"28"/>
      <c r="AD30238" s="28"/>
      <c r="AE30238" s="28"/>
      <c r="AF30238" s="28"/>
      <c r="AG30238" s="28"/>
      <c r="AH30238" s="28"/>
      <c r="AI30238" s="28"/>
      <c r="AJ30238" s="28"/>
      <c r="AK30238" s="28"/>
      <c r="AL30238" s="28"/>
      <c r="AM30238" s="28"/>
      <c r="AN30238" s="28"/>
      <c r="AO30238" s="28"/>
      <c r="AP30238" s="28"/>
      <c r="AQ30238" s="28"/>
      <c r="AR30238" s="28"/>
      <c r="AS30238" s="28"/>
      <c r="AT30238" s="28"/>
      <c r="AU30238" s="28"/>
    </row>
    <row r="30239" spans="9:47">
      <c r="I30239" s="57"/>
      <c r="J30239" s="57"/>
      <c r="Y30239" s="28"/>
      <c r="Z30239" s="28"/>
      <c r="AA30239" s="28"/>
      <c r="AB30239" s="28"/>
      <c r="AC30239" s="28"/>
      <c r="AD30239" s="28"/>
      <c r="AE30239" s="28"/>
      <c r="AF30239" s="28"/>
      <c r="AG30239" s="28"/>
      <c r="AH30239" s="28"/>
      <c r="AI30239" s="28"/>
      <c r="AJ30239" s="28"/>
      <c r="AK30239" s="28"/>
      <c r="AL30239" s="28"/>
      <c r="AM30239" s="28"/>
      <c r="AN30239" s="28"/>
      <c r="AO30239" s="28"/>
      <c r="AP30239" s="28"/>
      <c r="AQ30239" s="28"/>
      <c r="AR30239" s="28"/>
      <c r="AS30239" s="28"/>
      <c r="AT30239" s="28"/>
      <c r="AU30239" s="28"/>
    </row>
    <row r="30240" spans="9:47">
      <c r="I30240" s="57"/>
      <c r="J30240" s="57"/>
      <c r="Y30240" s="28"/>
      <c r="Z30240" s="28"/>
      <c r="AA30240" s="28"/>
      <c r="AB30240" s="28"/>
      <c r="AC30240" s="28"/>
      <c r="AD30240" s="28"/>
      <c r="AE30240" s="28"/>
      <c r="AF30240" s="28"/>
      <c r="AG30240" s="28"/>
      <c r="AH30240" s="28"/>
      <c r="AI30240" s="28"/>
      <c r="AJ30240" s="28"/>
      <c r="AK30240" s="28"/>
      <c r="AL30240" s="28"/>
      <c r="AM30240" s="28"/>
      <c r="AN30240" s="28"/>
      <c r="AO30240" s="28"/>
      <c r="AP30240" s="28"/>
      <c r="AQ30240" s="28"/>
      <c r="AR30240" s="28"/>
      <c r="AS30240" s="28"/>
      <c r="AT30240" s="28"/>
      <c r="AU30240" s="28"/>
    </row>
    <row r="30241" spans="9:47">
      <c r="I30241" s="57"/>
      <c r="J30241" s="57"/>
      <c r="Y30241" s="28"/>
      <c r="Z30241" s="28"/>
      <c r="AA30241" s="28"/>
      <c r="AB30241" s="28"/>
      <c r="AC30241" s="28"/>
      <c r="AD30241" s="28"/>
      <c r="AE30241" s="28"/>
      <c r="AF30241" s="28"/>
      <c r="AG30241" s="28"/>
      <c r="AH30241" s="28"/>
      <c r="AI30241" s="28"/>
      <c r="AJ30241" s="28"/>
      <c r="AK30241" s="28"/>
      <c r="AL30241" s="28"/>
      <c r="AM30241" s="28"/>
      <c r="AN30241" s="28"/>
      <c r="AO30241" s="28"/>
      <c r="AP30241" s="28"/>
      <c r="AQ30241" s="28"/>
      <c r="AR30241" s="28"/>
      <c r="AS30241" s="28"/>
      <c r="AT30241" s="28"/>
      <c r="AU30241" s="28"/>
    </row>
    <row r="30242" spans="9:47">
      <c r="I30242" s="57"/>
      <c r="J30242" s="57"/>
      <c r="Y30242" s="28"/>
      <c r="Z30242" s="28"/>
      <c r="AA30242" s="28"/>
      <c r="AB30242" s="28"/>
      <c r="AC30242" s="28"/>
      <c r="AD30242" s="28"/>
      <c r="AE30242" s="28"/>
      <c r="AF30242" s="28"/>
      <c r="AG30242" s="28"/>
      <c r="AH30242" s="28"/>
      <c r="AI30242" s="28"/>
      <c r="AJ30242" s="28"/>
      <c r="AK30242" s="28"/>
      <c r="AL30242" s="28"/>
      <c r="AM30242" s="28"/>
      <c r="AN30242" s="28"/>
      <c r="AO30242" s="28"/>
      <c r="AP30242" s="28"/>
      <c r="AQ30242" s="28"/>
      <c r="AR30242" s="28"/>
      <c r="AS30242" s="28"/>
      <c r="AT30242" s="28"/>
      <c r="AU30242" s="28"/>
    </row>
    <row r="30243" spans="9:47">
      <c r="I30243" s="57"/>
      <c r="J30243" s="57"/>
      <c r="Y30243" s="28"/>
      <c r="Z30243" s="28"/>
      <c r="AA30243" s="28"/>
      <c r="AB30243" s="28"/>
      <c r="AC30243" s="28"/>
      <c r="AD30243" s="28"/>
      <c r="AE30243" s="28"/>
      <c r="AF30243" s="28"/>
      <c r="AG30243" s="28"/>
      <c r="AH30243" s="28"/>
      <c r="AI30243" s="28"/>
      <c r="AJ30243" s="28"/>
      <c r="AK30243" s="28"/>
      <c r="AL30243" s="28"/>
      <c r="AM30243" s="28"/>
      <c r="AN30243" s="28"/>
      <c r="AO30243" s="28"/>
      <c r="AP30243" s="28"/>
      <c r="AQ30243" s="28"/>
      <c r="AR30243" s="28"/>
      <c r="AS30243" s="28"/>
      <c r="AT30243" s="28"/>
      <c r="AU30243" s="28"/>
    </row>
    <row r="30244" spans="9:47">
      <c r="I30244" s="57"/>
      <c r="J30244" s="57"/>
      <c r="Y30244" s="28"/>
      <c r="Z30244" s="28"/>
      <c r="AA30244" s="28"/>
      <c r="AB30244" s="28"/>
      <c r="AC30244" s="28"/>
      <c r="AD30244" s="28"/>
      <c r="AE30244" s="28"/>
      <c r="AF30244" s="28"/>
      <c r="AG30244" s="28"/>
      <c r="AH30244" s="28"/>
      <c r="AI30244" s="28"/>
      <c r="AJ30244" s="28"/>
      <c r="AK30244" s="28"/>
      <c r="AL30244" s="28"/>
      <c r="AM30244" s="28"/>
      <c r="AN30244" s="28"/>
      <c r="AO30244" s="28"/>
      <c r="AP30244" s="28"/>
      <c r="AQ30244" s="28"/>
      <c r="AR30244" s="28"/>
      <c r="AS30244" s="28"/>
      <c r="AT30244" s="28"/>
      <c r="AU30244" s="28"/>
    </row>
    <row r="30245" spans="9:47">
      <c r="I30245" s="57"/>
      <c r="J30245" s="57"/>
      <c r="Y30245" s="28"/>
      <c r="Z30245" s="28"/>
      <c r="AA30245" s="28"/>
      <c r="AB30245" s="28"/>
      <c r="AC30245" s="28"/>
      <c r="AD30245" s="28"/>
      <c r="AE30245" s="28"/>
      <c r="AF30245" s="28"/>
      <c r="AG30245" s="28"/>
      <c r="AH30245" s="28"/>
      <c r="AI30245" s="28"/>
      <c r="AJ30245" s="28"/>
      <c r="AK30245" s="28"/>
      <c r="AL30245" s="28"/>
      <c r="AM30245" s="28"/>
      <c r="AN30245" s="28"/>
      <c r="AO30245" s="28"/>
      <c r="AP30245" s="28"/>
      <c r="AQ30245" s="28"/>
      <c r="AR30245" s="28"/>
      <c r="AS30245" s="28"/>
      <c r="AT30245" s="28"/>
      <c r="AU30245" s="28"/>
    </row>
    <row r="30246" spans="9:47">
      <c r="I30246" s="57"/>
      <c r="J30246" s="57"/>
      <c r="Y30246" s="28"/>
      <c r="Z30246" s="28"/>
      <c r="AA30246" s="28"/>
      <c r="AB30246" s="28"/>
      <c r="AC30246" s="28"/>
      <c r="AD30246" s="28"/>
      <c r="AE30246" s="28"/>
      <c r="AF30246" s="28"/>
      <c r="AG30246" s="28"/>
      <c r="AH30246" s="28"/>
      <c r="AI30246" s="28"/>
      <c r="AJ30246" s="28"/>
      <c r="AK30246" s="28"/>
      <c r="AL30246" s="28"/>
      <c r="AM30246" s="28"/>
      <c r="AN30246" s="28"/>
      <c r="AO30246" s="28"/>
      <c r="AP30246" s="28"/>
      <c r="AQ30246" s="28"/>
      <c r="AR30246" s="28"/>
      <c r="AS30246" s="28"/>
      <c r="AT30246" s="28"/>
      <c r="AU30246" s="28"/>
    </row>
    <row r="30247" spans="9:47">
      <c r="I30247" s="57"/>
      <c r="J30247" s="57"/>
      <c r="Y30247" s="28"/>
      <c r="Z30247" s="28"/>
      <c r="AA30247" s="28"/>
      <c r="AB30247" s="28"/>
      <c r="AC30247" s="28"/>
      <c r="AD30247" s="28"/>
      <c r="AE30247" s="28"/>
      <c r="AF30247" s="28"/>
      <c r="AG30247" s="28"/>
      <c r="AH30247" s="28"/>
      <c r="AI30247" s="28"/>
      <c r="AJ30247" s="28"/>
      <c r="AK30247" s="28"/>
      <c r="AL30247" s="28"/>
      <c r="AM30247" s="28"/>
      <c r="AN30247" s="28"/>
      <c r="AO30247" s="28"/>
      <c r="AP30247" s="28"/>
      <c r="AQ30247" s="28"/>
      <c r="AR30247" s="28"/>
      <c r="AS30247" s="28"/>
      <c r="AT30247" s="28"/>
      <c r="AU30247" s="28"/>
    </row>
    <row r="30248" spans="9:47">
      <c r="I30248" s="57"/>
      <c r="J30248" s="57"/>
      <c r="Y30248" s="28"/>
      <c r="Z30248" s="28"/>
      <c r="AA30248" s="28"/>
      <c r="AB30248" s="28"/>
      <c r="AC30248" s="28"/>
      <c r="AD30248" s="28"/>
      <c r="AE30248" s="28"/>
      <c r="AF30248" s="28"/>
      <c r="AG30248" s="28"/>
      <c r="AH30248" s="28"/>
      <c r="AI30248" s="28"/>
      <c r="AJ30248" s="28"/>
      <c r="AK30248" s="28"/>
      <c r="AL30248" s="28"/>
      <c r="AM30248" s="28"/>
      <c r="AN30248" s="28"/>
      <c r="AO30248" s="28"/>
      <c r="AP30248" s="28"/>
      <c r="AQ30248" s="28"/>
      <c r="AR30248" s="28"/>
      <c r="AS30248" s="28"/>
      <c r="AT30248" s="28"/>
      <c r="AU30248" s="28"/>
    </row>
    <row r="30249" spans="9:47">
      <c r="I30249" s="57"/>
      <c r="J30249" s="57"/>
      <c r="Y30249" s="28"/>
      <c r="Z30249" s="28"/>
      <c r="AA30249" s="28"/>
      <c r="AB30249" s="28"/>
      <c r="AC30249" s="28"/>
      <c r="AD30249" s="28"/>
      <c r="AE30249" s="28"/>
      <c r="AF30249" s="28"/>
      <c r="AG30249" s="28"/>
      <c r="AH30249" s="28"/>
      <c r="AI30249" s="28"/>
      <c r="AJ30249" s="28"/>
      <c r="AK30249" s="28"/>
      <c r="AL30249" s="28"/>
      <c r="AM30249" s="28"/>
      <c r="AN30249" s="28"/>
      <c r="AO30249" s="28"/>
      <c r="AP30249" s="28"/>
      <c r="AQ30249" s="28"/>
      <c r="AR30249" s="28"/>
      <c r="AS30249" s="28"/>
      <c r="AT30249" s="28"/>
      <c r="AU30249" s="28"/>
    </row>
    <row r="30250" spans="9:47">
      <c r="I30250" s="57"/>
      <c r="J30250" s="57"/>
      <c r="Y30250" s="28"/>
      <c r="Z30250" s="28"/>
      <c r="AA30250" s="28"/>
      <c r="AB30250" s="28"/>
      <c r="AC30250" s="28"/>
      <c r="AD30250" s="28"/>
      <c r="AE30250" s="28"/>
      <c r="AF30250" s="28"/>
      <c r="AG30250" s="28"/>
      <c r="AH30250" s="28"/>
      <c r="AI30250" s="28"/>
      <c r="AJ30250" s="28"/>
      <c r="AK30250" s="28"/>
      <c r="AL30250" s="28"/>
      <c r="AM30250" s="28"/>
      <c r="AN30250" s="28"/>
      <c r="AO30250" s="28"/>
      <c r="AP30250" s="28"/>
      <c r="AQ30250" s="28"/>
      <c r="AR30250" s="28"/>
      <c r="AS30250" s="28"/>
      <c r="AT30250" s="28"/>
      <c r="AU30250" s="28"/>
    </row>
    <row r="30251" spans="9:47">
      <c r="I30251" s="57"/>
      <c r="J30251" s="57"/>
      <c r="Y30251" s="28"/>
      <c r="Z30251" s="28"/>
      <c r="AA30251" s="28"/>
      <c r="AB30251" s="28"/>
      <c r="AC30251" s="28"/>
      <c r="AD30251" s="28"/>
      <c r="AE30251" s="28"/>
      <c r="AF30251" s="28"/>
      <c r="AG30251" s="28"/>
      <c r="AH30251" s="28"/>
      <c r="AI30251" s="28"/>
      <c r="AJ30251" s="28"/>
      <c r="AK30251" s="28"/>
      <c r="AL30251" s="28"/>
      <c r="AM30251" s="28"/>
      <c r="AN30251" s="28"/>
      <c r="AO30251" s="28"/>
      <c r="AP30251" s="28"/>
      <c r="AQ30251" s="28"/>
      <c r="AR30251" s="28"/>
      <c r="AS30251" s="28"/>
      <c r="AT30251" s="28"/>
      <c r="AU30251" s="28"/>
    </row>
    <row r="30252" spans="9:47">
      <c r="I30252" s="57"/>
      <c r="J30252" s="57"/>
      <c r="Y30252" s="28"/>
      <c r="Z30252" s="28"/>
      <c r="AA30252" s="28"/>
      <c r="AB30252" s="28"/>
      <c r="AC30252" s="28"/>
      <c r="AD30252" s="28"/>
      <c r="AE30252" s="28"/>
      <c r="AF30252" s="28"/>
      <c r="AG30252" s="28"/>
      <c r="AH30252" s="28"/>
      <c r="AI30252" s="28"/>
      <c r="AJ30252" s="28"/>
      <c r="AK30252" s="28"/>
      <c r="AL30252" s="28"/>
      <c r="AM30252" s="28"/>
      <c r="AN30252" s="28"/>
      <c r="AO30252" s="28"/>
      <c r="AP30252" s="28"/>
      <c r="AQ30252" s="28"/>
      <c r="AR30252" s="28"/>
      <c r="AS30252" s="28"/>
      <c r="AT30252" s="28"/>
      <c r="AU30252" s="28"/>
    </row>
    <row r="30253" spans="9:47">
      <c r="I30253" s="57"/>
      <c r="J30253" s="57"/>
      <c r="Y30253" s="28"/>
      <c r="Z30253" s="28"/>
      <c r="AA30253" s="28"/>
      <c r="AB30253" s="28"/>
      <c r="AC30253" s="28"/>
      <c r="AD30253" s="28"/>
      <c r="AE30253" s="28"/>
      <c r="AF30253" s="28"/>
      <c r="AG30253" s="28"/>
      <c r="AH30253" s="28"/>
      <c r="AI30253" s="28"/>
      <c r="AJ30253" s="28"/>
      <c r="AK30253" s="28"/>
      <c r="AL30253" s="28"/>
      <c r="AM30253" s="28"/>
      <c r="AN30253" s="28"/>
      <c r="AO30253" s="28"/>
      <c r="AP30253" s="28"/>
      <c r="AQ30253" s="28"/>
      <c r="AR30253" s="28"/>
      <c r="AS30253" s="28"/>
      <c r="AT30253" s="28"/>
      <c r="AU30253" s="28"/>
    </row>
    <row r="30254" spans="9:47">
      <c r="I30254" s="57"/>
      <c r="J30254" s="57"/>
      <c r="Y30254" s="28"/>
      <c r="Z30254" s="28"/>
      <c r="AA30254" s="28"/>
      <c r="AB30254" s="28"/>
      <c r="AC30254" s="28"/>
      <c r="AD30254" s="28"/>
      <c r="AE30254" s="28"/>
      <c r="AF30254" s="28"/>
      <c r="AG30254" s="28"/>
      <c r="AH30254" s="28"/>
      <c r="AI30254" s="28"/>
      <c r="AJ30254" s="28"/>
      <c r="AK30254" s="28"/>
      <c r="AL30254" s="28"/>
      <c r="AM30254" s="28"/>
      <c r="AN30254" s="28"/>
      <c r="AO30254" s="28"/>
      <c r="AP30254" s="28"/>
      <c r="AQ30254" s="28"/>
      <c r="AR30254" s="28"/>
      <c r="AS30254" s="28"/>
      <c r="AT30254" s="28"/>
      <c r="AU30254" s="28"/>
    </row>
    <row r="30255" spans="9:47">
      <c r="I30255" s="57"/>
      <c r="J30255" s="57"/>
      <c r="Y30255" s="28"/>
      <c r="Z30255" s="28"/>
      <c r="AA30255" s="28"/>
      <c r="AB30255" s="28"/>
      <c r="AC30255" s="28"/>
      <c r="AD30255" s="28"/>
      <c r="AE30255" s="28"/>
      <c r="AF30255" s="28"/>
      <c r="AG30255" s="28"/>
      <c r="AH30255" s="28"/>
      <c r="AI30255" s="28"/>
      <c r="AJ30255" s="28"/>
      <c r="AK30255" s="28"/>
      <c r="AL30255" s="28"/>
      <c r="AM30255" s="28"/>
      <c r="AN30255" s="28"/>
      <c r="AO30255" s="28"/>
      <c r="AP30255" s="28"/>
      <c r="AQ30255" s="28"/>
      <c r="AR30255" s="28"/>
      <c r="AS30255" s="28"/>
      <c r="AT30255" s="28"/>
      <c r="AU30255" s="28"/>
    </row>
    <row r="30256" spans="9:47">
      <c r="I30256" s="57"/>
      <c r="J30256" s="57"/>
      <c r="Y30256" s="28"/>
      <c r="Z30256" s="28"/>
      <c r="AA30256" s="28"/>
      <c r="AB30256" s="28"/>
      <c r="AC30256" s="28"/>
      <c r="AD30256" s="28"/>
      <c r="AE30256" s="28"/>
      <c r="AF30256" s="28"/>
      <c r="AG30256" s="28"/>
      <c r="AH30256" s="28"/>
      <c r="AI30256" s="28"/>
      <c r="AJ30256" s="28"/>
      <c r="AK30256" s="28"/>
      <c r="AL30256" s="28"/>
      <c r="AM30256" s="28"/>
      <c r="AN30256" s="28"/>
      <c r="AO30256" s="28"/>
      <c r="AP30256" s="28"/>
      <c r="AQ30256" s="28"/>
      <c r="AR30256" s="28"/>
      <c r="AS30256" s="28"/>
      <c r="AT30256" s="28"/>
      <c r="AU30256" s="28"/>
    </row>
    <row r="30257" spans="9:47">
      <c r="I30257" s="57"/>
      <c r="J30257" s="57"/>
      <c r="Y30257" s="28"/>
      <c r="Z30257" s="28"/>
      <c r="AA30257" s="28"/>
      <c r="AB30257" s="28"/>
      <c r="AC30257" s="28"/>
      <c r="AD30257" s="28"/>
      <c r="AE30257" s="28"/>
      <c r="AF30257" s="28"/>
      <c r="AG30257" s="28"/>
      <c r="AH30257" s="28"/>
      <c r="AI30257" s="28"/>
      <c r="AJ30257" s="28"/>
      <c r="AK30257" s="28"/>
      <c r="AL30257" s="28"/>
      <c r="AM30257" s="28"/>
      <c r="AN30257" s="28"/>
      <c r="AO30257" s="28"/>
      <c r="AP30257" s="28"/>
      <c r="AQ30257" s="28"/>
      <c r="AR30257" s="28"/>
      <c r="AS30257" s="28"/>
      <c r="AT30257" s="28"/>
      <c r="AU30257" s="28"/>
    </row>
    <row r="30258" spans="9:47">
      <c r="I30258" s="57"/>
      <c r="J30258" s="57"/>
      <c r="Y30258" s="28"/>
      <c r="Z30258" s="28"/>
      <c r="AA30258" s="28"/>
      <c r="AB30258" s="28"/>
      <c r="AC30258" s="28"/>
      <c r="AD30258" s="28"/>
      <c r="AE30258" s="28"/>
      <c r="AF30258" s="28"/>
      <c r="AG30258" s="28"/>
      <c r="AH30258" s="28"/>
      <c r="AI30258" s="28"/>
      <c r="AJ30258" s="28"/>
      <c r="AK30258" s="28"/>
      <c r="AL30258" s="28"/>
      <c r="AM30258" s="28"/>
      <c r="AN30258" s="28"/>
      <c r="AO30258" s="28"/>
      <c r="AP30258" s="28"/>
      <c r="AQ30258" s="28"/>
      <c r="AR30258" s="28"/>
      <c r="AS30258" s="28"/>
      <c r="AT30258" s="28"/>
      <c r="AU30258" s="28"/>
    </row>
    <row r="30259" spans="9:47">
      <c r="I30259" s="57"/>
      <c r="J30259" s="57"/>
      <c r="Y30259" s="28"/>
      <c r="Z30259" s="28"/>
      <c r="AA30259" s="28"/>
      <c r="AB30259" s="28"/>
      <c r="AC30259" s="28"/>
      <c r="AD30259" s="28"/>
      <c r="AE30259" s="28"/>
      <c r="AF30259" s="28"/>
      <c r="AG30259" s="28"/>
      <c r="AH30259" s="28"/>
      <c r="AI30259" s="28"/>
      <c r="AJ30259" s="28"/>
      <c r="AK30259" s="28"/>
      <c r="AL30259" s="28"/>
      <c r="AM30259" s="28"/>
      <c r="AN30259" s="28"/>
      <c r="AO30259" s="28"/>
      <c r="AP30259" s="28"/>
      <c r="AQ30259" s="28"/>
      <c r="AR30259" s="28"/>
      <c r="AS30259" s="28"/>
      <c r="AT30259" s="28"/>
      <c r="AU30259" s="28"/>
    </row>
    <row r="30260" spans="9:47">
      <c r="I30260" s="57"/>
      <c r="J30260" s="57"/>
      <c r="Y30260" s="28"/>
      <c r="Z30260" s="28"/>
      <c r="AA30260" s="28"/>
      <c r="AB30260" s="28"/>
      <c r="AC30260" s="28"/>
      <c r="AD30260" s="28"/>
      <c r="AE30260" s="28"/>
      <c r="AF30260" s="28"/>
      <c r="AG30260" s="28"/>
      <c r="AH30260" s="28"/>
      <c r="AI30260" s="28"/>
      <c r="AJ30260" s="28"/>
      <c r="AK30260" s="28"/>
      <c r="AL30260" s="28"/>
      <c r="AM30260" s="28"/>
      <c r="AN30260" s="28"/>
      <c r="AO30260" s="28"/>
      <c r="AP30260" s="28"/>
      <c r="AQ30260" s="28"/>
      <c r="AR30260" s="28"/>
      <c r="AS30260" s="28"/>
      <c r="AT30260" s="28"/>
      <c r="AU30260" s="28"/>
    </row>
    <row r="30261" spans="9:47">
      <c r="I30261" s="57"/>
      <c r="J30261" s="57"/>
      <c r="Y30261" s="28"/>
      <c r="Z30261" s="28"/>
      <c r="AA30261" s="28"/>
      <c r="AB30261" s="28"/>
      <c r="AC30261" s="28"/>
      <c r="AD30261" s="28"/>
      <c r="AE30261" s="28"/>
      <c r="AF30261" s="28"/>
      <c r="AG30261" s="28"/>
      <c r="AH30261" s="28"/>
      <c r="AI30261" s="28"/>
      <c r="AJ30261" s="28"/>
      <c r="AK30261" s="28"/>
      <c r="AL30261" s="28"/>
      <c r="AM30261" s="28"/>
      <c r="AN30261" s="28"/>
      <c r="AO30261" s="28"/>
      <c r="AP30261" s="28"/>
      <c r="AQ30261" s="28"/>
      <c r="AR30261" s="28"/>
      <c r="AS30261" s="28"/>
      <c r="AT30261" s="28"/>
      <c r="AU30261" s="28"/>
    </row>
    <row r="30262" spans="9:47">
      <c r="I30262" s="57"/>
      <c r="J30262" s="57"/>
      <c r="Y30262" s="28"/>
      <c r="Z30262" s="28"/>
      <c r="AA30262" s="28"/>
      <c r="AB30262" s="28"/>
      <c r="AC30262" s="28"/>
      <c r="AD30262" s="28"/>
      <c r="AE30262" s="28"/>
      <c r="AF30262" s="28"/>
      <c r="AG30262" s="28"/>
      <c r="AH30262" s="28"/>
      <c r="AI30262" s="28"/>
      <c r="AJ30262" s="28"/>
      <c r="AK30262" s="28"/>
      <c r="AL30262" s="28"/>
      <c r="AM30262" s="28"/>
      <c r="AN30262" s="28"/>
      <c r="AO30262" s="28"/>
      <c r="AP30262" s="28"/>
      <c r="AQ30262" s="28"/>
      <c r="AR30262" s="28"/>
      <c r="AS30262" s="28"/>
      <c r="AT30262" s="28"/>
      <c r="AU30262" s="28"/>
    </row>
    <row r="30263" spans="9:47">
      <c r="I30263" s="57"/>
      <c r="J30263" s="57"/>
      <c r="Y30263" s="28"/>
      <c r="Z30263" s="28"/>
      <c r="AA30263" s="28"/>
      <c r="AB30263" s="28"/>
      <c r="AC30263" s="28"/>
      <c r="AD30263" s="28"/>
      <c r="AE30263" s="28"/>
      <c r="AF30263" s="28"/>
      <c r="AG30263" s="28"/>
      <c r="AH30263" s="28"/>
      <c r="AI30263" s="28"/>
      <c r="AJ30263" s="28"/>
      <c r="AK30263" s="28"/>
      <c r="AL30263" s="28"/>
      <c r="AM30263" s="28"/>
      <c r="AN30263" s="28"/>
      <c r="AO30263" s="28"/>
      <c r="AP30263" s="28"/>
      <c r="AQ30263" s="28"/>
      <c r="AR30263" s="28"/>
      <c r="AS30263" s="28"/>
      <c r="AT30263" s="28"/>
      <c r="AU30263" s="28"/>
    </row>
    <row r="30264" spans="9:47">
      <c r="I30264" s="57"/>
      <c r="J30264" s="57"/>
      <c r="Y30264" s="28"/>
      <c r="Z30264" s="28"/>
      <c r="AA30264" s="28"/>
      <c r="AB30264" s="28"/>
      <c r="AC30264" s="28"/>
      <c r="AD30264" s="28"/>
      <c r="AE30264" s="28"/>
      <c r="AF30264" s="28"/>
      <c r="AG30264" s="28"/>
      <c r="AH30264" s="28"/>
      <c r="AI30264" s="28"/>
      <c r="AJ30264" s="28"/>
      <c r="AK30264" s="28"/>
      <c r="AL30264" s="28"/>
      <c r="AM30264" s="28"/>
      <c r="AN30264" s="28"/>
      <c r="AO30264" s="28"/>
      <c r="AP30264" s="28"/>
      <c r="AQ30264" s="28"/>
      <c r="AR30264" s="28"/>
      <c r="AS30264" s="28"/>
      <c r="AT30264" s="28"/>
      <c r="AU30264" s="28"/>
    </row>
    <row r="30265" spans="9:47">
      <c r="I30265" s="57"/>
      <c r="J30265" s="57"/>
      <c r="Y30265" s="28"/>
      <c r="Z30265" s="28"/>
      <c r="AA30265" s="28"/>
      <c r="AB30265" s="28"/>
      <c r="AC30265" s="28"/>
      <c r="AD30265" s="28"/>
      <c r="AE30265" s="28"/>
      <c r="AF30265" s="28"/>
      <c r="AG30265" s="28"/>
      <c r="AH30265" s="28"/>
      <c r="AI30265" s="28"/>
      <c r="AJ30265" s="28"/>
      <c r="AK30265" s="28"/>
      <c r="AL30265" s="28"/>
      <c r="AM30265" s="28"/>
      <c r="AN30265" s="28"/>
      <c r="AO30265" s="28"/>
      <c r="AP30265" s="28"/>
      <c r="AQ30265" s="28"/>
      <c r="AR30265" s="28"/>
      <c r="AS30265" s="28"/>
      <c r="AT30265" s="28"/>
      <c r="AU30265" s="28"/>
    </row>
    <row r="30266" spans="9:47">
      <c r="I30266" s="57"/>
      <c r="J30266" s="57"/>
      <c r="Y30266" s="28"/>
      <c r="Z30266" s="28"/>
      <c r="AA30266" s="28"/>
      <c r="AB30266" s="28"/>
      <c r="AC30266" s="28"/>
      <c r="AD30266" s="28"/>
      <c r="AE30266" s="28"/>
      <c r="AF30266" s="28"/>
      <c r="AG30266" s="28"/>
      <c r="AH30266" s="28"/>
      <c r="AI30266" s="28"/>
      <c r="AJ30266" s="28"/>
      <c r="AK30266" s="28"/>
      <c r="AL30266" s="28"/>
      <c r="AM30266" s="28"/>
      <c r="AN30266" s="28"/>
      <c r="AO30266" s="28"/>
      <c r="AP30266" s="28"/>
      <c r="AQ30266" s="28"/>
      <c r="AR30266" s="28"/>
      <c r="AS30266" s="28"/>
      <c r="AT30266" s="28"/>
      <c r="AU30266" s="28"/>
    </row>
    <row r="30267" spans="9:47">
      <c r="I30267" s="57"/>
      <c r="J30267" s="57"/>
      <c r="Y30267" s="28"/>
      <c r="Z30267" s="28"/>
      <c r="AA30267" s="28"/>
      <c r="AB30267" s="28"/>
      <c r="AC30267" s="28"/>
      <c r="AD30267" s="28"/>
      <c r="AE30267" s="28"/>
      <c r="AF30267" s="28"/>
      <c r="AG30267" s="28"/>
      <c r="AH30267" s="28"/>
      <c r="AI30267" s="28"/>
      <c r="AJ30267" s="28"/>
      <c r="AK30267" s="28"/>
      <c r="AL30267" s="28"/>
      <c r="AM30267" s="28"/>
      <c r="AN30267" s="28"/>
      <c r="AO30267" s="28"/>
      <c r="AP30267" s="28"/>
      <c r="AQ30267" s="28"/>
      <c r="AR30267" s="28"/>
      <c r="AS30267" s="28"/>
      <c r="AT30267" s="28"/>
      <c r="AU30267" s="28"/>
    </row>
    <row r="30268" spans="9:47">
      <c r="I30268" s="57"/>
      <c r="J30268" s="57"/>
      <c r="Y30268" s="28"/>
      <c r="Z30268" s="28"/>
      <c r="AA30268" s="28"/>
      <c r="AB30268" s="28"/>
      <c r="AC30268" s="28"/>
      <c r="AD30268" s="28"/>
      <c r="AE30268" s="28"/>
      <c r="AF30268" s="28"/>
      <c r="AG30268" s="28"/>
      <c r="AH30268" s="28"/>
      <c r="AI30268" s="28"/>
      <c r="AJ30268" s="28"/>
      <c r="AK30268" s="28"/>
      <c r="AL30268" s="28"/>
      <c r="AM30268" s="28"/>
      <c r="AN30268" s="28"/>
      <c r="AO30268" s="28"/>
      <c r="AP30268" s="28"/>
      <c r="AQ30268" s="28"/>
      <c r="AR30268" s="28"/>
      <c r="AS30268" s="28"/>
      <c r="AT30268" s="28"/>
      <c r="AU30268" s="28"/>
    </row>
    <row r="30269" spans="9:47">
      <c r="I30269" s="57"/>
      <c r="J30269" s="57"/>
      <c r="Y30269" s="28"/>
      <c r="Z30269" s="28"/>
      <c r="AA30269" s="28"/>
      <c r="AB30269" s="28"/>
      <c r="AC30269" s="28"/>
      <c r="AD30269" s="28"/>
      <c r="AE30269" s="28"/>
      <c r="AF30269" s="28"/>
      <c r="AG30269" s="28"/>
      <c r="AH30269" s="28"/>
      <c r="AI30269" s="28"/>
      <c r="AJ30269" s="28"/>
      <c r="AK30269" s="28"/>
      <c r="AL30269" s="28"/>
      <c r="AM30269" s="28"/>
      <c r="AN30269" s="28"/>
      <c r="AO30269" s="28"/>
      <c r="AP30269" s="28"/>
      <c r="AQ30269" s="28"/>
      <c r="AR30269" s="28"/>
      <c r="AS30269" s="28"/>
      <c r="AT30269" s="28"/>
      <c r="AU30269" s="28"/>
    </row>
    <row r="30270" spans="9:47">
      <c r="I30270" s="57"/>
      <c r="J30270" s="57"/>
      <c r="Y30270" s="28"/>
      <c r="Z30270" s="28"/>
      <c r="AA30270" s="28"/>
      <c r="AB30270" s="28"/>
      <c r="AC30270" s="28"/>
      <c r="AD30270" s="28"/>
      <c r="AE30270" s="28"/>
      <c r="AF30270" s="28"/>
      <c r="AG30270" s="28"/>
      <c r="AH30270" s="28"/>
      <c r="AI30270" s="28"/>
      <c r="AJ30270" s="28"/>
      <c r="AK30270" s="28"/>
      <c r="AL30270" s="28"/>
      <c r="AM30270" s="28"/>
      <c r="AN30270" s="28"/>
      <c r="AO30270" s="28"/>
      <c r="AP30270" s="28"/>
      <c r="AQ30270" s="28"/>
      <c r="AR30270" s="28"/>
      <c r="AS30270" s="28"/>
      <c r="AT30270" s="28"/>
      <c r="AU30270" s="28"/>
    </row>
    <row r="30271" spans="9:47">
      <c r="I30271" s="57"/>
      <c r="J30271" s="57"/>
      <c r="Y30271" s="28"/>
      <c r="Z30271" s="28"/>
      <c r="AA30271" s="28"/>
      <c r="AB30271" s="28"/>
      <c r="AC30271" s="28"/>
      <c r="AD30271" s="28"/>
      <c r="AE30271" s="28"/>
      <c r="AF30271" s="28"/>
      <c r="AG30271" s="28"/>
      <c r="AH30271" s="28"/>
      <c r="AI30271" s="28"/>
      <c r="AJ30271" s="28"/>
      <c r="AK30271" s="28"/>
      <c r="AL30271" s="28"/>
      <c r="AM30271" s="28"/>
      <c r="AN30271" s="28"/>
      <c r="AO30271" s="28"/>
      <c r="AP30271" s="28"/>
      <c r="AQ30271" s="28"/>
      <c r="AR30271" s="28"/>
      <c r="AS30271" s="28"/>
      <c r="AT30271" s="28"/>
      <c r="AU30271" s="28"/>
    </row>
    <row r="30272" spans="9:47">
      <c r="I30272" s="57"/>
      <c r="J30272" s="57"/>
      <c r="Y30272" s="28"/>
      <c r="Z30272" s="28"/>
      <c r="AA30272" s="28"/>
      <c r="AB30272" s="28"/>
      <c r="AC30272" s="28"/>
      <c r="AD30272" s="28"/>
      <c r="AE30272" s="28"/>
      <c r="AF30272" s="28"/>
      <c r="AG30272" s="28"/>
      <c r="AH30272" s="28"/>
      <c r="AI30272" s="28"/>
      <c r="AJ30272" s="28"/>
      <c r="AK30272" s="28"/>
      <c r="AL30272" s="28"/>
      <c r="AM30272" s="28"/>
      <c r="AN30272" s="28"/>
      <c r="AO30272" s="28"/>
      <c r="AP30272" s="28"/>
      <c r="AQ30272" s="28"/>
      <c r="AR30272" s="28"/>
      <c r="AS30272" s="28"/>
      <c r="AT30272" s="28"/>
      <c r="AU30272" s="28"/>
    </row>
    <row r="30273" spans="9:47">
      <c r="I30273" s="57"/>
      <c r="J30273" s="57"/>
      <c r="Y30273" s="28"/>
      <c r="Z30273" s="28"/>
      <c r="AA30273" s="28"/>
      <c r="AB30273" s="28"/>
      <c r="AC30273" s="28"/>
      <c r="AD30273" s="28"/>
      <c r="AE30273" s="28"/>
      <c r="AF30273" s="28"/>
      <c r="AG30273" s="28"/>
      <c r="AH30273" s="28"/>
      <c r="AI30273" s="28"/>
      <c r="AJ30273" s="28"/>
      <c r="AK30273" s="28"/>
      <c r="AL30273" s="28"/>
      <c r="AM30273" s="28"/>
      <c r="AN30273" s="28"/>
      <c r="AO30273" s="28"/>
      <c r="AP30273" s="28"/>
      <c r="AQ30273" s="28"/>
      <c r="AR30273" s="28"/>
      <c r="AS30273" s="28"/>
      <c r="AT30273" s="28"/>
      <c r="AU30273" s="28"/>
    </row>
    <row r="30274" spans="9:47">
      <c r="I30274" s="57"/>
      <c r="J30274" s="57"/>
      <c r="Y30274" s="28"/>
      <c r="Z30274" s="28"/>
      <c r="AA30274" s="28"/>
      <c r="AB30274" s="28"/>
      <c r="AC30274" s="28"/>
      <c r="AD30274" s="28"/>
      <c r="AE30274" s="28"/>
      <c r="AF30274" s="28"/>
      <c r="AG30274" s="28"/>
      <c r="AH30274" s="28"/>
      <c r="AI30274" s="28"/>
      <c r="AJ30274" s="28"/>
      <c r="AK30274" s="28"/>
      <c r="AL30274" s="28"/>
      <c r="AM30274" s="28"/>
      <c r="AN30274" s="28"/>
      <c r="AO30274" s="28"/>
      <c r="AP30274" s="28"/>
      <c r="AQ30274" s="28"/>
      <c r="AR30274" s="28"/>
      <c r="AS30274" s="28"/>
      <c r="AT30274" s="28"/>
      <c r="AU30274" s="28"/>
    </row>
    <row r="30275" spans="9:47">
      <c r="I30275" s="57"/>
      <c r="J30275" s="57"/>
      <c r="Y30275" s="28"/>
      <c r="Z30275" s="28"/>
      <c r="AA30275" s="28"/>
      <c r="AB30275" s="28"/>
      <c r="AC30275" s="28"/>
      <c r="AD30275" s="28"/>
      <c r="AE30275" s="28"/>
      <c r="AF30275" s="28"/>
      <c r="AG30275" s="28"/>
      <c r="AH30275" s="28"/>
      <c r="AI30275" s="28"/>
      <c r="AJ30275" s="28"/>
      <c r="AK30275" s="28"/>
      <c r="AL30275" s="28"/>
      <c r="AM30275" s="28"/>
      <c r="AN30275" s="28"/>
      <c r="AO30275" s="28"/>
      <c r="AP30275" s="28"/>
      <c r="AQ30275" s="28"/>
      <c r="AR30275" s="28"/>
      <c r="AS30275" s="28"/>
      <c r="AT30275" s="28"/>
      <c r="AU30275" s="28"/>
    </row>
    <row r="30276" spans="9:47">
      <c r="I30276" s="57"/>
      <c r="J30276" s="57"/>
      <c r="Y30276" s="28"/>
      <c r="Z30276" s="28"/>
      <c r="AA30276" s="28"/>
      <c r="AB30276" s="28"/>
      <c r="AC30276" s="28"/>
      <c r="AD30276" s="28"/>
      <c r="AE30276" s="28"/>
      <c r="AF30276" s="28"/>
      <c r="AG30276" s="28"/>
      <c r="AH30276" s="28"/>
      <c r="AI30276" s="28"/>
      <c r="AJ30276" s="28"/>
      <c r="AK30276" s="28"/>
      <c r="AL30276" s="28"/>
      <c r="AM30276" s="28"/>
      <c r="AN30276" s="28"/>
      <c r="AO30276" s="28"/>
      <c r="AP30276" s="28"/>
      <c r="AQ30276" s="28"/>
      <c r="AR30276" s="28"/>
      <c r="AS30276" s="28"/>
      <c r="AT30276" s="28"/>
      <c r="AU30276" s="28"/>
    </row>
    <row r="30277" spans="9:47">
      <c r="I30277" s="57"/>
      <c r="J30277" s="57"/>
      <c r="Y30277" s="28"/>
      <c r="Z30277" s="28"/>
      <c r="AA30277" s="28"/>
      <c r="AB30277" s="28"/>
      <c r="AC30277" s="28"/>
      <c r="AD30277" s="28"/>
      <c r="AE30277" s="28"/>
      <c r="AF30277" s="28"/>
      <c r="AG30277" s="28"/>
      <c r="AH30277" s="28"/>
      <c r="AI30277" s="28"/>
      <c r="AJ30277" s="28"/>
      <c r="AK30277" s="28"/>
      <c r="AL30277" s="28"/>
      <c r="AM30277" s="28"/>
      <c r="AN30277" s="28"/>
      <c r="AO30277" s="28"/>
      <c r="AP30277" s="28"/>
      <c r="AQ30277" s="28"/>
      <c r="AR30277" s="28"/>
      <c r="AS30277" s="28"/>
      <c r="AT30277" s="28"/>
      <c r="AU30277" s="28"/>
    </row>
    <row r="30278" spans="9:47">
      <c r="I30278" s="57"/>
      <c r="J30278" s="57"/>
      <c r="Y30278" s="28"/>
      <c r="Z30278" s="28"/>
      <c r="AA30278" s="28"/>
      <c r="AB30278" s="28"/>
      <c r="AC30278" s="28"/>
      <c r="AD30278" s="28"/>
      <c r="AE30278" s="28"/>
      <c r="AF30278" s="28"/>
      <c r="AG30278" s="28"/>
      <c r="AH30278" s="28"/>
      <c r="AI30278" s="28"/>
      <c r="AJ30278" s="28"/>
      <c r="AK30278" s="28"/>
      <c r="AL30278" s="28"/>
      <c r="AM30278" s="28"/>
      <c r="AN30278" s="28"/>
      <c r="AO30278" s="28"/>
      <c r="AP30278" s="28"/>
      <c r="AQ30278" s="28"/>
      <c r="AR30278" s="28"/>
      <c r="AS30278" s="28"/>
      <c r="AT30278" s="28"/>
      <c r="AU30278" s="28"/>
    </row>
    <row r="30279" spans="9:47">
      <c r="I30279" s="57"/>
      <c r="J30279" s="57"/>
      <c r="Y30279" s="28"/>
      <c r="Z30279" s="28"/>
      <c r="AA30279" s="28"/>
      <c r="AB30279" s="28"/>
      <c r="AC30279" s="28"/>
      <c r="AD30279" s="28"/>
      <c r="AE30279" s="28"/>
      <c r="AF30279" s="28"/>
      <c r="AG30279" s="28"/>
      <c r="AH30279" s="28"/>
      <c r="AI30279" s="28"/>
      <c r="AJ30279" s="28"/>
      <c r="AK30279" s="28"/>
      <c r="AL30279" s="28"/>
      <c r="AM30279" s="28"/>
      <c r="AN30279" s="28"/>
      <c r="AO30279" s="28"/>
      <c r="AP30279" s="28"/>
      <c r="AQ30279" s="28"/>
      <c r="AR30279" s="28"/>
      <c r="AS30279" s="28"/>
      <c r="AT30279" s="28"/>
      <c r="AU30279" s="28"/>
    </row>
    <row r="30280" spans="9:47">
      <c r="I30280" s="57"/>
      <c r="J30280" s="57"/>
      <c r="Y30280" s="28"/>
      <c r="Z30280" s="28"/>
      <c r="AA30280" s="28"/>
      <c r="AB30280" s="28"/>
      <c r="AC30280" s="28"/>
      <c r="AD30280" s="28"/>
      <c r="AE30280" s="28"/>
      <c r="AF30280" s="28"/>
      <c r="AG30280" s="28"/>
      <c r="AH30280" s="28"/>
      <c r="AI30280" s="28"/>
      <c r="AJ30280" s="28"/>
      <c r="AK30280" s="28"/>
      <c r="AL30280" s="28"/>
      <c r="AM30280" s="28"/>
      <c r="AN30280" s="28"/>
      <c r="AO30280" s="28"/>
      <c r="AP30280" s="28"/>
      <c r="AQ30280" s="28"/>
      <c r="AR30280" s="28"/>
      <c r="AS30280" s="28"/>
      <c r="AT30280" s="28"/>
      <c r="AU30280" s="28"/>
    </row>
    <row r="30281" spans="9:47">
      <c r="I30281" s="57"/>
      <c r="J30281" s="57"/>
      <c r="Y30281" s="28"/>
      <c r="Z30281" s="28"/>
      <c r="AA30281" s="28"/>
      <c r="AB30281" s="28"/>
      <c r="AC30281" s="28"/>
      <c r="AD30281" s="28"/>
      <c r="AE30281" s="28"/>
      <c r="AF30281" s="28"/>
      <c r="AG30281" s="28"/>
      <c r="AH30281" s="28"/>
      <c r="AI30281" s="28"/>
      <c r="AJ30281" s="28"/>
      <c r="AK30281" s="28"/>
      <c r="AL30281" s="28"/>
      <c r="AM30281" s="28"/>
      <c r="AN30281" s="28"/>
      <c r="AO30281" s="28"/>
      <c r="AP30281" s="28"/>
      <c r="AQ30281" s="28"/>
      <c r="AR30281" s="28"/>
      <c r="AS30281" s="28"/>
      <c r="AT30281" s="28"/>
      <c r="AU30281" s="28"/>
    </row>
    <row r="30282" spans="9:47">
      <c r="I30282" s="57"/>
      <c r="J30282" s="57"/>
      <c r="Y30282" s="28"/>
      <c r="Z30282" s="28"/>
      <c r="AA30282" s="28"/>
      <c r="AB30282" s="28"/>
      <c r="AC30282" s="28"/>
      <c r="AD30282" s="28"/>
      <c r="AE30282" s="28"/>
      <c r="AF30282" s="28"/>
      <c r="AG30282" s="28"/>
      <c r="AH30282" s="28"/>
      <c r="AI30282" s="28"/>
      <c r="AJ30282" s="28"/>
      <c r="AK30282" s="28"/>
      <c r="AL30282" s="28"/>
      <c r="AM30282" s="28"/>
      <c r="AN30282" s="28"/>
      <c r="AO30282" s="28"/>
      <c r="AP30282" s="28"/>
      <c r="AQ30282" s="28"/>
      <c r="AR30282" s="28"/>
      <c r="AS30282" s="28"/>
      <c r="AT30282" s="28"/>
      <c r="AU30282" s="28"/>
    </row>
    <row r="30283" spans="9:47">
      <c r="I30283" s="57"/>
      <c r="J30283" s="57"/>
      <c r="Y30283" s="28"/>
      <c r="Z30283" s="28"/>
      <c r="AA30283" s="28"/>
      <c r="AB30283" s="28"/>
      <c r="AC30283" s="28"/>
      <c r="AD30283" s="28"/>
      <c r="AE30283" s="28"/>
      <c r="AF30283" s="28"/>
      <c r="AG30283" s="28"/>
      <c r="AH30283" s="28"/>
      <c r="AI30283" s="28"/>
      <c r="AJ30283" s="28"/>
      <c r="AK30283" s="28"/>
      <c r="AL30283" s="28"/>
      <c r="AM30283" s="28"/>
      <c r="AN30283" s="28"/>
      <c r="AO30283" s="28"/>
      <c r="AP30283" s="28"/>
      <c r="AQ30283" s="28"/>
      <c r="AR30283" s="28"/>
      <c r="AS30283" s="28"/>
      <c r="AT30283" s="28"/>
      <c r="AU30283" s="28"/>
    </row>
    <row r="30284" spans="9:47">
      <c r="I30284" s="57"/>
      <c r="J30284" s="57"/>
      <c r="Y30284" s="28"/>
      <c r="Z30284" s="28"/>
      <c r="AA30284" s="28"/>
      <c r="AB30284" s="28"/>
      <c r="AC30284" s="28"/>
      <c r="AD30284" s="28"/>
      <c r="AE30284" s="28"/>
      <c r="AF30284" s="28"/>
      <c r="AG30284" s="28"/>
      <c r="AH30284" s="28"/>
      <c r="AI30284" s="28"/>
      <c r="AJ30284" s="28"/>
      <c r="AK30284" s="28"/>
      <c r="AL30284" s="28"/>
      <c r="AM30284" s="28"/>
      <c r="AN30284" s="28"/>
      <c r="AO30284" s="28"/>
      <c r="AP30284" s="28"/>
      <c r="AQ30284" s="28"/>
      <c r="AR30284" s="28"/>
      <c r="AS30284" s="28"/>
      <c r="AT30284" s="28"/>
      <c r="AU30284" s="28"/>
    </row>
    <row r="30285" spans="9:47">
      <c r="I30285" s="57"/>
      <c r="J30285" s="57"/>
      <c r="Y30285" s="28"/>
      <c r="Z30285" s="28"/>
      <c r="AA30285" s="28"/>
      <c r="AB30285" s="28"/>
      <c r="AC30285" s="28"/>
      <c r="AD30285" s="28"/>
      <c r="AE30285" s="28"/>
      <c r="AF30285" s="28"/>
      <c r="AG30285" s="28"/>
      <c r="AH30285" s="28"/>
      <c r="AI30285" s="28"/>
      <c r="AJ30285" s="28"/>
      <c r="AK30285" s="28"/>
      <c r="AL30285" s="28"/>
      <c r="AM30285" s="28"/>
      <c r="AN30285" s="28"/>
      <c r="AO30285" s="28"/>
      <c r="AP30285" s="28"/>
      <c r="AQ30285" s="28"/>
      <c r="AR30285" s="28"/>
      <c r="AS30285" s="28"/>
      <c r="AT30285" s="28"/>
      <c r="AU30285" s="28"/>
    </row>
    <row r="30286" spans="9:47">
      <c r="I30286" s="57"/>
      <c r="J30286" s="57"/>
      <c r="Y30286" s="28"/>
      <c r="Z30286" s="28"/>
      <c r="AA30286" s="28"/>
      <c r="AB30286" s="28"/>
      <c r="AC30286" s="28"/>
      <c r="AD30286" s="28"/>
      <c r="AE30286" s="28"/>
      <c r="AF30286" s="28"/>
      <c r="AG30286" s="28"/>
      <c r="AH30286" s="28"/>
      <c r="AI30286" s="28"/>
      <c r="AJ30286" s="28"/>
      <c r="AK30286" s="28"/>
      <c r="AL30286" s="28"/>
      <c r="AM30286" s="28"/>
      <c r="AN30286" s="28"/>
      <c r="AO30286" s="28"/>
      <c r="AP30286" s="28"/>
      <c r="AQ30286" s="28"/>
      <c r="AR30286" s="28"/>
      <c r="AS30286" s="28"/>
      <c r="AT30286" s="28"/>
      <c r="AU30286" s="28"/>
    </row>
    <row r="30287" spans="9:47">
      <c r="I30287" s="57"/>
      <c r="J30287" s="57"/>
      <c r="Y30287" s="28"/>
      <c r="Z30287" s="28"/>
      <c r="AA30287" s="28"/>
      <c r="AB30287" s="28"/>
      <c r="AC30287" s="28"/>
      <c r="AD30287" s="28"/>
      <c r="AE30287" s="28"/>
      <c r="AF30287" s="28"/>
      <c r="AG30287" s="28"/>
      <c r="AH30287" s="28"/>
      <c r="AI30287" s="28"/>
      <c r="AJ30287" s="28"/>
      <c r="AK30287" s="28"/>
      <c r="AL30287" s="28"/>
      <c r="AM30287" s="28"/>
      <c r="AN30287" s="28"/>
      <c r="AO30287" s="28"/>
      <c r="AP30287" s="28"/>
      <c r="AQ30287" s="28"/>
      <c r="AR30287" s="28"/>
      <c r="AS30287" s="28"/>
      <c r="AT30287" s="28"/>
      <c r="AU30287" s="28"/>
    </row>
    <row r="30288" spans="9:47">
      <c r="I30288" s="57"/>
      <c r="J30288" s="57"/>
      <c r="Y30288" s="28"/>
      <c r="Z30288" s="28"/>
      <c r="AA30288" s="28"/>
      <c r="AB30288" s="28"/>
      <c r="AC30288" s="28"/>
      <c r="AD30288" s="28"/>
      <c r="AE30288" s="28"/>
      <c r="AF30288" s="28"/>
      <c r="AG30288" s="28"/>
      <c r="AH30288" s="28"/>
      <c r="AI30288" s="28"/>
      <c r="AJ30288" s="28"/>
      <c r="AK30288" s="28"/>
      <c r="AL30288" s="28"/>
      <c r="AM30288" s="28"/>
      <c r="AN30288" s="28"/>
      <c r="AO30288" s="28"/>
      <c r="AP30288" s="28"/>
      <c r="AQ30288" s="28"/>
      <c r="AR30288" s="28"/>
      <c r="AS30288" s="28"/>
      <c r="AT30288" s="28"/>
      <c r="AU30288" s="28"/>
    </row>
    <row r="30289" spans="9:47">
      <c r="I30289" s="57"/>
      <c r="J30289" s="57"/>
      <c r="Y30289" s="28"/>
      <c r="Z30289" s="28"/>
      <c r="AA30289" s="28"/>
      <c r="AB30289" s="28"/>
      <c r="AC30289" s="28"/>
      <c r="AD30289" s="28"/>
      <c r="AE30289" s="28"/>
      <c r="AF30289" s="28"/>
      <c r="AG30289" s="28"/>
      <c r="AH30289" s="28"/>
      <c r="AI30289" s="28"/>
      <c r="AJ30289" s="28"/>
      <c r="AK30289" s="28"/>
      <c r="AL30289" s="28"/>
      <c r="AM30289" s="28"/>
      <c r="AN30289" s="28"/>
      <c r="AO30289" s="28"/>
      <c r="AP30289" s="28"/>
      <c r="AQ30289" s="28"/>
      <c r="AR30289" s="28"/>
      <c r="AS30289" s="28"/>
      <c r="AT30289" s="28"/>
      <c r="AU30289" s="28"/>
    </row>
    <row r="30290" spans="9:47">
      <c r="I30290" s="57"/>
      <c r="J30290" s="57"/>
      <c r="Y30290" s="28"/>
      <c r="Z30290" s="28"/>
      <c r="AA30290" s="28"/>
      <c r="AB30290" s="28"/>
      <c r="AC30290" s="28"/>
      <c r="AD30290" s="28"/>
      <c r="AE30290" s="28"/>
      <c r="AF30290" s="28"/>
      <c r="AG30290" s="28"/>
      <c r="AH30290" s="28"/>
      <c r="AI30290" s="28"/>
      <c r="AJ30290" s="28"/>
      <c r="AK30290" s="28"/>
      <c r="AL30290" s="28"/>
      <c r="AM30290" s="28"/>
      <c r="AN30290" s="28"/>
      <c r="AO30290" s="28"/>
      <c r="AP30290" s="28"/>
      <c r="AQ30290" s="28"/>
      <c r="AR30290" s="28"/>
      <c r="AS30290" s="28"/>
      <c r="AT30290" s="28"/>
      <c r="AU30290" s="28"/>
    </row>
    <row r="30291" spans="9:47">
      <c r="I30291" s="57"/>
      <c r="J30291" s="57"/>
      <c r="Y30291" s="28"/>
      <c r="Z30291" s="28"/>
      <c r="AA30291" s="28"/>
      <c r="AB30291" s="28"/>
      <c r="AC30291" s="28"/>
      <c r="AD30291" s="28"/>
      <c r="AE30291" s="28"/>
      <c r="AF30291" s="28"/>
      <c r="AG30291" s="28"/>
      <c r="AH30291" s="28"/>
      <c r="AI30291" s="28"/>
      <c r="AJ30291" s="28"/>
      <c r="AK30291" s="28"/>
      <c r="AL30291" s="28"/>
      <c r="AM30291" s="28"/>
      <c r="AN30291" s="28"/>
      <c r="AO30291" s="28"/>
      <c r="AP30291" s="28"/>
      <c r="AQ30291" s="28"/>
      <c r="AR30291" s="28"/>
      <c r="AS30291" s="28"/>
      <c r="AT30291" s="28"/>
      <c r="AU30291" s="28"/>
    </row>
    <row r="30292" spans="9:47">
      <c r="I30292" s="57"/>
      <c r="J30292" s="57"/>
      <c r="Y30292" s="28"/>
      <c r="Z30292" s="28"/>
      <c r="AA30292" s="28"/>
      <c r="AB30292" s="28"/>
      <c r="AC30292" s="28"/>
      <c r="AD30292" s="28"/>
      <c r="AE30292" s="28"/>
      <c r="AF30292" s="28"/>
      <c r="AG30292" s="28"/>
      <c r="AH30292" s="28"/>
      <c r="AI30292" s="28"/>
      <c r="AJ30292" s="28"/>
      <c r="AK30292" s="28"/>
      <c r="AL30292" s="28"/>
      <c r="AM30292" s="28"/>
      <c r="AN30292" s="28"/>
      <c r="AO30292" s="28"/>
      <c r="AP30292" s="28"/>
      <c r="AQ30292" s="28"/>
      <c r="AR30292" s="28"/>
      <c r="AS30292" s="28"/>
      <c r="AT30292" s="28"/>
      <c r="AU30292" s="28"/>
    </row>
    <row r="30293" spans="9:47">
      <c r="I30293" s="57"/>
      <c r="J30293" s="57"/>
      <c r="Y30293" s="28"/>
      <c r="Z30293" s="28"/>
      <c r="AA30293" s="28"/>
      <c r="AB30293" s="28"/>
      <c r="AC30293" s="28"/>
      <c r="AD30293" s="28"/>
      <c r="AE30293" s="28"/>
      <c r="AF30293" s="28"/>
      <c r="AG30293" s="28"/>
      <c r="AH30293" s="28"/>
      <c r="AI30293" s="28"/>
      <c r="AJ30293" s="28"/>
      <c r="AK30293" s="28"/>
      <c r="AL30293" s="28"/>
      <c r="AM30293" s="28"/>
      <c r="AN30293" s="28"/>
      <c r="AO30293" s="28"/>
      <c r="AP30293" s="28"/>
      <c r="AQ30293" s="28"/>
      <c r="AR30293" s="28"/>
      <c r="AS30293" s="28"/>
      <c r="AT30293" s="28"/>
      <c r="AU30293" s="28"/>
    </row>
    <row r="30294" spans="9:47">
      <c r="I30294" s="57"/>
      <c r="J30294" s="57"/>
      <c r="Y30294" s="28"/>
      <c r="Z30294" s="28"/>
      <c r="AA30294" s="28"/>
      <c r="AB30294" s="28"/>
      <c r="AC30294" s="28"/>
      <c r="AD30294" s="28"/>
      <c r="AE30294" s="28"/>
      <c r="AF30294" s="28"/>
      <c r="AG30294" s="28"/>
      <c r="AH30294" s="28"/>
      <c r="AI30294" s="28"/>
      <c r="AJ30294" s="28"/>
      <c r="AK30294" s="28"/>
      <c r="AL30294" s="28"/>
      <c r="AM30294" s="28"/>
      <c r="AN30294" s="28"/>
      <c r="AO30294" s="28"/>
      <c r="AP30294" s="28"/>
      <c r="AQ30294" s="28"/>
      <c r="AR30294" s="28"/>
      <c r="AS30294" s="28"/>
      <c r="AT30294" s="28"/>
      <c r="AU30294" s="28"/>
    </row>
    <row r="30295" spans="9:47">
      <c r="I30295" s="57"/>
      <c r="J30295" s="57"/>
      <c r="Y30295" s="28"/>
      <c r="Z30295" s="28"/>
      <c r="AA30295" s="28"/>
      <c r="AB30295" s="28"/>
      <c r="AC30295" s="28"/>
      <c r="AD30295" s="28"/>
      <c r="AE30295" s="28"/>
      <c r="AF30295" s="28"/>
      <c r="AG30295" s="28"/>
      <c r="AH30295" s="28"/>
      <c r="AI30295" s="28"/>
      <c r="AJ30295" s="28"/>
      <c r="AK30295" s="28"/>
      <c r="AL30295" s="28"/>
      <c r="AM30295" s="28"/>
      <c r="AN30295" s="28"/>
      <c r="AO30295" s="28"/>
      <c r="AP30295" s="28"/>
      <c r="AQ30295" s="28"/>
      <c r="AR30295" s="28"/>
      <c r="AS30295" s="28"/>
      <c r="AT30295" s="28"/>
      <c r="AU30295" s="28"/>
    </row>
    <row r="30296" spans="9:47">
      <c r="I30296" s="57"/>
      <c r="J30296" s="57"/>
      <c r="Y30296" s="28"/>
      <c r="Z30296" s="28"/>
      <c r="AA30296" s="28"/>
      <c r="AB30296" s="28"/>
      <c r="AC30296" s="28"/>
      <c r="AD30296" s="28"/>
      <c r="AE30296" s="28"/>
      <c r="AF30296" s="28"/>
      <c r="AG30296" s="28"/>
      <c r="AH30296" s="28"/>
      <c r="AI30296" s="28"/>
      <c r="AJ30296" s="28"/>
      <c r="AK30296" s="28"/>
      <c r="AL30296" s="28"/>
      <c r="AM30296" s="28"/>
      <c r="AN30296" s="28"/>
      <c r="AO30296" s="28"/>
      <c r="AP30296" s="28"/>
      <c r="AQ30296" s="28"/>
      <c r="AR30296" s="28"/>
      <c r="AS30296" s="28"/>
      <c r="AT30296" s="28"/>
      <c r="AU30296" s="28"/>
    </row>
    <row r="30297" spans="9:47">
      <c r="I30297" s="57"/>
      <c r="J30297" s="57"/>
      <c r="Y30297" s="28"/>
      <c r="Z30297" s="28"/>
      <c r="AA30297" s="28"/>
      <c r="AB30297" s="28"/>
      <c r="AC30297" s="28"/>
      <c r="AD30297" s="28"/>
      <c r="AE30297" s="28"/>
      <c r="AF30297" s="28"/>
      <c r="AG30297" s="28"/>
      <c r="AH30297" s="28"/>
      <c r="AI30297" s="28"/>
      <c r="AJ30297" s="28"/>
      <c r="AK30297" s="28"/>
      <c r="AL30297" s="28"/>
      <c r="AM30297" s="28"/>
      <c r="AN30297" s="28"/>
      <c r="AO30297" s="28"/>
      <c r="AP30297" s="28"/>
      <c r="AQ30297" s="28"/>
      <c r="AR30297" s="28"/>
      <c r="AS30297" s="28"/>
      <c r="AT30297" s="28"/>
      <c r="AU30297" s="28"/>
    </row>
    <row r="30298" spans="9:47">
      <c r="I30298" s="57"/>
      <c r="J30298" s="57"/>
      <c r="Y30298" s="28"/>
      <c r="Z30298" s="28"/>
      <c r="AA30298" s="28"/>
      <c r="AB30298" s="28"/>
      <c r="AC30298" s="28"/>
      <c r="AD30298" s="28"/>
      <c r="AE30298" s="28"/>
      <c r="AF30298" s="28"/>
      <c r="AG30298" s="28"/>
      <c r="AH30298" s="28"/>
      <c r="AI30298" s="28"/>
      <c r="AJ30298" s="28"/>
      <c r="AK30298" s="28"/>
      <c r="AL30298" s="28"/>
      <c r="AM30298" s="28"/>
      <c r="AN30298" s="28"/>
      <c r="AO30298" s="28"/>
      <c r="AP30298" s="28"/>
      <c r="AQ30298" s="28"/>
      <c r="AR30298" s="28"/>
      <c r="AS30298" s="28"/>
      <c r="AT30298" s="28"/>
      <c r="AU30298" s="28"/>
    </row>
    <row r="30299" spans="9:47">
      <c r="I30299" s="57"/>
      <c r="J30299" s="57"/>
      <c r="Y30299" s="28"/>
      <c r="Z30299" s="28"/>
      <c r="AA30299" s="28"/>
      <c r="AB30299" s="28"/>
      <c r="AC30299" s="28"/>
      <c r="AD30299" s="28"/>
      <c r="AE30299" s="28"/>
      <c r="AF30299" s="28"/>
      <c r="AG30299" s="28"/>
      <c r="AH30299" s="28"/>
      <c r="AI30299" s="28"/>
      <c r="AJ30299" s="28"/>
      <c r="AK30299" s="28"/>
      <c r="AL30299" s="28"/>
      <c r="AM30299" s="28"/>
      <c r="AN30299" s="28"/>
      <c r="AO30299" s="28"/>
      <c r="AP30299" s="28"/>
      <c r="AQ30299" s="28"/>
      <c r="AR30299" s="28"/>
      <c r="AS30299" s="28"/>
      <c r="AT30299" s="28"/>
      <c r="AU30299" s="28"/>
    </row>
    <row r="30300" spans="9:47">
      <c r="I30300" s="57"/>
      <c r="J30300" s="57"/>
      <c r="Y30300" s="28"/>
      <c r="Z30300" s="28"/>
      <c r="AA30300" s="28"/>
      <c r="AB30300" s="28"/>
      <c r="AC30300" s="28"/>
      <c r="AD30300" s="28"/>
      <c r="AE30300" s="28"/>
      <c r="AF30300" s="28"/>
      <c r="AG30300" s="28"/>
      <c r="AH30300" s="28"/>
      <c r="AI30300" s="28"/>
      <c r="AJ30300" s="28"/>
      <c r="AK30300" s="28"/>
      <c r="AL30300" s="28"/>
      <c r="AM30300" s="28"/>
      <c r="AN30300" s="28"/>
      <c r="AO30300" s="28"/>
      <c r="AP30300" s="28"/>
      <c r="AQ30300" s="28"/>
      <c r="AR30300" s="28"/>
      <c r="AS30300" s="28"/>
      <c r="AT30300" s="28"/>
      <c r="AU30300" s="28"/>
    </row>
    <row r="30301" spans="9:47">
      <c r="I30301" s="57"/>
      <c r="J30301" s="57"/>
      <c r="Y30301" s="28"/>
      <c r="Z30301" s="28"/>
      <c r="AA30301" s="28"/>
      <c r="AB30301" s="28"/>
      <c r="AC30301" s="28"/>
      <c r="AD30301" s="28"/>
      <c r="AE30301" s="28"/>
      <c r="AF30301" s="28"/>
      <c r="AG30301" s="28"/>
      <c r="AH30301" s="28"/>
      <c r="AI30301" s="28"/>
      <c r="AJ30301" s="28"/>
      <c r="AK30301" s="28"/>
      <c r="AL30301" s="28"/>
      <c r="AM30301" s="28"/>
      <c r="AN30301" s="28"/>
      <c r="AO30301" s="28"/>
      <c r="AP30301" s="28"/>
      <c r="AQ30301" s="28"/>
      <c r="AR30301" s="28"/>
      <c r="AS30301" s="28"/>
      <c r="AT30301" s="28"/>
      <c r="AU30301" s="28"/>
    </row>
    <row r="30302" spans="9:47">
      <c r="I30302" s="57"/>
      <c r="J30302" s="57"/>
      <c r="Y30302" s="28"/>
      <c r="Z30302" s="28"/>
      <c r="AA30302" s="28"/>
      <c r="AB30302" s="28"/>
      <c r="AC30302" s="28"/>
      <c r="AD30302" s="28"/>
      <c r="AE30302" s="28"/>
      <c r="AF30302" s="28"/>
      <c r="AG30302" s="28"/>
      <c r="AH30302" s="28"/>
      <c r="AI30302" s="28"/>
      <c r="AJ30302" s="28"/>
      <c r="AK30302" s="28"/>
      <c r="AL30302" s="28"/>
      <c r="AM30302" s="28"/>
      <c r="AN30302" s="28"/>
      <c r="AO30302" s="28"/>
      <c r="AP30302" s="28"/>
      <c r="AQ30302" s="28"/>
      <c r="AR30302" s="28"/>
      <c r="AS30302" s="28"/>
      <c r="AT30302" s="28"/>
      <c r="AU30302" s="28"/>
    </row>
    <row r="30303" spans="9:47">
      <c r="I30303" s="57"/>
      <c r="J30303" s="57"/>
      <c r="Y30303" s="28"/>
      <c r="Z30303" s="28"/>
      <c r="AA30303" s="28"/>
      <c r="AB30303" s="28"/>
      <c r="AC30303" s="28"/>
      <c r="AD30303" s="28"/>
      <c r="AE30303" s="28"/>
      <c r="AF30303" s="28"/>
      <c r="AG30303" s="28"/>
      <c r="AH30303" s="28"/>
      <c r="AI30303" s="28"/>
      <c r="AJ30303" s="28"/>
      <c r="AK30303" s="28"/>
      <c r="AL30303" s="28"/>
      <c r="AM30303" s="28"/>
      <c r="AN30303" s="28"/>
      <c r="AO30303" s="28"/>
      <c r="AP30303" s="28"/>
      <c r="AQ30303" s="28"/>
      <c r="AR30303" s="28"/>
      <c r="AS30303" s="28"/>
      <c r="AT30303" s="28"/>
      <c r="AU30303" s="28"/>
    </row>
    <row r="30304" spans="9:47">
      <c r="I30304" s="57"/>
      <c r="J30304" s="57"/>
      <c r="Y30304" s="28"/>
      <c r="Z30304" s="28"/>
      <c r="AA30304" s="28"/>
      <c r="AB30304" s="28"/>
      <c r="AC30304" s="28"/>
      <c r="AD30304" s="28"/>
      <c r="AE30304" s="28"/>
      <c r="AF30304" s="28"/>
      <c r="AG30304" s="28"/>
      <c r="AH30304" s="28"/>
      <c r="AI30304" s="28"/>
      <c r="AJ30304" s="28"/>
      <c r="AK30304" s="28"/>
      <c r="AL30304" s="28"/>
      <c r="AM30304" s="28"/>
      <c r="AN30304" s="28"/>
      <c r="AO30304" s="28"/>
      <c r="AP30304" s="28"/>
      <c r="AQ30304" s="28"/>
      <c r="AR30304" s="28"/>
      <c r="AS30304" s="28"/>
      <c r="AT30304" s="28"/>
      <c r="AU30304" s="28"/>
    </row>
    <row r="30305" spans="9:47">
      <c r="I30305" s="57"/>
      <c r="J30305" s="57"/>
      <c r="Y30305" s="28"/>
      <c r="Z30305" s="28"/>
      <c r="AA30305" s="28"/>
      <c r="AB30305" s="28"/>
      <c r="AC30305" s="28"/>
      <c r="AD30305" s="28"/>
      <c r="AE30305" s="28"/>
      <c r="AF30305" s="28"/>
      <c r="AG30305" s="28"/>
      <c r="AH30305" s="28"/>
      <c r="AI30305" s="28"/>
      <c r="AJ30305" s="28"/>
      <c r="AK30305" s="28"/>
      <c r="AL30305" s="28"/>
      <c r="AM30305" s="28"/>
      <c r="AN30305" s="28"/>
      <c r="AO30305" s="28"/>
      <c r="AP30305" s="28"/>
      <c r="AQ30305" s="28"/>
      <c r="AR30305" s="28"/>
      <c r="AS30305" s="28"/>
      <c r="AT30305" s="28"/>
      <c r="AU30305" s="28"/>
    </row>
    <row r="30306" spans="9:47">
      <c r="I30306" s="57"/>
      <c r="J30306" s="57"/>
      <c r="Y30306" s="28"/>
      <c r="Z30306" s="28"/>
      <c r="AA30306" s="28"/>
      <c r="AB30306" s="28"/>
      <c r="AC30306" s="28"/>
      <c r="AD30306" s="28"/>
      <c r="AE30306" s="28"/>
      <c r="AF30306" s="28"/>
      <c r="AG30306" s="28"/>
      <c r="AH30306" s="28"/>
      <c r="AI30306" s="28"/>
      <c r="AJ30306" s="28"/>
      <c r="AK30306" s="28"/>
      <c r="AL30306" s="28"/>
      <c r="AM30306" s="28"/>
      <c r="AN30306" s="28"/>
      <c r="AO30306" s="28"/>
      <c r="AP30306" s="28"/>
      <c r="AQ30306" s="28"/>
      <c r="AR30306" s="28"/>
      <c r="AS30306" s="28"/>
      <c r="AT30306" s="28"/>
      <c r="AU30306" s="28"/>
    </row>
    <row r="30307" spans="9:47">
      <c r="I30307" s="57"/>
      <c r="J30307" s="57"/>
      <c r="Y30307" s="28"/>
      <c r="Z30307" s="28"/>
      <c r="AA30307" s="28"/>
      <c r="AB30307" s="28"/>
      <c r="AC30307" s="28"/>
      <c r="AD30307" s="28"/>
      <c r="AE30307" s="28"/>
      <c r="AF30307" s="28"/>
      <c r="AG30307" s="28"/>
      <c r="AH30307" s="28"/>
      <c r="AI30307" s="28"/>
      <c r="AJ30307" s="28"/>
      <c r="AK30307" s="28"/>
      <c r="AL30307" s="28"/>
      <c r="AM30307" s="28"/>
      <c r="AN30307" s="28"/>
      <c r="AO30307" s="28"/>
      <c r="AP30307" s="28"/>
      <c r="AQ30307" s="28"/>
      <c r="AR30307" s="28"/>
      <c r="AS30307" s="28"/>
      <c r="AT30307" s="28"/>
      <c r="AU30307" s="28"/>
    </row>
    <row r="30308" spans="9:47">
      <c r="I30308" s="57"/>
      <c r="J30308" s="57"/>
      <c r="Y30308" s="28"/>
      <c r="Z30308" s="28"/>
      <c r="AA30308" s="28"/>
      <c r="AB30308" s="28"/>
      <c r="AC30308" s="28"/>
      <c r="AD30308" s="28"/>
      <c r="AE30308" s="28"/>
      <c r="AF30308" s="28"/>
      <c r="AG30308" s="28"/>
      <c r="AH30308" s="28"/>
      <c r="AI30308" s="28"/>
      <c r="AJ30308" s="28"/>
      <c r="AK30308" s="28"/>
      <c r="AL30308" s="28"/>
      <c r="AM30308" s="28"/>
      <c r="AN30308" s="28"/>
      <c r="AO30308" s="28"/>
      <c r="AP30308" s="28"/>
      <c r="AQ30308" s="28"/>
      <c r="AR30308" s="28"/>
      <c r="AS30308" s="28"/>
      <c r="AT30308" s="28"/>
      <c r="AU30308" s="28"/>
    </row>
    <row r="30309" spans="9:47">
      <c r="I30309" s="57"/>
      <c r="J30309" s="57"/>
      <c r="Y30309" s="28"/>
      <c r="Z30309" s="28"/>
      <c r="AA30309" s="28"/>
      <c r="AB30309" s="28"/>
      <c r="AC30309" s="28"/>
      <c r="AD30309" s="28"/>
      <c r="AE30309" s="28"/>
      <c r="AF30309" s="28"/>
      <c r="AG30309" s="28"/>
      <c r="AH30309" s="28"/>
      <c r="AI30309" s="28"/>
      <c r="AJ30309" s="28"/>
      <c r="AK30309" s="28"/>
      <c r="AL30309" s="28"/>
      <c r="AM30309" s="28"/>
      <c r="AN30309" s="28"/>
      <c r="AO30309" s="28"/>
      <c r="AP30309" s="28"/>
      <c r="AQ30309" s="28"/>
      <c r="AR30309" s="28"/>
      <c r="AS30309" s="28"/>
      <c r="AT30309" s="28"/>
      <c r="AU30309" s="28"/>
    </row>
    <row r="30310" spans="9:47">
      <c r="I30310" s="57"/>
      <c r="J30310" s="57"/>
      <c r="Y30310" s="28"/>
      <c r="Z30310" s="28"/>
      <c r="AA30310" s="28"/>
      <c r="AB30310" s="28"/>
      <c r="AC30310" s="28"/>
      <c r="AD30310" s="28"/>
      <c r="AE30310" s="28"/>
      <c r="AF30310" s="28"/>
      <c r="AG30310" s="28"/>
      <c r="AH30310" s="28"/>
      <c r="AI30310" s="28"/>
      <c r="AJ30310" s="28"/>
      <c r="AK30310" s="28"/>
      <c r="AL30310" s="28"/>
      <c r="AM30310" s="28"/>
      <c r="AN30310" s="28"/>
      <c r="AO30310" s="28"/>
      <c r="AP30310" s="28"/>
      <c r="AQ30310" s="28"/>
      <c r="AR30310" s="28"/>
      <c r="AS30310" s="28"/>
      <c r="AT30310" s="28"/>
      <c r="AU30310" s="28"/>
    </row>
    <row r="30311" spans="9:47">
      <c r="I30311" s="57"/>
      <c r="J30311" s="57"/>
      <c r="Y30311" s="28"/>
      <c r="Z30311" s="28"/>
      <c r="AA30311" s="28"/>
      <c r="AB30311" s="28"/>
      <c r="AC30311" s="28"/>
      <c r="AD30311" s="28"/>
      <c r="AE30311" s="28"/>
      <c r="AF30311" s="28"/>
      <c r="AG30311" s="28"/>
      <c r="AH30311" s="28"/>
      <c r="AI30311" s="28"/>
      <c r="AJ30311" s="28"/>
      <c r="AK30311" s="28"/>
      <c r="AL30311" s="28"/>
      <c r="AM30311" s="28"/>
      <c r="AN30311" s="28"/>
      <c r="AO30311" s="28"/>
      <c r="AP30311" s="28"/>
      <c r="AQ30311" s="28"/>
      <c r="AR30311" s="28"/>
      <c r="AS30311" s="28"/>
      <c r="AT30311" s="28"/>
      <c r="AU30311" s="28"/>
    </row>
    <row r="30312" spans="9:47">
      <c r="I30312" s="57"/>
      <c r="J30312" s="57"/>
      <c r="Y30312" s="28"/>
      <c r="Z30312" s="28"/>
      <c r="AA30312" s="28"/>
      <c r="AB30312" s="28"/>
      <c r="AC30312" s="28"/>
      <c r="AD30312" s="28"/>
      <c r="AE30312" s="28"/>
      <c r="AF30312" s="28"/>
      <c r="AG30312" s="28"/>
      <c r="AH30312" s="28"/>
      <c r="AI30312" s="28"/>
      <c r="AJ30312" s="28"/>
      <c r="AK30312" s="28"/>
      <c r="AL30312" s="28"/>
      <c r="AM30312" s="28"/>
      <c r="AN30312" s="28"/>
      <c r="AO30312" s="28"/>
      <c r="AP30312" s="28"/>
      <c r="AQ30312" s="28"/>
      <c r="AR30312" s="28"/>
      <c r="AS30312" s="28"/>
      <c r="AT30312" s="28"/>
      <c r="AU30312" s="28"/>
    </row>
    <row r="30313" spans="9:47">
      <c r="I30313" s="57"/>
      <c r="J30313" s="57"/>
      <c r="Y30313" s="28"/>
      <c r="Z30313" s="28"/>
      <c r="AA30313" s="28"/>
      <c r="AB30313" s="28"/>
      <c r="AC30313" s="28"/>
      <c r="AD30313" s="28"/>
      <c r="AE30313" s="28"/>
      <c r="AF30313" s="28"/>
      <c r="AG30313" s="28"/>
      <c r="AH30313" s="28"/>
      <c r="AI30313" s="28"/>
      <c r="AJ30313" s="28"/>
      <c r="AK30313" s="28"/>
      <c r="AL30313" s="28"/>
      <c r="AM30313" s="28"/>
      <c r="AN30313" s="28"/>
      <c r="AO30313" s="28"/>
      <c r="AP30313" s="28"/>
      <c r="AQ30313" s="28"/>
      <c r="AR30313" s="28"/>
      <c r="AS30313" s="28"/>
      <c r="AT30313" s="28"/>
      <c r="AU30313" s="28"/>
    </row>
    <row r="30314" spans="9:47">
      <c r="I30314" s="57"/>
      <c r="J30314" s="57"/>
      <c r="Y30314" s="28"/>
      <c r="Z30314" s="28"/>
      <c r="AA30314" s="28"/>
      <c r="AB30314" s="28"/>
      <c r="AC30314" s="28"/>
      <c r="AD30314" s="28"/>
      <c r="AE30314" s="28"/>
      <c r="AF30314" s="28"/>
      <c r="AG30314" s="28"/>
      <c r="AH30314" s="28"/>
      <c r="AI30314" s="28"/>
      <c r="AJ30314" s="28"/>
      <c r="AK30314" s="28"/>
      <c r="AL30314" s="28"/>
      <c r="AM30314" s="28"/>
      <c r="AN30314" s="28"/>
      <c r="AO30314" s="28"/>
      <c r="AP30314" s="28"/>
      <c r="AQ30314" s="28"/>
      <c r="AR30314" s="28"/>
      <c r="AS30314" s="28"/>
      <c r="AT30314" s="28"/>
      <c r="AU30314" s="28"/>
    </row>
    <row r="30315" spans="9:47">
      <c r="I30315" s="57"/>
      <c r="J30315" s="57"/>
      <c r="Y30315" s="28"/>
      <c r="Z30315" s="28"/>
      <c r="AA30315" s="28"/>
      <c r="AB30315" s="28"/>
      <c r="AC30315" s="28"/>
      <c r="AD30315" s="28"/>
      <c r="AE30315" s="28"/>
      <c r="AF30315" s="28"/>
      <c r="AG30315" s="28"/>
      <c r="AH30315" s="28"/>
      <c r="AI30315" s="28"/>
      <c r="AJ30315" s="28"/>
      <c r="AK30315" s="28"/>
      <c r="AL30315" s="28"/>
      <c r="AM30315" s="28"/>
      <c r="AN30315" s="28"/>
      <c r="AO30315" s="28"/>
      <c r="AP30315" s="28"/>
      <c r="AQ30315" s="28"/>
      <c r="AR30315" s="28"/>
      <c r="AS30315" s="28"/>
      <c r="AT30315" s="28"/>
      <c r="AU30315" s="28"/>
    </row>
    <row r="30316" spans="9:47">
      <c r="I30316" s="57"/>
      <c r="J30316" s="57"/>
      <c r="Y30316" s="28"/>
      <c r="Z30316" s="28"/>
      <c r="AA30316" s="28"/>
      <c r="AB30316" s="28"/>
      <c r="AC30316" s="28"/>
      <c r="AD30316" s="28"/>
      <c r="AE30316" s="28"/>
      <c r="AF30316" s="28"/>
      <c r="AG30316" s="28"/>
      <c r="AH30316" s="28"/>
      <c r="AI30316" s="28"/>
      <c r="AJ30316" s="28"/>
      <c r="AK30316" s="28"/>
      <c r="AL30316" s="28"/>
      <c r="AM30316" s="28"/>
      <c r="AN30316" s="28"/>
      <c r="AO30316" s="28"/>
      <c r="AP30316" s="28"/>
      <c r="AQ30316" s="28"/>
      <c r="AR30316" s="28"/>
      <c r="AS30316" s="28"/>
      <c r="AT30316" s="28"/>
      <c r="AU30316" s="28"/>
    </row>
    <row r="30317" spans="9:47">
      <c r="I30317" s="57"/>
      <c r="J30317" s="57"/>
      <c r="Y30317" s="28"/>
      <c r="Z30317" s="28"/>
      <c r="AA30317" s="28"/>
      <c r="AB30317" s="28"/>
      <c r="AC30317" s="28"/>
      <c r="AD30317" s="28"/>
      <c r="AE30317" s="28"/>
      <c r="AF30317" s="28"/>
      <c r="AG30317" s="28"/>
      <c r="AH30317" s="28"/>
      <c r="AI30317" s="28"/>
      <c r="AJ30317" s="28"/>
      <c r="AK30317" s="28"/>
      <c r="AL30317" s="28"/>
      <c r="AM30317" s="28"/>
      <c r="AN30317" s="28"/>
      <c r="AO30317" s="28"/>
      <c r="AP30317" s="28"/>
      <c r="AQ30317" s="28"/>
      <c r="AR30317" s="28"/>
      <c r="AS30317" s="28"/>
      <c r="AT30317" s="28"/>
      <c r="AU30317" s="28"/>
    </row>
    <row r="30318" spans="9:47">
      <c r="I30318" s="57"/>
      <c r="J30318" s="57"/>
      <c r="Y30318" s="28"/>
      <c r="Z30318" s="28"/>
      <c r="AA30318" s="28"/>
      <c r="AB30318" s="28"/>
      <c r="AC30318" s="28"/>
      <c r="AD30318" s="28"/>
      <c r="AE30318" s="28"/>
      <c r="AF30318" s="28"/>
      <c r="AG30318" s="28"/>
      <c r="AH30318" s="28"/>
      <c r="AI30318" s="28"/>
      <c r="AJ30318" s="28"/>
      <c r="AK30318" s="28"/>
      <c r="AL30318" s="28"/>
      <c r="AM30318" s="28"/>
      <c r="AN30318" s="28"/>
      <c r="AO30318" s="28"/>
      <c r="AP30318" s="28"/>
      <c r="AQ30318" s="28"/>
      <c r="AR30318" s="28"/>
      <c r="AS30318" s="28"/>
      <c r="AT30318" s="28"/>
      <c r="AU30318" s="28"/>
    </row>
    <row r="30319" spans="9:47">
      <c r="I30319" s="57"/>
      <c r="J30319" s="57"/>
      <c r="Y30319" s="28"/>
      <c r="Z30319" s="28"/>
      <c r="AA30319" s="28"/>
      <c r="AB30319" s="28"/>
      <c r="AC30319" s="28"/>
      <c r="AD30319" s="28"/>
      <c r="AE30319" s="28"/>
      <c r="AF30319" s="28"/>
      <c r="AG30319" s="28"/>
      <c r="AH30319" s="28"/>
      <c r="AI30319" s="28"/>
      <c r="AJ30319" s="28"/>
      <c r="AK30319" s="28"/>
      <c r="AL30319" s="28"/>
      <c r="AM30319" s="28"/>
      <c r="AN30319" s="28"/>
      <c r="AO30319" s="28"/>
      <c r="AP30319" s="28"/>
      <c r="AQ30319" s="28"/>
      <c r="AR30319" s="28"/>
      <c r="AS30319" s="28"/>
      <c r="AT30319" s="28"/>
      <c r="AU30319" s="28"/>
    </row>
    <row r="30320" spans="9:47">
      <c r="I30320" s="57"/>
      <c r="J30320" s="57"/>
      <c r="Y30320" s="28"/>
      <c r="Z30320" s="28"/>
      <c r="AA30320" s="28"/>
      <c r="AB30320" s="28"/>
      <c r="AC30320" s="28"/>
      <c r="AD30320" s="28"/>
      <c r="AE30320" s="28"/>
      <c r="AF30320" s="28"/>
      <c r="AG30320" s="28"/>
      <c r="AH30320" s="28"/>
      <c r="AI30320" s="28"/>
      <c r="AJ30320" s="28"/>
      <c r="AK30320" s="28"/>
      <c r="AL30320" s="28"/>
      <c r="AM30320" s="28"/>
      <c r="AN30320" s="28"/>
      <c r="AO30320" s="28"/>
      <c r="AP30320" s="28"/>
      <c r="AQ30320" s="28"/>
      <c r="AR30320" s="28"/>
      <c r="AS30320" s="28"/>
      <c r="AT30320" s="28"/>
      <c r="AU30320" s="28"/>
    </row>
    <row r="30321" spans="9:47">
      <c r="I30321" s="57"/>
      <c r="J30321" s="57"/>
      <c r="Y30321" s="28"/>
      <c r="Z30321" s="28"/>
      <c r="AA30321" s="28"/>
      <c r="AB30321" s="28"/>
      <c r="AC30321" s="28"/>
      <c r="AD30321" s="28"/>
      <c r="AE30321" s="28"/>
      <c r="AF30321" s="28"/>
      <c r="AG30321" s="28"/>
      <c r="AH30321" s="28"/>
      <c r="AI30321" s="28"/>
      <c r="AJ30321" s="28"/>
      <c r="AK30321" s="28"/>
      <c r="AL30321" s="28"/>
      <c r="AM30321" s="28"/>
      <c r="AN30321" s="28"/>
      <c r="AO30321" s="28"/>
      <c r="AP30321" s="28"/>
      <c r="AQ30321" s="28"/>
      <c r="AR30321" s="28"/>
      <c r="AS30321" s="28"/>
      <c r="AT30321" s="28"/>
      <c r="AU30321" s="28"/>
    </row>
    <row r="30322" spans="9:47">
      <c r="I30322" s="57"/>
      <c r="J30322" s="57"/>
      <c r="Y30322" s="28"/>
      <c r="Z30322" s="28"/>
      <c r="AA30322" s="28"/>
      <c r="AB30322" s="28"/>
      <c r="AC30322" s="28"/>
      <c r="AD30322" s="28"/>
      <c r="AE30322" s="28"/>
      <c r="AF30322" s="28"/>
      <c r="AG30322" s="28"/>
      <c r="AH30322" s="28"/>
      <c r="AI30322" s="28"/>
      <c r="AJ30322" s="28"/>
      <c r="AK30322" s="28"/>
      <c r="AL30322" s="28"/>
      <c r="AM30322" s="28"/>
      <c r="AN30322" s="28"/>
      <c r="AO30322" s="28"/>
      <c r="AP30322" s="28"/>
      <c r="AQ30322" s="28"/>
      <c r="AR30322" s="28"/>
      <c r="AS30322" s="28"/>
      <c r="AT30322" s="28"/>
      <c r="AU30322" s="28"/>
    </row>
    <row r="30323" spans="9:47">
      <c r="I30323" s="57"/>
      <c r="J30323" s="57"/>
      <c r="Y30323" s="28"/>
      <c r="Z30323" s="28"/>
      <c r="AA30323" s="28"/>
      <c r="AB30323" s="28"/>
      <c r="AC30323" s="28"/>
      <c r="AD30323" s="28"/>
      <c r="AE30323" s="28"/>
      <c r="AF30323" s="28"/>
      <c r="AG30323" s="28"/>
      <c r="AH30323" s="28"/>
      <c r="AI30323" s="28"/>
      <c r="AJ30323" s="28"/>
      <c r="AK30323" s="28"/>
      <c r="AL30323" s="28"/>
      <c r="AM30323" s="28"/>
      <c r="AN30323" s="28"/>
      <c r="AO30323" s="28"/>
      <c r="AP30323" s="28"/>
      <c r="AQ30323" s="28"/>
      <c r="AR30323" s="28"/>
      <c r="AS30323" s="28"/>
      <c r="AT30323" s="28"/>
      <c r="AU30323" s="28"/>
    </row>
    <row r="30324" spans="9:47">
      <c r="I30324" s="57"/>
      <c r="J30324" s="57"/>
      <c r="Y30324" s="28"/>
      <c r="Z30324" s="28"/>
      <c r="AA30324" s="28"/>
      <c r="AB30324" s="28"/>
      <c r="AC30324" s="28"/>
      <c r="AD30324" s="28"/>
      <c r="AE30324" s="28"/>
      <c r="AF30324" s="28"/>
      <c r="AG30324" s="28"/>
      <c r="AH30324" s="28"/>
      <c r="AI30324" s="28"/>
      <c r="AJ30324" s="28"/>
      <c r="AK30324" s="28"/>
      <c r="AL30324" s="28"/>
      <c r="AM30324" s="28"/>
      <c r="AN30324" s="28"/>
      <c r="AO30324" s="28"/>
      <c r="AP30324" s="28"/>
      <c r="AQ30324" s="28"/>
      <c r="AR30324" s="28"/>
      <c r="AS30324" s="28"/>
      <c r="AT30324" s="28"/>
      <c r="AU30324" s="28"/>
    </row>
    <row r="30325" spans="9:47">
      <c r="I30325" s="57"/>
      <c r="J30325" s="57"/>
      <c r="Y30325" s="28"/>
      <c r="Z30325" s="28"/>
      <c r="AA30325" s="28"/>
      <c r="AB30325" s="28"/>
      <c r="AC30325" s="28"/>
      <c r="AD30325" s="28"/>
      <c r="AE30325" s="28"/>
      <c r="AF30325" s="28"/>
      <c r="AG30325" s="28"/>
      <c r="AH30325" s="28"/>
      <c r="AI30325" s="28"/>
      <c r="AJ30325" s="28"/>
      <c r="AK30325" s="28"/>
      <c r="AL30325" s="28"/>
      <c r="AM30325" s="28"/>
      <c r="AN30325" s="28"/>
      <c r="AO30325" s="28"/>
      <c r="AP30325" s="28"/>
      <c r="AQ30325" s="28"/>
      <c r="AR30325" s="28"/>
      <c r="AS30325" s="28"/>
      <c r="AT30325" s="28"/>
      <c r="AU30325" s="28"/>
    </row>
    <row r="30326" spans="9:47">
      <c r="I30326" s="57"/>
      <c r="J30326" s="57"/>
      <c r="Y30326" s="28"/>
      <c r="Z30326" s="28"/>
      <c r="AA30326" s="28"/>
      <c r="AB30326" s="28"/>
      <c r="AC30326" s="28"/>
      <c r="AD30326" s="28"/>
      <c r="AE30326" s="28"/>
      <c r="AF30326" s="28"/>
      <c r="AG30326" s="28"/>
      <c r="AH30326" s="28"/>
      <c r="AI30326" s="28"/>
      <c r="AJ30326" s="28"/>
      <c r="AK30326" s="28"/>
      <c r="AL30326" s="28"/>
      <c r="AM30326" s="28"/>
      <c r="AN30326" s="28"/>
      <c r="AO30326" s="28"/>
      <c r="AP30326" s="28"/>
      <c r="AQ30326" s="28"/>
      <c r="AR30326" s="28"/>
      <c r="AS30326" s="28"/>
      <c r="AT30326" s="28"/>
      <c r="AU30326" s="28"/>
    </row>
    <row r="30327" spans="9:47">
      <c r="I30327" s="57"/>
      <c r="J30327" s="57"/>
      <c r="Y30327" s="28"/>
      <c r="Z30327" s="28"/>
      <c r="AA30327" s="28"/>
      <c r="AB30327" s="28"/>
      <c r="AC30327" s="28"/>
      <c r="AD30327" s="28"/>
      <c r="AE30327" s="28"/>
      <c r="AF30327" s="28"/>
      <c r="AG30327" s="28"/>
      <c r="AH30327" s="28"/>
      <c r="AI30327" s="28"/>
      <c r="AJ30327" s="28"/>
      <c r="AK30327" s="28"/>
      <c r="AL30327" s="28"/>
      <c r="AM30327" s="28"/>
      <c r="AN30327" s="28"/>
      <c r="AO30327" s="28"/>
      <c r="AP30327" s="28"/>
      <c r="AQ30327" s="28"/>
      <c r="AR30327" s="28"/>
      <c r="AS30327" s="28"/>
      <c r="AT30327" s="28"/>
      <c r="AU30327" s="28"/>
    </row>
    <row r="30328" spans="9:47">
      <c r="I30328" s="57"/>
      <c r="J30328" s="57"/>
      <c r="Y30328" s="28"/>
      <c r="Z30328" s="28"/>
      <c r="AA30328" s="28"/>
      <c r="AB30328" s="28"/>
      <c r="AC30328" s="28"/>
      <c r="AD30328" s="28"/>
      <c r="AE30328" s="28"/>
      <c r="AF30328" s="28"/>
      <c r="AG30328" s="28"/>
      <c r="AH30328" s="28"/>
      <c r="AI30328" s="28"/>
      <c r="AJ30328" s="28"/>
      <c r="AK30328" s="28"/>
      <c r="AL30328" s="28"/>
      <c r="AM30328" s="28"/>
      <c r="AN30328" s="28"/>
      <c r="AO30328" s="28"/>
      <c r="AP30328" s="28"/>
      <c r="AQ30328" s="28"/>
      <c r="AR30328" s="28"/>
      <c r="AS30328" s="28"/>
      <c r="AT30328" s="28"/>
      <c r="AU30328" s="28"/>
    </row>
    <row r="30329" spans="9:47">
      <c r="I30329" s="57"/>
      <c r="J30329" s="57"/>
      <c r="Y30329" s="28"/>
      <c r="Z30329" s="28"/>
      <c r="AA30329" s="28"/>
      <c r="AB30329" s="28"/>
      <c r="AC30329" s="28"/>
      <c r="AD30329" s="28"/>
      <c r="AE30329" s="28"/>
      <c r="AF30329" s="28"/>
      <c r="AG30329" s="28"/>
      <c r="AH30329" s="28"/>
      <c r="AI30329" s="28"/>
      <c r="AJ30329" s="28"/>
      <c r="AK30329" s="28"/>
      <c r="AL30329" s="28"/>
      <c r="AM30329" s="28"/>
      <c r="AN30329" s="28"/>
      <c r="AO30329" s="28"/>
      <c r="AP30329" s="28"/>
      <c r="AQ30329" s="28"/>
      <c r="AR30329" s="28"/>
      <c r="AS30329" s="28"/>
      <c r="AT30329" s="28"/>
      <c r="AU30329" s="28"/>
    </row>
    <row r="30330" spans="9:47">
      <c r="I30330" s="57"/>
      <c r="J30330" s="57"/>
      <c r="Y30330" s="28"/>
      <c r="Z30330" s="28"/>
      <c r="AA30330" s="28"/>
      <c r="AB30330" s="28"/>
      <c r="AC30330" s="28"/>
      <c r="AD30330" s="28"/>
      <c r="AE30330" s="28"/>
      <c r="AF30330" s="28"/>
      <c r="AG30330" s="28"/>
      <c r="AH30330" s="28"/>
      <c r="AI30330" s="28"/>
      <c r="AJ30330" s="28"/>
      <c r="AK30330" s="28"/>
      <c r="AL30330" s="28"/>
      <c r="AM30330" s="28"/>
      <c r="AN30330" s="28"/>
      <c r="AO30330" s="28"/>
      <c r="AP30330" s="28"/>
      <c r="AQ30330" s="28"/>
      <c r="AR30330" s="28"/>
      <c r="AS30330" s="28"/>
      <c r="AT30330" s="28"/>
      <c r="AU30330" s="28"/>
    </row>
    <row r="30331" spans="9:47">
      <c r="I30331" s="57"/>
      <c r="J30331" s="57"/>
      <c r="Y30331" s="28"/>
      <c r="Z30331" s="28"/>
      <c r="AA30331" s="28"/>
      <c r="AB30331" s="28"/>
      <c r="AC30331" s="28"/>
      <c r="AD30331" s="28"/>
      <c r="AE30331" s="28"/>
      <c r="AF30331" s="28"/>
      <c r="AG30331" s="28"/>
      <c r="AH30331" s="28"/>
      <c r="AI30331" s="28"/>
      <c r="AJ30331" s="28"/>
      <c r="AK30331" s="28"/>
      <c r="AL30331" s="28"/>
      <c r="AM30331" s="28"/>
      <c r="AN30331" s="28"/>
      <c r="AO30331" s="28"/>
      <c r="AP30331" s="28"/>
      <c r="AQ30331" s="28"/>
      <c r="AR30331" s="28"/>
      <c r="AS30331" s="28"/>
      <c r="AT30331" s="28"/>
      <c r="AU30331" s="28"/>
    </row>
    <row r="30332" spans="9:47">
      <c r="I30332" s="57"/>
      <c r="J30332" s="57"/>
      <c r="Y30332" s="28"/>
      <c r="Z30332" s="28"/>
      <c r="AA30332" s="28"/>
      <c r="AB30332" s="28"/>
      <c r="AC30332" s="28"/>
      <c r="AD30332" s="28"/>
      <c r="AE30332" s="28"/>
      <c r="AF30332" s="28"/>
      <c r="AG30332" s="28"/>
      <c r="AH30332" s="28"/>
      <c r="AI30332" s="28"/>
      <c r="AJ30332" s="28"/>
      <c r="AK30332" s="28"/>
      <c r="AL30332" s="28"/>
      <c r="AM30332" s="28"/>
      <c r="AN30332" s="28"/>
      <c r="AO30332" s="28"/>
      <c r="AP30332" s="28"/>
      <c r="AQ30332" s="28"/>
      <c r="AR30332" s="28"/>
      <c r="AS30332" s="28"/>
      <c r="AT30332" s="28"/>
      <c r="AU30332" s="28"/>
    </row>
    <row r="30333" spans="9:47">
      <c r="I30333" s="57"/>
      <c r="J30333" s="57"/>
      <c r="Y30333" s="28"/>
      <c r="Z30333" s="28"/>
      <c r="AA30333" s="28"/>
      <c r="AB30333" s="28"/>
      <c r="AC30333" s="28"/>
      <c r="AD30333" s="28"/>
      <c r="AE30333" s="28"/>
      <c r="AF30333" s="28"/>
      <c r="AG30333" s="28"/>
      <c r="AH30333" s="28"/>
      <c r="AI30333" s="28"/>
      <c r="AJ30333" s="28"/>
      <c r="AK30333" s="28"/>
      <c r="AL30333" s="28"/>
      <c r="AM30333" s="28"/>
      <c r="AN30333" s="28"/>
      <c r="AO30333" s="28"/>
      <c r="AP30333" s="28"/>
      <c r="AQ30333" s="28"/>
      <c r="AR30333" s="28"/>
      <c r="AS30333" s="28"/>
      <c r="AT30333" s="28"/>
      <c r="AU30333" s="28"/>
    </row>
    <row r="30334" spans="9:47">
      <c r="I30334" s="57"/>
      <c r="J30334" s="57"/>
      <c r="Y30334" s="28"/>
      <c r="Z30334" s="28"/>
      <c r="AA30334" s="28"/>
      <c r="AB30334" s="28"/>
      <c r="AC30334" s="28"/>
      <c r="AD30334" s="28"/>
      <c r="AE30334" s="28"/>
      <c r="AF30334" s="28"/>
      <c r="AG30334" s="28"/>
      <c r="AH30334" s="28"/>
      <c r="AI30334" s="28"/>
      <c r="AJ30334" s="28"/>
      <c r="AK30334" s="28"/>
      <c r="AL30334" s="28"/>
      <c r="AM30334" s="28"/>
      <c r="AN30334" s="28"/>
      <c r="AO30334" s="28"/>
      <c r="AP30334" s="28"/>
      <c r="AQ30334" s="28"/>
      <c r="AR30334" s="28"/>
      <c r="AS30334" s="28"/>
      <c r="AT30334" s="28"/>
      <c r="AU30334" s="28"/>
    </row>
    <row r="30335" spans="9:47">
      <c r="I30335" s="57"/>
      <c r="J30335" s="57"/>
      <c r="Y30335" s="28"/>
      <c r="Z30335" s="28"/>
      <c r="AA30335" s="28"/>
      <c r="AB30335" s="28"/>
      <c r="AC30335" s="28"/>
      <c r="AD30335" s="28"/>
      <c r="AE30335" s="28"/>
      <c r="AF30335" s="28"/>
      <c r="AG30335" s="28"/>
      <c r="AH30335" s="28"/>
      <c r="AI30335" s="28"/>
      <c r="AJ30335" s="28"/>
      <c r="AK30335" s="28"/>
      <c r="AL30335" s="28"/>
      <c r="AM30335" s="28"/>
      <c r="AN30335" s="28"/>
      <c r="AO30335" s="28"/>
      <c r="AP30335" s="28"/>
      <c r="AQ30335" s="28"/>
      <c r="AR30335" s="28"/>
      <c r="AS30335" s="28"/>
      <c r="AT30335" s="28"/>
      <c r="AU30335" s="28"/>
    </row>
    <row r="30336" spans="9:47">
      <c r="I30336" s="57"/>
      <c r="J30336" s="57"/>
      <c r="Y30336" s="28"/>
      <c r="Z30336" s="28"/>
      <c r="AA30336" s="28"/>
      <c r="AB30336" s="28"/>
      <c r="AC30336" s="28"/>
      <c r="AD30336" s="28"/>
      <c r="AE30336" s="28"/>
      <c r="AF30336" s="28"/>
      <c r="AG30336" s="28"/>
      <c r="AH30336" s="28"/>
      <c r="AI30336" s="28"/>
      <c r="AJ30336" s="28"/>
      <c r="AK30336" s="28"/>
      <c r="AL30336" s="28"/>
      <c r="AM30336" s="28"/>
      <c r="AN30336" s="28"/>
      <c r="AO30336" s="28"/>
      <c r="AP30336" s="28"/>
      <c r="AQ30336" s="28"/>
      <c r="AR30336" s="28"/>
      <c r="AS30336" s="28"/>
      <c r="AT30336" s="28"/>
      <c r="AU30336" s="28"/>
    </row>
    <row r="30337" spans="9:47">
      <c r="I30337" s="57"/>
      <c r="J30337" s="57"/>
      <c r="Y30337" s="28"/>
      <c r="Z30337" s="28"/>
      <c r="AA30337" s="28"/>
      <c r="AB30337" s="28"/>
      <c r="AC30337" s="28"/>
      <c r="AD30337" s="28"/>
      <c r="AE30337" s="28"/>
      <c r="AF30337" s="28"/>
      <c r="AG30337" s="28"/>
      <c r="AH30337" s="28"/>
      <c r="AI30337" s="28"/>
      <c r="AJ30337" s="28"/>
      <c r="AK30337" s="28"/>
      <c r="AL30337" s="28"/>
      <c r="AM30337" s="28"/>
      <c r="AN30337" s="28"/>
      <c r="AO30337" s="28"/>
      <c r="AP30337" s="28"/>
      <c r="AQ30337" s="28"/>
      <c r="AR30337" s="28"/>
      <c r="AS30337" s="28"/>
      <c r="AT30337" s="28"/>
      <c r="AU30337" s="28"/>
    </row>
    <row r="30338" spans="9:47">
      <c r="I30338" s="57"/>
      <c r="J30338" s="57"/>
      <c r="Y30338" s="28"/>
      <c r="Z30338" s="28"/>
      <c r="AA30338" s="28"/>
      <c r="AB30338" s="28"/>
      <c r="AC30338" s="28"/>
      <c r="AD30338" s="28"/>
      <c r="AE30338" s="28"/>
      <c r="AF30338" s="28"/>
      <c r="AG30338" s="28"/>
      <c r="AH30338" s="28"/>
      <c r="AI30338" s="28"/>
      <c r="AJ30338" s="28"/>
      <c r="AK30338" s="28"/>
      <c r="AL30338" s="28"/>
      <c r="AM30338" s="28"/>
      <c r="AN30338" s="28"/>
      <c r="AO30338" s="28"/>
      <c r="AP30338" s="28"/>
      <c r="AQ30338" s="28"/>
      <c r="AR30338" s="28"/>
      <c r="AS30338" s="28"/>
      <c r="AT30338" s="28"/>
      <c r="AU30338" s="28"/>
    </row>
    <row r="30339" spans="9:47">
      <c r="I30339" s="57"/>
      <c r="J30339" s="57"/>
      <c r="Y30339" s="28"/>
      <c r="Z30339" s="28"/>
      <c r="AA30339" s="28"/>
      <c r="AB30339" s="28"/>
      <c r="AC30339" s="28"/>
      <c r="AD30339" s="28"/>
      <c r="AE30339" s="28"/>
      <c r="AF30339" s="28"/>
      <c r="AG30339" s="28"/>
      <c r="AH30339" s="28"/>
      <c r="AI30339" s="28"/>
      <c r="AJ30339" s="28"/>
      <c r="AK30339" s="28"/>
      <c r="AL30339" s="28"/>
      <c r="AM30339" s="28"/>
      <c r="AN30339" s="28"/>
      <c r="AO30339" s="28"/>
      <c r="AP30339" s="28"/>
      <c r="AQ30339" s="28"/>
      <c r="AR30339" s="28"/>
      <c r="AS30339" s="28"/>
      <c r="AT30339" s="28"/>
      <c r="AU30339" s="28"/>
    </row>
    <row r="30340" spans="9:47">
      <c r="I30340" s="57"/>
      <c r="J30340" s="57"/>
      <c r="Y30340" s="28"/>
      <c r="Z30340" s="28"/>
      <c r="AA30340" s="28"/>
      <c r="AB30340" s="28"/>
      <c r="AC30340" s="28"/>
      <c r="AD30340" s="28"/>
      <c r="AE30340" s="28"/>
      <c r="AF30340" s="28"/>
      <c r="AG30340" s="28"/>
      <c r="AH30340" s="28"/>
      <c r="AI30340" s="28"/>
      <c r="AJ30340" s="28"/>
      <c r="AK30340" s="28"/>
      <c r="AL30340" s="28"/>
      <c r="AM30340" s="28"/>
      <c r="AN30340" s="28"/>
      <c r="AO30340" s="28"/>
      <c r="AP30340" s="28"/>
      <c r="AQ30340" s="28"/>
      <c r="AR30340" s="28"/>
      <c r="AS30340" s="28"/>
      <c r="AT30340" s="28"/>
      <c r="AU30340" s="28"/>
    </row>
    <row r="30341" spans="9:47">
      <c r="I30341" s="57"/>
      <c r="J30341" s="57"/>
      <c r="Y30341" s="28"/>
      <c r="Z30341" s="28"/>
      <c r="AA30341" s="28"/>
      <c r="AB30341" s="28"/>
      <c r="AC30341" s="28"/>
      <c r="AD30341" s="28"/>
      <c r="AE30341" s="28"/>
      <c r="AF30341" s="28"/>
      <c r="AG30341" s="28"/>
      <c r="AH30341" s="28"/>
      <c r="AI30341" s="28"/>
      <c r="AJ30341" s="28"/>
      <c r="AK30341" s="28"/>
      <c r="AL30341" s="28"/>
      <c r="AM30341" s="28"/>
      <c r="AN30341" s="28"/>
      <c r="AO30341" s="28"/>
      <c r="AP30341" s="28"/>
      <c r="AQ30341" s="28"/>
      <c r="AR30341" s="28"/>
      <c r="AS30341" s="28"/>
      <c r="AT30341" s="28"/>
      <c r="AU30341" s="28"/>
    </row>
    <row r="30342" spans="9:47">
      <c r="I30342" s="57"/>
      <c r="J30342" s="57"/>
      <c r="Y30342" s="28"/>
      <c r="Z30342" s="28"/>
      <c r="AA30342" s="28"/>
      <c r="AB30342" s="28"/>
      <c r="AC30342" s="28"/>
      <c r="AD30342" s="28"/>
      <c r="AE30342" s="28"/>
      <c r="AF30342" s="28"/>
      <c r="AG30342" s="28"/>
      <c r="AH30342" s="28"/>
      <c r="AI30342" s="28"/>
      <c r="AJ30342" s="28"/>
      <c r="AK30342" s="28"/>
      <c r="AL30342" s="28"/>
      <c r="AM30342" s="28"/>
      <c r="AN30342" s="28"/>
      <c r="AO30342" s="28"/>
      <c r="AP30342" s="28"/>
      <c r="AQ30342" s="28"/>
      <c r="AR30342" s="28"/>
      <c r="AS30342" s="28"/>
      <c r="AT30342" s="28"/>
      <c r="AU30342" s="28"/>
    </row>
    <row r="30343" spans="9:47">
      <c r="I30343" s="57"/>
      <c r="J30343" s="57"/>
      <c r="Y30343" s="28"/>
      <c r="Z30343" s="28"/>
      <c r="AA30343" s="28"/>
      <c r="AB30343" s="28"/>
      <c r="AC30343" s="28"/>
      <c r="AD30343" s="28"/>
      <c r="AE30343" s="28"/>
      <c r="AF30343" s="28"/>
      <c r="AG30343" s="28"/>
      <c r="AH30343" s="28"/>
      <c r="AI30343" s="28"/>
      <c r="AJ30343" s="28"/>
      <c r="AK30343" s="28"/>
      <c r="AL30343" s="28"/>
      <c r="AM30343" s="28"/>
      <c r="AN30343" s="28"/>
      <c r="AO30343" s="28"/>
      <c r="AP30343" s="28"/>
      <c r="AQ30343" s="28"/>
      <c r="AR30343" s="28"/>
      <c r="AS30343" s="28"/>
      <c r="AT30343" s="28"/>
      <c r="AU30343" s="28"/>
    </row>
    <row r="30344" spans="9:47">
      <c r="I30344" s="57"/>
      <c r="J30344" s="57"/>
      <c r="Y30344" s="28"/>
      <c r="Z30344" s="28"/>
      <c r="AA30344" s="28"/>
      <c r="AB30344" s="28"/>
      <c r="AC30344" s="28"/>
      <c r="AD30344" s="28"/>
      <c r="AE30344" s="28"/>
      <c r="AF30344" s="28"/>
      <c r="AG30344" s="28"/>
      <c r="AH30344" s="28"/>
      <c r="AI30344" s="28"/>
      <c r="AJ30344" s="28"/>
      <c r="AK30344" s="28"/>
      <c r="AL30344" s="28"/>
      <c r="AM30344" s="28"/>
      <c r="AN30344" s="28"/>
      <c r="AO30344" s="28"/>
      <c r="AP30344" s="28"/>
      <c r="AQ30344" s="28"/>
      <c r="AR30344" s="28"/>
      <c r="AS30344" s="28"/>
      <c r="AT30344" s="28"/>
      <c r="AU30344" s="28"/>
    </row>
    <row r="30345" spans="9:47">
      <c r="I30345" s="57"/>
      <c r="J30345" s="57"/>
      <c r="Y30345" s="28"/>
      <c r="Z30345" s="28"/>
      <c r="AA30345" s="28"/>
      <c r="AB30345" s="28"/>
      <c r="AC30345" s="28"/>
      <c r="AD30345" s="28"/>
      <c r="AE30345" s="28"/>
      <c r="AF30345" s="28"/>
      <c r="AG30345" s="28"/>
      <c r="AH30345" s="28"/>
      <c r="AI30345" s="28"/>
      <c r="AJ30345" s="28"/>
      <c r="AK30345" s="28"/>
      <c r="AL30345" s="28"/>
      <c r="AM30345" s="28"/>
      <c r="AN30345" s="28"/>
      <c r="AO30345" s="28"/>
      <c r="AP30345" s="28"/>
      <c r="AQ30345" s="28"/>
      <c r="AR30345" s="28"/>
      <c r="AS30345" s="28"/>
      <c r="AT30345" s="28"/>
      <c r="AU30345" s="28"/>
    </row>
    <row r="30346" spans="9:47">
      <c r="I30346" s="57"/>
      <c r="J30346" s="57"/>
      <c r="Y30346" s="28"/>
      <c r="Z30346" s="28"/>
      <c r="AA30346" s="28"/>
      <c r="AB30346" s="28"/>
      <c r="AC30346" s="28"/>
      <c r="AD30346" s="28"/>
      <c r="AE30346" s="28"/>
      <c r="AF30346" s="28"/>
      <c r="AG30346" s="28"/>
      <c r="AH30346" s="28"/>
      <c r="AI30346" s="28"/>
      <c r="AJ30346" s="28"/>
      <c r="AK30346" s="28"/>
      <c r="AL30346" s="28"/>
      <c r="AM30346" s="28"/>
      <c r="AN30346" s="28"/>
      <c r="AO30346" s="28"/>
      <c r="AP30346" s="28"/>
      <c r="AQ30346" s="28"/>
      <c r="AR30346" s="28"/>
      <c r="AS30346" s="28"/>
      <c r="AT30346" s="28"/>
      <c r="AU30346" s="28"/>
    </row>
    <row r="30347" spans="9:47">
      <c r="I30347" s="57"/>
      <c r="J30347" s="57"/>
      <c r="Y30347" s="28"/>
      <c r="Z30347" s="28"/>
      <c r="AA30347" s="28"/>
      <c r="AB30347" s="28"/>
      <c r="AC30347" s="28"/>
      <c r="AD30347" s="28"/>
      <c r="AE30347" s="28"/>
      <c r="AF30347" s="28"/>
      <c r="AG30347" s="28"/>
      <c r="AH30347" s="28"/>
      <c r="AI30347" s="28"/>
      <c r="AJ30347" s="28"/>
      <c r="AK30347" s="28"/>
      <c r="AL30347" s="28"/>
      <c r="AM30347" s="28"/>
      <c r="AN30347" s="28"/>
      <c r="AO30347" s="28"/>
      <c r="AP30347" s="28"/>
      <c r="AQ30347" s="28"/>
      <c r="AR30347" s="28"/>
      <c r="AS30347" s="28"/>
      <c r="AT30347" s="28"/>
      <c r="AU30347" s="28"/>
    </row>
    <row r="30348" spans="9:47">
      <c r="I30348" s="57"/>
      <c r="J30348" s="57"/>
      <c r="Y30348" s="28"/>
      <c r="Z30348" s="28"/>
      <c r="AA30348" s="28"/>
      <c r="AB30348" s="28"/>
      <c r="AC30348" s="28"/>
      <c r="AD30348" s="28"/>
      <c r="AE30348" s="28"/>
      <c r="AF30348" s="28"/>
      <c r="AG30348" s="28"/>
      <c r="AH30348" s="28"/>
      <c r="AI30348" s="28"/>
      <c r="AJ30348" s="28"/>
      <c r="AK30348" s="28"/>
      <c r="AL30348" s="28"/>
      <c r="AM30348" s="28"/>
      <c r="AN30348" s="28"/>
      <c r="AO30348" s="28"/>
      <c r="AP30348" s="28"/>
      <c r="AQ30348" s="28"/>
      <c r="AR30348" s="28"/>
      <c r="AS30348" s="28"/>
      <c r="AT30348" s="28"/>
      <c r="AU30348" s="28"/>
    </row>
    <row r="30349" spans="9:47">
      <c r="I30349" s="57"/>
      <c r="J30349" s="57"/>
      <c r="Y30349" s="28"/>
      <c r="Z30349" s="28"/>
      <c r="AA30349" s="28"/>
      <c r="AB30349" s="28"/>
      <c r="AC30349" s="28"/>
      <c r="AD30349" s="28"/>
      <c r="AE30349" s="28"/>
      <c r="AF30349" s="28"/>
      <c r="AG30349" s="28"/>
      <c r="AH30349" s="28"/>
      <c r="AI30349" s="28"/>
      <c r="AJ30349" s="28"/>
      <c r="AK30349" s="28"/>
      <c r="AL30349" s="28"/>
      <c r="AM30349" s="28"/>
      <c r="AN30349" s="28"/>
      <c r="AO30349" s="28"/>
      <c r="AP30349" s="28"/>
      <c r="AQ30349" s="28"/>
      <c r="AR30349" s="28"/>
      <c r="AS30349" s="28"/>
      <c r="AT30349" s="28"/>
      <c r="AU30349" s="28"/>
    </row>
    <row r="30350" spans="9:47">
      <c r="I30350" s="57"/>
      <c r="J30350" s="57"/>
      <c r="Y30350" s="28"/>
      <c r="Z30350" s="28"/>
      <c r="AA30350" s="28"/>
      <c r="AB30350" s="28"/>
      <c r="AC30350" s="28"/>
      <c r="AD30350" s="28"/>
      <c r="AE30350" s="28"/>
      <c r="AF30350" s="28"/>
      <c r="AG30350" s="28"/>
      <c r="AH30350" s="28"/>
      <c r="AI30350" s="28"/>
      <c r="AJ30350" s="28"/>
      <c r="AK30350" s="28"/>
      <c r="AL30350" s="28"/>
      <c r="AM30350" s="28"/>
      <c r="AN30350" s="28"/>
      <c r="AO30350" s="28"/>
      <c r="AP30350" s="28"/>
      <c r="AQ30350" s="28"/>
      <c r="AR30350" s="28"/>
      <c r="AS30350" s="28"/>
      <c r="AT30350" s="28"/>
      <c r="AU30350" s="28"/>
    </row>
    <row r="30351" spans="9:47">
      <c r="I30351" s="57"/>
      <c r="J30351" s="57"/>
      <c r="Y30351" s="28"/>
      <c r="Z30351" s="28"/>
      <c r="AA30351" s="28"/>
      <c r="AB30351" s="28"/>
      <c r="AC30351" s="28"/>
      <c r="AD30351" s="28"/>
      <c r="AE30351" s="28"/>
      <c r="AF30351" s="28"/>
      <c r="AG30351" s="28"/>
      <c r="AH30351" s="28"/>
      <c r="AI30351" s="28"/>
      <c r="AJ30351" s="28"/>
      <c r="AK30351" s="28"/>
      <c r="AL30351" s="28"/>
      <c r="AM30351" s="28"/>
      <c r="AN30351" s="28"/>
      <c r="AO30351" s="28"/>
      <c r="AP30351" s="28"/>
      <c r="AQ30351" s="28"/>
      <c r="AR30351" s="28"/>
      <c r="AS30351" s="28"/>
      <c r="AT30351" s="28"/>
      <c r="AU30351" s="28"/>
    </row>
    <row r="30352" spans="9:47">
      <c r="I30352" s="57"/>
      <c r="J30352" s="57"/>
      <c r="Y30352" s="28"/>
      <c r="Z30352" s="28"/>
      <c r="AA30352" s="28"/>
      <c r="AB30352" s="28"/>
      <c r="AC30352" s="28"/>
      <c r="AD30352" s="28"/>
      <c r="AE30352" s="28"/>
      <c r="AF30352" s="28"/>
      <c r="AG30352" s="28"/>
      <c r="AH30352" s="28"/>
      <c r="AI30352" s="28"/>
      <c r="AJ30352" s="28"/>
      <c r="AK30352" s="28"/>
      <c r="AL30352" s="28"/>
      <c r="AM30352" s="28"/>
      <c r="AN30352" s="28"/>
      <c r="AO30352" s="28"/>
      <c r="AP30352" s="28"/>
      <c r="AQ30352" s="28"/>
      <c r="AR30352" s="28"/>
      <c r="AS30352" s="28"/>
      <c r="AT30352" s="28"/>
      <c r="AU30352" s="28"/>
    </row>
    <row r="30353" spans="9:47">
      <c r="I30353" s="57"/>
      <c r="J30353" s="57"/>
      <c r="Y30353" s="28"/>
      <c r="Z30353" s="28"/>
      <c r="AA30353" s="28"/>
      <c r="AB30353" s="28"/>
      <c r="AC30353" s="28"/>
      <c r="AD30353" s="28"/>
      <c r="AE30353" s="28"/>
      <c r="AF30353" s="28"/>
      <c r="AG30353" s="28"/>
      <c r="AH30353" s="28"/>
      <c r="AI30353" s="28"/>
      <c r="AJ30353" s="28"/>
      <c r="AK30353" s="28"/>
      <c r="AL30353" s="28"/>
      <c r="AM30353" s="28"/>
      <c r="AN30353" s="28"/>
      <c r="AO30353" s="28"/>
      <c r="AP30353" s="28"/>
      <c r="AQ30353" s="28"/>
      <c r="AR30353" s="28"/>
      <c r="AS30353" s="28"/>
      <c r="AT30353" s="28"/>
      <c r="AU30353" s="28"/>
    </row>
    <row r="30354" spans="9:47">
      <c r="I30354" s="57"/>
      <c r="J30354" s="57"/>
      <c r="Y30354" s="28"/>
      <c r="Z30354" s="28"/>
      <c r="AA30354" s="28"/>
      <c r="AB30354" s="28"/>
      <c r="AC30354" s="28"/>
      <c r="AD30354" s="28"/>
      <c r="AE30354" s="28"/>
      <c r="AF30354" s="28"/>
      <c r="AG30354" s="28"/>
      <c r="AH30354" s="28"/>
      <c r="AI30354" s="28"/>
      <c r="AJ30354" s="28"/>
      <c r="AK30354" s="28"/>
      <c r="AL30354" s="28"/>
      <c r="AM30354" s="28"/>
      <c r="AN30354" s="28"/>
      <c r="AO30354" s="28"/>
      <c r="AP30354" s="28"/>
      <c r="AQ30354" s="28"/>
      <c r="AR30354" s="28"/>
      <c r="AS30354" s="28"/>
      <c r="AT30354" s="28"/>
      <c r="AU30354" s="28"/>
    </row>
    <row r="30355" spans="9:47">
      <c r="I30355" s="57"/>
      <c r="J30355" s="57"/>
      <c r="Y30355" s="28"/>
      <c r="Z30355" s="28"/>
      <c r="AA30355" s="28"/>
      <c r="AB30355" s="28"/>
      <c r="AC30355" s="28"/>
      <c r="AD30355" s="28"/>
      <c r="AE30355" s="28"/>
      <c r="AF30355" s="28"/>
      <c r="AG30355" s="28"/>
      <c r="AH30355" s="28"/>
      <c r="AI30355" s="28"/>
      <c r="AJ30355" s="28"/>
      <c r="AK30355" s="28"/>
      <c r="AL30355" s="28"/>
      <c r="AM30355" s="28"/>
      <c r="AN30355" s="28"/>
      <c r="AO30355" s="28"/>
      <c r="AP30355" s="28"/>
      <c r="AQ30355" s="28"/>
      <c r="AR30355" s="28"/>
      <c r="AS30355" s="28"/>
      <c r="AT30355" s="28"/>
      <c r="AU30355" s="28"/>
    </row>
    <row r="30356" spans="9:47">
      <c r="I30356" s="57"/>
      <c r="J30356" s="57"/>
      <c r="Y30356" s="28"/>
      <c r="Z30356" s="28"/>
      <c r="AA30356" s="28"/>
      <c r="AB30356" s="28"/>
      <c r="AC30356" s="28"/>
      <c r="AD30356" s="28"/>
      <c r="AE30356" s="28"/>
      <c r="AF30356" s="28"/>
      <c r="AG30356" s="28"/>
      <c r="AH30356" s="28"/>
      <c r="AI30356" s="28"/>
      <c r="AJ30356" s="28"/>
      <c r="AK30356" s="28"/>
      <c r="AL30356" s="28"/>
      <c r="AM30356" s="28"/>
      <c r="AN30356" s="28"/>
      <c r="AO30356" s="28"/>
      <c r="AP30356" s="28"/>
      <c r="AQ30356" s="28"/>
      <c r="AR30356" s="28"/>
      <c r="AS30356" s="28"/>
      <c r="AT30356" s="28"/>
      <c r="AU30356" s="28"/>
    </row>
    <row r="30357" spans="9:47">
      <c r="I30357" s="57"/>
      <c r="J30357" s="57"/>
      <c r="Y30357" s="28"/>
      <c r="Z30357" s="28"/>
      <c r="AA30357" s="28"/>
      <c r="AB30357" s="28"/>
      <c r="AC30357" s="28"/>
      <c r="AD30357" s="28"/>
      <c r="AE30357" s="28"/>
      <c r="AF30357" s="28"/>
      <c r="AG30357" s="28"/>
      <c r="AH30357" s="28"/>
      <c r="AI30357" s="28"/>
      <c r="AJ30357" s="28"/>
      <c r="AK30357" s="28"/>
      <c r="AL30357" s="28"/>
      <c r="AM30357" s="28"/>
      <c r="AN30357" s="28"/>
      <c r="AO30357" s="28"/>
      <c r="AP30357" s="28"/>
      <c r="AQ30357" s="28"/>
      <c r="AR30357" s="28"/>
      <c r="AS30357" s="28"/>
      <c r="AT30357" s="28"/>
      <c r="AU30357" s="28"/>
    </row>
    <row r="30358" spans="9:47">
      <c r="I30358" s="57"/>
      <c r="J30358" s="57"/>
      <c r="Y30358" s="28"/>
      <c r="Z30358" s="28"/>
      <c r="AA30358" s="28"/>
      <c r="AB30358" s="28"/>
      <c r="AC30358" s="28"/>
      <c r="AD30358" s="28"/>
      <c r="AE30358" s="28"/>
      <c r="AF30358" s="28"/>
      <c r="AG30358" s="28"/>
      <c r="AH30358" s="28"/>
      <c r="AI30358" s="28"/>
      <c r="AJ30358" s="28"/>
      <c r="AK30358" s="28"/>
      <c r="AL30358" s="28"/>
      <c r="AM30358" s="28"/>
      <c r="AN30358" s="28"/>
      <c r="AO30358" s="28"/>
      <c r="AP30358" s="28"/>
      <c r="AQ30358" s="28"/>
      <c r="AR30358" s="28"/>
      <c r="AS30358" s="28"/>
      <c r="AT30358" s="28"/>
      <c r="AU30358" s="28"/>
    </row>
    <row r="30359" spans="9:47">
      <c r="I30359" s="57"/>
      <c r="J30359" s="57"/>
      <c r="Y30359" s="28"/>
      <c r="Z30359" s="28"/>
      <c r="AA30359" s="28"/>
      <c r="AB30359" s="28"/>
      <c r="AC30359" s="28"/>
      <c r="AD30359" s="28"/>
      <c r="AE30359" s="28"/>
      <c r="AF30359" s="28"/>
      <c r="AG30359" s="28"/>
      <c r="AH30359" s="28"/>
      <c r="AI30359" s="28"/>
      <c r="AJ30359" s="28"/>
      <c r="AK30359" s="28"/>
      <c r="AL30359" s="28"/>
      <c r="AM30359" s="28"/>
      <c r="AN30359" s="28"/>
      <c r="AO30359" s="28"/>
      <c r="AP30359" s="28"/>
      <c r="AQ30359" s="28"/>
      <c r="AR30359" s="28"/>
      <c r="AS30359" s="28"/>
      <c r="AT30359" s="28"/>
      <c r="AU30359" s="28"/>
    </row>
    <row r="30360" spans="9:47">
      <c r="I30360" s="57"/>
      <c r="J30360" s="57"/>
      <c r="Y30360" s="28"/>
      <c r="Z30360" s="28"/>
      <c r="AA30360" s="28"/>
      <c r="AB30360" s="28"/>
      <c r="AC30360" s="28"/>
      <c r="AD30360" s="28"/>
      <c r="AE30360" s="28"/>
      <c r="AF30360" s="28"/>
      <c r="AG30360" s="28"/>
      <c r="AH30360" s="28"/>
      <c r="AI30360" s="28"/>
      <c r="AJ30360" s="28"/>
      <c r="AK30360" s="28"/>
      <c r="AL30360" s="28"/>
      <c r="AM30360" s="28"/>
      <c r="AN30360" s="28"/>
      <c r="AO30360" s="28"/>
      <c r="AP30360" s="28"/>
      <c r="AQ30360" s="28"/>
      <c r="AR30360" s="28"/>
      <c r="AS30360" s="28"/>
      <c r="AT30360" s="28"/>
      <c r="AU30360" s="28"/>
    </row>
    <row r="30361" spans="9:47">
      <c r="I30361" s="57"/>
      <c r="J30361" s="57"/>
      <c r="Y30361" s="28"/>
      <c r="Z30361" s="28"/>
      <c r="AA30361" s="28"/>
      <c r="AB30361" s="28"/>
      <c r="AC30361" s="28"/>
      <c r="AD30361" s="28"/>
      <c r="AE30361" s="28"/>
      <c r="AF30361" s="28"/>
      <c r="AG30361" s="28"/>
      <c r="AH30361" s="28"/>
      <c r="AI30361" s="28"/>
      <c r="AJ30361" s="28"/>
      <c r="AK30361" s="28"/>
      <c r="AL30361" s="28"/>
      <c r="AM30361" s="28"/>
      <c r="AN30361" s="28"/>
      <c r="AO30361" s="28"/>
      <c r="AP30361" s="28"/>
      <c r="AQ30361" s="28"/>
      <c r="AR30361" s="28"/>
      <c r="AS30361" s="28"/>
      <c r="AT30361" s="28"/>
      <c r="AU30361" s="28"/>
    </row>
    <row r="30362" spans="9:47">
      <c r="I30362" s="57"/>
      <c r="J30362" s="57"/>
      <c r="Y30362" s="28"/>
      <c r="Z30362" s="28"/>
      <c r="AA30362" s="28"/>
      <c r="AB30362" s="28"/>
      <c r="AC30362" s="28"/>
      <c r="AD30362" s="28"/>
      <c r="AE30362" s="28"/>
      <c r="AF30362" s="28"/>
      <c r="AG30362" s="28"/>
      <c r="AH30362" s="28"/>
      <c r="AI30362" s="28"/>
      <c r="AJ30362" s="28"/>
      <c r="AK30362" s="28"/>
      <c r="AL30362" s="28"/>
      <c r="AM30362" s="28"/>
      <c r="AN30362" s="28"/>
      <c r="AO30362" s="28"/>
      <c r="AP30362" s="28"/>
      <c r="AQ30362" s="28"/>
      <c r="AR30362" s="28"/>
      <c r="AS30362" s="28"/>
      <c r="AT30362" s="28"/>
      <c r="AU30362" s="28"/>
    </row>
    <row r="30363" spans="9:47">
      <c r="I30363" s="57"/>
      <c r="J30363" s="57"/>
      <c r="Y30363" s="28"/>
      <c r="Z30363" s="28"/>
      <c r="AA30363" s="28"/>
      <c r="AB30363" s="28"/>
      <c r="AC30363" s="28"/>
      <c r="AD30363" s="28"/>
      <c r="AE30363" s="28"/>
      <c r="AF30363" s="28"/>
      <c r="AG30363" s="28"/>
      <c r="AH30363" s="28"/>
      <c r="AI30363" s="28"/>
      <c r="AJ30363" s="28"/>
      <c r="AK30363" s="28"/>
      <c r="AL30363" s="28"/>
      <c r="AM30363" s="28"/>
      <c r="AN30363" s="28"/>
      <c r="AO30363" s="28"/>
      <c r="AP30363" s="28"/>
      <c r="AQ30363" s="28"/>
      <c r="AR30363" s="28"/>
      <c r="AS30363" s="28"/>
      <c r="AT30363" s="28"/>
      <c r="AU30363" s="28"/>
    </row>
    <row r="30364" spans="9:47">
      <c r="I30364" s="57"/>
      <c r="J30364" s="57"/>
      <c r="Y30364" s="28"/>
      <c r="Z30364" s="28"/>
      <c r="AA30364" s="28"/>
      <c r="AB30364" s="28"/>
      <c r="AC30364" s="28"/>
      <c r="AD30364" s="28"/>
      <c r="AE30364" s="28"/>
      <c r="AF30364" s="28"/>
      <c r="AG30364" s="28"/>
      <c r="AH30364" s="28"/>
      <c r="AI30364" s="28"/>
      <c r="AJ30364" s="28"/>
      <c r="AK30364" s="28"/>
      <c r="AL30364" s="28"/>
      <c r="AM30364" s="28"/>
      <c r="AN30364" s="28"/>
      <c r="AO30364" s="28"/>
      <c r="AP30364" s="28"/>
      <c r="AQ30364" s="28"/>
      <c r="AR30364" s="28"/>
      <c r="AS30364" s="28"/>
      <c r="AT30364" s="28"/>
      <c r="AU30364" s="28"/>
    </row>
    <row r="30365" spans="9:47">
      <c r="I30365" s="57"/>
      <c r="J30365" s="57"/>
      <c r="Y30365" s="28"/>
      <c r="Z30365" s="28"/>
      <c r="AA30365" s="28"/>
      <c r="AB30365" s="28"/>
      <c r="AC30365" s="28"/>
      <c r="AD30365" s="28"/>
      <c r="AE30365" s="28"/>
      <c r="AF30365" s="28"/>
      <c r="AG30365" s="28"/>
      <c r="AH30365" s="28"/>
      <c r="AI30365" s="28"/>
      <c r="AJ30365" s="28"/>
      <c r="AK30365" s="28"/>
      <c r="AL30365" s="28"/>
      <c r="AM30365" s="28"/>
      <c r="AN30365" s="28"/>
      <c r="AO30365" s="28"/>
      <c r="AP30365" s="28"/>
      <c r="AQ30365" s="28"/>
      <c r="AR30365" s="28"/>
      <c r="AS30365" s="28"/>
      <c r="AT30365" s="28"/>
      <c r="AU30365" s="28"/>
    </row>
    <row r="30366" spans="9:47">
      <c r="I30366" s="57"/>
      <c r="J30366" s="57"/>
      <c r="Y30366" s="28"/>
      <c r="Z30366" s="28"/>
      <c r="AA30366" s="28"/>
      <c r="AB30366" s="28"/>
      <c r="AC30366" s="28"/>
      <c r="AD30366" s="28"/>
      <c r="AE30366" s="28"/>
      <c r="AF30366" s="28"/>
      <c r="AG30366" s="28"/>
      <c r="AH30366" s="28"/>
      <c r="AI30366" s="28"/>
      <c r="AJ30366" s="28"/>
      <c r="AK30366" s="28"/>
      <c r="AL30366" s="28"/>
      <c r="AM30366" s="28"/>
      <c r="AN30366" s="28"/>
      <c r="AO30366" s="28"/>
      <c r="AP30366" s="28"/>
      <c r="AQ30366" s="28"/>
      <c r="AR30366" s="28"/>
      <c r="AS30366" s="28"/>
      <c r="AT30366" s="28"/>
      <c r="AU30366" s="28"/>
    </row>
    <row r="30367" spans="9:47">
      <c r="I30367" s="57"/>
      <c r="J30367" s="57"/>
      <c r="Y30367" s="28"/>
      <c r="Z30367" s="28"/>
      <c r="AA30367" s="28"/>
      <c r="AB30367" s="28"/>
      <c r="AC30367" s="28"/>
      <c r="AD30367" s="28"/>
      <c r="AE30367" s="28"/>
      <c r="AF30367" s="28"/>
      <c r="AG30367" s="28"/>
      <c r="AH30367" s="28"/>
      <c r="AI30367" s="28"/>
      <c r="AJ30367" s="28"/>
      <c r="AK30367" s="28"/>
      <c r="AL30367" s="28"/>
      <c r="AM30367" s="28"/>
      <c r="AN30367" s="28"/>
      <c r="AO30367" s="28"/>
      <c r="AP30367" s="28"/>
      <c r="AQ30367" s="28"/>
      <c r="AR30367" s="28"/>
      <c r="AS30367" s="28"/>
      <c r="AT30367" s="28"/>
      <c r="AU30367" s="28"/>
    </row>
    <row r="30368" spans="9:47">
      <c r="I30368" s="57"/>
      <c r="J30368" s="57"/>
      <c r="Y30368" s="28"/>
      <c r="Z30368" s="28"/>
      <c r="AA30368" s="28"/>
      <c r="AB30368" s="28"/>
      <c r="AC30368" s="28"/>
      <c r="AD30368" s="28"/>
      <c r="AE30368" s="28"/>
      <c r="AF30368" s="28"/>
      <c r="AG30368" s="28"/>
      <c r="AH30368" s="28"/>
      <c r="AI30368" s="28"/>
      <c r="AJ30368" s="28"/>
      <c r="AK30368" s="28"/>
      <c r="AL30368" s="28"/>
      <c r="AM30368" s="28"/>
      <c r="AN30368" s="28"/>
      <c r="AO30368" s="28"/>
      <c r="AP30368" s="28"/>
      <c r="AQ30368" s="28"/>
      <c r="AR30368" s="28"/>
      <c r="AS30368" s="28"/>
      <c r="AT30368" s="28"/>
      <c r="AU30368" s="28"/>
    </row>
    <row r="30369" spans="9:47">
      <c r="I30369" s="57"/>
      <c r="J30369" s="57"/>
      <c r="Y30369" s="28"/>
      <c r="Z30369" s="28"/>
      <c r="AA30369" s="28"/>
      <c r="AB30369" s="28"/>
      <c r="AC30369" s="28"/>
      <c r="AD30369" s="28"/>
      <c r="AE30369" s="28"/>
      <c r="AF30369" s="28"/>
      <c r="AG30369" s="28"/>
      <c r="AH30369" s="28"/>
      <c r="AI30369" s="28"/>
      <c r="AJ30369" s="28"/>
      <c r="AK30369" s="28"/>
      <c r="AL30369" s="28"/>
      <c r="AM30369" s="28"/>
      <c r="AN30369" s="28"/>
      <c r="AO30369" s="28"/>
      <c r="AP30369" s="28"/>
      <c r="AQ30369" s="28"/>
      <c r="AR30369" s="28"/>
      <c r="AS30369" s="28"/>
      <c r="AT30369" s="28"/>
      <c r="AU30369" s="28"/>
    </row>
    <row r="30370" spans="9:47">
      <c r="I30370" s="57"/>
      <c r="J30370" s="57"/>
      <c r="Y30370" s="28"/>
      <c r="Z30370" s="28"/>
      <c r="AA30370" s="28"/>
      <c r="AB30370" s="28"/>
      <c r="AC30370" s="28"/>
      <c r="AD30370" s="28"/>
      <c r="AE30370" s="28"/>
      <c r="AF30370" s="28"/>
      <c r="AG30370" s="28"/>
      <c r="AH30370" s="28"/>
      <c r="AI30370" s="28"/>
      <c r="AJ30370" s="28"/>
      <c r="AK30370" s="28"/>
      <c r="AL30370" s="28"/>
      <c r="AM30370" s="28"/>
      <c r="AN30370" s="28"/>
      <c r="AO30370" s="28"/>
      <c r="AP30370" s="28"/>
      <c r="AQ30370" s="28"/>
      <c r="AR30370" s="28"/>
      <c r="AS30370" s="28"/>
      <c r="AT30370" s="28"/>
      <c r="AU30370" s="28"/>
    </row>
    <row r="30371" spans="9:47">
      <c r="I30371" s="57"/>
      <c r="J30371" s="57"/>
      <c r="Y30371" s="28"/>
      <c r="Z30371" s="28"/>
      <c r="AA30371" s="28"/>
      <c r="AB30371" s="28"/>
      <c r="AC30371" s="28"/>
      <c r="AD30371" s="28"/>
      <c r="AE30371" s="28"/>
      <c r="AF30371" s="28"/>
      <c r="AG30371" s="28"/>
      <c r="AH30371" s="28"/>
      <c r="AI30371" s="28"/>
      <c r="AJ30371" s="28"/>
      <c r="AK30371" s="28"/>
      <c r="AL30371" s="28"/>
      <c r="AM30371" s="28"/>
      <c r="AN30371" s="28"/>
      <c r="AO30371" s="28"/>
      <c r="AP30371" s="28"/>
      <c r="AQ30371" s="28"/>
      <c r="AR30371" s="28"/>
      <c r="AS30371" s="28"/>
      <c r="AT30371" s="28"/>
      <c r="AU30371" s="28"/>
    </row>
    <row r="30372" spans="9:47">
      <c r="I30372" s="57"/>
      <c r="J30372" s="57"/>
      <c r="Y30372" s="28"/>
      <c r="Z30372" s="28"/>
      <c r="AA30372" s="28"/>
      <c r="AB30372" s="28"/>
      <c r="AC30372" s="28"/>
      <c r="AD30372" s="28"/>
      <c r="AE30372" s="28"/>
      <c r="AF30372" s="28"/>
      <c r="AG30372" s="28"/>
      <c r="AH30372" s="28"/>
      <c r="AI30372" s="28"/>
      <c r="AJ30372" s="28"/>
      <c r="AK30372" s="28"/>
      <c r="AL30372" s="28"/>
      <c r="AM30372" s="28"/>
      <c r="AN30372" s="28"/>
      <c r="AO30372" s="28"/>
      <c r="AP30372" s="28"/>
      <c r="AQ30372" s="28"/>
      <c r="AR30372" s="28"/>
      <c r="AS30372" s="28"/>
      <c r="AT30372" s="28"/>
      <c r="AU30372" s="28"/>
    </row>
    <row r="30373" spans="9:47">
      <c r="I30373" s="57"/>
      <c r="J30373" s="57"/>
      <c r="Y30373" s="28"/>
      <c r="Z30373" s="28"/>
      <c r="AA30373" s="28"/>
      <c r="AB30373" s="28"/>
      <c r="AC30373" s="28"/>
      <c r="AD30373" s="28"/>
      <c r="AE30373" s="28"/>
      <c r="AF30373" s="28"/>
      <c r="AG30373" s="28"/>
      <c r="AH30373" s="28"/>
      <c r="AI30373" s="28"/>
      <c r="AJ30373" s="28"/>
      <c r="AK30373" s="28"/>
      <c r="AL30373" s="28"/>
      <c r="AM30373" s="28"/>
      <c r="AN30373" s="28"/>
      <c r="AO30373" s="28"/>
      <c r="AP30373" s="28"/>
      <c r="AQ30373" s="28"/>
      <c r="AR30373" s="28"/>
      <c r="AS30373" s="28"/>
      <c r="AT30373" s="28"/>
      <c r="AU30373" s="28"/>
    </row>
    <row r="30374" spans="9:47">
      <c r="I30374" s="57"/>
      <c r="J30374" s="57"/>
      <c r="Y30374" s="28"/>
      <c r="Z30374" s="28"/>
      <c r="AA30374" s="28"/>
      <c r="AB30374" s="28"/>
      <c r="AC30374" s="28"/>
      <c r="AD30374" s="28"/>
      <c r="AE30374" s="28"/>
      <c r="AF30374" s="28"/>
      <c r="AG30374" s="28"/>
      <c r="AH30374" s="28"/>
      <c r="AI30374" s="28"/>
      <c r="AJ30374" s="28"/>
      <c r="AK30374" s="28"/>
      <c r="AL30374" s="28"/>
      <c r="AM30374" s="28"/>
      <c r="AN30374" s="28"/>
      <c r="AO30374" s="28"/>
      <c r="AP30374" s="28"/>
      <c r="AQ30374" s="28"/>
      <c r="AR30374" s="28"/>
      <c r="AS30374" s="28"/>
      <c r="AT30374" s="28"/>
      <c r="AU30374" s="28"/>
    </row>
    <row r="30375" spans="9:47">
      <c r="I30375" s="57"/>
      <c r="J30375" s="57"/>
      <c r="Y30375" s="28"/>
      <c r="Z30375" s="28"/>
      <c r="AA30375" s="28"/>
      <c r="AB30375" s="28"/>
      <c r="AC30375" s="28"/>
      <c r="AD30375" s="28"/>
      <c r="AE30375" s="28"/>
      <c r="AF30375" s="28"/>
      <c r="AG30375" s="28"/>
      <c r="AH30375" s="28"/>
      <c r="AI30375" s="28"/>
      <c r="AJ30375" s="28"/>
      <c r="AK30375" s="28"/>
      <c r="AL30375" s="28"/>
      <c r="AM30375" s="28"/>
      <c r="AN30375" s="28"/>
      <c r="AO30375" s="28"/>
      <c r="AP30375" s="28"/>
      <c r="AQ30375" s="28"/>
      <c r="AR30375" s="28"/>
      <c r="AS30375" s="28"/>
      <c r="AT30375" s="28"/>
      <c r="AU30375" s="28"/>
    </row>
    <row r="30376" spans="9:47">
      <c r="I30376" s="57"/>
      <c r="J30376" s="57"/>
      <c r="Y30376" s="28"/>
      <c r="Z30376" s="28"/>
      <c r="AA30376" s="28"/>
      <c r="AB30376" s="28"/>
      <c r="AC30376" s="28"/>
      <c r="AD30376" s="28"/>
      <c r="AE30376" s="28"/>
      <c r="AF30376" s="28"/>
      <c r="AG30376" s="28"/>
      <c r="AH30376" s="28"/>
      <c r="AI30376" s="28"/>
      <c r="AJ30376" s="28"/>
      <c r="AK30376" s="28"/>
      <c r="AL30376" s="28"/>
      <c r="AM30376" s="28"/>
      <c r="AN30376" s="28"/>
      <c r="AO30376" s="28"/>
      <c r="AP30376" s="28"/>
      <c r="AQ30376" s="28"/>
      <c r="AR30376" s="28"/>
      <c r="AS30376" s="28"/>
      <c r="AT30376" s="28"/>
      <c r="AU30376" s="28"/>
    </row>
    <row r="30377" spans="9:47">
      <c r="I30377" s="57"/>
      <c r="J30377" s="57"/>
      <c r="Y30377" s="28"/>
      <c r="Z30377" s="28"/>
      <c r="AA30377" s="28"/>
      <c r="AB30377" s="28"/>
      <c r="AC30377" s="28"/>
      <c r="AD30377" s="28"/>
      <c r="AE30377" s="28"/>
      <c r="AF30377" s="28"/>
      <c r="AG30377" s="28"/>
      <c r="AH30377" s="28"/>
      <c r="AI30377" s="28"/>
      <c r="AJ30377" s="28"/>
      <c r="AK30377" s="28"/>
      <c r="AL30377" s="28"/>
      <c r="AM30377" s="28"/>
      <c r="AN30377" s="28"/>
      <c r="AO30377" s="28"/>
      <c r="AP30377" s="28"/>
      <c r="AQ30377" s="28"/>
      <c r="AR30377" s="28"/>
      <c r="AS30377" s="28"/>
      <c r="AT30377" s="28"/>
      <c r="AU30377" s="28"/>
    </row>
    <row r="30378" spans="9:47">
      <c r="I30378" s="57"/>
      <c r="J30378" s="57"/>
      <c r="Y30378" s="28"/>
      <c r="Z30378" s="28"/>
      <c r="AA30378" s="28"/>
      <c r="AB30378" s="28"/>
      <c r="AC30378" s="28"/>
      <c r="AD30378" s="28"/>
      <c r="AE30378" s="28"/>
      <c r="AF30378" s="28"/>
      <c r="AG30378" s="28"/>
      <c r="AH30378" s="28"/>
      <c r="AI30378" s="28"/>
      <c r="AJ30378" s="28"/>
      <c r="AK30378" s="28"/>
      <c r="AL30378" s="28"/>
      <c r="AM30378" s="28"/>
      <c r="AN30378" s="28"/>
      <c r="AO30378" s="28"/>
      <c r="AP30378" s="28"/>
      <c r="AQ30378" s="28"/>
      <c r="AR30378" s="28"/>
      <c r="AS30378" s="28"/>
      <c r="AT30378" s="28"/>
      <c r="AU30378" s="28"/>
    </row>
    <row r="30379" spans="9:47">
      <c r="I30379" s="57"/>
      <c r="J30379" s="57"/>
      <c r="Y30379" s="28"/>
      <c r="Z30379" s="28"/>
      <c r="AA30379" s="28"/>
      <c r="AB30379" s="28"/>
      <c r="AC30379" s="28"/>
      <c r="AD30379" s="28"/>
      <c r="AE30379" s="28"/>
      <c r="AF30379" s="28"/>
      <c r="AG30379" s="28"/>
      <c r="AH30379" s="28"/>
      <c r="AI30379" s="28"/>
      <c r="AJ30379" s="28"/>
      <c r="AK30379" s="28"/>
      <c r="AL30379" s="28"/>
      <c r="AM30379" s="28"/>
      <c r="AN30379" s="28"/>
      <c r="AO30379" s="28"/>
      <c r="AP30379" s="28"/>
      <c r="AQ30379" s="28"/>
      <c r="AR30379" s="28"/>
      <c r="AS30379" s="28"/>
      <c r="AT30379" s="28"/>
      <c r="AU30379" s="28"/>
    </row>
    <row r="30380" spans="9:47">
      <c r="I30380" s="57"/>
      <c r="J30380" s="57"/>
      <c r="Y30380" s="28"/>
      <c r="Z30380" s="28"/>
      <c r="AA30380" s="28"/>
      <c r="AB30380" s="28"/>
      <c r="AC30380" s="28"/>
      <c r="AD30380" s="28"/>
      <c r="AE30380" s="28"/>
      <c r="AF30380" s="28"/>
      <c r="AG30380" s="28"/>
      <c r="AH30380" s="28"/>
      <c r="AI30380" s="28"/>
      <c r="AJ30380" s="28"/>
      <c r="AK30380" s="28"/>
      <c r="AL30380" s="28"/>
      <c r="AM30380" s="28"/>
      <c r="AN30380" s="28"/>
      <c r="AO30380" s="28"/>
      <c r="AP30380" s="28"/>
      <c r="AQ30380" s="28"/>
      <c r="AR30380" s="28"/>
      <c r="AS30380" s="28"/>
      <c r="AT30380" s="28"/>
      <c r="AU30380" s="28"/>
    </row>
    <row r="30381" spans="9:47">
      <c r="I30381" s="57"/>
      <c r="J30381" s="57"/>
      <c r="Y30381" s="28"/>
      <c r="Z30381" s="28"/>
      <c r="AA30381" s="28"/>
      <c r="AB30381" s="28"/>
      <c r="AC30381" s="28"/>
      <c r="AD30381" s="28"/>
      <c r="AE30381" s="28"/>
      <c r="AF30381" s="28"/>
      <c r="AG30381" s="28"/>
      <c r="AH30381" s="28"/>
      <c r="AI30381" s="28"/>
      <c r="AJ30381" s="28"/>
      <c r="AK30381" s="28"/>
      <c r="AL30381" s="28"/>
      <c r="AM30381" s="28"/>
      <c r="AN30381" s="28"/>
      <c r="AO30381" s="28"/>
      <c r="AP30381" s="28"/>
      <c r="AQ30381" s="28"/>
      <c r="AR30381" s="28"/>
      <c r="AS30381" s="28"/>
      <c r="AT30381" s="28"/>
      <c r="AU30381" s="28"/>
    </row>
    <row r="30382" spans="9:47">
      <c r="I30382" s="57"/>
      <c r="J30382" s="57"/>
      <c r="Y30382" s="28"/>
      <c r="Z30382" s="28"/>
      <c r="AA30382" s="28"/>
      <c r="AB30382" s="28"/>
      <c r="AC30382" s="28"/>
      <c r="AD30382" s="28"/>
      <c r="AE30382" s="28"/>
      <c r="AF30382" s="28"/>
      <c r="AG30382" s="28"/>
      <c r="AH30382" s="28"/>
      <c r="AI30382" s="28"/>
      <c r="AJ30382" s="28"/>
      <c r="AK30382" s="28"/>
      <c r="AL30382" s="28"/>
      <c r="AM30382" s="28"/>
      <c r="AN30382" s="28"/>
      <c r="AO30382" s="28"/>
      <c r="AP30382" s="28"/>
      <c r="AQ30382" s="28"/>
      <c r="AR30382" s="28"/>
      <c r="AS30382" s="28"/>
      <c r="AT30382" s="28"/>
      <c r="AU30382" s="28"/>
    </row>
    <row r="30383" spans="9:47">
      <c r="I30383" s="57"/>
      <c r="J30383" s="57"/>
      <c r="Y30383" s="28"/>
      <c r="Z30383" s="28"/>
      <c r="AA30383" s="28"/>
      <c r="AB30383" s="28"/>
      <c r="AC30383" s="28"/>
      <c r="AD30383" s="28"/>
      <c r="AE30383" s="28"/>
      <c r="AF30383" s="28"/>
      <c r="AG30383" s="28"/>
      <c r="AH30383" s="28"/>
      <c r="AI30383" s="28"/>
      <c r="AJ30383" s="28"/>
      <c r="AK30383" s="28"/>
      <c r="AL30383" s="28"/>
      <c r="AM30383" s="28"/>
      <c r="AN30383" s="28"/>
      <c r="AO30383" s="28"/>
      <c r="AP30383" s="28"/>
      <c r="AQ30383" s="28"/>
      <c r="AR30383" s="28"/>
      <c r="AS30383" s="28"/>
      <c r="AT30383" s="28"/>
      <c r="AU30383" s="28"/>
    </row>
    <row r="30384" spans="9:47">
      <c r="I30384" s="57"/>
      <c r="J30384" s="57"/>
      <c r="Y30384" s="28"/>
      <c r="Z30384" s="28"/>
      <c r="AA30384" s="28"/>
      <c r="AB30384" s="28"/>
      <c r="AC30384" s="28"/>
      <c r="AD30384" s="28"/>
      <c r="AE30384" s="28"/>
      <c r="AF30384" s="28"/>
      <c r="AG30384" s="28"/>
      <c r="AH30384" s="28"/>
      <c r="AI30384" s="28"/>
      <c r="AJ30384" s="28"/>
      <c r="AK30384" s="28"/>
      <c r="AL30384" s="28"/>
      <c r="AM30384" s="28"/>
      <c r="AN30384" s="28"/>
      <c r="AO30384" s="28"/>
      <c r="AP30384" s="28"/>
      <c r="AQ30384" s="28"/>
      <c r="AR30384" s="28"/>
      <c r="AS30384" s="28"/>
      <c r="AT30384" s="28"/>
      <c r="AU30384" s="28"/>
    </row>
    <row r="30385" spans="9:47">
      <c r="I30385" s="57"/>
      <c r="J30385" s="57"/>
      <c r="Y30385" s="28"/>
      <c r="Z30385" s="28"/>
      <c r="AA30385" s="28"/>
      <c r="AB30385" s="28"/>
      <c r="AC30385" s="28"/>
      <c r="AD30385" s="28"/>
      <c r="AE30385" s="28"/>
      <c r="AF30385" s="28"/>
      <c r="AG30385" s="28"/>
      <c r="AH30385" s="28"/>
      <c r="AI30385" s="28"/>
      <c r="AJ30385" s="28"/>
      <c r="AK30385" s="28"/>
      <c r="AL30385" s="28"/>
      <c r="AM30385" s="28"/>
      <c r="AN30385" s="28"/>
      <c r="AO30385" s="28"/>
      <c r="AP30385" s="28"/>
      <c r="AQ30385" s="28"/>
      <c r="AR30385" s="28"/>
      <c r="AS30385" s="28"/>
      <c r="AT30385" s="28"/>
      <c r="AU30385" s="28"/>
    </row>
    <row r="30386" spans="9:47">
      <c r="I30386" s="57"/>
      <c r="J30386" s="57"/>
      <c r="Y30386" s="28"/>
      <c r="Z30386" s="28"/>
      <c r="AA30386" s="28"/>
      <c r="AB30386" s="28"/>
      <c r="AC30386" s="28"/>
      <c r="AD30386" s="28"/>
      <c r="AE30386" s="28"/>
      <c r="AF30386" s="28"/>
      <c r="AG30386" s="28"/>
      <c r="AH30386" s="28"/>
      <c r="AI30386" s="28"/>
      <c r="AJ30386" s="28"/>
      <c r="AK30386" s="28"/>
      <c r="AL30386" s="28"/>
      <c r="AM30386" s="28"/>
      <c r="AN30386" s="28"/>
      <c r="AO30386" s="28"/>
      <c r="AP30386" s="28"/>
      <c r="AQ30386" s="28"/>
      <c r="AR30386" s="28"/>
      <c r="AS30386" s="28"/>
      <c r="AT30386" s="28"/>
      <c r="AU30386" s="28"/>
    </row>
    <row r="30387" spans="9:47">
      <c r="I30387" s="57"/>
      <c r="J30387" s="57"/>
      <c r="Y30387" s="28"/>
      <c r="Z30387" s="28"/>
      <c r="AA30387" s="28"/>
      <c r="AB30387" s="28"/>
      <c r="AC30387" s="28"/>
      <c r="AD30387" s="28"/>
      <c r="AE30387" s="28"/>
      <c r="AF30387" s="28"/>
      <c r="AG30387" s="28"/>
      <c r="AH30387" s="28"/>
      <c r="AI30387" s="28"/>
      <c r="AJ30387" s="28"/>
      <c r="AK30387" s="28"/>
      <c r="AL30387" s="28"/>
      <c r="AM30387" s="28"/>
      <c r="AN30387" s="28"/>
      <c r="AO30387" s="28"/>
      <c r="AP30387" s="28"/>
      <c r="AQ30387" s="28"/>
      <c r="AR30387" s="28"/>
      <c r="AS30387" s="28"/>
      <c r="AT30387" s="28"/>
      <c r="AU30387" s="28"/>
    </row>
    <row r="30388" spans="9:47">
      <c r="I30388" s="57"/>
      <c r="J30388" s="57"/>
      <c r="Y30388" s="28"/>
      <c r="Z30388" s="28"/>
      <c r="AA30388" s="28"/>
      <c r="AB30388" s="28"/>
      <c r="AC30388" s="28"/>
      <c r="AD30388" s="28"/>
      <c r="AE30388" s="28"/>
      <c r="AF30388" s="28"/>
      <c r="AG30388" s="28"/>
      <c r="AH30388" s="28"/>
      <c r="AI30388" s="28"/>
      <c r="AJ30388" s="28"/>
      <c r="AK30388" s="28"/>
      <c r="AL30388" s="28"/>
      <c r="AM30388" s="28"/>
      <c r="AN30388" s="28"/>
      <c r="AO30388" s="28"/>
      <c r="AP30388" s="28"/>
      <c r="AQ30388" s="28"/>
      <c r="AR30388" s="28"/>
      <c r="AS30388" s="28"/>
      <c r="AT30388" s="28"/>
      <c r="AU30388" s="28"/>
    </row>
    <row r="30389" spans="9:47">
      <c r="I30389" s="57"/>
      <c r="J30389" s="57"/>
      <c r="Y30389" s="28"/>
      <c r="Z30389" s="28"/>
      <c r="AA30389" s="28"/>
      <c r="AB30389" s="28"/>
      <c r="AC30389" s="28"/>
      <c r="AD30389" s="28"/>
      <c r="AE30389" s="28"/>
      <c r="AF30389" s="28"/>
      <c r="AG30389" s="28"/>
      <c r="AH30389" s="28"/>
      <c r="AI30389" s="28"/>
      <c r="AJ30389" s="28"/>
      <c r="AK30389" s="28"/>
      <c r="AL30389" s="28"/>
      <c r="AM30389" s="28"/>
      <c r="AN30389" s="28"/>
      <c r="AO30389" s="28"/>
      <c r="AP30389" s="28"/>
      <c r="AQ30389" s="28"/>
      <c r="AR30389" s="28"/>
      <c r="AS30389" s="28"/>
      <c r="AT30389" s="28"/>
      <c r="AU30389" s="28"/>
    </row>
    <row r="30390" spans="9:47">
      <c r="I30390" s="57"/>
      <c r="J30390" s="57"/>
      <c r="Y30390" s="28"/>
      <c r="Z30390" s="28"/>
      <c r="AA30390" s="28"/>
      <c r="AB30390" s="28"/>
      <c r="AC30390" s="28"/>
      <c r="AD30390" s="28"/>
      <c r="AE30390" s="28"/>
      <c r="AF30390" s="28"/>
      <c r="AG30390" s="28"/>
      <c r="AH30390" s="28"/>
      <c r="AI30390" s="28"/>
      <c r="AJ30390" s="28"/>
      <c r="AK30390" s="28"/>
      <c r="AL30390" s="28"/>
      <c r="AM30390" s="28"/>
      <c r="AN30390" s="28"/>
      <c r="AO30390" s="28"/>
      <c r="AP30390" s="28"/>
      <c r="AQ30390" s="28"/>
      <c r="AR30390" s="28"/>
      <c r="AS30390" s="28"/>
      <c r="AT30390" s="28"/>
      <c r="AU30390" s="28"/>
    </row>
    <row r="30391" spans="9:47">
      <c r="I30391" s="57"/>
      <c r="J30391" s="57"/>
      <c r="Y30391" s="28"/>
      <c r="Z30391" s="28"/>
      <c r="AA30391" s="28"/>
      <c r="AB30391" s="28"/>
      <c r="AC30391" s="28"/>
      <c r="AD30391" s="28"/>
      <c r="AE30391" s="28"/>
      <c r="AF30391" s="28"/>
      <c r="AG30391" s="28"/>
      <c r="AH30391" s="28"/>
      <c r="AI30391" s="28"/>
      <c r="AJ30391" s="28"/>
      <c r="AK30391" s="28"/>
      <c r="AL30391" s="28"/>
      <c r="AM30391" s="28"/>
      <c r="AN30391" s="28"/>
      <c r="AO30391" s="28"/>
      <c r="AP30391" s="28"/>
      <c r="AQ30391" s="28"/>
      <c r="AR30391" s="28"/>
      <c r="AS30391" s="28"/>
      <c r="AT30391" s="28"/>
      <c r="AU30391" s="28"/>
    </row>
    <row r="30392" spans="9:47">
      <c r="I30392" s="57"/>
      <c r="J30392" s="57"/>
      <c r="Y30392" s="28"/>
      <c r="Z30392" s="28"/>
      <c r="AA30392" s="28"/>
      <c r="AB30392" s="28"/>
      <c r="AC30392" s="28"/>
      <c r="AD30392" s="28"/>
      <c r="AE30392" s="28"/>
      <c r="AF30392" s="28"/>
      <c r="AG30392" s="28"/>
      <c r="AH30392" s="28"/>
      <c r="AI30392" s="28"/>
      <c r="AJ30392" s="28"/>
      <c r="AK30392" s="28"/>
      <c r="AL30392" s="28"/>
      <c r="AM30392" s="28"/>
      <c r="AN30392" s="28"/>
      <c r="AO30392" s="28"/>
      <c r="AP30392" s="28"/>
      <c r="AQ30392" s="28"/>
      <c r="AR30392" s="28"/>
      <c r="AS30392" s="28"/>
      <c r="AT30392" s="28"/>
      <c r="AU30392" s="28"/>
    </row>
    <row r="30393" spans="9:47">
      <c r="I30393" s="57"/>
      <c r="J30393" s="57"/>
      <c r="Y30393" s="28"/>
      <c r="Z30393" s="28"/>
      <c r="AA30393" s="28"/>
      <c r="AB30393" s="28"/>
      <c r="AC30393" s="28"/>
      <c r="AD30393" s="28"/>
      <c r="AE30393" s="28"/>
      <c r="AF30393" s="28"/>
      <c r="AG30393" s="28"/>
      <c r="AH30393" s="28"/>
      <c r="AI30393" s="28"/>
      <c r="AJ30393" s="28"/>
      <c r="AK30393" s="28"/>
      <c r="AL30393" s="28"/>
      <c r="AM30393" s="28"/>
      <c r="AN30393" s="28"/>
      <c r="AO30393" s="28"/>
      <c r="AP30393" s="28"/>
      <c r="AQ30393" s="28"/>
      <c r="AR30393" s="28"/>
      <c r="AS30393" s="28"/>
      <c r="AT30393" s="28"/>
      <c r="AU30393" s="28"/>
    </row>
    <row r="30394" spans="9:47">
      <c r="I30394" s="57"/>
      <c r="J30394" s="57"/>
      <c r="Y30394" s="28"/>
      <c r="Z30394" s="28"/>
      <c r="AA30394" s="28"/>
      <c r="AB30394" s="28"/>
      <c r="AC30394" s="28"/>
      <c r="AD30394" s="28"/>
      <c r="AE30394" s="28"/>
      <c r="AF30394" s="28"/>
      <c r="AG30394" s="28"/>
      <c r="AH30394" s="28"/>
      <c r="AI30394" s="28"/>
      <c r="AJ30394" s="28"/>
      <c r="AK30394" s="28"/>
      <c r="AL30394" s="28"/>
      <c r="AM30394" s="28"/>
      <c r="AN30394" s="28"/>
      <c r="AO30394" s="28"/>
      <c r="AP30394" s="28"/>
      <c r="AQ30394" s="28"/>
      <c r="AR30394" s="28"/>
      <c r="AS30394" s="28"/>
      <c r="AT30394" s="28"/>
      <c r="AU30394" s="28"/>
    </row>
    <row r="30395" spans="9:47">
      <c r="I30395" s="57"/>
      <c r="J30395" s="57"/>
      <c r="Y30395" s="28"/>
      <c r="Z30395" s="28"/>
      <c r="AA30395" s="28"/>
      <c r="AB30395" s="28"/>
      <c r="AC30395" s="28"/>
      <c r="AD30395" s="28"/>
      <c r="AE30395" s="28"/>
      <c r="AF30395" s="28"/>
      <c r="AG30395" s="28"/>
      <c r="AH30395" s="28"/>
      <c r="AI30395" s="28"/>
      <c r="AJ30395" s="28"/>
      <c r="AK30395" s="28"/>
      <c r="AL30395" s="28"/>
      <c r="AM30395" s="28"/>
      <c r="AN30395" s="28"/>
      <c r="AO30395" s="28"/>
      <c r="AP30395" s="28"/>
      <c r="AQ30395" s="28"/>
      <c r="AR30395" s="28"/>
      <c r="AS30395" s="28"/>
      <c r="AT30395" s="28"/>
      <c r="AU30395" s="28"/>
    </row>
    <row r="30396" spans="9:47">
      <c r="I30396" s="57"/>
      <c r="J30396" s="57"/>
      <c r="Y30396" s="28"/>
      <c r="Z30396" s="28"/>
      <c r="AA30396" s="28"/>
      <c r="AB30396" s="28"/>
      <c r="AC30396" s="28"/>
      <c r="AD30396" s="28"/>
      <c r="AE30396" s="28"/>
      <c r="AF30396" s="28"/>
      <c r="AG30396" s="28"/>
      <c r="AH30396" s="28"/>
      <c r="AI30396" s="28"/>
      <c r="AJ30396" s="28"/>
      <c r="AK30396" s="28"/>
      <c r="AL30396" s="28"/>
      <c r="AM30396" s="28"/>
      <c r="AN30396" s="28"/>
      <c r="AO30396" s="28"/>
      <c r="AP30396" s="28"/>
      <c r="AQ30396" s="28"/>
      <c r="AR30396" s="28"/>
      <c r="AS30396" s="28"/>
      <c r="AT30396" s="28"/>
      <c r="AU30396" s="28"/>
    </row>
    <row r="30397" spans="9:47">
      <c r="I30397" s="57"/>
      <c r="J30397" s="57"/>
      <c r="Y30397" s="28"/>
      <c r="Z30397" s="28"/>
      <c r="AA30397" s="28"/>
      <c r="AB30397" s="28"/>
      <c r="AC30397" s="28"/>
      <c r="AD30397" s="28"/>
      <c r="AE30397" s="28"/>
      <c r="AF30397" s="28"/>
      <c r="AG30397" s="28"/>
      <c r="AH30397" s="28"/>
      <c r="AI30397" s="28"/>
      <c r="AJ30397" s="28"/>
      <c r="AK30397" s="28"/>
      <c r="AL30397" s="28"/>
      <c r="AM30397" s="28"/>
      <c r="AN30397" s="28"/>
      <c r="AO30397" s="28"/>
      <c r="AP30397" s="28"/>
      <c r="AQ30397" s="28"/>
      <c r="AR30397" s="28"/>
      <c r="AS30397" s="28"/>
      <c r="AT30397" s="28"/>
      <c r="AU30397" s="28"/>
    </row>
    <row r="30398" spans="9:47">
      <c r="I30398" s="57"/>
      <c r="J30398" s="57"/>
      <c r="Y30398" s="28"/>
      <c r="Z30398" s="28"/>
      <c r="AA30398" s="28"/>
      <c r="AB30398" s="28"/>
      <c r="AC30398" s="28"/>
      <c r="AD30398" s="28"/>
      <c r="AE30398" s="28"/>
      <c r="AF30398" s="28"/>
      <c r="AG30398" s="28"/>
      <c r="AH30398" s="28"/>
      <c r="AI30398" s="28"/>
      <c r="AJ30398" s="28"/>
      <c r="AK30398" s="28"/>
      <c r="AL30398" s="28"/>
      <c r="AM30398" s="28"/>
      <c r="AN30398" s="28"/>
      <c r="AO30398" s="28"/>
      <c r="AP30398" s="28"/>
      <c r="AQ30398" s="28"/>
      <c r="AR30398" s="28"/>
      <c r="AS30398" s="28"/>
      <c r="AT30398" s="28"/>
      <c r="AU30398" s="28"/>
    </row>
    <row r="30399" spans="9:47">
      <c r="I30399" s="57"/>
      <c r="J30399" s="57"/>
      <c r="Y30399" s="28"/>
      <c r="Z30399" s="28"/>
      <c r="AA30399" s="28"/>
      <c r="AB30399" s="28"/>
      <c r="AC30399" s="28"/>
      <c r="AD30399" s="28"/>
      <c r="AE30399" s="28"/>
      <c r="AF30399" s="28"/>
      <c r="AG30399" s="28"/>
      <c r="AH30399" s="28"/>
      <c r="AI30399" s="28"/>
      <c r="AJ30399" s="28"/>
      <c r="AK30399" s="28"/>
      <c r="AL30399" s="28"/>
      <c r="AM30399" s="28"/>
      <c r="AN30399" s="28"/>
      <c r="AO30399" s="28"/>
      <c r="AP30399" s="28"/>
      <c r="AQ30399" s="28"/>
      <c r="AR30399" s="28"/>
      <c r="AS30399" s="28"/>
      <c r="AT30399" s="28"/>
      <c r="AU30399" s="28"/>
    </row>
    <row r="30400" spans="9:47">
      <c r="I30400" s="57"/>
      <c r="J30400" s="57"/>
      <c r="Y30400" s="28"/>
      <c r="Z30400" s="28"/>
      <c r="AA30400" s="28"/>
      <c r="AB30400" s="28"/>
      <c r="AC30400" s="28"/>
      <c r="AD30400" s="28"/>
      <c r="AE30400" s="28"/>
      <c r="AF30400" s="28"/>
      <c r="AG30400" s="28"/>
      <c r="AH30400" s="28"/>
      <c r="AI30400" s="28"/>
      <c r="AJ30400" s="28"/>
      <c r="AK30400" s="28"/>
      <c r="AL30400" s="28"/>
      <c r="AM30400" s="28"/>
      <c r="AN30400" s="28"/>
      <c r="AO30400" s="28"/>
      <c r="AP30400" s="28"/>
      <c r="AQ30400" s="28"/>
      <c r="AR30400" s="28"/>
      <c r="AS30400" s="28"/>
      <c r="AT30400" s="28"/>
      <c r="AU30400" s="28"/>
    </row>
    <row r="30401" spans="9:47">
      <c r="I30401" s="57"/>
      <c r="J30401" s="57"/>
      <c r="Y30401" s="28"/>
      <c r="Z30401" s="28"/>
      <c r="AA30401" s="28"/>
      <c r="AB30401" s="28"/>
      <c r="AC30401" s="28"/>
      <c r="AD30401" s="28"/>
      <c r="AE30401" s="28"/>
      <c r="AF30401" s="28"/>
      <c r="AG30401" s="28"/>
      <c r="AH30401" s="28"/>
      <c r="AI30401" s="28"/>
      <c r="AJ30401" s="28"/>
      <c r="AK30401" s="28"/>
      <c r="AL30401" s="28"/>
      <c r="AM30401" s="28"/>
      <c r="AN30401" s="28"/>
      <c r="AO30401" s="28"/>
      <c r="AP30401" s="28"/>
      <c r="AQ30401" s="28"/>
      <c r="AR30401" s="28"/>
      <c r="AS30401" s="28"/>
      <c r="AT30401" s="28"/>
      <c r="AU30401" s="28"/>
    </row>
    <row r="30402" spans="9:47">
      <c r="I30402" s="57"/>
      <c r="J30402" s="57"/>
      <c r="Y30402" s="28"/>
      <c r="Z30402" s="28"/>
      <c r="AA30402" s="28"/>
      <c r="AB30402" s="28"/>
      <c r="AC30402" s="28"/>
      <c r="AD30402" s="28"/>
      <c r="AE30402" s="28"/>
      <c r="AF30402" s="28"/>
      <c r="AG30402" s="28"/>
      <c r="AH30402" s="28"/>
      <c r="AI30402" s="28"/>
      <c r="AJ30402" s="28"/>
      <c r="AK30402" s="28"/>
      <c r="AL30402" s="28"/>
      <c r="AM30402" s="28"/>
      <c r="AN30402" s="28"/>
      <c r="AO30402" s="28"/>
      <c r="AP30402" s="28"/>
      <c r="AQ30402" s="28"/>
      <c r="AR30402" s="28"/>
      <c r="AS30402" s="28"/>
      <c r="AT30402" s="28"/>
      <c r="AU30402" s="28"/>
    </row>
    <row r="30403" spans="9:47">
      <c r="I30403" s="57"/>
      <c r="J30403" s="57"/>
      <c r="Y30403" s="28"/>
      <c r="Z30403" s="28"/>
      <c r="AA30403" s="28"/>
      <c r="AB30403" s="28"/>
      <c r="AC30403" s="28"/>
      <c r="AD30403" s="28"/>
      <c r="AE30403" s="28"/>
      <c r="AF30403" s="28"/>
      <c r="AG30403" s="28"/>
      <c r="AH30403" s="28"/>
      <c r="AI30403" s="28"/>
      <c r="AJ30403" s="28"/>
      <c r="AK30403" s="28"/>
      <c r="AL30403" s="28"/>
      <c r="AM30403" s="28"/>
      <c r="AN30403" s="28"/>
      <c r="AO30403" s="28"/>
      <c r="AP30403" s="28"/>
      <c r="AQ30403" s="28"/>
      <c r="AR30403" s="28"/>
      <c r="AS30403" s="28"/>
      <c r="AT30403" s="28"/>
      <c r="AU30403" s="28"/>
    </row>
    <row r="30404" spans="9:47">
      <c r="I30404" s="57"/>
      <c r="J30404" s="57"/>
      <c r="Y30404" s="28"/>
      <c r="Z30404" s="28"/>
      <c r="AA30404" s="28"/>
      <c r="AB30404" s="28"/>
      <c r="AC30404" s="28"/>
      <c r="AD30404" s="28"/>
      <c r="AE30404" s="28"/>
      <c r="AF30404" s="28"/>
      <c r="AG30404" s="28"/>
      <c r="AH30404" s="28"/>
      <c r="AI30404" s="28"/>
      <c r="AJ30404" s="28"/>
      <c r="AK30404" s="28"/>
      <c r="AL30404" s="28"/>
      <c r="AM30404" s="28"/>
      <c r="AN30404" s="28"/>
      <c r="AO30404" s="28"/>
      <c r="AP30404" s="28"/>
      <c r="AQ30404" s="28"/>
      <c r="AR30404" s="28"/>
      <c r="AS30404" s="28"/>
      <c r="AT30404" s="28"/>
      <c r="AU30404" s="28"/>
    </row>
    <row r="30405" spans="9:47">
      <c r="I30405" s="57"/>
      <c r="J30405" s="57"/>
      <c r="Y30405" s="28"/>
      <c r="Z30405" s="28"/>
      <c r="AA30405" s="28"/>
      <c r="AB30405" s="28"/>
      <c r="AC30405" s="28"/>
      <c r="AD30405" s="28"/>
      <c r="AE30405" s="28"/>
      <c r="AF30405" s="28"/>
      <c r="AG30405" s="28"/>
      <c r="AH30405" s="28"/>
      <c r="AI30405" s="28"/>
      <c r="AJ30405" s="28"/>
      <c r="AK30405" s="28"/>
      <c r="AL30405" s="28"/>
      <c r="AM30405" s="28"/>
      <c r="AN30405" s="28"/>
      <c r="AO30405" s="28"/>
      <c r="AP30405" s="28"/>
      <c r="AQ30405" s="28"/>
      <c r="AR30405" s="28"/>
      <c r="AS30405" s="28"/>
      <c r="AT30405" s="28"/>
      <c r="AU30405" s="28"/>
    </row>
    <row r="30406" spans="9:47">
      <c r="I30406" s="57"/>
      <c r="J30406" s="57"/>
      <c r="Y30406" s="28"/>
      <c r="Z30406" s="28"/>
      <c r="AA30406" s="28"/>
      <c r="AB30406" s="28"/>
      <c r="AC30406" s="28"/>
      <c r="AD30406" s="28"/>
      <c r="AE30406" s="28"/>
      <c r="AF30406" s="28"/>
      <c r="AG30406" s="28"/>
      <c r="AH30406" s="28"/>
      <c r="AI30406" s="28"/>
      <c r="AJ30406" s="28"/>
      <c r="AK30406" s="28"/>
      <c r="AL30406" s="28"/>
      <c r="AM30406" s="28"/>
      <c r="AN30406" s="28"/>
      <c r="AO30406" s="28"/>
      <c r="AP30406" s="28"/>
      <c r="AQ30406" s="28"/>
      <c r="AR30406" s="28"/>
      <c r="AS30406" s="28"/>
      <c r="AT30406" s="28"/>
      <c r="AU30406" s="28"/>
    </row>
    <row r="30407" spans="9:47">
      <c r="I30407" s="57"/>
      <c r="J30407" s="57"/>
      <c r="Y30407" s="28"/>
      <c r="Z30407" s="28"/>
      <c r="AA30407" s="28"/>
      <c r="AB30407" s="28"/>
      <c r="AC30407" s="28"/>
      <c r="AD30407" s="28"/>
      <c r="AE30407" s="28"/>
      <c r="AF30407" s="28"/>
      <c r="AG30407" s="28"/>
      <c r="AH30407" s="28"/>
      <c r="AI30407" s="28"/>
      <c r="AJ30407" s="28"/>
      <c r="AK30407" s="28"/>
      <c r="AL30407" s="28"/>
      <c r="AM30407" s="28"/>
      <c r="AN30407" s="28"/>
      <c r="AO30407" s="28"/>
      <c r="AP30407" s="28"/>
      <c r="AQ30407" s="28"/>
      <c r="AR30407" s="28"/>
      <c r="AS30407" s="28"/>
      <c r="AT30407" s="28"/>
      <c r="AU30407" s="28"/>
    </row>
    <row r="30408" spans="9:47">
      <c r="I30408" s="57"/>
      <c r="J30408" s="57"/>
      <c r="Y30408" s="28"/>
      <c r="Z30408" s="28"/>
      <c r="AA30408" s="28"/>
      <c r="AB30408" s="28"/>
      <c r="AC30408" s="28"/>
      <c r="AD30408" s="28"/>
      <c r="AE30408" s="28"/>
      <c r="AF30408" s="28"/>
      <c r="AG30408" s="28"/>
      <c r="AH30408" s="28"/>
      <c r="AI30408" s="28"/>
      <c r="AJ30408" s="28"/>
      <c r="AK30408" s="28"/>
      <c r="AL30408" s="28"/>
      <c r="AM30408" s="28"/>
      <c r="AN30408" s="28"/>
      <c r="AO30408" s="28"/>
      <c r="AP30408" s="28"/>
      <c r="AQ30408" s="28"/>
      <c r="AR30408" s="28"/>
      <c r="AS30408" s="28"/>
      <c r="AT30408" s="28"/>
      <c r="AU30408" s="28"/>
    </row>
    <row r="30409" spans="9:47">
      <c r="I30409" s="57"/>
      <c r="J30409" s="57"/>
      <c r="Y30409" s="28"/>
      <c r="Z30409" s="28"/>
      <c r="AA30409" s="28"/>
      <c r="AB30409" s="28"/>
      <c r="AC30409" s="28"/>
      <c r="AD30409" s="28"/>
      <c r="AE30409" s="28"/>
      <c r="AF30409" s="28"/>
      <c r="AG30409" s="28"/>
      <c r="AH30409" s="28"/>
      <c r="AI30409" s="28"/>
      <c r="AJ30409" s="28"/>
      <c r="AK30409" s="28"/>
      <c r="AL30409" s="28"/>
      <c r="AM30409" s="28"/>
      <c r="AN30409" s="28"/>
      <c r="AO30409" s="28"/>
      <c r="AP30409" s="28"/>
      <c r="AQ30409" s="28"/>
      <c r="AR30409" s="28"/>
      <c r="AS30409" s="28"/>
      <c r="AT30409" s="28"/>
      <c r="AU30409" s="28"/>
    </row>
    <row r="30410" spans="9:47">
      <c r="I30410" s="57"/>
      <c r="J30410" s="57"/>
      <c r="Y30410" s="28"/>
      <c r="Z30410" s="28"/>
      <c r="AA30410" s="28"/>
      <c r="AB30410" s="28"/>
      <c r="AC30410" s="28"/>
      <c r="AD30410" s="28"/>
      <c r="AE30410" s="28"/>
      <c r="AF30410" s="28"/>
      <c r="AG30410" s="28"/>
      <c r="AH30410" s="28"/>
      <c r="AI30410" s="28"/>
      <c r="AJ30410" s="28"/>
      <c r="AK30410" s="28"/>
      <c r="AL30410" s="28"/>
      <c r="AM30410" s="28"/>
      <c r="AN30410" s="28"/>
      <c r="AO30410" s="28"/>
      <c r="AP30410" s="28"/>
      <c r="AQ30410" s="28"/>
      <c r="AR30410" s="28"/>
      <c r="AS30410" s="28"/>
      <c r="AT30410" s="28"/>
      <c r="AU30410" s="28"/>
    </row>
    <row r="30411" spans="9:47">
      <c r="I30411" s="57"/>
      <c r="J30411" s="57"/>
      <c r="Y30411" s="28"/>
      <c r="Z30411" s="28"/>
      <c r="AA30411" s="28"/>
      <c r="AB30411" s="28"/>
      <c r="AC30411" s="28"/>
      <c r="AD30411" s="28"/>
      <c r="AE30411" s="28"/>
      <c r="AF30411" s="28"/>
      <c r="AG30411" s="28"/>
      <c r="AH30411" s="28"/>
      <c r="AI30411" s="28"/>
      <c r="AJ30411" s="28"/>
      <c r="AK30411" s="28"/>
      <c r="AL30411" s="28"/>
      <c r="AM30411" s="28"/>
      <c r="AN30411" s="28"/>
      <c r="AO30411" s="28"/>
      <c r="AP30411" s="28"/>
      <c r="AQ30411" s="28"/>
      <c r="AR30411" s="28"/>
      <c r="AS30411" s="28"/>
      <c r="AT30411" s="28"/>
      <c r="AU30411" s="28"/>
    </row>
    <row r="30412" spans="9:47">
      <c r="I30412" s="57"/>
      <c r="J30412" s="57"/>
      <c r="Y30412" s="28"/>
      <c r="Z30412" s="28"/>
      <c r="AA30412" s="28"/>
      <c r="AB30412" s="28"/>
      <c r="AC30412" s="28"/>
      <c r="AD30412" s="28"/>
      <c r="AE30412" s="28"/>
      <c r="AF30412" s="28"/>
      <c r="AG30412" s="28"/>
      <c r="AH30412" s="28"/>
      <c r="AI30412" s="28"/>
      <c r="AJ30412" s="28"/>
      <c r="AK30412" s="28"/>
      <c r="AL30412" s="28"/>
      <c r="AM30412" s="28"/>
      <c r="AN30412" s="28"/>
      <c r="AO30412" s="28"/>
      <c r="AP30412" s="28"/>
      <c r="AQ30412" s="28"/>
      <c r="AR30412" s="28"/>
      <c r="AS30412" s="28"/>
      <c r="AT30412" s="28"/>
      <c r="AU30412" s="28"/>
    </row>
    <row r="30413" spans="9:47">
      <c r="I30413" s="57"/>
      <c r="J30413" s="57"/>
      <c r="Y30413" s="28"/>
      <c r="Z30413" s="28"/>
      <c r="AA30413" s="28"/>
      <c r="AB30413" s="28"/>
      <c r="AC30413" s="28"/>
      <c r="AD30413" s="28"/>
      <c r="AE30413" s="28"/>
      <c r="AF30413" s="28"/>
      <c r="AG30413" s="28"/>
      <c r="AH30413" s="28"/>
      <c r="AI30413" s="28"/>
      <c r="AJ30413" s="28"/>
      <c r="AK30413" s="28"/>
      <c r="AL30413" s="28"/>
      <c r="AM30413" s="28"/>
      <c r="AN30413" s="28"/>
      <c r="AO30413" s="28"/>
      <c r="AP30413" s="28"/>
      <c r="AQ30413" s="28"/>
      <c r="AR30413" s="28"/>
      <c r="AS30413" s="28"/>
      <c r="AT30413" s="28"/>
      <c r="AU30413" s="28"/>
    </row>
    <row r="30414" spans="9:47">
      <c r="I30414" s="57"/>
      <c r="J30414" s="57"/>
      <c r="Y30414" s="28"/>
      <c r="Z30414" s="28"/>
      <c r="AA30414" s="28"/>
      <c r="AB30414" s="28"/>
      <c r="AC30414" s="28"/>
      <c r="AD30414" s="28"/>
      <c r="AE30414" s="28"/>
      <c r="AF30414" s="28"/>
      <c r="AG30414" s="28"/>
      <c r="AH30414" s="28"/>
      <c r="AI30414" s="28"/>
      <c r="AJ30414" s="28"/>
      <c r="AK30414" s="28"/>
      <c r="AL30414" s="28"/>
      <c r="AM30414" s="28"/>
      <c r="AN30414" s="28"/>
      <c r="AO30414" s="28"/>
      <c r="AP30414" s="28"/>
      <c r="AQ30414" s="28"/>
      <c r="AR30414" s="28"/>
      <c r="AS30414" s="28"/>
      <c r="AT30414" s="28"/>
      <c r="AU30414" s="28"/>
    </row>
    <row r="30415" spans="9:47">
      <c r="I30415" s="57"/>
      <c r="J30415" s="57"/>
      <c r="Y30415" s="28"/>
      <c r="Z30415" s="28"/>
      <c r="AA30415" s="28"/>
      <c r="AB30415" s="28"/>
      <c r="AC30415" s="28"/>
      <c r="AD30415" s="28"/>
      <c r="AE30415" s="28"/>
      <c r="AF30415" s="28"/>
      <c r="AG30415" s="28"/>
      <c r="AH30415" s="28"/>
      <c r="AI30415" s="28"/>
      <c r="AJ30415" s="28"/>
      <c r="AK30415" s="28"/>
      <c r="AL30415" s="28"/>
      <c r="AM30415" s="28"/>
      <c r="AN30415" s="28"/>
      <c r="AO30415" s="28"/>
      <c r="AP30415" s="28"/>
      <c r="AQ30415" s="28"/>
      <c r="AR30415" s="28"/>
      <c r="AS30415" s="28"/>
      <c r="AT30415" s="28"/>
      <c r="AU30415" s="28"/>
    </row>
    <row r="30416" spans="9:47">
      <c r="I30416" s="57"/>
      <c r="J30416" s="57"/>
      <c r="Y30416" s="28"/>
      <c r="Z30416" s="28"/>
      <c r="AA30416" s="28"/>
      <c r="AB30416" s="28"/>
      <c r="AC30416" s="28"/>
      <c r="AD30416" s="28"/>
      <c r="AE30416" s="28"/>
      <c r="AF30416" s="28"/>
      <c r="AG30416" s="28"/>
      <c r="AH30416" s="28"/>
      <c r="AI30416" s="28"/>
      <c r="AJ30416" s="28"/>
      <c r="AK30416" s="28"/>
      <c r="AL30416" s="28"/>
      <c r="AM30416" s="28"/>
      <c r="AN30416" s="28"/>
      <c r="AO30416" s="28"/>
      <c r="AP30416" s="28"/>
      <c r="AQ30416" s="28"/>
      <c r="AR30416" s="28"/>
      <c r="AS30416" s="28"/>
      <c r="AT30416" s="28"/>
      <c r="AU30416" s="28"/>
    </row>
    <row r="30417" spans="9:47">
      <c r="I30417" s="57"/>
      <c r="J30417" s="57"/>
      <c r="Y30417" s="28"/>
      <c r="Z30417" s="28"/>
      <c r="AA30417" s="28"/>
      <c r="AB30417" s="28"/>
      <c r="AC30417" s="28"/>
      <c r="AD30417" s="28"/>
      <c r="AE30417" s="28"/>
      <c r="AF30417" s="28"/>
      <c r="AG30417" s="28"/>
      <c r="AH30417" s="28"/>
      <c r="AI30417" s="28"/>
      <c r="AJ30417" s="28"/>
      <c r="AK30417" s="28"/>
      <c r="AL30417" s="28"/>
      <c r="AM30417" s="28"/>
      <c r="AN30417" s="28"/>
      <c r="AO30417" s="28"/>
      <c r="AP30417" s="28"/>
      <c r="AQ30417" s="28"/>
      <c r="AR30417" s="28"/>
      <c r="AS30417" s="28"/>
      <c r="AT30417" s="28"/>
      <c r="AU30417" s="28"/>
    </row>
    <row r="30418" spans="9:47">
      <c r="I30418" s="57"/>
      <c r="J30418" s="57"/>
      <c r="Y30418" s="28"/>
      <c r="Z30418" s="28"/>
      <c r="AA30418" s="28"/>
      <c r="AB30418" s="28"/>
      <c r="AC30418" s="28"/>
      <c r="AD30418" s="28"/>
      <c r="AE30418" s="28"/>
      <c r="AF30418" s="28"/>
      <c r="AG30418" s="28"/>
      <c r="AH30418" s="28"/>
      <c r="AI30418" s="28"/>
      <c r="AJ30418" s="28"/>
      <c r="AK30418" s="28"/>
      <c r="AL30418" s="28"/>
      <c r="AM30418" s="28"/>
      <c r="AN30418" s="28"/>
      <c r="AO30418" s="28"/>
      <c r="AP30418" s="28"/>
      <c r="AQ30418" s="28"/>
      <c r="AR30418" s="28"/>
      <c r="AS30418" s="28"/>
      <c r="AT30418" s="28"/>
      <c r="AU30418" s="28"/>
    </row>
    <row r="30419" spans="9:47">
      <c r="I30419" s="57"/>
      <c r="J30419" s="57"/>
      <c r="Y30419" s="28"/>
      <c r="Z30419" s="28"/>
      <c r="AA30419" s="28"/>
      <c r="AB30419" s="28"/>
      <c r="AC30419" s="28"/>
      <c r="AD30419" s="28"/>
      <c r="AE30419" s="28"/>
      <c r="AF30419" s="28"/>
      <c r="AG30419" s="28"/>
      <c r="AH30419" s="28"/>
      <c r="AI30419" s="28"/>
      <c r="AJ30419" s="28"/>
      <c r="AK30419" s="28"/>
      <c r="AL30419" s="28"/>
      <c r="AM30419" s="28"/>
      <c r="AN30419" s="28"/>
      <c r="AO30419" s="28"/>
      <c r="AP30419" s="28"/>
      <c r="AQ30419" s="28"/>
      <c r="AR30419" s="28"/>
      <c r="AS30419" s="28"/>
      <c r="AT30419" s="28"/>
      <c r="AU30419" s="28"/>
    </row>
    <row r="30420" spans="9:47">
      <c r="I30420" s="57"/>
      <c r="J30420" s="57"/>
      <c r="Y30420" s="28"/>
      <c r="Z30420" s="28"/>
      <c r="AA30420" s="28"/>
      <c r="AB30420" s="28"/>
      <c r="AC30420" s="28"/>
      <c r="AD30420" s="28"/>
      <c r="AE30420" s="28"/>
      <c r="AF30420" s="28"/>
      <c r="AG30420" s="28"/>
      <c r="AH30420" s="28"/>
      <c r="AI30420" s="28"/>
      <c r="AJ30420" s="28"/>
      <c r="AK30420" s="28"/>
      <c r="AL30420" s="28"/>
      <c r="AM30420" s="28"/>
      <c r="AN30420" s="28"/>
      <c r="AO30420" s="28"/>
      <c r="AP30420" s="28"/>
      <c r="AQ30420" s="28"/>
      <c r="AR30420" s="28"/>
      <c r="AS30420" s="28"/>
      <c r="AT30420" s="28"/>
      <c r="AU30420" s="28"/>
    </row>
    <row r="30421" spans="9:47">
      <c r="I30421" s="57"/>
      <c r="J30421" s="57"/>
      <c r="Y30421" s="28"/>
      <c r="Z30421" s="28"/>
      <c r="AA30421" s="28"/>
      <c r="AB30421" s="28"/>
      <c r="AC30421" s="28"/>
      <c r="AD30421" s="28"/>
      <c r="AE30421" s="28"/>
      <c r="AF30421" s="28"/>
      <c r="AG30421" s="28"/>
      <c r="AH30421" s="28"/>
      <c r="AI30421" s="28"/>
      <c r="AJ30421" s="28"/>
      <c r="AK30421" s="28"/>
      <c r="AL30421" s="28"/>
      <c r="AM30421" s="28"/>
      <c r="AN30421" s="28"/>
      <c r="AO30421" s="28"/>
      <c r="AP30421" s="28"/>
      <c r="AQ30421" s="28"/>
      <c r="AR30421" s="28"/>
      <c r="AS30421" s="28"/>
      <c r="AT30421" s="28"/>
      <c r="AU30421" s="28"/>
    </row>
    <row r="30422" spans="9:47">
      <c r="I30422" s="57"/>
      <c r="J30422" s="57"/>
      <c r="Y30422" s="28"/>
      <c r="Z30422" s="28"/>
      <c r="AA30422" s="28"/>
      <c r="AB30422" s="28"/>
      <c r="AC30422" s="28"/>
      <c r="AD30422" s="28"/>
      <c r="AE30422" s="28"/>
      <c r="AF30422" s="28"/>
      <c r="AG30422" s="28"/>
      <c r="AH30422" s="28"/>
      <c r="AI30422" s="28"/>
      <c r="AJ30422" s="28"/>
      <c r="AK30422" s="28"/>
      <c r="AL30422" s="28"/>
      <c r="AM30422" s="28"/>
      <c r="AN30422" s="28"/>
      <c r="AO30422" s="28"/>
      <c r="AP30422" s="28"/>
      <c r="AQ30422" s="28"/>
      <c r="AR30422" s="28"/>
      <c r="AS30422" s="28"/>
      <c r="AT30422" s="28"/>
      <c r="AU30422" s="28"/>
    </row>
    <row r="30423" spans="9:47">
      <c r="I30423" s="57"/>
      <c r="J30423" s="57"/>
      <c r="Y30423" s="28"/>
      <c r="Z30423" s="28"/>
      <c r="AA30423" s="28"/>
      <c r="AB30423" s="28"/>
      <c r="AC30423" s="28"/>
      <c r="AD30423" s="28"/>
      <c r="AE30423" s="28"/>
      <c r="AF30423" s="28"/>
      <c r="AG30423" s="28"/>
      <c r="AH30423" s="28"/>
      <c r="AI30423" s="28"/>
      <c r="AJ30423" s="28"/>
      <c r="AK30423" s="28"/>
      <c r="AL30423" s="28"/>
      <c r="AM30423" s="28"/>
      <c r="AN30423" s="28"/>
      <c r="AO30423" s="28"/>
      <c r="AP30423" s="28"/>
      <c r="AQ30423" s="28"/>
      <c r="AR30423" s="28"/>
      <c r="AS30423" s="28"/>
      <c r="AT30423" s="28"/>
      <c r="AU30423" s="28"/>
    </row>
    <row r="30424" spans="9:47">
      <c r="I30424" s="57"/>
      <c r="J30424" s="57"/>
      <c r="Y30424" s="28"/>
      <c r="Z30424" s="28"/>
      <c r="AA30424" s="28"/>
      <c r="AB30424" s="28"/>
      <c r="AC30424" s="28"/>
      <c r="AD30424" s="28"/>
      <c r="AE30424" s="28"/>
      <c r="AF30424" s="28"/>
      <c r="AG30424" s="28"/>
      <c r="AH30424" s="28"/>
      <c r="AI30424" s="28"/>
      <c r="AJ30424" s="28"/>
      <c r="AK30424" s="28"/>
      <c r="AL30424" s="28"/>
      <c r="AM30424" s="28"/>
      <c r="AN30424" s="28"/>
      <c r="AO30424" s="28"/>
      <c r="AP30424" s="28"/>
      <c r="AQ30424" s="28"/>
      <c r="AR30424" s="28"/>
      <c r="AS30424" s="28"/>
      <c r="AT30424" s="28"/>
      <c r="AU30424" s="28"/>
    </row>
    <row r="30425" spans="9:47">
      <c r="I30425" s="57"/>
      <c r="J30425" s="57"/>
      <c r="Y30425" s="28"/>
      <c r="Z30425" s="28"/>
      <c r="AA30425" s="28"/>
      <c r="AB30425" s="28"/>
      <c r="AC30425" s="28"/>
      <c r="AD30425" s="28"/>
      <c r="AE30425" s="28"/>
      <c r="AF30425" s="28"/>
      <c r="AG30425" s="28"/>
      <c r="AH30425" s="28"/>
      <c r="AI30425" s="28"/>
      <c r="AJ30425" s="28"/>
      <c r="AK30425" s="28"/>
      <c r="AL30425" s="28"/>
      <c r="AM30425" s="28"/>
      <c r="AN30425" s="28"/>
      <c r="AO30425" s="28"/>
      <c r="AP30425" s="28"/>
      <c r="AQ30425" s="28"/>
      <c r="AR30425" s="28"/>
      <c r="AS30425" s="28"/>
      <c r="AT30425" s="28"/>
      <c r="AU30425" s="28"/>
    </row>
    <row r="30426" spans="9:47">
      <c r="I30426" s="57"/>
      <c r="J30426" s="57"/>
      <c r="Y30426" s="28"/>
      <c r="Z30426" s="28"/>
      <c r="AA30426" s="28"/>
      <c r="AB30426" s="28"/>
      <c r="AC30426" s="28"/>
      <c r="AD30426" s="28"/>
      <c r="AE30426" s="28"/>
      <c r="AF30426" s="28"/>
      <c r="AG30426" s="28"/>
      <c r="AH30426" s="28"/>
      <c r="AI30426" s="28"/>
      <c r="AJ30426" s="28"/>
      <c r="AK30426" s="28"/>
      <c r="AL30426" s="28"/>
      <c r="AM30426" s="28"/>
      <c r="AN30426" s="28"/>
      <c r="AO30426" s="28"/>
      <c r="AP30426" s="28"/>
      <c r="AQ30426" s="28"/>
      <c r="AR30426" s="28"/>
      <c r="AS30426" s="28"/>
      <c r="AT30426" s="28"/>
      <c r="AU30426" s="28"/>
    </row>
    <row r="30427" spans="9:47">
      <c r="I30427" s="57"/>
      <c r="J30427" s="57"/>
      <c r="Y30427" s="28"/>
      <c r="Z30427" s="28"/>
      <c r="AA30427" s="28"/>
      <c r="AB30427" s="28"/>
      <c r="AC30427" s="28"/>
      <c r="AD30427" s="28"/>
      <c r="AE30427" s="28"/>
      <c r="AF30427" s="28"/>
      <c r="AG30427" s="28"/>
      <c r="AH30427" s="28"/>
      <c r="AI30427" s="28"/>
      <c r="AJ30427" s="28"/>
      <c r="AK30427" s="28"/>
      <c r="AL30427" s="28"/>
      <c r="AM30427" s="28"/>
      <c r="AN30427" s="28"/>
      <c r="AO30427" s="28"/>
      <c r="AP30427" s="28"/>
      <c r="AQ30427" s="28"/>
      <c r="AR30427" s="28"/>
      <c r="AS30427" s="28"/>
      <c r="AT30427" s="28"/>
      <c r="AU30427" s="28"/>
    </row>
    <row r="30428" spans="9:47">
      <c r="I30428" s="57"/>
      <c r="J30428" s="57"/>
      <c r="Y30428" s="28"/>
      <c r="Z30428" s="28"/>
      <c r="AA30428" s="28"/>
      <c r="AB30428" s="28"/>
      <c r="AC30428" s="28"/>
      <c r="AD30428" s="28"/>
      <c r="AE30428" s="28"/>
      <c r="AF30428" s="28"/>
      <c r="AG30428" s="28"/>
      <c r="AH30428" s="28"/>
      <c r="AI30428" s="28"/>
      <c r="AJ30428" s="28"/>
      <c r="AK30428" s="28"/>
      <c r="AL30428" s="28"/>
      <c r="AM30428" s="28"/>
      <c r="AN30428" s="28"/>
      <c r="AO30428" s="28"/>
      <c r="AP30428" s="28"/>
      <c r="AQ30428" s="28"/>
      <c r="AR30428" s="28"/>
      <c r="AS30428" s="28"/>
      <c r="AT30428" s="28"/>
      <c r="AU30428" s="28"/>
    </row>
    <row r="30429" spans="9:47">
      <c r="I30429" s="57"/>
      <c r="J30429" s="57"/>
      <c r="Y30429" s="28"/>
      <c r="Z30429" s="28"/>
      <c r="AA30429" s="28"/>
      <c r="AB30429" s="28"/>
      <c r="AC30429" s="28"/>
      <c r="AD30429" s="28"/>
      <c r="AE30429" s="28"/>
      <c r="AF30429" s="28"/>
      <c r="AG30429" s="28"/>
      <c r="AH30429" s="28"/>
      <c r="AI30429" s="28"/>
      <c r="AJ30429" s="28"/>
      <c r="AK30429" s="28"/>
      <c r="AL30429" s="28"/>
      <c r="AM30429" s="28"/>
      <c r="AN30429" s="28"/>
      <c r="AO30429" s="28"/>
      <c r="AP30429" s="28"/>
      <c r="AQ30429" s="28"/>
      <c r="AR30429" s="28"/>
      <c r="AS30429" s="28"/>
      <c r="AT30429" s="28"/>
      <c r="AU30429" s="28"/>
    </row>
    <row r="30430" spans="9:47">
      <c r="I30430" s="57"/>
      <c r="J30430" s="57"/>
      <c r="Y30430" s="28"/>
      <c r="Z30430" s="28"/>
      <c r="AA30430" s="28"/>
      <c r="AB30430" s="28"/>
      <c r="AC30430" s="28"/>
      <c r="AD30430" s="28"/>
      <c r="AE30430" s="28"/>
      <c r="AF30430" s="28"/>
      <c r="AG30430" s="28"/>
      <c r="AH30430" s="28"/>
      <c r="AI30430" s="28"/>
      <c r="AJ30430" s="28"/>
      <c r="AK30430" s="28"/>
      <c r="AL30430" s="28"/>
      <c r="AM30430" s="28"/>
      <c r="AN30430" s="28"/>
      <c r="AO30430" s="28"/>
      <c r="AP30430" s="28"/>
      <c r="AQ30430" s="28"/>
      <c r="AR30430" s="28"/>
      <c r="AS30430" s="28"/>
      <c r="AT30430" s="28"/>
      <c r="AU30430" s="28"/>
    </row>
    <row r="30431" spans="9:47">
      <c r="I30431" s="57"/>
      <c r="J30431" s="57"/>
      <c r="Y30431" s="28"/>
      <c r="Z30431" s="28"/>
      <c r="AA30431" s="28"/>
      <c r="AB30431" s="28"/>
      <c r="AC30431" s="28"/>
      <c r="AD30431" s="28"/>
      <c r="AE30431" s="28"/>
      <c r="AF30431" s="28"/>
      <c r="AG30431" s="28"/>
      <c r="AH30431" s="28"/>
      <c r="AI30431" s="28"/>
      <c r="AJ30431" s="28"/>
      <c r="AK30431" s="28"/>
      <c r="AL30431" s="28"/>
      <c r="AM30431" s="28"/>
      <c r="AN30431" s="28"/>
      <c r="AO30431" s="28"/>
      <c r="AP30431" s="28"/>
      <c r="AQ30431" s="28"/>
      <c r="AR30431" s="28"/>
      <c r="AS30431" s="28"/>
      <c r="AT30431" s="28"/>
      <c r="AU30431" s="28"/>
    </row>
    <row r="30432" spans="9:47">
      <c r="I30432" s="57"/>
      <c r="J30432" s="57"/>
      <c r="Y30432" s="28"/>
      <c r="Z30432" s="28"/>
      <c r="AA30432" s="28"/>
      <c r="AB30432" s="28"/>
      <c r="AC30432" s="28"/>
      <c r="AD30432" s="28"/>
      <c r="AE30432" s="28"/>
      <c r="AF30432" s="28"/>
      <c r="AG30432" s="28"/>
      <c r="AH30432" s="28"/>
      <c r="AI30432" s="28"/>
      <c r="AJ30432" s="28"/>
      <c r="AK30432" s="28"/>
      <c r="AL30432" s="28"/>
      <c r="AM30432" s="28"/>
      <c r="AN30432" s="28"/>
      <c r="AO30432" s="28"/>
      <c r="AP30432" s="28"/>
      <c r="AQ30432" s="28"/>
      <c r="AR30432" s="28"/>
      <c r="AS30432" s="28"/>
      <c r="AT30432" s="28"/>
      <c r="AU30432" s="28"/>
    </row>
    <row r="30433" spans="9:47">
      <c r="I30433" s="57"/>
      <c r="J30433" s="57"/>
      <c r="Y30433" s="28"/>
      <c r="Z30433" s="28"/>
      <c r="AA30433" s="28"/>
      <c r="AB30433" s="28"/>
      <c r="AC30433" s="28"/>
      <c r="AD30433" s="28"/>
      <c r="AE30433" s="28"/>
      <c r="AF30433" s="28"/>
      <c r="AG30433" s="28"/>
      <c r="AH30433" s="28"/>
      <c r="AI30433" s="28"/>
      <c r="AJ30433" s="28"/>
      <c r="AK30433" s="28"/>
      <c r="AL30433" s="28"/>
      <c r="AM30433" s="28"/>
      <c r="AN30433" s="28"/>
      <c r="AO30433" s="28"/>
      <c r="AP30433" s="28"/>
      <c r="AQ30433" s="28"/>
      <c r="AR30433" s="28"/>
      <c r="AS30433" s="28"/>
      <c r="AT30433" s="28"/>
      <c r="AU30433" s="28"/>
    </row>
    <row r="30434" spans="9:47">
      <c r="I30434" s="57"/>
      <c r="J30434" s="57"/>
      <c r="Y30434" s="28"/>
      <c r="Z30434" s="28"/>
      <c r="AA30434" s="28"/>
      <c r="AB30434" s="28"/>
      <c r="AC30434" s="28"/>
      <c r="AD30434" s="28"/>
      <c r="AE30434" s="28"/>
      <c r="AF30434" s="28"/>
      <c r="AG30434" s="28"/>
      <c r="AH30434" s="28"/>
      <c r="AI30434" s="28"/>
      <c r="AJ30434" s="28"/>
      <c r="AK30434" s="28"/>
      <c r="AL30434" s="28"/>
      <c r="AM30434" s="28"/>
      <c r="AN30434" s="28"/>
      <c r="AO30434" s="28"/>
      <c r="AP30434" s="28"/>
      <c r="AQ30434" s="28"/>
      <c r="AR30434" s="28"/>
      <c r="AS30434" s="28"/>
      <c r="AT30434" s="28"/>
      <c r="AU30434" s="28"/>
    </row>
    <row r="30435" spans="9:47">
      <c r="I30435" s="57"/>
      <c r="J30435" s="57"/>
      <c r="Y30435" s="28"/>
      <c r="Z30435" s="28"/>
      <c r="AA30435" s="28"/>
      <c r="AB30435" s="28"/>
      <c r="AC30435" s="28"/>
      <c r="AD30435" s="28"/>
      <c r="AE30435" s="28"/>
      <c r="AF30435" s="28"/>
      <c r="AG30435" s="28"/>
      <c r="AH30435" s="28"/>
      <c r="AI30435" s="28"/>
      <c r="AJ30435" s="28"/>
      <c r="AK30435" s="28"/>
      <c r="AL30435" s="28"/>
      <c r="AM30435" s="28"/>
      <c r="AN30435" s="28"/>
      <c r="AO30435" s="28"/>
      <c r="AP30435" s="28"/>
      <c r="AQ30435" s="28"/>
      <c r="AR30435" s="28"/>
      <c r="AS30435" s="28"/>
      <c r="AT30435" s="28"/>
      <c r="AU30435" s="28"/>
    </row>
    <row r="30436" spans="9:47">
      <c r="I30436" s="57"/>
      <c r="J30436" s="57"/>
      <c r="Y30436" s="28"/>
      <c r="Z30436" s="28"/>
      <c r="AA30436" s="28"/>
      <c r="AB30436" s="28"/>
      <c r="AC30436" s="28"/>
      <c r="AD30436" s="28"/>
      <c r="AE30436" s="28"/>
      <c r="AF30436" s="28"/>
      <c r="AG30436" s="28"/>
      <c r="AH30436" s="28"/>
      <c r="AI30436" s="28"/>
      <c r="AJ30436" s="28"/>
      <c r="AK30436" s="28"/>
      <c r="AL30436" s="28"/>
      <c r="AM30436" s="28"/>
      <c r="AN30436" s="28"/>
      <c r="AO30436" s="28"/>
      <c r="AP30436" s="28"/>
      <c r="AQ30436" s="28"/>
      <c r="AR30436" s="28"/>
      <c r="AS30436" s="28"/>
      <c r="AT30436" s="28"/>
      <c r="AU30436" s="28"/>
    </row>
    <row r="30437" spans="9:47">
      <c r="I30437" s="57"/>
      <c r="J30437" s="57"/>
      <c r="Y30437" s="28"/>
      <c r="Z30437" s="28"/>
      <c r="AA30437" s="28"/>
      <c r="AB30437" s="28"/>
      <c r="AC30437" s="28"/>
      <c r="AD30437" s="28"/>
      <c r="AE30437" s="28"/>
      <c r="AF30437" s="28"/>
      <c r="AG30437" s="28"/>
      <c r="AH30437" s="28"/>
      <c r="AI30437" s="28"/>
      <c r="AJ30437" s="28"/>
      <c r="AK30437" s="28"/>
      <c r="AL30437" s="28"/>
      <c r="AM30437" s="28"/>
      <c r="AN30437" s="28"/>
      <c r="AO30437" s="28"/>
      <c r="AP30437" s="28"/>
      <c r="AQ30437" s="28"/>
      <c r="AR30437" s="28"/>
      <c r="AS30437" s="28"/>
      <c r="AT30437" s="28"/>
      <c r="AU30437" s="28"/>
    </row>
    <row r="30438" spans="9:47">
      <c r="I30438" s="57"/>
      <c r="J30438" s="57"/>
      <c r="Y30438" s="28"/>
      <c r="Z30438" s="28"/>
      <c r="AA30438" s="28"/>
      <c r="AB30438" s="28"/>
      <c r="AC30438" s="28"/>
      <c r="AD30438" s="28"/>
      <c r="AE30438" s="28"/>
      <c r="AF30438" s="28"/>
      <c r="AG30438" s="28"/>
      <c r="AH30438" s="28"/>
      <c r="AI30438" s="28"/>
      <c r="AJ30438" s="28"/>
      <c r="AK30438" s="28"/>
      <c r="AL30438" s="28"/>
      <c r="AM30438" s="28"/>
      <c r="AN30438" s="28"/>
      <c r="AO30438" s="28"/>
      <c r="AP30438" s="28"/>
      <c r="AQ30438" s="28"/>
      <c r="AR30438" s="28"/>
      <c r="AS30438" s="28"/>
      <c r="AT30438" s="28"/>
      <c r="AU30438" s="28"/>
    </row>
    <row r="30439" spans="9:47">
      <c r="I30439" s="57"/>
      <c r="J30439" s="57"/>
      <c r="Y30439" s="28"/>
      <c r="Z30439" s="28"/>
      <c r="AA30439" s="28"/>
      <c r="AB30439" s="28"/>
      <c r="AC30439" s="28"/>
      <c r="AD30439" s="28"/>
      <c r="AE30439" s="28"/>
      <c r="AF30439" s="28"/>
      <c r="AG30439" s="28"/>
      <c r="AH30439" s="28"/>
      <c r="AI30439" s="28"/>
      <c r="AJ30439" s="28"/>
      <c r="AK30439" s="28"/>
      <c r="AL30439" s="28"/>
      <c r="AM30439" s="28"/>
      <c r="AN30439" s="28"/>
      <c r="AO30439" s="28"/>
      <c r="AP30439" s="28"/>
      <c r="AQ30439" s="28"/>
      <c r="AR30439" s="28"/>
      <c r="AS30439" s="28"/>
      <c r="AT30439" s="28"/>
      <c r="AU30439" s="28"/>
    </row>
    <row r="30440" spans="9:47">
      <c r="I30440" s="57"/>
      <c r="J30440" s="57"/>
      <c r="Y30440" s="28"/>
      <c r="Z30440" s="28"/>
      <c r="AA30440" s="28"/>
      <c r="AB30440" s="28"/>
      <c r="AC30440" s="28"/>
      <c r="AD30440" s="28"/>
      <c r="AE30440" s="28"/>
      <c r="AF30440" s="28"/>
      <c r="AG30440" s="28"/>
      <c r="AH30440" s="28"/>
      <c r="AI30440" s="28"/>
      <c r="AJ30440" s="28"/>
      <c r="AK30440" s="28"/>
      <c r="AL30440" s="28"/>
      <c r="AM30440" s="28"/>
      <c r="AN30440" s="28"/>
      <c r="AO30440" s="28"/>
      <c r="AP30440" s="28"/>
      <c r="AQ30440" s="28"/>
      <c r="AR30440" s="28"/>
      <c r="AS30440" s="28"/>
      <c r="AT30440" s="28"/>
      <c r="AU30440" s="28"/>
    </row>
    <row r="30441" spans="9:47">
      <c r="I30441" s="57"/>
      <c r="J30441" s="57"/>
      <c r="Y30441" s="28"/>
      <c r="Z30441" s="28"/>
      <c r="AA30441" s="28"/>
      <c r="AB30441" s="28"/>
      <c r="AC30441" s="28"/>
      <c r="AD30441" s="28"/>
      <c r="AE30441" s="28"/>
      <c r="AF30441" s="28"/>
      <c r="AG30441" s="28"/>
      <c r="AH30441" s="28"/>
      <c r="AI30441" s="28"/>
      <c r="AJ30441" s="28"/>
      <c r="AK30441" s="28"/>
      <c r="AL30441" s="28"/>
      <c r="AM30441" s="28"/>
      <c r="AN30441" s="28"/>
      <c r="AO30441" s="28"/>
      <c r="AP30441" s="28"/>
      <c r="AQ30441" s="28"/>
      <c r="AR30441" s="28"/>
      <c r="AS30441" s="28"/>
      <c r="AT30441" s="28"/>
      <c r="AU30441" s="28"/>
    </row>
    <row r="30442" spans="9:47">
      <c r="I30442" s="57"/>
      <c r="J30442" s="57"/>
      <c r="Y30442" s="28"/>
      <c r="Z30442" s="28"/>
      <c r="AA30442" s="28"/>
      <c r="AB30442" s="28"/>
      <c r="AC30442" s="28"/>
      <c r="AD30442" s="28"/>
      <c r="AE30442" s="28"/>
      <c r="AF30442" s="28"/>
      <c r="AG30442" s="28"/>
      <c r="AH30442" s="28"/>
      <c r="AI30442" s="28"/>
      <c r="AJ30442" s="28"/>
      <c r="AK30442" s="28"/>
      <c r="AL30442" s="28"/>
      <c r="AM30442" s="28"/>
      <c r="AN30442" s="28"/>
      <c r="AO30442" s="28"/>
      <c r="AP30442" s="28"/>
      <c r="AQ30442" s="28"/>
      <c r="AR30442" s="28"/>
      <c r="AS30442" s="28"/>
      <c r="AT30442" s="28"/>
      <c r="AU30442" s="28"/>
    </row>
    <row r="30443" spans="9:47">
      <c r="I30443" s="57"/>
      <c r="J30443" s="57"/>
      <c r="Y30443" s="28"/>
      <c r="Z30443" s="28"/>
      <c r="AA30443" s="28"/>
      <c r="AB30443" s="28"/>
      <c r="AC30443" s="28"/>
      <c r="AD30443" s="28"/>
      <c r="AE30443" s="28"/>
      <c r="AF30443" s="28"/>
      <c r="AG30443" s="28"/>
      <c r="AH30443" s="28"/>
      <c r="AI30443" s="28"/>
      <c r="AJ30443" s="28"/>
      <c r="AK30443" s="28"/>
      <c r="AL30443" s="28"/>
      <c r="AM30443" s="28"/>
      <c r="AN30443" s="28"/>
      <c r="AO30443" s="28"/>
      <c r="AP30443" s="28"/>
      <c r="AQ30443" s="28"/>
      <c r="AR30443" s="28"/>
      <c r="AS30443" s="28"/>
      <c r="AT30443" s="28"/>
      <c r="AU30443" s="28"/>
    </row>
    <row r="30444" spans="9:47">
      <c r="I30444" s="57"/>
      <c r="J30444" s="57"/>
      <c r="Y30444" s="28"/>
      <c r="Z30444" s="28"/>
      <c r="AA30444" s="28"/>
      <c r="AB30444" s="28"/>
      <c r="AC30444" s="28"/>
      <c r="AD30444" s="28"/>
      <c r="AE30444" s="28"/>
      <c r="AF30444" s="28"/>
      <c r="AG30444" s="28"/>
      <c r="AH30444" s="28"/>
      <c r="AI30444" s="28"/>
      <c r="AJ30444" s="28"/>
      <c r="AK30444" s="28"/>
      <c r="AL30444" s="28"/>
      <c r="AM30444" s="28"/>
      <c r="AN30444" s="28"/>
      <c r="AO30444" s="28"/>
      <c r="AP30444" s="28"/>
      <c r="AQ30444" s="28"/>
      <c r="AR30444" s="28"/>
      <c r="AS30444" s="28"/>
      <c r="AT30444" s="28"/>
      <c r="AU30444" s="28"/>
    </row>
    <row r="30445" spans="9:47">
      <c r="I30445" s="57"/>
      <c r="J30445" s="57"/>
      <c r="Y30445" s="28"/>
      <c r="Z30445" s="28"/>
      <c r="AA30445" s="28"/>
      <c r="AB30445" s="28"/>
      <c r="AC30445" s="28"/>
      <c r="AD30445" s="28"/>
      <c r="AE30445" s="28"/>
      <c r="AF30445" s="28"/>
      <c r="AG30445" s="28"/>
      <c r="AH30445" s="28"/>
      <c r="AI30445" s="28"/>
      <c r="AJ30445" s="28"/>
      <c r="AK30445" s="28"/>
      <c r="AL30445" s="28"/>
      <c r="AM30445" s="28"/>
      <c r="AN30445" s="28"/>
      <c r="AO30445" s="28"/>
      <c r="AP30445" s="28"/>
      <c r="AQ30445" s="28"/>
      <c r="AR30445" s="28"/>
      <c r="AS30445" s="28"/>
      <c r="AT30445" s="28"/>
      <c r="AU30445" s="28"/>
    </row>
    <row r="30446" spans="9:47">
      <c r="I30446" s="57"/>
      <c r="J30446" s="57"/>
      <c r="Y30446" s="28"/>
      <c r="Z30446" s="28"/>
      <c r="AA30446" s="28"/>
      <c r="AB30446" s="28"/>
      <c r="AC30446" s="28"/>
      <c r="AD30446" s="28"/>
      <c r="AE30446" s="28"/>
      <c r="AF30446" s="28"/>
      <c r="AG30446" s="28"/>
      <c r="AH30446" s="28"/>
      <c r="AI30446" s="28"/>
      <c r="AJ30446" s="28"/>
      <c r="AK30446" s="28"/>
      <c r="AL30446" s="28"/>
      <c r="AM30446" s="28"/>
      <c r="AN30446" s="28"/>
      <c r="AO30446" s="28"/>
      <c r="AP30446" s="28"/>
      <c r="AQ30446" s="28"/>
      <c r="AR30446" s="28"/>
      <c r="AS30446" s="28"/>
      <c r="AT30446" s="28"/>
      <c r="AU30446" s="28"/>
    </row>
    <row r="30447" spans="9:47">
      <c r="I30447" s="57"/>
      <c r="J30447" s="57"/>
      <c r="Y30447" s="28"/>
      <c r="Z30447" s="28"/>
      <c r="AA30447" s="28"/>
      <c r="AB30447" s="28"/>
      <c r="AC30447" s="28"/>
      <c r="AD30447" s="28"/>
      <c r="AE30447" s="28"/>
      <c r="AF30447" s="28"/>
      <c r="AG30447" s="28"/>
      <c r="AH30447" s="28"/>
      <c r="AI30447" s="28"/>
      <c r="AJ30447" s="28"/>
      <c r="AK30447" s="28"/>
      <c r="AL30447" s="28"/>
      <c r="AM30447" s="28"/>
      <c r="AN30447" s="28"/>
      <c r="AO30447" s="28"/>
      <c r="AP30447" s="28"/>
      <c r="AQ30447" s="28"/>
      <c r="AR30447" s="28"/>
      <c r="AS30447" s="28"/>
      <c r="AT30447" s="28"/>
      <c r="AU30447" s="28"/>
    </row>
    <row r="30448" spans="9:47">
      <c r="I30448" s="57"/>
      <c r="J30448" s="57"/>
      <c r="Y30448" s="28"/>
      <c r="Z30448" s="28"/>
      <c r="AA30448" s="28"/>
      <c r="AB30448" s="28"/>
      <c r="AC30448" s="28"/>
      <c r="AD30448" s="28"/>
      <c r="AE30448" s="28"/>
      <c r="AF30448" s="28"/>
      <c r="AG30448" s="28"/>
      <c r="AH30448" s="28"/>
      <c r="AI30448" s="28"/>
      <c r="AJ30448" s="28"/>
      <c r="AK30448" s="28"/>
      <c r="AL30448" s="28"/>
      <c r="AM30448" s="28"/>
      <c r="AN30448" s="28"/>
      <c r="AO30448" s="28"/>
      <c r="AP30448" s="28"/>
      <c r="AQ30448" s="28"/>
      <c r="AR30448" s="28"/>
      <c r="AS30448" s="28"/>
      <c r="AT30448" s="28"/>
      <c r="AU30448" s="28"/>
    </row>
    <row r="30449" spans="9:47">
      <c r="I30449" s="57"/>
      <c r="J30449" s="57"/>
      <c r="Y30449" s="28"/>
      <c r="Z30449" s="28"/>
      <c r="AA30449" s="28"/>
      <c r="AB30449" s="28"/>
      <c r="AC30449" s="28"/>
      <c r="AD30449" s="28"/>
      <c r="AE30449" s="28"/>
      <c r="AF30449" s="28"/>
      <c r="AG30449" s="28"/>
      <c r="AH30449" s="28"/>
      <c r="AI30449" s="28"/>
      <c r="AJ30449" s="28"/>
      <c r="AK30449" s="28"/>
      <c r="AL30449" s="28"/>
      <c r="AM30449" s="28"/>
      <c r="AN30449" s="28"/>
      <c r="AO30449" s="28"/>
      <c r="AP30449" s="28"/>
      <c r="AQ30449" s="28"/>
      <c r="AR30449" s="28"/>
      <c r="AS30449" s="28"/>
      <c r="AT30449" s="28"/>
      <c r="AU30449" s="28"/>
    </row>
    <row r="30450" spans="9:47">
      <c r="I30450" s="57"/>
      <c r="J30450" s="57"/>
      <c r="Y30450" s="28"/>
      <c r="Z30450" s="28"/>
      <c r="AA30450" s="28"/>
      <c r="AB30450" s="28"/>
      <c r="AC30450" s="28"/>
      <c r="AD30450" s="28"/>
      <c r="AE30450" s="28"/>
      <c r="AF30450" s="28"/>
      <c r="AG30450" s="28"/>
      <c r="AH30450" s="28"/>
      <c r="AI30450" s="28"/>
      <c r="AJ30450" s="28"/>
      <c r="AK30450" s="28"/>
      <c r="AL30450" s="28"/>
      <c r="AM30450" s="28"/>
      <c r="AN30450" s="28"/>
      <c r="AO30450" s="28"/>
      <c r="AP30450" s="28"/>
      <c r="AQ30450" s="28"/>
      <c r="AR30450" s="28"/>
      <c r="AS30450" s="28"/>
      <c r="AT30450" s="28"/>
      <c r="AU30450" s="28"/>
    </row>
    <row r="30451" spans="9:47">
      <c r="I30451" s="57"/>
      <c r="J30451" s="57"/>
      <c r="Y30451" s="28"/>
      <c r="Z30451" s="28"/>
      <c r="AA30451" s="28"/>
      <c r="AB30451" s="28"/>
      <c r="AC30451" s="28"/>
      <c r="AD30451" s="28"/>
      <c r="AE30451" s="28"/>
      <c r="AF30451" s="28"/>
      <c r="AG30451" s="28"/>
      <c r="AH30451" s="28"/>
      <c r="AI30451" s="28"/>
      <c r="AJ30451" s="28"/>
      <c r="AK30451" s="28"/>
      <c r="AL30451" s="28"/>
      <c r="AM30451" s="28"/>
      <c r="AN30451" s="28"/>
      <c r="AO30451" s="28"/>
      <c r="AP30451" s="28"/>
      <c r="AQ30451" s="28"/>
      <c r="AR30451" s="28"/>
      <c r="AS30451" s="28"/>
      <c r="AT30451" s="28"/>
      <c r="AU30451" s="28"/>
    </row>
    <row r="30452" spans="9:47">
      <c r="I30452" s="57"/>
      <c r="J30452" s="57"/>
      <c r="Y30452" s="28"/>
      <c r="Z30452" s="28"/>
      <c r="AA30452" s="28"/>
      <c r="AB30452" s="28"/>
      <c r="AC30452" s="28"/>
      <c r="AD30452" s="28"/>
      <c r="AE30452" s="28"/>
      <c r="AF30452" s="28"/>
      <c r="AG30452" s="28"/>
      <c r="AH30452" s="28"/>
      <c r="AI30452" s="28"/>
      <c r="AJ30452" s="28"/>
      <c r="AK30452" s="28"/>
      <c r="AL30452" s="28"/>
      <c r="AM30452" s="28"/>
      <c r="AN30452" s="28"/>
      <c r="AO30452" s="28"/>
      <c r="AP30452" s="28"/>
      <c r="AQ30452" s="28"/>
      <c r="AR30452" s="28"/>
      <c r="AS30452" s="28"/>
      <c r="AT30452" s="28"/>
      <c r="AU30452" s="28"/>
    </row>
    <row r="30453" spans="9:47">
      <c r="I30453" s="57"/>
      <c r="J30453" s="57"/>
      <c r="Y30453" s="28"/>
      <c r="Z30453" s="28"/>
      <c r="AA30453" s="28"/>
      <c r="AB30453" s="28"/>
      <c r="AC30453" s="28"/>
      <c r="AD30453" s="28"/>
      <c r="AE30453" s="28"/>
      <c r="AF30453" s="28"/>
      <c r="AG30453" s="28"/>
      <c r="AH30453" s="28"/>
      <c r="AI30453" s="28"/>
      <c r="AJ30453" s="28"/>
      <c r="AK30453" s="28"/>
      <c r="AL30453" s="28"/>
      <c r="AM30453" s="28"/>
      <c r="AN30453" s="28"/>
      <c r="AO30453" s="28"/>
      <c r="AP30453" s="28"/>
      <c r="AQ30453" s="28"/>
      <c r="AR30453" s="28"/>
      <c r="AS30453" s="28"/>
      <c r="AT30453" s="28"/>
      <c r="AU30453" s="28"/>
    </row>
    <row r="30454" spans="9:47">
      <c r="I30454" s="57"/>
      <c r="J30454" s="57"/>
      <c r="Y30454" s="28"/>
      <c r="Z30454" s="28"/>
      <c r="AA30454" s="28"/>
      <c r="AB30454" s="28"/>
      <c r="AC30454" s="28"/>
      <c r="AD30454" s="28"/>
      <c r="AE30454" s="28"/>
      <c r="AF30454" s="28"/>
      <c r="AG30454" s="28"/>
      <c r="AH30454" s="28"/>
      <c r="AI30454" s="28"/>
      <c r="AJ30454" s="28"/>
      <c r="AK30454" s="28"/>
      <c r="AL30454" s="28"/>
      <c r="AM30454" s="28"/>
      <c r="AN30454" s="28"/>
      <c r="AO30454" s="28"/>
      <c r="AP30454" s="28"/>
      <c r="AQ30454" s="28"/>
      <c r="AR30454" s="28"/>
      <c r="AS30454" s="28"/>
      <c r="AT30454" s="28"/>
      <c r="AU30454" s="28"/>
    </row>
    <row r="30455" spans="9:47">
      <c r="I30455" s="57"/>
      <c r="J30455" s="57"/>
      <c r="Y30455" s="28"/>
      <c r="Z30455" s="28"/>
      <c r="AA30455" s="28"/>
      <c r="AB30455" s="28"/>
      <c r="AC30455" s="28"/>
      <c r="AD30455" s="28"/>
      <c r="AE30455" s="28"/>
      <c r="AF30455" s="28"/>
      <c r="AG30455" s="28"/>
      <c r="AH30455" s="28"/>
      <c r="AI30455" s="28"/>
      <c r="AJ30455" s="28"/>
      <c r="AK30455" s="28"/>
      <c r="AL30455" s="28"/>
      <c r="AM30455" s="28"/>
      <c r="AN30455" s="28"/>
      <c r="AO30455" s="28"/>
      <c r="AP30455" s="28"/>
      <c r="AQ30455" s="28"/>
      <c r="AR30455" s="28"/>
      <c r="AS30455" s="28"/>
      <c r="AT30455" s="28"/>
      <c r="AU30455" s="28"/>
    </row>
    <row r="30456" spans="9:47">
      <c r="I30456" s="57"/>
      <c r="J30456" s="57"/>
      <c r="Y30456" s="28"/>
      <c r="Z30456" s="28"/>
      <c r="AA30456" s="28"/>
      <c r="AB30456" s="28"/>
      <c r="AC30456" s="28"/>
      <c r="AD30456" s="28"/>
      <c r="AE30456" s="28"/>
      <c r="AF30456" s="28"/>
      <c r="AG30456" s="28"/>
      <c r="AH30456" s="28"/>
      <c r="AI30456" s="28"/>
      <c r="AJ30456" s="28"/>
      <c r="AK30456" s="28"/>
      <c r="AL30456" s="28"/>
      <c r="AM30456" s="28"/>
      <c r="AN30456" s="28"/>
      <c r="AO30456" s="28"/>
      <c r="AP30456" s="28"/>
      <c r="AQ30456" s="28"/>
      <c r="AR30456" s="28"/>
      <c r="AS30456" s="28"/>
      <c r="AT30456" s="28"/>
      <c r="AU30456" s="28"/>
    </row>
    <row r="30457" spans="9:47">
      <c r="I30457" s="57"/>
      <c r="J30457" s="57"/>
      <c r="Y30457" s="28"/>
      <c r="Z30457" s="28"/>
      <c r="AA30457" s="28"/>
      <c r="AB30457" s="28"/>
      <c r="AC30457" s="28"/>
      <c r="AD30457" s="28"/>
      <c r="AE30457" s="28"/>
      <c r="AF30457" s="28"/>
      <c r="AG30457" s="28"/>
      <c r="AH30457" s="28"/>
      <c r="AI30457" s="28"/>
      <c r="AJ30457" s="28"/>
      <c r="AK30457" s="28"/>
      <c r="AL30457" s="28"/>
      <c r="AM30457" s="28"/>
      <c r="AN30457" s="28"/>
      <c r="AO30457" s="28"/>
      <c r="AP30457" s="28"/>
      <c r="AQ30457" s="28"/>
      <c r="AR30457" s="28"/>
      <c r="AS30457" s="28"/>
      <c r="AT30457" s="28"/>
      <c r="AU30457" s="28"/>
    </row>
    <row r="30458" spans="9:47">
      <c r="I30458" s="57"/>
      <c r="J30458" s="57"/>
      <c r="Y30458" s="28"/>
      <c r="Z30458" s="28"/>
      <c r="AA30458" s="28"/>
      <c r="AB30458" s="28"/>
      <c r="AC30458" s="28"/>
      <c r="AD30458" s="28"/>
      <c r="AE30458" s="28"/>
      <c r="AF30458" s="28"/>
      <c r="AG30458" s="28"/>
      <c r="AH30458" s="28"/>
      <c r="AI30458" s="28"/>
      <c r="AJ30458" s="28"/>
      <c r="AK30458" s="28"/>
      <c r="AL30458" s="28"/>
      <c r="AM30458" s="28"/>
      <c r="AN30458" s="28"/>
      <c r="AO30458" s="28"/>
      <c r="AP30458" s="28"/>
      <c r="AQ30458" s="28"/>
      <c r="AR30458" s="28"/>
      <c r="AS30458" s="28"/>
      <c r="AT30458" s="28"/>
      <c r="AU30458" s="28"/>
    </row>
    <row r="30459" spans="9:47">
      <c r="I30459" s="57"/>
      <c r="J30459" s="57"/>
      <c r="Y30459" s="28"/>
      <c r="Z30459" s="28"/>
      <c r="AA30459" s="28"/>
      <c r="AB30459" s="28"/>
      <c r="AC30459" s="28"/>
      <c r="AD30459" s="28"/>
      <c r="AE30459" s="28"/>
      <c r="AF30459" s="28"/>
      <c r="AG30459" s="28"/>
      <c r="AH30459" s="28"/>
      <c r="AI30459" s="28"/>
      <c r="AJ30459" s="28"/>
      <c r="AK30459" s="28"/>
      <c r="AL30459" s="28"/>
      <c r="AM30459" s="28"/>
      <c r="AN30459" s="28"/>
      <c r="AO30459" s="28"/>
      <c r="AP30459" s="28"/>
      <c r="AQ30459" s="28"/>
      <c r="AR30459" s="28"/>
      <c r="AS30459" s="28"/>
      <c r="AT30459" s="28"/>
      <c r="AU30459" s="28"/>
    </row>
    <row r="30460" spans="9:47">
      <c r="I30460" s="57"/>
      <c r="J30460" s="57"/>
      <c r="Y30460" s="28"/>
      <c r="Z30460" s="28"/>
      <c r="AA30460" s="28"/>
      <c r="AB30460" s="28"/>
      <c r="AC30460" s="28"/>
      <c r="AD30460" s="28"/>
      <c r="AE30460" s="28"/>
      <c r="AF30460" s="28"/>
      <c r="AG30460" s="28"/>
      <c r="AH30460" s="28"/>
      <c r="AI30460" s="28"/>
      <c r="AJ30460" s="28"/>
      <c r="AK30460" s="28"/>
      <c r="AL30460" s="28"/>
      <c r="AM30460" s="28"/>
      <c r="AN30460" s="28"/>
      <c r="AO30460" s="28"/>
      <c r="AP30460" s="28"/>
      <c r="AQ30460" s="28"/>
      <c r="AR30460" s="28"/>
      <c r="AS30460" s="28"/>
      <c r="AT30460" s="28"/>
      <c r="AU30460" s="28"/>
    </row>
    <row r="30461" spans="9:47">
      <c r="I30461" s="57"/>
      <c r="J30461" s="57"/>
      <c r="Y30461" s="28"/>
      <c r="Z30461" s="28"/>
      <c r="AA30461" s="28"/>
      <c r="AB30461" s="28"/>
      <c r="AC30461" s="28"/>
      <c r="AD30461" s="28"/>
      <c r="AE30461" s="28"/>
      <c r="AF30461" s="28"/>
      <c r="AG30461" s="28"/>
      <c r="AH30461" s="28"/>
      <c r="AI30461" s="28"/>
      <c r="AJ30461" s="28"/>
      <c r="AK30461" s="28"/>
      <c r="AL30461" s="28"/>
      <c r="AM30461" s="28"/>
      <c r="AN30461" s="28"/>
      <c r="AO30461" s="28"/>
      <c r="AP30461" s="28"/>
      <c r="AQ30461" s="28"/>
      <c r="AR30461" s="28"/>
      <c r="AS30461" s="28"/>
      <c r="AT30461" s="28"/>
      <c r="AU30461" s="28"/>
    </row>
    <row r="30462" spans="9:47">
      <c r="I30462" s="57"/>
      <c r="J30462" s="57"/>
      <c r="Y30462" s="28"/>
      <c r="Z30462" s="28"/>
      <c r="AA30462" s="28"/>
      <c r="AB30462" s="28"/>
      <c r="AC30462" s="28"/>
      <c r="AD30462" s="28"/>
      <c r="AE30462" s="28"/>
      <c r="AF30462" s="28"/>
      <c r="AG30462" s="28"/>
      <c r="AH30462" s="28"/>
      <c r="AI30462" s="28"/>
      <c r="AJ30462" s="28"/>
      <c r="AK30462" s="28"/>
      <c r="AL30462" s="28"/>
      <c r="AM30462" s="28"/>
      <c r="AN30462" s="28"/>
      <c r="AO30462" s="28"/>
      <c r="AP30462" s="28"/>
      <c r="AQ30462" s="28"/>
      <c r="AR30462" s="28"/>
      <c r="AS30462" s="28"/>
      <c r="AT30462" s="28"/>
      <c r="AU30462" s="28"/>
    </row>
    <row r="30463" spans="9:47">
      <c r="I30463" s="57"/>
      <c r="J30463" s="57"/>
      <c r="Y30463" s="28"/>
      <c r="Z30463" s="28"/>
      <c r="AA30463" s="28"/>
      <c r="AB30463" s="28"/>
      <c r="AC30463" s="28"/>
      <c r="AD30463" s="28"/>
      <c r="AE30463" s="28"/>
      <c r="AF30463" s="28"/>
      <c r="AG30463" s="28"/>
      <c r="AH30463" s="28"/>
      <c r="AI30463" s="28"/>
      <c r="AJ30463" s="28"/>
      <c r="AK30463" s="28"/>
      <c r="AL30463" s="28"/>
      <c r="AM30463" s="28"/>
      <c r="AN30463" s="28"/>
      <c r="AO30463" s="28"/>
      <c r="AP30463" s="28"/>
      <c r="AQ30463" s="28"/>
      <c r="AR30463" s="28"/>
      <c r="AS30463" s="28"/>
      <c r="AT30463" s="28"/>
      <c r="AU30463" s="28"/>
    </row>
    <row r="30464" spans="9:47">
      <c r="I30464" s="57"/>
      <c r="J30464" s="57"/>
      <c r="Y30464" s="28"/>
      <c r="Z30464" s="28"/>
      <c r="AA30464" s="28"/>
      <c r="AB30464" s="28"/>
      <c r="AC30464" s="28"/>
      <c r="AD30464" s="28"/>
      <c r="AE30464" s="28"/>
      <c r="AF30464" s="28"/>
      <c r="AG30464" s="28"/>
      <c r="AH30464" s="28"/>
      <c r="AI30464" s="28"/>
      <c r="AJ30464" s="28"/>
      <c r="AK30464" s="28"/>
      <c r="AL30464" s="28"/>
      <c r="AM30464" s="28"/>
      <c r="AN30464" s="28"/>
      <c r="AO30464" s="28"/>
      <c r="AP30464" s="28"/>
      <c r="AQ30464" s="28"/>
      <c r="AR30464" s="28"/>
      <c r="AS30464" s="28"/>
      <c r="AT30464" s="28"/>
      <c r="AU30464" s="28"/>
    </row>
    <row r="30465" spans="9:47">
      <c r="I30465" s="57"/>
      <c r="J30465" s="57"/>
      <c r="Y30465" s="28"/>
      <c r="Z30465" s="28"/>
      <c r="AA30465" s="28"/>
      <c r="AB30465" s="28"/>
      <c r="AC30465" s="28"/>
      <c r="AD30465" s="28"/>
      <c r="AE30465" s="28"/>
      <c r="AF30465" s="28"/>
      <c r="AG30465" s="28"/>
      <c r="AH30465" s="28"/>
      <c r="AI30465" s="28"/>
      <c r="AJ30465" s="28"/>
      <c r="AK30465" s="28"/>
      <c r="AL30465" s="28"/>
      <c r="AM30465" s="28"/>
      <c r="AN30465" s="28"/>
      <c r="AO30465" s="28"/>
      <c r="AP30465" s="28"/>
      <c r="AQ30465" s="28"/>
      <c r="AR30465" s="28"/>
      <c r="AS30465" s="28"/>
      <c r="AT30465" s="28"/>
      <c r="AU30465" s="28"/>
    </row>
    <row r="30466" spans="9:47">
      <c r="I30466" s="57"/>
      <c r="J30466" s="57"/>
      <c r="Y30466" s="28"/>
      <c r="Z30466" s="28"/>
      <c r="AA30466" s="28"/>
      <c r="AB30466" s="28"/>
      <c r="AC30466" s="28"/>
      <c r="AD30466" s="28"/>
      <c r="AE30466" s="28"/>
      <c r="AF30466" s="28"/>
      <c r="AG30466" s="28"/>
      <c r="AH30466" s="28"/>
      <c r="AI30466" s="28"/>
      <c r="AJ30466" s="28"/>
      <c r="AK30466" s="28"/>
      <c r="AL30466" s="28"/>
      <c r="AM30466" s="28"/>
      <c r="AN30466" s="28"/>
      <c r="AO30466" s="28"/>
      <c r="AP30466" s="28"/>
      <c r="AQ30466" s="28"/>
      <c r="AR30466" s="28"/>
      <c r="AS30466" s="28"/>
      <c r="AT30466" s="28"/>
      <c r="AU30466" s="28"/>
    </row>
    <row r="30467" spans="9:47">
      <c r="I30467" s="57"/>
      <c r="J30467" s="57"/>
      <c r="Y30467" s="28"/>
      <c r="Z30467" s="28"/>
      <c r="AA30467" s="28"/>
      <c r="AB30467" s="28"/>
      <c r="AC30467" s="28"/>
      <c r="AD30467" s="28"/>
      <c r="AE30467" s="28"/>
      <c r="AF30467" s="28"/>
      <c r="AG30467" s="28"/>
      <c r="AH30467" s="28"/>
      <c r="AI30467" s="28"/>
      <c r="AJ30467" s="28"/>
      <c r="AK30467" s="28"/>
      <c r="AL30467" s="28"/>
      <c r="AM30467" s="28"/>
      <c r="AN30467" s="28"/>
      <c r="AO30467" s="28"/>
      <c r="AP30467" s="28"/>
      <c r="AQ30467" s="28"/>
      <c r="AR30467" s="28"/>
      <c r="AS30467" s="28"/>
      <c r="AT30467" s="28"/>
      <c r="AU30467" s="28"/>
    </row>
    <row r="30468" spans="9:47">
      <c r="I30468" s="57"/>
      <c r="J30468" s="57"/>
      <c r="Y30468" s="28"/>
      <c r="Z30468" s="28"/>
      <c r="AA30468" s="28"/>
      <c r="AB30468" s="28"/>
      <c r="AC30468" s="28"/>
      <c r="AD30468" s="28"/>
      <c r="AE30468" s="28"/>
      <c r="AF30468" s="28"/>
      <c r="AG30468" s="28"/>
      <c r="AH30468" s="28"/>
      <c r="AI30468" s="28"/>
      <c r="AJ30468" s="28"/>
      <c r="AK30468" s="28"/>
      <c r="AL30468" s="28"/>
      <c r="AM30468" s="28"/>
      <c r="AN30468" s="28"/>
      <c r="AO30468" s="28"/>
      <c r="AP30468" s="28"/>
      <c r="AQ30468" s="28"/>
      <c r="AR30468" s="28"/>
      <c r="AS30468" s="28"/>
      <c r="AT30468" s="28"/>
      <c r="AU30468" s="28"/>
    </row>
    <row r="30469" spans="9:47">
      <c r="I30469" s="57"/>
      <c r="J30469" s="57"/>
      <c r="Y30469" s="28"/>
      <c r="Z30469" s="28"/>
      <c r="AA30469" s="28"/>
      <c r="AB30469" s="28"/>
      <c r="AC30469" s="28"/>
      <c r="AD30469" s="28"/>
      <c r="AE30469" s="28"/>
      <c r="AF30469" s="28"/>
      <c r="AG30469" s="28"/>
      <c r="AH30469" s="28"/>
      <c r="AI30469" s="28"/>
      <c r="AJ30469" s="28"/>
      <c r="AK30469" s="28"/>
      <c r="AL30469" s="28"/>
      <c r="AM30469" s="28"/>
      <c r="AN30469" s="28"/>
      <c r="AO30469" s="28"/>
      <c r="AP30469" s="28"/>
      <c r="AQ30469" s="28"/>
      <c r="AR30469" s="28"/>
      <c r="AS30469" s="28"/>
      <c r="AT30469" s="28"/>
      <c r="AU30469" s="28"/>
    </row>
    <row r="30470" spans="9:47">
      <c r="I30470" s="57"/>
      <c r="J30470" s="57"/>
      <c r="Y30470" s="28"/>
      <c r="Z30470" s="28"/>
      <c r="AA30470" s="28"/>
      <c r="AB30470" s="28"/>
      <c r="AC30470" s="28"/>
      <c r="AD30470" s="28"/>
      <c r="AE30470" s="28"/>
      <c r="AF30470" s="28"/>
      <c r="AG30470" s="28"/>
      <c r="AH30470" s="28"/>
      <c r="AI30470" s="28"/>
      <c r="AJ30470" s="28"/>
      <c r="AK30470" s="28"/>
      <c r="AL30470" s="28"/>
      <c r="AM30470" s="28"/>
      <c r="AN30470" s="28"/>
      <c r="AO30470" s="28"/>
      <c r="AP30470" s="28"/>
      <c r="AQ30470" s="28"/>
      <c r="AR30470" s="28"/>
      <c r="AS30470" s="28"/>
      <c r="AT30470" s="28"/>
      <c r="AU30470" s="28"/>
    </row>
    <row r="30471" spans="9:47">
      <c r="I30471" s="57"/>
      <c r="J30471" s="57"/>
      <c r="Y30471" s="28"/>
      <c r="Z30471" s="28"/>
      <c r="AA30471" s="28"/>
      <c r="AB30471" s="28"/>
      <c r="AC30471" s="28"/>
      <c r="AD30471" s="28"/>
      <c r="AE30471" s="28"/>
      <c r="AF30471" s="28"/>
      <c r="AG30471" s="28"/>
      <c r="AH30471" s="28"/>
      <c r="AI30471" s="28"/>
      <c r="AJ30471" s="28"/>
      <c r="AK30471" s="28"/>
      <c r="AL30471" s="28"/>
      <c r="AM30471" s="28"/>
      <c r="AN30471" s="28"/>
      <c r="AO30471" s="28"/>
      <c r="AP30471" s="28"/>
      <c r="AQ30471" s="28"/>
      <c r="AR30471" s="28"/>
      <c r="AS30471" s="28"/>
      <c r="AT30471" s="28"/>
      <c r="AU30471" s="28"/>
    </row>
    <row r="30472" spans="9:47">
      <c r="I30472" s="57"/>
      <c r="J30472" s="57"/>
      <c r="Y30472" s="28"/>
      <c r="Z30472" s="28"/>
      <c r="AA30472" s="28"/>
      <c r="AB30472" s="28"/>
      <c r="AC30472" s="28"/>
      <c r="AD30472" s="28"/>
      <c r="AE30472" s="28"/>
      <c r="AF30472" s="28"/>
      <c r="AG30472" s="28"/>
      <c r="AH30472" s="28"/>
      <c r="AI30472" s="28"/>
      <c r="AJ30472" s="28"/>
      <c r="AK30472" s="28"/>
      <c r="AL30472" s="28"/>
      <c r="AM30472" s="28"/>
      <c r="AN30472" s="28"/>
      <c r="AO30472" s="28"/>
      <c r="AP30472" s="28"/>
      <c r="AQ30472" s="28"/>
      <c r="AR30472" s="28"/>
      <c r="AS30472" s="28"/>
      <c r="AT30472" s="28"/>
      <c r="AU30472" s="28"/>
    </row>
    <row r="30473" spans="9:47">
      <c r="I30473" s="57"/>
      <c r="J30473" s="57"/>
      <c r="Y30473" s="28"/>
      <c r="Z30473" s="28"/>
      <c r="AA30473" s="28"/>
      <c r="AB30473" s="28"/>
      <c r="AC30473" s="28"/>
      <c r="AD30473" s="28"/>
      <c r="AE30473" s="28"/>
      <c r="AF30473" s="28"/>
      <c r="AG30473" s="28"/>
      <c r="AH30473" s="28"/>
      <c r="AI30473" s="28"/>
      <c r="AJ30473" s="28"/>
      <c r="AK30473" s="28"/>
      <c r="AL30473" s="28"/>
      <c r="AM30473" s="28"/>
      <c r="AN30473" s="28"/>
      <c r="AO30473" s="28"/>
      <c r="AP30473" s="28"/>
      <c r="AQ30473" s="28"/>
      <c r="AR30473" s="28"/>
      <c r="AS30473" s="28"/>
      <c r="AT30473" s="28"/>
      <c r="AU30473" s="28"/>
    </row>
    <row r="30474" spans="9:47">
      <c r="I30474" s="57"/>
      <c r="J30474" s="57"/>
      <c r="Y30474" s="28"/>
      <c r="Z30474" s="28"/>
      <c r="AA30474" s="28"/>
      <c r="AB30474" s="28"/>
      <c r="AC30474" s="28"/>
      <c r="AD30474" s="28"/>
      <c r="AE30474" s="28"/>
      <c r="AF30474" s="28"/>
      <c r="AG30474" s="28"/>
      <c r="AH30474" s="28"/>
      <c r="AI30474" s="28"/>
      <c r="AJ30474" s="28"/>
      <c r="AK30474" s="28"/>
      <c r="AL30474" s="28"/>
      <c r="AM30474" s="28"/>
      <c r="AN30474" s="28"/>
      <c r="AO30474" s="28"/>
      <c r="AP30474" s="28"/>
      <c r="AQ30474" s="28"/>
      <c r="AR30474" s="28"/>
      <c r="AS30474" s="28"/>
      <c r="AT30474" s="28"/>
      <c r="AU30474" s="28"/>
    </row>
    <row r="30475" spans="9:47">
      <c r="I30475" s="57"/>
      <c r="J30475" s="57"/>
      <c r="Y30475" s="28"/>
      <c r="Z30475" s="28"/>
      <c r="AA30475" s="28"/>
      <c r="AB30475" s="28"/>
      <c r="AC30475" s="28"/>
      <c r="AD30475" s="28"/>
      <c r="AE30475" s="28"/>
      <c r="AF30475" s="28"/>
      <c r="AG30475" s="28"/>
      <c r="AH30475" s="28"/>
      <c r="AI30475" s="28"/>
      <c r="AJ30475" s="28"/>
      <c r="AK30475" s="28"/>
      <c r="AL30475" s="28"/>
      <c r="AM30475" s="28"/>
      <c r="AN30475" s="28"/>
      <c r="AO30475" s="28"/>
      <c r="AP30475" s="28"/>
      <c r="AQ30475" s="28"/>
      <c r="AR30475" s="28"/>
      <c r="AS30475" s="28"/>
      <c r="AT30475" s="28"/>
      <c r="AU30475" s="28"/>
    </row>
    <row r="30476" spans="9:47">
      <c r="I30476" s="57"/>
      <c r="J30476" s="57"/>
      <c r="Y30476" s="28"/>
      <c r="Z30476" s="28"/>
      <c r="AA30476" s="28"/>
      <c r="AB30476" s="28"/>
      <c r="AC30476" s="28"/>
      <c r="AD30476" s="28"/>
      <c r="AE30476" s="28"/>
      <c r="AF30476" s="28"/>
      <c r="AG30476" s="28"/>
      <c r="AH30476" s="28"/>
      <c r="AI30476" s="28"/>
      <c r="AJ30476" s="28"/>
      <c r="AK30476" s="28"/>
      <c r="AL30476" s="28"/>
      <c r="AM30476" s="28"/>
      <c r="AN30476" s="28"/>
      <c r="AO30476" s="28"/>
      <c r="AP30476" s="28"/>
      <c r="AQ30476" s="28"/>
      <c r="AR30476" s="28"/>
      <c r="AS30476" s="28"/>
      <c r="AT30476" s="28"/>
      <c r="AU30476" s="28"/>
    </row>
    <row r="30477" spans="9:47">
      <c r="I30477" s="57"/>
      <c r="J30477" s="57"/>
      <c r="Y30477" s="28"/>
      <c r="Z30477" s="28"/>
      <c r="AA30477" s="28"/>
      <c r="AB30477" s="28"/>
      <c r="AC30477" s="28"/>
      <c r="AD30477" s="28"/>
      <c r="AE30477" s="28"/>
      <c r="AF30477" s="28"/>
      <c r="AG30477" s="28"/>
      <c r="AH30477" s="28"/>
      <c r="AI30477" s="28"/>
      <c r="AJ30477" s="28"/>
      <c r="AK30477" s="28"/>
      <c r="AL30477" s="28"/>
      <c r="AM30477" s="28"/>
      <c r="AN30477" s="28"/>
      <c r="AO30477" s="28"/>
      <c r="AP30477" s="28"/>
      <c r="AQ30477" s="28"/>
      <c r="AR30477" s="28"/>
      <c r="AS30477" s="28"/>
      <c r="AT30477" s="28"/>
      <c r="AU30477" s="28"/>
    </row>
    <row r="30478" spans="9:47">
      <c r="I30478" s="57"/>
      <c r="J30478" s="57"/>
      <c r="Y30478" s="28"/>
      <c r="Z30478" s="28"/>
      <c r="AA30478" s="28"/>
      <c r="AB30478" s="28"/>
      <c r="AC30478" s="28"/>
      <c r="AD30478" s="28"/>
      <c r="AE30478" s="28"/>
      <c r="AF30478" s="28"/>
      <c r="AG30478" s="28"/>
      <c r="AH30478" s="28"/>
      <c r="AI30478" s="28"/>
      <c r="AJ30478" s="28"/>
      <c r="AK30478" s="28"/>
      <c r="AL30478" s="28"/>
      <c r="AM30478" s="28"/>
      <c r="AN30478" s="28"/>
      <c r="AO30478" s="28"/>
      <c r="AP30478" s="28"/>
      <c r="AQ30478" s="28"/>
      <c r="AR30478" s="28"/>
      <c r="AS30478" s="28"/>
      <c r="AT30478" s="28"/>
      <c r="AU30478" s="28"/>
    </row>
    <row r="30479" spans="9:47">
      <c r="I30479" s="57"/>
      <c r="J30479" s="57"/>
      <c r="Y30479" s="28"/>
      <c r="Z30479" s="28"/>
      <c r="AA30479" s="28"/>
      <c r="AB30479" s="28"/>
      <c r="AC30479" s="28"/>
      <c r="AD30479" s="28"/>
      <c r="AE30479" s="28"/>
      <c r="AF30479" s="28"/>
      <c r="AG30479" s="28"/>
      <c r="AH30479" s="28"/>
      <c r="AI30479" s="28"/>
      <c r="AJ30479" s="28"/>
      <c r="AK30479" s="28"/>
      <c r="AL30479" s="28"/>
      <c r="AM30479" s="28"/>
      <c r="AN30479" s="28"/>
      <c r="AO30479" s="28"/>
      <c r="AP30479" s="28"/>
      <c r="AQ30479" s="28"/>
      <c r="AR30479" s="28"/>
      <c r="AS30479" s="28"/>
      <c r="AT30479" s="28"/>
      <c r="AU30479" s="28"/>
    </row>
    <row r="30480" spans="9:47">
      <c r="I30480" s="57"/>
      <c r="J30480" s="57"/>
      <c r="Y30480" s="28"/>
      <c r="Z30480" s="28"/>
      <c r="AA30480" s="28"/>
      <c r="AB30480" s="28"/>
      <c r="AC30480" s="28"/>
      <c r="AD30480" s="28"/>
      <c r="AE30480" s="28"/>
      <c r="AF30480" s="28"/>
      <c r="AG30480" s="28"/>
      <c r="AH30480" s="28"/>
      <c r="AI30480" s="28"/>
      <c r="AJ30480" s="28"/>
      <c r="AK30480" s="28"/>
      <c r="AL30480" s="28"/>
      <c r="AM30480" s="28"/>
      <c r="AN30480" s="28"/>
      <c r="AO30480" s="28"/>
      <c r="AP30480" s="28"/>
      <c r="AQ30480" s="28"/>
      <c r="AR30480" s="28"/>
      <c r="AS30480" s="28"/>
      <c r="AT30480" s="28"/>
      <c r="AU30480" s="28"/>
    </row>
    <row r="30481" spans="9:47">
      <c r="I30481" s="57"/>
      <c r="J30481" s="57"/>
      <c r="Y30481" s="28"/>
      <c r="Z30481" s="28"/>
      <c r="AA30481" s="28"/>
      <c r="AB30481" s="28"/>
      <c r="AC30481" s="28"/>
      <c r="AD30481" s="28"/>
      <c r="AE30481" s="28"/>
      <c r="AF30481" s="28"/>
      <c r="AG30481" s="28"/>
      <c r="AH30481" s="28"/>
      <c r="AI30481" s="28"/>
      <c r="AJ30481" s="28"/>
      <c r="AK30481" s="28"/>
      <c r="AL30481" s="28"/>
      <c r="AM30481" s="28"/>
      <c r="AN30481" s="28"/>
      <c r="AO30481" s="28"/>
      <c r="AP30481" s="28"/>
      <c r="AQ30481" s="28"/>
      <c r="AR30481" s="28"/>
      <c r="AS30481" s="28"/>
      <c r="AT30481" s="28"/>
      <c r="AU30481" s="28"/>
    </row>
    <row r="30482" spans="9:47">
      <c r="I30482" s="57"/>
      <c r="J30482" s="57"/>
      <c r="Y30482" s="28"/>
      <c r="Z30482" s="28"/>
      <c r="AA30482" s="28"/>
      <c r="AB30482" s="28"/>
      <c r="AC30482" s="28"/>
      <c r="AD30482" s="28"/>
      <c r="AE30482" s="28"/>
      <c r="AF30482" s="28"/>
      <c r="AG30482" s="28"/>
      <c r="AH30482" s="28"/>
      <c r="AI30482" s="28"/>
      <c r="AJ30482" s="28"/>
      <c r="AK30482" s="28"/>
      <c r="AL30482" s="28"/>
      <c r="AM30482" s="28"/>
      <c r="AN30482" s="28"/>
      <c r="AO30482" s="28"/>
      <c r="AP30482" s="28"/>
      <c r="AQ30482" s="28"/>
      <c r="AR30482" s="28"/>
      <c r="AS30482" s="28"/>
      <c r="AT30482" s="28"/>
      <c r="AU30482" s="28"/>
    </row>
    <row r="30483" spans="9:47">
      <c r="I30483" s="57"/>
      <c r="J30483" s="57"/>
      <c r="Y30483" s="28"/>
      <c r="Z30483" s="28"/>
      <c r="AA30483" s="28"/>
      <c r="AB30483" s="28"/>
      <c r="AC30483" s="28"/>
      <c r="AD30483" s="28"/>
      <c r="AE30483" s="28"/>
      <c r="AF30483" s="28"/>
      <c r="AG30483" s="28"/>
      <c r="AH30483" s="28"/>
      <c r="AI30483" s="28"/>
      <c r="AJ30483" s="28"/>
      <c r="AK30483" s="28"/>
      <c r="AL30483" s="28"/>
      <c r="AM30483" s="28"/>
      <c r="AN30483" s="28"/>
      <c r="AO30483" s="28"/>
      <c r="AP30483" s="28"/>
      <c r="AQ30483" s="28"/>
      <c r="AR30483" s="28"/>
      <c r="AS30483" s="28"/>
      <c r="AT30483" s="28"/>
      <c r="AU30483" s="28"/>
    </row>
    <row r="30484" spans="9:47">
      <c r="I30484" s="57"/>
      <c r="J30484" s="57"/>
      <c r="Y30484" s="28"/>
      <c r="Z30484" s="28"/>
      <c r="AA30484" s="28"/>
      <c r="AB30484" s="28"/>
      <c r="AC30484" s="28"/>
      <c r="AD30484" s="28"/>
      <c r="AE30484" s="28"/>
      <c r="AF30484" s="28"/>
      <c r="AG30484" s="28"/>
      <c r="AH30484" s="28"/>
      <c r="AI30484" s="28"/>
      <c r="AJ30484" s="28"/>
      <c r="AK30484" s="28"/>
      <c r="AL30484" s="28"/>
      <c r="AM30484" s="28"/>
      <c r="AN30484" s="28"/>
      <c r="AO30484" s="28"/>
      <c r="AP30484" s="28"/>
      <c r="AQ30484" s="28"/>
      <c r="AR30484" s="28"/>
      <c r="AS30484" s="28"/>
      <c r="AT30484" s="28"/>
      <c r="AU30484" s="28"/>
    </row>
    <row r="30485" spans="9:47">
      <c r="I30485" s="57"/>
      <c r="J30485" s="57"/>
      <c r="Y30485" s="28"/>
      <c r="Z30485" s="28"/>
      <c r="AA30485" s="28"/>
      <c r="AB30485" s="28"/>
      <c r="AC30485" s="28"/>
      <c r="AD30485" s="28"/>
      <c r="AE30485" s="28"/>
      <c r="AF30485" s="28"/>
      <c r="AG30485" s="28"/>
      <c r="AH30485" s="28"/>
      <c r="AI30485" s="28"/>
      <c r="AJ30485" s="28"/>
      <c r="AK30485" s="28"/>
      <c r="AL30485" s="28"/>
      <c r="AM30485" s="28"/>
      <c r="AN30485" s="28"/>
      <c r="AO30485" s="28"/>
      <c r="AP30485" s="28"/>
      <c r="AQ30485" s="28"/>
      <c r="AR30485" s="28"/>
      <c r="AS30485" s="28"/>
      <c r="AT30485" s="28"/>
      <c r="AU30485" s="28"/>
    </row>
    <row r="30486" spans="9:47">
      <c r="I30486" s="57"/>
      <c r="J30486" s="57"/>
      <c r="Y30486" s="28"/>
      <c r="Z30486" s="28"/>
      <c r="AA30486" s="28"/>
      <c r="AB30486" s="28"/>
      <c r="AC30486" s="28"/>
      <c r="AD30486" s="28"/>
      <c r="AE30486" s="28"/>
      <c r="AF30486" s="28"/>
      <c r="AG30486" s="28"/>
      <c r="AH30486" s="28"/>
      <c r="AI30486" s="28"/>
      <c r="AJ30486" s="28"/>
      <c r="AK30486" s="28"/>
      <c r="AL30486" s="28"/>
      <c r="AM30486" s="28"/>
      <c r="AN30486" s="28"/>
      <c r="AO30486" s="28"/>
      <c r="AP30486" s="28"/>
      <c r="AQ30486" s="28"/>
      <c r="AR30486" s="28"/>
      <c r="AS30486" s="28"/>
      <c r="AT30486" s="28"/>
      <c r="AU30486" s="28"/>
    </row>
    <row r="30487" spans="9:47">
      <c r="I30487" s="57"/>
      <c r="J30487" s="57"/>
      <c r="Y30487" s="28"/>
      <c r="Z30487" s="28"/>
      <c r="AA30487" s="28"/>
      <c r="AB30487" s="28"/>
      <c r="AC30487" s="28"/>
      <c r="AD30487" s="28"/>
      <c r="AE30487" s="28"/>
      <c r="AF30487" s="28"/>
      <c r="AG30487" s="28"/>
      <c r="AH30487" s="28"/>
      <c r="AI30487" s="28"/>
      <c r="AJ30487" s="28"/>
      <c r="AK30487" s="28"/>
      <c r="AL30487" s="28"/>
      <c r="AM30487" s="28"/>
      <c r="AN30487" s="28"/>
      <c r="AO30487" s="28"/>
      <c r="AP30487" s="28"/>
      <c r="AQ30487" s="28"/>
      <c r="AR30487" s="28"/>
      <c r="AS30487" s="28"/>
      <c r="AT30487" s="28"/>
      <c r="AU30487" s="28"/>
    </row>
    <row r="30488" spans="9:47">
      <c r="I30488" s="57"/>
      <c r="J30488" s="57"/>
      <c r="Y30488" s="28"/>
      <c r="Z30488" s="28"/>
      <c r="AA30488" s="28"/>
      <c r="AB30488" s="28"/>
      <c r="AC30488" s="28"/>
      <c r="AD30488" s="28"/>
      <c r="AE30488" s="28"/>
      <c r="AF30488" s="28"/>
      <c r="AG30488" s="28"/>
      <c r="AH30488" s="28"/>
      <c r="AI30488" s="28"/>
      <c r="AJ30488" s="28"/>
      <c r="AK30488" s="28"/>
      <c r="AL30488" s="28"/>
      <c r="AM30488" s="28"/>
      <c r="AN30488" s="28"/>
      <c r="AO30488" s="28"/>
      <c r="AP30488" s="28"/>
      <c r="AQ30488" s="28"/>
      <c r="AR30488" s="28"/>
      <c r="AS30488" s="28"/>
      <c r="AT30488" s="28"/>
      <c r="AU30488" s="28"/>
    </row>
    <row r="30489" spans="9:47">
      <c r="I30489" s="57"/>
      <c r="J30489" s="57"/>
      <c r="Y30489" s="28"/>
      <c r="Z30489" s="28"/>
      <c r="AA30489" s="28"/>
      <c r="AB30489" s="28"/>
      <c r="AC30489" s="28"/>
      <c r="AD30489" s="28"/>
      <c r="AE30489" s="28"/>
      <c r="AF30489" s="28"/>
      <c r="AG30489" s="28"/>
      <c r="AH30489" s="28"/>
      <c r="AI30489" s="28"/>
      <c r="AJ30489" s="28"/>
      <c r="AK30489" s="28"/>
      <c r="AL30489" s="28"/>
      <c r="AM30489" s="28"/>
      <c r="AN30489" s="28"/>
      <c r="AO30489" s="28"/>
      <c r="AP30489" s="28"/>
      <c r="AQ30489" s="28"/>
      <c r="AR30489" s="28"/>
      <c r="AS30489" s="28"/>
      <c r="AT30489" s="28"/>
      <c r="AU30489" s="28"/>
    </row>
    <row r="30490" spans="9:47">
      <c r="I30490" s="57"/>
      <c r="J30490" s="57"/>
      <c r="Y30490" s="28"/>
      <c r="Z30490" s="28"/>
      <c r="AA30490" s="28"/>
      <c r="AB30490" s="28"/>
      <c r="AC30490" s="28"/>
      <c r="AD30490" s="28"/>
      <c r="AE30490" s="28"/>
      <c r="AF30490" s="28"/>
      <c r="AG30490" s="28"/>
      <c r="AH30490" s="28"/>
      <c r="AI30490" s="28"/>
      <c r="AJ30490" s="28"/>
      <c r="AK30490" s="28"/>
      <c r="AL30490" s="28"/>
      <c r="AM30490" s="28"/>
      <c r="AN30490" s="28"/>
      <c r="AO30490" s="28"/>
      <c r="AP30490" s="28"/>
      <c r="AQ30490" s="28"/>
      <c r="AR30490" s="28"/>
      <c r="AS30490" s="28"/>
      <c r="AT30490" s="28"/>
      <c r="AU30490" s="28"/>
    </row>
    <row r="30491" spans="9:47">
      <c r="I30491" s="57"/>
      <c r="J30491" s="57"/>
      <c r="Y30491" s="28"/>
      <c r="Z30491" s="28"/>
      <c r="AA30491" s="28"/>
      <c r="AB30491" s="28"/>
      <c r="AC30491" s="28"/>
      <c r="AD30491" s="28"/>
      <c r="AE30491" s="28"/>
      <c r="AF30491" s="28"/>
      <c r="AG30491" s="28"/>
      <c r="AH30491" s="28"/>
      <c r="AI30491" s="28"/>
      <c r="AJ30491" s="28"/>
      <c r="AK30491" s="28"/>
      <c r="AL30491" s="28"/>
      <c r="AM30491" s="28"/>
      <c r="AN30491" s="28"/>
      <c r="AO30491" s="28"/>
      <c r="AP30491" s="28"/>
      <c r="AQ30491" s="28"/>
      <c r="AR30491" s="28"/>
      <c r="AS30491" s="28"/>
      <c r="AT30491" s="28"/>
      <c r="AU30491" s="28"/>
    </row>
    <row r="30492" spans="9:47">
      <c r="I30492" s="57"/>
      <c r="J30492" s="57"/>
      <c r="Y30492" s="28"/>
      <c r="Z30492" s="28"/>
      <c r="AA30492" s="28"/>
      <c r="AB30492" s="28"/>
      <c r="AC30492" s="28"/>
      <c r="AD30492" s="28"/>
      <c r="AE30492" s="28"/>
      <c r="AF30492" s="28"/>
      <c r="AG30492" s="28"/>
      <c r="AH30492" s="28"/>
      <c r="AI30492" s="28"/>
      <c r="AJ30492" s="28"/>
      <c r="AK30492" s="28"/>
      <c r="AL30492" s="28"/>
      <c r="AM30492" s="28"/>
      <c r="AN30492" s="28"/>
      <c r="AO30492" s="28"/>
      <c r="AP30492" s="28"/>
      <c r="AQ30492" s="28"/>
      <c r="AR30492" s="28"/>
      <c r="AS30492" s="28"/>
      <c r="AT30492" s="28"/>
      <c r="AU30492" s="28"/>
    </row>
    <row r="30493" spans="9:47">
      <c r="I30493" s="57"/>
      <c r="J30493" s="57"/>
      <c r="Y30493" s="28"/>
      <c r="Z30493" s="28"/>
      <c r="AA30493" s="28"/>
      <c r="AB30493" s="28"/>
      <c r="AC30493" s="28"/>
      <c r="AD30493" s="28"/>
      <c r="AE30493" s="28"/>
      <c r="AF30493" s="28"/>
      <c r="AG30493" s="28"/>
      <c r="AH30493" s="28"/>
      <c r="AI30493" s="28"/>
      <c r="AJ30493" s="28"/>
      <c r="AK30493" s="28"/>
      <c r="AL30493" s="28"/>
      <c r="AM30493" s="28"/>
      <c r="AN30493" s="28"/>
      <c r="AO30493" s="28"/>
      <c r="AP30493" s="28"/>
      <c r="AQ30493" s="28"/>
      <c r="AR30493" s="28"/>
      <c r="AS30493" s="28"/>
      <c r="AT30493" s="28"/>
      <c r="AU30493" s="28"/>
    </row>
    <row r="30494" spans="9:47">
      <c r="I30494" s="57"/>
      <c r="J30494" s="57"/>
      <c r="Y30494" s="28"/>
      <c r="Z30494" s="28"/>
      <c r="AA30494" s="28"/>
      <c r="AB30494" s="28"/>
      <c r="AC30494" s="28"/>
      <c r="AD30494" s="28"/>
      <c r="AE30494" s="28"/>
      <c r="AF30494" s="28"/>
      <c r="AG30494" s="28"/>
      <c r="AH30494" s="28"/>
      <c r="AI30494" s="28"/>
      <c r="AJ30494" s="28"/>
      <c r="AK30494" s="28"/>
      <c r="AL30494" s="28"/>
      <c r="AM30494" s="28"/>
      <c r="AN30494" s="28"/>
      <c r="AO30494" s="28"/>
      <c r="AP30494" s="28"/>
      <c r="AQ30494" s="28"/>
      <c r="AR30494" s="28"/>
      <c r="AS30494" s="28"/>
      <c r="AT30494" s="28"/>
      <c r="AU30494" s="28"/>
    </row>
    <row r="30495" spans="9:47">
      <c r="I30495" s="57"/>
      <c r="J30495" s="57"/>
      <c r="Y30495" s="28"/>
      <c r="Z30495" s="28"/>
      <c r="AA30495" s="28"/>
      <c r="AB30495" s="28"/>
      <c r="AC30495" s="28"/>
      <c r="AD30495" s="28"/>
      <c r="AE30495" s="28"/>
      <c r="AF30495" s="28"/>
      <c r="AG30495" s="28"/>
      <c r="AH30495" s="28"/>
      <c r="AI30495" s="28"/>
      <c r="AJ30495" s="28"/>
      <c r="AK30495" s="28"/>
      <c r="AL30495" s="28"/>
      <c r="AM30495" s="28"/>
      <c r="AN30495" s="28"/>
      <c r="AO30495" s="28"/>
      <c r="AP30495" s="28"/>
      <c r="AQ30495" s="28"/>
      <c r="AR30495" s="28"/>
      <c r="AS30495" s="28"/>
      <c r="AT30495" s="28"/>
      <c r="AU30495" s="28"/>
    </row>
    <row r="30496" spans="9:47">
      <c r="I30496" s="57"/>
      <c r="J30496" s="57"/>
      <c r="Y30496" s="28"/>
      <c r="Z30496" s="28"/>
      <c r="AA30496" s="28"/>
      <c r="AB30496" s="28"/>
      <c r="AC30496" s="28"/>
      <c r="AD30496" s="28"/>
      <c r="AE30496" s="28"/>
      <c r="AF30496" s="28"/>
      <c r="AG30496" s="28"/>
      <c r="AH30496" s="28"/>
      <c r="AI30496" s="28"/>
      <c r="AJ30496" s="28"/>
      <c r="AK30496" s="28"/>
      <c r="AL30496" s="28"/>
      <c r="AM30496" s="28"/>
      <c r="AN30496" s="28"/>
      <c r="AO30496" s="28"/>
      <c r="AP30496" s="28"/>
      <c r="AQ30496" s="28"/>
      <c r="AR30496" s="28"/>
      <c r="AS30496" s="28"/>
      <c r="AT30496" s="28"/>
      <c r="AU30496" s="28"/>
    </row>
    <row r="30497" spans="9:47">
      <c r="I30497" s="57"/>
      <c r="J30497" s="57"/>
      <c r="Y30497" s="28"/>
      <c r="Z30497" s="28"/>
      <c r="AA30497" s="28"/>
      <c r="AB30497" s="28"/>
      <c r="AC30497" s="28"/>
      <c r="AD30497" s="28"/>
      <c r="AE30497" s="28"/>
      <c r="AF30497" s="28"/>
      <c r="AG30497" s="28"/>
      <c r="AH30497" s="28"/>
      <c r="AI30497" s="28"/>
      <c r="AJ30497" s="28"/>
      <c r="AK30497" s="28"/>
      <c r="AL30497" s="28"/>
      <c r="AM30497" s="28"/>
      <c r="AN30497" s="28"/>
      <c r="AO30497" s="28"/>
      <c r="AP30497" s="28"/>
      <c r="AQ30497" s="28"/>
      <c r="AR30497" s="28"/>
      <c r="AS30497" s="28"/>
      <c r="AT30497" s="28"/>
      <c r="AU30497" s="28"/>
    </row>
    <row r="30498" spans="9:47">
      <c r="I30498" s="57"/>
      <c r="J30498" s="57"/>
      <c r="Y30498" s="28"/>
      <c r="Z30498" s="28"/>
      <c r="AA30498" s="28"/>
      <c r="AB30498" s="28"/>
      <c r="AC30498" s="28"/>
      <c r="AD30498" s="28"/>
      <c r="AE30498" s="28"/>
      <c r="AF30498" s="28"/>
      <c r="AG30498" s="28"/>
      <c r="AH30498" s="28"/>
      <c r="AI30498" s="28"/>
      <c r="AJ30498" s="28"/>
      <c r="AK30498" s="28"/>
      <c r="AL30498" s="28"/>
      <c r="AM30498" s="28"/>
      <c r="AN30498" s="28"/>
      <c r="AO30498" s="28"/>
      <c r="AP30498" s="28"/>
      <c r="AQ30498" s="28"/>
      <c r="AR30498" s="28"/>
      <c r="AS30498" s="28"/>
      <c r="AT30498" s="28"/>
      <c r="AU30498" s="28"/>
    </row>
    <row r="30499" spans="9:47">
      <c r="I30499" s="57"/>
      <c r="J30499" s="57"/>
      <c r="Y30499" s="28"/>
      <c r="Z30499" s="28"/>
      <c r="AA30499" s="28"/>
      <c r="AB30499" s="28"/>
      <c r="AC30499" s="28"/>
      <c r="AD30499" s="28"/>
      <c r="AE30499" s="28"/>
      <c r="AF30499" s="28"/>
      <c r="AG30499" s="28"/>
      <c r="AH30499" s="28"/>
      <c r="AI30499" s="28"/>
      <c r="AJ30499" s="28"/>
      <c r="AK30499" s="28"/>
      <c r="AL30499" s="28"/>
      <c r="AM30499" s="28"/>
      <c r="AN30499" s="28"/>
      <c r="AO30499" s="28"/>
      <c r="AP30499" s="28"/>
      <c r="AQ30499" s="28"/>
      <c r="AR30499" s="28"/>
      <c r="AS30499" s="28"/>
      <c r="AT30499" s="28"/>
      <c r="AU30499" s="28"/>
    </row>
    <row r="30500" spans="9:47">
      <c r="I30500" s="57"/>
      <c r="J30500" s="57"/>
      <c r="Y30500" s="28"/>
      <c r="Z30500" s="28"/>
      <c r="AA30500" s="28"/>
      <c r="AB30500" s="28"/>
      <c r="AC30500" s="28"/>
      <c r="AD30500" s="28"/>
      <c r="AE30500" s="28"/>
      <c r="AF30500" s="28"/>
      <c r="AG30500" s="28"/>
      <c r="AH30500" s="28"/>
      <c r="AI30500" s="28"/>
      <c r="AJ30500" s="28"/>
      <c r="AK30500" s="28"/>
      <c r="AL30500" s="28"/>
      <c r="AM30500" s="28"/>
      <c r="AN30500" s="28"/>
      <c r="AO30500" s="28"/>
      <c r="AP30500" s="28"/>
      <c r="AQ30500" s="28"/>
      <c r="AR30500" s="28"/>
      <c r="AS30500" s="28"/>
      <c r="AT30500" s="28"/>
      <c r="AU30500" s="28"/>
    </row>
    <row r="30501" spans="9:47">
      <c r="I30501" s="57"/>
      <c r="J30501" s="57"/>
      <c r="Y30501" s="28"/>
      <c r="Z30501" s="28"/>
      <c r="AA30501" s="28"/>
      <c r="AB30501" s="28"/>
      <c r="AC30501" s="28"/>
      <c r="AD30501" s="28"/>
      <c r="AE30501" s="28"/>
      <c r="AF30501" s="28"/>
      <c r="AG30501" s="28"/>
      <c r="AH30501" s="28"/>
      <c r="AI30501" s="28"/>
      <c r="AJ30501" s="28"/>
      <c r="AK30501" s="28"/>
      <c r="AL30501" s="28"/>
      <c r="AM30501" s="28"/>
      <c r="AN30501" s="28"/>
      <c r="AO30501" s="28"/>
      <c r="AP30501" s="28"/>
      <c r="AQ30501" s="28"/>
      <c r="AR30501" s="28"/>
      <c r="AS30501" s="28"/>
      <c r="AT30501" s="28"/>
      <c r="AU30501" s="28"/>
    </row>
    <row r="30502" spans="9:47">
      <c r="I30502" s="57"/>
      <c r="J30502" s="57"/>
      <c r="Y30502" s="28"/>
      <c r="Z30502" s="28"/>
      <c r="AA30502" s="28"/>
      <c r="AB30502" s="28"/>
      <c r="AC30502" s="28"/>
      <c r="AD30502" s="28"/>
      <c r="AE30502" s="28"/>
      <c r="AF30502" s="28"/>
      <c r="AG30502" s="28"/>
      <c r="AH30502" s="28"/>
      <c r="AI30502" s="28"/>
      <c r="AJ30502" s="28"/>
      <c r="AK30502" s="28"/>
      <c r="AL30502" s="28"/>
      <c r="AM30502" s="28"/>
      <c r="AN30502" s="28"/>
      <c r="AO30502" s="28"/>
      <c r="AP30502" s="28"/>
      <c r="AQ30502" s="28"/>
      <c r="AR30502" s="28"/>
      <c r="AS30502" s="28"/>
      <c r="AT30502" s="28"/>
      <c r="AU30502" s="28"/>
    </row>
    <row r="30503" spans="9:47">
      <c r="I30503" s="57"/>
      <c r="J30503" s="57"/>
      <c r="Y30503" s="28"/>
      <c r="Z30503" s="28"/>
      <c r="AA30503" s="28"/>
      <c r="AB30503" s="28"/>
      <c r="AC30503" s="28"/>
      <c r="AD30503" s="28"/>
      <c r="AE30503" s="28"/>
      <c r="AF30503" s="28"/>
      <c r="AG30503" s="28"/>
      <c r="AH30503" s="28"/>
      <c r="AI30503" s="28"/>
      <c r="AJ30503" s="28"/>
      <c r="AK30503" s="28"/>
      <c r="AL30503" s="28"/>
      <c r="AM30503" s="28"/>
      <c r="AN30503" s="28"/>
      <c r="AO30503" s="28"/>
      <c r="AP30503" s="28"/>
      <c r="AQ30503" s="28"/>
      <c r="AR30503" s="28"/>
      <c r="AS30503" s="28"/>
      <c r="AT30503" s="28"/>
      <c r="AU30503" s="28"/>
    </row>
    <row r="30504" spans="9:47">
      <c r="I30504" s="57"/>
      <c r="J30504" s="57"/>
      <c r="Y30504" s="28"/>
      <c r="Z30504" s="28"/>
      <c r="AA30504" s="28"/>
      <c r="AB30504" s="28"/>
      <c r="AC30504" s="28"/>
      <c r="AD30504" s="28"/>
      <c r="AE30504" s="28"/>
      <c r="AF30504" s="28"/>
      <c r="AG30504" s="28"/>
      <c r="AH30504" s="28"/>
      <c r="AI30504" s="28"/>
      <c r="AJ30504" s="28"/>
      <c r="AK30504" s="28"/>
      <c r="AL30504" s="28"/>
      <c r="AM30504" s="28"/>
      <c r="AN30504" s="28"/>
      <c r="AO30504" s="28"/>
      <c r="AP30504" s="28"/>
      <c r="AQ30504" s="28"/>
      <c r="AR30504" s="28"/>
      <c r="AS30504" s="28"/>
      <c r="AT30504" s="28"/>
      <c r="AU30504" s="28"/>
    </row>
    <row r="30505" spans="9:47">
      <c r="I30505" s="57"/>
      <c r="J30505" s="57"/>
      <c r="Y30505" s="28"/>
      <c r="Z30505" s="28"/>
      <c r="AA30505" s="28"/>
      <c r="AB30505" s="28"/>
      <c r="AC30505" s="28"/>
      <c r="AD30505" s="28"/>
      <c r="AE30505" s="28"/>
      <c r="AF30505" s="28"/>
      <c r="AG30505" s="28"/>
      <c r="AH30505" s="28"/>
      <c r="AI30505" s="28"/>
      <c r="AJ30505" s="28"/>
      <c r="AK30505" s="28"/>
      <c r="AL30505" s="28"/>
      <c r="AM30505" s="28"/>
      <c r="AN30505" s="28"/>
      <c r="AO30505" s="28"/>
      <c r="AP30505" s="28"/>
      <c r="AQ30505" s="28"/>
      <c r="AR30505" s="28"/>
      <c r="AS30505" s="28"/>
      <c r="AT30505" s="28"/>
      <c r="AU30505" s="28"/>
    </row>
    <row r="30506" spans="9:47">
      <c r="I30506" s="57"/>
      <c r="J30506" s="57"/>
      <c r="Y30506" s="28"/>
      <c r="Z30506" s="28"/>
      <c r="AA30506" s="28"/>
      <c r="AB30506" s="28"/>
      <c r="AC30506" s="28"/>
      <c r="AD30506" s="28"/>
      <c r="AE30506" s="28"/>
      <c r="AF30506" s="28"/>
      <c r="AG30506" s="28"/>
      <c r="AH30506" s="28"/>
      <c r="AI30506" s="28"/>
      <c r="AJ30506" s="28"/>
      <c r="AK30506" s="28"/>
      <c r="AL30506" s="28"/>
      <c r="AM30506" s="28"/>
      <c r="AN30506" s="28"/>
      <c r="AO30506" s="28"/>
      <c r="AP30506" s="28"/>
      <c r="AQ30506" s="28"/>
      <c r="AR30506" s="28"/>
      <c r="AS30506" s="28"/>
      <c r="AT30506" s="28"/>
      <c r="AU30506" s="28"/>
    </row>
    <row r="30507" spans="9:47">
      <c r="I30507" s="57"/>
      <c r="J30507" s="57"/>
      <c r="Y30507" s="28"/>
      <c r="Z30507" s="28"/>
      <c r="AA30507" s="28"/>
      <c r="AB30507" s="28"/>
      <c r="AC30507" s="28"/>
      <c r="AD30507" s="28"/>
      <c r="AE30507" s="28"/>
      <c r="AF30507" s="28"/>
      <c r="AG30507" s="28"/>
      <c r="AH30507" s="28"/>
      <c r="AI30507" s="28"/>
      <c r="AJ30507" s="28"/>
      <c r="AK30507" s="28"/>
      <c r="AL30507" s="28"/>
      <c r="AM30507" s="28"/>
      <c r="AN30507" s="28"/>
      <c r="AO30507" s="28"/>
      <c r="AP30507" s="28"/>
      <c r="AQ30507" s="28"/>
      <c r="AR30507" s="28"/>
      <c r="AS30507" s="28"/>
      <c r="AT30507" s="28"/>
      <c r="AU30507" s="28"/>
    </row>
    <row r="30508" spans="9:47">
      <c r="I30508" s="57"/>
      <c r="J30508" s="57"/>
      <c r="Y30508" s="28"/>
      <c r="Z30508" s="28"/>
      <c r="AA30508" s="28"/>
      <c r="AB30508" s="28"/>
      <c r="AC30508" s="28"/>
      <c r="AD30508" s="28"/>
      <c r="AE30508" s="28"/>
      <c r="AF30508" s="28"/>
      <c r="AG30508" s="28"/>
      <c r="AH30508" s="28"/>
      <c r="AI30508" s="28"/>
      <c r="AJ30508" s="28"/>
      <c r="AK30508" s="28"/>
      <c r="AL30508" s="28"/>
      <c r="AM30508" s="28"/>
      <c r="AN30508" s="28"/>
      <c r="AO30508" s="28"/>
      <c r="AP30508" s="28"/>
      <c r="AQ30508" s="28"/>
      <c r="AR30508" s="28"/>
      <c r="AS30508" s="28"/>
      <c r="AT30508" s="28"/>
      <c r="AU30508" s="28"/>
    </row>
    <row r="30509" spans="9:47">
      <c r="I30509" s="57"/>
      <c r="J30509" s="57"/>
      <c r="Y30509" s="28"/>
      <c r="Z30509" s="28"/>
      <c r="AA30509" s="28"/>
      <c r="AB30509" s="28"/>
      <c r="AC30509" s="28"/>
      <c r="AD30509" s="28"/>
      <c r="AE30509" s="28"/>
      <c r="AF30509" s="28"/>
      <c r="AG30509" s="28"/>
      <c r="AH30509" s="28"/>
      <c r="AI30509" s="28"/>
      <c r="AJ30509" s="28"/>
      <c r="AK30509" s="28"/>
      <c r="AL30509" s="28"/>
      <c r="AM30509" s="28"/>
      <c r="AN30509" s="28"/>
      <c r="AO30509" s="28"/>
      <c r="AP30509" s="28"/>
      <c r="AQ30509" s="28"/>
      <c r="AR30509" s="28"/>
      <c r="AS30509" s="28"/>
      <c r="AT30509" s="28"/>
      <c r="AU30509" s="28"/>
    </row>
    <row r="30510" spans="9:47">
      <c r="I30510" s="57"/>
      <c r="J30510" s="57"/>
      <c r="Y30510" s="28"/>
      <c r="Z30510" s="28"/>
      <c r="AA30510" s="28"/>
      <c r="AB30510" s="28"/>
      <c r="AC30510" s="28"/>
      <c r="AD30510" s="28"/>
      <c r="AE30510" s="28"/>
      <c r="AF30510" s="28"/>
      <c r="AG30510" s="28"/>
      <c r="AH30510" s="28"/>
      <c r="AI30510" s="28"/>
      <c r="AJ30510" s="28"/>
      <c r="AK30510" s="28"/>
      <c r="AL30510" s="28"/>
      <c r="AM30510" s="28"/>
      <c r="AN30510" s="28"/>
      <c r="AO30510" s="28"/>
      <c r="AP30510" s="28"/>
      <c r="AQ30510" s="28"/>
      <c r="AR30510" s="28"/>
      <c r="AS30510" s="28"/>
      <c r="AT30510" s="28"/>
      <c r="AU30510" s="28"/>
    </row>
    <row r="30511" spans="9:47">
      <c r="I30511" s="57"/>
      <c r="J30511" s="57"/>
      <c r="Y30511" s="28"/>
      <c r="Z30511" s="28"/>
      <c r="AA30511" s="28"/>
      <c r="AB30511" s="28"/>
      <c r="AC30511" s="28"/>
      <c r="AD30511" s="28"/>
      <c r="AE30511" s="28"/>
      <c r="AF30511" s="28"/>
      <c r="AG30511" s="28"/>
      <c r="AH30511" s="28"/>
      <c r="AI30511" s="28"/>
      <c r="AJ30511" s="28"/>
      <c r="AK30511" s="28"/>
      <c r="AL30511" s="28"/>
      <c r="AM30511" s="28"/>
      <c r="AN30511" s="28"/>
      <c r="AO30511" s="28"/>
      <c r="AP30511" s="28"/>
      <c r="AQ30511" s="28"/>
      <c r="AR30511" s="28"/>
      <c r="AS30511" s="28"/>
      <c r="AT30511" s="28"/>
      <c r="AU30511" s="28"/>
    </row>
    <row r="30512" spans="9:47">
      <c r="I30512" s="57"/>
      <c r="J30512" s="57"/>
      <c r="Y30512" s="28"/>
      <c r="Z30512" s="28"/>
      <c r="AA30512" s="28"/>
      <c r="AB30512" s="28"/>
      <c r="AC30512" s="28"/>
      <c r="AD30512" s="28"/>
      <c r="AE30512" s="28"/>
      <c r="AF30512" s="28"/>
      <c r="AG30512" s="28"/>
      <c r="AH30512" s="28"/>
      <c r="AI30512" s="28"/>
      <c r="AJ30512" s="28"/>
      <c r="AK30512" s="28"/>
      <c r="AL30512" s="28"/>
      <c r="AM30512" s="28"/>
      <c r="AN30512" s="28"/>
      <c r="AO30512" s="28"/>
      <c r="AP30512" s="28"/>
      <c r="AQ30512" s="28"/>
      <c r="AR30512" s="28"/>
      <c r="AS30512" s="28"/>
      <c r="AT30512" s="28"/>
      <c r="AU30512" s="28"/>
    </row>
    <row r="30513" spans="9:47">
      <c r="I30513" s="57"/>
      <c r="J30513" s="57"/>
      <c r="Y30513" s="28"/>
      <c r="Z30513" s="28"/>
      <c r="AA30513" s="28"/>
      <c r="AB30513" s="28"/>
      <c r="AC30513" s="28"/>
      <c r="AD30513" s="28"/>
      <c r="AE30513" s="28"/>
      <c r="AF30513" s="28"/>
      <c r="AG30513" s="28"/>
      <c r="AH30513" s="28"/>
      <c r="AI30513" s="28"/>
      <c r="AJ30513" s="28"/>
      <c r="AK30513" s="28"/>
      <c r="AL30513" s="28"/>
      <c r="AM30513" s="28"/>
      <c r="AN30513" s="28"/>
      <c r="AO30513" s="28"/>
      <c r="AP30513" s="28"/>
      <c r="AQ30513" s="28"/>
      <c r="AR30513" s="28"/>
      <c r="AS30513" s="28"/>
      <c r="AT30513" s="28"/>
      <c r="AU30513" s="28"/>
    </row>
    <row r="30514" spans="9:47">
      <c r="I30514" s="57"/>
      <c r="J30514" s="57"/>
      <c r="Y30514" s="28"/>
      <c r="Z30514" s="28"/>
      <c r="AA30514" s="28"/>
      <c r="AB30514" s="28"/>
      <c r="AC30514" s="28"/>
      <c r="AD30514" s="28"/>
      <c r="AE30514" s="28"/>
      <c r="AF30514" s="28"/>
      <c r="AG30514" s="28"/>
      <c r="AH30514" s="28"/>
      <c r="AI30514" s="28"/>
      <c r="AJ30514" s="28"/>
      <c r="AK30514" s="28"/>
      <c r="AL30514" s="28"/>
      <c r="AM30514" s="28"/>
      <c r="AN30514" s="28"/>
      <c r="AO30514" s="28"/>
      <c r="AP30514" s="28"/>
      <c r="AQ30514" s="28"/>
      <c r="AR30514" s="28"/>
      <c r="AS30514" s="28"/>
      <c r="AT30514" s="28"/>
      <c r="AU30514" s="28"/>
    </row>
    <row r="30515" spans="9:47">
      <c r="I30515" s="57"/>
      <c r="J30515" s="57"/>
      <c r="Y30515" s="28"/>
      <c r="Z30515" s="28"/>
      <c r="AA30515" s="28"/>
      <c r="AB30515" s="28"/>
      <c r="AC30515" s="28"/>
      <c r="AD30515" s="28"/>
      <c r="AE30515" s="28"/>
      <c r="AF30515" s="28"/>
      <c r="AG30515" s="28"/>
      <c r="AH30515" s="28"/>
      <c r="AI30515" s="28"/>
      <c r="AJ30515" s="28"/>
      <c r="AK30515" s="28"/>
      <c r="AL30515" s="28"/>
      <c r="AM30515" s="28"/>
      <c r="AN30515" s="28"/>
      <c r="AO30515" s="28"/>
      <c r="AP30515" s="28"/>
      <c r="AQ30515" s="28"/>
      <c r="AR30515" s="28"/>
      <c r="AS30515" s="28"/>
      <c r="AT30515" s="28"/>
      <c r="AU30515" s="28"/>
    </row>
    <row r="30516" spans="9:47">
      <c r="I30516" s="57"/>
      <c r="J30516" s="57"/>
      <c r="Y30516" s="28"/>
      <c r="Z30516" s="28"/>
      <c r="AA30516" s="28"/>
      <c r="AB30516" s="28"/>
      <c r="AC30516" s="28"/>
      <c r="AD30516" s="28"/>
      <c r="AE30516" s="28"/>
      <c r="AF30516" s="28"/>
      <c r="AG30516" s="28"/>
      <c r="AH30516" s="28"/>
      <c r="AI30516" s="28"/>
      <c r="AJ30516" s="28"/>
      <c r="AK30516" s="28"/>
      <c r="AL30516" s="28"/>
      <c r="AM30516" s="28"/>
      <c r="AN30516" s="28"/>
      <c r="AO30516" s="28"/>
      <c r="AP30516" s="28"/>
      <c r="AQ30516" s="28"/>
      <c r="AR30516" s="28"/>
      <c r="AS30516" s="28"/>
      <c r="AT30516" s="28"/>
      <c r="AU30516" s="28"/>
    </row>
    <row r="30517" spans="9:47">
      <c r="I30517" s="57"/>
      <c r="J30517" s="57"/>
      <c r="Y30517" s="28"/>
      <c r="Z30517" s="28"/>
      <c r="AA30517" s="28"/>
      <c r="AB30517" s="28"/>
      <c r="AC30517" s="28"/>
      <c r="AD30517" s="28"/>
      <c r="AE30517" s="28"/>
      <c r="AF30517" s="28"/>
      <c r="AG30517" s="28"/>
      <c r="AH30517" s="28"/>
      <c r="AI30517" s="28"/>
      <c r="AJ30517" s="28"/>
      <c r="AK30517" s="28"/>
      <c r="AL30517" s="28"/>
      <c r="AM30517" s="28"/>
      <c r="AN30517" s="28"/>
      <c r="AO30517" s="28"/>
      <c r="AP30517" s="28"/>
      <c r="AQ30517" s="28"/>
      <c r="AR30517" s="28"/>
      <c r="AS30517" s="28"/>
      <c r="AT30517" s="28"/>
      <c r="AU30517" s="28"/>
    </row>
    <row r="30518" spans="9:47">
      <c r="I30518" s="57"/>
      <c r="J30518" s="57"/>
      <c r="Y30518" s="28"/>
      <c r="Z30518" s="28"/>
      <c r="AA30518" s="28"/>
      <c r="AB30518" s="28"/>
      <c r="AC30518" s="28"/>
      <c r="AD30518" s="28"/>
      <c r="AE30518" s="28"/>
      <c r="AF30518" s="28"/>
      <c r="AG30518" s="28"/>
      <c r="AH30518" s="28"/>
      <c r="AI30518" s="28"/>
      <c r="AJ30518" s="28"/>
      <c r="AK30518" s="28"/>
      <c r="AL30518" s="28"/>
      <c r="AM30518" s="28"/>
      <c r="AN30518" s="28"/>
      <c r="AO30518" s="28"/>
      <c r="AP30518" s="28"/>
      <c r="AQ30518" s="28"/>
      <c r="AR30518" s="28"/>
      <c r="AS30518" s="28"/>
      <c r="AT30518" s="28"/>
      <c r="AU30518" s="28"/>
    </row>
    <row r="30519" spans="9:47">
      <c r="I30519" s="57"/>
      <c r="J30519" s="57"/>
      <c r="Y30519" s="28"/>
      <c r="Z30519" s="28"/>
      <c r="AA30519" s="28"/>
      <c r="AB30519" s="28"/>
      <c r="AC30519" s="28"/>
      <c r="AD30519" s="28"/>
      <c r="AE30519" s="28"/>
      <c r="AF30519" s="28"/>
      <c r="AG30519" s="28"/>
      <c r="AH30519" s="28"/>
      <c r="AI30519" s="28"/>
      <c r="AJ30519" s="28"/>
      <c r="AK30519" s="28"/>
      <c r="AL30519" s="28"/>
      <c r="AM30519" s="28"/>
      <c r="AN30519" s="28"/>
      <c r="AO30519" s="28"/>
      <c r="AP30519" s="28"/>
      <c r="AQ30519" s="28"/>
      <c r="AR30519" s="28"/>
      <c r="AS30519" s="28"/>
      <c r="AT30519" s="28"/>
      <c r="AU30519" s="28"/>
    </row>
    <row r="30520" spans="9:47">
      <c r="I30520" s="57"/>
      <c r="J30520" s="57"/>
      <c r="Y30520" s="28"/>
      <c r="Z30520" s="28"/>
      <c r="AA30520" s="28"/>
      <c r="AB30520" s="28"/>
      <c r="AC30520" s="28"/>
      <c r="AD30520" s="28"/>
      <c r="AE30520" s="28"/>
      <c r="AF30520" s="28"/>
      <c r="AG30520" s="28"/>
      <c r="AH30520" s="28"/>
      <c r="AI30520" s="28"/>
      <c r="AJ30520" s="28"/>
      <c r="AK30520" s="28"/>
      <c r="AL30520" s="28"/>
      <c r="AM30520" s="28"/>
      <c r="AN30520" s="28"/>
      <c r="AO30520" s="28"/>
      <c r="AP30520" s="28"/>
      <c r="AQ30520" s="28"/>
      <c r="AR30520" s="28"/>
      <c r="AS30520" s="28"/>
      <c r="AT30520" s="28"/>
      <c r="AU30520" s="28"/>
    </row>
    <row r="30521" spans="9:47">
      <c r="I30521" s="57"/>
      <c r="J30521" s="57"/>
      <c r="Y30521" s="28"/>
      <c r="Z30521" s="28"/>
      <c r="AA30521" s="28"/>
      <c r="AB30521" s="28"/>
      <c r="AC30521" s="28"/>
      <c r="AD30521" s="28"/>
      <c r="AE30521" s="28"/>
      <c r="AF30521" s="28"/>
      <c r="AG30521" s="28"/>
      <c r="AH30521" s="28"/>
      <c r="AI30521" s="28"/>
      <c r="AJ30521" s="28"/>
      <c r="AK30521" s="28"/>
      <c r="AL30521" s="28"/>
      <c r="AM30521" s="28"/>
      <c r="AN30521" s="28"/>
      <c r="AO30521" s="28"/>
      <c r="AP30521" s="28"/>
      <c r="AQ30521" s="28"/>
      <c r="AR30521" s="28"/>
      <c r="AS30521" s="28"/>
      <c r="AT30521" s="28"/>
      <c r="AU30521" s="28"/>
    </row>
    <row r="30522" spans="9:47">
      <c r="I30522" s="57"/>
      <c r="J30522" s="57"/>
      <c r="Y30522" s="28"/>
      <c r="Z30522" s="28"/>
      <c r="AA30522" s="28"/>
      <c r="AB30522" s="28"/>
      <c r="AC30522" s="28"/>
      <c r="AD30522" s="28"/>
      <c r="AE30522" s="28"/>
      <c r="AF30522" s="28"/>
      <c r="AG30522" s="28"/>
      <c r="AH30522" s="28"/>
      <c r="AI30522" s="28"/>
      <c r="AJ30522" s="28"/>
      <c r="AK30522" s="28"/>
      <c r="AL30522" s="28"/>
      <c r="AM30522" s="28"/>
      <c r="AN30522" s="28"/>
      <c r="AO30522" s="28"/>
      <c r="AP30522" s="28"/>
      <c r="AQ30522" s="28"/>
      <c r="AR30522" s="28"/>
      <c r="AS30522" s="28"/>
      <c r="AT30522" s="28"/>
      <c r="AU30522" s="28"/>
    </row>
    <row r="30523" spans="9:47">
      <c r="I30523" s="57"/>
      <c r="J30523" s="57"/>
      <c r="Y30523" s="28"/>
      <c r="Z30523" s="28"/>
      <c r="AA30523" s="28"/>
      <c r="AB30523" s="28"/>
      <c r="AC30523" s="28"/>
      <c r="AD30523" s="28"/>
      <c r="AE30523" s="28"/>
      <c r="AF30523" s="28"/>
      <c r="AG30523" s="28"/>
      <c r="AH30523" s="28"/>
      <c r="AI30523" s="28"/>
      <c r="AJ30523" s="28"/>
      <c r="AK30523" s="28"/>
      <c r="AL30523" s="28"/>
      <c r="AM30523" s="28"/>
      <c r="AN30523" s="28"/>
      <c r="AO30523" s="28"/>
      <c r="AP30523" s="28"/>
      <c r="AQ30523" s="28"/>
      <c r="AR30523" s="28"/>
      <c r="AS30523" s="28"/>
      <c r="AT30523" s="28"/>
      <c r="AU30523" s="28"/>
    </row>
    <row r="30524" spans="9:47">
      <c r="I30524" s="57"/>
      <c r="J30524" s="57"/>
      <c r="Y30524" s="28"/>
      <c r="Z30524" s="28"/>
      <c r="AA30524" s="28"/>
      <c r="AB30524" s="28"/>
      <c r="AC30524" s="28"/>
      <c r="AD30524" s="28"/>
      <c r="AE30524" s="28"/>
      <c r="AF30524" s="28"/>
      <c r="AG30524" s="28"/>
      <c r="AH30524" s="28"/>
      <c r="AI30524" s="28"/>
      <c r="AJ30524" s="28"/>
      <c r="AK30524" s="28"/>
      <c r="AL30524" s="28"/>
      <c r="AM30524" s="28"/>
      <c r="AN30524" s="28"/>
      <c r="AO30524" s="28"/>
      <c r="AP30524" s="28"/>
      <c r="AQ30524" s="28"/>
      <c r="AR30524" s="28"/>
      <c r="AS30524" s="28"/>
      <c r="AT30524" s="28"/>
      <c r="AU30524" s="28"/>
    </row>
    <row r="30525" spans="9:47">
      <c r="I30525" s="57"/>
      <c r="J30525" s="57"/>
      <c r="Y30525" s="28"/>
      <c r="Z30525" s="28"/>
      <c r="AA30525" s="28"/>
      <c r="AB30525" s="28"/>
      <c r="AC30525" s="28"/>
      <c r="AD30525" s="28"/>
      <c r="AE30525" s="28"/>
      <c r="AF30525" s="28"/>
      <c r="AG30525" s="28"/>
      <c r="AH30525" s="28"/>
      <c r="AI30525" s="28"/>
      <c r="AJ30525" s="28"/>
      <c r="AK30525" s="28"/>
      <c r="AL30525" s="28"/>
      <c r="AM30525" s="28"/>
      <c r="AN30525" s="28"/>
      <c r="AO30525" s="28"/>
      <c r="AP30525" s="28"/>
      <c r="AQ30525" s="28"/>
      <c r="AR30525" s="28"/>
      <c r="AS30525" s="28"/>
      <c r="AT30525" s="28"/>
      <c r="AU30525" s="28"/>
    </row>
    <row r="30526" spans="9:47">
      <c r="I30526" s="57"/>
      <c r="J30526" s="57"/>
      <c r="Y30526" s="28"/>
      <c r="Z30526" s="28"/>
      <c r="AA30526" s="28"/>
      <c r="AB30526" s="28"/>
      <c r="AC30526" s="28"/>
      <c r="AD30526" s="28"/>
      <c r="AE30526" s="28"/>
      <c r="AF30526" s="28"/>
      <c r="AG30526" s="28"/>
      <c r="AH30526" s="28"/>
      <c r="AI30526" s="28"/>
      <c r="AJ30526" s="28"/>
      <c r="AK30526" s="28"/>
      <c r="AL30526" s="28"/>
      <c r="AM30526" s="28"/>
      <c r="AN30526" s="28"/>
      <c r="AO30526" s="28"/>
      <c r="AP30526" s="28"/>
      <c r="AQ30526" s="28"/>
      <c r="AR30526" s="28"/>
      <c r="AS30526" s="28"/>
      <c r="AT30526" s="28"/>
      <c r="AU30526" s="28"/>
    </row>
    <row r="30527" spans="9:47">
      <c r="I30527" s="57"/>
      <c r="J30527" s="57"/>
      <c r="Y30527" s="28"/>
      <c r="Z30527" s="28"/>
      <c r="AA30527" s="28"/>
      <c r="AB30527" s="28"/>
      <c r="AC30527" s="28"/>
      <c r="AD30527" s="28"/>
      <c r="AE30527" s="28"/>
      <c r="AF30527" s="28"/>
      <c r="AG30527" s="28"/>
      <c r="AH30527" s="28"/>
      <c r="AI30527" s="28"/>
      <c r="AJ30527" s="28"/>
      <c r="AK30527" s="28"/>
      <c r="AL30527" s="28"/>
      <c r="AM30527" s="28"/>
      <c r="AN30527" s="28"/>
      <c r="AO30527" s="28"/>
      <c r="AP30527" s="28"/>
      <c r="AQ30527" s="28"/>
      <c r="AR30527" s="28"/>
      <c r="AS30527" s="28"/>
      <c r="AT30527" s="28"/>
      <c r="AU30527" s="28"/>
    </row>
    <row r="30528" spans="9:47">
      <c r="I30528" s="57"/>
      <c r="J30528" s="57"/>
      <c r="Y30528" s="28"/>
      <c r="Z30528" s="28"/>
      <c r="AA30528" s="28"/>
      <c r="AB30528" s="28"/>
      <c r="AC30528" s="28"/>
      <c r="AD30528" s="28"/>
      <c r="AE30528" s="28"/>
      <c r="AF30528" s="28"/>
      <c r="AG30528" s="28"/>
      <c r="AH30528" s="28"/>
      <c r="AI30528" s="28"/>
      <c r="AJ30528" s="28"/>
      <c r="AK30528" s="28"/>
      <c r="AL30528" s="28"/>
      <c r="AM30528" s="28"/>
      <c r="AN30528" s="28"/>
      <c r="AO30528" s="28"/>
      <c r="AP30528" s="28"/>
      <c r="AQ30528" s="28"/>
      <c r="AR30528" s="28"/>
      <c r="AS30528" s="28"/>
      <c r="AT30528" s="28"/>
      <c r="AU30528" s="28"/>
    </row>
    <row r="30529" spans="9:47">
      <c r="I30529" s="57"/>
      <c r="J30529" s="57"/>
      <c r="Y30529" s="28"/>
      <c r="Z30529" s="28"/>
      <c r="AA30529" s="28"/>
      <c r="AB30529" s="28"/>
      <c r="AC30529" s="28"/>
      <c r="AD30529" s="28"/>
      <c r="AE30529" s="28"/>
      <c r="AF30529" s="28"/>
      <c r="AG30529" s="28"/>
      <c r="AH30529" s="28"/>
      <c r="AI30529" s="28"/>
      <c r="AJ30529" s="28"/>
      <c r="AK30529" s="28"/>
      <c r="AL30529" s="28"/>
      <c r="AM30529" s="28"/>
      <c r="AN30529" s="28"/>
      <c r="AO30529" s="28"/>
      <c r="AP30529" s="28"/>
      <c r="AQ30529" s="28"/>
      <c r="AR30529" s="28"/>
      <c r="AS30529" s="28"/>
      <c r="AT30529" s="28"/>
      <c r="AU30529" s="28"/>
    </row>
    <row r="30530" spans="9:47">
      <c r="I30530" s="57"/>
      <c r="J30530" s="57"/>
      <c r="Y30530" s="28"/>
      <c r="Z30530" s="28"/>
      <c r="AA30530" s="28"/>
      <c r="AB30530" s="28"/>
      <c r="AC30530" s="28"/>
      <c r="AD30530" s="28"/>
      <c r="AE30530" s="28"/>
      <c r="AF30530" s="28"/>
      <c r="AG30530" s="28"/>
      <c r="AH30530" s="28"/>
      <c r="AI30530" s="28"/>
      <c r="AJ30530" s="28"/>
      <c r="AK30530" s="28"/>
      <c r="AL30530" s="28"/>
      <c r="AM30530" s="28"/>
      <c r="AN30530" s="28"/>
      <c r="AO30530" s="28"/>
      <c r="AP30530" s="28"/>
      <c r="AQ30530" s="28"/>
      <c r="AR30530" s="28"/>
      <c r="AS30530" s="28"/>
      <c r="AT30530" s="28"/>
      <c r="AU30530" s="28"/>
    </row>
    <row r="30531" spans="9:47">
      <c r="I30531" s="57"/>
      <c r="J30531" s="57"/>
      <c r="Y30531" s="28"/>
      <c r="Z30531" s="28"/>
      <c r="AA30531" s="28"/>
      <c r="AB30531" s="28"/>
      <c r="AC30531" s="28"/>
      <c r="AD30531" s="28"/>
      <c r="AE30531" s="28"/>
      <c r="AF30531" s="28"/>
      <c r="AG30531" s="28"/>
      <c r="AH30531" s="28"/>
      <c r="AI30531" s="28"/>
      <c r="AJ30531" s="28"/>
      <c r="AK30531" s="28"/>
      <c r="AL30531" s="28"/>
      <c r="AM30531" s="28"/>
      <c r="AN30531" s="28"/>
      <c r="AO30531" s="28"/>
      <c r="AP30531" s="28"/>
      <c r="AQ30531" s="28"/>
      <c r="AR30531" s="28"/>
      <c r="AS30531" s="28"/>
      <c r="AT30531" s="28"/>
      <c r="AU30531" s="28"/>
    </row>
    <row r="30532" spans="9:47">
      <c r="I30532" s="57"/>
      <c r="J30532" s="57"/>
      <c r="Y30532" s="28"/>
      <c r="Z30532" s="28"/>
      <c r="AA30532" s="28"/>
      <c r="AB30532" s="28"/>
      <c r="AC30532" s="28"/>
      <c r="AD30532" s="28"/>
      <c r="AE30532" s="28"/>
      <c r="AF30532" s="28"/>
      <c r="AG30532" s="28"/>
      <c r="AH30532" s="28"/>
      <c r="AI30532" s="28"/>
      <c r="AJ30532" s="28"/>
      <c r="AK30532" s="28"/>
      <c r="AL30532" s="28"/>
      <c r="AM30532" s="28"/>
      <c r="AN30532" s="28"/>
      <c r="AO30532" s="28"/>
      <c r="AP30532" s="28"/>
      <c r="AQ30532" s="28"/>
      <c r="AR30532" s="28"/>
      <c r="AS30532" s="28"/>
      <c r="AT30532" s="28"/>
      <c r="AU30532" s="28"/>
    </row>
    <row r="30533" spans="9:47">
      <c r="I30533" s="57"/>
      <c r="J30533" s="57"/>
      <c r="Y30533" s="28"/>
      <c r="Z30533" s="28"/>
      <c r="AA30533" s="28"/>
      <c r="AB30533" s="28"/>
      <c r="AC30533" s="28"/>
      <c r="AD30533" s="28"/>
      <c r="AE30533" s="28"/>
      <c r="AF30533" s="28"/>
      <c r="AG30533" s="28"/>
      <c r="AH30533" s="28"/>
      <c r="AI30533" s="28"/>
      <c r="AJ30533" s="28"/>
      <c r="AK30533" s="28"/>
      <c r="AL30533" s="28"/>
      <c r="AM30533" s="28"/>
      <c r="AN30533" s="28"/>
      <c r="AO30533" s="28"/>
      <c r="AP30533" s="28"/>
      <c r="AQ30533" s="28"/>
      <c r="AR30533" s="28"/>
      <c r="AS30533" s="28"/>
      <c r="AT30533" s="28"/>
      <c r="AU30533" s="28"/>
    </row>
    <row r="30534" spans="9:47">
      <c r="I30534" s="57"/>
      <c r="J30534" s="57"/>
      <c r="Y30534" s="28"/>
      <c r="Z30534" s="28"/>
      <c r="AA30534" s="28"/>
      <c r="AB30534" s="28"/>
      <c r="AC30534" s="28"/>
      <c r="AD30534" s="28"/>
      <c r="AE30534" s="28"/>
      <c r="AF30534" s="28"/>
      <c r="AG30534" s="28"/>
      <c r="AH30534" s="28"/>
      <c r="AI30534" s="28"/>
      <c r="AJ30534" s="28"/>
      <c r="AK30534" s="28"/>
      <c r="AL30534" s="28"/>
      <c r="AM30534" s="28"/>
      <c r="AN30534" s="28"/>
      <c r="AO30534" s="28"/>
      <c r="AP30534" s="28"/>
      <c r="AQ30534" s="28"/>
      <c r="AR30534" s="28"/>
      <c r="AS30534" s="28"/>
      <c r="AT30534" s="28"/>
      <c r="AU30534" s="28"/>
    </row>
    <row r="30535" spans="9:47">
      <c r="I30535" s="57"/>
      <c r="J30535" s="57"/>
      <c r="Y30535" s="28"/>
      <c r="Z30535" s="28"/>
      <c r="AA30535" s="28"/>
      <c r="AB30535" s="28"/>
      <c r="AC30535" s="28"/>
      <c r="AD30535" s="28"/>
      <c r="AE30535" s="28"/>
      <c r="AF30535" s="28"/>
      <c r="AG30535" s="28"/>
      <c r="AH30535" s="28"/>
      <c r="AI30535" s="28"/>
      <c r="AJ30535" s="28"/>
      <c r="AK30535" s="28"/>
      <c r="AL30535" s="28"/>
      <c r="AM30535" s="28"/>
      <c r="AN30535" s="28"/>
      <c r="AO30535" s="28"/>
      <c r="AP30535" s="28"/>
      <c r="AQ30535" s="28"/>
      <c r="AR30535" s="28"/>
      <c r="AS30535" s="28"/>
      <c r="AT30535" s="28"/>
      <c r="AU30535" s="28"/>
    </row>
    <row r="30536" spans="9:47">
      <c r="I30536" s="57"/>
      <c r="J30536" s="57"/>
      <c r="Y30536" s="28"/>
      <c r="Z30536" s="28"/>
      <c r="AA30536" s="28"/>
      <c r="AB30536" s="28"/>
      <c r="AC30536" s="28"/>
      <c r="AD30536" s="28"/>
      <c r="AE30536" s="28"/>
      <c r="AF30536" s="28"/>
      <c r="AG30536" s="28"/>
      <c r="AH30536" s="28"/>
      <c r="AI30536" s="28"/>
      <c r="AJ30536" s="28"/>
      <c r="AK30536" s="28"/>
      <c r="AL30536" s="28"/>
      <c r="AM30536" s="28"/>
      <c r="AN30536" s="28"/>
      <c r="AO30536" s="28"/>
      <c r="AP30536" s="28"/>
      <c r="AQ30536" s="28"/>
      <c r="AR30536" s="28"/>
      <c r="AS30536" s="28"/>
      <c r="AT30536" s="28"/>
      <c r="AU30536" s="28"/>
    </row>
    <row r="30537" spans="9:47">
      <c r="I30537" s="57"/>
      <c r="J30537" s="57"/>
      <c r="Y30537" s="28"/>
      <c r="Z30537" s="28"/>
      <c r="AA30537" s="28"/>
      <c r="AB30537" s="28"/>
      <c r="AC30537" s="28"/>
      <c r="AD30537" s="28"/>
      <c r="AE30537" s="28"/>
      <c r="AF30537" s="28"/>
      <c r="AG30537" s="28"/>
      <c r="AH30537" s="28"/>
      <c r="AI30537" s="28"/>
      <c r="AJ30537" s="28"/>
      <c r="AK30537" s="28"/>
      <c r="AL30537" s="28"/>
      <c r="AM30537" s="28"/>
      <c r="AN30537" s="28"/>
      <c r="AO30537" s="28"/>
      <c r="AP30537" s="28"/>
      <c r="AQ30537" s="28"/>
      <c r="AR30537" s="28"/>
      <c r="AS30537" s="28"/>
      <c r="AT30537" s="28"/>
      <c r="AU30537" s="28"/>
    </row>
    <row r="30538" spans="9:47">
      <c r="I30538" s="57"/>
      <c r="J30538" s="57"/>
      <c r="Y30538" s="28"/>
      <c r="Z30538" s="28"/>
      <c r="AA30538" s="28"/>
      <c r="AB30538" s="28"/>
      <c r="AC30538" s="28"/>
      <c r="AD30538" s="28"/>
      <c r="AE30538" s="28"/>
      <c r="AF30538" s="28"/>
      <c r="AG30538" s="28"/>
      <c r="AH30538" s="28"/>
      <c r="AI30538" s="28"/>
      <c r="AJ30538" s="28"/>
      <c r="AK30538" s="28"/>
      <c r="AL30538" s="28"/>
      <c r="AM30538" s="28"/>
      <c r="AN30538" s="28"/>
      <c r="AO30538" s="28"/>
      <c r="AP30538" s="28"/>
      <c r="AQ30538" s="28"/>
      <c r="AR30538" s="28"/>
      <c r="AS30538" s="28"/>
      <c r="AT30538" s="28"/>
      <c r="AU30538" s="28"/>
    </row>
    <row r="30539" spans="9:47">
      <c r="I30539" s="57"/>
      <c r="J30539" s="57"/>
      <c r="Y30539" s="28"/>
      <c r="Z30539" s="28"/>
      <c r="AA30539" s="28"/>
      <c r="AB30539" s="28"/>
      <c r="AC30539" s="28"/>
      <c r="AD30539" s="28"/>
      <c r="AE30539" s="28"/>
      <c r="AF30539" s="28"/>
      <c r="AG30539" s="28"/>
      <c r="AH30539" s="28"/>
      <c r="AI30539" s="28"/>
      <c r="AJ30539" s="28"/>
      <c r="AK30539" s="28"/>
      <c r="AL30539" s="28"/>
      <c r="AM30539" s="28"/>
      <c r="AN30539" s="28"/>
      <c r="AO30539" s="28"/>
      <c r="AP30539" s="28"/>
      <c r="AQ30539" s="28"/>
      <c r="AR30539" s="28"/>
      <c r="AS30539" s="28"/>
      <c r="AT30539" s="28"/>
      <c r="AU30539" s="28"/>
    </row>
    <row r="30540" spans="9:47">
      <c r="I30540" s="57"/>
      <c r="J30540" s="57"/>
      <c r="Y30540" s="28"/>
      <c r="Z30540" s="28"/>
      <c r="AA30540" s="28"/>
      <c r="AB30540" s="28"/>
      <c r="AC30540" s="28"/>
      <c r="AD30540" s="28"/>
      <c r="AE30540" s="28"/>
      <c r="AF30540" s="28"/>
      <c r="AG30540" s="28"/>
      <c r="AH30540" s="28"/>
      <c r="AI30540" s="28"/>
      <c r="AJ30540" s="28"/>
      <c r="AK30540" s="28"/>
      <c r="AL30540" s="28"/>
      <c r="AM30540" s="28"/>
      <c r="AN30540" s="28"/>
      <c r="AO30540" s="28"/>
      <c r="AP30540" s="28"/>
      <c r="AQ30540" s="28"/>
      <c r="AR30540" s="28"/>
      <c r="AS30540" s="28"/>
      <c r="AT30540" s="28"/>
      <c r="AU30540" s="28"/>
    </row>
    <row r="30541" spans="9:47">
      <c r="I30541" s="57"/>
      <c r="J30541" s="57"/>
      <c r="Y30541" s="28"/>
      <c r="Z30541" s="28"/>
      <c r="AA30541" s="28"/>
      <c r="AB30541" s="28"/>
      <c r="AC30541" s="28"/>
      <c r="AD30541" s="28"/>
      <c r="AE30541" s="28"/>
      <c r="AF30541" s="28"/>
      <c r="AG30541" s="28"/>
      <c r="AH30541" s="28"/>
      <c r="AI30541" s="28"/>
      <c r="AJ30541" s="28"/>
      <c r="AK30541" s="28"/>
      <c r="AL30541" s="28"/>
      <c r="AM30541" s="28"/>
      <c r="AN30541" s="28"/>
      <c r="AO30541" s="28"/>
      <c r="AP30541" s="28"/>
      <c r="AQ30541" s="28"/>
      <c r="AR30541" s="28"/>
      <c r="AS30541" s="28"/>
      <c r="AT30541" s="28"/>
      <c r="AU30541" s="28"/>
    </row>
    <row r="30542" spans="9:47">
      <c r="I30542" s="57"/>
      <c r="J30542" s="57"/>
      <c r="Y30542" s="28"/>
      <c r="Z30542" s="28"/>
      <c r="AA30542" s="28"/>
      <c r="AB30542" s="28"/>
      <c r="AC30542" s="28"/>
      <c r="AD30542" s="28"/>
      <c r="AE30542" s="28"/>
      <c r="AF30542" s="28"/>
      <c r="AG30542" s="28"/>
      <c r="AH30542" s="28"/>
      <c r="AI30542" s="28"/>
      <c r="AJ30542" s="28"/>
      <c r="AK30542" s="28"/>
      <c r="AL30542" s="28"/>
      <c r="AM30542" s="28"/>
      <c r="AN30542" s="28"/>
      <c r="AO30542" s="28"/>
      <c r="AP30542" s="28"/>
      <c r="AQ30542" s="28"/>
      <c r="AR30542" s="28"/>
      <c r="AS30542" s="28"/>
      <c r="AT30542" s="28"/>
      <c r="AU30542" s="28"/>
    </row>
    <row r="30543" spans="9:47">
      <c r="I30543" s="57"/>
      <c r="J30543" s="57"/>
      <c r="Y30543" s="28"/>
      <c r="Z30543" s="28"/>
      <c r="AA30543" s="28"/>
      <c r="AB30543" s="28"/>
      <c r="AC30543" s="28"/>
      <c r="AD30543" s="28"/>
      <c r="AE30543" s="28"/>
      <c r="AF30543" s="28"/>
      <c r="AG30543" s="28"/>
      <c r="AH30543" s="28"/>
      <c r="AI30543" s="28"/>
      <c r="AJ30543" s="28"/>
      <c r="AK30543" s="28"/>
      <c r="AL30543" s="28"/>
      <c r="AM30543" s="28"/>
      <c r="AN30543" s="28"/>
      <c r="AO30543" s="28"/>
      <c r="AP30543" s="28"/>
      <c r="AQ30543" s="28"/>
      <c r="AR30543" s="28"/>
      <c r="AS30543" s="28"/>
      <c r="AT30543" s="28"/>
      <c r="AU30543" s="28"/>
    </row>
    <row r="30544" spans="9:47">
      <c r="I30544" s="57"/>
      <c r="J30544" s="57"/>
      <c r="Y30544" s="28"/>
      <c r="Z30544" s="28"/>
      <c r="AA30544" s="28"/>
      <c r="AB30544" s="28"/>
      <c r="AC30544" s="28"/>
      <c r="AD30544" s="28"/>
      <c r="AE30544" s="28"/>
      <c r="AF30544" s="28"/>
      <c r="AG30544" s="28"/>
      <c r="AH30544" s="28"/>
      <c r="AI30544" s="28"/>
      <c r="AJ30544" s="28"/>
      <c r="AK30544" s="28"/>
      <c r="AL30544" s="28"/>
      <c r="AM30544" s="28"/>
      <c r="AN30544" s="28"/>
      <c r="AO30544" s="28"/>
      <c r="AP30544" s="28"/>
      <c r="AQ30544" s="28"/>
      <c r="AR30544" s="28"/>
      <c r="AS30544" s="28"/>
      <c r="AT30544" s="28"/>
      <c r="AU30544" s="28"/>
    </row>
    <row r="30545" spans="9:47">
      <c r="I30545" s="57"/>
      <c r="J30545" s="57"/>
      <c r="Y30545" s="28"/>
      <c r="Z30545" s="28"/>
      <c r="AA30545" s="28"/>
      <c r="AB30545" s="28"/>
      <c r="AC30545" s="28"/>
      <c r="AD30545" s="28"/>
      <c r="AE30545" s="28"/>
      <c r="AF30545" s="28"/>
      <c r="AG30545" s="28"/>
      <c r="AH30545" s="28"/>
      <c r="AI30545" s="28"/>
      <c r="AJ30545" s="28"/>
      <c r="AK30545" s="28"/>
      <c r="AL30545" s="28"/>
      <c r="AM30545" s="28"/>
      <c r="AN30545" s="28"/>
      <c r="AO30545" s="28"/>
      <c r="AP30545" s="28"/>
      <c r="AQ30545" s="28"/>
      <c r="AR30545" s="28"/>
      <c r="AS30545" s="28"/>
      <c r="AT30545" s="28"/>
      <c r="AU30545" s="28"/>
    </row>
    <row r="30546" spans="9:47">
      <c r="I30546" s="57"/>
      <c r="J30546" s="57"/>
      <c r="Y30546" s="28"/>
      <c r="Z30546" s="28"/>
      <c r="AA30546" s="28"/>
      <c r="AB30546" s="28"/>
      <c r="AC30546" s="28"/>
      <c r="AD30546" s="28"/>
      <c r="AE30546" s="28"/>
      <c r="AF30546" s="28"/>
      <c r="AG30546" s="28"/>
      <c r="AH30546" s="28"/>
      <c r="AI30546" s="28"/>
      <c r="AJ30546" s="28"/>
      <c r="AK30546" s="28"/>
      <c r="AL30546" s="28"/>
      <c r="AM30546" s="28"/>
      <c r="AN30546" s="28"/>
      <c r="AO30546" s="28"/>
      <c r="AP30546" s="28"/>
      <c r="AQ30546" s="28"/>
      <c r="AR30546" s="28"/>
      <c r="AS30546" s="28"/>
      <c r="AT30546" s="28"/>
      <c r="AU30546" s="28"/>
    </row>
    <row r="30547" spans="9:47">
      <c r="I30547" s="57"/>
      <c r="J30547" s="57"/>
      <c r="Y30547" s="28"/>
      <c r="Z30547" s="28"/>
      <c r="AA30547" s="28"/>
      <c r="AB30547" s="28"/>
      <c r="AC30547" s="28"/>
      <c r="AD30547" s="28"/>
      <c r="AE30547" s="28"/>
      <c r="AF30547" s="28"/>
      <c r="AG30547" s="28"/>
      <c r="AH30547" s="28"/>
      <c r="AI30547" s="28"/>
      <c r="AJ30547" s="28"/>
      <c r="AK30547" s="28"/>
      <c r="AL30547" s="28"/>
      <c r="AM30547" s="28"/>
      <c r="AN30547" s="28"/>
      <c r="AO30547" s="28"/>
      <c r="AP30547" s="28"/>
      <c r="AQ30547" s="28"/>
      <c r="AR30547" s="28"/>
      <c r="AS30547" s="28"/>
      <c r="AT30547" s="28"/>
      <c r="AU30547" s="28"/>
    </row>
    <row r="30548" spans="9:47">
      <c r="I30548" s="57"/>
      <c r="J30548" s="57"/>
      <c r="Y30548" s="28"/>
      <c r="Z30548" s="28"/>
      <c r="AA30548" s="28"/>
      <c r="AB30548" s="28"/>
      <c r="AC30548" s="28"/>
      <c r="AD30548" s="28"/>
      <c r="AE30548" s="28"/>
      <c r="AF30548" s="28"/>
      <c r="AG30548" s="28"/>
      <c r="AH30548" s="28"/>
      <c r="AI30548" s="28"/>
      <c r="AJ30548" s="28"/>
      <c r="AK30548" s="28"/>
      <c r="AL30548" s="28"/>
      <c r="AM30548" s="28"/>
      <c r="AN30548" s="28"/>
      <c r="AO30548" s="28"/>
      <c r="AP30548" s="28"/>
      <c r="AQ30548" s="28"/>
      <c r="AR30548" s="28"/>
      <c r="AS30548" s="28"/>
      <c r="AT30548" s="28"/>
      <c r="AU30548" s="28"/>
    </row>
    <row r="30549" spans="9:47">
      <c r="I30549" s="57"/>
      <c r="J30549" s="57"/>
      <c r="Y30549" s="28"/>
      <c r="Z30549" s="28"/>
      <c r="AA30549" s="28"/>
      <c r="AB30549" s="28"/>
      <c r="AC30549" s="28"/>
      <c r="AD30549" s="28"/>
      <c r="AE30549" s="28"/>
      <c r="AF30549" s="28"/>
      <c r="AG30549" s="28"/>
      <c r="AH30549" s="28"/>
      <c r="AI30549" s="28"/>
      <c r="AJ30549" s="28"/>
      <c r="AK30549" s="28"/>
      <c r="AL30549" s="28"/>
      <c r="AM30549" s="28"/>
      <c r="AN30549" s="28"/>
      <c r="AO30549" s="28"/>
      <c r="AP30549" s="28"/>
      <c r="AQ30549" s="28"/>
      <c r="AR30549" s="28"/>
      <c r="AS30549" s="28"/>
      <c r="AT30549" s="28"/>
      <c r="AU30549" s="28"/>
    </row>
    <row r="30550" spans="9:47">
      <c r="I30550" s="57"/>
      <c r="J30550" s="57"/>
      <c r="Y30550" s="28"/>
      <c r="Z30550" s="28"/>
      <c r="AA30550" s="28"/>
      <c r="AB30550" s="28"/>
      <c r="AC30550" s="28"/>
      <c r="AD30550" s="28"/>
      <c r="AE30550" s="28"/>
      <c r="AF30550" s="28"/>
      <c r="AG30550" s="28"/>
      <c r="AH30550" s="28"/>
      <c r="AI30550" s="28"/>
      <c r="AJ30550" s="28"/>
      <c r="AK30550" s="28"/>
      <c r="AL30550" s="28"/>
      <c r="AM30550" s="28"/>
      <c r="AN30550" s="28"/>
      <c r="AO30550" s="28"/>
      <c r="AP30550" s="28"/>
      <c r="AQ30550" s="28"/>
      <c r="AR30550" s="28"/>
      <c r="AS30550" s="28"/>
      <c r="AT30550" s="28"/>
      <c r="AU30550" s="28"/>
    </row>
    <row r="30551" spans="9:47">
      <c r="I30551" s="57"/>
      <c r="J30551" s="57"/>
      <c r="Y30551" s="28"/>
      <c r="Z30551" s="28"/>
      <c r="AA30551" s="28"/>
      <c r="AB30551" s="28"/>
      <c r="AC30551" s="28"/>
      <c r="AD30551" s="28"/>
      <c r="AE30551" s="28"/>
      <c r="AF30551" s="28"/>
      <c r="AG30551" s="28"/>
      <c r="AH30551" s="28"/>
      <c r="AI30551" s="28"/>
      <c r="AJ30551" s="28"/>
      <c r="AK30551" s="28"/>
      <c r="AL30551" s="28"/>
      <c r="AM30551" s="28"/>
      <c r="AN30551" s="28"/>
      <c r="AO30551" s="28"/>
      <c r="AP30551" s="28"/>
      <c r="AQ30551" s="28"/>
      <c r="AR30551" s="28"/>
      <c r="AS30551" s="28"/>
      <c r="AT30551" s="28"/>
      <c r="AU30551" s="28"/>
    </row>
    <row r="30552" spans="9:47">
      <c r="I30552" s="57"/>
      <c r="J30552" s="57"/>
      <c r="Y30552" s="28"/>
      <c r="Z30552" s="28"/>
      <c r="AA30552" s="28"/>
      <c r="AB30552" s="28"/>
      <c r="AC30552" s="28"/>
      <c r="AD30552" s="28"/>
      <c r="AE30552" s="28"/>
      <c r="AF30552" s="28"/>
      <c r="AG30552" s="28"/>
      <c r="AH30552" s="28"/>
      <c r="AI30552" s="28"/>
      <c r="AJ30552" s="28"/>
      <c r="AK30552" s="28"/>
      <c r="AL30552" s="28"/>
      <c r="AM30552" s="28"/>
      <c r="AN30552" s="28"/>
      <c r="AO30552" s="28"/>
      <c r="AP30552" s="28"/>
      <c r="AQ30552" s="28"/>
      <c r="AR30552" s="28"/>
      <c r="AS30552" s="28"/>
      <c r="AT30552" s="28"/>
      <c r="AU30552" s="28"/>
    </row>
    <row r="30553" spans="9:47">
      <c r="I30553" s="57"/>
      <c r="J30553" s="57"/>
      <c r="Y30553" s="28"/>
      <c r="Z30553" s="28"/>
      <c r="AA30553" s="28"/>
      <c r="AB30553" s="28"/>
      <c r="AC30553" s="28"/>
      <c r="AD30553" s="28"/>
      <c r="AE30553" s="28"/>
      <c r="AF30553" s="28"/>
      <c r="AG30553" s="28"/>
      <c r="AH30553" s="28"/>
      <c r="AI30553" s="28"/>
      <c r="AJ30553" s="28"/>
      <c r="AK30553" s="28"/>
      <c r="AL30553" s="28"/>
      <c r="AM30553" s="28"/>
      <c r="AN30553" s="28"/>
      <c r="AO30553" s="28"/>
      <c r="AP30553" s="28"/>
      <c r="AQ30553" s="28"/>
      <c r="AR30553" s="28"/>
      <c r="AS30553" s="28"/>
      <c r="AT30553" s="28"/>
      <c r="AU30553" s="28"/>
    </row>
    <row r="30554" spans="9:47">
      <c r="I30554" s="57"/>
      <c r="J30554" s="57"/>
      <c r="Y30554" s="28"/>
      <c r="Z30554" s="28"/>
      <c r="AA30554" s="28"/>
      <c r="AB30554" s="28"/>
      <c r="AC30554" s="28"/>
      <c r="AD30554" s="28"/>
      <c r="AE30554" s="28"/>
      <c r="AF30554" s="28"/>
      <c r="AG30554" s="28"/>
      <c r="AH30554" s="28"/>
      <c r="AI30554" s="28"/>
      <c r="AJ30554" s="28"/>
      <c r="AK30554" s="28"/>
      <c r="AL30554" s="28"/>
      <c r="AM30554" s="28"/>
      <c r="AN30554" s="28"/>
      <c r="AO30554" s="28"/>
      <c r="AP30554" s="28"/>
      <c r="AQ30554" s="28"/>
      <c r="AR30554" s="28"/>
      <c r="AS30554" s="28"/>
      <c r="AT30554" s="28"/>
      <c r="AU30554" s="28"/>
    </row>
    <row r="30555" spans="9:47">
      <c r="I30555" s="57"/>
      <c r="J30555" s="57"/>
      <c r="Y30555" s="28"/>
      <c r="Z30555" s="28"/>
      <c r="AA30555" s="28"/>
      <c r="AB30555" s="28"/>
      <c r="AC30555" s="28"/>
      <c r="AD30555" s="28"/>
      <c r="AE30555" s="28"/>
      <c r="AF30555" s="28"/>
      <c r="AG30555" s="28"/>
      <c r="AH30555" s="28"/>
      <c r="AI30555" s="28"/>
      <c r="AJ30555" s="28"/>
      <c r="AK30555" s="28"/>
      <c r="AL30555" s="28"/>
      <c r="AM30555" s="28"/>
      <c r="AN30555" s="28"/>
      <c r="AO30555" s="28"/>
      <c r="AP30555" s="28"/>
      <c r="AQ30555" s="28"/>
      <c r="AR30555" s="28"/>
      <c r="AS30555" s="28"/>
      <c r="AT30555" s="28"/>
      <c r="AU30555" s="28"/>
    </row>
    <row r="30556" spans="9:47">
      <c r="I30556" s="57"/>
      <c r="J30556" s="57"/>
      <c r="Y30556" s="28"/>
      <c r="Z30556" s="28"/>
      <c r="AA30556" s="28"/>
      <c r="AB30556" s="28"/>
      <c r="AC30556" s="28"/>
      <c r="AD30556" s="28"/>
      <c r="AE30556" s="28"/>
      <c r="AF30556" s="28"/>
      <c r="AG30556" s="28"/>
      <c r="AH30556" s="28"/>
      <c r="AI30556" s="28"/>
      <c r="AJ30556" s="28"/>
      <c r="AK30556" s="28"/>
      <c r="AL30556" s="28"/>
      <c r="AM30556" s="28"/>
      <c r="AN30556" s="28"/>
      <c r="AO30556" s="28"/>
      <c r="AP30556" s="28"/>
      <c r="AQ30556" s="28"/>
      <c r="AR30556" s="28"/>
      <c r="AS30556" s="28"/>
      <c r="AT30556" s="28"/>
      <c r="AU30556" s="28"/>
    </row>
    <row r="30557" spans="9:47">
      <c r="I30557" s="57"/>
      <c r="J30557" s="57"/>
      <c r="Y30557" s="28"/>
      <c r="Z30557" s="28"/>
      <c r="AA30557" s="28"/>
      <c r="AB30557" s="28"/>
      <c r="AC30557" s="28"/>
      <c r="AD30557" s="28"/>
      <c r="AE30557" s="28"/>
      <c r="AF30557" s="28"/>
      <c r="AG30557" s="28"/>
      <c r="AH30557" s="28"/>
      <c r="AI30557" s="28"/>
      <c r="AJ30557" s="28"/>
      <c r="AK30557" s="28"/>
      <c r="AL30557" s="28"/>
      <c r="AM30557" s="28"/>
      <c r="AN30557" s="28"/>
      <c r="AO30557" s="28"/>
      <c r="AP30557" s="28"/>
      <c r="AQ30557" s="28"/>
      <c r="AR30557" s="28"/>
      <c r="AS30557" s="28"/>
      <c r="AT30557" s="28"/>
      <c r="AU30557" s="28"/>
    </row>
    <row r="30558" spans="9:47">
      <c r="I30558" s="57"/>
      <c r="J30558" s="57"/>
      <c r="Y30558" s="28"/>
      <c r="Z30558" s="28"/>
      <c r="AA30558" s="28"/>
      <c r="AB30558" s="28"/>
      <c r="AC30558" s="28"/>
      <c r="AD30558" s="28"/>
      <c r="AE30558" s="28"/>
      <c r="AF30558" s="28"/>
      <c r="AG30558" s="28"/>
      <c r="AH30558" s="28"/>
      <c r="AI30558" s="28"/>
      <c r="AJ30558" s="28"/>
      <c r="AK30558" s="28"/>
      <c r="AL30558" s="28"/>
      <c r="AM30558" s="28"/>
      <c r="AN30558" s="28"/>
      <c r="AO30558" s="28"/>
      <c r="AP30558" s="28"/>
      <c r="AQ30558" s="28"/>
      <c r="AR30558" s="28"/>
      <c r="AS30558" s="28"/>
      <c r="AT30558" s="28"/>
      <c r="AU30558" s="28"/>
    </row>
    <row r="30559" spans="9:47">
      <c r="I30559" s="57"/>
      <c r="J30559" s="57"/>
      <c r="Y30559" s="28"/>
      <c r="Z30559" s="28"/>
      <c r="AA30559" s="28"/>
      <c r="AB30559" s="28"/>
      <c r="AC30559" s="28"/>
      <c r="AD30559" s="28"/>
      <c r="AE30559" s="28"/>
      <c r="AF30559" s="28"/>
      <c r="AG30559" s="28"/>
      <c r="AH30559" s="28"/>
      <c r="AI30559" s="28"/>
      <c r="AJ30559" s="28"/>
      <c r="AK30559" s="28"/>
      <c r="AL30559" s="28"/>
      <c r="AM30559" s="28"/>
      <c r="AN30559" s="28"/>
      <c r="AO30559" s="28"/>
      <c r="AP30559" s="28"/>
      <c r="AQ30559" s="28"/>
      <c r="AR30559" s="28"/>
      <c r="AS30559" s="28"/>
      <c r="AT30559" s="28"/>
      <c r="AU30559" s="28"/>
    </row>
    <row r="30560" spans="9:47">
      <c r="I30560" s="57"/>
      <c r="J30560" s="57"/>
      <c r="Y30560" s="28"/>
      <c r="Z30560" s="28"/>
      <c r="AA30560" s="28"/>
      <c r="AB30560" s="28"/>
      <c r="AC30560" s="28"/>
      <c r="AD30560" s="28"/>
      <c r="AE30560" s="28"/>
      <c r="AF30560" s="28"/>
      <c r="AG30560" s="28"/>
      <c r="AH30560" s="28"/>
      <c r="AI30560" s="28"/>
      <c r="AJ30560" s="28"/>
      <c r="AK30560" s="28"/>
      <c r="AL30560" s="28"/>
      <c r="AM30560" s="28"/>
      <c r="AN30560" s="28"/>
      <c r="AO30560" s="28"/>
      <c r="AP30560" s="28"/>
      <c r="AQ30560" s="28"/>
      <c r="AR30560" s="28"/>
      <c r="AS30560" s="28"/>
      <c r="AT30560" s="28"/>
      <c r="AU30560" s="28"/>
    </row>
    <row r="30561" spans="9:47">
      <c r="I30561" s="57"/>
      <c r="J30561" s="57"/>
      <c r="Y30561" s="28"/>
      <c r="Z30561" s="28"/>
      <c r="AA30561" s="28"/>
      <c r="AB30561" s="28"/>
      <c r="AC30561" s="28"/>
      <c r="AD30561" s="28"/>
      <c r="AE30561" s="28"/>
      <c r="AF30561" s="28"/>
      <c r="AG30561" s="28"/>
      <c r="AH30561" s="28"/>
      <c r="AI30561" s="28"/>
      <c r="AJ30561" s="28"/>
      <c r="AK30561" s="28"/>
      <c r="AL30561" s="28"/>
      <c r="AM30561" s="28"/>
      <c r="AN30561" s="28"/>
      <c r="AO30561" s="28"/>
      <c r="AP30561" s="28"/>
      <c r="AQ30561" s="28"/>
      <c r="AR30561" s="28"/>
      <c r="AS30561" s="28"/>
      <c r="AT30561" s="28"/>
      <c r="AU30561" s="28"/>
    </row>
    <row r="30562" spans="9:47">
      <c r="I30562" s="57"/>
      <c r="J30562" s="57"/>
      <c r="Y30562" s="28"/>
      <c r="Z30562" s="28"/>
      <c r="AA30562" s="28"/>
      <c r="AB30562" s="28"/>
      <c r="AC30562" s="28"/>
      <c r="AD30562" s="28"/>
      <c r="AE30562" s="28"/>
      <c r="AF30562" s="28"/>
      <c r="AG30562" s="28"/>
      <c r="AH30562" s="28"/>
      <c r="AI30562" s="28"/>
      <c r="AJ30562" s="28"/>
      <c r="AK30562" s="28"/>
      <c r="AL30562" s="28"/>
      <c r="AM30562" s="28"/>
      <c r="AN30562" s="28"/>
      <c r="AO30562" s="28"/>
      <c r="AP30562" s="28"/>
      <c r="AQ30562" s="28"/>
      <c r="AR30562" s="28"/>
      <c r="AS30562" s="28"/>
      <c r="AT30562" s="28"/>
      <c r="AU30562" s="28"/>
    </row>
    <row r="30563" spans="9:47">
      <c r="I30563" s="57"/>
      <c r="J30563" s="57"/>
      <c r="Y30563" s="28"/>
      <c r="Z30563" s="28"/>
      <c r="AA30563" s="28"/>
      <c r="AB30563" s="28"/>
      <c r="AC30563" s="28"/>
      <c r="AD30563" s="28"/>
      <c r="AE30563" s="28"/>
      <c r="AF30563" s="28"/>
      <c r="AG30563" s="28"/>
      <c r="AH30563" s="28"/>
      <c r="AI30563" s="28"/>
      <c r="AJ30563" s="28"/>
      <c r="AK30563" s="28"/>
      <c r="AL30563" s="28"/>
      <c r="AM30563" s="28"/>
      <c r="AN30563" s="28"/>
      <c r="AO30563" s="28"/>
      <c r="AP30563" s="28"/>
      <c r="AQ30563" s="28"/>
      <c r="AR30563" s="28"/>
      <c r="AS30563" s="28"/>
      <c r="AT30563" s="28"/>
      <c r="AU30563" s="28"/>
    </row>
    <row r="30564" spans="9:47">
      <c r="I30564" s="57"/>
      <c r="J30564" s="57"/>
      <c r="Y30564" s="28"/>
      <c r="Z30564" s="28"/>
      <c r="AA30564" s="28"/>
      <c r="AB30564" s="28"/>
      <c r="AC30564" s="28"/>
      <c r="AD30564" s="28"/>
      <c r="AE30564" s="28"/>
      <c r="AF30564" s="28"/>
      <c r="AG30564" s="28"/>
      <c r="AH30564" s="28"/>
      <c r="AI30564" s="28"/>
      <c r="AJ30564" s="28"/>
      <c r="AK30564" s="28"/>
      <c r="AL30564" s="28"/>
      <c r="AM30564" s="28"/>
      <c r="AN30564" s="28"/>
      <c r="AO30564" s="28"/>
      <c r="AP30564" s="28"/>
      <c r="AQ30564" s="28"/>
      <c r="AR30564" s="28"/>
      <c r="AS30564" s="28"/>
      <c r="AT30564" s="28"/>
      <c r="AU30564" s="28"/>
    </row>
    <row r="30565" spans="9:47">
      <c r="I30565" s="57"/>
      <c r="J30565" s="57"/>
      <c r="Y30565" s="28"/>
      <c r="Z30565" s="28"/>
      <c r="AA30565" s="28"/>
      <c r="AB30565" s="28"/>
      <c r="AC30565" s="28"/>
      <c r="AD30565" s="28"/>
      <c r="AE30565" s="28"/>
      <c r="AF30565" s="28"/>
      <c r="AG30565" s="28"/>
      <c r="AH30565" s="28"/>
      <c r="AI30565" s="28"/>
      <c r="AJ30565" s="28"/>
      <c r="AK30565" s="28"/>
      <c r="AL30565" s="28"/>
      <c r="AM30565" s="28"/>
      <c r="AN30565" s="28"/>
      <c r="AO30565" s="28"/>
      <c r="AP30565" s="28"/>
      <c r="AQ30565" s="28"/>
      <c r="AR30565" s="28"/>
      <c r="AS30565" s="28"/>
      <c r="AT30565" s="28"/>
      <c r="AU30565" s="28"/>
    </row>
    <row r="30566" spans="9:47">
      <c r="I30566" s="57"/>
      <c r="J30566" s="57"/>
      <c r="Y30566" s="28"/>
      <c r="Z30566" s="28"/>
      <c r="AA30566" s="28"/>
      <c r="AB30566" s="28"/>
      <c r="AC30566" s="28"/>
      <c r="AD30566" s="28"/>
      <c r="AE30566" s="28"/>
      <c r="AF30566" s="28"/>
      <c r="AG30566" s="28"/>
      <c r="AH30566" s="28"/>
      <c r="AI30566" s="28"/>
      <c r="AJ30566" s="28"/>
      <c r="AK30566" s="28"/>
      <c r="AL30566" s="28"/>
      <c r="AM30566" s="28"/>
      <c r="AN30566" s="28"/>
      <c r="AO30566" s="28"/>
      <c r="AP30566" s="28"/>
      <c r="AQ30566" s="28"/>
      <c r="AR30566" s="28"/>
      <c r="AS30566" s="28"/>
      <c r="AT30566" s="28"/>
      <c r="AU30566" s="28"/>
    </row>
    <row r="30567" spans="9:47">
      <c r="I30567" s="57"/>
      <c r="J30567" s="57"/>
      <c r="Y30567" s="28"/>
      <c r="Z30567" s="28"/>
      <c r="AA30567" s="28"/>
      <c r="AB30567" s="28"/>
      <c r="AC30567" s="28"/>
      <c r="AD30567" s="28"/>
      <c r="AE30567" s="28"/>
      <c r="AF30567" s="28"/>
      <c r="AG30567" s="28"/>
      <c r="AH30567" s="28"/>
      <c r="AI30567" s="28"/>
      <c r="AJ30567" s="28"/>
      <c r="AK30567" s="28"/>
      <c r="AL30567" s="28"/>
      <c r="AM30567" s="28"/>
      <c r="AN30567" s="28"/>
      <c r="AO30567" s="28"/>
      <c r="AP30567" s="28"/>
      <c r="AQ30567" s="28"/>
      <c r="AR30567" s="28"/>
      <c r="AS30567" s="28"/>
      <c r="AT30567" s="28"/>
      <c r="AU30567" s="28"/>
    </row>
    <row r="30568" spans="9:47">
      <c r="I30568" s="57"/>
      <c r="J30568" s="57"/>
      <c r="Y30568" s="28"/>
      <c r="Z30568" s="28"/>
      <c r="AA30568" s="28"/>
      <c r="AB30568" s="28"/>
      <c r="AC30568" s="28"/>
      <c r="AD30568" s="28"/>
      <c r="AE30568" s="28"/>
      <c r="AF30568" s="28"/>
      <c r="AG30568" s="28"/>
      <c r="AH30568" s="28"/>
      <c r="AI30568" s="28"/>
      <c r="AJ30568" s="28"/>
      <c r="AK30568" s="28"/>
      <c r="AL30568" s="28"/>
      <c r="AM30568" s="28"/>
      <c r="AN30568" s="28"/>
      <c r="AO30568" s="28"/>
      <c r="AP30568" s="28"/>
      <c r="AQ30568" s="28"/>
      <c r="AR30568" s="28"/>
      <c r="AS30568" s="28"/>
      <c r="AT30568" s="28"/>
      <c r="AU30568" s="28"/>
    </row>
    <row r="30569" spans="9:47">
      <c r="I30569" s="57"/>
      <c r="J30569" s="57"/>
      <c r="Y30569" s="28"/>
      <c r="Z30569" s="28"/>
      <c r="AA30569" s="28"/>
      <c r="AB30569" s="28"/>
      <c r="AC30569" s="28"/>
      <c r="AD30569" s="28"/>
      <c r="AE30569" s="28"/>
      <c r="AF30569" s="28"/>
      <c r="AG30569" s="28"/>
      <c r="AH30569" s="28"/>
      <c r="AI30569" s="28"/>
      <c r="AJ30569" s="28"/>
      <c r="AK30569" s="28"/>
      <c r="AL30569" s="28"/>
      <c r="AM30569" s="28"/>
      <c r="AN30569" s="28"/>
      <c r="AO30569" s="28"/>
      <c r="AP30569" s="28"/>
      <c r="AQ30569" s="28"/>
      <c r="AR30569" s="28"/>
      <c r="AS30569" s="28"/>
      <c r="AT30569" s="28"/>
      <c r="AU30569" s="28"/>
    </row>
    <row r="30570" spans="9:47">
      <c r="I30570" s="57"/>
      <c r="J30570" s="57"/>
      <c r="Y30570" s="28"/>
      <c r="Z30570" s="28"/>
      <c r="AA30570" s="28"/>
      <c r="AB30570" s="28"/>
      <c r="AC30570" s="28"/>
      <c r="AD30570" s="28"/>
      <c r="AE30570" s="28"/>
      <c r="AF30570" s="28"/>
      <c r="AG30570" s="28"/>
      <c r="AH30570" s="28"/>
      <c r="AI30570" s="28"/>
      <c r="AJ30570" s="28"/>
      <c r="AK30570" s="28"/>
      <c r="AL30570" s="28"/>
      <c r="AM30570" s="28"/>
      <c r="AN30570" s="28"/>
      <c r="AO30570" s="28"/>
      <c r="AP30570" s="28"/>
      <c r="AQ30570" s="28"/>
      <c r="AR30570" s="28"/>
      <c r="AS30570" s="28"/>
      <c r="AT30570" s="28"/>
      <c r="AU30570" s="28"/>
    </row>
    <row r="30571" spans="9:47">
      <c r="I30571" s="57"/>
      <c r="J30571" s="57"/>
      <c r="Y30571" s="28"/>
      <c r="Z30571" s="28"/>
      <c r="AA30571" s="28"/>
      <c r="AB30571" s="28"/>
      <c r="AC30571" s="28"/>
      <c r="AD30571" s="28"/>
      <c r="AE30571" s="28"/>
      <c r="AF30571" s="28"/>
      <c r="AG30571" s="28"/>
      <c r="AH30571" s="28"/>
      <c r="AI30571" s="28"/>
      <c r="AJ30571" s="28"/>
      <c r="AK30571" s="28"/>
      <c r="AL30571" s="28"/>
      <c r="AM30571" s="28"/>
      <c r="AN30571" s="28"/>
      <c r="AO30571" s="28"/>
      <c r="AP30571" s="28"/>
      <c r="AQ30571" s="28"/>
      <c r="AR30571" s="28"/>
      <c r="AS30571" s="28"/>
      <c r="AT30571" s="28"/>
      <c r="AU30571" s="28"/>
    </row>
    <row r="30572" spans="9:47">
      <c r="I30572" s="57"/>
      <c r="J30572" s="57"/>
      <c r="Y30572" s="28"/>
      <c r="Z30572" s="28"/>
      <c r="AA30572" s="28"/>
      <c r="AB30572" s="28"/>
      <c r="AC30572" s="28"/>
      <c r="AD30572" s="28"/>
      <c r="AE30572" s="28"/>
      <c r="AF30572" s="28"/>
      <c r="AG30572" s="28"/>
      <c r="AH30572" s="28"/>
      <c r="AI30572" s="28"/>
      <c r="AJ30572" s="28"/>
      <c r="AK30572" s="28"/>
      <c r="AL30572" s="28"/>
      <c r="AM30572" s="28"/>
      <c r="AN30572" s="28"/>
      <c r="AO30572" s="28"/>
      <c r="AP30572" s="28"/>
      <c r="AQ30572" s="28"/>
      <c r="AR30572" s="28"/>
      <c r="AS30572" s="28"/>
      <c r="AT30572" s="28"/>
      <c r="AU30572" s="28"/>
    </row>
    <row r="30573" spans="9:47">
      <c r="I30573" s="57"/>
      <c r="J30573" s="57"/>
      <c r="Y30573" s="28"/>
      <c r="Z30573" s="28"/>
      <c r="AA30573" s="28"/>
      <c r="AB30573" s="28"/>
      <c r="AC30573" s="28"/>
      <c r="AD30573" s="28"/>
      <c r="AE30573" s="28"/>
      <c r="AF30573" s="28"/>
      <c r="AG30573" s="28"/>
      <c r="AH30573" s="28"/>
      <c r="AI30573" s="28"/>
      <c r="AJ30573" s="28"/>
      <c r="AK30573" s="28"/>
      <c r="AL30573" s="28"/>
      <c r="AM30573" s="28"/>
      <c r="AN30573" s="28"/>
      <c r="AO30573" s="28"/>
      <c r="AP30573" s="28"/>
      <c r="AQ30573" s="28"/>
      <c r="AR30573" s="28"/>
      <c r="AS30573" s="28"/>
      <c r="AT30573" s="28"/>
      <c r="AU30573" s="28"/>
    </row>
    <row r="30574" spans="9:47">
      <c r="I30574" s="57"/>
      <c r="J30574" s="57"/>
      <c r="Y30574" s="28"/>
      <c r="Z30574" s="28"/>
      <c r="AA30574" s="28"/>
      <c r="AB30574" s="28"/>
      <c r="AC30574" s="28"/>
      <c r="AD30574" s="28"/>
      <c r="AE30574" s="28"/>
      <c r="AF30574" s="28"/>
      <c r="AG30574" s="28"/>
      <c r="AH30574" s="28"/>
      <c r="AI30574" s="28"/>
      <c r="AJ30574" s="28"/>
      <c r="AK30574" s="28"/>
      <c r="AL30574" s="28"/>
      <c r="AM30574" s="28"/>
      <c r="AN30574" s="28"/>
      <c r="AO30574" s="28"/>
      <c r="AP30574" s="28"/>
      <c r="AQ30574" s="28"/>
      <c r="AR30574" s="28"/>
      <c r="AS30574" s="28"/>
      <c r="AT30574" s="28"/>
      <c r="AU30574" s="28"/>
    </row>
    <row r="30575" spans="9:47">
      <c r="I30575" s="57"/>
      <c r="J30575" s="57"/>
      <c r="Y30575" s="28"/>
      <c r="Z30575" s="28"/>
      <c r="AA30575" s="28"/>
      <c r="AB30575" s="28"/>
      <c r="AC30575" s="28"/>
      <c r="AD30575" s="28"/>
      <c r="AE30575" s="28"/>
      <c r="AF30575" s="28"/>
      <c r="AG30575" s="28"/>
      <c r="AH30575" s="28"/>
      <c r="AI30575" s="28"/>
      <c r="AJ30575" s="28"/>
      <c r="AK30575" s="28"/>
      <c r="AL30575" s="28"/>
      <c r="AM30575" s="28"/>
      <c r="AN30575" s="28"/>
      <c r="AO30575" s="28"/>
      <c r="AP30575" s="28"/>
      <c r="AQ30575" s="28"/>
      <c r="AR30575" s="28"/>
      <c r="AS30575" s="28"/>
      <c r="AT30575" s="28"/>
      <c r="AU30575" s="28"/>
    </row>
    <row r="30576" spans="9:47">
      <c r="I30576" s="57"/>
      <c r="J30576" s="57"/>
      <c r="Y30576" s="28"/>
      <c r="Z30576" s="28"/>
      <c r="AA30576" s="28"/>
      <c r="AB30576" s="28"/>
      <c r="AC30576" s="28"/>
      <c r="AD30576" s="28"/>
      <c r="AE30576" s="28"/>
      <c r="AF30576" s="28"/>
      <c r="AG30576" s="28"/>
      <c r="AH30576" s="28"/>
      <c r="AI30576" s="28"/>
      <c r="AJ30576" s="28"/>
      <c r="AK30576" s="28"/>
      <c r="AL30576" s="28"/>
      <c r="AM30576" s="28"/>
      <c r="AN30576" s="28"/>
      <c r="AO30576" s="28"/>
      <c r="AP30576" s="28"/>
      <c r="AQ30576" s="28"/>
      <c r="AR30576" s="28"/>
      <c r="AS30576" s="28"/>
      <c r="AT30576" s="28"/>
      <c r="AU30576" s="28"/>
    </row>
    <row r="30577" spans="9:47">
      <c r="I30577" s="57"/>
      <c r="J30577" s="57"/>
      <c r="Y30577" s="28"/>
      <c r="Z30577" s="28"/>
      <c r="AA30577" s="28"/>
      <c r="AB30577" s="28"/>
      <c r="AC30577" s="28"/>
      <c r="AD30577" s="28"/>
      <c r="AE30577" s="28"/>
      <c r="AF30577" s="28"/>
      <c r="AG30577" s="28"/>
      <c r="AH30577" s="28"/>
      <c r="AI30577" s="28"/>
      <c r="AJ30577" s="28"/>
      <c r="AK30577" s="28"/>
      <c r="AL30577" s="28"/>
      <c r="AM30577" s="28"/>
      <c r="AN30577" s="28"/>
      <c r="AO30577" s="28"/>
      <c r="AP30577" s="28"/>
      <c r="AQ30577" s="28"/>
      <c r="AR30577" s="28"/>
      <c r="AS30577" s="28"/>
      <c r="AT30577" s="28"/>
      <c r="AU30577" s="28"/>
    </row>
    <row r="30578" spans="9:47">
      <c r="I30578" s="57"/>
      <c r="J30578" s="57"/>
      <c r="Y30578" s="28"/>
      <c r="Z30578" s="28"/>
      <c r="AA30578" s="28"/>
      <c r="AB30578" s="28"/>
      <c r="AC30578" s="28"/>
      <c r="AD30578" s="28"/>
      <c r="AE30578" s="28"/>
      <c r="AF30578" s="28"/>
      <c r="AG30578" s="28"/>
      <c r="AH30578" s="28"/>
      <c r="AI30578" s="28"/>
      <c r="AJ30578" s="28"/>
      <c r="AK30578" s="28"/>
      <c r="AL30578" s="28"/>
      <c r="AM30578" s="28"/>
      <c r="AN30578" s="28"/>
      <c r="AO30578" s="28"/>
      <c r="AP30578" s="28"/>
      <c r="AQ30578" s="28"/>
      <c r="AR30578" s="28"/>
      <c r="AS30578" s="28"/>
      <c r="AT30578" s="28"/>
      <c r="AU30578" s="28"/>
    </row>
    <row r="30579" spans="9:47">
      <c r="I30579" s="57"/>
      <c r="J30579" s="57"/>
      <c r="Y30579" s="28"/>
      <c r="Z30579" s="28"/>
      <c r="AA30579" s="28"/>
      <c r="AB30579" s="28"/>
      <c r="AC30579" s="28"/>
      <c r="AD30579" s="28"/>
      <c r="AE30579" s="28"/>
      <c r="AF30579" s="28"/>
      <c r="AG30579" s="28"/>
      <c r="AH30579" s="28"/>
      <c r="AI30579" s="28"/>
      <c r="AJ30579" s="28"/>
      <c r="AK30579" s="28"/>
      <c r="AL30579" s="28"/>
      <c r="AM30579" s="28"/>
      <c r="AN30579" s="28"/>
      <c r="AO30579" s="28"/>
      <c r="AP30579" s="28"/>
      <c r="AQ30579" s="28"/>
      <c r="AR30579" s="28"/>
      <c r="AS30579" s="28"/>
      <c r="AT30579" s="28"/>
      <c r="AU30579" s="28"/>
    </row>
    <row r="30580" spans="9:47">
      <c r="I30580" s="57"/>
      <c r="J30580" s="57"/>
      <c r="Y30580" s="28"/>
      <c r="Z30580" s="28"/>
      <c r="AA30580" s="28"/>
      <c r="AB30580" s="28"/>
      <c r="AC30580" s="28"/>
      <c r="AD30580" s="28"/>
      <c r="AE30580" s="28"/>
      <c r="AF30580" s="28"/>
      <c r="AG30580" s="28"/>
      <c r="AH30580" s="28"/>
      <c r="AI30580" s="28"/>
      <c r="AJ30580" s="28"/>
      <c r="AK30580" s="28"/>
      <c r="AL30580" s="28"/>
      <c r="AM30580" s="28"/>
      <c r="AN30580" s="28"/>
      <c r="AO30580" s="28"/>
      <c r="AP30580" s="28"/>
      <c r="AQ30580" s="28"/>
      <c r="AR30580" s="28"/>
      <c r="AS30580" s="28"/>
      <c r="AT30580" s="28"/>
      <c r="AU30580" s="28"/>
    </row>
    <row r="30581" spans="9:47">
      <c r="I30581" s="57"/>
      <c r="J30581" s="57"/>
      <c r="Y30581" s="28"/>
      <c r="Z30581" s="28"/>
      <c r="AA30581" s="28"/>
      <c r="AB30581" s="28"/>
      <c r="AC30581" s="28"/>
      <c r="AD30581" s="28"/>
      <c r="AE30581" s="28"/>
      <c r="AF30581" s="28"/>
      <c r="AG30581" s="28"/>
      <c r="AH30581" s="28"/>
      <c r="AI30581" s="28"/>
      <c r="AJ30581" s="28"/>
      <c r="AK30581" s="28"/>
      <c r="AL30581" s="28"/>
      <c r="AM30581" s="28"/>
      <c r="AN30581" s="28"/>
      <c r="AO30581" s="28"/>
      <c r="AP30581" s="28"/>
      <c r="AQ30581" s="28"/>
      <c r="AR30581" s="28"/>
      <c r="AS30581" s="28"/>
      <c r="AT30581" s="28"/>
      <c r="AU30581" s="28"/>
    </row>
    <row r="30582" spans="9:47">
      <c r="I30582" s="57"/>
      <c r="J30582" s="57"/>
      <c r="Y30582" s="28"/>
      <c r="Z30582" s="28"/>
      <c r="AA30582" s="28"/>
      <c r="AB30582" s="28"/>
      <c r="AC30582" s="28"/>
      <c r="AD30582" s="28"/>
      <c r="AE30582" s="28"/>
      <c r="AF30582" s="28"/>
      <c r="AG30582" s="28"/>
      <c r="AH30582" s="28"/>
      <c r="AI30582" s="28"/>
      <c r="AJ30582" s="28"/>
      <c r="AK30582" s="28"/>
      <c r="AL30582" s="28"/>
      <c r="AM30582" s="28"/>
      <c r="AN30582" s="28"/>
      <c r="AO30582" s="28"/>
      <c r="AP30582" s="28"/>
      <c r="AQ30582" s="28"/>
      <c r="AR30582" s="28"/>
      <c r="AS30582" s="28"/>
      <c r="AT30582" s="28"/>
      <c r="AU30582" s="28"/>
    </row>
    <row r="30583" spans="9:47">
      <c r="I30583" s="57"/>
      <c r="J30583" s="57"/>
      <c r="Y30583" s="28"/>
      <c r="Z30583" s="28"/>
      <c r="AA30583" s="28"/>
      <c r="AB30583" s="28"/>
      <c r="AC30583" s="28"/>
      <c r="AD30583" s="28"/>
      <c r="AE30583" s="28"/>
      <c r="AF30583" s="28"/>
      <c r="AG30583" s="28"/>
      <c r="AH30583" s="28"/>
      <c r="AI30583" s="28"/>
      <c r="AJ30583" s="28"/>
      <c r="AK30583" s="28"/>
      <c r="AL30583" s="28"/>
      <c r="AM30583" s="28"/>
      <c r="AN30583" s="28"/>
      <c r="AO30583" s="28"/>
      <c r="AP30583" s="28"/>
      <c r="AQ30583" s="28"/>
      <c r="AR30583" s="28"/>
      <c r="AS30583" s="28"/>
      <c r="AT30583" s="28"/>
      <c r="AU30583" s="28"/>
    </row>
    <row r="30584" spans="9:47">
      <c r="I30584" s="57"/>
      <c r="J30584" s="57"/>
      <c r="Y30584" s="28"/>
      <c r="Z30584" s="28"/>
      <c r="AA30584" s="28"/>
      <c r="AB30584" s="28"/>
      <c r="AC30584" s="28"/>
      <c r="AD30584" s="28"/>
      <c r="AE30584" s="28"/>
      <c r="AF30584" s="28"/>
      <c r="AG30584" s="28"/>
      <c r="AH30584" s="28"/>
      <c r="AI30584" s="28"/>
      <c r="AJ30584" s="28"/>
      <c r="AK30584" s="28"/>
      <c r="AL30584" s="28"/>
      <c r="AM30584" s="28"/>
      <c r="AN30584" s="28"/>
      <c r="AO30584" s="28"/>
      <c r="AP30584" s="28"/>
      <c r="AQ30584" s="28"/>
      <c r="AR30584" s="28"/>
      <c r="AS30584" s="28"/>
      <c r="AT30584" s="28"/>
      <c r="AU30584" s="28"/>
    </row>
    <row r="30585" spans="9:47">
      <c r="I30585" s="57"/>
      <c r="J30585" s="57"/>
      <c r="Y30585" s="28"/>
      <c r="Z30585" s="28"/>
      <c r="AA30585" s="28"/>
      <c r="AB30585" s="28"/>
      <c r="AC30585" s="28"/>
      <c r="AD30585" s="28"/>
      <c r="AE30585" s="28"/>
      <c r="AF30585" s="28"/>
      <c r="AG30585" s="28"/>
      <c r="AH30585" s="28"/>
      <c r="AI30585" s="28"/>
      <c r="AJ30585" s="28"/>
      <c r="AK30585" s="28"/>
      <c r="AL30585" s="28"/>
      <c r="AM30585" s="28"/>
      <c r="AN30585" s="28"/>
      <c r="AO30585" s="28"/>
      <c r="AP30585" s="28"/>
      <c r="AQ30585" s="28"/>
      <c r="AR30585" s="28"/>
      <c r="AS30585" s="28"/>
      <c r="AT30585" s="28"/>
      <c r="AU30585" s="28"/>
    </row>
    <row r="30586" spans="9:47">
      <c r="I30586" s="57"/>
      <c r="J30586" s="57"/>
      <c r="Y30586" s="28"/>
      <c r="Z30586" s="28"/>
      <c r="AA30586" s="28"/>
      <c r="AB30586" s="28"/>
      <c r="AC30586" s="28"/>
      <c r="AD30586" s="28"/>
      <c r="AE30586" s="28"/>
      <c r="AF30586" s="28"/>
      <c r="AG30586" s="28"/>
      <c r="AH30586" s="28"/>
      <c r="AI30586" s="28"/>
      <c r="AJ30586" s="28"/>
      <c r="AK30586" s="28"/>
      <c r="AL30586" s="28"/>
      <c r="AM30586" s="28"/>
      <c r="AN30586" s="28"/>
      <c r="AO30586" s="28"/>
      <c r="AP30586" s="28"/>
      <c r="AQ30586" s="28"/>
      <c r="AR30586" s="28"/>
      <c r="AS30586" s="28"/>
      <c r="AT30586" s="28"/>
      <c r="AU30586" s="28"/>
    </row>
    <row r="30587" spans="9:47">
      <c r="I30587" s="57"/>
      <c r="J30587" s="57"/>
      <c r="Y30587" s="28"/>
      <c r="Z30587" s="28"/>
      <c r="AA30587" s="28"/>
      <c r="AB30587" s="28"/>
      <c r="AC30587" s="28"/>
      <c r="AD30587" s="28"/>
      <c r="AE30587" s="28"/>
      <c r="AF30587" s="28"/>
      <c r="AG30587" s="28"/>
      <c r="AH30587" s="28"/>
      <c r="AI30587" s="28"/>
      <c r="AJ30587" s="28"/>
      <c r="AK30587" s="28"/>
      <c r="AL30587" s="28"/>
      <c r="AM30587" s="28"/>
      <c r="AN30587" s="28"/>
      <c r="AO30587" s="28"/>
      <c r="AP30587" s="28"/>
      <c r="AQ30587" s="28"/>
      <c r="AR30587" s="28"/>
      <c r="AS30587" s="28"/>
      <c r="AT30587" s="28"/>
      <c r="AU30587" s="28"/>
    </row>
    <row r="30588" spans="9:47">
      <c r="I30588" s="57"/>
      <c r="J30588" s="57"/>
      <c r="Y30588" s="28"/>
      <c r="Z30588" s="28"/>
      <c r="AA30588" s="28"/>
      <c r="AB30588" s="28"/>
      <c r="AC30588" s="28"/>
      <c r="AD30588" s="28"/>
      <c r="AE30588" s="28"/>
      <c r="AF30588" s="28"/>
      <c r="AG30588" s="28"/>
      <c r="AH30588" s="28"/>
      <c r="AI30588" s="28"/>
      <c r="AJ30588" s="28"/>
      <c r="AK30588" s="28"/>
      <c r="AL30588" s="28"/>
      <c r="AM30588" s="28"/>
      <c r="AN30588" s="28"/>
      <c r="AO30588" s="28"/>
      <c r="AP30588" s="28"/>
      <c r="AQ30588" s="28"/>
      <c r="AR30588" s="28"/>
      <c r="AS30588" s="28"/>
      <c r="AT30588" s="28"/>
      <c r="AU30588" s="28"/>
    </row>
    <row r="30589" spans="9:47">
      <c r="I30589" s="57"/>
      <c r="J30589" s="57"/>
      <c r="Y30589" s="28"/>
      <c r="Z30589" s="28"/>
      <c r="AA30589" s="28"/>
      <c r="AB30589" s="28"/>
      <c r="AC30589" s="28"/>
      <c r="AD30589" s="28"/>
      <c r="AE30589" s="28"/>
      <c r="AF30589" s="28"/>
      <c r="AG30589" s="28"/>
      <c r="AH30589" s="28"/>
      <c r="AI30589" s="28"/>
      <c r="AJ30589" s="28"/>
      <c r="AK30589" s="28"/>
      <c r="AL30589" s="28"/>
      <c r="AM30589" s="28"/>
      <c r="AN30589" s="28"/>
      <c r="AO30589" s="28"/>
      <c r="AP30589" s="28"/>
      <c r="AQ30589" s="28"/>
      <c r="AR30589" s="28"/>
      <c r="AS30589" s="28"/>
      <c r="AT30589" s="28"/>
      <c r="AU30589" s="28"/>
    </row>
    <row r="30590" spans="9:47">
      <c r="I30590" s="57"/>
      <c r="J30590" s="57"/>
      <c r="Y30590" s="28"/>
      <c r="Z30590" s="28"/>
      <c r="AA30590" s="28"/>
      <c r="AB30590" s="28"/>
      <c r="AC30590" s="28"/>
      <c r="AD30590" s="28"/>
      <c r="AE30590" s="28"/>
      <c r="AF30590" s="28"/>
      <c r="AG30590" s="28"/>
      <c r="AH30590" s="28"/>
      <c r="AI30590" s="28"/>
      <c r="AJ30590" s="28"/>
      <c r="AK30590" s="28"/>
      <c r="AL30590" s="28"/>
      <c r="AM30590" s="28"/>
      <c r="AN30590" s="28"/>
      <c r="AO30590" s="28"/>
      <c r="AP30590" s="28"/>
      <c r="AQ30590" s="28"/>
      <c r="AR30590" s="28"/>
      <c r="AS30590" s="28"/>
      <c r="AT30590" s="28"/>
      <c r="AU30590" s="28"/>
    </row>
    <row r="30591" spans="9:47">
      <c r="I30591" s="57"/>
      <c r="J30591" s="57"/>
      <c r="Y30591" s="28"/>
      <c r="Z30591" s="28"/>
      <c r="AA30591" s="28"/>
      <c r="AB30591" s="28"/>
      <c r="AC30591" s="28"/>
      <c r="AD30591" s="28"/>
      <c r="AE30591" s="28"/>
      <c r="AF30591" s="28"/>
      <c r="AG30591" s="28"/>
      <c r="AH30591" s="28"/>
      <c r="AI30591" s="28"/>
      <c r="AJ30591" s="28"/>
      <c r="AK30591" s="28"/>
      <c r="AL30591" s="28"/>
      <c r="AM30591" s="28"/>
      <c r="AN30591" s="28"/>
      <c r="AO30591" s="28"/>
      <c r="AP30591" s="28"/>
      <c r="AQ30591" s="28"/>
      <c r="AR30591" s="28"/>
      <c r="AS30591" s="28"/>
      <c r="AT30591" s="28"/>
      <c r="AU30591" s="28"/>
    </row>
    <row r="30592" spans="9:47">
      <c r="I30592" s="57"/>
      <c r="J30592" s="57"/>
      <c r="Y30592" s="28"/>
      <c r="Z30592" s="28"/>
      <c r="AA30592" s="28"/>
      <c r="AB30592" s="28"/>
      <c r="AC30592" s="28"/>
      <c r="AD30592" s="28"/>
      <c r="AE30592" s="28"/>
      <c r="AF30592" s="28"/>
      <c r="AG30592" s="28"/>
      <c r="AH30592" s="28"/>
      <c r="AI30592" s="28"/>
      <c r="AJ30592" s="28"/>
      <c r="AK30592" s="28"/>
      <c r="AL30592" s="28"/>
      <c r="AM30592" s="28"/>
      <c r="AN30592" s="28"/>
      <c r="AO30592" s="28"/>
      <c r="AP30592" s="28"/>
      <c r="AQ30592" s="28"/>
      <c r="AR30592" s="28"/>
      <c r="AS30592" s="28"/>
      <c r="AT30592" s="28"/>
      <c r="AU30592" s="28"/>
    </row>
    <row r="30593" spans="9:47">
      <c r="I30593" s="57"/>
      <c r="J30593" s="57"/>
      <c r="Y30593" s="28"/>
      <c r="Z30593" s="28"/>
      <c r="AA30593" s="28"/>
      <c r="AB30593" s="28"/>
      <c r="AC30593" s="28"/>
      <c r="AD30593" s="28"/>
      <c r="AE30593" s="28"/>
      <c r="AF30593" s="28"/>
      <c r="AG30593" s="28"/>
      <c r="AH30593" s="28"/>
      <c r="AI30593" s="28"/>
      <c r="AJ30593" s="28"/>
      <c r="AK30593" s="28"/>
      <c r="AL30593" s="28"/>
      <c r="AM30593" s="28"/>
      <c r="AN30593" s="28"/>
      <c r="AO30593" s="28"/>
      <c r="AP30593" s="28"/>
      <c r="AQ30593" s="28"/>
      <c r="AR30593" s="28"/>
      <c r="AS30593" s="28"/>
      <c r="AT30593" s="28"/>
      <c r="AU30593" s="28"/>
    </row>
    <row r="30594" spans="9:47">
      <c r="I30594" s="57"/>
      <c r="J30594" s="57"/>
      <c r="Y30594" s="28"/>
      <c r="Z30594" s="28"/>
      <c r="AA30594" s="28"/>
      <c r="AB30594" s="28"/>
      <c r="AC30594" s="28"/>
      <c r="AD30594" s="28"/>
      <c r="AE30594" s="28"/>
      <c r="AF30594" s="28"/>
      <c r="AG30594" s="28"/>
      <c r="AH30594" s="28"/>
      <c r="AI30594" s="28"/>
      <c r="AJ30594" s="28"/>
      <c r="AK30594" s="28"/>
      <c r="AL30594" s="28"/>
      <c r="AM30594" s="28"/>
      <c r="AN30594" s="28"/>
      <c r="AO30594" s="28"/>
      <c r="AP30594" s="28"/>
      <c r="AQ30594" s="28"/>
      <c r="AR30594" s="28"/>
      <c r="AS30594" s="28"/>
      <c r="AT30594" s="28"/>
      <c r="AU30594" s="28"/>
    </row>
    <row r="30595" spans="9:47">
      <c r="I30595" s="57"/>
      <c r="J30595" s="57"/>
      <c r="Y30595" s="28"/>
      <c r="Z30595" s="28"/>
      <c r="AA30595" s="28"/>
      <c r="AB30595" s="28"/>
      <c r="AC30595" s="28"/>
      <c r="AD30595" s="28"/>
      <c r="AE30595" s="28"/>
      <c r="AF30595" s="28"/>
      <c r="AG30595" s="28"/>
      <c r="AH30595" s="28"/>
      <c r="AI30595" s="28"/>
      <c r="AJ30595" s="28"/>
      <c r="AK30595" s="28"/>
      <c r="AL30595" s="28"/>
      <c r="AM30595" s="28"/>
      <c r="AN30595" s="28"/>
      <c r="AO30595" s="28"/>
      <c r="AP30595" s="28"/>
      <c r="AQ30595" s="28"/>
      <c r="AR30595" s="28"/>
      <c r="AS30595" s="28"/>
      <c r="AT30595" s="28"/>
      <c r="AU30595" s="28"/>
    </row>
    <row r="30596" spans="9:47">
      <c r="I30596" s="57"/>
      <c r="J30596" s="57"/>
      <c r="Y30596" s="28"/>
      <c r="Z30596" s="28"/>
      <c r="AA30596" s="28"/>
      <c r="AB30596" s="28"/>
      <c r="AC30596" s="28"/>
      <c r="AD30596" s="28"/>
      <c r="AE30596" s="28"/>
      <c r="AF30596" s="28"/>
      <c r="AG30596" s="28"/>
      <c r="AH30596" s="28"/>
      <c r="AI30596" s="28"/>
      <c r="AJ30596" s="28"/>
      <c r="AK30596" s="28"/>
      <c r="AL30596" s="28"/>
      <c r="AM30596" s="28"/>
      <c r="AN30596" s="28"/>
      <c r="AO30596" s="28"/>
      <c r="AP30596" s="28"/>
      <c r="AQ30596" s="28"/>
      <c r="AR30596" s="28"/>
      <c r="AS30596" s="28"/>
      <c r="AT30596" s="28"/>
      <c r="AU30596" s="28"/>
    </row>
    <row r="30597" spans="9:47">
      <c r="I30597" s="57"/>
      <c r="J30597" s="57"/>
      <c r="Y30597" s="28"/>
      <c r="Z30597" s="28"/>
      <c r="AA30597" s="28"/>
      <c r="AB30597" s="28"/>
      <c r="AC30597" s="28"/>
      <c r="AD30597" s="28"/>
      <c r="AE30597" s="28"/>
      <c r="AF30597" s="28"/>
      <c r="AG30597" s="28"/>
      <c r="AH30597" s="28"/>
      <c r="AI30597" s="28"/>
      <c r="AJ30597" s="28"/>
      <c r="AK30597" s="28"/>
      <c r="AL30597" s="28"/>
      <c r="AM30597" s="28"/>
      <c r="AN30597" s="28"/>
      <c r="AO30597" s="28"/>
      <c r="AP30597" s="28"/>
      <c r="AQ30597" s="28"/>
      <c r="AR30597" s="28"/>
      <c r="AS30597" s="28"/>
      <c r="AT30597" s="28"/>
      <c r="AU30597" s="28"/>
    </row>
    <row r="30598" spans="9:47">
      <c r="I30598" s="57"/>
      <c r="J30598" s="57"/>
      <c r="Y30598" s="28"/>
      <c r="Z30598" s="28"/>
      <c r="AA30598" s="28"/>
      <c r="AB30598" s="28"/>
      <c r="AC30598" s="28"/>
      <c r="AD30598" s="28"/>
      <c r="AE30598" s="28"/>
      <c r="AF30598" s="28"/>
      <c r="AG30598" s="28"/>
      <c r="AH30598" s="28"/>
      <c r="AI30598" s="28"/>
      <c r="AJ30598" s="28"/>
      <c r="AK30598" s="28"/>
      <c r="AL30598" s="28"/>
      <c r="AM30598" s="28"/>
      <c r="AN30598" s="28"/>
      <c r="AO30598" s="28"/>
      <c r="AP30598" s="28"/>
      <c r="AQ30598" s="28"/>
      <c r="AR30598" s="28"/>
      <c r="AS30598" s="28"/>
      <c r="AT30598" s="28"/>
      <c r="AU30598" s="28"/>
    </row>
    <row r="30599" spans="9:47">
      <c r="I30599" s="57"/>
      <c r="J30599" s="57"/>
      <c r="Y30599" s="28"/>
      <c r="Z30599" s="28"/>
      <c r="AA30599" s="28"/>
      <c r="AB30599" s="28"/>
      <c r="AC30599" s="28"/>
      <c r="AD30599" s="28"/>
      <c r="AE30599" s="28"/>
      <c r="AF30599" s="28"/>
      <c r="AG30599" s="28"/>
      <c r="AH30599" s="28"/>
      <c r="AI30599" s="28"/>
      <c r="AJ30599" s="28"/>
      <c r="AK30599" s="28"/>
      <c r="AL30599" s="28"/>
      <c r="AM30599" s="28"/>
      <c r="AN30599" s="28"/>
      <c r="AO30599" s="28"/>
      <c r="AP30599" s="28"/>
      <c r="AQ30599" s="28"/>
      <c r="AR30599" s="28"/>
      <c r="AS30599" s="28"/>
      <c r="AT30599" s="28"/>
      <c r="AU30599" s="28"/>
    </row>
    <row r="30600" spans="9:47">
      <c r="I30600" s="57"/>
      <c r="J30600" s="57"/>
      <c r="Y30600" s="28"/>
      <c r="Z30600" s="28"/>
      <c r="AA30600" s="28"/>
      <c r="AB30600" s="28"/>
      <c r="AC30600" s="28"/>
      <c r="AD30600" s="28"/>
      <c r="AE30600" s="28"/>
      <c r="AF30600" s="28"/>
      <c r="AG30600" s="28"/>
      <c r="AH30600" s="28"/>
      <c r="AI30600" s="28"/>
      <c r="AJ30600" s="28"/>
      <c r="AK30600" s="28"/>
      <c r="AL30600" s="28"/>
      <c r="AM30600" s="28"/>
      <c r="AN30600" s="28"/>
      <c r="AO30600" s="28"/>
      <c r="AP30600" s="28"/>
      <c r="AQ30600" s="28"/>
      <c r="AR30600" s="28"/>
      <c r="AS30600" s="28"/>
      <c r="AT30600" s="28"/>
      <c r="AU30600" s="28"/>
    </row>
    <row r="30601" spans="9:47">
      <c r="I30601" s="57"/>
      <c r="J30601" s="57"/>
      <c r="Y30601" s="28"/>
      <c r="Z30601" s="28"/>
      <c r="AA30601" s="28"/>
      <c r="AB30601" s="28"/>
      <c r="AC30601" s="28"/>
      <c r="AD30601" s="28"/>
      <c r="AE30601" s="28"/>
      <c r="AF30601" s="28"/>
      <c r="AG30601" s="28"/>
      <c r="AH30601" s="28"/>
      <c r="AI30601" s="28"/>
      <c r="AJ30601" s="28"/>
      <c r="AK30601" s="28"/>
      <c r="AL30601" s="28"/>
      <c r="AM30601" s="28"/>
      <c r="AN30601" s="28"/>
      <c r="AO30601" s="28"/>
      <c r="AP30601" s="28"/>
      <c r="AQ30601" s="28"/>
      <c r="AR30601" s="28"/>
      <c r="AS30601" s="28"/>
      <c r="AT30601" s="28"/>
      <c r="AU30601" s="28"/>
    </row>
    <row r="30602" spans="9:47">
      <c r="I30602" s="57"/>
      <c r="J30602" s="57"/>
      <c r="Y30602" s="28"/>
      <c r="Z30602" s="28"/>
      <c r="AA30602" s="28"/>
      <c r="AB30602" s="28"/>
      <c r="AC30602" s="28"/>
      <c r="AD30602" s="28"/>
      <c r="AE30602" s="28"/>
      <c r="AF30602" s="28"/>
      <c r="AG30602" s="28"/>
      <c r="AH30602" s="28"/>
      <c r="AI30602" s="28"/>
      <c r="AJ30602" s="28"/>
      <c r="AK30602" s="28"/>
      <c r="AL30602" s="28"/>
      <c r="AM30602" s="28"/>
      <c r="AN30602" s="28"/>
      <c r="AO30602" s="28"/>
      <c r="AP30602" s="28"/>
      <c r="AQ30602" s="28"/>
      <c r="AR30602" s="28"/>
      <c r="AS30602" s="28"/>
      <c r="AT30602" s="28"/>
      <c r="AU30602" s="28"/>
    </row>
    <row r="30603" spans="9:47">
      <c r="I30603" s="57"/>
      <c r="J30603" s="57"/>
      <c r="Y30603" s="28"/>
      <c r="Z30603" s="28"/>
      <c r="AA30603" s="28"/>
      <c r="AB30603" s="28"/>
      <c r="AC30603" s="28"/>
      <c r="AD30603" s="28"/>
      <c r="AE30603" s="28"/>
      <c r="AF30603" s="28"/>
      <c r="AG30603" s="28"/>
      <c r="AH30603" s="28"/>
      <c r="AI30603" s="28"/>
      <c r="AJ30603" s="28"/>
      <c r="AK30603" s="28"/>
      <c r="AL30603" s="28"/>
      <c r="AM30603" s="28"/>
      <c r="AN30603" s="28"/>
      <c r="AO30603" s="28"/>
      <c r="AP30603" s="28"/>
      <c r="AQ30603" s="28"/>
      <c r="AR30603" s="28"/>
      <c r="AS30603" s="28"/>
      <c r="AT30603" s="28"/>
      <c r="AU30603" s="28"/>
    </row>
    <row r="30604" spans="9:47">
      <c r="I30604" s="57"/>
      <c r="J30604" s="57"/>
      <c r="Y30604" s="28"/>
      <c r="Z30604" s="28"/>
      <c r="AA30604" s="28"/>
      <c r="AB30604" s="28"/>
      <c r="AC30604" s="28"/>
      <c r="AD30604" s="28"/>
      <c r="AE30604" s="28"/>
      <c r="AF30604" s="28"/>
      <c r="AG30604" s="28"/>
      <c r="AH30604" s="28"/>
      <c r="AI30604" s="28"/>
      <c r="AJ30604" s="28"/>
      <c r="AK30604" s="28"/>
      <c r="AL30604" s="28"/>
      <c r="AM30604" s="28"/>
      <c r="AN30604" s="28"/>
      <c r="AO30604" s="28"/>
      <c r="AP30604" s="28"/>
      <c r="AQ30604" s="28"/>
      <c r="AR30604" s="28"/>
      <c r="AS30604" s="28"/>
      <c r="AT30604" s="28"/>
      <c r="AU30604" s="28"/>
    </row>
    <row r="30605" spans="9:47">
      <c r="I30605" s="57"/>
      <c r="J30605" s="57"/>
      <c r="Y30605" s="28"/>
      <c r="Z30605" s="28"/>
      <c r="AA30605" s="28"/>
      <c r="AB30605" s="28"/>
      <c r="AC30605" s="28"/>
      <c r="AD30605" s="28"/>
      <c r="AE30605" s="28"/>
      <c r="AF30605" s="28"/>
      <c r="AG30605" s="28"/>
      <c r="AH30605" s="28"/>
      <c r="AI30605" s="28"/>
      <c r="AJ30605" s="28"/>
      <c r="AK30605" s="28"/>
      <c r="AL30605" s="28"/>
      <c r="AM30605" s="28"/>
      <c r="AN30605" s="28"/>
      <c r="AO30605" s="28"/>
      <c r="AP30605" s="28"/>
      <c r="AQ30605" s="28"/>
      <c r="AR30605" s="28"/>
      <c r="AS30605" s="28"/>
      <c r="AT30605" s="28"/>
      <c r="AU30605" s="28"/>
    </row>
    <row r="30606" spans="9:47">
      <c r="I30606" s="57"/>
      <c r="J30606" s="57"/>
      <c r="Y30606" s="28"/>
      <c r="Z30606" s="28"/>
      <c r="AA30606" s="28"/>
      <c r="AB30606" s="28"/>
      <c r="AC30606" s="28"/>
      <c r="AD30606" s="28"/>
      <c r="AE30606" s="28"/>
      <c r="AF30606" s="28"/>
      <c r="AG30606" s="28"/>
      <c r="AH30606" s="28"/>
      <c r="AI30606" s="28"/>
      <c r="AJ30606" s="28"/>
      <c r="AK30606" s="28"/>
      <c r="AL30606" s="28"/>
      <c r="AM30606" s="28"/>
      <c r="AN30606" s="28"/>
      <c r="AO30606" s="28"/>
      <c r="AP30606" s="28"/>
      <c r="AQ30606" s="28"/>
      <c r="AR30606" s="28"/>
      <c r="AS30606" s="28"/>
      <c r="AT30606" s="28"/>
      <c r="AU30606" s="28"/>
    </row>
    <row r="30607" spans="9:47">
      <c r="I30607" s="57"/>
      <c r="J30607" s="57"/>
      <c r="Y30607" s="28"/>
      <c r="Z30607" s="28"/>
      <c r="AA30607" s="28"/>
      <c r="AB30607" s="28"/>
      <c r="AC30607" s="28"/>
      <c r="AD30607" s="28"/>
      <c r="AE30607" s="28"/>
      <c r="AF30607" s="28"/>
      <c r="AG30607" s="28"/>
      <c r="AH30607" s="28"/>
      <c r="AI30607" s="28"/>
      <c r="AJ30607" s="28"/>
      <c r="AK30607" s="28"/>
      <c r="AL30607" s="28"/>
      <c r="AM30607" s="28"/>
      <c r="AN30607" s="28"/>
      <c r="AO30607" s="28"/>
      <c r="AP30607" s="28"/>
      <c r="AQ30607" s="28"/>
      <c r="AR30607" s="28"/>
      <c r="AS30607" s="28"/>
      <c r="AT30607" s="28"/>
      <c r="AU30607" s="28"/>
    </row>
    <row r="30608" spans="9:47">
      <c r="I30608" s="57"/>
      <c r="J30608" s="57"/>
      <c r="Y30608" s="28"/>
      <c r="Z30608" s="28"/>
      <c r="AA30608" s="28"/>
      <c r="AB30608" s="28"/>
      <c r="AC30608" s="28"/>
      <c r="AD30608" s="28"/>
      <c r="AE30608" s="28"/>
      <c r="AF30608" s="28"/>
      <c r="AG30608" s="28"/>
      <c r="AH30608" s="28"/>
      <c r="AI30608" s="28"/>
      <c r="AJ30608" s="28"/>
      <c r="AK30608" s="28"/>
      <c r="AL30608" s="28"/>
      <c r="AM30608" s="28"/>
      <c r="AN30608" s="28"/>
      <c r="AO30608" s="28"/>
      <c r="AP30608" s="28"/>
      <c r="AQ30608" s="28"/>
      <c r="AR30608" s="28"/>
      <c r="AS30608" s="28"/>
      <c r="AT30608" s="28"/>
      <c r="AU30608" s="28"/>
    </row>
    <row r="30609" spans="9:47">
      <c r="I30609" s="57"/>
      <c r="J30609" s="57"/>
      <c r="Y30609" s="28"/>
      <c r="Z30609" s="28"/>
      <c r="AA30609" s="28"/>
      <c r="AB30609" s="28"/>
      <c r="AC30609" s="28"/>
      <c r="AD30609" s="28"/>
      <c r="AE30609" s="28"/>
      <c r="AF30609" s="28"/>
      <c r="AG30609" s="28"/>
      <c r="AH30609" s="28"/>
      <c r="AI30609" s="28"/>
      <c r="AJ30609" s="28"/>
      <c r="AK30609" s="28"/>
      <c r="AL30609" s="28"/>
      <c r="AM30609" s="28"/>
      <c r="AN30609" s="28"/>
      <c r="AO30609" s="28"/>
      <c r="AP30609" s="28"/>
      <c r="AQ30609" s="28"/>
      <c r="AR30609" s="28"/>
      <c r="AS30609" s="28"/>
      <c r="AT30609" s="28"/>
      <c r="AU30609" s="28"/>
    </row>
    <row r="30610" spans="9:47">
      <c r="I30610" s="57"/>
      <c r="J30610" s="57"/>
      <c r="Y30610" s="28"/>
      <c r="Z30610" s="28"/>
      <c r="AA30610" s="28"/>
      <c r="AB30610" s="28"/>
      <c r="AC30610" s="28"/>
      <c r="AD30610" s="28"/>
      <c r="AE30610" s="28"/>
      <c r="AF30610" s="28"/>
      <c r="AG30610" s="28"/>
      <c r="AH30610" s="28"/>
      <c r="AI30610" s="28"/>
      <c r="AJ30610" s="28"/>
      <c r="AK30610" s="28"/>
      <c r="AL30610" s="28"/>
      <c r="AM30610" s="28"/>
      <c r="AN30610" s="28"/>
      <c r="AO30610" s="28"/>
      <c r="AP30610" s="28"/>
      <c r="AQ30610" s="28"/>
      <c r="AR30610" s="28"/>
      <c r="AS30610" s="28"/>
      <c r="AT30610" s="28"/>
      <c r="AU30610" s="28"/>
    </row>
    <row r="30611" spans="9:47">
      <c r="I30611" s="57"/>
      <c r="J30611" s="57"/>
      <c r="Y30611" s="28"/>
      <c r="Z30611" s="28"/>
      <c r="AA30611" s="28"/>
      <c r="AB30611" s="28"/>
      <c r="AC30611" s="28"/>
      <c r="AD30611" s="28"/>
      <c r="AE30611" s="28"/>
      <c r="AF30611" s="28"/>
      <c r="AG30611" s="28"/>
      <c r="AH30611" s="28"/>
      <c r="AI30611" s="28"/>
      <c r="AJ30611" s="28"/>
      <c r="AK30611" s="28"/>
      <c r="AL30611" s="28"/>
      <c r="AM30611" s="28"/>
      <c r="AN30611" s="28"/>
      <c r="AO30611" s="28"/>
      <c r="AP30611" s="28"/>
      <c r="AQ30611" s="28"/>
      <c r="AR30611" s="28"/>
      <c r="AS30611" s="28"/>
      <c r="AT30611" s="28"/>
      <c r="AU30611" s="28"/>
    </row>
    <row r="30612" spans="9:47">
      <c r="I30612" s="57"/>
      <c r="J30612" s="57"/>
      <c r="Y30612" s="28"/>
      <c r="Z30612" s="28"/>
      <c r="AA30612" s="28"/>
      <c r="AB30612" s="28"/>
      <c r="AC30612" s="28"/>
      <c r="AD30612" s="28"/>
      <c r="AE30612" s="28"/>
      <c r="AF30612" s="28"/>
      <c r="AG30612" s="28"/>
      <c r="AH30612" s="28"/>
      <c r="AI30612" s="28"/>
      <c r="AJ30612" s="28"/>
      <c r="AK30612" s="28"/>
      <c r="AL30612" s="28"/>
      <c r="AM30612" s="28"/>
      <c r="AN30612" s="28"/>
      <c r="AO30612" s="28"/>
      <c r="AP30612" s="28"/>
      <c r="AQ30612" s="28"/>
      <c r="AR30612" s="28"/>
      <c r="AS30612" s="28"/>
      <c r="AT30612" s="28"/>
      <c r="AU30612" s="28"/>
    </row>
    <row r="30613" spans="9:47">
      <c r="I30613" s="57"/>
      <c r="J30613" s="57"/>
      <c r="Y30613" s="28"/>
      <c r="Z30613" s="28"/>
      <c r="AA30613" s="28"/>
      <c r="AB30613" s="28"/>
      <c r="AC30613" s="28"/>
      <c r="AD30613" s="28"/>
      <c r="AE30613" s="28"/>
      <c r="AF30613" s="28"/>
      <c r="AG30613" s="28"/>
      <c r="AH30613" s="28"/>
      <c r="AI30613" s="28"/>
      <c r="AJ30613" s="28"/>
      <c r="AK30613" s="28"/>
      <c r="AL30613" s="28"/>
      <c r="AM30613" s="28"/>
      <c r="AN30613" s="28"/>
      <c r="AO30613" s="28"/>
      <c r="AP30613" s="28"/>
      <c r="AQ30613" s="28"/>
      <c r="AR30613" s="28"/>
      <c r="AS30613" s="28"/>
      <c r="AT30613" s="28"/>
      <c r="AU30613" s="28"/>
    </row>
    <row r="30614" spans="9:47">
      <c r="I30614" s="57"/>
      <c r="J30614" s="57"/>
      <c r="Y30614" s="28"/>
      <c r="Z30614" s="28"/>
      <c r="AA30614" s="28"/>
      <c r="AB30614" s="28"/>
      <c r="AC30614" s="28"/>
      <c r="AD30614" s="28"/>
      <c r="AE30614" s="28"/>
      <c r="AF30614" s="28"/>
      <c r="AG30614" s="28"/>
      <c r="AH30614" s="28"/>
      <c r="AI30614" s="28"/>
      <c r="AJ30614" s="28"/>
      <c r="AK30614" s="28"/>
      <c r="AL30614" s="28"/>
      <c r="AM30614" s="28"/>
      <c r="AN30614" s="28"/>
      <c r="AO30614" s="28"/>
      <c r="AP30614" s="28"/>
      <c r="AQ30614" s="28"/>
      <c r="AR30614" s="28"/>
      <c r="AS30614" s="28"/>
      <c r="AT30614" s="28"/>
      <c r="AU30614" s="28"/>
    </row>
    <row r="30615" spans="9:47">
      <c r="I30615" s="57"/>
      <c r="J30615" s="57"/>
      <c r="Y30615" s="28"/>
      <c r="Z30615" s="28"/>
      <c r="AA30615" s="28"/>
      <c r="AB30615" s="28"/>
      <c r="AC30615" s="28"/>
      <c r="AD30615" s="28"/>
      <c r="AE30615" s="28"/>
      <c r="AF30615" s="28"/>
      <c r="AG30615" s="28"/>
      <c r="AH30615" s="28"/>
      <c r="AI30615" s="28"/>
      <c r="AJ30615" s="28"/>
      <c r="AK30615" s="28"/>
      <c r="AL30615" s="28"/>
      <c r="AM30615" s="28"/>
      <c r="AN30615" s="28"/>
      <c r="AO30615" s="28"/>
      <c r="AP30615" s="28"/>
      <c r="AQ30615" s="28"/>
      <c r="AR30615" s="28"/>
      <c r="AS30615" s="28"/>
      <c r="AT30615" s="28"/>
      <c r="AU30615" s="28"/>
    </row>
    <row r="30616" spans="9:47">
      <c r="I30616" s="57"/>
      <c r="J30616" s="57"/>
      <c r="Y30616" s="28"/>
      <c r="Z30616" s="28"/>
      <c r="AA30616" s="28"/>
      <c r="AB30616" s="28"/>
      <c r="AC30616" s="28"/>
      <c r="AD30616" s="28"/>
      <c r="AE30616" s="28"/>
      <c r="AF30616" s="28"/>
      <c r="AG30616" s="28"/>
      <c r="AH30616" s="28"/>
      <c r="AI30616" s="28"/>
      <c r="AJ30616" s="28"/>
      <c r="AK30616" s="28"/>
      <c r="AL30616" s="28"/>
      <c r="AM30616" s="28"/>
      <c r="AN30616" s="28"/>
      <c r="AO30616" s="28"/>
      <c r="AP30616" s="28"/>
      <c r="AQ30616" s="28"/>
      <c r="AR30616" s="28"/>
      <c r="AS30616" s="28"/>
      <c r="AT30616" s="28"/>
      <c r="AU30616" s="28"/>
    </row>
    <row r="30617" spans="9:47">
      <c r="I30617" s="57"/>
      <c r="J30617" s="57"/>
      <c r="Y30617" s="28"/>
      <c r="Z30617" s="28"/>
      <c r="AA30617" s="28"/>
      <c r="AB30617" s="28"/>
      <c r="AC30617" s="28"/>
      <c r="AD30617" s="28"/>
      <c r="AE30617" s="28"/>
      <c r="AF30617" s="28"/>
      <c r="AG30617" s="28"/>
      <c r="AH30617" s="28"/>
      <c r="AI30617" s="28"/>
      <c r="AJ30617" s="28"/>
      <c r="AK30617" s="28"/>
      <c r="AL30617" s="28"/>
      <c r="AM30617" s="28"/>
      <c r="AN30617" s="28"/>
      <c r="AO30617" s="28"/>
      <c r="AP30617" s="28"/>
      <c r="AQ30617" s="28"/>
      <c r="AR30617" s="28"/>
      <c r="AS30617" s="28"/>
      <c r="AT30617" s="28"/>
      <c r="AU30617" s="28"/>
    </row>
    <row r="30618" spans="9:47">
      <c r="I30618" s="57"/>
      <c r="J30618" s="57"/>
      <c r="Y30618" s="28"/>
      <c r="Z30618" s="28"/>
      <c r="AA30618" s="28"/>
      <c r="AB30618" s="28"/>
      <c r="AC30618" s="28"/>
      <c r="AD30618" s="28"/>
      <c r="AE30618" s="28"/>
      <c r="AF30618" s="28"/>
      <c r="AG30618" s="28"/>
      <c r="AH30618" s="28"/>
      <c r="AI30618" s="28"/>
      <c r="AJ30618" s="28"/>
      <c r="AK30618" s="28"/>
      <c r="AL30618" s="28"/>
      <c r="AM30618" s="28"/>
      <c r="AN30618" s="28"/>
      <c r="AO30618" s="28"/>
      <c r="AP30618" s="28"/>
      <c r="AQ30618" s="28"/>
      <c r="AR30618" s="28"/>
      <c r="AS30618" s="28"/>
      <c r="AT30618" s="28"/>
      <c r="AU30618" s="28"/>
    </row>
    <row r="30619" spans="9:47">
      <c r="I30619" s="57"/>
      <c r="J30619" s="57"/>
      <c r="Y30619" s="28"/>
      <c r="Z30619" s="28"/>
      <c r="AA30619" s="28"/>
      <c r="AB30619" s="28"/>
      <c r="AC30619" s="28"/>
      <c r="AD30619" s="28"/>
      <c r="AE30619" s="28"/>
      <c r="AF30619" s="28"/>
      <c r="AG30619" s="28"/>
      <c r="AH30619" s="28"/>
      <c r="AI30619" s="28"/>
      <c r="AJ30619" s="28"/>
      <c r="AK30619" s="28"/>
      <c r="AL30619" s="28"/>
      <c r="AM30619" s="28"/>
      <c r="AN30619" s="28"/>
      <c r="AO30619" s="28"/>
      <c r="AP30619" s="28"/>
      <c r="AQ30619" s="28"/>
      <c r="AR30619" s="28"/>
      <c r="AS30619" s="28"/>
      <c r="AT30619" s="28"/>
      <c r="AU30619" s="28"/>
    </row>
    <row r="30620" spans="9:47">
      <c r="I30620" s="57"/>
      <c r="J30620" s="57"/>
      <c r="Y30620" s="28"/>
      <c r="Z30620" s="28"/>
      <c r="AA30620" s="28"/>
      <c r="AB30620" s="28"/>
      <c r="AC30620" s="28"/>
      <c r="AD30620" s="28"/>
      <c r="AE30620" s="28"/>
      <c r="AF30620" s="28"/>
      <c r="AG30620" s="28"/>
      <c r="AH30620" s="28"/>
      <c r="AI30620" s="28"/>
      <c r="AJ30620" s="28"/>
      <c r="AK30620" s="28"/>
      <c r="AL30620" s="28"/>
      <c r="AM30620" s="28"/>
      <c r="AN30620" s="28"/>
      <c r="AO30620" s="28"/>
      <c r="AP30620" s="28"/>
      <c r="AQ30620" s="28"/>
      <c r="AR30620" s="28"/>
      <c r="AS30620" s="28"/>
      <c r="AT30620" s="28"/>
      <c r="AU30620" s="28"/>
    </row>
    <row r="30621" spans="9:47">
      <c r="I30621" s="57"/>
      <c r="J30621" s="57"/>
      <c r="Y30621" s="28"/>
      <c r="Z30621" s="28"/>
      <c r="AA30621" s="28"/>
      <c r="AB30621" s="28"/>
      <c r="AC30621" s="28"/>
      <c r="AD30621" s="28"/>
      <c r="AE30621" s="28"/>
      <c r="AF30621" s="28"/>
      <c r="AG30621" s="28"/>
      <c r="AH30621" s="28"/>
      <c r="AI30621" s="28"/>
      <c r="AJ30621" s="28"/>
      <c r="AK30621" s="28"/>
      <c r="AL30621" s="28"/>
      <c r="AM30621" s="28"/>
      <c r="AN30621" s="28"/>
      <c r="AO30621" s="28"/>
      <c r="AP30621" s="28"/>
      <c r="AQ30621" s="28"/>
      <c r="AR30621" s="28"/>
      <c r="AS30621" s="28"/>
      <c r="AT30621" s="28"/>
      <c r="AU30621" s="28"/>
    </row>
    <row r="30622" spans="9:47">
      <c r="I30622" s="57"/>
      <c r="J30622" s="57"/>
      <c r="Y30622" s="28"/>
      <c r="Z30622" s="28"/>
      <c r="AA30622" s="28"/>
      <c r="AB30622" s="28"/>
      <c r="AC30622" s="28"/>
      <c r="AD30622" s="28"/>
      <c r="AE30622" s="28"/>
      <c r="AF30622" s="28"/>
      <c r="AG30622" s="28"/>
      <c r="AH30622" s="28"/>
      <c r="AI30622" s="28"/>
      <c r="AJ30622" s="28"/>
      <c r="AK30622" s="28"/>
      <c r="AL30622" s="28"/>
      <c r="AM30622" s="28"/>
      <c r="AN30622" s="28"/>
      <c r="AO30622" s="28"/>
      <c r="AP30622" s="28"/>
      <c r="AQ30622" s="28"/>
      <c r="AR30622" s="28"/>
      <c r="AS30622" s="28"/>
      <c r="AT30622" s="28"/>
      <c r="AU30622" s="28"/>
    </row>
    <row r="30623" spans="9:47">
      <c r="I30623" s="57"/>
      <c r="J30623" s="57"/>
      <c r="Y30623" s="28"/>
      <c r="Z30623" s="28"/>
      <c r="AA30623" s="28"/>
      <c r="AB30623" s="28"/>
      <c r="AC30623" s="28"/>
      <c r="AD30623" s="28"/>
      <c r="AE30623" s="28"/>
      <c r="AF30623" s="28"/>
      <c r="AG30623" s="28"/>
      <c r="AH30623" s="28"/>
      <c r="AI30623" s="28"/>
      <c r="AJ30623" s="28"/>
      <c r="AK30623" s="28"/>
      <c r="AL30623" s="28"/>
      <c r="AM30623" s="28"/>
      <c r="AN30623" s="28"/>
      <c r="AO30623" s="28"/>
      <c r="AP30623" s="28"/>
      <c r="AQ30623" s="28"/>
      <c r="AR30623" s="28"/>
      <c r="AS30623" s="28"/>
      <c r="AT30623" s="28"/>
      <c r="AU30623" s="28"/>
    </row>
    <row r="30624" spans="9:47">
      <c r="I30624" s="57"/>
      <c r="J30624" s="57"/>
      <c r="Y30624" s="28"/>
      <c r="Z30624" s="28"/>
      <c r="AA30624" s="28"/>
      <c r="AB30624" s="28"/>
      <c r="AC30624" s="28"/>
      <c r="AD30624" s="28"/>
      <c r="AE30624" s="28"/>
      <c r="AF30624" s="28"/>
      <c r="AG30624" s="28"/>
      <c r="AH30624" s="28"/>
      <c r="AI30624" s="28"/>
      <c r="AJ30624" s="28"/>
      <c r="AK30624" s="28"/>
      <c r="AL30624" s="28"/>
      <c r="AM30624" s="28"/>
      <c r="AN30624" s="28"/>
      <c r="AO30624" s="28"/>
      <c r="AP30624" s="28"/>
      <c r="AQ30624" s="28"/>
      <c r="AR30624" s="28"/>
      <c r="AS30624" s="28"/>
      <c r="AT30624" s="28"/>
      <c r="AU30624" s="28"/>
    </row>
    <row r="30625" spans="9:47">
      <c r="I30625" s="57"/>
      <c r="J30625" s="57"/>
      <c r="Y30625" s="28"/>
      <c r="Z30625" s="28"/>
      <c r="AA30625" s="28"/>
      <c r="AB30625" s="28"/>
      <c r="AC30625" s="28"/>
      <c r="AD30625" s="28"/>
      <c r="AE30625" s="28"/>
      <c r="AF30625" s="28"/>
      <c r="AG30625" s="28"/>
      <c r="AH30625" s="28"/>
      <c r="AI30625" s="28"/>
      <c r="AJ30625" s="28"/>
      <c r="AK30625" s="28"/>
      <c r="AL30625" s="28"/>
      <c r="AM30625" s="28"/>
      <c r="AN30625" s="28"/>
      <c r="AO30625" s="28"/>
      <c r="AP30625" s="28"/>
      <c r="AQ30625" s="28"/>
      <c r="AR30625" s="28"/>
      <c r="AS30625" s="28"/>
      <c r="AT30625" s="28"/>
      <c r="AU30625" s="28"/>
    </row>
    <row r="30626" spans="9:47">
      <c r="I30626" s="57"/>
      <c r="J30626" s="57"/>
      <c r="Y30626" s="28"/>
      <c r="Z30626" s="28"/>
      <c r="AA30626" s="28"/>
      <c r="AB30626" s="28"/>
      <c r="AC30626" s="28"/>
      <c r="AD30626" s="28"/>
      <c r="AE30626" s="28"/>
      <c r="AF30626" s="28"/>
      <c r="AG30626" s="28"/>
      <c r="AH30626" s="28"/>
      <c r="AI30626" s="28"/>
      <c r="AJ30626" s="28"/>
      <c r="AK30626" s="28"/>
      <c r="AL30626" s="28"/>
      <c r="AM30626" s="28"/>
      <c r="AN30626" s="28"/>
      <c r="AO30626" s="28"/>
      <c r="AP30626" s="28"/>
      <c r="AQ30626" s="28"/>
      <c r="AR30626" s="28"/>
      <c r="AS30626" s="28"/>
      <c r="AT30626" s="28"/>
      <c r="AU30626" s="28"/>
    </row>
    <row r="30627" spans="9:47">
      <c r="I30627" s="57"/>
      <c r="J30627" s="57"/>
      <c r="Y30627" s="28"/>
      <c r="Z30627" s="28"/>
      <c r="AA30627" s="28"/>
      <c r="AB30627" s="28"/>
      <c r="AC30627" s="28"/>
      <c r="AD30627" s="28"/>
      <c r="AE30627" s="28"/>
      <c r="AF30627" s="28"/>
      <c r="AG30627" s="28"/>
      <c r="AH30627" s="28"/>
      <c r="AI30627" s="28"/>
      <c r="AJ30627" s="28"/>
      <c r="AK30627" s="28"/>
      <c r="AL30627" s="28"/>
      <c r="AM30627" s="28"/>
      <c r="AN30627" s="28"/>
      <c r="AO30627" s="28"/>
      <c r="AP30627" s="28"/>
      <c r="AQ30627" s="28"/>
      <c r="AR30627" s="28"/>
      <c r="AS30627" s="28"/>
      <c r="AT30627" s="28"/>
      <c r="AU30627" s="28"/>
    </row>
    <row r="30628" spans="9:47">
      <c r="I30628" s="57"/>
      <c r="J30628" s="57"/>
      <c r="Y30628" s="28"/>
      <c r="Z30628" s="28"/>
      <c r="AA30628" s="28"/>
      <c r="AB30628" s="28"/>
      <c r="AC30628" s="28"/>
      <c r="AD30628" s="28"/>
      <c r="AE30628" s="28"/>
      <c r="AF30628" s="28"/>
      <c r="AG30628" s="28"/>
      <c r="AH30628" s="28"/>
      <c r="AI30628" s="28"/>
      <c r="AJ30628" s="28"/>
      <c r="AK30628" s="28"/>
      <c r="AL30628" s="28"/>
      <c r="AM30628" s="28"/>
      <c r="AN30628" s="28"/>
      <c r="AO30628" s="28"/>
      <c r="AP30628" s="28"/>
      <c r="AQ30628" s="28"/>
      <c r="AR30628" s="28"/>
      <c r="AS30628" s="28"/>
      <c r="AT30628" s="28"/>
      <c r="AU30628" s="28"/>
    </row>
    <row r="30629" spans="9:47">
      <c r="I30629" s="57"/>
      <c r="J30629" s="57"/>
      <c r="Y30629" s="28"/>
      <c r="Z30629" s="28"/>
      <c r="AA30629" s="28"/>
      <c r="AB30629" s="28"/>
      <c r="AC30629" s="28"/>
      <c r="AD30629" s="28"/>
      <c r="AE30629" s="28"/>
      <c r="AF30629" s="28"/>
      <c r="AG30629" s="28"/>
      <c r="AH30629" s="28"/>
      <c r="AI30629" s="28"/>
      <c r="AJ30629" s="28"/>
      <c r="AK30629" s="28"/>
      <c r="AL30629" s="28"/>
      <c r="AM30629" s="28"/>
      <c r="AN30629" s="28"/>
      <c r="AO30629" s="28"/>
      <c r="AP30629" s="28"/>
      <c r="AQ30629" s="28"/>
      <c r="AR30629" s="28"/>
      <c r="AS30629" s="28"/>
      <c r="AT30629" s="28"/>
      <c r="AU30629" s="28"/>
    </row>
    <row r="30630" spans="9:47">
      <c r="I30630" s="57"/>
      <c r="J30630" s="57"/>
      <c r="Y30630" s="28"/>
      <c r="Z30630" s="28"/>
      <c r="AA30630" s="28"/>
      <c r="AB30630" s="28"/>
      <c r="AC30630" s="28"/>
      <c r="AD30630" s="28"/>
      <c r="AE30630" s="28"/>
      <c r="AF30630" s="28"/>
      <c r="AG30630" s="28"/>
      <c r="AH30630" s="28"/>
      <c r="AI30630" s="28"/>
      <c r="AJ30630" s="28"/>
      <c r="AK30630" s="28"/>
      <c r="AL30630" s="28"/>
      <c r="AM30630" s="28"/>
      <c r="AN30630" s="28"/>
      <c r="AO30630" s="28"/>
      <c r="AP30630" s="28"/>
      <c r="AQ30630" s="28"/>
      <c r="AR30630" s="28"/>
      <c r="AS30630" s="28"/>
      <c r="AT30630" s="28"/>
      <c r="AU30630" s="28"/>
    </row>
    <row r="30631" spans="9:47">
      <c r="I30631" s="57"/>
      <c r="J30631" s="57"/>
      <c r="Y30631" s="28"/>
      <c r="Z30631" s="28"/>
      <c r="AA30631" s="28"/>
      <c r="AB30631" s="28"/>
      <c r="AC30631" s="28"/>
      <c r="AD30631" s="28"/>
      <c r="AE30631" s="28"/>
      <c r="AF30631" s="28"/>
      <c r="AG30631" s="28"/>
      <c r="AH30631" s="28"/>
      <c r="AI30631" s="28"/>
      <c r="AJ30631" s="28"/>
      <c r="AK30631" s="28"/>
      <c r="AL30631" s="28"/>
      <c r="AM30631" s="28"/>
      <c r="AN30631" s="28"/>
      <c r="AO30631" s="28"/>
      <c r="AP30631" s="28"/>
      <c r="AQ30631" s="28"/>
      <c r="AR30631" s="28"/>
      <c r="AS30631" s="28"/>
      <c r="AT30631" s="28"/>
      <c r="AU30631" s="28"/>
    </row>
    <row r="30632" spans="9:47">
      <c r="I30632" s="57"/>
      <c r="J30632" s="57"/>
      <c r="Y30632" s="28"/>
      <c r="Z30632" s="28"/>
      <c r="AA30632" s="28"/>
      <c r="AB30632" s="28"/>
      <c r="AC30632" s="28"/>
      <c r="AD30632" s="28"/>
      <c r="AE30632" s="28"/>
      <c r="AF30632" s="28"/>
      <c r="AG30632" s="28"/>
      <c r="AH30632" s="28"/>
      <c r="AI30632" s="28"/>
      <c r="AJ30632" s="28"/>
      <c r="AK30632" s="28"/>
      <c r="AL30632" s="28"/>
      <c r="AM30632" s="28"/>
      <c r="AN30632" s="28"/>
      <c r="AO30632" s="28"/>
      <c r="AP30632" s="28"/>
      <c r="AQ30632" s="28"/>
      <c r="AR30632" s="28"/>
      <c r="AS30632" s="28"/>
      <c r="AT30632" s="28"/>
      <c r="AU30632" s="28"/>
    </row>
    <row r="30633" spans="9:47">
      <c r="I30633" s="57"/>
      <c r="J30633" s="57"/>
      <c r="Y30633" s="28"/>
      <c r="Z30633" s="28"/>
      <c r="AA30633" s="28"/>
      <c r="AB30633" s="28"/>
      <c r="AC30633" s="28"/>
      <c r="AD30633" s="28"/>
      <c r="AE30633" s="28"/>
      <c r="AF30633" s="28"/>
      <c r="AG30633" s="28"/>
      <c r="AH30633" s="28"/>
      <c r="AI30633" s="28"/>
      <c r="AJ30633" s="28"/>
      <c r="AK30633" s="28"/>
      <c r="AL30633" s="28"/>
      <c r="AM30633" s="28"/>
      <c r="AN30633" s="28"/>
      <c r="AO30633" s="28"/>
      <c r="AP30633" s="28"/>
      <c r="AQ30633" s="28"/>
      <c r="AR30633" s="28"/>
      <c r="AS30633" s="28"/>
      <c r="AT30633" s="28"/>
      <c r="AU30633" s="28"/>
    </row>
    <row r="30634" spans="9:47">
      <c r="I30634" s="57"/>
      <c r="J30634" s="57"/>
      <c r="Y30634" s="28"/>
      <c r="Z30634" s="28"/>
      <c r="AA30634" s="28"/>
      <c r="AB30634" s="28"/>
      <c r="AC30634" s="28"/>
      <c r="AD30634" s="28"/>
      <c r="AE30634" s="28"/>
      <c r="AF30634" s="28"/>
      <c r="AG30634" s="28"/>
      <c r="AH30634" s="28"/>
      <c r="AI30634" s="28"/>
      <c r="AJ30634" s="28"/>
      <c r="AK30634" s="28"/>
      <c r="AL30634" s="28"/>
      <c r="AM30634" s="28"/>
      <c r="AN30634" s="28"/>
      <c r="AO30634" s="28"/>
      <c r="AP30634" s="28"/>
      <c r="AQ30634" s="28"/>
      <c r="AR30634" s="28"/>
      <c r="AS30634" s="28"/>
      <c r="AT30634" s="28"/>
      <c r="AU30634" s="28"/>
    </row>
    <row r="30635" spans="9:47">
      <c r="I30635" s="57"/>
      <c r="J30635" s="57"/>
      <c r="Y30635" s="28"/>
      <c r="Z30635" s="28"/>
      <c r="AA30635" s="28"/>
      <c r="AB30635" s="28"/>
      <c r="AC30635" s="28"/>
      <c r="AD30635" s="28"/>
      <c r="AE30635" s="28"/>
      <c r="AF30635" s="28"/>
      <c r="AG30635" s="28"/>
      <c r="AH30635" s="28"/>
      <c r="AI30635" s="28"/>
      <c r="AJ30635" s="28"/>
      <c r="AK30635" s="28"/>
      <c r="AL30635" s="28"/>
      <c r="AM30635" s="28"/>
      <c r="AN30635" s="28"/>
      <c r="AO30635" s="28"/>
      <c r="AP30635" s="28"/>
      <c r="AQ30635" s="28"/>
      <c r="AR30635" s="28"/>
      <c r="AS30635" s="28"/>
      <c r="AT30635" s="28"/>
      <c r="AU30635" s="28"/>
    </row>
    <row r="30636" spans="9:47">
      <c r="I30636" s="57"/>
      <c r="J30636" s="57"/>
      <c r="Y30636" s="28"/>
      <c r="Z30636" s="28"/>
      <c r="AA30636" s="28"/>
      <c r="AB30636" s="28"/>
      <c r="AC30636" s="28"/>
      <c r="AD30636" s="28"/>
      <c r="AE30636" s="28"/>
      <c r="AF30636" s="28"/>
      <c r="AG30636" s="28"/>
      <c r="AH30636" s="28"/>
      <c r="AI30636" s="28"/>
      <c r="AJ30636" s="28"/>
      <c r="AK30636" s="28"/>
      <c r="AL30636" s="28"/>
      <c r="AM30636" s="28"/>
      <c r="AN30636" s="28"/>
      <c r="AO30636" s="28"/>
      <c r="AP30636" s="28"/>
      <c r="AQ30636" s="28"/>
      <c r="AR30636" s="28"/>
      <c r="AS30636" s="28"/>
      <c r="AT30636" s="28"/>
      <c r="AU30636" s="28"/>
    </row>
    <row r="30637" spans="9:47">
      <c r="I30637" s="57"/>
      <c r="J30637" s="57"/>
      <c r="Y30637" s="28"/>
      <c r="Z30637" s="28"/>
      <c r="AA30637" s="28"/>
      <c r="AB30637" s="28"/>
      <c r="AC30637" s="28"/>
      <c r="AD30637" s="28"/>
      <c r="AE30637" s="28"/>
      <c r="AF30637" s="28"/>
      <c r="AG30637" s="28"/>
      <c r="AH30637" s="28"/>
      <c r="AI30637" s="28"/>
      <c r="AJ30637" s="28"/>
      <c r="AK30637" s="28"/>
      <c r="AL30637" s="28"/>
      <c r="AM30637" s="28"/>
      <c r="AN30637" s="28"/>
      <c r="AO30637" s="28"/>
      <c r="AP30637" s="28"/>
      <c r="AQ30637" s="28"/>
      <c r="AR30637" s="28"/>
      <c r="AS30637" s="28"/>
      <c r="AT30637" s="28"/>
      <c r="AU30637" s="28"/>
    </row>
    <row r="30638" spans="9:47">
      <c r="I30638" s="57"/>
      <c r="J30638" s="57"/>
      <c r="Y30638" s="28"/>
      <c r="Z30638" s="28"/>
      <c r="AA30638" s="28"/>
      <c r="AB30638" s="28"/>
      <c r="AC30638" s="28"/>
      <c r="AD30638" s="28"/>
      <c r="AE30638" s="28"/>
      <c r="AF30638" s="28"/>
      <c r="AG30638" s="28"/>
      <c r="AH30638" s="28"/>
      <c r="AI30638" s="28"/>
      <c r="AJ30638" s="28"/>
      <c r="AK30638" s="28"/>
      <c r="AL30638" s="28"/>
      <c r="AM30638" s="28"/>
      <c r="AN30638" s="28"/>
      <c r="AO30638" s="28"/>
      <c r="AP30638" s="28"/>
      <c r="AQ30638" s="28"/>
      <c r="AR30638" s="28"/>
      <c r="AS30638" s="28"/>
      <c r="AT30638" s="28"/>
      <c r="AU30638" s="28"/>
    </row>
    <row r="30639" spans="9:47">
      <c r="I30639" s="57"/>
      <c r="J30639" s="57"/>
      <c r="Y30639" s="28"/>
      <c r="Z30639" s="28"/>
      <c r="AA30639" s="28"/>
      <c r="AB30639" s="28"/>
      <c r="AC30639" s="28"/>
      <c r="AD30639" s="28"/>
      <c r="AE30639" s="28"/>
      <c r="AF30639" s="28"/>
      <c r="AG30639" s="28"/>
      <c r="AH30639" s="28"/>
      <c r="AI30639" s="28"/>
      <c r="AJ30639" s="28"/>
      <c r="AK30639" s="28"/>
      <c r="AL30639" s="28"/>
      <c r="AM30639" s="28"/>
      <c r="AN30639" s="28"/>
      <c r="AO30639" s="28"/>
      <c r="AP30639" s="28"/>
      <c r="AQ30639" s="28"/>
      <c r="AR30639" s="28"/>
      <c r="AS30639" s="28"/>
      <c r="AT30639" s="28"/>
      <c r="AU30639" s="28"/>
    </row>
    <row r="30640" spans="9:47">
      <c r="I30640" s="57"/>
      <c r="J30640" s="57"/>
      <c r="Y30640" s="28"/>
      <c r="Z30640" s="28"/>
      <c r="AA30640" s="28"/>
      <c r="AB30640" s="28"/>
      <c r="AC30640" s="28"/>
      <c r="AD30640" s="28"/>
      <c r="AE30640" s="28"/>
      <c r="AF30640" s="28"/>
      <c r="AG30640" s="28"/>
      <c r="AH30640" s="28"/>
      <c r="AI30640" s="28"/>
      <c r="AJ30640" s="28"/>
      <c r="AK30640" s="28"/>
      <c r="AL30640" s="28"/>
      <c r="AM30640" s="28"/>
      <c r="AN30640" s="28"/>
      <c r="AO30640" s="28"/>
      <c r="AP30640" s="28"/>
      <c r="AQ30640" s="28"/>
      <c r="AR30640" s="28"/>
      <c r="AS30640" s="28"/>
      <c r="AT30640" s="28"/>
      <c r="AU30640" s="28"/>
    </row>
    <row r="30641" spans="9:47">
      <c r="I30641" s="57"/>
      <c r="J30641" s="57"/>
      <c r="Y30641" s="28"/>
      <c r="Z30641" s="28"/>
      <c r="AA30641" s="28"/>
      <c r="AB30641" s="28"/>
      <c r="AC30641" s="28"/>
      <c r="AD30641" s="28"/>
      <c r="AE30641" s="28"/>
      <c r="AF30641" s="28"/>
      <c r="AG30641" s="28"/>
      <c r="AH30641" s="28"/>
      <c r="AI30641" s="28"/>
      <c r="AJ30641" s="28"/>
      <c r="AK30641" s="28"/>
      <c r="AL30641" s="28"/>
      <c r="AM30641" s="28"/>
      <c r="AN30641" s="28"/>
      <c r="AO30641" s="28"/>
      <c r="AP30641" s="28"/>
      <c r="AQ30641" s="28"/>
      <c r="AR30641" s="28"/>
      <c r="AS30641" s="28"/>
      <c r="AT30641" s="28"/>
      <c r="AU30641" s="28"/>
    </row>
    <row r="30642" spans="9:47">
      <c r="I30642" s="57"/>
      <c r="J30642" s="57"/>
      <c r="Y30642" s="28"/>
      <c r="Z30642" s="28"/>
      <c r="AA30642" s="28"/>
      <c r="AB30642" s="28"/>
      <c r="AC30642" s="28"/>
      <c r="AD30642" s="28"/>
      <c r="AE30642" s="28"/>
      <c r="AF30642" s="28"/>
      <c r="AG30642" s="28"/>
      <c r="AH30642" s="28"/>
      <c r="AI30642" s="28"/>
      <c r="AJ30642" s="28"/>
      <c r="AK30642" s="28"/>
      <c r="AL30642" s="28"/>
      <c r="AM30642" s="28"/>
      <c r="AN30642" s="28"/>
      <c r="AO30642" s="28"/>
      <c r="AP30642" s="28"/>
      <c r="AQ30642" s="28"/>
      <c r="AR30642" s="28"/>
      <c r="AS30642" s="28"/>
      <c r="AT30642" s="28"/>
      <c r="AU30642" s="28"/>
    </row>
    <row r="30643" spans="9:47">
      <c r="I30643" s="57"/>
      <c r="J30643" s="57"/>
      <c r="Y30643" s="28"/>
      <c r="Z30643" s="28"/>
      <c r="AA30643" s="28"/>
      <c r="AB30643" s="28"/>
      <c r="AC30643" s="28"/>
      <c r="AD30643" s="28"/>
      <c r="AE30643" s="28"/>
      <c r="AF30643" s="28"/>
      <c r="AG30643" s="28"/>
      <c r="AH30643" s="28"/>
      <c r="AI30643" s="28"/>
      <c r="AJ30643" s="28"/>
      <c r="AK30643" s="28"/>
      <c r="AL30643" s="28"/>
      <c r="AM30643" s="28"/>
      <c r="AN30643" s="28"/>
      <c r="AO30643" s="28"/>
      <c r="AP30643" s="28"/>
      <c r="AQ30643" s="28"/>
      <c r="AR30643" s="28"/>
      <c r="AS30643" s="28"/>
      <c r="AT30643" s="28"/>
      <c r="AU30643" s="28"/>
    </row>
    <row r="30644" spans="9:47">
      <c r="I30644" s="57"/>
      <c r="J30644" s="57"/>
      <c r="Y30644" s="28"/>
      <c r="Z30644" s="28"/>
      <c r="AA30644" s="28"/>
      <c r="AB30644" s="28"/>
      <c r="AC30644" s="28"/>
      <c r="AD30644" s="28"/>
      <c r="AE30644" s="28"/>
      <c r="AF30644" s="28"/>
      <c r="AG30644" s="28"/>
      <c r="AH30644" s="28"/>
      <c r="AI30644" s="28"/>
      <c r="AJ30644" s="28"/>
      <c r="AK30644" s="28"/>
      <c r="AL30644" s="28"/>
      <c r="AM30644" s="28"/>
      <c r="AN30644" s="28"/>
      <c r="AO30644" s="28"/>
      <c r="AP30644" s="28"/>
      <c r="AQ30644" s="28"/>
      <c r="AR30644" s="28"/>
      <c r="AS30644" s="28"/>
      <c r="AT30644" s="28"/>
      <c r="AU30644" s="28"/>
    </row>
    <row r="30645" spans="9:47">
      <c r="I30645" s="57"/>
      <c r="J30645" s="57"/>
      <c r="Y30645" s="28"/>
      <c r="Z30645" s="28"/>
      <c r="AA30645" s="28"/>
      <c r="AB30645" s="28"/>
      <c r="AC30645" s="28"/>
      <c r="AD30645" s="28"/>
      <c r="AE30645" s="28"/>
      <c r="AF30645" s="28"/>
      <c r="AG30645" s="28"/>
      <c r="AH30645" s="28"/>
      <c r="AI30645" s="28"/>
      <c r="AJ30645" s="28"/>
      <c r="AK30645" s="28"/>
      <c r="AL30645" s="28"/>
      <c r="AM30645" s="28"/>
      <c r="AN30645" s="28"/>
      <c r="AO30645" s="28"/>
      <c r="AP30645" s="28"/>
      <c r="AQ30645" s="28"/>
      <c r="AR30645" s="28"/>
      <c r="AS30645" s="28"/>
      <c r="AT30645" s="28"/>
      <c r="AU30645" s="28"/>
    </row>
    <row r="30646" spans="9:47">
      <c r="I30646" s="57"/>
      <c r="J30646" s="57"/>
      <c r="Y30646" s="28"/>
      <c r="Z30646" s="28"/>
      <c r="AA30646" s="28"/>
      <c r="AB30646" s="28"/>
      <c r="AC30646" s="28"/>
      <c r="AD30646" s="28"/>
      <c r="AE30646" s="28"/>
      <c r="AF30646" s="28"/>
      <c r="AG30646" s="28"/>
      <c r="AH30646" s="28"/>
      <c r="AI30646" s="28"/>
      <c r="AJ30646" s="28"/>
      <c r="AK30646" s="28"/>
      <c r="AL30646" s="28"/>
      <c r="AM30646" s="28"/>
      <c r="AN30646" s="28"/>
      <c r="AO30646" s="28"/>
      <c r="AP30646" s="28"/>
      <c r="AQ30646" s="28"/>
      <c r="AR30646" s="28"/>
      <c r="AS30646" s="28"/>
      <c r="AT30646" s="28"/>
      <c r="AU30646" s="28"/>
    </row>
    <row r="30647" spans="9:47">
      <c r="I30647" s="57"/>
      <c r="J30647" s="57"/>
      <c r="Y30647" s="28"/>
      <c r="Z30647" s="28"/>
      <c r="AA30647" s="28"/>
      <c r="AB30647" s="28"/>
      <c r="AC30647" s="28"/>
      <c r="AD30647" s="28"/>
      <c r="AE30647" s="28"/>
      <c r="AF30647" s="28"/>
      <c r="AG30647" s="28"/>
      <c r="AH30647" s="28"/>
      <c r="AI30647" s="28"/>
      <c r="AJ30647" s="28"/>
      <c r="AK30647" s="28"/>
      <c r="AL30647" s="28"/>
      <c r="AM30647" s="28"/>
      <c r="AN30647" s="28"/>
      <c r="AO30647" s="28"/>
      <c r="AP30647" s="28"/>
      <c r="AQ30647" s="28"/>
      <c r="AR30647" s="28"/>
      <c r="AS30647" s="28"/>
      <c r="AT30647" s="28"/>
      <c r="AU30647" s="28"/>
    </row>
    <row r="30648" spans="9:47">
      <c r="I30648" s="57"/>
      <c r="J30648" s="57"/>
      <c r="Y30648" s="28"/>
      <c r="Z30648" s="28"/>
      <c r="AA30648" s="28"/>
      <c r="AB30648" s="28"/>
      <c r="AC30648" s="28"/>
      <c r="AD30648" s="28"/>
      <c r="AE30648" s="28"/>
      <c r="AF30648" s="28"/>
      <c r="AG30648" s="28"/>
      <c r="AH30648" s="28"/>
      <c r="AI30648" s="28"/>
      <c r="AJ30648" s="28"/>
      <c r="AK30648" s="28"/>
      <c r="AL30648" s="28"/>
      <c r="AM30648" s="28"/>
      <c r="AN30648" s="28"/>
      <c r="AO30648" s="28"/>
      <c r="AP30648" s="28"/>
      <c r="AQ30648" s="28"/>
      <c r="AR30648" s="28"/>
      <c r="AS30648" s="28"/>
      <c r="AT30648" s="28"/>
      <c r="AU30648" s="28"/>
    </row>
    <row r="30649" spans="9:47">
      <c r="I30649" s="57"/>
      <c r="J30649" s="57"/>
      <c r="Y30649" s="28"/>
      <c r="Z30649" s="28"/>
      <c r="AA30649" s="28"/>
      <c r="AB30649" s="28"/>
      <c r="AC30649" s="28"/>
      <c r="AD30649" s="28"/>
      <c r="AE30649" s="28"/>
      <c r="AF30649" s="28"/>
      <c r="AG30649" s="28"/>
      <c r="AH30649" s="28"/>
      <c r="AI30649" s="28"/>
      <c r="AJ30649" s="28"/>
      <c r="AK30649" s="28"/>
      <c r="AL30649" s="28"/>
      <c r="AM30649" s="28"/>
      <c r="AN30649" s="28"/>
      <c r="AO30649" s="28"/>
      <c r="AP30649" s="28"/>
      <c r="AQ30649" s="28"/>
      <c r="AR30649" s="28"/>
      <c r="AS30649" s="28"/>
      <c r="AT30649" s="28"/>
      <c r="AU30649" s="28"/>
    </row>
    <row r="30650" spans="9:47">
      <c r="I30650" s="57"/>
      <c r="J30650" s="57"/>
      <c r="Y30650" s="28"/>
      <c r="Z30650" s="28"/>
      <c r="AA30650" s="28"/>
      <c r="AB30650" s="28"/>
      <c r="AC30650" s="28"/>
      <c r="AD30650" s="28"/>
      <c r="AE30650" s="28"/>
      <c r="AF30650" s="28"/>
      <c r="AG30650" s="28"/>
      <c r="AH30650" s="28"/>
      <c r="AI30650" s="28"/>
      <c r="AJ30650" s="28"/>
      <c r="AK30650" s="28"/>
      <c r="AL30650" s="28"/>
      <c r="AM30650" s="28"/>
      <c r="AN30650" s="28"/>
      <c r="AO30650" s="28"/>
      <c r="AP30650" s="28"/>
      <c r="AQ30650" s="28"/>
      <c r="AR30650" s="28"/>
      <c r="AS30650" s="28"/>
      <c r="AT30650" s="28"/>
      <c r="AU30650" s="28"/>
    </row>
    <row r="30651" spans="9:47">
      <c r="I30651" s="57"/>
      <c r="J30651" s="57"/>
      <c r="Y30651" s="28"/>
      <c r="Z30651" s="28"/>
      <c r="AA30651" s="28"/>
      <c r="AB30651" s="28"/>
      <c r="AC30651" s="28"/>
      <c r="AD30651" s="28"/>
      <c r="AE30651" s="28"/>
      <c r="AF30651" s="28"/>
      <c r="AG30651" s="28"/>
      <c r="AH30651" s="28"/>
      <c r="AI30651" s="28"/>
      <c r="AJ30651" s="28"/>
      <c r="AK30651" s="28"/>
      <c r="AL30651" s="28"/>
      <c r="AM30651" s="28"/>
      <c r="AN30651" s="28"/>
      <c r="AO30651" s="28"/>
      <c r="AP30651" s="28"/>
      <c r="AQ30651" s="28"/>
      <c r="AR30651" s="28"/>
      <c r="AS30651" s="28"/>
      <c r="AT30651" s="28"/>
      <c r="AU30651" s="28"/>
    </row>
    <row r="30652" spans="9:47">
      <c r="I30652" s="57"/>
      <c r="J30652" s="57"/>
      <c r="Y30652" s="28"/>
      <c r="Z30652" s="28"/>
      <c r="AA30652" s="28"/>
      <c r="AB30652" s="28"/>
      <c r="AC30652" s="28"/>
      <c r="AD30652" s="28"/>
      <c r="AE30652" s="28"/>
      <c r="AF30652" s="28"/>
      <c r="AG30652" s="28"/>
      <c r="AH30652" s="28"/>
      <c r="AI30652" s="28"/>
      <c r="AJ30652" s="28"/>
      <c r="AK30652" s="28"/>
      <c r="AL30652" s="28"/>
      <c r="AM30652" s="28"/>
      <c r="AN30652" s="28"/>
      <c r="AO30652" s="28"/>
      <c r="AP30652" s="28"/>
      <c r="AQ30652" s="28"/>
      <c r="AR30652" s="28"/>
      <c r="AS30652" s="28"/>
      <c r="AT30652" s="28"/>
      <c r="AU30652" s="28"/>
    </row>
    <row r="30653" spans="9:47">
      <c r="I30653" s="57"/>
      <c r="J30653" s="57"/>
      <c r="Y30653" s="28"/>
      <c r="Z30653" s="28"/>
      <c r="AA30653" s="28"/>
      <c r="AB30653" s="28"/>
      <c r="AC30653" s="28"/>
      <c r="AD30653" s="28"/>
      <c r="AE30653" s="28"/>
      <c r="AF30653" s="28"/>
      <c r="AG30653" s="28"/>
      <c r="AH30653" s="28"/>
      <c r="AI30653" s="28"/>
      <c r="AJ30653" s="28"/>
      <c r="AK30653" s="28"/>
      <c r="AL30653" s="28"/>
      <c r="AM30653" s="28"/>
      <c r="AN30653" s="28"/>
      <c r="AO30653" s="28"/>
      <c r="AP30653" s="28"/>
      <c r="AQ30653" s="28"/>
      <c r="AR30653" s="28"/>
      <c r="AS30653" s="28"/>
      <c r="AT30653" s="28"/>
      <c r="AU30653" s="28"/>
    </row>
    <row r="30654" spans="9:47">
      <c r="I30654" s="57"/>
      <c r="J30654" s="57"/>
      <c r="Y30654" s="28"/>
      <c r="Z30654" s="28"/>
      <c r="AA30654" s="28"/>
      <c r="AB30654" s="28"/>
      <c r="AC30654" s="28"/>
      <c r="AD30654" s="28"/>
      <c r="AE30654" s="28"/>
      <c r="AF30654" s="28"/>
      <c r="AG30654" s="28"/>
      <c r="AH30654" s="28"/>
      <c r="AI30654" s="28"/>
      <c r="AJ30654" s="28"/>
      <c r="AK30654" s="28"/>
      <c r="AL30654" s="28"/>
      <c r="AM30654" s="28"/>
      <c r="AN30654" s="28"/>
      <c r="AO30654" s="28"/>
      <c r="AP30654" s="28"/>
      <c r="AQ30654" s="28"/>
      <c r="AR30654" s="28"/>
      <c r="AS30654" s="28"/>
      <c r="AT30654" s="28"/>
      <c r="AU30654" s="28"/>
    </row>
    <row r="30655" spans="9:47">
      <c r="I30655" s="57"/>
      <c r="J30655" s="57"/>
      <c r="Y30655" s="28"/>
      <c r="Z30655" s="28"/>
      <c r="AA30655" s="28"/>
      <c r="AB30655" s="28"/>
      <c r="AC30655" s="28"/>
      <c r="AD30655" s="28"/>
      <c r="AE30655" s="28"/>
      <c r="AF30655" s="28"/>
      <c r="AG30655" s="28"/>
      <c r="AH30655" s="28"/>
      <c r="AI30655" s="28"/>
      <c r="AJ30655" s="28"/>
      <c r="AK30655" s="28"/>
      <c r="AL30655" s="28"/>
      <c r="AM30655" s="28"/>
      <c r="AN30655" s="28"/>
      <c r="AO30655" s="28"/>
      <c r="AP30655" s="28"/>
      <c r="AQ30655" s="28"/>
      <c r="AR30655" s="28"/>
      <c r="AS30655" s="28"/>
      <c r="AT30655" s="28"/>
      <c r="AU30655" s="28"/>
    </row>
    <row r="30656" spans="9:47">
      <c r="I30656" s="57"/>
      <c r="J30656" s="57"/>
      <c r="Y30656" s="28"/>
      <c r="Z30656" s="28"/>
      <c r="AA30656" s="28"/>
      <c r="AB30656" s="28"/>
      <c r="AC30656" s="28"/>
      <c r="AD30656" s="28"/>
      <c r="AE30656" s="28"/>
      <c r="AF30656" s="28"/>
      <c r="AG30656" s="28"/>
      <c r="AH30656" s="28"/>
      <c r="AI30656" s="28"/>
      <c r="AJ30656" s="28"/>
      <c r="AK30656" s="28"/>
      <c r="AL30656" s="28"/>
      <c r="AM30656" s="28"/>
      <c r="AN30656" s="28"/>
      <c r="AO30656" s="28"/>
      <c r="AP30656" s="28"/>
      <c r="AQ30656" s="28"/>
      <c r="AR30656" s="28"/>
      <c r="AS30656" s="28"/>
      <c r="AT30656" s="28"/>
      <c r="AU30656" s="28"/>
    </row>
    <row r="30657" spans="9:47">
      <c r="I30657" s="57"/>
      <c r="J30657" s="57"/>
      <c r="Y30657" s="28"/>
      <c r="Z30657" s="28"/>
      <c r="AA30657" s="28"/>
      <c r="AB30657" s="28"/>
      <c r="AC30657" s="28"/>
      <c r="AD30657" s="28"/>
      <c r="AE30657" s="28"/>
      <c r="AF30657" s="28"/>
      <c r="AG30657" s="28"/>
      <c r="AH30657" s="28"/>
      <c r="AI30657" s="28"/>
      <c r="AJ30657" s="28"/>
      <c r="AK30657" s="28"/>
      <c r="AL30657" s="28"/>
      <c r="AM30657" s="28"/>
      <c r="AN30657" s="28"/>
      <c r="AO30657" s="28"/>
      <c r="AP30657" s="28"/>
      <c r="AQ30657" s="28"/>
      <c r="AR30657" s="28"/>
      <c r="AS30657" s="28"/>
      <c r="AT30657" s="28"/>
      <c r="AU30657" s="28"/>
    </row>
    <row r="30658" spans="9:47">
      <c r="I30658" s="57"/>
      <c r="J30658" s="57"/>
      <c r="Y30658" s="28"/>
      <c r="Z30658" s="28"/>
      <c r="AA30658" s="28"/>
      <c r="AB30658" s="28"/>
      <c r="AC30658" s="28"/>
      <c r="AD30658" s="28"/>
      <c r="AE30658" s="28"/>
      <c r="AF30658" s="28"/>
      <c r="AG30658" s="28"/>
      <c r="AH30658" s="28"/>
      <c r="AI30658" s="28"/>
      <c r="AJ30658" s="28"/>
      <c r="AK30658" s="28"/>
      <c r="AL30658" s="28"/>
      <c r="AM30658" s="28"/>
      <c r="AN30658" s="28"/>
      <c r="AO30658" s="28"/>
      <c r="AP30658" s="28"/>
      <c r="AQ30658" s="28"/>
      <c r="AR30658" s="28"/>
      <c r="AS30658" s="28"/>
      <c r="AT30658" s="28"/>
      <c r="AU30658" s="28"/>
    </row>
    <row r="30659" spans="9:47">
      <c r="I30659" s="57"/>
      <c r="J30659" s="57"/>
      <c r="Y30659" s="28"/>
      <c r="Z30659" s="28"/>
      <c r="AA30659" s="28"/>
      <c r="AB30659" s="28"/>
      <c r="AC30659" s="28"/>
      <c r="AD30659" s="28"/>
      <c r="AE30659" s="28"/>
      <c r="AF30659" s="28"/>
      <c r="AG30659" s="28"/>
      <c r="AH30659" s="28"/>
      <c r="AI30659" s="28"/>
      <c r="AJ30659" s="28"/>
      <c r="AK30659" s="28"/>
      <c r="AL30659" s="28"/>
      <c r="AM30659" s="28"/>
      <c r="AN30659" s="28"/>
      <c r="AO30659" s="28"/>
      <c r="AP30659" s="28"/>
      <c r="AQ30659" s="28"/>
      <c r="AR30659" s="28"/>
      <c r="AS30659" s="28"/>
      <c r="AT30659" s="28"/>
      <c r="AU30659" s="28"/>
    </row>
    <row r="30660" spans="9:47">
      <c r="I30660" s="57"/>
      <c r="J30660" s="57"/>
      <c r="Y30660" s="28"/>
      <c r="Z30660" s="28"/>
      <c r="AA30660" s="28"/>
      <c r="AB30660" s="28"/>
      <c r="AC30660" s="28"/>
      <c r="AD30660" s="28"/>
      <c r="AE30660" s="28"/>
      <c r="AF30660" s="28"/>
      <c r="AG30660" s="28"/>
      <c r="AH30660" s="28"/>
      <c r="AI30660" s="28"/>
      <c r="AJ30660" s="28"/>
      <c r="AK30660" s="28"/>
      <c r="AL30660" s="28"/>
      <c r="AM30660" s="28"/>
      <c r="AN30660" s="28"/>
      <c r="AO30660" s="28"/>
      <c r="AP30660" s="28"/>
      <c r="AQ30660" s="28"/>
      <c r="AR30660" s="28"/>
      <c r="AS30660" s="28"/>
      <c r="AT30660" s="28"/>
      <c r="AU30660" s="28"/>
    </row>
    <row r="30661" spans="9:47">
      <c r="I30661" s="57"/>
      <c r="J30661" s="57"/>
      <c r="Y30661" s="28"/>
      <c r="Z30661" s="28"/>
      <c r="AA30661" s="28"/>
      <c r="AB30661" s="28"/>
      <c r="AC30661" s="28"/>
      <c r="AD30661" s="28"/>
      <c r="AE30661" s="28"/>
      <c r="AF30661" s="28"/>
      <c r="AG30661" s="28"/>
      <c r="AH30661" s="28"/>
      <c r="AI30661" s="28"/>
      <c r="AJ30661" s="28"/>
      <c r="AK30661" s="28"/>
      <c r="AL30661" s="28"/>
      <c r="AM30661" s="28"/>
      <c r="AN30661" s="28"/>
      <c r="AO30661" s="28"/>
      <c r="AP30661" s="28"/>
      <c r="AQ30661" s="28"/>
      <c r="AR30661" s="28"/>
      <c r="AS30661" s="28"/>
      <c r="AT30661" s="28"/>
      <c r="AU30661" s="28"/>
    </row>
    <row r="30662" spans="9:47">
      <c r="I30662" s="57"/>
      <c r="J30662" s="57"/>
      <c r="Y30662" s="28"/>
      <c r="Z30662" s="28"/>
      <c r="AA30662" s="28"/>
      <c r="AB30662" s="28"/>
      <c r="AC30662" s="28"/>
      <c r="AD30662" s="28"/>
      <c r="AE30662" s="28"/>
      <c r="AF30662" s="28"/>
      <c r="AG30662" s="28"/>
      <c r="AH30662" s="28"/>
      <c r="AI30662" s="28"/>
      <c r="AJ30662" s="28"/>
      <c r="AK30662" s="28"/>
      <c r="AL30662" s="28"/>
      <c r="AM30662" s="28"/>
      <c r="AN30662" s="28"/>
      <c r="AO30662" s="28"/>
      <c r="AP30662" s="28"/>
      <c r="AQ30662" s="28"/>
      <c r="AR30662" s="28"/>
      <c r="AS30662" s="28"/>
      <c r="AT30662" s="28"/>
      <c r="AU30662" s="28"/>
    </row>
    <row r="30663" spans="9:47">
      <c r="I30663" s="57"/>
      <c r="J30663" s="57"/>
      <c r="Y30663" s="28"/>
      <c r="Z30663" s="28"/>
      <c r="AA30663" s="28"/>
      <c r="AB30663" s="28"/>
      <c r="AC30663" s="28"/>
      <c r="AD30663" s="28"/>
      <c r="AE30663" s="28"/>
      <c r="AF30663" s="28"/>
      <c r="AG30663" s="28"/>
      <c r="AH30663" s="28"/>
      <c r="AI30663" s="28"/>
      <c r="AJ30663" s="28"/>
      <c r="AK30663" s="28"/>
      <c r="AL30663" s="28"/>
      <c r="AM30663" s="28"/>
      <c r="AN30663" s="28"/>
      <c r="AO30663" s="28"/>
      <c r="AP30663" s="28"/>
      <c r="AQ30663" s="28"/>
      <c r="AR30663" s="28"/>
      <c r="AS30663" s="28"/>
      <c r="AT30663" s="28"/>
      <c r="AU30663" s="28"/>
    </row>
    <row r="30664" spans="9:47">
      <c r="I30664" s="57"/>
      <c r="J30664" s="57"/>
      <c r="Y30664" s="28"/>
      <c r="Z30664" s="28"/>
      <c r="AA30664" s="28"/>
      <c r="AB30664" s="28"/>
      <c r="AC30664" s="28"/>
      <c r="AD30664" s="28"/>
      <c r="AE30664" s="28"/>
      <c r="AF30664" s="28"/>
      <c r="AG30664" s="28"/>
      <c r="AH30664" s="28"/>
      <c r="AI30664" s="28"/>
      <c r="AJ30664" s="28"/>
      <c r="AK30664" s="28"/>
      <c r="AL30664" s="28"/>
      <c r="AM30664" s="28"/>
      <c r="AN30664" s="28"/>
      <c r="AO30664" s="28"/>
      <c r="AP30664" s="28"/>
      <c r="AQ30664" s="28"/>
      <c r="AR30664" s="28"/>
      <c r="AS30664" s="28"/>
      <c r="AT30664" s="28"/>
      <c r="AU30664" s="28"/>
    </row>
    <row r="30665" spans="9:47">
      <c r="I30665" s="57"/>
      <c r="J30665" s="57"/>
      <c r="Y30665" s="28"/>
      <c r="Z30665" s="28"/>
      <c r="AA30665" s="28"/>
      <c r="AB30665" s="28"/>
      <c r="AC30665" s="28"/>
      <c r="AD30665" s="28"/>
      <c r="AE30665" s="28"/>
      <c r="AF30665" s="28"/>
      <c r="AG30665" s="28"/>
      <c r="AH30665" s="28"/>
      <c r="AI30665" s="28"/>
      <c r="AJ30665" s="28"/>
      <c r="AK30665" s="28"/>
      <c r="AL30665" s="28"/>
      <c r="AM30665" s="28"/>
      <c r="AN30665" s="28"/>
      <c r="AO30665" s="28"/>
      <c r="AP30665" s="28"/>
      <c r="AQ30665" s="28"/>
      <c r="AR30665" s="28"/>
      <c r="AS30665" s="28"/>
      <c r="AT30665" s="28"/>
      <c r="AU30665" s="28"/>
    </row>
    <row r="30666" spans="9:47">
      <c r="I30666" s="57"/>
      <c r="J30666" s="57"/>
      <c r="Y30666" s="28"/>
      <c r="Z30666" s="28"/>
      <c r="AA30666" s="28"/>
      <c r="AB30666" s="28"/>
      <c r="AC30666" s="28"/>
      <c r="AD30666" s="28"/>
      <c r="AE30666" s="28"/>
      <c r="AF30666" s="28"/>
      <c r="AG30666" s="28"/>
      <c r="AH30666" s="28"/>
      <c r="AI30666" s="28"/>
      <c r="AJ30666" s="28"/>
      <c r="AK30666" s="28"/>
      <c r="AL30666" s="28"/>
      <c r="AM30666" s="28"/>
      <c r="AN30666" s="28"/>
      <c r="AO30666" s="28"/>
      <c r="AP30666" s="28"/>
      <c r="AQ30666" s="28"/>
      <c r="AR30666" s="28"/>
      <c r="AS30666" s="28"/>
      <c r="AT30666" s="28"/>
      <c r="AU30666" s="28"/>
    </row>
    <row r="30667" spans="9:47">
      <c r="I30667" s="57"/>
      <c r="J30667" s="57"/>
      <c r="Y30667" s="28"/>
      <c r="Z30667" s="28"/>
      <c r="AA30667" s="28"/>
      <c r="AB30667" s="28"/>
      <c r="AC30667" s="28"/>
      <c r="AD30667" s="28"/>
      <c r="AE30667" s="28"/>
      <c r="AF30667" s="28"/>
      <c r="AG30667" s="28"/>
      <c r="AH30667" s="28"/>
      <c r="AI30667" s="28"/>
      <c r="AJ30667" s="28"/>
      <c r="AK30667" s="28"/>
      <c r="AL30667" s="28"/>
      <c r="AM30667" s="28"/>
      <c r="AN30667" s="28"/>
      <c r="AO30667" s="28"/>
      <c r="AP30667" s="28"/>
      <c r="AQ30667" s="28"/>
      <c r="AR30667" s="28"/>
      <c r="AS30667" s="28"/>
      <c r="AT30667" s="28"/>
      <c r="AU30667" s="28"/>
    </row>
    <row r="30668" spans="9:47">
      <c r="I30668" s="57"/>
      <c r="J30668" s="57"/>
      <c r="Y30668" s="28"/>
      <c r="Z30668" s="28"/>
      <c r="AA30668" s="28"/>
      <c r="AB30668" s="28"/>
      <c r="AC30668" s="28"/>
      <c r="AD30668" s="28"/>
      <c r="AE30668" s="28"/>
      <c r="AF30668" s="28"/>
      <c r="AG30668" s="28"/>
      <c r="AH30668" s="28"/>
      <c r="AI30668" s="28"/>
      <c r="AJ30668" s="28"/>
      <c r="AK30668" s="28"/>
      <c r="AL30668" s="28"/>
      <c r="AM30668" s="28"/>
      <c r="AN30668" s="28"/>
      <c r="AO30668" s="28"/>
      <c r="AP30668" s="28"/>
      <c r="AQ30668" s="28"/>
      <c r="AR30668" s="28"/>
      <c r="AS30668" s="28"/>
      <c r="AT30668" s="28"/>
      <c r="AU30668" s="28"/>
    </row>
    <row r="30669" spans="9:47">
      <c r="I30669" s="57"/>
      <c r="J30669" s="57"/>
      <c r="Y30669" s="28"/>
      <c r="Z30669" s="28"/>
      <c r="AA30669" s="28"/>
      <c r="AB30669" s="28"/>
      <c r="AC30669" s="28"/>
      <c r="AD30669" s="28"/>
      <c r="AE30669" s="28"/>
      <c r="AF30669" s="28"/>
      <c r="AG30669" s="28"/>
      <c r="AH30669" s="28"/>
      <c r="AI30669" s="28"/>
      <c r="AJ30669" s="28"/>
      <c r="AK30669" s="28"/>
      <c r="AL30669" s="28"/>
      <c r="AM30669" s="28"/>
      <c r="AN30669" s="28"/>
      <c r="AO30669" s="28"/>
      <c r="AP30669" s="28"/>
      <c r="AQ30669" s="28"/>
      <c r="AR30669" s="28"/>
      <c r="AS30669" s="28"/>
      <c r="AT30669" s="28"/>
      <c r="AU30669" s="28"/>
    </row>
    <row r="30670" spans="9:47">
      <c r="I30670" s="57"/>
      <c r="J30670" s="57"/>
      <c r="Y30670" s="28"/>
      <c r="Z30670" s="28"/>
      <c r="AA30670" s="28"/>
      <c r="AB30670" s="28"/>
      <c r="AC30670" s="28"/>
      <c r="AD30670" s="28"/>
      <c r="AE30670" s="28"/>
      <c r="AF30670" s="28"/>
      <c r="AG30670" s="28"/>
      <c r="AH30670" s="28"/>
      <c r="AI30670" s="28"/>
      <c r="AJ30670" s="28"/>
      <c r="AK30670" s="28"/>
      <c r="AL30670" s="28"/>
      <c r="AM30670" s="28"/>
      <c r="AN30670" s="28"/>
      <c r="AO30670" s="28"/>
      <c r="AP30670" s="28"/>
      <c r="AQ30670" s="28"/>
      <c r="AR30670" s="28"/>
      <c r="AS30670" s="28"/>
      <c r="AT30670" s="28"/>
      <c r="AU30670" s="28"/>
    </row>
    <row r="30671" spans="9:47">
      <c r="I30671" s="57"/>
      <c r="J30671" s="57"/>
      <c r="Y30671" s="28"/>
      <c r="Z30671" s="28"/>
      <c r="AA30671" s="28"/>
      <c r="AB30671" s="28"/>
      <c r="AC30671" s="28"/>
      <c r="AD30671" s="28"/>
      <c r="AE30671" s="28"/>
      <c r="AF30671" s="28"/>
      <c r="AG30671" s="28"/>
      <c r="AH30671" s="28"/>
      <c r="AI30671" s="28"/>
      <c r="AJ30671" s="28"/>
      <c r="AK30671" s="28"/>
      <c r="AL30671" s="28"/>
      <c r="AM30671" s="28"/>
      <c r="AN30671" s="28"/>
      <c r="AO30671" s="28"/>
      <c r="AP30671" s="28"/>
      <c r="AQ30671" s="28"/>
      <c r="AR30671" s="28"/>
      <c r="AS30671" s="28"/>
      <c r="AT30671" s="28"/>
      <c r="AU30671" s="28"/>
    </row>
    <row r="30672" spans="9:47">
      <c r="I30672" s="57"/>
      <c r="J30672" s="57"/>
      <c r="Y30672" s="28"/>
      <c r="Z30672" s="28"/>
      <c r="AA30672" s="28"/>
      <c r="AB30672" s="28"/>
      <c r="AC30672" s="28"/>
      <c r="AD30672" s="28"/>
      <c r="AE30672" s="28"/>
      <c r="AF30672" s="28"/>
      <c r="AG30672" s="28"/>
      <c r="AH30672" s="28"/>
      <c r="AI30672" s="28"/>
      <c r="AJ30672" s="28"/>
      <c r="AK30672" s="28"/>
      <c r="AL30672" s="28"/>
      <c r="AM30672" s="28"/>
      <c r="AN30672" s="28"/>
      <c r="AO30672" s="28"/>
      <c r="AP30672" s="28"/>
      <c r="AQ30672" s="28"/>
      <c r="AR30672" s="28"/>
      <c r="AS30672" s="28"/>
      <c r="AT30672" s="28"/>
      <c r="AU30672" s="28"/>
    </row>
    <row r="30673" spans="9:47">
      <c r="I30673" s="57"/>
      <c r="J30673" s="57"/>
      <c r="Y30673" s="28"/>
      <c r="Z30673" s="28"/>
      <c r="AA30673" s="28"/>
      <c r="AB30673" s="28"/>
      <c r="AC30673" s="28"/>
      <c r="AD30673" s="28"/>
      <c r="AE30673" s="28"/>
      <c r="AF30673" s="28"/>
      <c r="AG30673" s="28"/>
      <c r="AH30673" s="28"/>
      <c r="AI30673" s="28"/>
      <c r="AJ30673" s="28"/>
      <c r="AK30673" s="28"/>
      <c r="AL30673" s="28"/>
      <c r="AM30673" s="28"/>
      <c r="AN30673" s="28"/>
      <c r="AO30673" s="28"/>
      <c r="AP30673" s="28"/>
      <c r="AQ30673" s="28"/>
      <c r="AR30673" s="28"/>
      <c r="AS30673" s="28"/>
      <c r="AT30673" s="28"/>
      <c r="AU30673" s="28"/>
    </row>
    <row r="30674" spans="9:47">
      <c r="I30674" s="57"/>
      <c r="J30674" s="57"/>
      <c r="Y30674" s="28"/>
      <c r="Z30674" s="28"/>
      <c r="AA30674" s="28"/>
      <c r="AB30674" s="28"/>
      <c r="AC30674" s="28"/>
      <c r="AD30674" s="28"/>
      <c r="AE30674" s="28"/>
      <c r="AF30674" s="28"/>
      <c r="AG30674" s="28"/>
      <c r="AH30674" s="28"/>
      <c r="AI30674" s="28"/>
      <c r="AJ30674" s="28"/>
      <c r="AK30674" s="28"/>
      <c r="AL30674" s="28"/>
      <c r="AM30674" s="28"/>
      <c r="AN30674" s="28"/>
      <c r="AO30674" s="28"/>
      <c r="AP30674" s="28"/>
      <c r="AQ30674" s="28"/>
      <c r="AR30674" s="28"/>
      <c r="AS30674" s="28"/>
      <c r="AT30674" s="28"/>
      <c r="AU30674" s="28"/>
    </row>
    <row r="30675" spans="9:47">
      <c r="I30675" s="57"/>
      <c r="J30675" s="57"/>
      <c r="Y30675" s="28"/>
      <c r="Z30675" s="28"/>
      <c r="AA30675" s="28"/>
      <c r="AB30675" s="28"/>
      <c r="AC30675" s="28"/>
      <c r="AD30675" s="28"/>
      <c r="AE30675" s="28"/>
      <c r="AF30675" s="28"/>
      <c r="AG30675" s="28"/>
      <c r="AH30675" s="28"/>
      <c r="AI30675" s="28"/>
      <c r="AJ30675" s="28"/>
      <c r="AK30675" s="28"/>
      <c r="AL30675" s="28"/>
      <c r="AM30675" s="28"/>
      <c r="AN30675" s="28"/>
      <c r="AO30675" s="28"/>
      <c r="AP30675" s="28"/>
      <c r="AQ30675" s="28"/>
      <c r="AR30675" s="28"/>
      <c r="AS30675" s="28"/>
      <c r="AT30675" s="28"/>
      <c r="AU30675" s="28"/>
    </row>
    <row r="30676" spans="9:47">
      <c r="I30676" s="57"/>
      <c r="J30676" s="57"/>
      <c r="Y30676" s="28"/>
      <c r="Z30676" s="28"/>
      <c r="AA30676" s="28"/>
      <c r="AB30676" s="28"/>
      <c r="AC30676" s="28"/>
      <c r="AD30676" s="28"/>
      <c r="AE30676" s="28"/>
      <c r="AF30676" s="28"/>
      <c r="AG30676" s="28"/>
      <c r="AH30676" s="28"/>
      <c r="AI30676" s="28"/>
      <c r="AJ30676" s="28"/>
      <c r="AK30676" s="28"/>
      <c r="AL30676" s="28"/>
      <c r="AM30676" s="28"/>
      <c r="AN30676" s="28"/>
      <c r="AO30676" s="28"/>
      <c r="AP30676" s="28"/>
      <c r="AQ30676" s="28"/>
      <c r="AR30676" s="28"/>
      <c r="AS30676" s="28"/>
      <c r="AT30676" s="28"/>
      <c r="AU30676" s="28"/>
    </row>
    <row r="30677" spans="9:47">
      <c r="I30677" s="57"/>
      <c r="J30677" s="57"/>
      <c r="Y30677" s="28"/>
      <c r="Z30677" s="28"/>
      <c r="AA30677" s="28"/>
      <c r="AB30677" s="28"/>
      <c r="AC30677" s="28"/>
      <c r="AD30677" s="28"/>
      <c r="AE30677" s="28"/>
      <c r="AF30677" s="28"/>
      <c r="AG30677" s="28"/>
      <c r="AH30677" s="28"/>
      <c r="AI30677" s="28"/>
      <c r="AJ30677" s="28"/>
      <c r="AK30677" s="28"/>
      <c r="AL30677" s="28"/>
      <c r="AM30677" s="28"/>
      <c r="AN30677" s="28"/>
      <c r="AO30677" s="28"/>
      <c r="AP30677" s="28"/>
      <c r="AQ30677" s="28"/>
      <c r="AR30677" s="28"/>
      <c r="AS30677" s="28"/>
      <c r="AT30677" s="28"/>
      <c r="AU30677" s="28"/>
    </row>
    <row r="30678" spans="9:47">
      <c r="I30678" s="57"/>
      <c r="J30678" s="57"/>
      <c r="Y30678" s="28"/>
      <c r="Z30678" s="28"/>
      <c r="AA30678" s="28"/>
      <c r="AB30678" s="28"/>
      <c r="AC30678" s="28"/>
      <c r="AD30678" s="28"/>
      <c r="AE30678" s="28"/>
      <c r="AF30678" s="28"/>
      <c r="AG30678" s="28"/>
      <c r="AH30678" s="28"/>
      <c r="AI30678" s="28"/>
      <c r="AJ30678" s="28"/>
      <c r="AK30678" s="28"/>
      <c r="AL30678" s="28"/>
      <c r="AM30678" s="28"/>
      <c r="AN30678" s="28"/>
      <c r="AO30678" s="28"/>
      <c r="AP30678" s="28"/>
      <c r="AQ30678" s="28"/>
      <c r="AR30678" s="28"/>
      <c r="AS30678" s="28"/>
      <c r="AT30678" s="28"/>
      <c r="AU30678" s="28"/>
    </row>
    <row r="30679" spans="9:47">
      <c r="I30679" s="57"/>
      <c r="J30679" s="57"/>
      <c r="Y30679" s="28"/>
      <c r="Z30679" s="28"/>
      <c r="AA30679" s="28"/>
      <c r="AB30679" s="28"/>
      <c r="AC30679" s="28"/>
      <c r="AD30679" s="28"/>
      <c r="AE30679" s="28"/>
      <c r="AF30679" s="28"/>
      <c r="AG30679" s="28"/>
      <c r="AH30679" s="28"/>
      <c r="AI30679" s="28"/>
      <c r="AJ30679" s="28"/>
      <c r="AK30679" s="28"/>
      <c r="AL30679" s="28"/>
      <c r="AM30679" s="28"/>
      <c r="AN30679" s="28"/>
      <c r="AO30679" s="28"/>
      <c r="AP30679" s="28"/>
      <c r="AQ30679" s="28"/>
      <c r="AR30679" s="28"/>
      <c r="AS30679" s="28"/>
      <c r="AT30679" s="28"/>
      <c r="AU30679" s="28"/>
    </row>
    <row r="30680" spans="9:47">
      <c r="I30680" s="57"/>
      <c r="J30680" s="57"/>
      <c r="Y30680" s="28"/>
      <c r="Z30680" s="28"/>
      <c r="AA30680" s="28"/>
      <c r="AB30680" s="28"/>
      <c r="AC30680" s="28"/>
      <c r="AD30680" s="28"/>
      <c r="AE30680" s="28"/>
      <c r="AF30680" s="28"/>
      <c r="AG30680" s="28"/>
      <c r="AH30680" s="28"/>
      <c r="AI30680" s="28"/>
      <c r="AJ30680" s="28"/>
      <c r="AK30680" s="28"/>
      <c r="AL30680" s="28"/>
      <c r="AM30680" s="28"/>
      <c r="AN30680" s="28"/>
      <c r="AO30680" s="28"/>
      <c r="AP30680" s="28"/>
      <c r="AQ30680" s="28"/>
      <c r="AR30680" s="28"/>
      <c r="AS30680" s="28"/>
      <c r="AT30680" s="28"/>
      <c r="AU30680" s="28"/>
    </row>
    <row r="30681" spans="9:47">
      <c r="I30681" s="57"/>
      <c r="J30681" s="57"/>
      <c r="Y30681" s="28"/>
      <c r="Z30681" s="28"/>
      <c r="AA30681" s="28"/>
      <c r="AB30681" s="28"/>
      <c r="AC30681" s="28"/>
      <c r="AD30681" s="28"/>
      <c r="AE30681" s="28"/>
      <c r="AF30681" s="28"/>
      <c r="AG30681" s="28"/>
      <c r="AH30681" s="28"/>
      <c r="AI30681" s="28"/>
      <c r="AJ30681" s="28"/>
      <c r="AK30681" s="28"/>
      <c r="AL30681" s="28"/>
      <c r="AM30681" s="28"/>
      <c r="AN30681" s="28"/>
      <c r="AO30681" s="28"/>
      <c r="AP30681" s="28"/>
      <c r="AQ30681" s="28"/>
      <c r="AR30681" s="28"/>
      <c r="AS30681" s="28"/>
      <c r="AT30681" s="28"/>
      <c r="AU30681" s="28"/>
    </row>
    <row r="30682" spans="9:47">
      <c r="I30682" s="57"/>
      <c r="J30682" s="57"/>
      <c r="Y30682" s="28"/>
      <c r="Z30682" s="28"/>
      <c r="AA30682" s="28"/>
      <c r="AB30682" s="28"/>
      <c r="AC30682" s="28"/>
      <c r="AD30682" s="28"/>
      <c r="AE30682" s="28"/>
      <c r="AF30682" s="28"/>
      <c r="AG30682" s="28"/>
      <c r="AH30682" s="28"/>
      <c r="AI30682" s="28"/>
      <c r="AJ30682" s="28"/>
      <c r="AK30682" s="28"/>
      <c r="AL30682" s="28"/>
      <c r="AM30682" s="28"/>
      <c r="AN30682" s="28"/>
      <c r="AO30682" s="28"/>
      <c r="AP30682" s="28"/>
      <c r="AQ30682" s="28"/>
      <c r="AR30682" s="28"/>
      <c r="AS30682" s="28"/>
      <c r="AT30682" s="28"/>
      <c r="AU30682" s="28"/>
    </row>
    <row r="30683" spans="9:47">
      <c r="I30683" s="57"/>
      <c r="J30683" s="57"/>
      <c r="Y30683" s="28"/>
      <c r="Z30683" s="28"/>
      <c r="AA30683" s="28"/>
      <c r="AB30683" s="28"/>
      <c r="AC30683" s="28"/>
      <c r="AD30683" s="28"/>
      <c r="AE30683" s="28"/>
      <c r="AF30683" s="28"/>
      <c r="AG30683" s="28"/>
      <c r="AH30683" s="28"/>
      <c r="AI30683" s="28"/>
      <c r="AJ30683" s="28"/>
      <c r="AK30683" s="28"/>
      <c r="AL30683" s="28"/>
      <c r="AM30683" s="28"/>
      <c r="AN30683" s="28"/>
      <c r="AO30683" s="28"/>
      <c r="AP30683" s="28"/>
      <c r="AQ30683" s="28"/>
      <c r="AR30683" s="28"/>
      <c r="AS30683" s="28"/>
      <c r="AT30683" s="28"/>
      <c r="AU30683" s="28"/>
    </row>
    <row r="30684" spans="9:47">
      <c r="I30684" s="57"/>
      <c r="J30684" s="57"/>
      <c r="Y30684" s="28"/>
      <c r="Z30684" s="28"/>
      <c r="AA30684" s="28"/>
      <c r="AB30684" s="28"/>
      <c r="AC30684" s="28"/>
      <c r="AD30684" s="28"/>
      <c r="AE30684" s="28"/>
      <c r="AF30684" s="28"/>
      <c r="AG30684" s="28"/>
      <c r="AH30684" s="28"/>
      <c r="AI30684" s="28"/>
      <c r="AJ30684" s="28"/>
      <c r="AK30684" s="28"/>
      <c r="AL30684" s="28"/>
      <c r="AM30684" s="28"/>
      <c r="AN30684" s="28"/>
      <c r="AO30684" s="28"/>
      <c r="AP30684" s="28"/>
      <c r="AQ30684" s="28"/>
      <c r="AR30684" s="28"/>
      <c r="AS30684" s="28"/>
      <c r="AT30684" s="28"/>
      <c r="AU30684" s="28"/>
    </row>
    <row r="30685" spans="9:47">
      <c r="I30685" s="57"/>
      <c r="J30685" s="57"/>
      <c r="Y30685" s="28"/>
      <c r="Z30685" s="28"/>
      <c r="AA30685" s="28"/>
      <c r="AB30685" s="28"/>
      <c r="AC30685" s="28"/>
      <c r="AD30685" s="28"/>
      <c r="AE30685" s="28"/>
      <c r="AF30685" s="28"/>
      <c r="AG30685" s="28"/>
      <c r="AH30685" s="28"/>
      <c r="AI30685" s="28"/>
      <c r="AJ30685" s="28"/>
      <c r="AK30685" s="28"/>
      <c r="AL30685" s="28"/>
      <c r="AM30685" s="28"/>
      <c r="AN30685" s="28"/>
      <c r="AO30685" s="28"/>
      <c r="AP30685" s="28"/>
      <c r="AQ30685" s="28"/>
      <c r="AR30685" s="28"/>
      <c r="AS30685" s="28"/>
      <c r="AT30685" s="28"/>
      <c r="AU30685" s="28"/>
    </row>
    <row r="30686" spans="9:47">
      <c r="I30686" s="57"/>
      <c r="J30686" s="57"/>
      <c r="Y30686" s="28"/>
      <c r="Z30686" s="28"/>
      <c r="AA30686" s="28"/>
      <c r="AB30686" s="28"/>
      <c r="AC30686" s="28"/>
      <c r="AD30686" s="28"/>
      <c r="AE30686" s="28"/>
      <c r="AF30686" s="28"/>
      <c r="AG30686" s="28"/>
      <c r="AH30686" s="28"/>
      <c r="AI30686" s="28"/>
      <c r="AJ30686" s="28"/>
      <c r="AK30686" s="28"/>
      <c r="AL30686" s="28"/>
      <c r="AM30686" s="28"/>
      <c r="AN30686" s="28"/>
      <c r="AO30686" s="28"/>
      <c r="AP30686" s="28"/>
      <c r="AQ30686" s="28"/>
      <c r="AR30686" s="28"/>
      <c r="AS30686" s="28"/>
      <c r="AT30686" s="28"/>
      <c r="AU30686" s="28"/>
    </row>
    <row r="30687" spans="9:47">
      <c r="I30687" s="57"/>
      <c r="J30687" s="57"/>
      <c r="Y30687" s="28"/>
      <c r="Z30687" s="28"/>
      <c r="AA30687" s="28"/>
      <c r="AB30687" s="28"/>
      <c r="AC30687" s="28"/>
      <c r="AD30687" s="28"/>
      <c r="AE30687" s="28"/>
      <c r="AF30687" s="28"/>
      <c r="AG30687" s="28"/>
      <c r="AH30687" s="28"/>
      <c r="AI30687" s="28"/>
      <c r="AJ30687" s="28"/>
      <c r="AK30687" s="28"/>
      <c r="AL30687" s="28"/>
      <c r="AM30687" s="28"/>
      <c r="AN30687" s="28"/>
      <c r="AO30687" s="28"/>
      <c r="AP30687" s="28"/>
      <c r="AQ30687" s="28"/>
      <c r="AR30687" s="28"/>
      <c r="AS30687" s="28"/>
      <c r="AT30687" s="28"/>
      <c r="AU30687" s="28"/>
    </row>
    <row r="30688" spans="9:47">
      <c r="I30688" s="57"/>
      <c r="J30688" s="57"/>
      <c r="Y30688" s="28"/>
      <c r="Z30688" s="28"/>
      <c r="AA30688" s="28"/>
      <c r="AB30688" s="28"/>
      <c r="AC30688" s="28"/>
      <c r="AD30688" s="28"/>
      <c r="AE30688" s="28"/>
      <c r="AF30688" s="28"/>
      <c r="AG30688" s="28"/>
      <c r="AH30688" s="28"/>
      <c r="AI30688" s="28"/>
      <c r="AJ30688" s="28"/>
      <c r="AK30688" s="28"/>
      <c r="AL30688" s="28"/>
      <c r="AM30688" s="28"/>
      <c r="AN30688" s="28"/>
      <c r="AO30688" s="28"/>
      <c r="AP30688" s="28"/>
      <c r="AQ30688" s="28"/>
      <c r="AR30688" s="28"/>
      <c r="AS30688" s="28"/>
      <c r="AT30688" s="28"/>
      <c r="AU30688" s="28"/>
    </row>
    <row r="30689" spans="9:47">
      <c r="I30689" s="57"/>
      <c r="J30689" s="57"/>
      <c r="Y30689" s="28"/>
      <c r="Z30689" s="28"/>
      <c r="AA30689" s="28"/>
      <c r="AB30689" s="28"/>
      <c r="AC30689" s="28"/>
      <c r="AD30689" s="28"/>
      <c r="AE30689" s="28"/>
      <c r="AF30689" s="28"/>
      <c r="AG30689" s="28"/>
      <c r="AH30689" s="28"/>
      <c r="AI30689" s="28"/>
      <c r="AJ30689" s="28"/>
      <c r="AK30689" s="28"/>
      <c r="AL30689" s="28"/>
      <c r="AM30689" s="28"/>
      <c r="AN30689" s="28"/>
      <c r="AO30689" s="28"/>
      <c r="AP30689" s="28"/>
      <c r="AQ30689" s="28"/>
      <c r="AR30689" s="28"/>
      <c r="AS30689" s="28"/>
      <c r="AT30689" s="28"/>
      <c r="AU30689" s="28"/>
    </row>
    <row r="30690" spans="9:47">
      <c r="I30690" s="57"/>
      <c r="J30690" s="57"/>
      <c r="Y30690" s="28"/>
      <c r="Z30690" s="28"/>
      <c r="AA30690" s="28"/>
      <c r="AB30690" s="28"/>
      <c r="AC30690" s="28"/>
      <c r="AD30690" s="28"/>
      <c r="AE30690" s="28"/>
      <c r="AF30690" s="28"/>
      <c r="AG30690" s="28"/>
      <c r="AH30690" s="28"/>
      <c r="AI30690" s="28"/>
      <c r="AJ30690" s="28"/>
      <c r="AK30690" s="28"/>
      <c r="AL30690" s="28"/>
      <c r="AM30690" s="28"/>
      <c r="AN30690" s="28"/>
      <c r="AO30690" s="28"/>
      <c r="AP30690" s="28"/>
      <c r="AQ30690" s="28"/>
      <c r="AR30690" s="28"/>
      <c r="AS30690" s="28"/>
      <c r="AT30690" s="28"/>
      <c r="AU30690" s="28"/>
    </row>
    <row r="30691" spans="9:47">
      <c r="I30691" s="57"/>
      <c r="J30691" s="57"/>
      <c r="Y30691" s="28"/>
      <c r="Z30691" s="28"/>
      <c r="AA30691" s="28"/>
      <c r="AB30691" s="28"/>
      <c r="AC30691" s="28"/>
      <c r="AD30691" s="28"/>
      <c r="AE30691" s="28"/>
      <c r="AF30691" s="28"/>
      <c r="AG30691" s="28"/>
      <c r="AH30691" s="28"/>
      <c r="AI30691" s="28"/>
      <c r="AJ30691" s="28"/>
      <c r="AK30691" s="28"/>
      <c r="AL30691" s="28"/>
      <c r="AM30691" s="28"/>
      <c r="AN30691" s="28"/>
      <c r="AO30691" s="28"/>
      <c r="AP30691" s="28"/>
      <c r="AQ30691" s="28"/>
      <c r="AR30691" s="28"/>
      <c r="AS30691" s="28"/>
      <c r="AT30691" s="28"/>
      <c r="AU30691" s="28"/>
    </row>
    <row r="30692" spans="9:47">
      <c r="I30692" s="57"/>
      <c r="J30692" s="57"/>
      <c r="Y30692" s="28"/>
      <c r="Z30692" s="28"/>
      <c r="AA30692" s="28"/>
      <c r="AB30692" s="28"/>
      <c r="AC30692" s="28"/>
      <c r="AD30692" s="28"/>
      <c r="AE30692" s="28"/>
      <c r="AF30692" s="28"/>
      <c r="AG30692" s="28"/>
      <c r="AH30692" s="28"/>
      <c r="AI30692" s="28"/>
      <c r="AJ30692" s="28"/>
      <c r="AK30692" s="28"/>
      <c r="AL30692" s="28"/>
      <c r="AM30692" s="28"/>
      <c r="AN30692" s="28"/>
      <c r="AO30692" s="28"/>
      <c r="AP30692" s="28"/>
      <c r="AQ30692" s="28"/>
      <c r="AR30692" s="28"/>
      <c r="AS30692" s="28"/>
      <c r="AT30692" s="28"/>
      <c r="AU30692" s="28"/>
    </row>
    <row r="30693" spans="9:47">
      <c r="I30693" s="57"/>
      <c r="J30693" s="57"/>
      <c r="Y30693" s="28"/>
      <c r="Z30693" s="28"/>
      <c r="AA30693" s="28"/>
      <c r="AB30693" s="28"/>
      <c r="AC30693" s="28"/>
      <c r="AD30693" s="28"/>
      <c r="AE30693" s="28"/>
      <c r="AF30693" s="28"/>
      <c r="AG30693" s="28"/>
      <c r="AH30693" s="28"/>
      <c r="AI30693" s="28"/>
      <c r="AJ30693" s="28"/>
      <c r="AK30693" s="28"/>
      <c r="AL30693" s="28"/>
      <c r="AM30693" s="28"/>
      <c r="AN30693" s="28"/>
      <c r="AO30693" s="28"/>
      <c r="AP30693" s="28"/>
      <c r="AQ30693" s="28"/>
      <c r="AR30693" s="28"/>
      <c r="AS30693" s="28"/>
      <c r="AT30693" s="28"/>
      <c r="AU30693" s="28"/>
    </row>
    <row r="30694" spans="9:47">
      <c r="I30694" s="57"/>
      <c r="J30694" s="57"/>
      <c r="Y30694" s="28"/>
      <c r="Z30694" s="28"/>
      <c r="AA30694" s="28"/>
      <c r="AB30694" s="28"/>
      <c r="AC30694" s="28"/>
      <c r="AD30694" s="28"/>
      <c r="AE30694" s="28"/>
      <c r="AF30694" s="28"/>
      <c r="AG30694" s="28"/>
      <c r="AH30694" s="28"/>
      <c r="AI30694" s="28"/>
      <c r="AJ30694" s="28"/>
      <c r="AK30694" s="28"/>
      <c r="AL30694" s="28"/>
      <c r="AM30694" s="28"/>
      <c r="AN30694" s="28"/>
      <c r="AO30694" s="28"/>
      <c r="AP30694" s="28"/>
      <c r="AQ30694" s="28"/>
      <c r="AR30694" s="28"/>
      <c r="AS30694" s="28"/>
      <c r="AT30694" s="28"/>
      <c r="AU30694" s="28"/>
    </row>
    <row r="30695" spans="9:47">
      <c r="I30695" s="57"/>
      <c r="J30695" s="57"/>
      <c r="Y30695" s="28"/>
      <c r="Z30695" s="28"/>
      <c r="AA30695" s="28"/>
      <c r="AB30695" s="28"/>
      <c r="AC30695" s="28"/>
      <c r="AD30695" s="28"/>
      <c r="AE30695" s="28"/>
      <c r="AF30695" s="28"/>
      <c r="AG30695" s="28"/>
      <c r="AH30695" s="28"/>
      <c r="AI30695" s="28"/>
      <c r="AJ30695" s="28"/>
      <c r="AK30695" s="28"/>
      <c r="AL30695" s="28"/>
      <c r="AM30695" s="28"/>
      <c r="AN30695" s="28"/>
      <c r="AO30695" s="28"/>
      <c r="AP30695" s="28"/>
      <c r="AQ30695" s="28"/>
      <c r="AR30695" s="28"/>
      <c r="AS30695" s="28"/>
      <c r="AT30695" s="28"/>
      <c r="AU30695" s="28"/>
    </row>
    <row r="30696" spans="9:47">
      <c r="I30696" s="57"/>
      <c r="J30696" s="57"/>
      <c r="Y30696" s="28"/>
      <c r="Z30696" s="28"/>
      <c r="AA30696" s="28"/>
      <c r="AB30696" s="28"/>
      <c r="AC30696" s="28"/>
      <c r="AD30696" s="28"/>
      <c r="AE30696" s="28"/>
      <c r="AF30696" s="28"/>
      <c r="AG30696" s="28"/>
      <c r="AH30696" s="28"/>
      <c r="AI30696" s="28"/>
      <c r="AJ30696" s="28"/>
      <c r="AK30696" s="28"/>
      <c r="AL30696" s="28"/>
      <c r="AM30696" s="28"/>
      <c r="AN30696" s="28"/>
      <c r="AO30696" s="28"/>
      <c r="AP30696" s="28"/>
      <c r="AQ30696" s="28"/>
      <c r="AR30696" s="28"/>
      <c r="AS30696" s="28"/>
      <c r="AT30696" s="28"/>
      <c r="AU30696" s="28"/>
    </row>
    <row r="30697" spans="9:47">
      <c r="I30697" s="57"/>
      <c r="J30697" s="57"/>
      <c r="Y30697" s="28"/>
      <c r="Z30697" s="28"/>
      <c r="AA30697" s="28"/>
      <c r="AB30697" s="28"/>
      <c r="AC30697" s="28"/>
      <c r="AD30697" s="28"/>
      <c r="AE30697" s="28"/>
      <c r="AF30697" s="28"/>
      <c r="AG30697" s="28"/>
      <c r="AH30697" s="28"/>
      <c r="AI30697" s="28"/>
      <c r="AJ30697" s="28"/>
      <c r="AK30697" s="28"/>
      <c r="AL30697" s="28"/>
      <c r="AM30697" s="28"/>
      <c r="AN30697" s="28"/>
      <c r="AO30697" s="28"/>
      <c r="AP30697" s="28"/>
      <c r="AQ30697" s="28"/>
      <c r="AR30697" s="28"/>
      <c r="AS30697" s="28"/>
      <c r="AT30697" s="28"/>
      <c r="AU30697" s="28"/>
    </row>
    <row r="30698" spans="9:47">
      <c r="I30698" s="57"/>
      <c r="J30698" s="57"/>
      <c r="Y30698" s="28"/>
      <c r="Z30698" s="28"/>
      <c r="AA30698" s="28"/>
      <c r="AB30698" s="28"/>
      <c r="AC30698" s="28"/>
      <c r="AD30698" s="28"/>
      <c r="AE30698" s="28"/>
      <c r="AF30698" s="28"/>
      <c r="AG30698" s="28"/>
      <c r="AH30698" s="28"/>
      <c r="AI30698" s="28"/>
      <c r="AJ30698" s="28"/>
      <c r="AK30698" s="28"/>
      <c r="AL30698" s="28"/>
      <c r="AM30698" s="28"/>
      <c r="AN30698" s="28"/>
      <c r="AO30698" s="28"/>
      <c r="AP30698" s="28"/>
      <c r="AQ30698" s="28"/>
      <c r="AR30698" s="28"/>
      <c r="AS30698" s="28"/>
      <c r="AT30698" s="28"/>
      <c r="AU30698" s="28"/>
    </row>
    <row r="30699" spans="9:47">
      <c r="I30699" s="57"/>
      <c r="J30699" s="57"/>
      <c r="Y30699" s="28"/>
      <c r="Z30699" s="28"/>
      <c r="AA30699" s="28"/>
      <c r="AB30699" s="28"/>
      <c r="AC30699" s="28"/>
      <c r="AD30699" s="28"/>
      <c r="AE30699" s="28"/>
      <c r="AF30699" s="28"/>
      <c r="AG30699" s="28"/>
      <c r="AH30699" s="28"/>
      <c r="AI30699" s="28"/>
      <c r="AJ30699" s="28"/>
      <c r="AK30699" s="28"/>
      <c r="AL30699" s="28"/>
      <c r="AM30699" s="28"/>
      <c r="AN30699" s="28"/>
      <c r="AO30699" s="28"/>
      <c r="AP30699" s="28"/>
      <c r="AQ30699" s="28"/>
      <c r="AR30699" s="28"/>
      <c r="AS30699" s="28"/>
      <c r="AT30699" s="28"/>
      <c r="AU30699" s="28"/>
    </row>
    <row r="30700" spans="9:47">
      <c r="I30700" s="57"/>
      <c r="J30700" s="57"/>
      <c r="Y30700" s="28"/>
      <c r="Z30700" s="28"/>
      <c r="AA30700" s="28"/>
      <c r="AB30700" s="28"/>
      <c r="AC30700" s="28"/>
      <c r="AD30700" s="28"/>
      <c r="AE30700" s="28"/>
      <c r="AF30700" s="28"/>
      <c r="AG30700" s="28"/>
      <c r="AH30700" s="28"/>
      <c r="AI30700" s="28"/>
      <c r="AJ30700" s="28"/>
      <c r="AK30700" s="28"/>
      <c r="AL30700" s="28"/>
      <c r="AM30700" s="28"/>
      <c r="AN30700" s="28"/>
      <c r="AO30700" s="28"/>
      <c r="AP30700" s="28"/>
      <c r="AQ30700" s="28"/>
      <c r="AR30700" s="28"/>
      <c r="AS30700" s="28"/>
      <c r="AT30700" s="28"/>
      <c r="AU30700" s="28"/>
    </row>
    <row r="30701" spans="9:47">
      <c r="I30701" s="57"/>
      <c r="J30701" s="57"/>
      <c r="Y30701" s="28"/>
      <c r="Z30701" s="28"/>
      <c r="AA30701" s="28"/>
      <c r="AB30701" s="28"/>
      <c r="AC30701" s="28"/>
      <c r="AD30701" s="28"/>
      <c r="AE30701" s="28"/>
      <c r="AF30701" s="28"/>
      <c r="AG30701" s="28"/>
      <c r="AH30701" s="28"/>
      <c r="AI30701" s="28"/>
      <c r="AJ30701" s="28"/>
      <c r="AK30701" s="28"/>
      <c r="AL30701" s="28"/>
      <c r="AM30701" s="28"/>
      <c r="AN30701" s="28"/>
      <c r="AO30701" s="28"/>
      <c r="AP30701" s="28"/>
      <c r="AQ30701" s="28"/>
      <c r="AR30701" s="28"/>
      <c r="AS30701" s="28"/>
      <c r="AT30701" s="28"/>
      <c r="AU30701" s="28"/>
    </row>
    <row r="30702" spans="9:47">
      <c r="I30702" s="57"/>
      <c r="J30702" s="57"/>
      <c r="Y30702" s="28"/>
      <c r="Z30702" s="28"/>
      <c r="AA30702" s="28"/>
      <c r="AB30702" s="28"/>
      <c r="AC30702" s="28"/>
      <c r="AD30702" s="28"/>
      <c r="AE30702" s="28"/>
      <c r="AF30702" s="28"/>
      <c r="AG30702" s="28"/>
      <c r="AH30702" s="28"/>
      <c r="AI30702" s="28"/>
      <c r="AJ30702" s="28"/>
      <c r="AK30702" s="28"/>
      <c r="AL30702" s="28"/>
      <c r="AM30702" s="28"/>
      <c r="AN30702" s="28"/>
      <c r="AO30702" s="28"/>
      <c r="AP30702" s="28"/>
      <c r="AQ30702" s="28"/>
      <c r="AR30702" s="28"/>
      <c r="AS30702" s="28"/>
      <c r="AT30702" s="28"/>
      <c r="AU30702" s="28"/>
    </row>
    <row r="30703" spans="9:47">
      <c r="I30703" s="57"/>
      <c r="J30703" s="57"/>
      <c r="Y30703" s="28"/>
      <c r="Z30703" s="28"/>
      <c r="AA30703" s="28"/>
      <c r="AB30703" s="28"/>
      <c r="AC30703" s="28"/>
      <c r="AD30703" s="28"/>
      <c r="AE30703" s="28"/>
      <c r="AF30703" s="28"/>
      <c r="AG30703" s="28"/>
      <c r="AH30703" s="28"/>
      <c r="AI30703" s="28"/>
      <c r="AJ30703" s="28"/>
      <c r="AK30703" s="28"/>
      <c r="AL30703" s="28"/>
      <c r="AM30703" s="28"/>
      <c r="AN30703" s="28"/>
      <c r="AO30703" s="28"/>
      <c r="AP30703" s="28"/>
      <c r="AQ30703" s="28"/>
      <c r="AR30703" s="28"/>
      <c r="AS30703" s="28"/>
      <c r="AT30703" s="28"/>
      <c r="AU30703" s="28"/>
    </row>
    <row r="30704" spans="9:47">
      <c r="I30704" s="57"/>
      <c r="J30704" s="57"/>
      <c r="Y30704" s="28"/>
      <c r="Z30704" s="28"/>
      <c r="AA30704" s="28"/>
      <c r="AB30704" s="28"/>
      <c r="AC30704" s="28"/>
      <c r="AD30704" s="28"/>
      <c r="AE30704" s="28"/>
      <c r="AF30704" s="28"/>
      <c r="AG30704" s="28"/>
      <c r="AH30704" s="28"/>
      <c r="AI30704" s="28"/>
      <c r="AJ30704" s="28"/>
      <c r="AK30704" s="28"/>
      <c r="AL30704" s="28"/>
      <c r="AM30704" s="28"/>
      <c r="AN30704" s="28"/>
      <c r="AO30704" s="28"/>
      <c r="AP30704" s="28"/>
      <c r="AQ30704" s="28"/>
      <c r="AR30704" s="28"/>
      <c r="AS30704" s="28"/>
      <c r="AT30704" s="28"/>
      <c r="AU30704" s="28"/>
    </row>
    <row r="30705" spans="9:47">
      <c r="I30705" s="57"/>
      <c r="J30705" s="57"/>
      <c r="Y30705" s="28"/>
      <c r="Z30705" s="28"/>
      <c r="AA30705" s="28"/>
      <c r="AB30705" s="28"/>
      <c r="AC30705" s="28"/>
      <c r="AD30705" s="28"/>
      <c r="AE30705" s="28"/>
      <c r="AF30705" s="28"/>
      <c r="AG30705" s="28"/>
      <c r="AH30705" s="28"/>
      <c r="AI30705" s="28"/>
      <c r="AJ30705" s="28"/>
      <c r="AK30705" s="28"/>
      <c r="AL30705" s="28"/>
      <c r="AM30705" s="28"/>
      <c r="AN30705" s="28"/>
      <c r="AO30705" s="28"/>
      <c r="AP30705" s="28"/>
      <c r="AQ30705" s="28"/>
      <c r="AR30705" s="28"/>
      <c r="AS30705" s="28"/>
      <c r="AT30705" s="28"/>
      <c r="AU30705" s="28"/>
    </row>
    <row r="30706" spans="9:47">
      <c r="I30706" s="57"/>
      <c r="J30706" s="57"/>
      <c r="Y30706" s="28"/>
      <c r="Z30706" s="28"/>
      <c r="AA30706" s="28"/>
      <c r="AB30706" s="28"/>
      <c r="AC30706" s="28"/>
      <c r="AD30706" s="28"/>
      <c r="AE30706" s="28"/>
      <c r="AF30706" s="28"/>
      <c r="AG30706" s="28"/>
      <c r="AH30706" s="28"/>
      <c r="AI30706" s="28"/>
      <c r="AJ30706" s="28"/>
      <c r="AK30706" s="28"/>
      <c r="AL30706" s="28"/>
      <c r="AM30706" s="28"/>
      <c r="AN30706" s="28"/>
      <c r="AO30706" s="28"/>
      <c r="AP30706" s="28"/>
      <c r="AQ30706" s="28"/>
      <c r="AR30706" s="28"/>
      <c r="AS30706" s="28"/>
      <c r="AT30706" s="28"/>
      <c r="AU30706" s="28"/>
    </row>
    <row r="30707" spans="9:47">
      <c r="I30707" s="57"/>
      <c r="J30707" s="57"/>
      <c r="Y30707" s="28"/>
      <c r="Z30707" s="28"/>
      <c r="AA30707" s="28"/>
      <c r="AB30707" s="28"/>
      <c r="AC30707" s="28"/>
      <c r="AD30707" s="28"/>
      <c r="AE30707" s="28"/>
      <c r="AF30707" s="28"/>
      <c r="AG30707" s="28"/>
      <c r="AH30707" s="28"/>
      <c r="AI30707" s="28"/>
      <c r="AJ30707" s="28"/>
      <c r="AK30707" s="28"/>
      <c r="AL30707" s="28"/>
      <c r="AM30707" s="28"/>
      <c r="AN30707" s="28"/>
      <c r="AO30707" s="28"/>
      <c r="AP30707" s="28"/>
      <c r="AQ30707" s="28"/>
      <c r="AR30707" s="28"/>
      <c r="AS30707" s="28"/>
      <c r="AT30707" s="28"/>
      <c r="AU30707" s="28"/>
    </row>
    <row r="30708" spans="9:47">
      <c r="I30708" s="57"/>
      <c r="J30708" s="57"/>
      <c r="Y30708" s="28"/>
      <c r="Z30708" s="28"/>
      <c r="AA30708" s="28"/>
      <c r="AB30708" s="28"/>
      <c r="AC30708" s="28"/>
      <c r="AD30708" s="28"/>
      <c r="AE30708" s="28"/>
      <c r="AF30708" s="28"/>
      <c r="AG30708" s="28"/>
      <c r="AH30708" s="28"/>
      <c r="AI30708" s="28"/>
      <c r="AJ30708" s="28"/>
      <c r="AK30708" s="28"/>
      <c r="AL30708" s="28"/>
      <c r="AM30708" s="28"/>
      <c r="AN30708" s="28"/>
      <c r="AO30708" s="28"/>
      <c r="AP30708" s="28"/>
      <c r="AQ30708" s="28"/>
      <c r="AR30708" s="28"/>
      <c r="AS30708" s="28"/>
      <c r="AT30708" s="28"/>
      <c r="AU30708" s="28"/>
    </row>
    <row r="30709" spans="9:47">
      <c r="I30709" s="57"/>
      <c r="J30709" s="57"/>
      <c r="Y30709" s="28"/>
      <c r="Z30709" s="28"/>
      <c r="AA30709" s="28"/>
      <c r="AB30709" s="28"/>
      <c r="AC30709" s="28"/>
      <c r="AD30709" s="28"/>
      <c r="AE30709" s="28"/>
      <c r="AF30709" s="28"/>
      <c r="AG30709" s="28"/>
      <c r="AH30709" s="28"/>
      <c r="AI30709" s="28"/>
      <c r="AJ30709" s="28"/>
      <c r="AK30709" s="28"/>
      <c r="AL30709" s="28"/>
      <c r="AM30709" s="28"/>
      <c r="AN30709" s="28"/>
      <c r="AO30709" s="28"/>
      <c r="AP30709" s="28"/>
      <c r="AQ30709" s="28"/>
      <c r="AR30709" s="28"/>
      <c r="AS30709" s="28"/>
      <c r="AT30709" s="28"/>
      <c r="AU30709" s="28"/>
    </row>
    <row r="30710" spans="9:47">
      <c r="I30710" s="57"/>
      <c r="J30710" s="57"/>
      <c r="Y30710" s="28"/>
      <c r="Z30710" s="28"/>
      <c r="AA30710" s="28"/>
      <c r="AB30710" s="28"/>
      <c r="AC30710" s="28"/>
      <c r="AD30710" s="28"/>
      <c r="AE30710" s="28"/>
      <c r="AF30710" s="28"/>
      <c r="AG30710" s="28"/>
      <c r="AH30710" s="28"/>
      <c r="AI30710" s="28"/>
      <c r="AJ30710" s="28"/>
      <c r="AK30710" s="28"/>
      <c r="AL30710" s="28"/>
      <c r="AM30710" s="28"/>
      <c r="AN30710" s="28"/>
      <c r="AO30710" s="28"/>
      <c r="AP30710" s="28"/>
      <c r="AQ30710" s="28"/>
      <c r="AR30710" s="28"/>
      <c r="AS30710" s="28"/>
      <c r="AT30710" s="28"/>
      <c r="AU30710" s="28"/>
    </row>
    <row r="30711" spans="9:47">
      <c r="I30711" s="57"/>
      <c r="J30711" s="57"/>
      <c r="Y30711" s="28"/>
      <c r="Z30711" s="28"/>
      <c r="AA30711" s="28"/>
      <c r="AB30711" s="28"/>
      <c r="AC30711" s="28"/>
      <c r="AD30711" s="28"/>
      <c r="AE30711" s="28"/>
      <c r="AF30711" s="28"/>
      <c r="AG30711" s="28"/>
      <c r="AH30711" s="28"/>
      <c r="AI30711" s="28"/>
      <c r="AJ30711" s="28"/>
      <c r="AK30711" s="28"/>
      <c r="AL30711" s="28"/>
      <c r="AM30711" s="28"/>
      <c r="AN30711" s="28"/>
      <c r="AO30711" s="28"/>
      <c r="AP30711" s="28"/>
      <c r="AQ30711" s="28"/>
      <c r="AR30711" s="28"/>
      <c r="AS30711" s="28"/>
      <c r="AT30711" s="28"/>
      <c r="AU30711" s="28"/>
    </row>
    <row r="30712" spans="9:47">
      <c r="I30712" s="57"/>
      <c r="J30712" s="57"/>
      <c r="Y30712" s="28"/>
      <c r="Z30712" s="28"/>
      <c r="AA30712" s="28"/>
      <c r="AB30712" s="28"/>
      <c r="AC30712" s="28"/>
      <c r="AD30712" s="28"/>
      <c r="AE30712" s="28"/>
      <c r="AF30712" s="28"/>
      <c r="AG30712" s="28"/>
      <c r="AH30712" s="28"/>
      <c r="AI30712" s="28"/>
      <c r="AJ30712" s="28"/>
      <c r="AK30712" s="28"/>
      <c r="AL30712" s="28"/>
      <c r="AM30712" s="28"/>
      <c r="AN30712" s="28"/>
      <c r="AO30712" s="28"/>
      <c r="AP30712" s="28"/>
      <c r="AQ30712" s="28"/>
      <c r="AR30712" s="28"/>
      <c r="AS30712" s="28"/>
      <c r="AT30712" s="28"/>
      <c r="AU30712" s="28"/>
    </row>
    <row r="30713" spans="9:47">
      <c r="I30713" s="57"/>
      <c r="J30713" s="57"/>
      <c r="Y30713" s="28"/>
      <c r="Z30713" s="28"/>
      <c r="AA30713" s="28"/>
      <c r="AB30713" s="28"/>
      <c r="AC30713" s="28"/>
      <c r="AD30713" s="28"/>
      <c r="AE30713" s="28"/>
      <c r="AF30713" s="28"/>
      <c r="AG30713" s="28"/>
      <c r="AH30713" s="28"/>
      <c r="AI30713" s="28"/>
      <c r="AJ30713" s="28"/>
      <c r="AK30713" s="28"/>
      <c r="AL30713" s="28"/>
      <c r="AM30713" s="28"/>
      <c r="AN30713" s="28"/>
      <c r="AO30713" s="28"/>
      <c r="AP30713" s="28"/>
      <c r="AQ30713" s="28"/>
      <c r="AR30713" s="28"/>
      <c r="AS30713" s="28"/>
      <c r="AT30713" s="28"/>
      <c r="AU30713" s="28"/>
    </row>
    <row r="30714" spans="9:47">
      <c r="I30714" s="57"/>
      <c r="J30714" s="57"/>
      <c r="Y30714" s="28"/>
      <c r="Z30714" s="28"/>
      <c r="AA30714" s="28"/>
      <c r="AB30714" s="28"/>
      <c r="AC30714" s="28"/>
      <c r="AD30714" s="28"/>
      <c r="AE30714" s="28"/>
      <c r="AF30714" s="28"/>
      <c r="AG30714" s="28"/>
      <c r="AH30714" s="28"/>
      <c r="AI30714" s="28"/>
      <c r="AJ30714" s="28"/>
      <c r="AK30714" s="28"/>
      <c r="AL30714" s="28"/>
      <c r="AM30714" s="28"/>
      <c r="AN30714" s="28"/>
      <c r="AO30714" s="28"/>
      <c r="AP30714" s="28"/>
      <c r="AQ30714" s="28"/>
      <c r="AR30714" s="28"/>
      <c r="AS30714" s="28"/>
      <c r="AT30714" s="28"/>
      <c r="AU30714" s="28"/>
    </row>
    <row r="30715" spans="9:47">
      <c r="I30715" s="57"/>
      <c r="J30715" s="57"/>
      <c r="Y30715" s="28"/>
      <c r="Z30715" s="28"/>
      <c r="AA30715" s="28"/>
      <c r="AB30715" s="28"/>
      <c r="AC30715" s="28"/>
      <c r="AD30715" s="28"/>
      <c r="AE30715" s="28"/>
      <c r="AF30715" s="28"/>
      <c r="AG30715" s="28"/>
      <c r="AH30715" s="28"/>
      <c r="AI30715" s="28"/>
      <c r="AJ30715" s="28"/>
      <c r="AK30715" s="28"/>
      <c r="AL30715" s="28"/>
      <c r="AM30715" s="28"/>
      <c r="AN30715" s="28"/>
      <c r="AO30715" s="28"/>
      <c r="AP30715" s="28"/>
      <c r="AQ30715" s="28"/>
      <c r="AR30715" s="28"/>
      <c r="AS30715" s="28"/>
      <c r="AT30715" s="28"/>
      <c r="AU30715" s="28"/>
    </row>
    <row r="30716" spans="9:47">
      <c r="I30716" s="57"/>
      <c r="J30716" s="57"/>
      <c r="Y30716" s="28"/>
      <c r="Z30716" s="28"/>
      <c r="AA30716" s="28"/>
      <c r="AB30716" s="28"/>
      <c r="AC30716" s="28"/>
      <c r="AD30716" s="28"/>
      <c r="AE30716" s="28"/>
      <c r="AF30716" s="28"/>
      <c r="AG30716" s="28"/>
      <c r="AH30716" s="28"/>
      <c r="AI30716" s="28"/>
      <c r="AJ30716" s="28"/>
      <c r="AK30716" s="28"/>
      <c r="AL30716" s="28"/>
      <c r="AM30716" s="28"/>
      <c r="AN30716" s="28"/>
      <c r="AO30716" s="28"/>
      <c r="AP30716" s="28"/>
      <c r="AQ30716" s="28"/>
      <c r="AR30716" s="28"/>
      <c r="AS30716" s="28"/>
      <c r="AT30716" s="28"/>
      <c r="AU30716" s="28"/>
    </row>
    <row r="30717" spans="9:47">
      <c r="I30717" s="57"/>
      <c r="J30717" s="57"/>
      <c r="Y30717" s="28"/>
      <c r="Z30717" s="28"/>
      <c r="AA30717" s="28"/>
      <c r="AB30717" s="28"/>
      <c r="AC30717" s="28"/>
      <c r="AD30717" s="28"/>
      <c r="AE30717" s="28"/>
      <c r="AF30717" s="28"/>
      <c r="AG30717" s="28"/>
      <c r="AH30717" s="28"/>
      <c r="AI30717" s="28"/>
      <c r="AJ30717" s="28"/>
      <c r="AK30717" s="28"/>
      <c r="AL30717" s="28"/>
      <c r="AM30717" s="28"/>
      <c r="AN30717" s="28"/>
      <c r="AO30717" s="28"/>
      <c r="AP30717" s="28"/>
      <c r="AQ30717" s="28"/>
      <c r="AR30717" s="28"/>
      <c r="AS30717" s="28"/>
      <c r="AT30717" s="28"/>
      <c r="AU30717" s="28"/>
    </row>
    <row r="30718" spans="9:47">
      <c r="I30718" s="57"/>
      <c r="J30718" s="57"/>
      <c r="Y30718" s="28"/>
      <c r="Z30718" s="28"/>
      <c r="AA30718" s="28"/>
      <c r="AB30718" s="28"/>
      <c r="AC30718" s="28"/>
      <c r="AD30718" s="28"/>
      <c r="AE30718" s="28"/>
      <c r="AF30718" s="28"/>
      <c r="AG30718" s="28"/>
      <c r="AH30718" s="28"/>
      <c r="AI30718" s="28"/>
      <c r="AJ30718" s="28"/>
      <c r="AK30718" s="28"/>
      <c r="AL30718" s="28"/>
      <c r="AM30718" s="28"/>
      <c r="AN30718" s="28"/>
      <c r="AO30718" s="28"/>
      <c r="AP30718" s="28"/>
      <c r="AQ30718" s="28"/>
      <c r="AR30718" s="28"/>
      <c r="AS30718" s="28"/>
      <c r="AT30718" s="28"/>
      <c r="AU30718" s="28"/>
    </row>
    <row r="30719" spans="9:47">
      <c r="I30719" s="57"/>
      <c r="J30719" s="57"/>
      <c r="Y30719" s="28"/>
      <c r="Z30719" s="28"/>
      <c r="AA30719" s="28"/>
      <c r="AB30719" s="28"/>
      <c r="AC30719" s="28"/>
      <c r="AD30719" s="28"/>
      <c r="AE30719" s="28"/>
      <c r="AF30719" s="28"/>
      <c r="AG30719" s="28"/>
      <c r="AH30719" s="28"/>
      <c r="AI30719" s="28"/>
      <c r="AJ30719" s="28"/>
      <c r="AK30719" s="28"/>
      <c r="AL30719" s="28"/>
      <c r="AM30719" s="28"/>
      <c r="AN30719" s="28"/>
      <c r="AO30719" s="28"/>
      <c r="AP30719" s="28"/>
      <c r="AQ30719" s="28"/>
      <c r="AR30719" s="28"/>
      <c r="AS30719" s="28"/>
      <c r="AT30719" s="28"/>
      <c r="AU30719" s="28"/>
    </row>
    <row r="30720" spans="9:47">
      <c r="I30720" s="57"/>
      <c r="J30720" s="57"/>
      <c r="Y30720" s="28"/>
      <c r="Z30720" s="28"/>
      <c r="AA30720" s="28"/>
      <c r="AB30720" s="28"/>
      <c r="AC30720" s="28"/>
      <c r="AD30720" s="28"/>
      <c r="AE30720" s="28"/>
      <c r="AF30720" s="28"/>
      <c r="AG30720" s="28"/>
      <c r="AH30720" s="28"/>
      <c r="AI30720" s="28"/>
      <c r="AJ30720" s="28"/>
      <c r="AK30720" s="28"/>
      <c r="AL30720" s="28"/>
      <c r="AM30720" s="28"/>
      <c r="AN30720" s="28"/>
      <c r="AO30720" s="28"/>
      <c r="AP30720" s="28"/>
      <c r="AQ30720" s="28"/>
      <c r="AR30720" s="28"/>
      <c r="AS30720" s="28"/>
      <c r="AT30720" s="28"/>
      <c r="AU30720" s="28"/>
    </row>
    <row r="30721" spans="9:47">
      <c r="I30721" s="57"/>
      <c r="J30721" s="57"/>
      <c r="Y30721" s="28"/>
      <c r="Z30721" s="28"/>
      <c r="AA30721" s="28"/>
      <c r="AB30721" s="28"/>
      <c r="AC30721" s="28"/>
      <c r="AD30721" s="28"/>
      <c r="AE30721" s="28"/>
      <c r="AF30721" s="28"/>
      <c r="AG30721" s="28"/>
      <c r="AH30721" s="28"/>
      <c r="AI30721" s="28"/>
      <c r="AJ30721" s="28"/>
      <c r="AK30721" s="28"/>
      <c r="AL30721" s="28"/>
      <c r="AM30721" s="28"/>
      <c r="AN30721" s="28"/>
      <c r="AO30721" s="28"/>
      <c r="AP30721" s="28"/>
      <c r="AQ30721" s="28"/>
      <c r="AR30721" s="28"/>
      <c r="AS30721" s="28"/>
      <c r="AT30721" s="28"/>
      <c r="AU30721" s="28"/>
    </row>
    <row r="30722" spans="9:47">
      <c r="I30722" s="57"/>
      <c r="J30722" s="57"/>
      <c r="Y30722" s="28"/>
      <c r="Z30722" s="28"/>
      <c r="AA30722" s="28"/>
      <c r="AB30722" s="28"/>
      <c r="AC30722" s="28"/>
      <c r="AD30722" s="28"/>
      <c r="AE30722" s="28"/>
      <c r="AF30722" s="28"/>
      <c r="AG30722" s="28"/>
      <c r="AH30722" s="28"/>
      <c r="AI30722" s="28"/>
      <c r="AJ30722" s="28"/>
      <c r="AK30722" s="28"/>
      <c r="AL30722" s="28"/>
      <c r="AM30722" s="28"/>
      <c r="AN30722" s="28"/>
      <c r="AO30722" s="28"/>
      <c r="AP30722" s="28"/>
      <c r="AQ30722" s="28"/>
      <c r="AR30722" s="28"/>
      <c r="AS30722" s="28"/>
      <c r="AT30722" s="28"/>
      <c r="AU30722" s="28"/>
    </row>
    <row r="30723" spans="9:47">
      <c r="I30723" s="57"/>
      <c r="J30723" s="57"/>
      <c r="Y30723" s="28"/>
      <c r="Z30723" s="28"/>
      <c r="AA30723" s="28"/>
      <c r="AB30723" s="28"/>
      <c r="AC30723" s="28"/>
      <c r="AD30723" s="28"/>
      <c r="AE30723" s="28"/>
      <c r="AF30723" s="28"/>
      <c r="AG30723" s="28"/>
      <c r="AH30723" s="28"/>
      <c r="AI30723" s="28"/>
      <c r="AJ30723" s="28"/>
      <c r="AK30723" s="28"/>
      <c r="AL30723" s="28"/>
      <c r="AM30723" s="28"/>
      <c r="AN30723" s="28"/>
      <c r="AO30723" s="28"/>
      <c r="AP30723" s="28"/>
      <c r="AQ30723" s="28"/>
      <c r="AR30723" s="28"/>
      <c r="AS30723" s="28"/>
      <c r="AT30723" s="28"/>
      <c r="AU30723" s="28"/>
    </row>
    <row r="30724" spans="9:47">
      <c r="I30724" s="57"/>
      <c r="J30724" s="57"/>
      <c r="Y30724" s="28"/>
      <c r="Z30724" s="28"/>
      <c r="AA30724" s="28"/>
      <c r="AB30724" s="28"/>
      <c r="AC30724" s="28"/>
      <c r="AD30724" s="28"/>
      <c r="AE30724" s="28"/>
      <c r="AF30724" s="28"/>
      <c r="AG30724" s="28"/>
      <c r="AH30724" s="28"/>
      <c r="AI30724" s="28"/>
      <c r="AJ30724" s="28"/>
      <c r="AK30724" s="28"/>
      <c r="AL30724" s="28"/>
      <c r="AM30724" s="28"/>
      <c r="AN30724" s="28"/>
      <c r="AO30724" s="28"/>
      <c r="AP30724" s="28"/>
      <c r="AQ30724" s="28"/>
      <c r="AR30724" s="28"/>
      <c r="AS30724" s="28"/>
      <c r="AT30724" s="28"/>
      <c r="AU30724" s="28"/>
    </row>
    <row r="30725" spans="9:47">
      <c r="I30725" s="57"/>
      <c r="J30725" s="57"/>
      <c r="Y30725" s="28"/>
      <c r="Z30725" s="28"/>
      <c r="AA30725" s="28"/>
      <c r="AB30725" s="28"/>
      <c r="AC30725" s="28"/>
      <c r="AD30725" s="28"/>
      <c r="AE30725" s="28"/>
      <c r="AF30725" s="28"/>
      <c r="AG30725" s="28"/>
      <c r="AH30725" s="28"/>
      <c r="AI30725" s="28"/>
      <c r="AJ30725" s="28"/>
      <c r="AK30725" s="28"/>
      <c r="AL30725" s="28"/>
      <c r="AM30725" s="28"/>
      <c r="AN30725" s="28"/>
      <c r="AO30725" s="28"/>
      <c r="AP30725" s="28"/>
      <c r="AQ30725" s="28"/>
      <c r="AR30725" s="28"/>
      <c r="AS30725" s="28"/>
      <c r="AT30725" s="28"/>
      <c r="AU30725" s="28"/>
    </row>
    <row r="30726" spans="9:47">
      <c r="I30726" s="57"/>
      <c r="J30726" s="57"/>
      <c r="Y30726" s="28"/>
      <c r="Z30726" s="28"/>
      <c r="AA30726" s="28"/>
      <c r="AB30726" s="28"/>
      <c r="AC30726" s="28"/>
      <c r="AD30726" s="28"/>
      <c r="AE30726" s="28"/>
      <c r="AF30726" s="28"/>
      <c r="AG30726" s="28"/>
      <c r="AH30726" s="28"/>
      <c r="AI30726" s="28"/>
      <c r="AJ30726" s="28"/>
      <c r="AK30726" s="28"/>
      <c r="AL30726" s="28"/>
      <c r="AM30726" s="28"/>
      <c r="AN30726" s="28"/>
      <c r="AO30726" s="28"/>
      <c r="AP30726" s="28"/>
      <c r="AQ30726" s="28"/>
      <c r="AR30726" s="28"/>
      <c r="AS30726" s="28"/>
      <c r="AT30726" s="28"/>
      <c r="AU30726" s="28"/>
    </row>
    <row r="30727" spans="9:47">
      <c r="I30727" s="57"/>
      <c r="J30727" s="57"/>
      <c r="Y30727" s="28"/>
      <c r="Z30727" s="28"/>
      <c r="AA30727" s="28"/>
      <c r="AB30727" s="28"/>
      <c r="AC30727" s="28"/>
      <c r="AD30727" s="28"/>
      <c r="AE30727" s="28"/>
      <c r="AF30727" s="28"/>
      <c r="AG30727" s="28"/>
      <c r="AH30727" s="28"/>
      <c r="AI30727" s="28"/>
      <c r="AJ30727" s="28"/>
      <c r="AK30727" s="28"/>
      <c r="AL30727" s="28"/>
      <c r="AM30727" s="28"/>
      <c r="AN30727" s="28"/>
      <c r="AO30727" s="28"/>
      <c r="AP30727" s="28"/>
      <c r="AQ30727" s="28"/>
      <c r="AR30727" s="28"/>
      <c r="AS30727" s="28"/>
      <c r="AT30727" s="28"/>
      <c r="AU30727" s="28"/>
    </row>
    <row r="30728" spans="9:47">
      <c r="I30728" s="57"/>
      <c r="J30728" s="57"/>
      <c r="Y30728" s="28"/>
      <c r="Z30728" s="28"/>
      <c r="AA30728" s="28"/>
      <c r="AB30728" s="28"/>
      <c r="AC30728" s="28"/>
      <c r="AD30728" s="28"/>
      <c r="AE30728" s="28"/>
      <c r="AF30728" s="28"/>
      <c r="AG30728" s="28"/>
      <c r="AH30728" s="28"/>
      <c r="AI30728" s="28"/>
      <c r="AJ30728" s="28"/>
      <c r="AK30728" s="28"/>
      <c r="AL30728" s="28"/>
      <c r="AM30728" s="28"/>
      <c r="AN30728" s="28"/>
      <c r="AO30728" s="28"/>
      <c r="AP30728" s="28"/>
      <c r="AQ30728" s="28"/>
      <c r="AR30728" s="28"/>
      <c r="AS30728" s="28"/>
      <c r="AT30728" s="28"/>
      <c r="AU30728" s="28"/>
    </row>
    <row r="30729" spans="9:47">
      <c r="I30729" s="57"/>
      <c r="J30729" s="57"/>
      <c r="Y30729" s="28"/>
      <c r="Z30729" s="28"/>
      <c r="AA30729" s="28"/>
      <c r="AB30729" s="28"/>
      <c r="AC30729" s="28"/>
      <c r="AD30729" s="28"/>
      <c r="AE30729" s="28"/>
      <c r="AF30729" s="28"/>
      <c r="AG30729" s="28"/>
      <c r="AH30729" s="28"/>
      <c r="AI30729" s="28"/>
      <c r="AJ30729" s="28"/>
      <c r="AK30729" s="28"/>
      <c r="AL30729" s="28"/>
      <c r="AM30729" s="28"/>
      <c r="AN30729" s="28"/>
      <c r="AO30729" s="28"/>
      <c r="AP30729" s="28"/>
      <c r="AQ30729" s="28"/>
      <c r="AR30729" s="28"/>
      <c r="AS30729" s="28"/>
      <c r="AT30729" s="28"/>
      <c r="AU30729" s="28"/>
    </row>
    <row r="30730" spans="9:47">
      <c r="I30730" s="57"/>
      <c r="J30730" s="57"/>
      <c r="Y30730" s="28"/>
      <c r="Z30730" s="28"/>
      <c r="AA30730" s="28"/>
      <c r="AB30730" s="28"/>
      <c r="AC30730" s="28"/>
      <c r="AD30730" s="28"/>
      <c r="AE30730" s="28"/>
      <c r="AF30730" s="28"/>
      <c r="AG30730" s="28"/>
      <c r="AH30730" s="28"/>
      <c r="AI30730" s="28"/>
      <c r="AJ30730" s="28"/>
      <c r="AK30730" s="28"/>
      <c r="AL30730" s="28"/>
      <c r="AM30730" s="28"/>
      <c r="AN30730" s="28"/>
      <c r="AO30730" s="28"/>
      <c r="AP30730" s="28"/>
      <c r="AQ30730" s="28"/>
      <c r="AR30730" s="28"/>
      <c r="AS30730" s="28"/>
      <c r="AT30730" s="28"/>
      <c r="AU30730" s="28"/>
    </row>
    <row r="30731" spans="9:47">
      <c r="I30731" s="57"/>
      <c r="J30731" s="57"/>
      <c r="Y30731" s="28"/>
      <c r="Z30731" s="28"/>
      <c r="AA30731" s="28"/>
      <c r="AB30731" s="28"/>
      <c r="AC30731" s="28"/>
      <c r="AD30731" s="28"/>
      <c r="AE30731" s="28"/>
      <c r="AF30731" s="28"/>
      <c r="AG30731" s="28"/>
      <c r="AH30731" s="28"/>
      <c r="AI30731" s="28"/>
      <c r="AJ30731" s="28"/>
      <c r="AK30731" s="28"/>
      <c r="AL30731" s="28"/>
      <c r="AM30731" s="28"/>
      <c r="AN30731" s="28"/>
      <c r="AO30731" s="28"/>
      <c r="AP30731" s="28"/>
      <c r="AQ30731" s="28"/>
      <c r="AR30731" s="28"/>
      <c r="AS30731" s="28"/>
      <c r="AT30731" s="28"/>
      <c r="AU30731" s="28"/>
    </row>
    <row r="30732" spans="9:47">
      <c r="I30732" s="57"/>
      <c r="J30732" s="57"/>
      <c r="Y30732" s="28"/>
      <c r="Z30732" s="28"/>
      <c r="AA30732" s="28"/>
      <c r="AB30732" s="28"/>
      <c r="AC30732" s="28"/>
      <c r="AD30732" s="28"/>
      <c r="AE30732" s="28"/>
      <c r="AF30732" s="28"/>
      <c r="AG30732" s="28"/>
      <c r="AH30732" s="28"/>
      <c r="AI30732" s="28"/>
      <c r="AJ30732" s="28"/>
      <c r="AK30732" s="28"/>
      <c r="AL30732" s="28"/>
      <c r="AM30732" s="28"/>
      <c r="AN30732" s="28"/>
      <c r="AO30732" s="28"/>
      <c r="AP30732" s="28"/>
      <c r="AQ30732" s="28"/>
      <c r="AR30732" s="28"/>
      <c r="AS30732" s="28"/>
      <c r="AT30732" s="28"/>
      <c r="AU30732" s="28"/>
    </row>
    <row r="30733" spans="9:47">
      <c r="I30733" s="57"/>
      <c r="J30733" s="57"/>
      <c r="Y30733" s="28"/>
      <c r="Z30733" s="28"/>
      <c r="AA30733" s="28"/>
      <c r="AB30733" s="28"/>
      <c r="AC30733" s="28"/>
      <c r="AD30733" s="28"/>
      <c r="AE30733" s="28"/>
      <c r="AF30733" s="28"/>
      <c r="AG30733" s="28"/>
      <c r="AH30733" s="28"/>
      <c r="AI30733" s="28"/>
      <c r="AJ30733" s="28"/>
      <c r="AK30733" s="28"/>
      <c r="AL30733" s="28"/>
      <c r="AM30733" s="28"/>
      <c r="AN30733" s="28"/>
      <c r="AO30733" s="28"/>
      <c r="AP30733" s="28"/>
      <c r="AQ30733" s="28"/>
      <c r="AR30733" s="28"/>
      <c r="AS30733" s="28"/>
      <c r="AT30733" s="28"/>
      <c r="AU30733" s="28"/>
    </row>
    <row r="30734" spans="9:47">
      <c r="I30734" s="57"/>
      <c r="J30734" s="57"/>
      <c r="Y30734" s="28"/>
      <c r="Z30734" s="28"/>
      <c r="AA30734" s="28"/>
      <c r="AB30734" s="28"/>
      <c r="AC30734" s="28"/>
      <c r="AD30734" s="28"/>
      <c r="AE30734" s="28"/>
      <c r="AF30734" s="28"/>
      <c r="AG30734" s="28"/>
      <c r="AH30734" s="28"/>
      <c r="AI30734" s="28"/>
      <c r="AJ30734" s="28"/>
      <c r="AK30734" s="28"/>
      <c r="AL30734" s="28"/>
      <c r="AM30734" s="28"/>
      <c r="AN30734" s="28"/>
      <c r="AO30734" s="28"/>
      <c r="AP30734" s="28"/>
      <c r="AQ30734" s="28"/>
      <c r="AR30734" s="28"/>
      <c r="AS30734" s="28"/>
      <c r="AT30734" s="28"/>
      <c r="AU30734" s="28"/>
    </row>
    <row r="30735" spans="9:47">
      <c r="I30735" s="57"/>
      <c r="J30735" s="57"/>
      <c r="Y30735" s="28"/>
      <c r="Z30735" s="28"/>
      <c r="AA30735" s="28"/>
      <c r="AB30735" s="28"/>
      <c r="AC30735" s="28"/>
      <c r="AD30735" s="28"/>
      <c r="AE30735" s="28"/>
      <c r="AF30735" s="28"/>
      <c r="AG30735" s="28"/>
      <c r="AH30735" s="28"/>
      <c r="AI30735" s="28"/>
      <c r="AJ30735" s="28"/>
      <c r="AK30735" s="28"/>
      <c r="AL30735" s="28"/>
      <c r="AM30735" s="28"/>
      <c r="AN30735" s="28"/>
      <c r="AO30735" s="28"/>
      <c r="AP30735" s="28"/>
      <c r="AQ30735" s="28"/>
      <c r="AR30735" s="28"/>
      <c r="AS30735" s="28"/>
      <c r="AT30735" s="28"/>
      <c r="AU30735" s="28"/>
    </row>
    <row r="30736" spans="9:47">
      <c r="I30736" s="57"/>
      <c r="J30736" s="57"/>
      <c r="Y30736" s="28"/>
      <c r="Z30736" s="28"/>
      <c r="AA30736" s="28"/>
      <c r="AB30736" s="28"/>
      <c r="AC30736" s="28"/>
      <c r="AD30736" s="28"/>
      <c r="AE30736" s="28"/>
      <c r="AF30736" s="28"/>
      <c r="AG30736" s="28"/>
      <c r="AH30736" s="28"/>
      <c r="AI30736" s="28"/>
      <c r="AJ30736" s="28"/>
      <c r="AK30736" s="28"/>
      <c r="AL30736" s="28"/>
      <c r="AM30736" s="28"/>
      <c r="AN30736" s="28"/>
      <c r="AO30736" s="28"/>
      <c r="AP30736" s="28"/>
      <c r="AQ30736" s="28"/>
      <c r="AR30736" s="28"/>
      <c r="AS30736" s="28"/>
      <c r="AT30736" s="28"/>
      <c r="AU30736" s="28"/>
    </row>
    <row r="30737" spans="9:47">
      <c r="I30737" s="57"/>
      <c r="J30737" s="57"/>
      <c r="Y30737" s="28"/>
      <c r="Z30737" s="28"/>
      <c r="AA30737" s="28"/>
      <c r="AB30737" s="28"/>
      <c r="AC30737" s="28"/>
      <c r="AD30737" s="28"/>
      <c r="AE30737" s="28"/>
      <c r="AF30737" s="28"/>
      <c r="AG30737" s="28"/>
      <c r="AH30737" s="28"/>
      <c r="AI30737" s="28"/>
      <c r="AJ30737" s="28"/>
      <c r="AK30737" s="28"/>
      <c r="AL30737" s="28"/>
      <c r="AM30737" s="28"/>
      <c r="AN30737" s="28"/>
      <c r="AO30737" s="28"/>
      <c r="AP30737" s="28"/>
      <c r="AQ30737" s="28"/>
      <c r="AR30737" s="28"/>
      <c r="AS30737" s="28"/>
      <c r="AT30737" s="28"/>
      <c r="AU30737" s="28"/>
    </row>
    <row r="30738" spans="9:47">
      <c r="I30738" s="57"/>
      <c r="J30738" s="57"/>
      <c r="Y30738" s="28"/>
      <c r="Z30738" s="28"/>
      <c r="AA30738" s="28"/>
      <c r="AB30738" s="28"/>
      <c r="AC30738" s="28"/>
      <c r="AD30738" s="28"/>
      <c r="AE30738" s="28"/>
      <c r="AF30738" s="28"/>
      <c r="AG30738" s="28"/>
      <c r="AH30738" s="28"/>
      <c r="AI30738" s="28"/>
      <c r="AJ30738" s="28"/>
      <c r="AK30738" s="28"/>
      <c r="AL30738" s="28"/>
      <c r="AM30738" s="28"/>
      <c r="AN30738" s="28"/>
      <c r="AO30738" s="28"/>
      <c r="AP30738" s="28"/>
      <c r="AQ30738" s="28"/>
      <c r="AR30738" s="28"/>
      <c r="AS30738" s="28"/>
      <c r="AT30738" s="28"/>
      <c r="AU30738" s="28"/>
    </row>
    <row r="30739" spans="9:47">
      <c r="I30739" s="57"/>
      <c r="J30739" s="57"/>
      <c r="Y30739" s="28"/>
      <c r="Z30739" s="28"/>
      <c r="AA30739" s="28"/>
      <c r="AB30739" s="28"/>
      <c r="AC30739" s="28"/>
      <c r="AD30739" s="28"/>
      <c r="AE30739" s="28"/>
      <c r="AF30739" s="28"/>
      <c r="AG30739" s="28"/>
      <c r="AH30739" s="28"/>
      <c r="AI30739" s="28"/>
      <c r="AJ30739" s="28"/>
      <c r="AK30739" s="28"/>
      <c r="AL30739" s="28"/>
      <c r="AM30739" s="28"/>
      <c r="AN30739" s="28"/>
      <c r="AO30739" s="28"/>
      <c r="AP30739" s="28"/>
      <c r="AQ30739" s="28"/>
      <c r="AR30739" s="28"/>
      <c r="AS30739" s="28"/>
      <c r="AT30739" s="28"/>
      <c r="AU30739" s="28"/>
    </row>
    <row r="30740" spans="9:47">
      <c r="I30740" s="57"/>
      <c r="J30740" s="57"/>
      <c r="Y30740" s="28"/>
      <c r="Z30740" s="28"/>
      <c r="AA30740" s="28"/>
      <c r="AB30740" s="28"/>
      <c r="AC30740" s="28"/>
      <c r="AD30740" s="28"/>
      <c r="AE30740" s="28"/>
      <c r="AF30740" s="28"/>
      <c r="AG30740" s="28"/>
      <c r="AH30740" s="28"/>
      <c r="AI30740" s="28"/>
      <c r="AJ30740" s="28"/>
      <c r="AK30740" s="28"/>
      <c r="AL30740" s="28"/>
      <c r="AM30740" s="28"/>
      <c r="AN30740" s="28"/>
      <c r="AO30740" s="28"/>
      <c r="AP30740" s="28"/>
      <c r="AQ30740" s="28"/>
      <c r="AR30740" s="28"/>
      <c r="AS30740" s="28"/>
      <c r="AT30740" s="28"/>
      <c r="AU30740" s="28"/>
    </row>
    <row r="30741" spans="9:47">
      <c r="I30741" s="57"/>
      <c r="J30741" s="57"/>
      <c r="Y30741" s="28"/>
      <c r="Z30741" s="28"/>
      <c r="AA30741" s="28"/>
      <c r="AB30741" s="28"/>
      <c r="AC30741" s="28"/>
      <c r="AD30741" s="28"/>
      <c r="AE30741" s="28"/>
      <c r="AF30741" s="28"/>
      <c r="AG30741" s="28"/>
      <c r="AH30741" s="28"/>
      <c r="AI30741" s="28"/>
      <c r="AJ30741" s="28"/>
      <c r="AK30741" s="28"/>
      <c r="AL30741" s="28"/>
      <c r="AM30741" s="28"/>
      <c r="AN30741" s="28"/>
      <c r="AO30741" s="28"/>
      <c r="AP30741" s="28"/>
      <c r="AQ30741" s="28"/>
      <c r="AR30741" s="28"/>
      <c r="AS30741" s="28"/>
      <c r="AT30741" s="28"/>
      <c r="AU30741" s="28"/>
    </row>
    <row r="30742" spans="9:47">
      <c r="I30742" s="57"/>
      <c r="J30742" s="57"/>
      <c r="Y30742" s="28"/>
      <c r="Z30742" s="28"/>
      <c r="AA30742" s="28"/>
      <c r="AB30742" s="28"/>
      <c r="AC30742" s="28"/>
      <c r="AD30742" s="28"/>
      <c r="AE30742" s="28"/>
      <c r="AF30742" s="28"/>
      <c r="AG30742" s="28"/>
      <c r="AH30742" s="28"/>
      <c r="AI30742" s="28"/>
      <c r="AJ30742" s="28"/>
      <c r="AK30742" s="28"/>
      <c r="AL30742" s="28"/>
      <c r="AM30742" s="28"/>
      <c r="AN30742" s="28"/>
      <c r="AO30742" s="28"/>
      <c r="AP30742" s="28"/>
      <c r="AQ30742" s="28"/>
      <c r="AR30742" s="28"/>
      <c r="AS30742" s="28"/>
      <c r="AT30742" s="28"/>
      <c r="AU30742" s="28"/>
    </row>
    <row r="30743" spans="9:47">
      <c r="I30743" s="57"/>
      <c r="J30743" s="57"/>
      <c r="Y30743" s="28"/>
      <c r="Z30743" s="28"/>
      <c r="AA30743" s="28"/>
      <c r="AB30743" s="28"/>
      <c r="AC30743" s="28"/>
      <c r="AD30743" s="28"/>
      <c r="AE30743" s="28"/>
      <c r="AF30743" s="28"/>
      <c r="AG30743" s="28"/>
      <c r="AH30743" s="28"/>
      <c r="AI30743" s="28"/>
      <c r="AJ30743" s="28"/>
      <c r="AK30743" s="28"/>
      <c r="AL30743" s="28"/>
      <c r="AM30743" s="28"/>
      <c r="AN30743" s="28"/>
      <c r="AO30743" s="28"/>
      <c r="AP30743" s="28"/>
      <c r="AQ30743" s="28"/>
      <c r="AR30743" s="28"/>
      <c r="AS30743" s="28"/>
      <c r="AT30743" s="28"/>
      <c r="AU30743" s="28"/>
    </row>
    <row r="30744" spans="9:47">
      <c r="I30744" s="57"/>
      <c r="J30744" s="57"/>
      <c r="Y30744" s="28"/>
      <c r="Z30744" s="28"/>
      <c r="AA30744" s="28"/>
      <c r="AB30744" s="28"/>
      <c r="AC30744" s="28"/>
      <c r="AD30744" s="28"/>
      <c r="AE30744" s="28"/>
      <c r="AF30744" s="28"/>
      <c r="AG30744" s="28"/>
      <c r="AH30744" s="28"/>
      <c r="AI30744" s="28"/>
      <c r="AJ30744" s="28"/>
      <c r="AK30744" s="28"/>
      <c r="AL30744" s="28"/>
      <c r="AM30744" s="28"/>
      <c r="AN30744" s="28"/>
      <c r="AO30744" s="28"/>
      <c r="AP30744" s="28"/>
      <c r="AQ30744" s="28"/>
      <c r="AR30744" s="28"/>
      <c r="AS30744" s="28"/>
      <c r="AT30744" s="28"/>
      <c r="AU30744" s="28"/>
    </row>
    <row r="30745" spans="9:47">
      <c r="I30745" s="57"/>
      <c r="J30745" s="57"/>
      <c r="Y30745" s="28"/>
      <c r="Z30745" s="28"/>
      <c r="AA30745" s="28"/>
      <c r="AB30745" s="28"/>
      <c r="AC30745" s="28"/>
      <c r="AD30745" s="28"/>
      <c r="AE30745" s="28"/>
      <c r="AF30745" s="28"/>
      <c r="AG30745" s="28"/>
      <c r="AH30745" s="28"/>
      <c r="AI30745" s="28"/>
      <c r="AJ30745" s="28"/>
      <c r="AK30745" s="28"/>
      <c r="AL30745" s="28"/>
      <c r="AM30745" s="28"/>
      <c r="AN30745" s="28"/>
      <c r="AO30745" s="28"/>
      <c r="AP30745" s="28"/>
      <c r="AQ30745" s="28"/>
      <c r="AR30745" s="28"/>
      <c r="AS30745" s="28"/>
      <c r="AT30745" s="28"/>
      <c r="AU30745" s="28"/>
    </row>
    <row r="30746" spans="9:47">
      <c r="I30746" s="57"/>
      <c r="J30746" s="57"/>
      <c r="Y30746" s="28"/>
      <c r="Z30746" s="28"/>
      <c r="AA30746" s="28"/>
      <c r="AB30746" s="28"/>
      <c r="AC30746" s="28"/>
      <c r="AD30746" s="28"/>
      <c r="AE30746" s="28"/>
      <c r="AF30746" s="28"/>
      <c r="AG30746" s="28"/>
      <c r="AH30746" s="28"/>
      <c r="AI30746" s="28"/>
      <c r="AJ30746" s="28"/>
      <c r="AK30746" s="28"/>
      <c r="AL30746" s="28"/>
      <c r="AM30746" s="28"/>
      <c r="AN30746" s="28"/>
      <c r="AO30746" s="28"/>
      <c r="AP30746" s="28"/>
      <c r="AQ30746" s="28"/>
      <c r="AR30746" s="28"/>
      <c r="AS30746" s="28"/>
      <c r="AT30746" s="28"/>
      <c r="AU30746" s="28"/>
    </row>
    <row r="30747" spans="9:47">
      <c r="I30747" s="57"/>
      <c r="J30747" s="57"/>
      <c r="Y30747" s="28"/>
      <c r="Z30747" s="28"/>
      <c r="AA30747" s="28"/>
      <c r="AB30747" s="28"/>
      <c r="AC30747" s="28"/>
      <c r="AD30747" s="28"/>
      <c r="AE30747" s="28"/>
      <c r="AF30747" s="28"/>
      <c r="AG30747" s="28"/>
      <c r="AH30747" s="28"/>
      <c r="AI30747" s="28"/>
      <c r="AJ30747" s="28"/>
      <c r="AK30747" s="28"/>
      <c r="AL30747" s="28"/>
      <c r="AM30747" s="28"/>
      <c r="AN30747" s="28"/>
      <c r="AO30747" s="28"/>
      <c r="AP30747" s="28"/>
      <c r="AQ30747" s="28"/>
      <c r="AR30747" s="28"/>
      <c r="AS30747" s="28"/>
      <c r="AT30747" s="28"/>
      <c r="AU30747" s="28"/>
    </row>
    <row r="30748" spans="9:47">
      <c r="I30748" s="57"/>
      <c r="J30748" s="57"/>
      <c r="Y30748" s="28"/>
      <c r="Z30748" s="28"/>
      <c r="AA30748" s="28"/>
      <c r="AB30748" s="28"/>
      <c r="AC30748" s="28"/>
      <c r="AD30748" s="28"/>
      <c r="AE30748" s="28"/>
      <c r="AF30748" s="28"/>
      <c r="AG30748" s="28"/>
      <c r="AH30748" s="28"/>
      <c r="AI30748" s="28"/>
      <c r="AJ30748" s="28"/>
      <c r="AK30748" s="28"/>
      <c r="AL30748" s="28"/>
      <c r="AM30748" s="28"/>
      <c r="AN30748" s="28"/>
      <c r="AO30748" s="28"/>
      <c r="AP30748" s="28"/>
      <c r="AQ30748" s="28"/>
      <c r="AR30748" s="28"/>
      <c r="AS30748" s="28"/>
      <c r="AT30748" s="28"/>
      <c r="AU30748" s="28"/>
    </row>
    <row r="30749" spans="9:47">
      <c r="I30749" s="57"/>
      <c r="J30749" s="57"/>
      <c r="Y30749" s="28"/>
      <c r="Z30749" s="28"/>
      <c r="AA30749" s="28"/>
      <c r="AB30749" s="28"/>
      <c r="AC30749" s="28"/>
      <c r="AD30749" s="28"/>
      <c r="AE30749" s="28"/>
      <c r="AF30749" s="28"/>
      <c r="AG30749" s="28"/>
      <c r="AH30749" s="28"/>
      <c r="AI30749" s="28"/>
      <c r="AJ30749" s="28"/>
      <c r="AK30749" s="28"/>
      <c r="AL30749" s="28"/>
      <c r="AM30749" s="28"/>
      <c r="AN30749" s="28"/>
      <c r="AO30749" s="28"/>
      <c r="AP30749" s="28"/>
      <c r="AQ30749" s="28"/>
      <c r="AR30749" s="28"/>
      <c r="AS30749" s="28"/>
      <c r="AT30749" s="28"/>
      <c r="AU30749" s="28"/>
    </row>
    <row r="30750" spans="9:47">
      <c r="I30750" s="57"/>
      <c r="J30750" s="57"/>
      <c r="Y30750" s="28"/>
      <c r="Z30750" s="28"/>
      <c r="AA30750" s="28"/>
      <c r="AB30750" s="28"/>
      <c r="AC30750" s="28"/>
      <c r="AD30750" s="28"/>
      <c r="AE30750" s="28"/>
      <c r="AF30750" s="28"/>
      <c r="AG30750" s="28"/>
      <c r="AH30750" s="28"/>
      <c r="AI30750" s="28"/>
      <c r="AJ30750" s="28"/>
      <c r="AK30750" s="28"/>
      <c r="AL30750" s="28"/>
      <c r="AM30750" s="28"/>
      <c r="AN30750" s="28"/>
      <c r="AO30750" s="28"/>
      <c r="AP30750" s="28"/>
      <c r="AQ30750" s="28"/>
      <c r="AR30750" s="28"/>
      <c r="AS30750" s="28"/>
      <c r="AT30750" s="28"/>
      <c r="AU30750" s="28"/>
    </row>
    <row r="30751" spans="9:47">
      <c r="I30751" s="57"/>
      <c r="J30751" s="57"/>
      <c r="Y30751" s="28"/>
      <c r="Z30751" s="28"/>
      <c r="AA30751" s="28"/>
      <c r="AB30751" s="28"/>
      <c r="AC30751" s="28"/>
      <c r="AD30751" s="28"/>
      <c r="AE30751" s="28"/>
      <c r="AF30751" s="28"/>
      <c r="AG30751" s="28"/>
      <c r="AH30751" s="28"/>
      <c r="AI30751" s="28"/>
      <c r="AJ30751" s="28"/>
      <c r="AK30751" s="28"/>
      <c r="AL30751" s="28"/>
      <c r="AM30751" s="28"/>
      <c r="AN30751" s="28"/>
      <c r="AO30751" s="28"/>
      <c r="AP30751" s="28"/>
      <c r="AQ30751" s="28"/>
      <c r="AR30751" s="28"/>
      <c r="AS30751" s="28"/>
      <c r="AT30751" s="28"/>
      <c r="AU30751" s="28"/>
    </row>
    <row r="30752" spans="9:47">
      <c r="I30752" s="57"/>
      <c r="J30752" s="57"/>
      <c r="Y30752" s="28"/>
      <c r="Z30752" s="28"/>
      <c r="AA30752" s="28"/>
      <c r="AB30752" s="28"/>
      <c r="AC30752" s="28"/>
      <c r="AD30752" s="28"/>
      <c r="AE30752" s="28"/>
      <c r="AF30752" s="28"/>
      <c r="AG30752" s="28"/>
      <c r="AH30752" s="28"/>
      <c r="AI30752" s="28"/>
      <c r="AJ30752" s="28"/>
      <c r="AK30752" s="28"/>
      <c r="AL30752" s="28"/>
      <c r="AM30752" s="28"/>
      <c r="AN30752" s="28"/>
      <c r="AO30752" s="28"/>
      <c r="AP30752" s="28"/>
      <c r="AQ30752" s="28"/>
      <c r="AR30752" s="28"/>
      <c r="AS30752" s="28"/>
      <c r="AT30752" s="28"/>
      <c r="AU30752" s="28"/>
    </row>
    <row r="30753" spans="9:47">
      <c r="I30753" s="57"/>
      <c r="J30753" s="57"/>
      <c r="Y30753" s="28"/>
      <c r="Z30753" s="28"/>
      <c r="AA30753" s="28"/>
      <c r="AB30753" s="28"/>
      <c r="AC30753" s="28"/>
      <c r="AD30753" s="28"/>
      <c r="AE30753" s="28"/>
      <c r="AF30753" s="28"/>
      <c r="AG30753" s="28"/>
      <c r="AH30753" s="28"/>
      <c r="AI30753" s="28"/>
      <c r="AJ30753" s="28"/>
      <c r="AK30753" s="28"/>
      <c r="AL30753" s="28"/>
      <c r="AM30753" s="28"/>
      <c r="AN30753" s="28"/>
      <c r="AO30753" s="28"/>
      <c r="AP30753" s="28"/>
      <c r="AQ30753" s="28"/>
      <c r="AR30753" s="28"/>
      <c r="AS30753" s="28"/>
      <c r="AT30753" s="28"/>
      <c r="AU30753" s="28"/>
    </row>
    <row r="30754" spans="9:47">
      <c r="I30754" s="57"/>
      <c r="J30754" s="57"/>
      <c r="Y30754" s="28"/>
      <c r="Z30754" s="28"/>
      <c r="AA30754" s="28"/>
      <c r="AB30754" s="28"/>
      <c r="AC30754" s="28"/>
      <c r="AD30754" s="28"/>
      <c r="AE30754" s="28"/>
      <c r="AF30754" s="28"/>
      <c r="AG30754" s="28"/>
      <c r="AH30754" s="28"/>
      <c r="AI30754" s="28"/>
      <c r="AJ30754" s="28"/>
      <c r="AK30754" s="28"/>
      <c r="AL30754" s="28"/>
      <c r="AM30754" s="28"/>
      <c r="AN30754" s="28"/>
      <c r="AO30754" s="28"/>
      <c r="AP30754" s="28"/>
      <c r="AQ30754" s="28"/>
      <c r="AR30754" s="28"/>
      <c r="AS30754" s="28"/>
      <c r="AT30754" s="28"/>
      <c r="AU30754" s="28"/>
    </row>
    <row r="30755" spans="9:47">
      <c r="I30755" s="57"/>
      <c r="J30755" s="57"/>
      <c r="Y30755" s="28"/>
      <c r="Z30755" s="28"/>
      <c r="AA30755" s="28"/>
      <c r="AB30755" s="28"/>
      <c r="AC30755" s="28"/>
      <c r="AD30755" s="28"/>
      <c r="AE30755" s="28"/>
      <c r="AF30755" s="28"/>
      <c r="AG30755" s="28"/>
      <c r="AH30755" s="28"/>
      <c r="AI30755" s="28"/>
      <c r="AJ30755" s="28"/>
      <c r="AK30755" s="28"/>
      <c r="AL30755" s="28"/>
      <c r="AM30755" s="28"/>
      <c r="AN30755" s="28"/>
      <c r="AO30755" s="28"/>
      <c r="AP30755" s="28"/>
      <c r="AQ30755" s="28"/>
      <c r="AR30755" s="28"/>
      <c r="AS30755" s="28"/>
      <c r="AT30755" s="28"/>
      <c r="AU30755" s="28"/>
    </row>
    <row r="30756" spans="9:47">
      <c r="I30756" s="57"/>
      <c r="J30756" s="57"/>
      <c r="Y30756" s="28"/>
      <c r="Z30756" s="28"/>
      <c r="AA30756" s="28"/>
      <c r="AB30756" s="28"/>
      <c r="AC30756" s="28"/>
      <c r="AD30756" s="28"/>
      <c r="AE30756" s="28"/>
      <c r="AF30756" s="28"/>
      <c r="AG30756" s="28"/>
      <c r="AH30756" s="28"/>
      <c r="AI30756" s="28"/>
      <c r="AJ30756" s="28"/>
      <c r="AK30756" s="28"/>
      <c r="AL30756" s="28"/>
      <c r="AM30756" s="28"/>
      <c r="AN30756" s="28"/>
      <c r="AO30756" s="28"/>
      <c r="AP30756" s="28"/>
      <c r="AQ30756" s="28"/>
      <c r="AR30756" s="28"/>
      <c r="AS30756" s="28"/>
      <c r="AT30756" s="28"/>
      <c r="AU30756" s="28"/>
    </row>
    <row r="30757" spans="9:47">
      <c r="I30757" s="57"/>
      <c r="J30757" s="57"/>
      <c r="Y30757" s="28"/>
      <c r="Z30757" s="28"/>
      <c r="AA30757" s="28"/>
      <c r="AB30757" s="28"/>
      <c r="AC30757" s="28"/>
      <c r="AD30757" s="28"/>
      <c r="AE30757" s="28"/>
      <c r="AF30757" s="28"/>
      <c r="AG30757" s="28"/>
      <c r="AH30757" s="28"/>
      <c r="AI30757" s="28"/>
      <c r="AJ30757" s="28"/>
      <c r="AK30757" s="28"/>
      <c r="AL30757" s="28"/>
      <c r="AM30757" s="28"/>
      <c r="AN30757" s="28"/>
      <c r="AO30757" s="28"/>
      <c r="AP30757" s="28"/>
      <c r="AQ30757" s="28"/>
      <c r="AR30757" s="28"/>
      <c r="AS30757" s="28"/>
      <c r="AT30757" s="28"/>
      <c r="AU30757" s="28"/>
    </row>
    <row r="30758" spans="9:47">
      <c r="I30758" s="57"/>
      <c r="J30758" s="57"/>
      <c r="Y30758" s="28"/>
      <c r="Z30758" s="28"/>
      <c r="AA30758" s="28"/>
      <c r="AB30758" s="28"/>
      <c r="AC30758" s="28"/>
      <c r="AD30758" s="28"/>
      <c r="AE30758" s="28"/>
      <c r="AF30758" s="28"/>
      <c r="AG30758" s="28"/>
      <c r="AH30758" s="28"/>
      <c r="AI30758" s="28"/>
      <c r="AJ30758" s="28"/>
      <c r="AK30758" s="28"/>
      <c r="AL30758" s="28"/>
      <c r="AM30758" s="28"/>
      <c r="AN30758" s="28"/>
      <c r="AO30758" s="28"/>
      <c r="AP30758" s="28"/>
      <c r="AQ30758" s="28"/>
      <c r="AR30758" s="28"/>
      <c r="AS30758" s="28"/>
      <c r="AT30758" s="28"/>
      <c r="AU30758" s="28"/>
    </row>
    <row r="30759" spans="9:47">
      <c r="I30759" s="57"/>
      <c r="J30759" s="57"/>
      <c r="Y30759" s="28"/>
      <c r="Z30759" s="28"/>
      <c r="AA30759" s="28"/>
      <c r="AB30759" s="28"/>
      <c r="AC30759" s="28"/>
      <c r="AD30759" s="28"/>
      <c r="AE30759" s="28"/>
      <c r="AF30759" s="28"/>
      <c r="AG30759" s="28"/>
      <c r="AH30759" s="28"/>
      <c r="AI30759" s="28"/>
      <c r="AJ30759" s="28"/>
      <c r="AK30759" s="28"/>
      <c r="AL30759" s="28"/>
      <c r="AM30759" s="28"/>
      <c r="AN30759" s="28"/>
      <c r="AO30759" s="28"/>
      <c r="AP30759" s="28"/>
      <c r="AQ30759" s="28"/>
      <c r="AR30759" s="28"/>
      <c r="AS30759" s="28"/>
      <c r="AT30759" s="28"/>
      <c r="AU30759" s="28"/>
    </row>
    <row r="30760" spans="9:47">
      <c r="I30760" s="57"/>
      <c r="J30760" s="57"/>
      <c r="Y30760" s="28"/>
      <c r="Z30760" s="28"/>
      <c r="AA30760" s="28"/>
      <c r="AB30760" s="28"/>
      <c r="AC30760" s="28"/>
      <c r="AD30760" s="28"/>
      <c r="AE30760" s="28"/>
      <c r="AF30760" s="28"/>
      <c r="AG30760" s="28"/>
      <c r="AH30760" s="28"/>
      <c r="AI30760" s="28"/>
      <c r="AJ30760" s="28"/>
      <c r="AK30760" s="28"/>
      <c r="AL30760" s="28"/>
      <c r="AM30760" s="28"/>
      <c r="AN30760" s="28"/>
      <c r="AO30760" s="28"/>
      <c r="AP30760" s="28"/>
      <c r="AQ30760" s="28"/>
      <c r="AR30760" s="28"/>
      <c r="AS30760" s="28"/>
      <c r="AT30760" s="28"/>
      <c r="AU30760" s="28"/>
    </row>
    <row r="30761" spans="9:47">
      <c r="I30761" s="57"/>
      <c r="J30761" s="57"/>
      <c r="Y30761" s="28"/>
      <c r="Z30761" s="28"/>
      <c r="AA30761" s="28"/>
      <c r="AB30761" s="28"/>
      <c r="AC30761" s="28"/>
      <c r="AD30761" s="28"/>
      <c r="AE30761" s="28"/>
      <c r="AF30761" s="28"/>
      <c r="AG30761" s="28"/>
      <c r="AH30761" s="28"/>
      <c r="AI30761" s="28"/>
      <c r="AJ30761" s="28"/>
      <c r="AK30761" s="28"/>
      <c r="AL30761" s="28"/>
      <c r="AM30761" s="28"/>
      <c r="AN30761" s="28"/>
      <c r="AO30761" s="28"/>
      <c r="AP30761" s="28"/>
      <c r="AQ30761" s="28"/>
      <c r="AR30761" s="28"/>
      <c r="AS30761" s="28"/>
      <c r="AT30761" s="28"/>
      <c r="AU30761" s="28"/>
    </row>
    <row r="30762" spans="9:47">
      <c r="I30762" s="57"/>
      <c r="J30762" s="57"/>
      <c r="Y30762" s="28"/>
      <c r="Z30762" s="28"/>
      <c r="AA30762" s="28"/>
      <c r="AB30762" s="28"/>
      <c r="AC30762" s="28"/>
      <c r="AD30762" s="28"/>
      <c r="AE30762" s="28"/>
      <c r="AF30762" s="28"/>
      <c r="AG30762" s="28"/>
      <c r="AH30762" s="28"/>
      <c r="AI30762" s="28"/>
      <c r="AJ30762" s="28"/>
      <c r="AK30762" s="28"/>
      <c r="AL30762" s="28"/>
      <c r="AM30762" s="28"/>
      <c r="AN30762" s="28"/>
      <c r="AO30762" s="28"/>
      <c r="AP30762" s="28"/>
      <c r="AQ30762" s="28"/>
      <c r="AR30762" s="28"/>
      <c r="AS30762" s="28"/>
      <c r="AT30762" s="28"/>
      <c r="AU30762" s="28"/>
    </row>
    <row r="30763" spans="9:47">
      <c r="I30763" s="57"/>
      <c r="J30763" s="57"/>
      <c r="Y30763" s="28"/>
      <c r="Z30763" s="28"/>
      <c r="AA30763" s="28"/>
      <c r="AB30763" s="28"/>
      <c r="AC30763" s="28"/>
      <c r="AD30763" s="28"/>
      <c r="AE30763" s="28"/>
      <c r="AF30763" s="28"/>
      <c r="AG30763" s="28"/>
      <c r="AH30763" s="28"/>
      <c r="AI30763" s="28"/>
      <c r="AJ30763" s="28"/>
      <c r="AK30763" s="28"/>
      <c r="AL30763" s="28"/>
      <c r="AM30763" s="28"/>
      <c r="AN30763" s="28"/>
      <c r="AO30763" s="28"/>
      <c r="AP30763" s="28"/>
      <c r="AQ30763" s="28"/>
      <c r="AR30763" s="28"/>
      <c r="AS30763" s="28"/>
      <c r="AT30763" s="28"/>
      <c r="AU30763" s="28"/>
    </row>
    <row r="30764" spans="9:47">
      <c r="I30764" s="57"/>
      <c r="J30764" s="57"/>
      <c r="Y30764" s="28"/>
      <c r="Z30764" s="28"/>
      <c r="AA30764" s="28"/>
      <c r="AB30764" s="28"/>
      <c r="AC30764" s="28"/>
      <c r="AD30764" s="28"/>
      <c r="AE30764" s="28"/>
      <c r="AF30764" s="28"/>
      <c r="AG30764" s="28"/>
      <c r="AH30764" s="28"/>
      <c r="AI30764" s="28"/>
      <c r="AJ30764" s="28"/>
      <c r="AK30764" s="28"/>
      <c r="AL30764" s="28"/>
      <c r="AM30764" s="28"/>
      <c r="AN30764" s="28"/>
      <c r="AO30764" s="28"/>
      <c r="AP30764" s="28"/>
      <c r="AQ30764" s="28"/>
      <c r="AR30764" s="28"/>
      <c r="AS30764" s="28"/>
      <c r="AT30764" s="28"/>
      <c r="AU30764" s="28"/>
    </row>
    <row r="30765" spans="9:47">
      <c r="I30765" s="57"/>
      <c r="J30765" s="57"/>
      <c r="Y30765" s="28"/>
      <c r="Z30765" s="28"/>
      <c r="AA30765" s="28"/>
      <c r="AB30765" s="28"/>
      <c r="AC30765" s="28"/>
      <c r="AD30765" s="28"/>
      <c r="AE30765" s="28"/>
      <c r="AF30765" s="28"/>
      <c r="AG30765" s="28"/>
      <c r="AH30765" s="28"/>
      <c r="AI30765" s="28"/>
      <c r="AJ30765" s="28"/>
      <c r="AK30765" s="28"/>
      <c r="AL30765" s="28"/>
      <c r="AM30765" s="28"/>
      <c r="AN30765" s="28"/>
      <c r="AO30765" s="28"/>
      <c r="AP30765" s="28"/>
      <c r="AQ30765" s="28"/>
      <c r="AR30765" s="28"/>
      <c r="AS30765" s="28"/>
      <c r="AT30765" s="28"/>
      <c r="AU30765" s="28"/>
    </row>
    <row r="30766" spans="9:47">
      <c r="I30766" s="57"/>
      <c r="J30766" s="57"/>
      <c r="Y30766" s="28"/>
      <c r="Z30766" s="28"/>
      <c r="AA30766" s="28"/>
      <c r="AB30766" s="28"/>
      <c r="AC30766" s="28"/>
      <c r="AD30766" s="28"/>
      <c r="AE30766" s="28"/>
      <c r="AF30766" s="28"/>
      <c r="AG30766" s="28"/>
      <c r="AH30766" s="28"/>
      <c r="AI30766" s="28"/>
      <c r="AJ30766" s="28"/>
      <c r="AK30766" s="28"/>
      <c r="AL30766" s="28"/>
      <c r="AM30766" s="28"/>
      <c r="AN30766" s="28"/>
      <c r="AO30766" s="28"/>
      <c r="AP30766" s="28"/>
      <c r="AQ30766" s="28"/>
      <c r="AR30766" s="28"/>
      <c r="AS30766" s="28"/>
      <c r="AT30766" s="28"/>
      <c r="AU30766" s="28"/>
    </row>
    <row r="30767" spans="9:47">
      <c r="I30767" s="57"/>
      <c r="J30767" s="57"/>
      <c r="Y30767" s="28"/>
      <c r="Z30767" s="28"/>
      <c r="AA30767" s="28"/>
      <c r="AB30767" s="28"/>
      <c r="AC30767" s="28"/>
      <c r="AD30767" s="28"/>
      <c r="AE30767" s="28"/>
      <c r="AF30767" s="28"/>
      <c r="AG30767" s="28"/>
      <c r="AH30767" s="28"/>
      <c r="AI30767" s="28"/>
      <c r="AJ30767" s="28"/>
      <c r="AK30767" s="28"/>
      <c r="AL30767" s="28"/>
      <c r="AM30767" s="28"/>
      <c r="AN30767" s="28"/>
      <c r="AO30767" s="28"/>
      <c r="AP30767" s="28"/>
      <c r="AQ30767" s="28"/>
      <c r="AR30767" s="28"/>
      <c r="AS30767" s="28"/>
      <c r="AT30767" s="28"/>
      <c r="AU30767" s="28"/>
    </row>
    <row r="30768" spans="9:47">
      <c r="I30768" s="57"/>
      <c r="J30768" s="57"/>
      <c r="Y30768" s="28"/>
      <c r="Z30768" s="28"/>
      <c r="AA30768" s="28"/>
      <c r="AB30768" s="28"/>
      <c r="AC30768" s="28"/>
      <c r="AD30768" s="28"/>
      <c r="AE30768" s="28"/>
      <c r="AF30768" s="28"/>
      <c r="AG30768" s="28"/>
      <c r="AH30768" s="28"/>
      <c r="AI30768" s="28"/>
      <c r="AJ30768" s="28"/>
      <c r="AK30768" s="28"/>
      <c r="AL30768" s="28"/>
      <c r="AM30768" s="28"/>
      <c r="AN30768" s="28"/>
      <c r="AO30768" s="28"/>
      <c r="AP30768" s="28"/>
      <c r="AQ30768" s="28"/>
      <c r="AR30768" s="28"/>
      <c r="AS30768" s="28"/>
      <c r="AT30768" s="28"/>
      <c r="AU30768" s="28"/>
    </row>
    <row r="30769" spans="9:47">
      <c r="I30769" s="57"/>
      <c r="J30769" s="57"/>
      <c r="Y30769" s="28"/>
      <c r="Z30769" s="28"/>
      <c r="AA30769" s="28"/>
      <c r="AB30769" s="28"/>
      <c r="AC30769" s="28"/>
      <c r="AD30769" s="28"/>
      <c r="AE30769" s="28"/>
      <c r="AF30769" s="28"/>
      <c r="AG30769" s="28"/>
      <c r="AH30769" s="28"/>
      <c r="AI30769" s="28"/>
      <c r="AJ30769" s="28"/>
      <c r="AK30769" s="28"/>
      <c r="AL30769" s="28"/>
      <c r="AM30769" s="28"/>
      <c r="AN30769" s="28"/>
      <c r="AO30769" s="28"/>
      <c r="AP30769" s="28"/>
      <c r="AQ30769" s="28"/>
      <c r="AR30769" s="28"/>
      <c r="AS30769" s="28"/>
      <c r="AT30769" s="28"/>
      <c r="AU30769" s="28"/>
    </row>
    <row r="30770" spans="9:47">
      <c r="I30770" s="57"/>
      <c r="J30770" s="57"/>
      <c r="Y30770" s="28"/>
      <c r="Z30770" s="28"/>
      <c r="AA30770" s="28"/>
      <c r="AB30770" s="28"/>
      <c r="AC30770" s="28"/>
      <c r="AD30770" s="28"/>
      <c r="AE30770" s="28"/>
      <c r="AF30770" s="28"/>
      <c r="AG30770" s="28"/>
      <c r="AH30770" s="28"/>
      <c r="AI30770" s="28"/>
      <c r="AJ30770" s="28"/>
      <c r="AK30770" s="28"/>
      <c r="AL30770" s="28"/>
      <c r="AM30770" s="28"/>
      <c r="AN30770" s="28"/>
      <c r="AO30770" s="28"/>
      <c r="AP30770" s="28"/>
      <c r="AQ30770" s="28"/>
      <c r="AR30770" s="28"/>
      <c r="AS30770" s="28"/>
      <c r="AT30770" s="28"/>
      <c r="AU30770" s="28"/>
    </row>
    <row r="30771" spans="9:47">
      <c r="I30771" s="57"/>
      <c r="J30771" s="57"/>
      <c r="Y30771" s="28"/>
      <c r="Z30771" s="28"/>
      <c r="AA30771" s="28"/>
      <c r="AB30771" s="28"/>
      <c r="AC30771" s="28"/>
      <c r="AD30771" s="28"/>
      <c r="AE30771" s="28"/>
      <c r="AF30771" s="28"/>
      <c r="AG30771" s="28"/>
      <c r="AH30771" s="28"/>
      <c r="AI30771" s="28"/>
      <c r="AJ30771" s="28"/>
      <c r="AK30771" s="28"/>
      <c r="AL30771" s="28"/>
      <c r="AM30771" s="28"/>
      <c r="AN30771" s="28"/>
      <c r="AO30771" s="28"/>
      <c r="AP30771" s="28"/>
      <c r="AQ30771" s="28"/>
      <c r="AR30771" s="28"/>
      <c r="AS30771" s="28"/>
      <c r="AT30771" s="28"/>
      <c r="AU30771" s="28"/>
    </row>
    <row r="30772" spans="9:47">
      <c r="I30772" s="57"/>
      <c r="J30772" s="57"/>
      <c r="Y30772" s="28"/>
      <c r="Z30772" s="28"/>
      <c r="AA30772" s="28"/>
      <c r="AB30772" s="28"/>
      <c r="AC30772" s="28"/>
      <c r="AD30772" s="28"/>
      <c r="AE30772" s="28"/>
      <c r="AF30772" s="28"/>
      <c r="AG30772" s="28"/>
      <c r="AH30772" s="28"/>
      <c r="AI30772" s="28"/>
      <c r="AJ30772" s="28"/>
      <c r="AK30772" s="28"/>
      <c r="AL30772" s="28"/>
      <c r="AM30772" s="28"/>
      <c r="AN30772" s="28"/>
      <c r="AO30772" s="28"/>
      <c r="AP30772" s="28"/>
      <c r="AQ30772" s="28"/>
      <c r="AR30772" s="28"/>
      <c r="AS30772" s="28"/>
      <c r="AT30772" s="28"/>
      <c r="AU30772" s="28"/>
    </row>
    <row r="30773" spans="9:47">
      <c r="I30773" s="57"/>
      <c r="J30773" s="57"/>
      <c r="Y30773" s="28"/>
      <c r="Z30773" s="28"/>
      <c r="AA30773" s="28"/>
      <c r="AB30773" s="28"/>
      <c r="AC30773" s="28"/>
      <c r="AD30773" s="28"/>
      <c r="AE30773" s="28"/>
      <c r="AF30773" s="28"/>
      <c r="AG30773" s="28"/>
      <c r="AH30773" s="28"/>
      <c r="AI30773" s="28"/>
      <c r="AJ30773" s="28"/>
      <c r="AK30773" s="28"/>
      <c r="AL30773" s="28"/>
      <c r="AM30773" s="28"/>
      <c r="AN30773" s="28"/>
      <c r="AO30773" s="28"/>
      <c r="AP30773" s="28"/>
      <c r="AQ30773" s="28"/>
      <c r="AR30773" s="28"/>
      <c r="AS30773" s="28"/>
      <c r="AT30773" s="28"/>
      <c r="AU30773" s="28"/>
    </row>
    <row r="30774" spans="9:47">
      <c r="I30774" s="57"/>
      <c r="J30774" s="57"/>
      <c r="Y30774" s="28"/>
      <c r="Z30774" s="28"/>
      <c r="AA30774" s="28"/>
      <c r="AB30774" s="28"/>
      <c r="AC30774" s="28"/>
      <c r="AD30774" s="28"/>
      <c r="AE30774" s="28"/>
      <c r="AF30774" s="28"/>
      <c r="AG30774" s="28"/>
      <c r="AH30774" s="28"/>
      <c r="AI30774" s="28"/>
      <c r="AJ30774" s="28"/>
      <c r="AK30774" s="28"/>
      <c r="AL30774" s="28"/>
      <c r="AM30774" s="28"/>
      <c r="AN30774" s="28"/>
      <c r="AO30774" s="28"/>
      <c r="AP30774" s="28"/>
      <c r="AQ30774" s="28"/>
      <c r="AR30774" s="28"/>
      <c r="AS30774" s="28"/>
      <c r="AT30774" s="28"/>
      <c r="AU30774" s="28"/>
    </row>
    <row r="30775" spans="9:47">
      <c r="I30775" s="57"/>
      <c r="J30775" s="57"/>
      <c r="Y30775" s="28"/>
      <c r="Z30775" s="28"/>
      <c r="AA30775" s="28"/>
      <c r="AB30775" s="28"/>
      <c r="AC30775" s="28"/>
      <c r="AD30775" s="28"/>
      <c r="AE30775" s="28"/>
      <c r="AF30775" s="28"/>
      <c r="AG30775" s="28"/>
      <c r="AH30775" s="28"/>
      <c r="AI30775" s="28"/>
      <c r="AJ30775" s="28"/>
      <c r="AK30775" s="28"/>
      <c r="AL30775" s="28"/>
      <c r="AM30775" s="28"/>
      <c r="AN30775" s="28"/>
      <c r="AO30775" s="28"/>
      <c r="AP30775" s="28"/>
      <c r="AQ30775" s="28"/>
      <c r="AR30775" s="28"/>
      <c r="AS30775" s="28"/>
      <c r="AT30775" s="28"/>
      <c r="AU30775" s="28"/>
    </row>
    <row r="30776" spans="9:47">
      <c r="I30776" s="57"/>
      <c r="J30776" s="57"/>
      <c r="Y30776" s="28"/>
      <c r="Z30776" s="28"/>
      <c r="AA30776" s="28"/>
      <c r="AB30776" s="28"/>
      <c r="AC30776" s="28"/>
      <c r="AD30776" s="28"/>
      <c r="AE30776" s="28"/>
      <c r="AF30776" s="28"/>
      <c r="AG30776" s="28"/>
      <c r="AH30776" s="28"/>
      <c r="AI30776" s="28"/>
      <c r="AJ30776" s="28"/>
      <c r="AK30776" s="28"/>
      <c r="AL30776" s="28"/>
      <c r="AM30776" s="28"/>
      <c r="AN30776" s="28"/>
      <c r="AO30776" s="28"/>
      <c r="AP30776" s="28"/>
      <c r="AQ30776" s="28"/>
      <c r="AR30776" s="28"/>
      <c r="AS30776" s="28"/>
      <c r="AT30776" s="28"/>
      <c r="AU30776" s="28"/>
    </row>
    <row r="30777" spans="9:47">
      <c r="I30777" s="57"/>
      <c r="J30777" s="57"/>
      <c r="Y30777" s="28"/>
      <c r="Z30777" s="28"/>
      <c r="AA30777" s="28"/>
      <c r="AB30777" s="28"/>
      <c r="AC30777" s="28"/>
      <c r="AD30777" s="28"/>
      <c r="AE30777" s="28"/>
      <c r="AF30777" s="28"/>
      <c r="AG30777" s="28"/>
      <c r="AH30777" s="28"/>
      <c r="AI30777" s="28"/>
      <c r="AJ30777" s="28"/>
      <c r="AK30777" s="28"/>
      <c r="AL30777" s="28"/>
      <c r="AM30777" s="28"/>
      <c r="AN30777" s="28"/>
      <c r="AO30777" s="28"/>
      <c r="AP30777" s="28"/>
      <c r="AQ30777" s="28"/>
      <c r="AR30777" s="28"/>
      <c r="AS30777" s="28"/>
      <c r="AT30777" s="28"/>
      <c r="AU30777" s="28"/>
    </row>
    <row r="30778" spans="9:47">
      <c r="I30778" s="57"/>
      <c r="J30778" s="57"/>
      <c r="Y30778" s="28"/>
      <c r="Z30778" s="28"/>
      <c r="AA30778" s="28"/>
      <c r="AB30778" s="28"/>
      <c r="AC30778" s="28"/>
      <c r="AD30778" s="28"/>
      <c r="AE30778" s="28"/>
      <c r="AF30778" s="28"/>
      <c r="AG30778" s="28"/>
      <c r="AH30778" s="28"/>
      <c r="AI30778" s="28"/>
      <c r="AJ30778" s="28"/>
      <c r="AK30778" s="28"/>
      <c r="AL30778" s="28"/>
      <c r="AM30778" s="28"/>
      <c r="AN30778" s="28"/>
      <c r="AO30778" s="28"/>
      <c r="AP30778" s="28"/>
      <c r="AQ30778" s="28"/>
      <c r="AR30778" s="28"/>
      <c r="AS30778" s="28"/>
      <c r="AT30778" s="28"/>
      <c r="AU30778" s="28"/>
    </row>
    <row r="30779" spans="9:47">
      <c r="I30779" s="57"/>
      <c r="J30779" s="57"/>
      <c r="Y30779" s="28"/>
      <c r="Z30779" s="28"/>
      <c r="AA30779" s="28"/>
      <c r="AB30779" s="28"/>
      <c r="AC30779" s="28"/>
      <c r="AD30779" s="28"/>
      <c r="AE30779" s="28"/>
      <c r="AF30779" s="28"/>
      <c r="AG30779" s="28"/>
      <c r="AH30779" s="28"/>
      <c r="AI30779" s="28"/>
      <c r="AJ30779" s="28"/>
      <c r="AK30779" s="28"/>
      <c r="AL30779" s="28"/>
      <c r="AM30779" s="28"/>
      <c r="AN30779" s="28"/>
      <c r="AO30779" s="28"/>
      <c r="AP30779" s="28"/>
      <c r="AQ30779" s="28"/>
      <c r="AR30779" s="28"/>
      <c r="AS30779" s="28"/>
      <c r="AT30779" s="28"/>
      <c r="AU30779" s="28"/>
    </row>
    <row r="30780" spans="9:47">
      <c r="I30780" s="57"/>
      <c r="J30780" s="57"/>
      <c r="Y30780" s="28"/>
      <c r="Z30780" s="28"/>
      <c r="AA30780" s="28"/>
      <c r="AB30780" s="28"/>
      <c r="AC30780" s="28"/>
      <c r="AD30780" s="28"/>
      <c r="AE30780" s="28"/>
      <c r="AF30780" s="28"/>
      <c r="AG30780" s="28"/>
      <c r="AH30780" s="28"/>
      <c r="AI30780" s="28"/>
      <c r="AJ30780" s="28"/>
      <c r="AK30780" s="28"/>
      <c r="AL30780" s="28"/>
      <c r="AM30780" s="28"/>
      <c r="AN30780" s="28"/>
      <c r="AO30780" s="28"/>
      <c r="AP30780" s="28"/>
      <c r="AQ30780" s="28"/>
      <c r="AR30780" s="28"/>
      <c r="AS30780" s="28"/>
      <c r="AT30780" s="28"/>
      <c r="AU30780" s="28"/>
    </row>
    <row r="30781" spans="9:47">
      <c r="I30781" s="57"/>
      <c r="J30781" s="57"/>
      <c r="Y30781" s="28"/>
      <c r="Z30781" s="28"/>
      <c r="AA30781" s="28"/>
      <c r="AB30781" s="28"/>
      <c r="AC30781" s="28"/>
      <c r="AD30781" s="28"/>
      <c r="AE30781" s="28"/>
      <c r="AF30781" s="28"/>
      <c r="AG30781" s="28"/>
      <c r="AH30781" s="28"/>
      <c r="AI30781" s="28"/>
      <c r="AJ30781" s="28"/>
      <c r="AK30781" s="28"/>
      <c r="AL30781" s="28"/>
      <c r="AM30781" s="28"/>
      <c r="AN30781" s="28"/>
      <c r="AO30781" s="28"/>
      <c r="AP30781" s="28"/>
      <c r="AQ30781" s="28"/>
      <c r="AR30781" s="28"/>
      <c r="AS30781" s="28"/>
      <c r="AT30781" s="28"/>
      <c r="AU30781" s="28"/>
    </row>
    <row r="30782" spans="9:47">
      <c r="I30782" s="57"/>
      <c r="J30782" s="57"/>
      <c r="Y30782" s="28"/>
      <c r="Z30782" s="28"/>
      <c r="AA30782" s="28"/>
      <c r="AB30782" s="28"/>
      <c r="AC30782" s="28"/>
      <c r="AD30782" s="28"/>
      <c r="AE30782" s="28"/>
      <c r="AF30782" s="28"/>
      <c r="AG30782" s="28"/>
      <c r="AH30782" s="28"/>
      <c r="AI30782" s="28"/>
      <c r="AJ30782" s="28"/>
      <c r="AK30782" s="28"/>
      <c r="AL30782" s="28"/>
      <c r="AM30782" s="28"/>
      <c r="AN30782" s="28"/>
      <c r="AO30782" s="28"/>
      <c r="AP30782" s="28"/>
      <c r="AQ30782" s="28"/>
      <c r="AR30782" s="28"/>
      <c r="AS30782" s="28"/>
      <c r="AT30782" s="28"/>
      <c r="AU30782" s="28"/>
    </row>
    <row r="30783" spans="9:47">
      <c r="I30783" s="57"/>
      <c r="J30783" s="57"/>
      <c r="Y30783" s="28"/>
      <c r="Z30783" s="28"/>
      <c r="AA30783" s="28"/>
      <c r="AB30783" s="28"/>
      <c r="AC30783" s="28"/>
      <c r="AD30783" s="28"/>
      <c r="AE30783" s="28"/>
      <c r="AF30783" s="28"/>
      <c r="AG30783" s="28"/>
      <c r="AH30783" s="28"/>
      <c r="AI30783" s="28"/>
      <c r="AJ30783" s="28"/>
      <c r="AK30783" s="28"/>
      <c r="AL30783" s="28"/>
      <c r="AM30783" s="28"/>
      <c r="AN30783" s="28"/>
      <c r="AO30783" s="28"/>
      <c r="AP30783" s="28"/>
      <c r="AQ30783" s="28"/>
      <c r="AR30783" s="28"/>
      <c r="AS30783" s="28"/>
      <c r="AT30783" s="28"/>
      <c r="AU30783" s="28"/>
    </row>
    <row r="30784" spans="9:47">
      <c r="I30784" s="57"/>
      <c r="J30784" s="57"/>
      <c r="Y30784" s="28"/>
      <c r="Z30784" s="28"/>
      <c r="AA30784" s="28"/>
      <c r="AB30784" s="28"/>
      <c r="AC30784" s="28"/>
      <c r="AD30784" s="28"/>
      <c r="AE30784" s="28"/>
      <c r="AF30784" s="28"/>
      <c r="AG30784" s="28"/>
      <c r="AH30784" s="28"/>
      <c r="AI30784" s="28"/>
      <c r="AJ30784" s="28"/>
      <c r="AK30784" s="28"/>
      <c r="AL30784" s="28"/>
      <c r="AM30784" s="28"/>
      <c r="AN30784" s="28"/>
      <c r="AO30784" s="28"/>
      <c r="AP30784" s="28"/>
      <c r="AQ30784" s="28"/>
      <c r="AR30784" s="28"/>
      <c r="AS30784" s="28"/>
      <c r="AT30784" s="28"/>
      <c r="AU30784" s="28"/>
    </row>
    <row r="30785" spans="9:47">
      <c r="I30785" s="57"/>
      <c r="J30785" s="57"/>
      <c r="Y30785" s="28"/>
      <c r="Z30785" s="28"/>
      <c r="AA30785" s="28"/>
      <c r="AB30785" s="28"/>
      <c r="AC30785" s="28"/>
      <c r="AD30785" s="28"/>
      <c r="AE30785" s="28"/>
      <c r="AF30785" s="28"/>
      <c r="AG30785" s="28"/>
      <c r="AH30785" s="28"/>
      <c r="AI30785" s="28"/>
      <c r="AJ30785" s="28"/>
      <c r="AK30785" s="28"/>
      <c r="AL30785" s="28"/>
      <c r="AM30785" s="28"/>
      <c r="AN30785" s="28"/>
      <c r="AO30785" s="28"/>
      <c r="AP30785" s="28"/>
      <c r="AQ30785" s="28"/>
      <c r="AR30785" s="28"/>
      <c r="AS30785" s="28"/>
      <c r="AT30785" s="28"/>
      <c r="AU30785" s="28"/>
    </row>
    <row r="30786" spans="9:47">
      <c r="I30786" s="57"/>
      <c r="J30786" s="57"/>
      <c r="Y30786" s="28"/>
      <c r="Z30786" s="28"/>
      <c r="AA30786" s="28"/>
      <c r="AB30786" s="28"/>
      <c r="AC30786" s="28"/>
      <c r="AD30786" s="28"/>
      <c r="AE30786" s="28"/>
      <c r="AF30786" s="28"/>
      <c r="AG30786" s="28"/>
      <c r="AH30786" s="28"/>
      <c r="AI30786" s="28"/>
      <c r="AJ30786" s="28"/>
      <c r="AK30786" s="28"/>
      <c r="AL30786" s="28"/>
      <c r="AM30786" s="28"/>
      <c r="AN30786" s="28"/>
      <c r="AO30786" s="28"/>
      <c r="AP30786" s="28"/>
      <c r="AQ30786" s="28"/>
      <c r="AR30786" s="28"/>
      <c r="AS30786" s="28"/>
      <c r="AT30786" s="28"/>
      <c r="AU30786" s="28"/>
    </row>
    <row r="30787" spans="9:47">
      <c r="I30787" s="57"/>
      <c r="J30787" s="57"/>
      <c r="Y30787" s="28"/>
      <c r="Z30787" s="28"/>
      <c r="AA30787" s="28"/>
      <c r="AB30787" s="28"/>
      <c r="AC30787" s="28"/>
      <c r="AD30787" s="28"/>
      <c r="AE30787" s="28"/>
      <c r="AF30787" s="28"/>
      <c r="AG30787" s="28"/>
      <c r="AH30787" s="28"/>
      <c r="AI30787" s="28"/>
      <c r="AJ30787" s="28"/>
      <c r="AK30787" s="28"/>
      <c r="AL30787" s="28"/>
      <c r="AM30787" s="28"/>
      <c r="AN30787" s="28"/>
      <c r="AO30787" s="28"/>
      <c r="AP30787" s="28"/>
      <c r="AQ30787" s="28"/>
      <c r="AR30787" s="28"/>
      <c r="AS30787" s="28"/>
      <c r="AT30787" s="28"/>
      <c r="AU30787" s="28"/>
    </row>
    <row r="30788" spans="9:47">
      <c r="I30788" s="57"/>
      <c r="J30788" s="57"/>
      <c r="Y30788" s="28"/>
      <c r="Z30788" s="28"/>
      <c r="AA30788" s="28"/>
      <c r="AB30788" s="28"/>
      <c r="AC30788" s="28"/>
      <c r="AD30788" s="28"/>
      <c r="AE30788" s="28"/>
      <c r="AF30788" s="28"/>
      <c r="AG30788" s="28"/>
      <c r="AH30788" s="28"/>
      <c r="AI30788" s="28"/>
      <c r="AJ30788" s="28"/>
      <c r="AK30788" s="28"/>
      <c r="AL30788" s="28"/>
      <c r="AM30788" s="28"/>
      <c r="AN30788" s="28"/>
      <c r="AO30788" s="28"/>
      <c r="AP30788" s="28"/>
      <c r="AQ30788" s="28"/>
      <c r="AR30788" s="28"/>
      <c r="AS30788" s="28"/>
      <c r="AT30788" s="28"/>
      <c r="AU30788" s="28"/>
    </row>
    <row r="30789" spans="9:47">
      <c r="I30789" s="57"/>
      <c r="J30789" s="57"/>
      <c r="Y30789" s="28"/>
      <c r="Z30789" s="28"/>
      <c r="AA30789" s="28"/>
      <c r="AB30789" s="28"/>
      <c r="AC30789" s="28"/>
      <c r="AD30789" s="28"/>
      <c r="AE30789" s="28"/>
      <c r="AF30789" s="28"/>
      <c r="AG30789" s="28"/>
      <c r="AH30789" s="28"/>
      <c r="AI30789" s="28"/>
      <c r="AJ30789" s="28"/>
      <c r="AK30789" s="28"/>
      <c r="AL30789" s="28"/>
      <c r="AM30789" s="28"/>
      <c r="AN30789" s="28"/>
      <c r="AO30789" s="28"/>
      <c r="AP30789" s="28"/>
      <c r="AQ30789" s="28"/>
      <c r="AR30789" s="28"/>
      <c r="AS30789" s="28"/>
      <c r="AT30789" s="28"/>
      <c r="AU30789" s="28"/>
    </row>
    <row r="30790" spans="9:47">
      <c r="I30790" s="57"/>
      <c r="J30790" s="57"/>
      <c r="Y30790" s="28"/>
      <c r="Z30790" s="28"/>
      <c r="AA30790" s="28"/>
      <c r="AB30790" s="28"/>
      <c r="AC30790" s="28"/>
      <c r="AD30790" s="28"/>
      <c r="AE30790" s="28"/>
      <c r="AF30790" s="28"/>
      <c r="AG30790" s="28"/>
      <c r="AH30790" s="28"/>
      <c r="AI30790" s="28"/>
      <c r="AJ30790" s="28"/>
      <c r="AK30790" s="28"/>
      <c r="AL30790" s="28"/>
      <c r="AM30790" s="28"/>
      <c r="AN30790" s="28"/>
      <c r="AO30790" s="28"/>
      <c r="AP30790" s="28"/>
      <c r="AQ30790" s="28"/>
      <c r="AR30790" s="28"/>
      <c r="AS30790" s="28"/>
      <c r="AT30790" s="28"/>
      <c r="AU30790" s="28"/>
    </row>
    <row r="30791" spans="9:47">
      <c r="I30791" s="57"/>
      <c r="J30791" s="57"/>
      <c r="Y30791" s="28"/>
      <c r="Z30791" s="28"/>
      <c r="AA30791" s="28"/>
      <c r="AB30791" s="28"/>
      <c r="AC30791" s="28"/>
      <c r="AD30791" s="28"/>
      <c r="AE30791" s="28"/>
      <c r="AF30791" s="28"/>
      <c r="AG30791" s="28"/>
      <c r="AH30791" s="28"/>
      <c r="AI30791" s="28"/>
      <c r="AJ30791" s="28"/>
      <c r="AK30791" s="28"/>
      <c r="AL30791" s="28"/>
      <c r="AM30791" s="28"/>
      <c r="AN30791" s="28"/>
      <c r="AO30791" s="28"/>
      <c r="AP30791" s="28"/>
      <c r="AQ30791" s="28"/>
      <c r="AR30791" s="28"/>
      <c r="AS30791" s="28"/>
      <c r="AT30791" s="28"/>
      <c r="AU30791" s="28"/>
    </row>
    <row r="30792" spans="9:47">
      <c r="I30792" s="57"/>
      <c r="J30792" s="57"/>
      <c r="Y30792" s="28"/>
      <c r="Z30792" s="28"/>
      <c r="AA30792" s="28"/>
      <c r="AB30792" s="28"/>
      <c r="AC30792" s="28"/>
      <c r="AD30792" s="28"/>
      <c r="AE30792" s="28"/>
      <c r="AF30792" s="28"/>
      <c r="AG30792" s="28"/>
      <c r="AH30792" s="28"/>
      <c r="AI30792" s="28"/>
      <c r="AJ30792" s="28"/>
      <c r="AK30792" s="28"/>
      <c r="AL30792" s="28"/>
      <c r="AM30792" s="28"/>
      <c r="AN30792" s="28"/>
      <c r="AO30792" s="28"/>
      <c r="AP30792" s="28"/>
      <c r="AQ30792" s="28"/>
      <c r="AR30792" s="28"/>
      <c r="AS30792" s="28"/>
      <c r="AT30792" s="28"/>
      <c r="AU30792" s="28"/>
    </row>
    <row r="30793" spans="9:47">
      <c r="I30793" s="57"/>
      <c r="J30793" s="57"/>
      <c r="Y30793" s="28"/>
      <c r="Z30793" s="28"/>
      <c r="AA30793" s="28"/>
      <c r="AB30793" s="28"/>
      <c r="AC30793" s="28"/>
      <c r="AD30793" s="28"/>
      <c r="AE30793" s="28"/>
      <c r="AF30793" s="28"/>
      <c r="AG30793" s="28"/>
      <c r="AH30793" s="28"/>
      <c r="AI30793" s="28"/>
      <c r="AJ30793" s="28"/>
      <c r="AK30793" s="28"/>
      <c r="AL30793" s="28"/>
      <c r="AM30793" s="28"/>
      <c r="AN30793" s="28"/>
      <c r="AO30793" s="28"/>
      <c r="AP30793" s="28"/>
      <c r="AQ30793" s="28"/>
      <c r="AR30793" s="28"/>
      <c r="AS30793" s="28"/>
      <c r="AT30793" s="28"/>
      <c r="AU30793" s="28"/>
    </row>
    <row r="30794" spans="9:47">
      <c r="I30794" s="57"/>
      <c r="J30794" s="57"/>
      <c r="Y30794" s="28"/>
      <c r="Z30794" s="28"/>
      <c r="AA30794" s="28"/>
      <c r="AB30794" s="28"/>
      <c r="AC30794" s="28"/>
      <c r="AD30794" s="28"/>
      <c r="AE30794" s="28"/>
      <c r="AF30794" s="28"/>
      <c r="AG30794" s="28"/>
      <c r="AH30794" s="28"/>
      <c r="AI30794" s="28"/>
      <c r="AJ30794" s="28"/>
      <c r="AK30794" s="28"/>
      <c r="AL30794" s="28"/>
      <c r="AM30794" s="28"/>
      <c r="AN30794" s="28"/>
      <c r="AO30794" s="28"/>
      <c r="AP30794" s="28"/>
      <c r="AQ30794" s="28"/>
      <c r="AR30794" s="28"/>
      <c r="AS30794" s="28"/>
      <c r="AT30794" s="28"/>
      <c r="AU30794" s="28"/>
    </row>
    <row r="30795" spans="9:47">
      <c r="I30795" s="57"/>
      <c r="J30795" s="57"/>
      <c r="Y30795" s="28"/>
      <c r="Z30795" s="28"/>
      <c r="AA30795" s="28"/>
      <c r="AB30795" s="28"/>
      <c r="AC30795" s="28"/>
      <c r="AD30795" s="28"/>
      <c r="AE30795" s="28"/>
      <c r="AF30795" s="28"/>
      <c r="AG30795" s="28"/>
      <c r="AH30795" s="28"/>
      <c r="AI30795" s="28"/>
      <c r="AJ30795" s="28"/>
      <c r="AK30795" s="28"/>
      <c r="AL30795" s="28"/>
      <c r="AM30795" s="28"/>
      <c r="AN30795" s="28"/>
      <c r="AO30795" s="28"/>
      <c r="AP30795" s="28"/>
      <c r="AQ30795" s="28"/>
      <c r="AR30795" s="28"/>
      <c r="AS30795" s="28"/>
      <c r="AT30795" s="28"/>
      <c r="AU30795" s="28"/>
    </row>
    <row r="30796" spans="9:47">
      <c r="I30796" s="57"/>
      <c r="J30796" s="57"/>
      <c r="Y30796" s="28"/>
      <c r="Z30796" s="28"/>
      <c r="AA30796" s="28"/>
      <c r="AB30796" s="28"/>
      <c r="AC30796" s="28"/>
      <c r="AD30796" s="28"/>
      <c r="AE30796" s="28"/>
      <c r="AF30796" s="28"/>
      <c r="AG30796" s="28"/>
      <c r="AH30796" s="28"/>
      <c r="AI30796" s="28"/>
      <c r="AJ30796" s="28"/>
      <c r="AK30796" s="28"/>
      <c r="AL30796" s="28"/>
      <c r="AM30796" s="28"/>
      <c r="AN30796" s="28"/>
      <c r="AO30796" s="28"/>
      <c r="AP30796" s="28"/>
      <c r="AQ30796" s="28"/>
      <c r="AR30796" s="28"/>
      <c r="AS30796" s="28"/>
      <c r="AT30796" s="28"/>
      <c r="AU30796" s="28"/>
    </row>
    <row r="30797" spans="9:47">
      <c r="I30797" s="57"/>
      <c r="J30797" s="57"/>
      <c r="Y30797" s="28"/>
      <c r="Z30797" s="28"/>
      <c r="AA30797" s="28"/>
      <c r="AB30797" s="28"/>
      <c r="AC30797" s="28"/>
      <c r="AD30797" s="28"/>
      <c r="AE30797" s="28"/>
      <c r="AF30797" s="28"/>
      <c r="AG30797" s="28"/>
      <c r="AH30797" s="28"/>
      <c r="AI30797" s="28"/>
      <c r="AJ30797" s="28"/>
      <c r="AK30797" s="28"/>
      <c r="AL30797" s="28"/>
      <c r="AM30797" s="28"/>
      <c r="AN30797" s="28"/>
      <c r="AO30797" s="28"/>
      <c r="AP30797" s="28"/>
      <c r="AQ30797" s="28"/>
      <c r="AR30797" s="28"/>
      <c r="AS30797" s="28"/>
      <c r="AT30797" s="28"/>
      <c r="AU30797" s="28"/>
    </row>
    <row r="30798" spans="9:47">
      <c r="I30798" s="57"/>
      <c r="J30798" s="57"/>
      <c r="Y30798" s="28"/>
      <c r="Z30798" s="28"/>
      <c r="AA30798" s="28"/>
      <c r="AB30798" s="28"/>
      <c r="AC30798" s="28"/>
      <c r="AD30798" s="28"/>
      <c r="AE30798" s="28"/>
      <c r="AF30798" s="28"/>
      <c r="AG30798" s="28"/>
      <c r="AH30798" s="28"/>
      <c r="AI30798" s="28"/>
      <c r="AJ30798" s="28"/>
      <c r="AK30798" s="28"/>
      <c r="AL30798" s="28"/>
      <c r="AM30798" s="28"/>
      <c r="AN30798" s="28"/>
      <c r="AO30798" s="28"/>
      <c r="AP30798" s="28"/>
      <c r="AQ30798" s="28"/>
      <c r="AR30798" s="28"/>
      <c r="AS30798" s="28"/>
      <c r="AT30798" s="28"/>
      <c r="AU30798" s="28"/>
    </row>
    <row r="30799" spans="9:47">
      <c r="I30799" s="57"/>
      <c r="J30799" s="57"/>
      <c r="Y30799" s="28"/>
      <c r="Z30799" s="28"/>
      <c r="AA30799" s="28"/>
      <c r="AB30799" s="28"/>
      <c r="AC30799" s="28"/>
      <c r="AD30799" s="28"/>
      <c r="AE30799" s="28"/>
      <c r="AF30799" s="28"/>
      <c r="AG30799" s="28"/>
      <c r="AH30799" s="28"/>
      <c r="AI30799" s="28"/>
      <c r="AJ30799" s="28"/>
      <c r="AK30799" s="28"/>
      <c r="AL30799" s="28"/>
      <c r="AM30799" s="28"/>
      <c r="AN30799" s="28"/>
      <c r="AO30799" s="28"/>
      <c r="AP30799" s="28"/>
      <c r="AQ30799" s="28"/>
      <c r="AR30799" s="28"/>
      <c r="AS30799" s="28"/>
      <c r="AT30799" s="28"/>
      <c r="AU30799" s="28"/>
    </row>
    <row r="30800" spans="9:47">
      <c r="I30800" s="57"/>
      <c r="J30800" s="57"/>
      <c r="Y30800" s="28"/>
      <c r="Z30800" s="28"/>
      <c r="AA30800" s="28"/>
      <c r="AB30800" s="28"/>
      <c r="AC30800" s="28"/>
      <c r="AD30800" s="28"/>
      <c r="AE30800" s="28"/>
      <c r="AF30800" s="28"/>
      <c r="AG30800" s="28"/>
      <c r="AH30800" s="28"/>
      <c r="AI30800" s="28"/>
      <c r="AJ30800" s="28"/>
      <c r="AK30800" s="28"/>
      <c r="AL30800" s="28"/>
      <c r="AM30800" s="28"/>
      <c r="AN30800" s="28"/>
      <c r="AO30800" s="28"/>
      <c r="AP30800" s="28"/>
      <c r="AQ30800" s="28"/>
      <c r="AR30800" s="28"/>
      <c r="AS30800" s="28"/>
      <c r="AT30800" s="28"/>
      <c r="AU30800" s="28"/>
    </row>
    <row r="30801" spans="9:47">
      <c r="I30801" s="57"/>
      <c r="J30801" s="57"/>
      <c r="Y30801" s="28"/>
      <c r="Z30801" s="28"/>
      <c r="AA30801" s="28"/>
      <c r="AB30801" s="28"/>
      <c r="AC30801" s="28"/>
      <c r="AD30801" s="28"/>
      <c r="AE30801" s="28"/>
      <c r="AF30801" s="28"/>
      <c r="AG30801" s="28"/>
      <c r="AH30801" s="28"/>
      <c r="AI30801" s="28"/>
      <c r="AJ30801" s="28"/>
      <c r="AK30801" s="28"/>
      <c r="AL30801" s="28"/>
      <c r="AM30801" s="28"/>
      <c r="AN30801" s="28"/>
      <c r="AO30801" s="28"/>
      <c r="AP30801" s="28"/>
      <c r="AQ30801" s="28"/>
      <c r="AR30801" s="28"/>
      <c r="AS30801" s="28"/>
      <c r="AT30801" s="28"/>
      <c r="AU30801" s="28"/>
    </row>
    <row r="30802" spans="9:47">
      <c r="I30802" s="57"/>
      <c r="J30802" s="57"/>
      <c r="Y30802" s="28"/>
      <c r="Z30802" s="28"/>
      <c r="AA30802" s="28"/>
      <c r="AB30802" s="28"/>
      <c r="AC30802" s="28"/>
      <c r="AD30802" s="28"/>
      <c r="AE30802" s="28"/>
      <c r="AF30802" s="28"/>
      <c r="AG30802" s="28"/>
      <c r="AH30802" s="28"/>
      <c r="AI30802" s="28"/>
      <c r="AJ30802" s="28"/>
      <c r="AK30802" s="28"/>
      <c r="AL30802" s="28"/>
      <c r="AM30802" s="28"/>
      <c r="AN30802" s="28"/>
      <c r="AO30802" s="28"/>
      <c r="AP30802" s="28"/>
      <c r="AQ30802" s="28"/>
      <c r="AR30802" s="28"/>
      <c r="AS30802" s="28"/>
      <c r="AT30802" s="28"/>
      <c r="AU30802" s="28"/>
    </row>
    <row r="30803" spans="9:47">
      <c r="I30803" s="57"/>
      <c r="J30803" s="57"/>
      <c r="Y30803" s="28"/>
      <c r="Z30803" s="28"/>
      <c r="AA30803" s="28"/>
      <c r="AB30803" s="28"/>
      <c r="AC30803" s="28"/>
      <c r="AD30803" s="28"/>
      <c r="AE30803" s="28"/>
      <c r="AF30803" s="28"/>
      <c r="AG30803" s="28"/>
      <c r="AH30803" s="28"/>
      <c r="AI30803" s="28"/>
      <c r="AJ30803" s="28"/>
      <c r="AK30803" s="28"/>
      <c r="AL30803" s="28"/>
      <c r="AM30803" s="28"/>
      <c r="AN30803" s="28"/>
      <c r="AO30803" s="28"/>
      <c r="AP30803" s="28"/>
      <c r="AQ30803" s="28"/>
      <c r="AR30803" s="28"/>
      <c r="AS30803" s="28"/>
      <c r="AT30803" s="28"/>
      <c r="AU30803" s="28"/>
    </row>
    <row r="30804" spans="9:47">
      <c r="I30804" s="57"/>
      <c r="J30804" s="57"/>
      <c r="Y30804" s="28"/>
      <c r="Z30804" s="28"/>
      <c r="AA30804" s="28"/>
      <c r="AB30804" s="28"/>
      <c r="AC30804" s="28"/>
      <c r="AD30804" s="28"/>
      <c r="AE30804" s="28"/>
      <c r="AF30804" s="28"/>
      <c r="AG30804" s="28"/>
      <c r="AH30804" s="28"/>
      <c r="AI30804" s="28"/>
      <c r="AJ30804" s="28"/>
      <c r="AK30804" s="28"/>
      <c r="AL30804" s="28"/>
      <c r="AM30804" s="28"/>
      <c r="AN30804" s="28"/>
      <c r="AO30804" s="28"/>
      <c r="AP30804" s="28"/>
      <c r="AQ30804" s="28"/>
      <c r="AR30804" s="28"/>
      <c r="AS30804" s="28"/>
      <c r="AT30804" s="28"/>
      <c r="AU30804" s="28"/>
    </row>
    <row r="30805" spans="9:47">
      <c r="I30805" s="57"/>
      <c r="J30805" s="57"/>
      <c r="Y30805" s="28"/>
      <c r="Z30805" s="28"/>
      <c r="AA30805" s="28"/>
      <c r="AB30805" s="28"/>
      <c r="AC30805" s="28"/>
      <c r="AD30805" s="28"/>
      <c r="AE30805" s="28"/>
      <c r="AF30805" s="28"/>
      <c r="AG30805" s="28"/>
      <c r="AH30805" s="28"/>
      <c r="AI30805" s="28"/>
      <c r="AJ30805" s="28"/>
      <c r="AK30805" s="28"/>
      <c r="AL30805" s="28"/>
      <c r="AM30805" s="28"/>
      <c r="AN30805" s="28"/>
      <c r="AO30805" s="28"/>
      <c r="AP30805" s="28"/>
      <c r="AQ30805" s="28"/>
      <c r="AR30805" s="28"/>
      <c r="AS30805" s="28"/>
      <c r="AT30805" s="28"/>
      <c r="AU30805" s="28"/>
    </row>
    <row r="30806" spans="9:47">
      <c r="I30806" s="57"/>
      <c r="J30806" s="57"/>
      <c r="Y30806" s="28"/>
      <c r="Z30806" s="28"/>
      <c r="AA30806" s="28"/>
      <c r="AB30806" s="28"/>
      <c r="AC30806" s="28"/>
      <c r="AD30806" s="28"/>
      <c r="AE30806" s="28"/>
      <c r="AF30806" s="28"/>
      <c r="AG30806" s="28"/>
      <c r="AH30806" s="28"/>
      <c r="AI30806" s="28"/>
      <c r="AJ30806" s="28"/>
      <c r="AK30806" s="28"/>
      <c r="AL30806" s="28"/>
      <c r="AM30806" s="28"/>
      <c r="AN30806" s="28"/>
      <c r="AO30806" s="28"/>
      <c r="AP30806" s="28"/>
      <c r="AQ30806" s="28"/>
      <c r="AR30806" s="28"/>
      <c r="AS30806" s="28"/>
      <c r="AT30806" s="28"/>
      <c r="AU30806" s="28"/>
    </row>
    <row r="30807" spans="9:47">
      <c r="I30807" s="57"/>
      <c r="J30807" s="57"/>
      <c r="Y30807" s="28"/>
      <c r="Z30807" s="28"/>
      <c r="AA30807" s="28"/>
      <c r="AB30807" s="28"/>
      <c r="AC30807" s="28"/>
      <c r="AD30807" s="28"/>
      <c r="AE30807" s="28"/>
      <c r="AF30807" s="28"/>
      <c r="AG30807" s="28"/>
      <c r="AH30807" s="28"/>
      <c r="AI30807" s="28"/>
      <c r="AJ30807" s="28"/>
      <c r="AK30807" s="28"/>
      <c r="AL30807" s="28"/>
      <c r="AM30807" s="28"/>
      <c r="AN30807" s="28"/>
      <c r="AO30807" s="28"/>
      <c r="AP30807" s="28"/>
      <c r="AQ30807" s="28"/>
      <c r="AR30807" s="28"/>
      <c r="AS30807" s="28"/>
      <c r="AT30807" s="28"/>
      <c r="AU30807" s="28"/>
    </row>
    <row r="30808" spans="9:47">
      <c r="I30808" s="57"/>
      <c r="J30808" s="57"/>
      <c r="Y30808" s="28"/>
      <c r="Z30808" s="28"/>
      <c r="AA30808" s="28"/>
      <c r="AB30808" s="28"/>
      <c r="AC30808" s="28"/>
      <c r="AD30808" s="28"/>
      <c r="AE30808" s="28"/>
      <c r="AF30808" s="28"/>
      <c r="AG30808" s="28"/>
      <c r="AH30808" s="28"/>
      <c r="AI30808" s="28"/>
      <c r="AJ30808" s="28"/>
      <c r="AK30808" s="28"/>
      <c r="AL30808" s="28"/>
      <c r="AM30808" s="28"/>
      <c r="AN30808" s="28"/>
      <c r="AO30808" s="28"/>
      <c r="AP30808" s="28"/>
      <c r="AQ30808" s="28"/>
      <c r="AR30808" s="28"/>
      <c r="AS30808" s="28"/>
      <c r="AT30808" s="28"/>
      <c r="AU30808" s="28"/>
    </row>
    <row r="30809" spans="9:47">
      <c r="I30809" s="57"/>
      <c r="J30809" s="57"/>
      <c r="Y30809" s="28"/>
      <c r="Z30809" s="28"/>
      <c r="AA30809" s="28"/>
      <c r="AB30809" s="28"/>
      <c r="AC30809" s="28"/>
      <c r="AD30809" s="28"/>
      <c r="AE30809" s="28"/>
      <c r="AF30809" s="28"/>
      <c r="AG30809" s="28"/>
      <c r="AH30809" s="28"/>
      <c r="AI30809" s="28"/>
      <c r="AJ30809" s="28"/>
      <c r="AK30809" s="28"/>
      <c r="AL30809" s="28"/>
      <c r="AM30809" s="28"/>
      <c r="AN30809" s="28"/>
      <c r="AO30809" s="28"/>
      <c r="AP30809" s="28"/>
      <c r="AQ30809" s="28"/>
      <c r="AR30809" s="28"/>
      <c r="AS30809" s="28"/>
      <c r="AT30809" s="28"/>
      <c r="AU30809" s="28"/>
    </row>
    <row r="30810" spans="9:47">
      <c r="I30810" s="57"/>
      <c r="J30810" s="57"/>
      <c r="Y30810" s="28"/>
      <c r="Z30810" s="28"/>
      <c r="AA30810" s="28"/>
      <c r="AB30810" s="28"/>
      <c r="AC30810" s="28"/>
      <c r="AD30810" s="28"/>
      <c r="AE30810" s="28"/>
      <c r="AF30810" s="28"/>
      <c r="AG30810" s="28"/>
      <c r="AH30810" s="28"/>
      <c r="AI30810" s="28"/>
      <c r="AJ30810" s="28"/>
      <c r="AK30810" s="28"/>
      <c r="AL30810" s="28"/>
      <c r="AM30810" s="28"/>
      <c r="AN30810" s="28"/>
      <c r="AO30810" s="28"/>
      <c r="AP30810" s="28"/>
      <c r="AQ30810" s="28"/>
      <c r="AR30810" s="28"/>
      <c r="AS30810" s="28"/>
      <c r="AT30810" s="28"/>
      <c r="AU30810" s="28"/>
    </row>
    <row r="30811" spans="9:47">
      <c r="I30811" s="57"/>
      <c r="J30811" s="57"/>
      <c r="Y30811" s="28"/>
      <c r="Z30811" s="28"/>
      <c r="AA30811" s="28"/>
      <c r="AB30811" s="28"/>
      <c r="AC30811" s="28"/>
      <c r="AD30811" s="28"/>
      <c r="AE30811" s="28"/>
      <c r="AF30811" s="28"/>
      <c r="AG30811" s="28"/>
      <c r="AH30811" s="28"/>
      <c r="AI30811" s="28"/>
      <c r="AJ30811" s="28"/>
      <c r="AK30811" s="28"/>
      <c r="AL30811" s="28"/>
      <c r="AM30811" s="28"/>
      <c r="AN30811" s="28"/>
      <c r="AO30811" s="28"/>
      <c r="AP30811" s="28"/>
      <c r="AQ30811" s="28"/>
      <c r="AR30811" s="28"/>
      <c r="AS30811" s="28"/>
      <c r="AT30811" s="28"/>
      <c r="AU30811" s="28"/>
    </row>
    <row r="30812" spans="9:47">
      <c r="I30812" s="57"/>
      <c r="J30812" s="57"/>
      <c r="Y30812" s="28"/>
      <c r="Z30812" s="28"/>
      <c r="AA30812" s="28"/>
      <c r="AB30812" s="28"/>
      <c r="AC30812" s="28"/>
      <c r="AD30812" s="28"/>
      <c r="AE30812" s="28"/>
      <c r="AF30812" s="28"/>
      <c r="AG30812" s="28"/>
      <c r="AH30812" s="28"/>
      <c r="AI30812" s="28"/>
      <c r="AJ30812" s="28"/>
      <c r="AK30812" s="28"/>
      <c r="AL30812" s="28"/>
      <c r="AM30812" s="28"/>
      <c r="AN30812" s="28"/>
      <c r="AO30812" s="28"/>
      <c r="AP30812" s="28"/>
      <c r="AQ30812" s="28"/>
      <c r="AR30812" s="28"/>
      <c r="AS30812" s="28"/>
      <c r="AT30812" s="28"/>
      <c r="AU30812" s="28"/>
    </row>
    <row r="30813" spans="9:47">
      <c r="I30813" s="57"/>
      <c r="J30813" s="57"/>
      <c r="Y30813" s="28"/>
      <c r="Z30813" s="28"/>
      <c r="AA30813" s="28"/>
      <c r="AB30813" s="28"/>
      <c r="AC30813" s="28"/>
      <c r="AD30813" s="28"/>
      <c r="AE30813" s="28"/>
      <c r="AF30813" s="28"/>
      <c r="AG30813" s="28"/>
      <c r="AH30813" s="28"/>
      <c r="AI30813" s="28"/>
      <c r="AJ30813" s="28"/>
      <c r="AK30813" s="28"/>
      <c r="AL30813" s="28"/>
      <c r="AM30813" s="28"/>
      <c r="AN30813" s="28"/>
      <c r="AO30813" s="28"/>
      <c r="AP30813" s="28"/>
      <c r="AQ30813" s="28"/>
      <c r="AR30813" s="28"/>
      <c r="AS30813" s="28"/>
      <c r="AT30813" s="28"/>
      <c r="AU30813" s="28"/>
    </row>
    <row r="30814" spans="9:47">
      <c r="I30814" s="57"/>
      <c r="J30814" s="57"/>
      <c r="Y30814" s="28"/>
      <c r="Z30814" s="28"/>
      <c r="AA30814" s="28"/>
      <c r="AB30814" s="28"/>
      <c r="AC30814" s="28"/>
      <c r="AD30814" s="28"/>
      <c r="AE30814" s="28"/>
      <c r="AF30814" s="28"/>
      <c r="AG30814" s="28"/>
      <c r="AH30814" s="28"/>
      <c r="AI30814" s="28"/>
      <c r="AJ30814" s="28"/>
      <c r="AK30814" s="28"/>
      <c r="AL30814" s="28"/>
      <c r="AM30814" s="28"/>
      <c r="AN30814" s="28"/>
      <c r="AO30814" s="28"/>
      <c r="AP30814" s="28"/>
      <c r="AQ30814" s="28"/>
      <c r="AR30814" s="28"/>
      <c r="AS30814" s="28"/>
      <c r="AT30814" s="28"/>
      <c r="AU30814" s="28"/>
    </row>
    <row r="30815" spans="9:47">
      <c r="I30815" s="57"/>
      <c r="J30815" s="57"/>
      <c r="Y30815" s="28"/>
      <c r="Z30815" s="28"/>
      <c r="AA30815" s="28"/>
      <c r="AB30815" s="28"/>
      <c r="AC30815" s="28"/>
      <c r="AD30815" s="28"/>
      <c r="AE30815" s="28"/>
      <c r="AF30815" s="28"/>
      <c r="AG30815" s="28"/>
      <c r="AH30815" s="28"/>
      <c r="AI30815" s="28"/>
      <c r="AJ30815" s="28"/>
      <c r="AK30815" s="28"/>
      <c r="AL30815" s="28"/>
      <c r="AM30815" s="28"/>
      <c r="AN30815" s="28"/>
      <c r="AO30815" s="28"/>
      <c r="AP30815" s="28"/>
      <c r="AQ30815" s="28"/>
      <c r="AR30815" s="28"/>
      <c r="AS30815" s="28"/>
      <c r="AT30815" s="28"/>
      <c r="AU30815" s="28"/>
    </row>
    <row r="30816" spans="9:47">
      <c r="I30816" s="57"/>
      <c r="J30816" s="57"/>
      <c r="Y30816" s="28"/>
      <c r="Z30816" s="28"/>
      <c r="AA30816" s="28"/>
      <c r="AB30816" s="28"/>
      <c r="AC30816" s="28"/>
      <c r="AD30816" s="28"/>
      <c r="AE30816" s="28"/>
      <c r="AF30816" s="28"/>
      <c r="AG30816" s="28"/>
      <c r="AH30816" s="28"/>
      <c r="AI30816" s="28"/>
      <c r="AJ30816" s="28"/>
      <c r="AK30816" s="28"/>
      <c r="AL30816" s="28"/>
      <c r="AM30816" s="28"/>
      <c r="AN30816" s="28"/>
      <c r="AO30816" s="28"/>
      <c r="AP30816" s="28"/>
      <c r="AQ30816" s="28"/>
      <c r="AR30816" s="28"/>
      <c r="AS30816" s="28"/>
      <c r="AT30816" s="28"/>
      <c r="AU30816" s="28"/>
    </row>
    <row r="30817" spans="9:47">
      <c r="I30817" s="57"/>
      <c r="J30817" s="57"/>
      <c r="Y30817" s="28"/>
      <c r="Z30817" s="28"/>
      <c r="AA30817" s="28"/>
      <c r="AB30817" s="28"/>
      <c r="AC30817" s="28"/>
      <c r="AD30817" s="28"/>
      <c r="AE30817" s="28"/>
      <c r="AF30817" s="28"/>
      <c r="AG30817" s="28"/>
      <c r="AH30817" s="28"/>
      <c r="AI30817" s="28"/>
      <c r="AJ30817" s="28"/>
      <c r="AK30817" s="28"/>
      <c r="AL30817" s="28"/>
      <c r="AM30817" s="28"/>
      <c r="AN30817" s="28"/>
      <c r="AO30817" s="28"/>
      <c r="AP30817" s="28"/>
      <c r="AQ30817" s="28"/>
      <c r="AR30817" s="28"/>
      <c r="AS30817" s="28"/>
      <c r="AT30817" s="28"/>
      <c r="AU30817" s="28"/>
    </row>
    <row r="30818" spans="9:47">
      <c r="I30818" s="57"/>
      <c r="J30818" s="57"/>
      <c r="Y30818" s="28"/>
      <c r="Z30818" s="28"/>
      <c r="AA30818" s="28"/>
      <c r="AB30818" s="28"/>
      <c r="AC30818" s="28"/>
      <c r="AD30818" s="28"/>
      <c r="AE30818" s="28"/>
      <c r="AF30818" s="28"/>
      <c r="AG30818" s="28"/>
      <c r="AH30818" s="28"/>
      <c r="AI30818" s="28"/>
      <c r="AJ30818" s="28"/>
      <c r="AK30818" s="28"/>
      <c r="AL30818" s="28"/>
      <c r="AM30818" s="28"/>
      <c r="AN30818" s="28"/>
      <c r="AO30818" s="28"/>
      <c r="AP30818" s="28"/>
      <c r="AQ30818" s="28"/>
      <c r="AR30818" s="28"/>
      <c r="AS30818" s="28"/>
      <c r="AT30818" s="28"/>
      <c r="AU30818" s="28"/>
    </row>
    <row r="30819" spans="9:47">
      <c r="I30819" s="57"/>
      <c r="J30819" s="57"/>
      <c r="Y30819" s="28"/>
      <c r="Z30819" s="28"/>
      <c r="AA30819" s="28"/>
      <c r="AB30819" s="28"/>
      <c r="AC30819" s="28"/>
      <c r="AD30819" s="28"/>
      <c r="AE30819" s="28"/>
      <c r="AF30819" s="28"/>
      <c r="AG30819" s="28"/>
      <c r="AH30819" s="28"/>
      <c r="AI30819" s="28"/>
      <c r="AJ30819" s="28"/>
      <c r="AK30819" s="28"/>
      <c r="AL30819" s="28"/>
      <c r="AM30819" s="28"/>
      <c r="AN30819" s="28"/>
      <c r="AO30819" s="28"/>
      <c r="AP30819" s="28"/>
      <c r="AQ30819" s="28"/>
      <c r="AR30819" s="28"/>
      <c r="AS30819" s="28"/>
      <c r="AT30819" s="28"/>
      <c r="AU30819" s="28"/>
    </row>
    <row r="30820" spans="9:47">
      <c r="I30820" s="57"/>
      <c r="J30820" s="57"/>
      <c r="Y30820" s="28"/>
      <c r="Z30820" s="28"/>
      <c r="AA30820" s="28"/>
      <c r="AB30820" s="28"/>
      <c r="AC30820" s="28"/>
      <c r="AD30820" s="28"/>
      <c r="AE30820" s="28"/>
      <c r="AF30820" s="28"/>
      <c r="AG30820" s="28"/>
      <c r="AH30820" s="28"/>
      <c r="AI30820" s="28"/>
      <c r="AJ30820" s="28"/>
      <c r="AK30820" s="28"/>
      <c r="AL30820" s="28"/>
      <c r="AM30820" s="28"/>
      <c r="AN30820" s="28"/>
      <c r="AO30820" s="28"/>
      <c r="AP30820" s="28"/>
      <c r="AQ30820" s="28"/>
      <c r="AR30820" s="28"/>
      <c r="AS30820" s="28"/>
      <c r="AT30820" s="28"/>
      <c r="AU30820" s="28"/>
    </row>
    <row r="30821" spans="9:47">
      <c r="I30821" s="57"/>
      <c r="J30821" s="57"/>
      <c r="Y30821" s="28"/>
      <c r="Z30821" s="28"/>
      <c r="AA30821" s="28"/>
      <c r="AB30821" s="28"/>
      <c r="AC30821" s="28"/>
      <c r="AD30821" s="28"/>
      <c r="AE30821" s="28"/>
      <c r="AF30821" s="28"/>
      <c r="AG30821" s="28"/>
      <c r="AH30821" s="28"/>
      <c r="AI30821" s="28"/>
      <c r="AJ30821" s="28"/>
      <c r="AK30821" s="28"/>
      <c r="AL30821" s="28"/>
      <c r="AM30821" s="28"/>
      <c r="AN30821" s="28"/>
      <c r="AO30821" s="28"/>
      <c r="AP30821" s="28"/>
      <c r="AQ30821" s="28"/>
      <c r="AR30821" s="28"/>
      <c r="AS30821" s="28"/>
      <c r="AT30821" s="28"/>
      <c r="AU30821" s="28"/>
    </row>
    <row r="30822" spans="9:47">
      <c r="I30822" s="57"/>
      <c r="J30822" s="57"/>
      <c r="Y30822" s="28"/>
      <c r="Z30822" s="28"/>
      <c r="AA30822" s="28"/>
      <c r="AB30822" s="28"/>
      <c r="AC30822" s="28"/>
      <c r="AD30822" s="28"/>
      <c r="AE30822" s="28"/>
      <c r="AF30822" s="28"/>
      <c r="AG30822" s="28"/>
      <c r="AH30822" s="28"/>
      <c r="AI30822" s="28"/>
      <c r="AJ30822" s="28"/>
      <c r="AK30822" s="28"/>
      <c r="AL30822" s="28"/>
      <c r="AM30822" s="28"/>
      <c r="AN30822" s="28"/>
      <c r="AO30822" s="28"/>
      <c r="AP30822" s="28"/>
      <c r="AQ30822" s="28"/>
      <c r="AR30822" s="28"/>
      <c r="AS30822" s="28"/>
      <c r="AT30822" s="28"/>
      <c r="AU30822" s="28"/>
    </row>
    <row r="30823" spans="9:47">
      <c r="I30823" s="57"/>
      <c r="J30823" s="57"/>
      <c r="Y30823" s="28"/>
      <c r="Z30823" s="28"/>
      <c r="AA30823" s="28"/>
      <c r="AB30823" s="28"/>
      <c r="AC30823" s="28"/>
      <c r="AD30823" s="28"/>
      <c r="AE30823" s="28"/>
      <c r="AF30823" s="28"/>
      <c r="AG30823" s="28"/>
      <c r="AH30823" s="28"/>
      <c r="AI30823" s="28"/>
      <c r="AJ30823" s="28"/>
      <c r="AK30823" s="28"/>
      <c r="AL30823" s="28"/>
      <c r="AM30823" s="28"/>
      <c r="AN30823" s="28"/>
      <c r="AO30823" s="28"/>
      <c r="AP30823" s="28"/>
      <c r="AQ30823" s="28"/>
      <c r="AR30823" s="28"/>
      <c r="AS30823" s="28"/>
      <c r="AT30823" s="28"/>
      <c r="AU30823" s="28"/>
    </row>
    <row r="30824" spans="9:47">
      <c r="I30824" s="57"/>
      <c r="J30824" s="57"/>
      <c r="Y30824" s="28"/>
      <c r="Z30824" s="28"/>
      <c r="AA30824" s="28"/>
      <c r="AB30824" s="28"/>
      <c r="AC30824" s="28"/>
      <c r="AD30824" s="28"/>
      <c r="AE30824" s="28"/>
      <c r="AF30824" s="28"/>
      <c r="AG30824" s="28"/>
      <c r="AH30824" s="28"/>
      <c r="AI30824" s="28"/>
      <c r="AJ30824" s="28"/>
      <c r="AK30824" s="28"/>
      <c r="AL30824" s="28"/>
      <c r="AM30824" s="28"/>
      <c r="AN30824" s="28"/>
      <c r="AO30824" s="28"/>
      <c r="AP30824" s="28"/>
      <c r="AQ30824" s="28"/>
      <c r="AR30824" s="28"/>
      <c r="AS30824" s="28"/>
      <c r="AT30824" s="28"/>
      <c r="AU30824" s="28"/>
    </row>
    <row r="30825" spans="9:47">
      <c r="I30825" s="57"/>
      <c r="J30825" s="57"/>
      <c r="Y30825" s="28"/>
      <c r="Z30825" s="28"/>
      <c r="AA30825" s="28"/>
      <c r="AB30825" s="28"/>
      <c r="AC30825" s="28"/>
      <c r="AD30825" s="28"/>
      <c r="AE30825" s="28"/>
      <c r="AF30825" s="28"/>
      <c r="AG30825" s="28"/>
      <c r="AH30825" s="28"/>
      <c r="AI30825" s="28"/>
      <c r="AJ30825" s="28"/>
      <c r="AK30825" s="28"/>
      <c r="AL30825" s="28"/>
      <c r="AM30825" s="28"/>
      <c r="AN30825" s="28"/>
      <c r="AO30825" s="28"/>
      <c r="AP30825" s="28"/>
      <c r="AQ30825" s="28"/>
      <c r="AR30825" s="28"/>
      <c r="AS30825" s="28"/>
      <c r="AT30825" s="28"/>
      <c r="AU30825" s="28"/>
    </row>
    <row r="30826" spans="9:47">
      <c r="I30826" s="57"/>
      <c r="J30826" s="57"/>
      <c r="Y30826" s="28"/>
      <c r="Z30826" s="28"/>
      <c r="AA30826" s="28"/>
      <c r="AB30826" s="28"/>
      <c r="AC30826" s="28"/>
      <c r="AD30826" s="28"/>
      <c r="AE30826" s="28"/>
      <c r="AF30826" s="28"/>
      <c r="AG30826" s="28"/>
      <c r="AH30826" s="28"/>
      <c r="AI30826" s="28"/>
      <c r="AJ30826" s="28"/>
      <c r="AK30826" s="28"/>
      <c r="AL30826" s="28"/>
      <c r="AM30826" s="28"/>
      <c r="AN30826" s="28"/>
      <c r="AO30826" s="28"/>
      <c r="AP30826" s="28"/>
      <c r="AQ30826" s="28"/>
      <c r="AR30826" s="28"/>
      <c r="AS30826" s="28"/>
      <c r="AT30826" s="28"/>
      <c r="AU30826" s="28"/>
    </row>
    <row r="30827" spans="9:47">
      <c r="I30827" s="57"/>
      <c r="J30827" s="57"/>
      <c r="Y30827" s="28"/>
      <c r="Z30827" s="28"/>
      <c r="AA30827" s="28"/>
      <c r="AB30827" s="28"/>
      <c r="AC30827" s="28"/>
      <c r="AD30827" s="28"/>
      <c r="AE30827" s="28"/>
      <c r="AF30827" s="28"/>
      <c r="AG30827" s="28"/>
      <c r="AH30827" s="28"/>
      <c r="AI30827" s="28"/>
      <c r="AJ30827" s="28"/>
      <c r="AK30827" s="28"/>
      <c r="AL30827" s="28"/>
      <c r="AM30827" s="28"/>
      <c r="AN30827" s="28"/>
      <c r="AO30827" s="28"/>
      <c r="AP30827" s="28"/>
      <c r="AQ30827" s="28"/>
      <c r="AR30827" s="28"/>
      <c r="AS30827" s="28"/>
      <c r="AT30827" s="28"/>
      <c r="AU30827" s="28"/>
    </row>
    <row r="30828" spans="9:47">
      <c r="I30828" s="57"/>
      <c r="J30828" s="57"/>
      <c r="Y30828" s="28"/>
      <c r="Z30828" s="28"/>
      <c r="AA30828" s="28"/>
      <c r="AB30828" s="28"/>
      <c r="AC30828" s="28"/>
      <c r="AD30828" s="28"/>
      <c r="AE30828" s="28"/>
      <c r="AF30828" s="28"/>
      <c r="AG30828" s="28"/>
      <c r="AH30828" s="28"/>
      <c r="AI30828" s="28"/>
      <c r="AJ30828" s="28"/>
      <c r="AK30828" s="28"/>
      <c r="AL30828" s="28"/>
      <c r="AM30828" s="28"/>
      <c r="AN30828" s="28"/>
      <c r="AO30828" s="28"/>
      <c r="AP30828" s="28"/>
      <c r="AQ30828" s="28"/>
      <c r="AR30828" s="28"/>
      <c r="AS30828" s="28"/>
      <c r="AT30828" s="28"/>
      <c r="AU30828" s="28"/>
    </row>
    <row r="30829" spans="9:47">
      <c r="I30829" s="57"/>
      <c r="J30829" s="57"/>
      <c r="Y30829" s="28"/>
      <c r="Z30829" s="28"/>
      <c r="AA30829" s="28"/>
      <c r="AB30829" s="28"/>
      <c r="AC30829" s="28"/>
      <c r="AD30829" s="28"/>
      <c r="AE30829" s="28"/>
      <c r="AF30829" s="28"/>
      <c r="AG30829" s="28"/>
      <c r="AH30829" s="28"/>
      <c r="AI30829" s="28"/>
      <c r="AJ30829" s="28"/>
      <c r="AK30829" s="28"/>
      <c r="AL30829" s="28"/>
      <c r="AM30829" s="28"/>
      <c r="AN30829" s="28"/>
      <c r="AO30829" s="28"/>
      <c r="AP30829" s="28"/>
      <c r="AQ30829" s="28"/>
      <c r="AR30829" s="28"/>
      <c r="AS30829" s="28"/>
      <c r="AT30829" s="28"/>
      <c r="AU30829" s="28"/>
    </row>
    <row r="30830" spans="9:47">
      <c r="I30830" s="57"/>
      <c r="J30830" s="57"/>
      <c r="Y30830" s="28"/>
      <c r="Z30830" s="28"/>
      <c r="AA30830" s="28"/>
      <c r="AB30830" s="28"/>
      <c r="AC30830" s="28"/>
      <c r="AD30830" s="28"/>
      <c r="AE30830" s="28"/>
      <c r="AF30830" s="28"/>
      <c r="AG30830" s="28"/>
      <c r="AH30830" s="28"/>
      <c r="AI30830" s="28"/>
      <c r="AJ30830" s="28"/>
      <c r="AK30830" s="28"/>
      <c r="AL30830" s="28"/>
      <c r="AM30830" s="28"/>
      <c r="AN30830" s="28"/>
      <c r="AO30830" s="28"/>
      <c r="AP30830" s="28"/>
      <c r="AQ30830" s="28"/>
      <c r="AR30830" s="28"/>
      <c r="AS30830" s="28"/>
      <c r="AT30830" s="28"/>
      <c r="AU30830" s="28"/>
    </row>
    <row r="30831" spans="9:47">
      <c r="I30831" s="57"/>
      <c r="J30831" s="57"/>
      <c r="Y30831" s="28"/>
      <c r="Z30831" s="28"/>
      <c r="AA30831" s="28"/>
      <c r="AB30831" s="28"/>
      <c r="AC30831" s="28"/>
      <c r="AD30831" s="28"/>
      <c r="AE30831" s="28"/>
      <c r="AF30831" s="28"/>
      <c r="AG30831" s="28"/>
      <c r="AH30831" s="28"/>
      <c r="AI30831" s="28"/>
      <c r="AJ30831" s="28"/>
      <c r="AK30831" s="28"/>
      <c r="AL30831" s="28"/>
      <c r="AM30831" s="28"/>
      <c r="AN30831" s="28"/>
      <c r="AO30831" s="28"/>
      <c r="AP30831" s="28"/>
      <c r="AQ30831" s="28"/>
      <c r="AR30831" s="28"/>
      <c r="AS30831" s="28"/>
      <c r="AT30831" s="28"/>
      <c r="AU30831" s="28"/>
    </row>
    <row r="30832" spans="9:47">
      <c r="I30832" s="57"/>
      <c r="J30832" s="57"/>
      <c r="Y30832" s="28"/>
      <c r="Z30832" s="28"/>
      <c r="AA30832" s="28"/>
      <c r="AB30832" s="28"/>
      <c r="AC30832" s="28"/>
      <c r="AD30832" s="28"/>
      <c r="AE30832" s="28"/>
      <c r="AF30832" s="28"/>
      <c r="AG30832" s="28"/>
      <c r="AH30832" s="28"/>
      <c r="AI30832" s="28"/>
      <c r="AJ30832" s="28"/>
      <c r="AK30832" s="28"/>
      <c r="AL30832" s="28"/>
      <c r="AM30832" s="28"/>
      <c r="AN30832" s="28"/>
      <c r="AO30832" s="28"/>
      <c r="AP30832" s="28"/>
      <c r="AQ30832" s="28"/>
      <c r="AR30832" s="28"/>
      <c r="AS30832" s="28"/>
      <c r="AT30832" s="28"/>
      <c r="AU30832" s="28"/>
    </row>
    <row r="30833" spans="9:47">
      <c r="I30833" s="57"/>
      <c r="J30833" s="57"/>
      <c r="Y30833" s="28"/>
      <c r="Z30833" s="28"/>
      <c r="AA30833" s="28"/>
      <c r="AB30833" s="28"/>
      <c r="AC30833" s="28"/>
      <c r="AD30833" s="28"/>
      <c r="AE30833" s="28"/>
      <c r="AF30833" s="28"/>
      <c r="AG30833" s="28"/>
      <c r="AH30833" s="28"/>
      <c r="AI30833" s="28"/>
      <c r="AJ30833" s="28"/>
      <c r="AK30833" s="28"/>
      <c r="AL30833" s="28"/>
      <c r="AM30833" s="28"/>
      <c r="AN30833" s="28"/>
      <c r="AO30833" s="28"/>
      <c r="AP30833" s="28"/>
      <c r="AQ30833" s="28"/>
      <c r="AR30833" s="28"/>
      <c r="AS30833" s="28"/>
      <c r="AT30833" s="28"/>
      <c r="AU30833" s="28"/>
    </row>
    <row r="30834" spans="9:47">
      <c r="I30834" s="57"/>
      <c r="J30834" s="57"/>
      <c r="Y30834" s="28"/>
      <c r="Z30834" s="28"/>
      <c r="AA30834" s="28"/>
      <c r="AB30834" s="28"/>
      <c r="AC30834" s="28"/>
      <c r="AD30834" s="28"/>
      <c r="AE30834" s="28"/>
      <c r="AF30834" s="28"/>
      <c r="AG30834" s="28"/>
      <c r="AH30834" s="28"/>
      <c r="AI30834" s="28"/>
      <c r="AJ30834" s="28"/>
      <c r="AK30834" s="28"/>
      <c r="AL30834" s="28"/>
      <c r="AM30834" s="28"/>
      <c r="AN30834" s="28"/>
      <c r="AO30834" s="28"/>
      <c r="AP30834" s="28"/>
      <c r="AQ30834" s="28"/>
      <c r="AR30834" s="28"/>
      <c r="AS30834" s="28"/>
      <c r="AT30834" s="28"/>
      <c r="AU30834" s="28"/>
    </row>
    <row r="30835" spans="9:47">
      <c r="I30835" s="57"/>
      <c r="J30835" s="57"/>
      <c r="Y30835" s="28"/>
      <c r="Z30835" s="28"/>
      <c r="AA30835" s="28"/>
      <c r="AB30835" s="28"/>
      <c r="AC30835" s="28"/>
      <c r="AD30835" s="28"/>
      <c r="AE30835" s="28"/>
      <c r="AF30835" s="28"/>
      <c r="AG30835" s="28"/>
      <c r="AH30835" s="28"/>
      <c r="AI30835" s="28"/>
      <c r="AJ30835" s="28"/>
      <c r="AK30835" s="28"/>
      <c r="AL30835" s="28"/>
      <c r="AM30835" s="28"/>
      <c r="AN30835" s="28"/>
      <c r="AO30835" s="28"/>
      <c r="AP30835" s="28"/>
      <c r="AQ30835" s="28"/>
      <c r="AR30835" s="28"/>
      <c r="AS30835" s="28"/>
      <c r="AT30835" s="28"/>
      <c r="AU30835" s="28"/>
    </row>
    <row r="30836" spans="9:47">
      <c r="I30836" s="57"/>
      <c r="J30836" s="57"/>
      <c r="Y30836" s="28"/>
      <c r="Z30836" s="28"/>
      <c r="AA30836" s="28"/>
      <c r="AB30836" s="28"/>
      <c r="AC30836" s="28"/>
      <c r="AD30836" s="28"/>
      <c r="AE30836" s="28"/>
      <c r="AF30836" s="28"/>
      <c r="AG30836" s="28"/>
      <c r="AH30836" s="28"/>
      <c r="AI30836" s="28"/>
      <c r="AJ30836" s="28"/>
      <c r="AK30836" s="28"/>
      <c r="AL30836" s="28"/>
      <c r="AM30836" s="28"/>
      <c r="AN30836" s="28"/>
      <c r="AO30836" s="28"/>
      <c r="AP30836" s="28"/>
      <c r="AQ30836" s="28"/>
      <c r="AR30836" s="28"/>
      <c r="AS30836" s="28"/>
      <c r="AT30836" s="28"/>
      <c r="AU30836" s="28"/>
    </row>
    <row r="30837" spans="9:47">
      <c r="I30837" s="57"/>
      <c r="J30837" s="57"/>
      <c r="Y30837" s="28"/>
      <c r="Z30837" s="28"/>
      <c r="AA30837" s="28"/>
      <c r="AB30837" s="28"/>
      <c r="AC30837" s="28"/>
      <c r="AD30837" s="28"/>
      <c r="AE30837" s="28"/>
      <c r="AF30837" s="28"/>
      <c r="AG30837" s="28"/>
      <c r="AH30837" s="28"/>
      <c r="AI30837" s="28"/>
      <c r="AJ30837" s="28"/>
      <c r="AK30837" s="28"/>
      <c r="AL30837" s="28"/>
      <c r="AM30837" s="28"/>
      <c r="AN30837" s="28"/>
      <c r="AO30837" s="28"/>
      <c r="AP30837" s="28"/>
      <c r="AQ30837" s="28"/>
      <c r="AR30837" s="28"/>
      <c r="AS30837" s="28"/>
      <c r="AT30837" s="28"/>
      <c r="AU30837" s="28"/>
    </row>
    <row r="30838" spans="9:47">
      <c r="I30838" s="57"/>
      <c r="J30838" s="57"/>
      <c r="Y30838" s="28"/>
      <c r="Z30838" s="28"/>
      <c r="AA30838" s="28"/>
      <c r="AB30838" s="28"/>
      <c r="AC30838" s="28"/>
      <c r="AD30838" s="28"/>
      <c r="AE30838" s="28"/>
      <c r="AF30838" s="28"/>
      <c r="AG30838" s="28"/>
      <c r="AH30838" s="28"/>
      <c r="AI30838" s="28"/>
      <c r="AJ30838" s="28"/>
      <c r="AK30838" s="28"/>
      <c r="AL30838" s="28"/>
      <c r="AM30838" s="28"/>
      <c r="AN30838" s="28"/>
      <c r="AO30838" s="28"/>
      <c r="AP30838" s="28"/>
      <c r="AQ30838" s="28"/>
      <c r="AR30838" s="28"/>
      <c r="AS30838" s="28"/>
      <c r="AT30838" s="28"/>
      <c r="AU30838" s="28"/>
    </row>
    <row r="30839" spans="9:47">
      <c r="I30839" s="57"/>
      <c r="J30839" s="57"/>
      <c r="Y30839" s="28"/>
      <c r="Z30839" s="28"/>
      <c r="AA30839" s="28"/>
      <c r="AB30839" s="28"/>
      <c r="AC30839" s="28"/>
      <c r="AD30839" s="28"/>
      <c r="AE30839" s="28"/>
      <c r="AF30839" s="28"/>
      <c r="AG30839" s="28"/>
      <c r="AH30839" s="28"/>
      <c r="AI30839" s="28"/>
      <c r="AJ30839" s="28"/>
      <c r="AK30839" s="28"/>
      <c r="AL30839" s="28"/>
      <c r="AM30839" s="28"/>
      <c r="AN30839" s="28"/>
      <c r="AO30839" s="28"/>
      <c r="AP30839" s="28"/>
      <c r="AQ30839" s="28"/>
      <c r="AR30839" s="28"/>
      <c r="AS30839" s="28"/>
      <c r="AT30839" s="28"/>
      <c r="AU30839" s="28"/>
    </row>
    <row r="30840" spans="9:47">
      <c r="I30840" s="57"/>
      <c r="J30840" s="57"/>
      <c r="Y30840" s="28"/>
      <c r="Z30840" s="28"/>
      <c r="AA30840" s="28"/>
      <c r="AB30840" s="28"/>
      <c r="AC30840" s="28"/>
      <c r="AD30840" s="28"/>
      <c r="AE30840" s="28"/>
      <c r="AF30840" s="28"/>
      <c r="AG30840" s="28"/>
      <c r="AH30840" s="28"/>
      <c r="AI30840" s="28"/>
      <c r="AJ30840" s="28"/>
      <c r="AK30840" s="28"/>
      <c r="AL30840" s="28"/>
      <c r="AM30840" s="28"/>
      <c r="AN30840" s="28"/>
      <c r="AO30840" s="28"/>
      <c r="AP30840" s="28"/>
      <c r="AQ30840" s="28"/>
      <c r="AR30840" s="28"/>
      <c r="AS30840" s="28"/>
      <c r="AT30840" s="28"/>
      <c r="AU30840" s="28"/>
    </row>
    <row r="30841" spans="9:47">
      <c r="I30841" s="57"/>
      <c r="J30841" s="57"/>
      <c r="Y30841" s="28"/>
      <c r="Z30841" s="28"/>
      <c r="AA30841" s="28"/>
      <c r="AB30841" s="28"/>
      <c r="AC30841" s="28"/>
      <c r="AD30841" s="28"/>
      <c r="AE30841" s="28"/>
      <c r="AF30841" s="28"/>
      <c r="AG30841" s="28"/>
      <c r="AH30841" s="28"/>
      <c r="AI30841" s="28"/>
      <c r="AJ30841" s="28"/>
      <c r="AK30841" s="28"/>
      <c r="AL30841" s="28"/>
      <c r="AM30841" s="28"/>
      <c r="AN30841" s="28"/>
      <c r="AO30841" s="28"/>
      <c r="AP30841" s="28"/>
      <c r="AQ30841" s="28"/>
      <c r="AR30841" s="28"/>
      <c r="AS30841" s="28"/>
      <c r="AT30841" s="28"/>
      <c r="AU30841" s="28"/>
    </row>
    <row r="30842" spans="9:47">
      <c r="I30842" s="57"/>
      <c r="J30842" s="57"/>
      <c r="Y30842" s="28"/>
      <c r="Z30842" s="28"/>
      <c r="AA30842" s="28"/>
      <c r="AB30842" s="28"/>
      <c r="AC30842" s="28"/>
      <c r="AD30842" s="28"/>
      <c r="AE30842" s="28"/>
      <c r="AF30842" s="28"/>
      <c r="AG30842" s="28"/>
      <c r="AH30842" s="28"/>
      <c r="AI30842" s="28"/>
      <c r="AJ30842" s="28"/>
      <c r="AK30842" s="28"/>
      <c r="AL30842" s="28"/>
      <c r="AM30842" s="28"/>
      <c r="AN30842" s="28"/>
      <c r="AO30842" s="28"/>
      <c r="AP30842" s="28"/>
      <c r="AQ30842" s="28"/>
      <c r="AR30842" s="28"/>
      <c r="AS30842" s="28"/>
      <c r="AT30842" s="28"/>
      <c r="AU30842" s="28"/>
    </row>
    <row r="30843" spans="9:47">
      <c r="I30843" s="57"/>
      <c r="J30843" s="57"/>
      <c r="Y30843" s="28"/>
      <c r="Z30843" s="28"/>
      <c r="AA30843" s="28"/>
      <c r="AB30843" s="28"/>
      <c r="AC30843" s="28"/>
      <c r="AD30843" s="28"/>
      <c r="AE30843" s="28"/>
      <c r="AF30843" s="28"/>
      <c r="AG30843" s="28"/>
      <c r="AH30843" s="28"/>
      <c r="AI30843" s="28"/>
      <c r="AJ30843" s="28"/>
      <c r="AK30843" s="28"/>
      <c r="AL30843" s="28"/>
      <c r="AM30843" s="28"/>
      <c r="AN30843" s="28"/>
      <c r="AO30843" s="28"/>
      <c r="AP30843" s="28"/>
      <c r="AQ30843" s="28"/>
      <c r="AR30843" s="28"/>
      <c r="AS30843" s="28"/>
      <c r="AT30843" s="28"/>
      <c r="AU30843" s="28"/>
    </row>
    <row r="30844" spans="9:47">
      <c r="I30844" s="57"/>
      <c r="J30844" s="57"/>
      <c r="Y30844" s="28"/>
      <c r="Z30844" s="28"/>
      <c r="AA30844" s="28"/>
      <c r="AB30844" s="28"/>
      <c r="AC30844" s="28"/>
      <c r="AD30844" s="28"/>
      <c r="AE30844" s="28"/>
      <c r="AF30844" s="28"/>
      <c r="AG30844" s="28"/>
      <c r="AH30844" s="28"/>
      <c r="AI30844" s="28"/>
      <c r="AJ30844" s="28"/>
      <c r="AK30844" s="28"/>
      <c r="AL30844" s="28"/>
      <c r="AM30844" s="28"/>
      <c r="AN30844" s="28"/>
      <c r="AO30844" s="28"/>
      <c r="AP30844" s="28"/>
      <c r="AQ30844" s="28"/>
      <c r="AR30844" s="28"/>
      <c r="AS30844" s="28"/>
      <c r="AT30844" s="28"/>
      <c r="AU30844" s="28"/>
    </row>
    <row r="30845" spans="9:47">
      <c r="I30845" s="57"/>
      <c r="J30845" s="57"/>
      <c r="Y30845" s="28"/>
      <c r="Z30845" s="28"/>
      <c r="AA30845" s="28"/>
      <c r="AB30845" s="28"/>
      <c r="AC30845" s="28"/>
      <c r="AD30845" s="28"/>
      <c r="AE30845" s="28"/>
      <c r="AF30845" s="28"/>
      <c r="AG30845" s="28"/>
      <c r="AH30845" s="28"/>
      <c r="AI30845" s="28"/>
      <c r="AJ30845" s="28"/>
      <c r="AK30845" s="28"/>
      <c r="AL30845" s="28"/>
      <c r="AM30845" s="28"/>
      <c r="AN30845" s="28"/>
      <c r="AO30845" s="28"/>
      <c r="AP30845" s="28"/>
      <c r="AQ30845" s="28"/>
      <c r="AR30845" s="28"/>
      <c r="AS30845" s="28"/>
      <c r="AT30845" s="28"/>
      <c r="AU30845" s="28"/>
    </row>
    <row r="30846" spans="9:47">
      <c r="I30846" s="57"/>
      <c r="J30846" s="57"/>
      <c r="Y30846" s="28"/>
      <c r="Z30846" s="28"/>
      <c r="AA30846" s="28"/>
      <c r="AB30846" s="28"/>
      <c r="AC30846" s="28"/>
      <c r="AD30846" s="28"/>
      <c r="AE30846" s="28"/>
      <c r="AF30846" s="28"/>
      <c r="AG30846" s="28"/>
      <c r="AH30846" s="28"/>
      <c r="AI30846" s="28"/>
      <c r="AJ30846" s="28"/>
      <c r="AK30846" s="28"/>
      <c r="AL30846" s="28"/>
      <c r="AM30846" s="28"/>
      <c r="AN30846" s="28"/>
      <c r="AO30846" s="28"/>
      <c r="AP30846" s="28"/>
      <c r="AQ30846" s="28"/>
      <c r="AR30846" s="28"/>
      <c r="AS30846" s="28"/>
      <c r="AT30846" s="28"/>
      <c r="AU30846" s="28"/>
    </row>
    <row r="30847" spans="9:47">
      <c r="I30847" s="57"/>
      <c r="J30847" s="57"/>
      <c r="Y30847" s="28"/>
      <c r="Z30847" s="28"/>
      <c r="AA30847" s="28"/>
      <c r="AB30847" s="28"/>
      <c r="AC30847" s="28"/>
      <c r="AD30847" s="28"/>
      <c r="AE30847" s="28"/>
      <c r="AF30847" s="28"/>
      <c r="AG30847" s="28"/>
      <c r="AH30847" s="28"/>
      <c r="AI30847" s="28"/>
      <c r="AJ30847" s="28"/>
      <c r="AK30847" s="28"/>
      <c r="AL30847" s="28"/>
      <c r="AM30847" s="28"/>
      <c r="AN30847" s="28"/>
      <c r="AO30847" s="28"/>
      <c r="AP30847" s="28"/>
      <c r="AQ30847" s="28"/>
      <c r="AR30847" s="28"/>
      <c r="AS30847" s="28"/>
      <c r="AT30847" s="28"/>
      <c r="AU30847" s="28"/>
    </row>
    <row r="30848" spans="9:47">
      <c r="I30848" s="57"/>
      <c r="J30848" s="57"/>
      <c r="Y30848" s="28"/>
      <c r="Z30848" s="28"/>
      <c r="AA30848" s="28"/>
      <c r="AB30848" s="28"/>
      <c r="AC30848" s="28"/>
      <c r="AD30848" s="28"/>
      <c r="AE30848" s="28"/>
      <c r="AF30848" s="28"/>
      <c r="AG30848" s="28"/>
      <c r="AH30848" s="28"/>
      <c r="AI30848" s="28"/>
      <c r="AJ30848" s="28"/>
      <c r="AK30848" s="28"/>
      <c r="AL30848" s="28"/>
      <c r="AM30848" s="28"/>
      <c r="AN30848" s="28"/>
      <c r="AO30848" s="28"/>
      <c r="AP30848" s="28"/>
      <c r="AQ30848" s="28"/>
      <c r="AR30848" s="28"/>
      <c r="AS30848" s="28"/>
      <c r="AT30848" s="28"/>
      <c r="AU30848" s="28"/>
    </row>
    <row r="30849" spans="9:47">
      <c r="I30849" s="57"/>
      <c r="J30849" s="57"/>
      <c r="Y30849" s="28"/>
      <c r="Z30849" s="28"/>
      <c r="AA30849" s="28"/>
      <c r="AB30849" s="28"/>
      <c r="AC30849" s="28"/>
      <c r="AD30849" s="28"/>
      <c r="AE30849" s="28"/>
      <c r="AF30849" s="28"/>
      <c r="AG30849" s="28"/>
      <c r="AH30849" s="28"/>
      <c r="AI30849" s="28"/>
      <c r="AJ30849" s="28"/>
      <c r="AK30849" s="28"/>
      <c r="AL30849" s="28"/>
      <c r="AM30849" s="28"/>
      <c r="AN30849" s="28"/>
      <c r="AO30849" s="28"/>
      <c r="AP30849" s="28"/>
      <c r="AQ30849" s="28"/>
      <c r="AR30849" s="28"/>
      <c r="AS30849" s="28"/>
      <c r="AT30849" s="28"/>
      <c r="AU30849" s="28"/>
    </row>
    <row r="30850" spans="9:47">
      <c r="I30850" s="57"/>
      <c r="J30850" s="57"/>
      <c r="Y30850" s="28"/>
      <c r="Z30850" s="28"/>
      <c r="AA30850" s="28"/>
      <c r="AB30850" s="28"/>
      <c r="AC30850" s="28"/>
      <c r="AD30850" s="28"/>
      <c r="AE30850" s="28"/>
      <c r="AF30850" s="28"/>
      <c r="AG30850" s="28"/>
      <c r="AH30850" s="28"/>
      <c r="AI30850" s="28"/>
      <c r="AJ30850" s="28"/>
      <c r="AK30850" s="28"/>
      <c r="AL30850" s="28"/>
      <c r="AM30850" s="28"/>
      <c r="AN30850" s="28"/>
      <c r="AO30850" s="28"/>
      <c r="AP30850" s="28"/>
      <c r="AQ30850" s="28"/>
      <c r="AR30850" s="28"/>
      <c r="AS30850" s="28"/>
      <c r="AT30850" s="28"/>
      <c r="AU30850" s="28"/>
    </row>
    <row r="30851" spans="9:47">
      <c r="I30851" s="57"/>
      <c r="J30851" s="57"/>
      <c r="Y30851" s="28"/>
      <c r="Z30851" s="28"/>
      <c r="AA30851" s="28"/>
      <c r="AB30851" s="28"/>
      <c r="AC30851" s="28"/>
      <c r="AD30851" s="28"/>
      <c r="AE30851" s="28"/>
      <c r="AF30851" s="28"/>
      <c r="AG30851" s="28"/>
      <c r="AH30851" s="28"/>
      <c r="AI30851" s="28"/>
      <c r="AJ30851" s="28"/>
      <c r="AK30851" s="28"/>
      <c r="AL30851" s="28"/>
      <c r="AM30851" s="28"/>
      <c r="AN30851" s="28"/>
      <c r="AO30851" s="28"/>
      <c r="AP30851" s="28"/>
      <c r="AQ30851" s="28"/>
      <c r="AR30851" s="28"/>
      <c r="AS30851" s="28"/>
      <c r="AT30851" s="28"/>
      <c r="AU30851" s="28"/>
    </row>
    <row r="30852" spans="9:47">
      <c r="I30852" s="57"/>
      <c r="J30852" s="57"/>
      <c r="Y30852" s="28"/>
      <c r="Z30852" s="28"/>
      <c r="AA30852" s="28"/>
      <c r="AB30852" s="28"/>
      <c r="AC30852" s="28"/>
      <c r="AD30852" s="28"/>
      <c r="AE30852" s="28"/>
      <c r="AF30852" s="28"/>
      <c r="AG30852" s="28"/>
      <c r="AH30852" s="28"/>
      <c r="AI30852" s="28"/>
      <c r="AJ30852" s="28"/>
      <c r="AK30852" s="28"/>
      <c r="AL30852" s="28"/>
      <c r="AM30852" s="28"/>
      <c r="AN30852" s="28"/>
      <c r="AO30852" s="28"/>
      <c r="AP30852" s="28"/>
      <c r="AQ30852" s="28"/>
      <c r="AR30852" s="28"/>
      <c r="AS30852" s="28"/>
      <c r="AT30852" s="28"/>
      <c r="AU30852" s="28"/>
    </row>
    <row r="30853" spans="9:47">
      <c r="I30853" s="57"/>
      <c r="J30853" s="57"/>
      <c r="Y30853" s="28"/>
      <c r="Z30853" s="28"/>
      <c r="AA30853" s="28"/>
      <c r="AB30853" s="28"/>
      <c r="AC30853" s="28"/>
      <c r="AD30853" s="28"/>
      <c r="AE30853" s="28"/>
      <c r="AF30853" s="28"/>
      <c r="AG30853" s="28"/>
      <c r="AH30853" s="28"/>
      <c r="AI30853" s="28"/>
      <c r="AJ30853" s="28"/>
      <c r="AK30853" s="28"/>
      <c r="AL30853" s="28"/>
      <c r="AM30853" s="28"/>
      <c r="AN30853" s="28"/>
      <c r="AO30853" s="28"/>
      <c r="AP30853" s="28"/>
      <c r="AQ30853" s="28"/>
      <c r="AR30853" s="28"/>
      <c r="AS30853" s="28"/>
      <c r="AT30853" s="28"/>
      <c r="AU30853" s="28"/>
    </row>
    <row r="30854" spans="9:47">
      <c r="I30854" s="57"/>
      <c r="J30854" s="57"/>
      <c r="Y30854" s="28"/>
      <c r="Z30854" s="28"/>
      <c r="AA30854" s="28"/>
      <c r="AB30854" s="28"/>
      <c r="AC30854" s="28"/>
      <c r="AD30854" s="28"/>
      <c r="AE30854" s="28"/>
      <c r="AF30854" s="28"/>
      <c r="AG30854" s="28"/>
      <c r="AH30854" s="28"/>
      <c r="AI30854" s="28"/>
      <c r="AJ30854" s="28"/>
      <c r="AK30854" s="28"/>
      <c r="AL30854" s="28"/>
      <c r="AM30854" s="28"/>
      <c r="AN30854" s="28"/>
      <c r="AO30854" s="28"/>
      <c r="AP30854" s="28"/>
      <c r="AQ30854" s="28"/>
      <c r="AR30854" s="28"/>
      <c r="AS30854" s="28"/>
      <c r="AT30854" s="28"/>
      <c r="AU30854" s="28"/>
    </row>
    <row r="30855" spans="9:47">
      <c r="I30855" s="57"/>
      <c r="J30855" s="57"/>
      <c r="Y30855" s="28"/>
      <c r="Z30855" s="28"/>
      <c r="AA30855" s="28"/>
      <c r="AB30855" s="28"/>
      <c r="AC30855" s="28"/>
      <c r="AD30855" s="28"/>
      <c r="AE30855" s="28"/>
      <c r="AF30855" s="28"/>
      <c r="AG30855" s="28"/>
      <c r="AH30855" s="28"/>
      <c r="AI30855" s="28"/>
      <c r="AJ30855" s="28"/>
      <c r="AK30855" s="28"/>
      <c r="AL30855" s="28"/>
      <c r="AM30855" s="28"/>
      <c r="AN30855" s="28"/>
      <c r="AO30855" s="28"/>
      <c r="AP30855" s="28"/>
      <c r="AQ30855" s="28"/>
      <c r="AR30855" s="28"/>
      <c r="AS30855" s="28"/>
      <c r="AT30855" s="28"/>
      <c r="AU30855" s="28"/>
    </row>
    <row r="30856" spans="9:47">
      <c r="I30856" s="57"/>
      <c r="J30856" s="57"/>
      <c r="Y30856" s="28"/>
      <c r="Z30856" s="28"/>
      <c r="AA30856" s="28"/>
      <c r="AB30856" s="28"/>
      <c r="AC30856" s="28"/>
      <c r="AD30856" s="28"/>
      <c r="AE30856" s="28"/>
      <c r="AF30856" s="28"/>
      <c r="AG30856" s="28"/>
      <c r="AH30856" s="28"/>
      <c r="AI30856" s="28"/>
      <c r="AJ30856" s="28"/>
      <c r="AK30856" s="28"/>
      <c r="AL30856" s="28"/>
      <c r="AM30856" s="28"/>
      <c r="AN30856" s="28"/>
      <c r="AO30856" s="28"/>
      <c r="AP30856" s="28"/>
      <c r="AQ30856" s="28"/>
      <c r="AR30856" s="28"/>
      <c r="AS30856" s="28"/>
      <c r="AT30856" s="28"/>
      <c r="AU30856" s="28"/>
    </row>
    <row r="30857" spans="9:47">
      <c r="I30857" s="57"/>
      <c r="J30857" s="57"/>
      <c r="Y30857" s="28"/>
      <c r="Z30857" s="28"/>
      <c r="AA30857" s="28"/>
      <c r="AB30857" s="28"/>
      <c r="AC30857" s="28"/>
      <c r="AD30857" s="28"/>
      <c r="AE30857" s="28"/>
      <c r="AF30857" s="28"/>
      <c r="AG30857" s="28"/>
      <c r="AH30857" s="28"/>
      <c r="AI30857" s="28"/>
      <c r="AJ30857" s="28"/>
      <c r="AK30857" s="28"/>
      <c r="AL30857" s="28"/>
      <c r="AM30857" s="28"/>
      <c r="AN30857" s="28"/>
      <c r="AO30857" s="28"/>
      <c r="AP30857" s="28"/>
      <c r="AQ30857" s="28"/>
      <c r="AR30857" s="28"/>
      <c r="AS30857" s="28"/>
      <c r="AT30857" s="28"/>
      <c r="AU30857" s="28"/>
    </row>
    <row r="30858" spans="9:47">
      <c r="I30858" s="57"/>
      <c r="J30858" s="57"/>
      <c r="Y30858" s="28"/>
      <c r="Z30858" s="28"/>
      <c r="AA30858" s="28"/>
      <c r="AB30858" s="28"/>
      <c r="AC30858" s="28"/>
      <c r="AD30858" s="28"/>
      <c r="AE30858" s="28"/>
      <c r="AF30858" s="28"/>
      <c r="AG30858" s="28"/>
      <c r="AH30858" s="28"/>
      <c r="AI30858" s="28"/>
      <c r="AJ30858" s="28"/>
      <c r="AK30858" s="28"/>
      <c r="AL30858" s="28"/>
      <c r="AM30858" s="28"/>
      <c r="AN30858" s="28"/>
      <c r="AO30858" s="28"/>
      <c r="AP30858" s="28"/>
      <c r="AQ30858" s="28"/>
      <c r="AR30858" s="28"/>
      <c r="AS30858" s="28"/>
      <c r="AT30858" s="28"/>
      <c r="AU30858" s="28"/>
    </row>
    <row r="30859" spans="9:47">
      <c r="I30859" s="57"/>
      <c r="J30859" s="57"/>
      <c r="Y30859" s="28"/>
      <c r="Z30859" s="28"/>
      <c r="AA30859" s="28"/>
      <c r="AB30859" s="28"/>
      <c r="AC30859" s="28"/>
      <c r="AD30859" s="28"/>
      <c r="AE30859" s="28"/>
      <c r="AF30859" s="28"/>
      <c r="AG30859" s="28"/>
      <c r="AH30859" s="28"/>
      <c r="AI30859" s="28"/>
      <c r="AJ30859" s="28"/>
      <c r="AK30859" s="28"/>
      <c r="AL30859" s="28"/>
      <c r="AM30859" s="28"/>
      <c r="AN30859" s="28"/>
      <c r="AO30859" s="28"/>
      <c r="AP30859" s="28"/>
      <c r="AQ30859" s="28"/>
      <c r="AR30859" s="28"/>
      <c r="AS30859" s="28"/>
      <c r="AT30859" s="28"/>
      <c r="AU30859" s="28"/>
    </row>
    <row r="30860" spans="9:47">
      <c r="I30860" s="57"/>
      <c r="J30860" s="57"/>
      <c r="Y30860" s="28"/>
      <c r="Z30860" s="28"/>
      <c r="AA30860" s="28"/>
      <c r="AB30860" s="28"/>
      <c r="AC30860" s="28"/>
      <c r="AD30860" s="28"/>
      <c r="AE30860" s="28"/>
      <c r="AF30860" s="28"/>
      <c r="AG30860" s="28"/>
      <c r="AH30860" s="28"/>
      <c r="AI30860" s="28"/>
      <c r="AJ30860" s="28"/>
      <c r="AK30860" s="28"/>
      <c r="AL30860" s="28"/>
      <c r="AM30860" s="28"/>
      <c r="AN30860" s="28"/>
      <c r="AO30860" s="28"/>
      <c r="AP30860" s="28"/>
      <c r="AQ30860" s="28"/>
      <c r="AR30860" s="28"/>
      <c r="AS30860" s="28"/>
      <c r="AT30860" s="28"/>
      <c r="AU30860" s="28"/>
    </row>
    <row r="30861" spans="9:47">
      <c r="I30861" s="57"/>
      <c r="J30861" s="57"/>
      <c r="Y30861" s="28"/>
      <c r="Z30861" s="28"/>
      <c r="AA30861" s="28"/>
      <c r="AB30861" s="28"/>
      <c r="AC30861" s="28"/>
      <c r="AD30861" s="28"/>
      <c r="AE30861" s="28"/>
      <c r="AF30861" s="28"/>
      <c r="AG30861" s="28"/>
      <c r="AH30861" s="28"/>
      <c r="AI30861" s="28"/>
      <c r="AJ30861" s="28"/>
      <c r="AK30861" s="28"/>
      <c r="AL30861" s="28"/>
      <c r="AM30861" s="28"/>
      <c r="AN30861" s="28"/>
      <c r="AO30861" s="28"/>
      <c r="AP30861" s="28"/>
      <c r="AQ30861" s="28"/>
      <c r="AR30861" s="28"/>
      <c r="AS30861" s="28"/>
      <c r="AT30861" s="28"/>
      <c r="AU30861" s="28"/>
    </row>
    <row r="30862" spans="9:47">
      <c r="I30862" s="57"/>
      <c r="J30862" s="57"/>
      <c r="Y30862" s="28"/>
      <c r="Z30862" s="28"/>
      <c r="AA30862" s="28"/>
      <c r="AB30862" s="28"/>
      <c r="AC30862" s="28"/>
      <c r="AD30862" s="28"/>
      <c r="AE30862" s="28"/>
      <c r="AF30862" s="28"/>
      <c r="AG30862" s="28"/>
      <c r="AH30862" s="28"/>
      <c r="AI30862" s="28"/>
      <c r="AJ30862" s="28"/>
      <c r="AK30862" s="28"/>
      <c r="AL30862" s="28"/>
      <c r="AM30862" s="28"/>
      <c r="AN30862" s="28"/>
      <c r="AO30862" s="28"/>
      <c r="AP30862" s="28"/>
      <c r="AQ30862" s="28"/>
      <c r="AR30862" s="28"/>
      <c r="AS30862" s="28"/>
      <c r="AT30862" s="28"/>
      <c r="AU30862" s="28"/>
    </row>
    <row r="30863" spans="9:47">
      <c r="I30863" s="57"/>
      <c r="J30863" s="57"/>
      <c r="Y30863" s="28"/>
      <c r="Z30863" s="28"/>
      <c r="AA30863" s="28"/>
      <c r="AB30863" s="28"/>
      <c r="AC30863" s="28"/>
      <c r="AD30863" s="28"/>
      <c r="AE30863" s="28"/>
      <c r="AF30863" s="28"/>
      <c r="AG30863" s="28"/>
      <c r="AH30863" s="28"/>
      <c r="AI30863" s="28"/>
      <c r="AJ30863" s="28"/>
      <c r="AK30863" s="28"/>
      <c r="AL30863" s="28"/>
      <c r="AM30863" s="28"/>
      <c r="AN30863" s="28"/>
      <c r="AO30863" s="28"/>
      <c r="AP30863" s="28"/>
      <c r="AQ30863" s="28"/>
      <c r="AR30863" s="28"/>
      <c r="AS30863" s="28"/>
      <c r="AT30863" s="28"/>
      <c r="AU30863" s="28"/>
    </row>
    <row r="30864" spans="9:47">
      <c r="I30864" s="57"/>
      <c r="J30864" s="57"/>
      <c r="Y30864" s="28"/>
      <c r="Z30864" s="28"/>
      <c r="AA30864" s="28"/>
      <c r="AB30864" s="28"/>
      <c r="AC30864" s="28"/>
      <c r="AD30864" s="28"/>
      <c r="AE30864" s="28"/>
      <c r="AF30864" s="28"/>
      <c r="AG30864" s="28"/>
      <c r="AH30864" s="28"/>
      <c r="AI30864" s="28"/>
      <c r="AJ30864" s="28"/>
      <c r="AK30864" s="28"/>
      <c r="AL30864" s="28"/>
      <c r="AM30864" s="28"/>
      <c r="AN30864" s="28"/>
      <c r="AO30864" s="28"/>
      <c r="AP30864" s="28"/>
      <c r="AQ30864" s="28"/>
      <c r="AR30864" s="28"/>
      <c r="AS30864" s="28"/>
      <c r="AT30864" s="28"/>
      <c r="AU30864" s="28"/>
    </row>
    <row r="30865" spans="9:47">
      <c r="I30865" s="57"/>
      <c r="J30865" s="57"/>
      <c r="Y30865" s="28"/>
      <c r="Z30865" s="28"/>
      <c r="AA30865" s="28"/>
      <c r="AB30865" s="28"/>
      <c r="AC30865" s="28"/>
      <c r="AD30865" s="28"/>
      <c r="AE30865" s="28"/>
      <c r="AF30865" s="28"/>
      <c r="AG30865" s="28"/>
      <c r="AH30865" s="28"/>
      <c r="AI30865" s="28"/>
      <c r="AJ30865" s="28"/>
      <c r="AK30865" s="28"/>
      <c r="AL30865" s="28"/>
      <c r="AM30865" s="28"/>
      <c r="AN30865" s="28"/>
      <c r="AO30865" s="28"/>
      <c r="AP30865" s="28"/>
      <c r="AQ30865" s="28"/>
      <c r="AR30865" s="28"/>
      <c r="AS30865" s="28"/>
      <c r="AT30865" s="28"/>
      <c r="AU30865" s="28"/>
    </row>
    <row r="30866" spans="9:47">
      <c r="I30866" s="57"/>
      <c r="J30866" s="57"/>
      <c r="Y30866" s="28"/>
      <c r="Z30866" s="28"/>
      <c r="AA30866" s="28"/>
      <c r="AB30866" s="28"/>
      <c r="AC30866" s="28"/>
      <c r="AD30866" s="28"/>
      <c r="AE30866" s="28"/>
      <c r="AF30866" s="28"/>
      <c r="AG30866" s="28"/>
      <c r="AH30866" s="28"/>
      <c r="AI30866" s="28"/>
      <c r="AJ30866" s="28"/>
      <c r="AK30866" s="28"/>
      <c r="AL30866" s="28"/>
      <c r="AM30866" s="28"/>
      <c r="AN30866" s="28"/>
      <c r="AO30866" s="28"/>
      <c r="AP30866" s="28"/>
      <c r="AQ30866" s="28"/>
      <c r="AR30866" s="28"/>
      <c r="AS30866" s="28"/>
      <c r="AT30866" s="28"/>
      <c r="AU30866" s="28"/>
    </row>
    <row r="30867" spans="9:47">
      <c r="I30867" s="57"/>
      <c r="J30867" s="57"/>
      <c r="Y30867" s="28"/>
      <c r="Z30867" s="28"/>
      <c r="AA30867" s="28"/>
      <c r="AB30867" s="28"/>
      <c r="AC30867" s="28"/>
      <c r="AD30867" s="28"/>
      <c r="AE30867" s="28"/>
      <c r="AF30867" s="28"/>
      <c r="AG30867" s="28"/>
      <c r="AH30867" s="28"/>
      <c r="AI30867" s="28"/>
      <c r="AJ30867" s="28"/>
      <c r="AK30867" s="28"/>
      <c r="AL30867" s="28"/>
      <c r="AM30867" s="28"/>
      <c r="AN30867" s="28"/>
      <c r="AO30867" s="28"/>
      <c r="AP30867" s="28"/>
      <c r="AQ30867" s="28"/>
      <c r="AR30867" s="28"/>
      <c r="AS30867" s="28"/>
      <c r="AT30867" s="28"/>
      <c r="AU30867" s="28"/>
    </row>
    <row r="30868" spans="9:47">
      <c r="I30868" s="57"/>
      <c r="J30868" s="57"/>
      <c r="Y30868" s="28"/>
      <c r="Z30868" s="28"/>
      <c r="AA30868" s="28"/>
      <c r="AB30868" s="28"/>
      <c r="AC30868" s="28"/>
      <c r="AD30868" s="28"/>
      <c r="AE30868" s="28"/>
      <c r="AF30868" s="28"/>
      <c r="AG30868" s="28"/>
      <c r="AH30868" s="28"/>
      <c r="AI30868" s="28"/>
      <c r="AJ30868" s="28"/>
      <c r="AK30868" s="28"/>
      <c r="AL30868" s="28"/>
      <c r="AM30868" s="28"/>
      <c r="AN30868" s="28"/>
      <c r="AO30868" s="28"/>
      <c r="AP30868" s="28"/>
      <c r="AQ30868" s="28"/>
      <c r="AR30868" s="28"/>
      <c r="AS30868" s="28"/>
      <c r="AT30868" s="28"/>
      <c r="AU30868" s="28"/>
    </row>
    <row r="30869" spans="9:47">
      <c r="I30869" s="57"/>
      <c r="J30869" s="57"/>
      <c r="Y30869" s="28"/>
      <c r="Z30869" s="28"/>
      <c r="AA30869" s="28"/>
      <c r="AB30869" s="28"/>
      <c r="AC30869" s="28"/>
      <c r="AD30869" s="28"/>
      <c r="AE30869" s="28"/>
      <c r="AF30869" s="28"/>
      <c r="AG30869" s="28"/>
      <c r="AH30869" s="28"/>
      <c r="AI30869" s="28"/>
      <c r="AJ30869" s="28"/>
      <c r="AK30869" s="28"/>
      <c r="AL30869" s="28"/>
      <c r="AM30869" s="28"/>
      <c r="AN30869" s="28"/>
      <c r="AO30869" s="28"/>
      <c r="AP30869" s="28"/>
      <c r="AQ30869" s="28"/>
      <c r="AR30869" s="28"/>
      <c r="AS30869" s="28"/>
      <c r="AT30869" s="28"/>
      <c r="AU30869" s="28"/>
    </row>
    <row r="30870" spans="9:47">
      <c r="I30870" s="57"/>
      <c r="J30870" s="57"/>
      <c r="Y30870" s="28"/>
      <c r="Z30870" s="28"/>
      <c r="AA30870" s="28"/>
      <c r="AB30870" s="28"/>
      <c r="AC30870" s="28"/>
      <c r="AD30870" s="28"/>
      <c r="AE30870" s="28"/>
      <c r="AF30870" s="28"/>
      <c r="AG30870" s="28"/>
      <c r="AH30870" s="28"/>
      <c r="AI30870" s="28"/>
      <c r="AJ30870" s="28"/>
      <c r="AK30870" s="28"/>
      <c r="AL30870" s="28"/>
      <c r="AM30870" s="28"/>
      <c r="AN30870" s="28"/>
      <c r="AO30870" s="28"/>
      <c r="AP30870" s="28"/>
      <c r="AQ30870" s="28"/>
      <c r="AR30870" s="28"/>
      <c r="AS30870" s="28"/>
      <c r="AT30870" s="28"/>
      <c r="AU30870" s="28"/>
    </row>
    <row r="30871" spans="9:47">
      <c r="I30871" s="57"/>
      <c r="J30871" s="57"/>
      <c r="Y30871" s="28"/>
      <c r="Z30871" s="28"/>
      <c r="AA30871" s="28"/>
      <c r="AB30871" s="28"/>
      <c r="AC30871" s="28"/>
      <c r="AD30871" s="28"/>
      <c r="AE30871" s="28"/>
      <c r="AF30871" s="28"/>
      <c r="AG30871" s="28"/>
      <c r="AH30871" s="28"/>
      <c r="AI30871" s="28"/>
      <c r="AJ30871" s="28"/>
      <c r="AK30871" s="28"/>
      <c r="AL30871" s="28"/>
      <c r="AM30871" s="28"/>
      <c r="AN30871" s="28"/>
      <c r="AO30871" s="28"/>
      <c r="AP30871" s="28"/>
      <c r="AQ30871" s="28"/>
      <c r="AR30871" s="28"/>
      <c r="AS30871" s="28"/>
      <c r="AT30871" s="28"/>
      <c r="AU30871" s="28"/>
    </row>
    <row r="30872" spans="9:47">
      <c r="I30872" s="57"/>
      <c r="J30872" s="57"/>
      <c r="Y30872" s="28"/>
      <c r="Z30872" s="28"/>
      <c r="AA30872" s="28"/>
      <c r="AB30872" s="28"/>
      <c r="AC30872" s="28"/>
      <c r="AD30872" s="28"/>
      <c r="AE30872" s="28"/>
      <c r="AF30872" s="28"/>
      <c r="AG30872" s="28"/>
      <c r="AH30872" s="28"/>
      <c r="AI30872" s="28"/>
      <c r="AJ30872" s="28"/>
      <c r="AK30872" s="28"/>
      <c r="AL30872" s="28"/>
      <c r="AM30872" s="28"/>
      <c r="AN30872" s="28"/>
      <c r="AO30872" s="28"/>
      <c r="AP30872" s="28"/>
      <c r="AQ30872" s="28"/>
      <c r="AR30872" s="28"/>
      <c r="AS30872" s="28"/>
      <c r="AT30872" s="28"/>
      <c r="AU30872" s="28"/>
    </row>
    <row r="30873" spans="9:47">
      <c r="I30873" s="57"/>
      <c r="J30873" s="57"/>
      <c r="Y30873" s="28"/>
      <c r="Z30873" s="28"/>
      <c r="AA30873" s="28"/>
      <c r="AB30873" s="28"/>
      <c r="AC30873" s="28"/>
      <c r="AD30873" s="28"/>
      <c r="AE30873" s="28"/>
      <c r="AF30873" s="28"/>
      <c r="AG30873" s="28"/>
      <c r="AH30873" s="28"/>
      <c r="AI30873" s="28"/>
      <c r="AJ30873" s="28"/>
      <c r="AK30873" s="28"/>
      <c r="AL30873" s="28"/>
      <c r="AM30873" s="28"/>
      <c r="AN30873" s="28"/>
      <c r="AO30873" s="28"/>
      <c r="AP30873" s="28"/>
      <c r="AQ30873" s="28"/>
      <c r="AR30873" s="28"/>
      <c r="AS30873" s="28"/>
      <c r="AT30873" s="28"/>
      <c r="AU30873" s="28"/>
    </row>
    <row r="30874" spans="9:47">
      <c r="I30874" s="57"/>
      <c r="J30874" s="57"/>
      <c r="Y30874" s="28"/>
      <c r="Z30874" s="28"/>
      <c r="AA30874" s="28"/>
      <c r="AB30874" s="28"/>
      <c r="AC30874" s="28"/>
      <c r="AD30874" s="28"/>
      <c r="AE30874" s="28"/>
      <c r="AF30874" s="28"/>
      <c r="AG30874" s="28"/>
      <c r="AH30874" s="28"/>
      <c r="AI30874" s="28"/>
      <c r="AJ30874" s="28"/>
      <c r="AK30874" s="28"/>
      <c r="AL30874" s="28"/>
      <c r="AM30874" s="28"/>
      <c r="AN30874" s="28"/>
      <c r="AO30874" s="28"/>
      <c r="AP30874" s="28"/>
      <c r="AQ30874" s="28"/>
      <c r="AR30874" s="28"/>
      <c r="AS30874" s="28"/>
      <c r="AT30874" s="28"/>
      <c r="AU30874" s="28"/>
    </row>
    <row r="30875" spans="9:47">
      <c r="I30875" s="57"/>
      <c r="J30875" s="57"/>
      <c r="Y30875" s="28"/>
      <c r="Z30875" s="28"/>
      <c r="AA30875" s="28"/>
      <c r="AB30875" s="28"/>
      <c r="AC30875" s="28"/>
      <c r="AD30875" s="28"/>
      <c r="AE30875" s="28"/>
      <c r="AF30875" s="28"/>
      <c r="AG30875" s="28"/>
      <c r="AH30875" s="28"/>
      <c r="AI30875" s="28"/>
      <c r="AJ30875" s="28"/>
      <c r="AK30875" s="28"/>
      <c r="AL30875" s="28"/>
      <c r="AM30875" s="28"/>
      <c r="AN30875" s="28"/>
      <c r="AO30875" s="28"/>
      <c r="AP30875" s="28"/>
      <c r="AQ30875" s="28"/>
      <c r="AR30875" s="28"/>
      <c r="AS30875" s="28"/>
      <c r="AT30875" s="28"/>
      <c r="AU30875" s="28"/>
    </row>
    <row r="30876" spans="9:47">
      <c r="I30876" s="57"/>
      <c r="J30876" s="57"/>
      <c r="Y30876" s="28"/>
      <c r="Z30876" s="28"/>
      <c r="AA30876" s="28"/>
      <c r="AB30876" s="28"/>
      <c r="AC30876" s="28"/>
      <c r="AD30876" s="28"/>
      <c r="AE30876" s="28"/>
      <c r="AF30876" s="28"/>
      <c r="AG30876" s="28"/>
      <c r="AH30876" s="28"/>
      <c r="AI30876" s="28"/>
      <c r="AJ30876" s="28"/>
      <c r="AK30876" s="28"/>
      <c r="AL30876" s="28"/>
      <c r="AM30876" s="28"/>
      <c r="AN30876" s="28"/>
      <c r="AO30876" s="28"/>
      <c r="AP30876" s="28"/>
      <c r="AQ30876" s="28"/>
      <c r="AR30876" s="28"/>
      <c r="AS30876" s="28"/>
      <c r="AT30876" s="28"/>
      <c r="AU30876" s="28"/>
    </row>
    <row r="30877" spans="9:47">
      <c r="I30877" s="57"/>
      <c r="J30877" s="57"/>
      <c r="Y30877" s="28"/>
      <c r="Z30877" s="28"/>
      <c r="AA30877" s="28"/>
      <c r="AB30877" s="28"/>
      <c r="AC30877" s="28"/>
      <c r="AD30877" s="28"/>
      <c r="AE30877" s="28"/>
      <c r="AF30877" s="28"/>
      <c r="AG30877" s="28"/>
      <c r="AH30877" s="28"/>
      <c r="AI30877" s="28"/>
      <c r="AJ30877" s="28"/>
      <c r="AK30877" s="28"/>
      <c r="AL30877" s="28"/>
      <c r="AM30877" s="28"/>
      <c r="AN30877" s="28"/>
      <c r="AO30877" s="28"/>
      <c r="AP30877" s="28"/>
      <c r="AQ30877" s="28"/>
      <c r="AR30877" s="28"/>
      <c r="AS30877" s="28"/>
      <c r="AT30877" s="28"/>
      <c r="AU30877" s="28"/>
    </row>
    <row r="30878" spans="9:47">
      <c r="I30878" s="57"/>
      <c r="J30878" s="57"/>
      <c r="Y30878" s="28"/>
      <c r="Z30878" s="28"/>
      <c r="AA30878" s="28"/>
      <c r="AB30878" s="28"/>
      <c r="AC30878" s="28"/>
      <c r="AD30878" s="28"/>
      <c r="AE30878" s="28"/>
      <c r="AF30878" s="28"/>
      <c r="AG30878" s="28"/>
      <c r="AH30878" s="28"/>
      <c r="AI30878" s="28"/>
      <c r="AJ30878" s="28"/>
      <c r="AK30878" s="28"/>
      <c r="AL30878" s="28"/>
      <c r="AM30878" s="28"/>
      <c r="AN30878" s="28"/>
      <c r="AO30878" s="28"/>
      <c r="AP30878" s="28"/>
      <c r="AQ30878" s="28"/>
      <c r="AR30878" s="28"/>
      <c r="AS30878" s="28"/>
      <c r="AT30878" s="28"/>
      <c r="AU30878" s="28"/>
    </row>
    <row r="30879" spans="9:47">
      <c r="I30879" s="57"/>
      <c r="J30879" s="57"/>
      <c r="Y30879" s="28"/>
      <c r="Z30879" s="28"/>
      <c r="AA30879" s="28"/>
      <c r="AB30879" s="28"/>
      <c r="AC30879" s="28"/>
      <c r="AD30879" s="28"/>
      <c r="AE30879" s="28"/>
      <c r="AF30879" s="28"/>
      <c r="AG30879" s="28"/>
      <c r="AH30879" s="28"/>
      <c r="AI30879" s="28"/>
      <c r="AJ30879" s="28"/>
      <c r="AK30879" s="28"/>
      <c r="AL30879" s="28"/>
      <c r="AM30879" s="28"/>
      <c r="AN30879" s="28"/>
      <c r="AO30879" s="28"/>
      <c r="AP30879" s="28"/>
      <c r="AQ30879" s="28"/>
      <c r="AR30879" s="28"/>
      <c r="AS30879" s="28"/>
      <c r="AT30879" s="28"/>
      <c r="AU30879" s="28"/>
    </row>
    <row r="30880" spans="9:47">
      <c r="I30880" s="57"/>
      <c r="J30880" s="57"/>
      <c r="Y30880" s="28"/>
      <c r="Z30880" s="28"/>
      <c r="AA30880" s="28"/>
      <c r="AB30880" s="28"/>
      <c r="AC30880" s="28"/>
      <c r="AD30880" s="28"/>
      <c r="AE30880" s="28"/>
      <c r="AF30880" s="28"/>
      <c r="AG30880" s="28"/>
      <c r="AH30880" s="28"/>
      <c r="AI30880" s="28"/>
      <c r="AJ30880" s="28"/>
      <c r="AK30880" s="28"/>
      <c r="AL30880" s="28"/>
      <c r="AM30880" s="28"/>
      <c r="AN30880" s="28"/>
      <c r="AO30880" s="28"/>
      <c r="AP30880" s="28"/>
      <c r="AQ30880" s="28"/>
      <c r="AR30880" s="28"/>
      <c r="AS30880" s="28"/>
      <c r="AT30880" s="28"/>
      <c r="AU30880" s="28"/>
    </row>
    <row r="30881" spans="9:47">
      <c r="I30881" s="57"/>
      <c r="J30881" s="57"/>
      <c r="Y30881" s="28"/>
      <c r="Z30881" s="28"/>
      <c r="AA30881" s="28"/>
      <c r="AB30881" s="28"/>
      <c r="AC30881" s="28"/>
      <c r="AD30881" s="28"/>
      <c r="AE30881" s="28"/>
      <c r="AF30881" s="28"/>
      <c r="AG30881" s="28"/>
      <c r="AH30881" s="28"/>
      <c r="AI30881" s="28"/>
      <c r="AJ30881" s="28"/>
      <c r="AK30881" s="28"/>
      <c r="AL30881" s="28"/>
      <c r="AM30881" s="28"/>
      <c r="AN30881" s="28"/>
      <c r="AO30881" s="28"/>
      <c r="AP30881" s="28"/>
      <c r="AQ30881" s="28"/>
      <c r="AR30881" s="28"/>
      <c r="AS30881" s="28"/>
      <c r="AT30881" s="28"/>
      <c r="AU30881" s="28"/>
    </row>
    <row r="30882" spans="9:47">
      <c r="I30882" s="57"/>
      <c r="J30882" s="57"/>
      <c r="Y30882" s="28"/>
      <c r="Z30882" s="28"/>
      <c r="AA30882" s="28"/>
      <c r="AB30882" s="28"/>
      <c r="AC30882" s="28"/>
      <c r="AD30882" s="28"/>
      <c r="AE30882" s="28"/>
      <c r="AF30882" s="28"/>
      <c r="AG30882" s="28"/>
      <c r="AH30882" s="28"/>
      <c r="AI30882" s="28"/>
      <c r="AJ30882" s="28"/>
      <c r="AK30882" s="28"/>
      <c r="AL30882" s="28"/>
      <c r="AM30882" s="28"/>
      <c r="AN30882" s="28"/>
      <c r="AO30882" s="28"/>
      <c r="AP30882" s="28"/>
      <c r="AQ30882" s="28"/>
      <c r="AR30882" s="28"/>
      <c r="AS30882" s="28"/>
      <c r="AT30882" s="28"/>
      <c r="AU30882" s="28"/>
    </row>
    <row r="30883" spans="9:47">
      <c r="I30883" s="57"/>
      <c r="J30883" s="57"/>
      <c r="Y30883" s="28"/>
      <c r="Z30883" s="28"/>
      <c r="AA30883" s="28"/>
      <c r="AB30883" s="28"/>
      <c r="AC30883" s="28"/>
      <c r="AD30883" s="28"/>
      <c r="AE30883" s="28"/>
      <c r="AF30883" s="28"/>
      <c r="AG30883" s="28"/>
      <c r="AH30883" s="28"/>
      <c r="AI30883" s="28"/>
      <c r="AJ30883" s="28"/>
      <c r="AK30883" s="28"/>
      <c r="AL30883" s="28"/>
      <c r="AM30883" s="28"/>
      <c r="AN30883" s="28"/>
      <c r="AO30883" s="28"/>
      <c r="AP30883" s="28"/>
      <c r="AQ30883" s="28"/>
      <c r="AR30883" s="28"/>
      <c r="AS30883" s="28"/>
      <c r="AT30883" s="28"/>
      <c r="AU30883" s="28"/>
    </row>
    <row r="30884" spans="9:47">
      <c r="I30884" s="57"/>
      <c r="J30884" s="57"/>
      <c r="Y30884" s="28"/>
      <c r="Z30884" s="28"/>
      <c r="AA30884" s="28"/>
      <c r="AB30884" s="28"/>
      <c r="AC30884" s="28"/>
      <c r="AD30884" s="28"/>
      <c r="AE30884" s="28"/>
      <c r="AF30884" s="28"/>
      <c r="AG30884" s="28"/>
      <c r="AH30884" s="28"/>
      <c r="AI30884" s="28"/>
      <c r="AJ30884" s="28"/>
      <c r="AK30884" s="28"/>
      <c r="AL30884" s="28"/>
      <c r="AM30884" s="28"/>
      <c r="AN30884" s="28"/>
      <c r="AO30884" s="28"/>
      <c r="AP30884" s="28"/>
      <c r="AQ30884" s="28"/>
      <c r="AR30884" s="28"/>
      <c r="AS30884" s="28"/>
      <c r="AT30884" s="28"/>
      <c r="AU30884" s="28"/>
    </row>
    <row r="30885" spans="9:47">
      <c r="I30885" s="57"/>
      <c r="J30885" s="57"/>
      <c r="Y30885" s="28"/>
      <c r="Z30885" s="28"/>
      <c r="AA30885" s="28"/>
      <c r="AB30885" s="28"/>
      <c r="AC30885" s="28"/>
      <c r="AD30885" s="28"/>
      <c r="AE30885" s="28"/>
      <c r="AF30885" s="28"/>
      <c r="AG30885" s="28"/>
      <c r="AH30885" s="28"/>
      <c r="AI30885" s="28"/>
      <c r="AJ30885" s="28"/>
      <c r="AK30885" s="28"/>
      <c r="AL30885" s="28"/>
      <c r="AM30885" s="28"/>
      <c r="AN30885" s="28"/>
      <c r="AO30885" s="28"/>
      <c r="AP30885" s="28"/>
      <c r="AQ30885" s="28"/>
      <c r="AR30885" s="28"/>
      <c r="AS30885" s="28"/>
      <c r="AT30885" s="28"/>
      <c r="AU30885" s="28"/>
    </row>
    <row r="30886" spans="9:47">
      <c r="I30886" s="57"/>
      <c r="J30886" s="57"/>
      <c r="Y30886" s="28"/>
      <c r="Z30886" s="28"/>
      <c r="AA30886" s="28"/>
      <c r="AB30886" s="28"/>
      <c r="AC30886" s="28"/>
      <c r="AD30886" s="28"/>
      <c r="AE30886" s="28"/>
      <c r="AF30886" s="28"/>
      <c r="AG30886" s="28"/>
      <c r="AH30886" s="28"/>
      <c r="AI30886" s="28"/>
      <c r="AJ30886" s="28"/>
      <c r="AK30886" s="28"/>
      <c r="AL30886" s="28"/>
      <c r="AM30886" s="28"/>
      <c r="AN30886" s="28"/>
      <c r="AO30886" s="28"/>
      <c r="AP30886" s="28"/>
      <c r="AQ30886" s="28"/>
      <c r="AR30886" s="28"/>
      <c r="AS30886" s="28"/>
      <c r="AT30886" s="28"/>
      <c r="AU30886" s="28"/>
    </row>
    <row r="30887" spans="9:47">
      <c r="I30887" s="57"/>
      <c r="J30887" s="57"/>
      <c r="Y30887" s="28"/>
      <c r="Z30887" s="28"/>
      <c r="AA30887" s="28"/>
      <c r="AB30887" s="28"/>
      <c r="AC30887" s="28"/>
      <c r="AD30887" s="28"/>
      <c r="AE30887" s="28"/>
      <c r="AF30887" s="28"/>
      <c r="AG30887" s="28"/>
      <c r="AH30887" s="28"/>
      <c r="AI30887" s="28"/>
      <c r="AJ30887" s="28"/>
      <c r="AK30887" s="28"/>
      <c r="AL30887" s="28"/>
      <c r="AM30887" s="28"/>
      <c r="AN30887" s="28"/>
      <c r="AO30887" s="28"/>
      <c r="AP30887" s="28"/>
      <c r="AQ30887" s="28"/>
      <c r="AR30887" s="28"/>
      <c r="AS30887" s="28"/>
      <c r="AT30887" s="28"/>
      <c r="AU30887" s="28"/>
    </row>
    <row r="30888" spans="9:47">
      <c r="I30888" s="57"/>
      <c r="J30888" s="57"/>
      <c r="Y30888" s="28"/>
      <c r="Z30888" s="28"/>
      <c r="AA30888" s="28"/>
      <c r="AB30888" s="28"/>
      <c r="AC30888" s="28"/>
      <c r="AD30888" s="28"/>
      <c r="AE30888" s="28"/>
      <c r="AF30888" s="28"/>
      <c r="AG30888" s="28"/>
      <c r="AH30888" s="28"/>
      <c r="AI30888" s="28"/>
      <c r="AJ30888" s="28"/>
      <c r="AK30888" s="28"/>
      <c r="AL30888" s="28"/>
      <c r="AM30888" s="28"/>
      <c r="AN30888" s="28"/>
      <c r="AO30888" s="28"/>
      <c r="AP30888" s="28"/>
      <c r="AQ30888" s="28"/>
      <c r="AR30888" s="28"/>
      <c r="AS30888" s="28"/>
      <c r="AT30888" s="28"/>
      <c r="AU30888" s="28"/>
    </row>
    <row r="30889" spans="9:47">
      <c r="I30889" s="57"/>
      <c r="J30889" s="57"/>
      <c r="Y30889" s="28"/>
      <c r="Z30889" s="28"/>
      <c r="AA30889" s="28"/>
      <c r="AB30889" s="28"/>
      <c r="AC30889" s="28"/>
      <c r="AD30889" s="28"/>
      <c r="AE30889" s="28"/>
      <c r="AF30889" s="28"/>
      <c r="AG30889" s="28"/>
      <c r="AH30889" s="28"/>
      <c r="AI30889" s="28"/>
      <c r="AJ30889" s="28"/>
      <c r="AK30889" s="28"/>
      <c r="AL30889" s="28"/>
      <c r="AM30889" s="28"/>
      <c r="AN30889" s="28"/>
      <c r="AO30889" s="28"/>
      <c r="AP30889" s="28"/>
      <c r="AQ30889" s="28"/>
      <c r="AR30889" s="28"/>
      <c r="AS30889" s="28"/>
      <c r="AT30889" s="28"/>
      <c r="AU30889" s="28"/>
    </row>
    <row r="30890" spans="9:47">
      <c r="I30890" s="57"/>
      <c r="J30890" s="57"/>
      <c r="Y30890" s="28"/>
      <c r="Z30890" s="28"/>
      <c r="AA30890" s="28"/>
      <c r="AB30890" s="28"/>
      <c r="AC30890" s="28"/>
      <c r="AD30890" s="28"/>
      <c r="AE30890" s="28"/>
      <c r="AF30890" s="28"/>
      <c r="AG30890" s="28"/>
      <c r="AH30890" s="28"/>
      <c r="AI30890" s="28"/>
      <c r="AJ30890" s="28"/>
      <c r="AK30890" s="28"/>
      <c r="AL30890" s="28"/>
      <c r="AM30890" s="28"/>
      <c r="AN30890" s="28"/>
      <c r="AO30890" s="28"/>
      <c r="AP30890" s="28"/>
      <c r="AQ30890" s="28"/>
      <c r="AR30890" s="28"/>
      <c r="AS30890" s="28"/>
      <c r="AT30890" s="28"/>
      <c r="AU30890" s="28"/>
    </row>
    <row r="30891" spans="9:47">
      <c r="I30891" s="57"/>
      <c r="J30891" s="57"/>
      <c r="Y30891" s="28"/>
      <c r="Z30891" s="28"/>
      <c r="AA30891" s="28"/>
      <c r="AB30891" s="28"/>
      <c r="AC30891" s="28"/>
      <c r="AD30891" s="28"/>
      <c r="AE30891" s="28"/>
      <c r="AF30891" s="28"/>
      <c r="AG30891" s="28"/>
      <c r="AH30891" s="28"/>
      <c r="AI30891" s="28"/>
      <c r="AJ30891" s="28"/>
      <c r="AK30891" s="28"/>
      <c r="AL30891" s="28"/>
      <c r="AM30891" s="28"/>
      <c r="AN30891" s="28"/>
      <c r="AO30891" s="28"/>
      <c r="AP30891" s="28"/>
      <c r="AQ30891" s="28"/>
      <c r="AR30891" s="28"/>
      <c r="AS30891" s="28"/>
      <c r="AT30891" s="28"/>
      <c r="AU30891" s="28"/>
    </row>
    <row r="30892" spans="9:47">
      <c r="I30892" s="57"/>
      <c r="J30892" s="57"/>
      <c r="Y30892" s="28"/>
      <c r="Z30892" s="28"/>
      <c r="AA30892" s="28"/>
      <c r="AB30892" s="28"/>
      <c r="AC30892" s="28"/>
      <c r="AD30892" s="28"/>
      <c r="AE30892" s="28"/>
      <c r="AF30892" s="28"/>
      <c r="AG30892" s="28"/>
      <c r="AH30892" s="28"/>
      <c r="AI30892" s="28"/>
      <c r="AJ30892" s="28"/>
      <c r="AK30892" s="28"/>
      <c r="AL30892" s="28"/>
      <c r="AM30892" s="28"/>
      <c r="AN30892" s="28"/>
      <c r="AO30892" s="28"/>
      <c r="AP30892" s="28"/>
      <c r="AQ30892" s="28"/>
      <c r="AR30892" s="28"/>
      <c r="AS30892" s="28"/>
      <c r="AT30892" s="28"/>
      <c r="AU30892" s="28"/>
    </row>
    <row r="30893" spans="9:47">
      <c r="I30893" s="57"/>
      <c r="J30893" s="57"/>
      <c r="Y30893" s="28"/>
      <c r="Z30893" s="28"/>
      <c r="AA30893" s="28"/>
      <c r="AB30893" s="28"/>
      <c r="AC30893" s="28"/>
      <c r="AD30893" s="28"/>
      <c r="AE30893" s="28"/>
      <c r="AF30893" s="28"/>
      <c r="AG30893" s="28"/>
      <c r="AH30893" s="28"/>
      <c r="AI30893" s="28"/>
      <c r="AJ30893" s="28"/>
      <c r="AK30893" s="28"/>
      <c r="AL30893" s="28"/>
      <c r="AM30893" s="28"/>
      <c r="AN30893" s="28"/>
      <c r="AO30893" s="28"/>
      <c r="AP30893" s="28"/>
      <c r="AQ30893" s="28"/>
      <c r="AR30893" s="28"/>
      <c r="AS30893" s="28"/>
      <c r="AT30893" s="28"/>
      <c r="AU30893" s="28"/>
    </row>
    <row r="30894" spans="9:47">
      <c r="I30894" s="57"/>
      <c r="J30894" s="57"/>
      <c r="Y30894" s="28"/>
      <c r="Z30894" s="28"/>
      <c r="AA30894" s="28"/>
      <c r="AB30894" s="28"/>
      <c r="AC30894" s="28"/>
      <c r="AD30894" s="28"/>
      <c r="AE30894" s="28"/>
      <c r="AF30894" s="28"/>
      <c r="AG30894" s="28"/>
      <c r="AH30894" s="28"/>
      <c r="AI30894" s="28"/>
      <c r="AJ30894" s="28"/>
      <c r="AK30894" s="28"/>
      <c r="AL30894" s="28"/>
      <c r="AM30894" s="28"/>
      <c r="AN30894" s="28"/>
      <c r="AO30894" s="28"/>
      <c r="AP30894" s="28"/>
      <c r="AQ30894" s="28"/>
      <c r="AR30894" s="28"/>
      <c r="AS30894" s="28"/>
      <c r="AT30894" s="28"/>
      <c r="AU30894" s="28"/>
    </row>
    <row r="30895" spans="9:47">
      <c r="I30895" s="57"/>
      <c r="J30895" s="57"/>
      <c r="Y30895" s="28"/>
      <c r="Z30895" s="28"/>
      <c r="AA30895" s="28"/>
      <c r="AB30895" s="28"/>
      <c r="AC30895" s="28"/>
      <c r="AD30895" s="28"/>
      <c r="AE30895" s="28"/>
      <c r="AF30895" s="28"/>
      <c r="AG30895" s="28"/>
      <c r="AH30895" s="28"/>
      <c r="AI30895" s="28"/>
      <c r="AJ30895" s="28"/>
      <c r="AK30895" s="28"/>
      <c r="AL30895" s="28"/>
      <c r="AM30895" s="28"/>
      <c r="AN30895" s="28"/>
      <c r="AO30895" s="28"/>
      <c r="AP30895" s="28"/>
      <c r="AQ30895" s="28"/>
      <c r="AR30895" s="28"/>
      <c r="AS30895" s="28"/>
      <c r="AT30895" s="28"/>
      <c r="AU30895" s="28"/>
    </row>
    <row r="30896" spans="9:47">
      <c r="I30896" s="57"/>
      <c r="J30896" s="57"/>
      <c r="Y30896" s="28"/>
      <c r="Z30896" s="28"/>
      <c r="AA30896" s="28"/>
      <c r="AB30896" s="28"/>
      <c r="AC30896" s="28"/>
      <c r="AD30896" s="28"/>
      <c r="AE30896" s="28"/>
      <c r="AF30896" s="28"/>
      <c r="AG30896" s="28"/>
      <c r="AH30896" s="28"/>
      <c r="AI30896" s="28"/>
      <c r="AJ30896" s="28"/>
      <c r="AK30896" s="28"/>
      <c r="AL30896" s="28"/>
      <c r="AM30896" s="28"/>
      <c r="AN30896" s="28"/>
      <c r="AO30896" s="28"/>
      <c r="AP30896" s="28"/>
      <c r="AQ30896" s="28"/>
      <c r="AR30896" s="28"/>
      <c r="AS30896" s="28"/>
      <c r="AT30896" s="28"/>
      <c r="AU30896" s="28"/>
    </row>
    <row r="30897" spans="9:47">
      <c r="I30897" s="57"/>
      <c r="J30897" s="57"/>
      <c r="Y30897" s="28"/>
      <c r="Z30897" s="28"/>
      <c r="AA30897" s="28"/>
      <c r="AB30897" s="28"/>
      <c r="AC30897" s="28"/>
      <c r="AD30897" s="28"/>
      <c r="AE30897" s="28"/>
      <c r="AF30897" s="28"/>
      <c r="AG30897" s="28"/>
      <c r="AH30897" s="28"/>
      <c r="AI30897" s="28"/>
      <c r="AJ30897" s="28"/>
      <c r="AK30897" s="28"/>
      <c r="AL30897" s="28"/>
      <c r="AM30897" s="28"/>
      <c r="AN30897" s="28"/>
      <c r="AO30897" s="28"/>
      <c r="AP30897" s="28"/>
      <c r="AQ30897" s="28"/>
      <c r="AR30897" s="28"/>
      <c r="AS30897" s="28"/>
      <c r="AT30897" s="28"/>
      <c r="AU30897" s="28"/>
    </row>
    <row r="30898" spans="9:47">
      <c r="I30898" s="57"/>
      <c r="J30898" s="57"/>
      <c r="Y30898" s="28"/>
      <c r="Z30898" s="28"/>
      <c r="AA30898" s="28"/>
      <c r="AB30898" s="28"/>
      <c r="AC30898" s="28"/>
      <c r="AD30898" s="28"/>
      <c r="AE30898" s="28"/>
      <c r="AF30898" s="28"/>
      <c r="AG30898" s="28"/>
      <c r="AH30898" s="28"/>
      <c r="AI30898" s="28"/>
      <c r="AJ30898" s="28"/>
      <c r="AK30898" s="28"/>
      <c r="AL30898" s="28"/>
      <c r="AM30898" s="28"/>
      <c r="AN30898" s="28"/>
      <c r="AO30898" s="28"/>
      <c r="AP30898" s="28"/>
      <c r="AQ30898" s="28"/>
      <c r="AR30898" s="28"/>
      <c r="AS30898" s="28"/>
      <c r="AT30898" s="28"/>
      <c r="AU30898" s="28"/>
    </row>
    <row r="30899" spans="9:47">
      <c r="I30899" s="57"/>
      <c r="J30899" s="57"/>
      <c r="Y30899" s="28"/>
      <c r="Z30899" s="28"/>
      <c r="AA30899" s="28"/>
      <c r="AB30899" s="28"/>
      <c r="AC30899" s="28"/>
      <c r="AD30899" s="28"/>
      <c r="AE30899" s="28"/>
      <c r="AF30899" s="28"/>
      <c r="AG30899" s="28"/>
      <c r="AH30899" s="28"/>
      <c r="AI30899" s="28"/>
      <c r="AJ30899" s="28"/>
      <c r="AK30899" s="28"/>
      <c r="AL30899" s="28"/>
      <c r="AM30899" s="28"/>
      <c r="AN30899" s="28"/>
      <c r="AO30899" s="28"/>
      <c r="AP30899" s="28"/>
      <c r="AQ30899" s="28"/>
      <c r="AR30899" s="28"/>
      <c r="AS30899" s="28"/>
      <c r="AT30899" s="28"/>
      <c r="AU30899" s="28"/>
    </row>
    <row r="30900" spans="9:47">
      <c r="I30900" s="57"/>
      <c r="J30900" s="57"/>
      <c r="Y30900" s="28"/>
      <c r="Z30900" s="28"/>
      <c r="AA30900" s="28"/>
      <c r="AB30900" s="28"/>
      <c r="AC30900" s="28"/>
      <c r="AD30900" s="28"/>
      <c r="AE30900" s="28"/>
      <c r="AF30900" s="28"/>
      <c r="AG30900" s="28"/>
      <c r="AH30900" s="28"/>
      <c r="AI30900" s="28"/>
      <c r="AJ30900" s="28"/>
      <c r="AK30900" s="28"/>
      <c r="AL30900" s="28"/>
      <c r="AM30900" s="28"/>
      <c r="AN30900" s="28"/>
      <c r="AO30900" s="28"/>
      <c r="AP30900" s="28"/>
      <c r="AQ30900" s="28"/>
      <c r="AR30900" s="28"/>
      <c r="AS30900" s="28"/>
      <c r="AT30900" s="28"/>
      <c r="AU30900" s="28"/>
    </row>
    <row r="30901" spans="9:47">
      <c r="I30901" s="57"/>
      <c r="J30901" s="57"/>
      <c r="Y30901" s="28"/>
      <c r="Z30901" s="28"/>
      <c r="AA30901" s="28"/>
      <c r="AB30901" s="28"/>
      <c r="AC30901" s="28"/>
      <c r="AD30901" s="28"/>
      <c r="AE30901" s="28"/>
      <c r="AF30901" s="28"/>
      <c r="AG30901" s="28"/>
      <c r="AH30901" s="28"/>
      <c r="AI30901" s="28"/>
      <c r="AJ30901" s="28"/>
      <c r="AK30901" s="28"/>
      <c r="AL30901" s="28"/>
      <c r="AM30901" s="28"/>
      <c r="AN30901" s="28"/>
      <c r="AO30901" s="28"/>
      <c r="AP30901" s="28"/>
      <c r="AQ30901" s="28"/>
      <c r="AR30901" s="28"/>
      <c r="AS30901" s="28"/>
      <c r="AT30901" s="28"/>
      <c r="AU30901" s="28"/>
    </row>
    <row r="30902" spans="9:47">
      <c r="I30902" s="57"/>
      <c r="J30902" s="57"/>
      <c r="Y30902" s="28"/>
      <c r="Z30902" s="28"/>
      <c r="AA30902" s="28"/>
      <c r="AB30902" s="28"/>
      <c r="AC30902" s="28"/>
      <c r="AD30902" s="28"/>
      <c r="AE30902" s="28"/>
      <c r="AF30902" s="28"/>
      <c r="AG30902" s="28"/>
      <c r="AH30902" s="28"/>
      <c r="AI30902" s="28"/>
      <c r="AJ30902" s="28"/>
      <c r="AK30902" s="28"/>
      <c r="AL30902" s="28"/>
      <c r="AM30902" s="28"/>
      <c r="AN30902" s="28"/>
      <c r="AO30902" s="28"/>
      <c r="AP30902" s="28"/>
      <c r="AQ30902" s="28"/>
      <c r="AR30902" s="28"/>
      <c r="AS30902" s="28"/>
      <c r="AT30902" s="28"/>
      <c r="AU30902" s="28"/>
    </row>
    <row r="30903" spans="9:47">
      <c r="I30903" s="57"/>
      <c r="J30903" s="57"/>
      <c r="Y30903" s="28"/>
      <c r="Z30903" s="28"/>
      <c r="AA30903" s="28"/>
      <c r="AB30903" s="28"/>
      <c r="AC30903" s="28"/>
      <c r="AD30903" s="28"/>
      <c r="AE30903" s="28"/>
      <c r="AF30903" s="28"/>
      <c r="AG30903" s="28"/>
      <c r="AH30903" s="28"/>
      <c r="AI30903" s="28"/>
      <c r="AJ30903" s="28"/>
      <c r="AK30903" s="28"/>
      <c r="AL30903" s="28"/>
      <c r="AM30903" s="28"/>
      <c r="AN30903" s="28"/>
      <c r="AO30903" s="28"/>
      <c r="AP30903" s="28"/>
      <c r="AQ30903" s="28"/>
      <c r="AR30903" s="28"/>
      <c r="AS30903" s="28"/>
      <c r="AT30903" s="28"/>
      <c r="AU30903" s="28"/>
    </row>
    <row r="30904" spans="9:47">
      <c r="I30904" s="57"/>
      <c r="J30904" s="57"/>
      <c r="Y30904" s="28"/>
      <c r="Z30904" s="28"/>
      <c r="AA30904" s="28"/>
      <c r="AB30904" s="28"/>
      <c r="AC30904" s="28"/>
      <c r="AD30904" s="28"/>
      <c r="AE30904" s="28"/>
      <c r="AF30904" s="28"/>
      <c r="AG30904" s="28"/>
      <c r="AH30904" s="28"/>
      <c r="AI30904" s="28"/>
      <c r="AJ30904" s="28"/>
      <c r="AK30904" s="28"/>
      <c r="AL30904" s="28"/>
      <c r="AM30904" s="28"/>
      <c r="AN30904" s="28"/>
      <c r="AO30904" s="28"/>
      <c r="AP30904" s="28"/>
      <c r="AQ30904" s="28"/>
      <c r="AR30904" s="28"/>
      <c r="AS30904" s="28"/>
      <c r="AT30904" s="28"/>
      <c r="AU30904" s="28"/>
    </row>
    <row r="30905" spans="9:47">
      <c r="I30905" s="57"/>
      <c r="J30905" s="57"/>
      <c r="Y30905" s="28"/>
      <c r="Z30905" s="28"/>
      <c r="AA30905" s="28"/>
      <c r="AB30905" s="28"/>
      <c r="AC30905" s="28"/>
      <c r="AD30905" s="28"/>
      <c r="AE30905" s="28"/>
      <c r="AF30905" s="28"/>
      <c r="AG30905" s="28"/>
      <c r="AH30905" s="28"/>
      <c r="AI30905" s="28"/>
      <c r="AJ30905" s="28"/>
      <c r="AK30905" s="28"/>
      <c r="AL30905" s="28"/>
      <c r="AM30905" s="28"/>
      <c r="AN30905" s="28"/>
      <c r="AO30905" s="28"/>
      <c r="AP30905" s="28"/>
      <c r="AQ30905" s="28"/>
      <c r="AR30905" s="28"/>
      <c r="AS30905" s="28"/>
      <c r="AT30905" s="28"/>
      <c r="AU30905" s="28"/>
    </row>
    <row r="30906" spans="9:47">
      <c r="I30906" s="57"/>
      <c r="J30906" s="57"/>
      <c r="Y30906" s="28"/>
      <c r="Z30906" s="28"/>
      <c r="AA30906" s="28"/>
      <c r="AB30906" s="28"/>
      <c r="AC30906" s="28"/>
      <c r="AD30906" s="28"/>
      <c r="AE30906" s="28"/>
      <c r="AF30906" s="28"/>
      <c r="AG30906" s="28"/>
      <c r="AH30906" s="28"/>
      <c r="AI30906" s="28"/>
      <c r="AJ30906" s="28"/>
      <c r="AK30906" s="28"/>
      <c r="AL30906" s="28"/>
      <c r="AM30906" s="28"/>
      <c r="AN30906" s="28"/>
      <c r="AO30906" s="28"/>
      <c r="AP30906" s="28"/>
      <c r="AQ30906" s="28"/>
      <c r="AR30906" s="28"/>
      <c r="AS30906" s="28"/>
      <c r="AT30906" s="28"/>
      <c r="AU30906" s="28"/>
    </row>
    <row r="30907" spans="9:47">
      <c r="I30907" s="57"/>
      <c r="J30907" s="57"/>
      <c r="Y30907" s="28"/>
      <c r="Z30907" s="28"/>
      <c r="AA30907" s="28"/>
      <c r="AB30907" s="28"/>
      <c r="AC30907" s="28"/>
      <c r="AD30907" s="28"/>
      <c r="AE30907" s="28"/>
      <c r="AF30907" s="28"/>
      <c r="AG30907" s="28"/>
      <c r="AH30907" s="28"/>
      <c r="AI30907" s="28"/>
      <c r="AJ30907" s="28"/>
      <c r="AK30907" s="28"/>
      <c r="AL30907" s="28"/>
      <c r="AM30907" s="28"/>
      <c r="AN30907" s="28"/>
      <c r="AO30907" s="28"/>
      <c r="AP30907" s="28"/>
      <c r="AQ30907" s="28"/>
      <c r="AR30907" s="28"/>
      <c r="AS30907" s="28"/>
      <c r="AT30907" s="28"/>
      <c r="AU30907" s="28"/>
    </row>
    <row r="30908" spans="9:47">
      <c r="I30908" s="57"/>
      <c r="J30908" s="57"/>
      <c r="Y30908" s="28"/>
      <c r="Z30908" s="28"/>
      <c r="AA30908" s="28"/>
      <c r="AB30908" s="28"/>
      <c r="AC30908" s="28"/>
      <c r="AD30908" s="28"/>
      <c r="AE30908" s="28"/>
      <c r="AF30908" s="28"/>
      <c r="AG30908" s="28"/>
      <c r="AH30908" s="28"/>
      <c r="AI30908" s="28"/>
      <c r="AJ30908" s="28"/>
      <c r="AK30908" s="28"/>
      <c r="AL30908" s="28"/>
      <c r="AM30908" s="28"/>
      <c r="AN30908" s="28"/>
      <c r="AO30908" s="28"/>
      <c r="AP30908" s="28"/>
      <c r="AQ30908" s="28"/>
      <c r="AR30908" s="28"/>
      <c r="AS30908" s="28"/>
      <c r="AT30908" s="28"/>
      <c r="AU30908" s="28"/>
    </row>
    <row r="30909" spans="9:47">
      <c r="I30909" s="57"/>
      <c r="J30909" s="57"/>
      <c r="Y30909" s="28"/>
      <c r="Z30909" s="28"/>
      <c r="AA30909" s="28"/>
      <c r="AB30909" s="28"/>
      <c r="AC30909" s="28"/>
      <c r="AD30909" s="28"/>
      <c r="AE30909" s="28"/>
      <c r="AF30909" s="28"/>
      <c r="AG30909" s="28"/>
      <c r="AH30909" s="28"/>
      <c r="AI30909" s="28"/>
      <c r="AJ30909" s="28"/>
      <c r="AK30909" s="28"/>
      <c r="AL30909" s="28"/>
      <c r="AM30909" s="28"/>
      <c r="AN30909" s="28"/>
      <c r="AO30909" s="28"/>
      <c r="AP30909" s="28"/>
      <c r="AQ30909" s="28"/>
      <c r="AR30909" s="28"/>
      <c r="AS30909" s="28"/>
      <c r="AT30909" s="28"/>
      <c r="AU30909" s="28"/>
    </row>
    <row r="30910" spans="9:47">
      <c r="I30910" s="57"/>
      <c r="J30910" s="57"/>
      <c r="Y30910" s="28"/>
      <c r="Z30910" s="28"/>
      <c r="AA30910" s="28"/>
      <c r="AB30910" s="28"/>
      <c r="AC30910" s="28"/>
      <c r="AD30910" s="28"/>
      <c r="AE30910" s="28"/>
      <c r="AF30910" s="28"/>
      <c r="AG30910" s="28"/>
      <c r="AH30910" s="28"/>
      <c r="AI30910" s="28"/>
      <c r="AJ30910" s="28"/>
      <c r="AK30910" s="28"/>
      <c r="AL30910" s="28"/>
      <c r="AM30910" s="28"/>
      <c r="AN30910" s="28"/>
      <c r="AO30910" s="28"/>
      <c r="AP30910" s="28"/>
      <c r="AQ30910" s="28"/>
      <c r="AR30910" s="28"/>
      <c r="AS30910" s="28"/>
      <c r="AT30910" s="28"/>
      <c r="AU30910" s="28"/>
    </row>
    <row r="30911" spans="9:47">
      <c r="I30911" s="57"/>
      <c r="J30911" s="57"/>
      <c r="Y30911" s="28"/>
      <c r="Z30911" s="28"/>
      <c r="AA30911" s="28"/>
      <c r="AB30911" s="28"/>
      <c r="AC30911" s="28"/>
      <c r="AD30911" s="28"/>
      <c r="AE30911" s="28"/>
      <c r="AF30911" s="28"/>
      <c r="AG30911" s="28"/>
      <c r="AH30911" s="28"/>
      <c r="AI30911" s="28"/>
      <c r="AJ30911" s="28"/>
      <c r="AK30911" s="28"/>
      <c r="AL30911" s="28"/>
      <c r="AM30911" s="28"/>
      <c r="AN30911" s="28"/>
      <c r="AO30911" s="28"/>
      <c r="AP30911" s="28"/>
      <c r="AQ30911" s="28"/>
      <c r="AR30911" s="28"/>
      <c r="AS30911" s="28"/>
      <c r="AT30911" s="28"/>
      <c r="AU30911" s="28"/>
    </row>
    <row r="30912" spans="9:47">
      <c r="I30912" s="57"/>
      <c r="J30912" s="57"/>
      <c r="Y30912" s="28"/>
      <c r="Z30912" s="28"/>
      <c r="AA30912" s="28"/>
      <c r="AB30912" s="28"/>
      <c r="AC30912" s="28"/>
      <c r="AD30912" s="28"/>
      <c r="AE30912" s="28"/>
      <c r="AF30912" s="28"/>
      <c r="AG30912" s="28"/>
      <c r="AH30912" s="28"/>
      <c r="AI30912" s="28"/>
      <c r="AJ30912" s="28"/>
      <c r="AK30912" s="28"/>
      <c r="AL30912" s="28"/>
      <c r="AM30912" s="28"/>
      <c r="AN30912" s="28"/>
      <c r="AO30912" s="28"/>
      <c r="AP30912" s="28"/>
      <c r="AQ30912" s="28"/>
      <c r="AR30912" s="28"/>
      <c r="AS30912" s="28"/>
      <c r="AT30912" s="28"/>
      <c r="AU30912" s="28"/>
    </row>
    <row r="30913" spans="9:47">
      <c r="I30913" s="57"/>
      <c r="J30913" s="57"/>
      <c r="Y30913" s="28"/>
      <c r="Z30913" s="28"/>
      <c r="AA30913" s="28"/>
      <c r="AB30913" s="28"/>
      <c r="AC30913" s="28"/>
      <c r="AD30913" s="28"/>
      <c r="AE30913" s="28"/>
      <c r="AF30913" s="28"/>
      <c r="AG30913" s="28"/>
      <c r="AH30913" s="28"/>
      <c r="AI30913" s="28"/>
      <c r="AJ30913" s="28"/>
      <c r="AK30913" s="28"/>
      <c r="AL30913" s="28"/>
      <c r="AM30913" s="28"/>
      <c r="AN30913" s="28"/>
      <c r="AO30913" s="28"/>
      <c r="AP30913" s="28"/>
      <c r="AQ30913" s="28"/>
      <c r="AR30913" s="28"/>
      <c r="AS30913" s="28"/>
      <c r="AT30913" s="28"/>
      <c r="AU30913" s="28"/>
    </row>
    <row r="30914" spans="9:47">
      <c r="I30914" s="57"/>
      <c r="J30914" s="57"/>
      <c r="Y30914" s="28"/>
      <c r="Z30914" s="28"/>
      <c r="AA30914" s="28"/>
      <c r="AB30914" s="28"/>
      <c r="AC30914" s="28"/>
      <c r="AD30914" s="28"/>
      <c r="AE30914" s="28"/>
      <c r="AF30914" s="28"/>
      <c r="AG30914" s="28"/>
      <c r="AH30914" s="28"/>
      <c r="AI30914" s="28"/>
      <c r="AJ30914" s="28"/>
      <c r="AK30914" s="28"/>
      <c r="AL30914" s="28"/>
      <c r="AM30914" s="28"/>
      <c r="AN30914" s="28"/>
      <c r="AO30914" s="28"/>
      <c r="AP30914" s="28"/>
      <c r="AQ30914" s="28"/>
      <c r="AR30914" s="28"/>
      <c r="AS30914" s="28"/>
      <c r="AT30914" s="28"/>
      <c r="AU30914" s="28"/>
    </row>
    <row r="30915" spans="9:47">
      <c r="I30915" s="57"/>
      <c r="J30915" s="57"/>
      <c r="Y30915" s="28"/>
      <c r="Z30915" s="28"/>
      <c r="AA30915" s="28"/>
      <c r="AB30915" s="28"/>
      <c r="AC30915" s="28"/>
      <c r="AD30915" s="28"/>
      <c r="AE30915" s="28"/>
      <c r="AF30915" s="28"/>
      <c r="AG30915" s="28"/>
      <c r="AH30915" s="28"/>
      <c r="AI30915" s="28"/>
      <c r="AJ30915" s="28"/>
      <c r="AK30915" s="28"/>
      <c r="AL30915" s="28"/>
      <c r="AM30915" s="28"/>
      <c r="AN30915" s="28"/>
      <c r="AO30915" s="28"/>
      <c r="AP30915" s="28"/>
      <c r="AQ30915" s="28"/>
      <c r="AR30915" s="28"/>
      <c r="AS30915" s="28"/>
      <c r="AT30915" s="28"/>
      <c r="AU30915" s="28"/>
    </row>
    <row r="30916" spans="9:47">
      <c r="I30916" s="57"/>
      <c r="J30916" s="57"/>
      <c r="Y30916" s="28"/>
      <c r="Z30916" s="28"/>
      <c r="AA30916" s="28"/>
      <c r="AB30916" s="28"/>
      <c r="AC30916" s="28"/>
      <c r="AD30916" s="28"/>
      <c r="AE30916" s="28"/>
      <c r="AF30916" s="28"/>
      <c r="AG30916" s="28"/>
      <c r="AH30916" s="28"/>
      <c r="AI30916" s="28"/>
      <c r="AJ30916" s="28"/>
      <c r="AK30916" s="28"/>
      <c r="AL30916" s="28"/>
      <c r="AM30916" s="28"/>
      <c r="AN30916" s="28"/>
      <c r="AO30916" s="28"/>
      <c r="AP30916" s="28"/>
      <c r="AQ30916" s="28"/>
      <c r="AR30916" s="28"/>
      <c r="AS30916" s="28"/>
      <c r="AT30916" s="28"/>
      <c r="AU30916" s="28"/>
    </row>
    <row r="30917" spans="9:47">
      <c r="I30917" s="57"/>
      <c r="J30917" s="57"/>
      <c r="Y30917" s="28"/>
      <c r="Z30917" s="28"/>
      <c r="AA30917" s="28"/>
      <c r="AB30917" s="28"/>
      <c r="AC30917" s="28"/>
      <c r="AD30917" s="28"/>
      <c r="AE30917" s="28"/>
      <c r="AF30917" s="28"/>
      <c r="AG30917" s="28"/>
      <c r="AH30917" s="28"/>
      <c r="AI30917" s="28"/>
      <c r="AJ30917" s="28"/>
      <c r="AK30917" s="28"/>
      <c r="AL30917" s="28"/>
      <c r="AM30917" s="28"/>
      <c r="AN30917" s="28"/>
      <c r="AO30917" s="28"/>
      <c r="AP30917" s="28"/>
      <c r="AQ30917" s="28"/>
      <c r="AR30917" s="28"/>
      <c r="AS30917" s="28"/>
      <c r="AT30917" s="28"/>
      <c r="AU30917" s="28"/>
    </row>
    <row r="30918" spans="9:47">
      <c r="I30918" s="57"/>
      <c r="J30918" s="57"/>
      <c r="Y30918" s="28"/>
      <c r="Z30918" s="28"/>
      <c r="AA30918" s="28"/>
      <c r="AB30918" s="28"/>
      <c r="AC30918" s="28"/>
      <c r="AD30918" s="28"/>
      <c r="AE30918" s="28"/>
      <c r="AF30918" s="28"/>
      <c r="AG30918" s="28"/>
      <c r="AH30918" s="28"/>
      <c r="AI30918" s="28"/>
      <c r="AJ30918" s="28"/>
      <c r="AK30918" s="28"/>
      <c r="AL30918" s="28"/>
      <c r="AM30918" s="28"/>
      <c r="AN30918" s="28"/>
      <c r="AO30918" s="28"/>
      <c r="AP30918" s="28"/>
      <c r="AQ30918" s="28"/>
      <c r="AR30918" s="28"/>
      <c r="AS30918" s="28"/>
      <c r="AT30918" s="28"/>
      <c r="AU30918" s="28"/>
    </row>
    <row r="30919" spans="9:47">
      <c r="I30919" s="57"/>
      <c r="J30919" s="57"/>
      <c r="Y30919" s="28"/>
      <c r="Z30919" s="28"/>
      <c r="AA30919" s="28"/>
      <c r="AB30919" s="28"/>
      <c r="AC30919" s="28"/>
      <c r="AD30919" s="28"/>
      <c r="AE30919" s="28"/>
      <c r="AF30919" s="28"/>
      <c r="AG30919" s="28"/>
      <c r="AH30919" s="28"/>
      <c r="AI30919" s="28"/>
      <c r="AJ30919" s="28"/>
      <c r="AK30919" s="28"/>
      <c r="AL30919" s="28"/>
      <c r="AM30919" s="28"/>
      <c r="AN30919" s="28"/>
      <c r="AO30919" s="28"/>
      <c r="AP30919" s="28"/>
      <c r="AQ30919" s="28"/>
      <c r="AR30919" s="28"/>
      <c r="AS30919" s="28"/>
      <c r="AT30919" s="28"/>
      <c r="AU30919" s="28"/>
    </row>
    <row r="30920" spans="9:47">
      <c r="I30920" s="57"/>
      <c r="J30920" s="57"/>
      <c r="Y30920" s="28"/>
      <c r="Z30920" s="28"/>
      <c r="AA30920" s="28"/>
      <c r="AB30920" s="28"/>
      <c r="AC30920" s="28"/>
      <c r="AD30920" s="28"/>
      <c r="AE30920" s="28"/>
      <c r="AF30920" s="28"/>
      <c r="AG30920" s="28"/>
      <c r="AH30920" s="28"/>
      <c r="AI30920" s="28"/>
      <c r="AJ30920" s="28"/>
      <c r="AK30920" s="28"/>
      <c r="AL30920" s="28"/>
      <c r="AM30920" s="28"/>
      <c r="AN30920" s="28"/>
      <c r="AO30920" s="28"/>
      <c r="AP30920" s="28"/>
      <c r="AQ30920" s="28"/>
      <c r="AR30920" s="28"/>
      <c r="AS30920" s="28"/>
      <c r="AT30920" s="28"/>
      <c r="AU30920" s="28"/>
    </row>
    <row r="30921" spans="9:47">
      <c r="I30921" s="57"/>
      <c r="J30921" s="57"/>
      <c r="Y30921" s="28"/>
      <c r="Z30921" s="28"/>
      <c r="AA30921" s="28"/>
      <c r="AB30921" s="28"/>
      <c r="AC30921" s="28"/>
      <c r="AD30921" s="28"/>
      <c r="AE30921" s="28"/>
      <c r="AF30921" s="28"/>
      <c r="AG30921" s="28"/>
      <c r="AH30921" s="28"/>
      <c r="AI30921" s="28"/>
      <c r="AJ30921" s="28"/>
      <c r="AK30921" s="28"/>
      <c r="AL30921" s="28"/>
      <c r="AM30921" s="28"/>
      <c r="AN30921" s="28"/>
      <c r="AO30921" s="28"/>
      <c r="AP30921" s="28"/>
      <c r="AQ30921" s="28"/>
      <c r="AR30921" s="28"/>
      <c r="AS30921" s="28"/>
      <c r="AT30921" s="28"/>
      <c r="AU30921" s="28"/>
    </row>
    <row r="30922" spans="9:47">
      <c r="I30922" s="57"/>
      <c r="J30922" s="57"/>
      <c r="Y30922" s="28"/>
      <c r="Z30922" s="28"/>
      <c r="AA30922" s="28"/>
      <c r="AB30922" s="28"/>
      <c r="AC30922" s="28"/>
      <c r="AD30922" s="28"/>
      <c r="AE30922" s="28"/>
      <c r="AF30922" s="28"/>
      <c r="AG30922" s="28"/>
      <c r="AH30922" s="28"/>
      <c r="AI30922" s="28"/>
      <c r="AJ30922" s="28"/>
      <c r="AK30922" s="28"/>
      <c r="AL30922" s="28"/>
      <c r="AM30922" s="28"/>
      <c r="AN30922" s="28"/>
      <c r="AO30922" s="28"/>
      <c r="AP30922" s="28"/>
      <c r="AQ30922" s="28"/>
      <c r="AR30922" s="28"/>
      <c r="AS30922" s="28"/>
      <c r="AT30922" s="28"/>
      <c r="AU30922" s="28"/>
    </row>
    <row r="30923" spans="9:47">
      <c r="I30923" s="57"/>
      <c r="J30923" s="57"/>
      <c r="Y30923" s="28"/>
      <c r="Z30923" s="28"/>
      <c r="AA30923" s="28"/>
      <c r="AB30923" s="28"/>
      <c r="AC30923" s="28"/>
      <c r="AD30923" s="28"/>
      <c r="AE30923" s="28"/>
      <c r="AF30923" s="28"/>
      <c r="AG30923" s="28"/>
      <c r="AH30923" s="28"/>
      <c r="AI30923" s="28"/>
      <c r="AJ30923" s="28"/>
      <c r="AK30923" s="28"/>
      <c r="AL30923" s="28"/>
      <c r="AM30923" s="28"/>
      <c r="AN30923" s="28"/>
      <c r="AO30923" s="28"/>
      <c r="AP30923" s="28"/>
      <c r="AQ30923" s="28"/>
      <c r="AR30923" s="28"/>
      <c r="AS30923" s="28"/>
      <c r="AT30923" s="28"/>
      <c r="AU30923" s="28"/>
    </row>
    <row r="30924" spans="9:47">
      <c r="I30924" s="57"/>
      <c r="J30924" s="57"/>
      <c r="Y30924" s="28"/>
      <c r="Z30924" s="28"/>
      <c r="AA30924" s="28"/>
      <c r="AB30924" s="28"/>
      <c r="AC30924" s="28"/>
      <c r="AD30924" s="28"/>
      <c r="AE30924" s="28"/>
      <c r="AF30924" s="28"/>
      <c r="AG30924" s="28"/>
      <c r="AH30924" s="28"/>
      <c r="AI30924" s="28"/>
      <c r="AJ30924" s="28"/>
      <c r="AK30924" s="28"/>
      <c r="AL30924" s="28"/>
      <c r="AM30924" s="28"/>
      <c r="AN30924" s="28"/>
      <c r="AO30924" s="28"/>
      <c r="AP30924" s="28"/>
      <c r="AQ30924" s="28"/>
      <c r="AR30924" s="28"/>
      <c r="AS30924" s="28"/>
      <c r="AT30924" s="28"/>
      <c r="AU30924" s="28"/>
    </row>
    <row r="30925" spans="9:47">
      <c r="I30925" s="57"/>
      <c r="J30925" s="57"/>
      <c r="Y30925" s="28"/>
      <c r="Z30925" s="28"/>
      <c r="AA30925" s="28"/>
      <c r="AB30925" s="28"/>
      <c r="AC30925" s="28"/>
      <c r="AD30925" s="28"/>
      <c r="AE30925" s="28"/>
      <c r="AF30925" s="28"/>
      <c r="AG30925" s="28"/>
      <c r="AH30925" s="28"/>
      <c r="AI30925" s="28"/>
      <c r="AJ30925" s="28"/>
      <c r="AK30925" s="28"/>
      <c r="AL30925" s="28"/>
      <c r="AM30925" s="28"/>
      <c r="AN30925" s="28"/>
      <c r="AO30925" s="28"/>
      <c r="AP30925" s="28"/>
      <c r="AQ30925" s="28"/>
      <c r="AR30925" s="28"/>
      <c r="AS30925" s="28"/>
      <c r="AT30925" s="28"/>
      <c r="AU30925" s="28"/>
    </row>
    <row r="30926" spans="9:47">
      <c r="I30926" s="57"/>
      <c r="J30926" s="57"/>
      <c r="Y30926" s="28"/>
      <c r="Z30926" s="28"/>
      <c r="AA30926" s="28"/>
      <c r="AB30926" s="28"/>
      <c r="AC30926" s="28"/>
      <c r="AD30926" s="28"/>
      <c r="AE30926" s="28"/>
      <c r="AF30926" s="28"/>
      <c r="AG30926" s="28"/>
      <c r="AH30926" s="28"/>
      <c r="AI30926" s="28"/>
      <c r="AJ30926" s="28"/>
      <c r="AK30926" s="28"/>
      <c r="AL30926" s="28"/>
      <c r="AM30926" s="28"/>
      <c r="AN30926" s="28"/>
      <c r="AO30926" s="28"/>
      <c r="AP30926" s="28"/>
      <c r="AQ30926" s="28"/>
      <c r="AR30926" s="28"/>
      <c r="AS30926" s="28"/>
      <c r="AT30926" s="28"/>
      <c r="AU30926" s="28"/>
    </row>
    <row r="30927" spans="9:47">
      <c r="I30927" s="57"/>
      <c r="J30927" s="57"/>
      <c r="Y30927" s="28"/>
      <c r="Z30927" s="28"/>
      <c r="AA30927" s="28"/>
      <c r="AB30927" s="28"/>
      <c r="AC30927" s="28"/>
      <c r="AD30927" s="28"/>
      <c r="AE30927" s="28"/>
      <c r="AF30927" s="28"/>
      <c r="AG30927" s="28"/>
      <c r="AH30927" s="28"/>
      <c r="AI30927" s="28"/>
      <c r="AJ30927" s="28"/>
      <c r="AK30927" s="28"/>
      <c r="AL30927" s="28"/>
      <c r="AM30927" s="28"/>
      <c r="AN30927" s="28"/>
      <c r="AO30927" s="28"/>
      <c r="AP30927" s="28"/>
      <c r="AQ30927" s="28"/>
      <c r="AR30927" s="28"/>
      <c r="AS30927" s="28"/>
      <c r="AT30927" s="28"/>
      <c r="AU30927" s="28"/>
    </row>
    <row r="30928" spans="9:47">
      <c r="I30928" s="57"/>
      <c r="J30928" s="57"/>
      <c r="Y30928" s="28"/>
      <c r="Z30928" s="28"/>
      <c r="AA30928" s="28"/>
      <c r="AB30928" s="28"/>
      <c r="AC30928" s="28"/>
      <c r="AD30928" s="28"/>
      <c r="AE30928" s="28"/>
      <c r="AF30928" s="28"/>
      <c r="AG30928" s="28"/>
      <c r="AH30928" s="28"/>
      <c r="AI30928" s="28"/>
      <c r="AJ30928" s="28"/>
      <c r="AK30928" s="28"/>
      <c r="AL30928" s="28"/>
      <c r="AM30928" s="28"/>
      <c r="AN30928" s="28"/>
      <c r="AO30928" s="28"/>
      <c r="AP30928" s="28"/>
      <c r="AQ30928" s="28"/>
      <c r="AR30928" s="28"/>
      <c r="AS30928" s="28"/>
      <c r="AT30928" s="28"/>
      <c r="AU30928" s="28"/>
    </row>
    <row r="30929" spans="9:47">
      <c r="I30929" s="57"/>
      <c r="J30929" s="57"/>
      <c r="Y30929" s="28"/>
      <c r="Z30929" s="28"/>
      <c r="AA30929" s="28"/>
      <c r="AB30929" s="28"/>
      <c r="AC30929" s="28"/>
      <c r="AD30929" s="28"/>
      <c r="AE30929" s="28"/>
      <c r="AF30929" s="28"/>
      <c r="AG30929" s="28"/>
      <c r="AH30929" s="28"/>
      <c r="AI30929" s="28"/>
      <c r="AJ30929" s="28"/>
      <c r="AK30929" s="28"/>
      <c r="AL30929" s="28"/>
      <c r="AM30929" s="28"/>
      <c r="AN30929" s="28"/>
      <c r="AO30929" s="28"/>
      <c r="AP30929" s="28"/>
      <c r="AQ30929" s="28"/>
      <c r="AR30929" s="28"/>
      <c r="AS30929" s="28"/>
      <c r="AT30929" s="28"/>
      <c r="AU30929" s="28"/>
    </row>
    <row r="30930" spans="9:47">
      <c r="I30930" s="57"/>
      <c r="J30930" s="57"/>
      <c r="Y30930" s="28"/>
      <c r="Z30930" s="28"/>
      <c r="AA30930" s="28"/>
      <c r="AB30930" s="28"/>
      <c r="AC30930" s="28"/>
      <c r="AD30930" s="28"/>
      <c r="AE30930" s="28"/>
      <c r="AF30930" s="28"/>
      <c r="AG30930" s="28"/>
      <c r="AH30930" s="28"/>
      <c r="AI30930" s="28"/>
      <c r="AJ30930" s="28"/>
      <c r="AK30930" s="28"/>
      <c r="AL30930" s="28"/>
      <c r="AM30930" s="28"/>
      <c r="AN30930" s="28"/>
      <c r="AO30930" s="28"/>
      <c r="AP30930" s="28"/>
      <c r="AQ30930" s="28"/>
      <c r="AR30930" s="28"/>
      <c r="AS30930" s="28"/>
      <c r="AT30930" s="28"/>
      <c r="AU30930" s="28"/>
    </row>
    <row r="30931" spans="9:47">
      <c r="I30931" s="57"/>
      <c r="J30931" s="57"/>
      <c r="Y30931" s="28"/>
      <c r="Z30931" s="28"/>
      <c r="AA30931" s="28"/>
      <c r="AB30931" s="28"/>
      <c r="AC30931" s="28"/>
      <c r="AD30931" s="28"/>
      <c r="AE30931" s="28"/>
      <c r="AF30931" s="28"/>
      <c r="AG30931" s="28"/>
      <c r="AH30931" s="28"/>
      <c r="AI30931" s="28"/>
      <c r="AJ30931" s="28"/>
      <c r="AK30931" s="28"/>
      <c r="AL30931" s="28"/>
      <c r="AM30931" s="28"/>
      <c r="AN30931" s="28"/>
      <c r="AO30931" s="28"/>
      <c r="AP30931" s="28"/>
      <c r="AQ30931" s="28"/>
      <c r="AR30931" s="28"/>
      <c r="AS30931" s="28"/>
      <c r="AT30931" s="28"/>
      <c r="AU30931" s="28"/>
    </row>
    <row r="30932" spans="9:47">
      <c r="I30932" s="57"/>
      <c r="J30932" s="57"/>
      <c r="Y30932" s="28"/>
      <c r="Z30932" s="28"/>
      <c r="AA30932" s="28"/>
      <c r="AB30932" s="28"/>
      <c r="AC30932" s="28"/>
      <c r="AD30932" s="28"/>
      <c r="AE30932" s="28"/>
      <c r="AF30932" s="28"/>
      <c r="AG30932" s="28"/>
      <c r="AH30932" s="28"/>
      <c r="AI30932" s="28"/>
      <c r="AJ30932" s="28"/>
      <c r="AK30932" s="28"/>
      <c r="AL30932" s="28"/>
      <c r="AM30932" s="28"/>
      <c r="AN30932" s="28"/>
      <c r="AO30932" s="28"/>
      <c r="AP30932" s="28"/>
      <c r="AQ30932" s="28"/>
      <c r="AR30932" s="28"/>
      <c r="AS30932" s="28"/>
      <c r="AT30932" s="28"/>
      <c r="AU30932" s="28"/>
    </row>
    <row r="30933" spans="9:47">
      <c r="I30933" s="57"/>
      <c r="J30933" s="57"/>
      <c r="Y30933" s="28"/>
      <c r="Z30933" s="28"/>
      <c r="AA30933" s="28"/>
      <c r="AB30933" s="28"/>
      <c r="AC30933" s="28"/>
      <c r="AD30933" s="28"/>
      <c r="AE30933" s="28"/>
      <c r="AF30933" s="28"/>
      <c r="AG30933" s="28"/>
      <c r="AH30933" s="28"/>
      <c r="AI30933" s="28"/>
      <c r="AJ30933" s="28"/>
      <c r="AK30933" s="28"/>
      <c r="AL30933" s="28"/>
      <c r="AM30933" s="28"/>
      <c r="AN30933" s="28"/>
      <c r="AO30933" s="28"/>
      <c r="AP30933" s="28"/>
      <c r="AQ30933" s="28"/>
      <c r="AR30933" s="28"/>
      <c r="AS30933" s="28"/>
      <c r="AT30933" s="28"/>
      <c r="AU30933" s="28"/>
    </row>
    <row r="30934" spans="9:47">
      <c r="I30934" s="57"/>
      <c r="J30934" s="57"/>
      <c r="Y30934" s="28"/>
      <c r="Z30934" s="28"/>
      <c r="AA30934" s="28"/>
      <c r="AB30934" s="28"/>
      <c r="AC30934" s="28"/>
      <c r="AD30934" s="28"/>
      <c r="AE30934" s="28"/>
      <c r="AF30934" s="28"/>
      <c r="AG30934" s="28"/>
      <c r="AH30934" s="28"/>
      <c r="AI30934" s="28"/>
      <c r="AJ30934" s="28"/>
      <c r="AK30934" s="28"/>
      <c r="AL30934" s="28"/>
      <c r="AM30934" s="28"/>
      <c r="AN30934" s="28"/>
      <c r="AO30934" s="28"/>
      <c r="AP30934" s="28"/>
      <c r="AQ30934" s="28"/>
      <c r="AR30934" s="28"/>
      <c r="AS30934" s="28"/>
      <c r="AT30934" s="28"/>
      <c r="AU30934" s="28"/>
    </row>
    <row r="30935" spans="9:47">
      <c r="I30935" s="57"/>
      <c r="J30935" s="57"/>
      <c r="Y30935" s="28"/>
      <c r="Z30935" s="28"/>
      <c r="AA30935" s="28"/>
      <c r="AB30935" s="28"/>
      <c r="AC30935" s="28"/>
      <c r="AD30935" s="28"/>
      <c r="AE30935" s="28"/>
      <c r="AF30935" s="28"/>
      <c r="AG30935" s="28"/>
      <c r="AH30935" s="28"/>
      <c r="AI30935" s="28"/>
      <c r="AJ30935" s="28"/>
      <c r="AK30935" s="28"/>
      <c r="AL30935" s="28"/>
      <c r="AM30935" s="28"/>
      <c r="AN30935" s="28"/>
      <c r="AO30935" s="28"/>
      <c r="AP30935" s="28"/>
      <c r="AQ30935" s="28"/>
      <c r="AR30935" s="28"/>
      <c r="AS30935" s="28"/>
      <c r="AT30935" s="28"/>
      <c r="AU30935" s="28"/>
    </row>
    <row r="30936" spans="9:47">
      <c r="I30936" s="57"/>
      <c r="J30936" s="57"/>
      <c r="Y30936" s="28"/>
      <c r="Z30936" s="28"/>
      <c r="AA30936" s="28"/>
      <c r="AB30936" s="28"/>
      <c r="AC30936" s="28"/>
      <c r="AD30936" s="28"/>
      <c r="AE30936" s="28"/>
      <c r="AF30936" s="28"/>
      <c r="AG30936" s="28"/>
      <c r="AH30936" s="28"/>
      <c r="AI30936" s="28"/>
      <c r="AJ30936" s="28"/>
      <c r="AK30936" s="28"/>
      <c r="AL30936" s="28"/>
      <c r="AM30936" s="28"/>
      <c r="AN30936" s="28"/>
      <c r="AO30936" s="28"/>
      <c r="AP30936" s="28"/>
      <c r="AQ30936" s="28"/>
      <c r="AR30936" s="28"/>
      <c r="AS30936" s="28"/>
      <c r="AT30936" s="28"/>
      <c r="AU30936" s="28"/>
    </row>
    <row r="30937" spans="9:47">
      <c r="I30937" s="57"/>
      <c r="J30937" s="57"/>
      <c r="Y30937" s="28"/>
      <c r="Z30937" s="28"/>
      <c r="AA30937" s="28"/>
      <c r="AB30937" s="28"/>
      <c r="AC30937" s="28"/>
      <c r="AD30937" s="28"/>
      <c r="AE30937" s="28"/>
      <c r="AF30937" s="28"/>
      <c r="AG30937" s="28"/>
      <c r="AH30937" s="28"/>
      <c r="AI30937" s="28"/>
      <c r="AJ30937" s="28"/>
      <c r="AK30937" s="28"/>
      <c r="AL30937" s="28"/>
      <c r="AM30937" s="28"/>
      <c r="AN30937" s="28"/>
      <c r="AO30937" s="28"/>
      <c r="AP30937" s="28"/>
      <c r="AQ30937" s="28"/>
      <c r="AR30937" s="28"/>
      <c r="AS30937" s="28"/>
      <c r="AT30937" s="28"/>
      <c r="AU30937" s="28"/>
    </row>
    <row r="30938" spans="9:47">
      <c r="I30938" s="57"/>
      <c r="J30938" s="57"/>
      <c r="Y30938" s="28"/>
      <c r="Z30938" s="28"/>
      <c r="AA30938" s="28"/>
      <c r="AB30938" s="28"/>
      <c r="AC30938" s="28"/>
      <c r="AD30938" s="28"/>
      <c r="AE30938" s="28"/>
      <c r="AF30938" s="28"/>
      <c r="AG30938" s="28"/>
      <c r="AH30938" s="28"/>
      <c r="AI30938" s="28"/>
      <c r="AJ30938" s="28"/>
      <c r="AK30938" s="28"/>
      <c r="AL30938" s="28"/>
      <c r="AM30938" s="28"/>
      <c r="AN30938" s="28"/>
      <c r="AO30938" s="28"/>
      <c r="AP30938" s="28"/>
      <c r="AQ30938" s="28"/>
      <c r="AR30938" s="28"/>
      <c r="AS30938" s="28"/>
      <c r="AT30938" s="28"/>
      <c r="AU30938" s="28"/>
    </row>
    <row r="30939" spans="9:47">
      <c r="I30939" s="57"/>
      <c r="J30939" s="57"/>
      <c r="Y30939" s="28"/>
      <c r="Z30939" s="28"/>
      <c r="AA30939" s="28"/>
      <c r="AB30939" s="28"/>
      <c r="AC30939" s="28"/>
      <c r="AD30939" s="28"/>
      <c r="AE30939" s="28"/>
      <c r="AF30939" s="28"/>
      <c r="AG30939" s="28"/>
      <c r="AH30939" s="28"/>
      <c r="AI30939" s="28"/>
      <c r="AJ30939" s="28"/>
      <c r="AK30939" s="28"/>
      <c r="AL30939" s="28"/>
      <c r="AM30939" s="28"/>
      <c r="AN30939" s="28"/>
      <c r="AO30939" s="28"/>
      <c r="AP30939" s="28"/>
      <c r="AQ30939" s="28"/>
      <c r="AR30939" s="28"/>
      <c r="AS30939" s="28"/>
      <c r="AT30939" s="28"/>
      <c r="AU30939" s="28"/>
    </row>
    <row r="30940" spans="9:47">
      <c r="I30940" s="57"/>
      <c r="J30940" s="57"/>
      <c r="Y30940" s="28"/>
      <c r="Z30940" s="28"/>
      <c r="AA30940" s="28"/>
      <c r="AB30940" s="28"/>
      <c r="AC30940" s="28"/>
      <c r="AD30940" s="28"/>
      <c r="AE30940" s="28"/>
      <c r="AF30940" s="28"/>
      <c r="AG30940" s="28"/>
      <c r="AH30940" s="28"/>
      <c r="AI30940" s="28"/>
      <c r="AJ30940" s="28"/>
      <c r="AK30940" s="28"/>
      <c r="AL30940" s="28"/>
      <c r="AM30940" s="28"/>
      <c r="AN30940" s="28"/>
      <c r="AO30940" s="28"/>
      <c r="AP30940" s="28"/>
      <c r="AQ30940" s="28"/>
      <c r="AR30940" s="28"/>
      <c r="AS30940" s="28"/>
      <c r="AT30940" s="28"/>
      <c r="AU30940" s="28"/>
    </row>
    <row r="30941" spans="9:47">
      <c r="I30941" s="57"/>
      <c r="J30941" s="57"/>
      <c r="Y30941" s="28"/>
      <c r="Z30941" s="28"/>
      <c r="AA30941" s="28"/>
      <c r="AB30941" s="28"/>
      <c r="AC30941" s="28"/>
      <c r="AD30941" s="28"/>
      <c r="AE30941" s="28"/>
      <c r="AF30941" s="28"/>
      <c r="AG30941" s="28"/>
      <c r="AH30941" s="28"/>
      <c r="AI30941" s="28"/>
      <c r="AJ30941" s="28"/>
      <c r="AK30941" s="28"/>
      <c r="AL30941" s="28"/>
      <c r="AM30941" s="28"/>
      <c r="AN30941" s="28"/>
      <c r="AO30941" s="28"/>
      <c r="AP30941" s="28"/>
      <c r="AQ30941" s="28"/>
      <c r="AR30941" s="28"/>
      <c r="AS30941" s="28"/>
      <c r="AT30941" s="28"/>
      <c r="AU30941" s="28"/>
    </row>
    <row r="30942" spans="9:47">
      <c r="I30942" s="57"/>
      <c r="J30942" s="57"/>
      <c r="Y30942" s="28"/>
      <c r="Z30942" s="28"/>
      <c r="AA30942" s="28"/>
      <c r="AB30942" s="28"/>
      <c r="AC30942" s="28"/>
      <c r="AD30942" s="28"/>
      <c r="AE30942" s="28"/>
      <c r="AF30942" s="28"/>
      <c r="AG30942" s="28"/>
      <c r="AH30942" s="28"/>
      <c r="AI30942" s="28"/>
      <c r="AJ30942" s="28"/>
      <c r="AK30942" s="28"/>
      <c r="AL30942" s="28"/>
      <c r="AM30942" s="28"/>
      <c r="AN30942" s="28"/>
      <c r="AO30942" s="28"/>
      <c r="AP30942" s="28"/>
      <c r="AQ30942" s="28"/>
      <c r="AR30942" s="28"/>
      <c r="AS30942" s="28"/>
      <c r="AT30942" s="28"/>
      <c r="AU30942" s="28"/>
    </row>
    <row r="30943" spans="9:47">
      <c r="I30943" s="57"/>
      <c r="J30943" s="57"/>
      <c r="Y30943" s="28"/>
      <c r="Z30943" s="28"/>
      <c r="AA30943" s="28"/>
      <c r="AB30943" s="28"/>
      <c r="AC30943" s="28"/>
      <c r="AD30943" s="28"/>
      <c r="AE30943" s="28"/>
      <c r="AF30943" s="28"/>
      <c r="AG30943" s="28"/>
      <c r="AH30943" s="28"/>
      <c r="AI30943" s="28"/>
      <c r="AJ30943" s="28"/>
      <c r="AK30943" s="28"/>
      <c r="AL30943" s="28"/>
      <c r="AM30943" s="28"/>
      <c r="AN30943" s="28"/>
      <c r="AO30943" s="28"/>
      <c r="AP30943" s="28"/>
      <c r="AQ30943" s="28"/>
      <c r="AR30943" s="28"/>
      <c r="AS30943" s="28"/>
      <c r="AT30943" s="28"/>
      <c r="AU30943" s="28"/>
    </row>
    <row r="30944" spans="9:47">
      <c r="I30944" s="57"/>
      <c r="J30944" s="57"/>
      <c r="Y30944" s="28"/>
      <c r="Z30944" s="28"/>
      <c r="AA30944" s="28"/>
      <c r="AB30944" s="28"/>
      <c r="AC30944" s="28"/>
      <c r="AD30944" s="28"/>
      <c r="AE30944" s="28"/>
      <c r="AF30944" s="28"/>
      <c r="AG30944" s="28"/>
      <c r="AH30944" s="28"/>
      <c r="AI30944" s="28"/>
      <c r="AJ30944" s="28"/>
      <c r="AK30944" s="28"/>
      <c r="AL30944" s="28"/>
      <c r="AM30944" s="28"/>
      <c r="AN30944" s="28"/>
      <c r="AO30944" s="28"/>
      <c r="AP30944" s="28"/>
      <c r="AQ30944" s="28"/>
      <c r="AR30944" s="28"/>
      <c r="AS30944" s="28"/>
      <c r="AT30944" s="28"/>
      <c r="AU30944" s="28"/>
    </row>
    <row r="30945" spans="9:47">
      <c r="I30945" s="57"/>
      <c r="J30945" s="57"/>
      <c r="Y30945" s="28"/>
      <c r="Z30945" s="28"/>
      <c r="AA30945" s="28"/>
      <c r="AB30945" s="28"/>
      <c r="AC30945" s="28"/>
      <c r="AD30945" s="28"/>
      <c r="AE30945" s="28"/>
      <c r="AF30945" s="28"/>
      <c r="AG30945" s="28"/>
      <c r="AH30945" s="28"/>
      <c r="AI30945" s="28"/>
      <c r="AJ30945" s="28"/>
      <c r="AK30945" s="28"/>
      <c r="AL30945" s="28"/>
      <c r="AM30945" s="28"/>
      <c r="AN30945" s="28"/>
      <c r="AO30945" s="28"/>
      <c r="AP30945" s="28"/>
      <c r="AQ30945" s="28"/>
      <c r="AR30945" s="28"/>
      <c r="AS30945" s="28"/>
      <c r="AT30945" s="28"/>
      <c r="AU30945" s="28"/>
    </row>
    <row r="30946" spans="9:47">
      <c r="I30946" s="57"/>
      <c r="J30946" s="57"/>
      <c r="Y30946" s="28"/>
      <c r="Z30946" s="28"/>
      <c r="AA30946" s="28"/>
      <c r="AB30946" s="28"/>
      <c r="AC30946" s="28"/>
      <c r="AD30946" s="28"/>
      <c r="AE30946" s="28"/>
      <c r="AF30946" s="28"/>
      <c r="AG30946" s="28"/>
      <c r="AH30946" s="28"/>
      <c r="AI30946" s="28"/>
      <c r="AJ30946" s="28"/>
      <c r="AK30946" s="28"/>
      <c r="AL30946" s="28"/>
      <c r="AM30946" s="28"/>
      <c r="AN30946" s="28"/>
      <c r="AO30946" s="28"/>
      <c r="AP30946" s="28"/>
      <c r="AQ30946" s="28"/>
      <c r="AR30946" s="28"/>
      <c r="AS30946" s="28"/>
      <c r="AT30946" s="28"/>
      <c r="AU30946" s="28"/>
    </row>
    <row r="30947" spans="9:47">
      <c r="I30947" s="57"/>
      <c r="J30947" s="57"/>
      <c r="Y30947" s="28"/>
      <c r="Z30947" s="28"/>
      <c r="AA30947" s="28"/>
      <c r="AB30947" s="28"/>
      <c r="AC30947" s="28"/>
      <c r="AD30947" s="28"/>
      <c r="AE30947" s="28"/>
      <c r="AF30947" s="28"/>
      <c r="AG30947" s="28"/>
      <c r="AH30947" s="28"/>
      <c r="AI30947" s="28"/>
      <c r="AJ30947" s="28"/>
      <c r="AK30947" s="28"/>
      <c r="AL30947" s="28"/>
      <c r="AM30947" s="28"/>
      <c r="AN30947" s="28"/>
      <c r="AO30947" s="28"/>
      <c r="AP30947" s="28"/>
      <c r="AQ30947" s="28"/>
      <c r="AR30947" s="28"/>
      <c r="AS30947" s="28"/>
      <c r="AT30947" s="28"/>
      <c r="AU30947" s="28"/>
    </row>
    <row r="30948" spans="9:47">
      <c r="I30948" s="57"/>
      <c r="J30948" s="57"/>
      <c r="Y30948" s="28"/>
      <c r="Z30948" s="28"/>
      <c r="AA30948" s="28"/>
      <c r="AB30948" s="28"/>
      <c r="AC30948" s="28"/>
      <c r="AD30948" s="28"/>
      <c r="AE30948" s="28"/>
      <c r="AF30948" s="28"/>
      <c r="AG30948" s="28"/>
      <c r="AH30948" s="28"/>
      <c r="AI30948" s="28"/>
      <c r="AJ30948" s="28"/>
      <c r="AK30948" s="28"/>
      <c r="AL30948" s="28"/>
      <c r="AM30948" s="28"/>
      <c r="AN30948" s="28"/>
      <c r="AO30948" s="28"/>
      <c r="AP30948" s="28"/>
      <c r="AQ30948" s="28"/>
      <c r="AR30948" s="28"/>
      <c r="AS30948" s="28"/>
      <c r="AT30948" s="28"/>
      <c r="AU30948" s="28"/>
    </row>
    <row r="30949" spans="9:47">
      <c r="I30949" s="57"/>
      <c r="J30949" s="57"/>
      <c r="Y30949" s="28"/>
      <c r="Z30949" s="28"/>
      <c r="AA30949" s="28"/>
      <c r="AB30949" s="28"/>
      <c r="AC30949" s="28"/>
      <c r="AD30949" s="28"/>
      <c r="AE30949" s="28"/>
      <c r="AF30949" s="28"/>
      <c r="AG30949" s="28"/>
      <c r="AH30949" s="28"/>
      <c r="AI30949" s="28"/>
      <c r="AJ30949" s="28"/>
      <c r="AK30949" s="28"/>
      <c r="AL30949" s="28"/>
      <c r="AM30949" s="28"/>
      <c r="AN30949" s="28"/>
      <c r="AO30949" s="28"/>
      <c r="AP30949" s="28"/>
      <c r="AQ30949" s="28"/>
      <c r="AR30949" s="28"/>
      <c r="AS30949" s="28"/>
      <c r="AT30949" s="28"/>
      <c r="AU30949" s="28"/>
    </row>
    <row r="30950" spans="9:47">
      <c r="I30950" s="57"/>
      <c r="J30950" s="57"/>
      <c r="Y30950" s="28"/>
      <c r="Z30950" s="28"/>
      <c r="AA30950" s="28"/>
      <c r="AB30950" s="28"/>
      <c r="AC30950" s="28"/>
      <c r="AD30950" s="28"/>
      <c r="AE30950" s="28"/>
      <c r="AF30950" s="28"/>
      <c r="AG30950" s="28"/>
      <c r="AH30950" s="28"/>
      <c r="AI30950" s="28"/>
      <c r="AJ30950" s="28"/>
      <c r="AK30950" s="28"/>
      <c r="AL30950" s="28"/>
      <c r="AM30950" s="28"/>
      <c r="AN30950" s="28"/>
      <c r="AO30950" s="28"/>
      <c r="AP30950" s="28"/>
      <c r="AQ30950" s="28"/>
      <c r="AR30950" s="28"/>
      <c r="AS30950" s="28"/>
      <c r="AT30950" s="28"/>
      <c r="AU30950" s="28"/>
    </row>
    <row r="30951" spans="9:47">
      <c r="I30951" s="57"/>
      <c r="J30951" s="57"/>
      <c r="Y30951" s="28"/>
      <c r="Z30951" s="28"/>
      <c r="AA30951" s="28"/>
      <c r="AB30951" s="28"/>
      <c r="AC30951" s="28"/>
      <c r="AD30951" s="28"/>
      <c r="AE30951" s="28"/>
      <c r="AF30951" s="28"/>
      <c r="AG30951" s="28"/>
      <c r="AH30951" s="28"/>
      <c r="AI30951" s="28"/>
      <c r="AJ30951" s="28"/>
      <c r="AK30951" s="28"/>
      <c r="AL30951" s="28"/>
      <c r="AM30951" s="28"/>
      <c r="AN30951" s="28"/>
      <c r="AO30951" s="28"/>
      <c r="AP30951" s="28"/>
      <c r="AQ30951" s="28"/>
      <c r="AR30951" s="28"/>
      <c r="AS30951" s="28"/>
      <c r="AT30951" s="28"/>
      <c r="AU30951" s="28"/>
    </row>
    <row r="30952" spans="9:47">
      <c r="I30952" s="57"/>
      <c r="J30952" s="57"/>
      <c r="Y30952" s="28"/>
      <c r="Z30952" s="28"/>
      <c r="AA30952" s="28"/>
      <c r="AB30952" s="28"/>
      <c r="AC30952" s="28"/>
      <c r="AD30952" s="28"/>
      <c r="AE30952" s="28"/>
      <c r="AF30952" s="28"/>
      <c r="AG30952" s="28"/>
      <c r="AH30952" s="28"/>
      <c r="AI30952" s="28"/>
      <c r="AJ30952" s="28"/>
      <c r="AK30952" s="28"/>
      <c r="AL30952" s="28"/>
      <c r="AM30952" s="28"/>
      <c r="AN30952" s="28"/>
      <c r="AO30952" s="28"/>
      <c r="AP30952" s="28"/>
      <c r="AQ30952" s="28"/>
      <c r="AR30952" s="28"/>
      <c r="AS30952" s="28"/>
      <c r="AT30952" s="28"/>
      <c r="AU30952" s="28"/>
    </row>
    <row r="30953" spans="9:47">
      <c r="I30953" s="57"/>
      <c r="J30953" s="57"/>
      <c r="Y30953" s="28"/>
      <c r="Z30953" s="28"/>
      <c r="AA30953" s="28"/>
      <c r="AB30953" s="28"/>
      <c r="AC30953" s="28"/>
      <c r="AD30953" s="28"/>
      <c r="AE30953" s="28"/>
      <c r="AF30953" s="28"/>
      <c r="AG30953" s="28"/>
      <c r="AH30953" s="28"/>
      <c r="AI30953" s="28"/>
      <c r="AJ30953" s="28"/>
      <c r="AK30953" s="28"/>
      <c r="AL30953" s="28"/>
      <c r="AM30953" s="28"/>
      <c r="AN30953" s="28"/>
      <c r="AO30953" s="28"/>
      <c r="AP30953" s="28"/>
      <c r="AQ30953" s="28"/>
      <c r="AR30953" s="28"/>
      <c r="AS30953" s="28"/>
      <c r="AT30953" s="28"/>
      <c r="AU30953" s="28"/>
    </row>
    <row r="30954" spans="9:47">
      <c r="I30954" s="57"/>
      <c r="J30954" s="57"/>
      <c r="Y30954" s="28"/>
      <c r="Z30954" s="28"/>
      <c r="AA30954" s="28"/>
      <c r="AB30954" s="28"/>
      <c r="AC30954" s="28"/>
      <c r="AD30954" s="28"/>
      <c r="AE30954" s="28"/>
      <c r="AF30954" s="28"/>
      <c r="AG30954" s="28"/>
      <c r="AH30954" s="28"/>
      <c r="AI30954" s="28"/>
      <c r="AJ30954" s="28"/>
      <c r="AK30954" s="28"/>
      <c r="AL30954" s="28"/>
      <c r="AM30954" s="28"/>
      <c r="AN30954" s="28"/>
      <c r="AO30954" s="28"/>
      <c r="AP30954" s="28"/>
      <c r="AQ30954" s="28"/>
      <c r="AR30954" s="28"/>
      <c r="AS30954" s="28"/>
      <c r="AT30954" s="28"/>
      <c r="AU30954" s="28"/>
    </row>
    <row r="30955" spans="9:47">
      <c r="I30955" s="57"/>
      <c r="J30955" s="57"/>
      <c r="Y30955" s="28"/>
      <c r="Z30955" s="28"/>
      <c r="AA30955" s="28"/>
      <c r="AB30955" s="28"/>
      <c r="AC30955" s="28"/>
      <c r="AD30955" s="28"/>
      <c r="AE30955" s="28"/>
      <c r="AF30955" s="28"/>
      <c r="AG30955" s="28"/>
      <c r="AH30955" s="28"/>
      <c r="AI30955" s="28"/>
      <c r="AJ30955" s="28"/>
      <c r="AK30955" s="28"/>
      <c r="AL30955" s="28"/>
      <c r="AM30955" s="28"/>
      <c r="AN30955" s="28"/>
      <c r="AO30955" s="28"/>
      <c r="AP30955" s="28"/>
      <c r="AQ30955" s="28"/>
      <c r="AR30955" s="28"/>
      <c r="AS30955" s="28"/>
      <c r="AT30955" s="28"/>
      <c r="AU30955" s="28"/>
    </row>
    <row r="30956" spans="9:47">
      <c r="I30956" s="57"/>
      <c r="J30956" s="57"/>
      <c r="Y30956" s="28"/>
      <c r="Z30956" s="28"/>
      <c r="AA30956" s="28"/>
      <c r="AB30956" s="28"/>
      <c r="AC30956" s="28"/>
      <c r="AD30956" s="28"/>
      <c r="AE30956" s="28"/>
      <c r="AF30956" s="28"/>
      <c r="AG30956" s="28"/>
      <c r="AH30956" s="28"/>
      <c r="AI30956" s="28"/>
      <c r="AJ30956" s="28"/>
      <c r="AK30956" s="28"/>
      <c r="AL30956" s="28"/>
      <c r="AM30956" s="28"/>
      <c r="AN30956" s="28"/>
      <c r="AO30956" s="28"/>
      <c r="AP30956" s="28"/>
      <c r="AQ30956" s="28"/>
      <c r="AR30956" s="28"/>
      <c r="AS30956" s="28"/>
      <c r="AT30956" s="28"/>
      <c r="AU30956" s="28"/>
    </row>
    <row r="30957" spans="9:47">
      <c r="I30957" s="57"/>
      <c r="J30957" s="57"/>
      <c r="Y30957" s="28"/>
      <c r="Z30957" s="28"/>
      <c r="AA30957" s="28"/>
      <c r="AB30957" s="28"/>
      <c r="AC30957" s="28"/>
      <c r="AD30957" s="28"/>
      <c r="AE30957" s="28"/>
      <c r="AF30957" s="28"/>
      <c r="AG30957" s="28"/>
      <c r="AH30957" s="28"/>
      <c r="AI30957" s="28"/>
      <c r="AJ30957" s="28"/>
      <c r="AK30957" s="28"/>
      <c r="AL30957" s="28"/>
      <c r="AM30957" s="28"/>
      <c r="AN30957" s="28"/>
      <c r="AO30957" s="28"/>
      <c r="AP30957" s="28"/>
      <c r="AQ30957" s="28"/>
      <c r="AR30957" s="28"/>
      <c r="AS30957" s="28"/>
      <c r="AT30957" s="28"/>
      <c r="AU30957" s="28"/>
    </row>
    <row r="30958" spans="9:47">
      <c r="I30958" s="57"/>
      <c r="J30958" s="57"/>
      <c r="Y30958" s="28"/>
      <c r="Z30958" s="28"/>
      <c r="AA30958" s="28"/>
      <c r="AB30958" s="28"/>
      <c r="AC30958" s="28"/>
      <c r="AD30958" s="28"/>
      <c r="AE30958" s="28"/>
      <c r="AF30958" s="28"/>
      <c r="AG30958" s="28"/>
      <c r="AH30958" s="28"/>
      <c r="AI30958" s="28"/>
      <c r="AJ30958" s="28"/>
      <c r="AK30958" s="28"/>
      <c r="AL30958" s="28"/>
      <c r="AM30958" s="28"/>
      <c r="AN30958" s="28"/>
      <c r="AO30958" s="28"/>
      <c r="AP30958" s="28"/>
      <c r="AQ30958" s="28"/>
      <c r="AR30958" s="28"/>
      <c r="AS30958" s="28"/>
      <c r="AT30958" s="28"/>
      <c r="AU30958" s="28"/>
    </row>
    <row r="30959" spans="9:47">
      <c r="I30959" s="57"/>
      <c r="J30959" s="57"/>
      <c r="Y30959" s="28"/>
      <c r="Z30959" s="28"/>
      <c r="AA30959" s="28"/>
      <c r="AB30959" s="28"/>
      <c r="AC30959" s="28"/>
      <c r="AD30959" s="28"/>
      <c r="AE30959" s="28"/>
      <c r="AF30959" s="28"/>
      <c r="AG30959" s="28"/>
      <c r="AH30959" s="28"/>
      <c r="AI30959" s="28"/>
      <c r="AJ30959" s="28"/>
      <c r="AK30959" s="28"/>
      <c r="AL30959" s="28"/>
      <c r="AM30959" s="28"/>
      <c r="AN30959" s="28"/>
      <c r="AO30959" s="28"/>
      <c r="AP30959" s="28"/>
      <c r="AQ30959" s="28"/>
      <c r="AR30959" s="28"/>
      <c r="AS30959" s="28"/>
      <c r="AT30959" s="28"/>
      <c r="AU30959" s="28"/>
    </row>
    <row r="30960" spans="9:47">
      <c r="I30960" s="57"/>
      <c r="J30960" s="57"/>
      <c r="Y30960" s="28"/>
      <c r="Z30960" s="28"/>
      <c r="AA30960" s="28"/>
      <c r="AB30960" s="28"/>
      <c r="AC30960" s="28"/>
      <c r="AD30960" s="28"/>
      <c r="AE30960" s="28"/>
      <c r="AF30960" s="28"/>
      <c r="AG30960" s="28"/>
      <c r="AH30960" s="28"/>
      <c r="AI30960" s="28"/>
      <c r="AJ30960" s="28"/>
      <c r="AK30960" s="28"/>
      <c r="AL30960" s="28"/>
      <c r="AM30960" s="28"/>
      <c r="AN30960" s="28"/>
      <c r="AO30960" s="28"/>
      <c r="AP30960" s="28"/>
      <c r="AQ30960" s="28"/>
      <c r="AR30960" s="28"/>
      <c r="AS30960" s="28"/>
      <c r="AT30960" s="28"/>
      <c r="AU30960" s="28"/>
    </row>
    <row r="30961" spans="9:47">
      <c r="I30961" s="57"/>
      <c r="J30961" s="57"/>
      <c r="Y30961" s="28"/>
      <c r="Z30961" s="28"/>
      <c r="AA30961" s="28"/>
      <c r="AB30961" s="28"/>
      <c r="AC30961" s="28"/>
      <c r="AD30961" s="28"/>
      <c r="AE30961" s="28"/>
      <c r="AF30961" s="28"/>
      <c r="AG30961" s="28"/>
      <c r="AH30961" s="28"/>
      <c r="AI30961" s="28"/>
      <c r="AJ30961" s="28"/>
      <c r="AK30961" s="28"/>
      <c r="AL30961" s="28"/>
      <c r="AM30961" s="28"/>
      <c r="AN30961" s="28"/>
      <c r="AO30961" s="28"/>
      <c r="AP30961" s="28"/>
      <c r="AQ30961" s="28"/>
      <c r="AR30961" s="28"/>
      <c r="AS30961" s="28"/>
      <c r="AT30961" s="28"/>
      <c r="AU30961" s="28"/>
    </row>
    <row r="30962" spans="9:47">
      <c r="I30962" s="57"/>
      <c r="J30962" s="57"/>
      <c r="Y30962" s="28"/>
      <c r="Z30962" s="28"/>
      <c r="AA30962" s="28"/>
      <c r="AB30962" s="28"/>
      <c r="AC30962" s="28"/>
      <c r="AD30962" s="28"/>
      <c r="AE30962" s="28"/>
      <c r="AF30962" s="28"/>
      <c r="AG30962" s="28"/>
      <c r="AH30962" s="28"/>
      <c r="AI30962" s="28"/>
      <c r="AJ30962" s="28"/>
      <c r="AK30962" s="28"/>
      <c r="AL30962" s="28"/>
      <c r="AM30962" s="28"/>
      <c r="AN30962" s="28"/>
      <c r="AO30962" s="28"/>
      <c r="AP30962" s="28"/>
      <c r="AQ30962" s="28"/>
      <c r="AR30962" s="28"/>
      <c r="AS30962" s="28"/>
      <c r="AT30962" s="28"/>
      <c r="AU30962" s="28"/>
    </row>
    <row r="30963" spans="9:47">
      <c r="I30963" s="57"/>
      <c r="J30963" s="57"/>
      <c r="Y30963" s="28"/>
      <c r="Z30963" s="28"/>
      <c r="AA30963" s="28"/>
      <c r="AB30963" s="28"/>
      <c r="AC30963" s="28"/>
      <c r="AD30963" s="28"/>
      <c r="AE30963" s="28"/>
      <c r="AF30963" s="28"/>
      <c r="AG30963" s="28"/>
      <c r="AH30963" s="28"/>
      <c r="AI30963" s="28"/>
      <c r="AJ30963" s="28"/>
      <c r="AK30963" s="28"/>
      <c r="AL30963" s="28"/>
      <c r="AM30963" s="28"/>
      <c r="AN30963" s="28"/>
      <c r="AO30963" s="28"/>
      <c r="AP30963" s="28"/>
      <c r="AQ30963" s="28"/>
      <c r="AR30963" s="28"/>
      <c r="AS30963" s="28"/>
      <c r="AT30963" s="28"/>
      <c r="AU30963" s="28"/>
    </row>
    <row r="30964" spans="9:47">
      <c r="I30964" s="57"/>
      <c r="J30964" s="57"/>
      <c r="Y30964" s="28"/>
      <c r="Z30964" s="28"/>
      <c r="AA30964" s="28"/>
      <c r="AB30964" s="28"/>
      <c r="AC30964" s="28"/>
      <c r="AD30964" s="28"/>
      <c r="AE30964" s="28"/>
      <c r="AF30964" s="28"/>
      <c r="AG30964" s="28"/>
      <c r="AH30964" s="28"/>
      <c r="AI30964" s="28"/>
      <c r="AJ30964" s="28"/>
      <c r="AK30964" s="28"/>
      <c r="AL30964" s="28"/>
      <c r="AM30964" s="28"/>
      <c r="AN30964" s="28"/>
      <c r="AO30964" s="28"/>
      <c r="AP30964" s="28"/>
      <c r="AQ30964" s="28"/>
      <c r="AR30964" s="28"/>
      <c r="AS30964" s="28"/>
      <c r="AT30964" s="28"/>
      <c r="AU30964" s="28"/>
    </row>
    <row r="30965" spans="9:47">
      <c r="I30965" s="57"/>
      <c r="J30965" s="57"/>
      <c r="Y30965" s="28"/>
      <c r="Z30965" s="28"/>
      <c r="AA30965" s="28"/>
      <c r="AB30965" s="28"/>
      <c r="AC30965" s="28"/>
      <c r="AD30965" s="28"/>
      <c r="AE30965" s="28"/>
      <c r="AF30965" s="28"/>
      <c r="AG30965" s="28"/>
      <c r="AH30965" s="28"/>
      <c r="AI30965" s="28"/>
      <c r="AJ30965" s="28"/>
      <c r="AK30965" s="28"/>
      <c r="AL30965" s="28"/>
      <c r="AM30965" s="28"/>
      <c r="AN30965" s="28"/>
      <c r="AO30965" s="28"/>
      <c r="AP30965" s="28"/>
      <c r="AQ30965" s="28"/>
      <c r="AR30965" s="28"/>
      <c r="AS30965" s="28"/>
      <c r="AT30965" s="28"/>
      <c r="AU30965" s="28"/>
    </row>
    <row r="30966" spans="9:47">
      <c r="I30966" s="57"/>
      <c r="J30966" s="57"/>
      <c r="Y30966" s="28"/>
      <c r="Z30966" s="28"/>
      <c r="AA30966" s="28"/>
      <c r="AB30966" s="28"/>
      <c r="AC30966" s="28"/>
      <c r="AD30966" s="28"/>
      <c r="AE30966" s="28"/>
      <c r="AF30966" s="28"/>
      <c r="AG30966" s="28"/>
      <c r="AH30966" s="28"/>
      <c r="AI30966" s="28"/>
      <c r="AJ30966" s="28"/>
      <c r="AK30966" s="28"/>
      <c r="AL30966" s="28"/>
      <c r="AM30966" s="28"/>
      <c r="AN30966" s="28"/>
      <c r="AO30966" s="28"/>
      <c r="AP30966" s="28"/>
      <c r="AQ30966" s="28"/>
      <c r="AR30966" s="28"/>
      <c r="AS30966" s="28"/>
      <c r="AT30966" s="28"/>
      <c r="AU30966" s="28"/>
    </row>
    <row r="30967" spans="9:47">
      <c r="I30967" s="57"/>
      <c r="J30967" s="57"/>
      <c r="Y30967" s="28"/>
      <c r="Z30967" s="28"/>
      <c r="AA30967" s="28"/>
      <c r="AB30967" s="28"/>
      <c r="AC30967" s="28"/>
      <c r="AD30967" s="28"/>
      <c r="AE30967" s="28"/>
      <c r="AF30967" s="28"/>
      <c r="AG30967" s="28"/>
      <c r="AH30967" s="28"/>
      <c r="AI30967" s="28"/>
      <c r="AJ30967" s="28"/>
      <c r="AK30967" s="28"/>
      <c r="AL30967" s="28"/>
      <c r="AM30967" s="28"/>
      <c r="AN30967" s="28"/>
      <c r="AO30967" s="28"/>
      <c r="AP30967" s="28"/>
      <c r="AQ30967" s="28"/>
      <c r="AR30967" s="28"/>
      <c r="AS30967" s="28"/>
      <c r="AT30967" s="28"/>
      <c r="AU30967" s="28"/>
    </row>
    <row r="30968" spans="9:47">
      <c r="I30968" s="57"/>
      <c r="J30968" s="57"/>
      <c r="Y30968" s="28"/>
      <c r="Z30968" s="28"/>
      <c r="AA30968" s="28"/>
      <c r="AB30968" s="28"/>
      <c r="AC30968" s="28"/>
      <c r="AD30968" s="28"/>
      <c r="AE30968" s="28"/>
      <c r="AF30968" s="28"/>
      <c r="AG30968" s="28"/>
      <c r="AH30968" s="28"/>
      <c r="AI30968" s="28"/>
      <c r="AJ30968" s="28"/>
      <c r="AK30968" s="28"/>
      <c r="AL30968" s="28"/>
      <c r="AM30968" s="28"/>
      <c r="AN30968" s="28"/>
      <c r="AO30968" s="28"/>
      <c r="AP30968" s="28"/>
      <c r="AQ30968" s="28"/>
      <c r="AR30968" s="28"/>
      <c r="AS30968" s="28"/>
      <c r="AT30968" s="28"/>
      <c r="AU30968" s="28"/>
    </row>
    <row r="30969" spans="9:47">
      <c r="I30969" s="57"/>
      <c r="J30969" s="57"/>
      <c r="Y30969" s="28"/>
      <c r="Z30969" s="28"/>
      <c r="AA30969" s="28"/>
      <c r="AB30969" s="28"/>
      <c r="AC30969" s="28"/>
      <c r="AD30969" s="28"/>
      <c r="AE30969" s="28"/>
      <c r="AF30969" s="28"/>
      <c r="AG30969" s="28"/>
      <c r="AH30969" s="28"/>
      <c r="AI30969" s="28"/>
      <c r="AJ30969" s="28"/>
      <c r="AK30969" s="28"/>
      <c r="AL30969" s="28"/>
      <c r="AM30969" s="28"/>
      <c r="AN30969" s="28"/>
      <c r="AO30969" s="28"/>
      <c r="AP30969" s="28"/>
      <c r="AQ30969" s="28"/>
      <c r="AR30969" s="28"/>
      <c r="AS30969" s="28"/>
      <c r="AT30969" s="28"/>
      <c r="AU30969" s="28"/>
    </row>
    <row r="30970" spans="9:47">
      <c r="I30970" s="57"/>
      <c r="J30970" s="57"/>
      <c r="Y30970" s="28"/>
      <c r="Z30970" s="28"/>
      <c r="AA30970" s="28"/>
      <c r="AB30970" s="28"/>
      <c r="AC30970" s="28"/>
      <c r="AD30970" s="28"/>
      <c r="AE30970" s="28"/>
      <c r="AF30970" s="28"/>
      <c r="AG30970" s="28"/>
      <c r="AH30970" s="28"/>
      <c r="AI30970" s="28"/>
      <c r="AJ30970" s="28"/>
      <c r="AK30970" s="28"/>
      <c r="AL30970" s="28"/>
      <c r="AM30970" s="28"/>
      <c r="AN30970" s="28"/>
      <c r="AO30970" s="28"/>
      <c r="AP30970" s="28"/>
      <c r="AQ30970" s="28"/>
      <c r="AR30970" s="28"/>
      <c r="AS30970" s="28"/>
      <c r="AT30970" s="28"/>
      <c r="AU30970" s="28"/>
    </row>
    <row r="30971" spans="9:47">
      <c r="I30971" s="57"/>
      <c r="J30971" s="57"/>
      <c r="Y30971" s="28"/>
      <c r="Z30971" s="28"/>
      <c r="AA30971" s="28"/>
      <c r="AB30971" s="28"/>
      <c r="AC30971" s="28"/>
      <c r="AD30971" s="28"/>
      <c r="AE30971" s="28"/>
      <c r="AF30971" s="28"/>
      <c r="AG30971" s="28"/>
      <c r="AH30971" s="28"/>
      <c r="AI30971" s="28"/>
      <c r="AJ30971" s="28"/>
      <c r="AK30971" s="28"/>
      <c r="AL30971" s="28"/>
      <c r="AM30971" s="28"/>
      <c r="AN30971" s="28"/>
      <c r="AO30971" s="28"/>
      <c r="AP30971" s="28"/>
      <c r="AQ30971" s="28"/>
      <c r="AR30971" s="28"/>
      <c r="AS30971" s="28"/>
      <c r="AT30971" s="28"/>
      <c r="AU30971" s="28"/>
    </row>
    <row r="30972" spans="9:47">
      <c r="I30972" s="57"/>
      <c r="J30972" s="57"/>
      <c r="Y30972" s="28"/>
      <c r="Z30972" s="28"/>
      <c r="AA30972" s="28"/>
      <c r="AB30972" s="28"/>
      <c r="AC30972" s="28"/>
      <c r="AD30972" s="28"/>
      <c r="AE30972" s="28"/>
      <c r="AF30972" s="28"/>
      <c r="AG30972" s="28"/>
      <c r="AH30972" s="28"/>
      <c r="AI30972" s="28"/>
      <c r="AJ30972" s="28"/>
      <c r="AK30972" s="28"/>
      <c r="AL30972" s="28"/>
      <c r="AM30972" s="28"/>
      <c r="AN30972" s="28"/>
      <c r="AO30972" s="28"/>
      <c r="AP30972" s="28"/>
      <c r="AQ30972" s="28"/>
      <c r="AR30972" s="28"/>
      <c r="AS30972" s="28"/>
      <c r="AT30972" s="28"/>
      <c r="AU30972" s="28"/>
    </row>
    <row r="30973" spans="9:47">
      <c r="I30973" s="57"/>
      <c r="J30973" s="57"/>
      <c r="Y30973" s="28"/>
      <c r="Z30973" s="28"/>
      <c r="AA30973" s="28"/>
      <c r="AB30973" s="28"/>
      <c r="AC30973" s="28"/>
      <c r="AD30973" s="28"/>
      <c r="AE30973" s="28"/>
      <c r="AF30973" s="28"/>
      <c r="AG30973" s="28"/>
      <c r="AH30973" s="28"/>
      <c r="AI30973" s="28"/>
      <c r="AJ30973" s="28"/>
      <c r="AK30973" s="28"/>
      <c r="AL30973" s="28"/>
      <c r="AM30973" s="28"/>
      <c r="AN30973" s="28"/>
      <c r="AO30973" s="28"/>
      <c r="AP30973" s="28"/>
      <c r="AQ30973" s="28"/>
      <c r="AR30973" s="28"/>
      <c r="AS30973" s="28"/>
      <c r="AT30973" s="28"/>
      <c r="AU30973" s="28"/>
    </row>
    <row r="30974" spans="9:47">
      <c r="I30974" s="57"/>
      <c r="J30974" s="57"/>
      <c r="Y30974" s="28"/>
      <c r="Z30974" s="28"/>
      <c r="AA30974" s="28"/>
      <c r="AB30974" s="28"/>
      <c r="AC30974" s="28"/>
      <c r="AD30974" s="28"/>
      <c r="AE30974" s="28"/>
      <c r="AF30974" s="28"/>
      <c r="AG30974" s="28"/>
      <c r="AH30974" s="28"/>
      <c r="AI30974" s="28"/>
      <c r="AJ30974" s="28"/>
      <c r="AK30974" s="28"/>
      <c r="AL30974" s="28"/>
      <c r="AM30974" s="28"/>
      <c r="AN30974" s="28"/>
      <c r="AO30974" s="28"/>
      <c r="AP30974" s="28"/>
      <c r="AQ30974" s="28"/>
      <c r="AR30974" s="28"/>
      <c r="AS30974" s="28"/>
      <c r="AT30974" s="28"/>
      <c r="AU30974" s="28"/>
    </row>
    <row r="30975" spans="9:47">
      <c r="I30975" s="57"/>
      <c r="J30975" s="57"/>
      <c r="Y30975" s="28"/>
      <c r="Z30975" s="28"/>
      <c r="AA30975" s="28"/>
      <c r="AB30975" s="28"/>
      <c r="AC30975" s="28"/>
      <c r="AD30975" s="28"/>
      <c r="AE30975" s="28"/>
      <c r="AF30975" s="28"/>
      <c r="AG30975" s="28"/>
      <c r="AH30975" s="28"/>
      <c r="AI30975" s="28"/>
      <c r="AJ30975" s="28"/>
      <c r="AK30975" s="28"/>
      <c r="AL30975" s="28"/>
      <c r="AM30975" s="28"/>
      <c r="AN30975" s="28"/>
      <c r="AO30975" s="28"/>
      <c r="AP30975" s="28"/>
      <c r="AQ30975" s="28"/>
      <c r="AR30975" s="28"/>
      <c r="AS30975" s="28"/>
      <c r="AT30975" s="28"/>
      <c r="AU30975" s="28"/>
    </row>
    <row r="30976" spans="9:47">
      <c r="I30976" s="57"/>
      <c r="J30976" s="57"/>
      <c r="Y30976" s="28"/>
      <c r="Z30976" s="28"/>
      <c r="AA30976" s="28"/>
      <c r="AB30976" s="28"/>
      <c r="AC30976" s="28"/>
      <c r="AD30976" s="28"/>
      <c r="AE30976" s="28"/>
      <c r="AF30976" s="28"/>
      <c r="AG30976" s="28"/>
      <c r="AH30976" s="28"/>
      <c r="AI30976" s="28"/>
      <c r="AJ30976" s="28"/>
      <c r="AK30976" s="28"/>
      <c r="AL30976" s="28"/>
      <c r="AM30976" s="28"/>
      <c r="AN30976" s="28"/>
      <c r="AO30976" s="28"/>
      <c r="AP30976" s="28"/>
      <c r="AQ30976" s="28"/>
      <c r="AR30976" s="28"/>
      <c r="AS30976" s="28"/>
      <c r="AT30976" s="28"/>
      <c r="AU30976" s="28"/>
    </row>
    <row r="30977" spans="9:47">
      <c r="I30977" s="57"/>
      <c r="J30977" s="57"/>
      <c r="Y30977" s="28"/>
      <c r="Z30977" s="28"/>
      <c r="AA30977" s="28"/>
      <c r="AB30977" s="28"/>
      <c r="AC30977" s="28"/>
      <c r="AD30977" s="28"/>
      <c r="AE30977" s="28"/>
      <c r="AF30977" s="28"/>
      <c r="AG30977" s="28"/>
      <c r="AH30977" s="28"/>
      <c r="AI30977" s="28"/>
      <c r="AJ30977" s="28"/>
      <c r="AK30977" s="28"/>
      <c r="AL30977" s="28"/>
      <c r="AM30977" s="28"/>
      <c r="AN30977" s="28"/>
      <c r="AO30977" s="28"/>
      <c r="AP30977" s="28"/>
      <c r="AQ30977" s="28"/>
      <c r="AR30977" s="28"/>
      <c r="AS30977" s="28"/>
      <c r="AT30977" s="28"/>
      <c r="AU30977" s="28"/>
    </row>
    <row r="30978" spans="9:47">
      <c r="I30978" s="57"/>
      <c r="J30978" s="57"/>
      <c r="Y30978" s="28"/>
      <c r="Z30978" s="28"/>
      <c r="AA30978" s="28"/>
      <c r="AB30978" s="28"/>
      <c r="AC30978" s="28"/>
      <c r="AD30978" s="28"/>
      <c r="AE30978" s="28"/>
      <c r="AF30978" s="28"/>
      <c r="AG30978" s="28"/>
      <c r="AH30978" s="28"/>
      <c r="AI30978" s="28"/>
      <c r="AJ30978" s="28"/>
      <c r="AK30978" s="28"/>
      <c r="AL30978" s="28"/>
      <c r="AM30978" s="28"/>
      <c r="AN30978" s="28"/>
      <c r="AO30978" s="28"/>
      <c r="AP30978" s="28"/>
      <c r="AQ30978" s="28"/>
      <c r="AR30978" s="28"/>
      <c r="AS30978" s="28"/>
      <c r="AT30978" s="28"/>
      <c r="AU30978" s="28"/>
    </row>
    <row r="30979" spans="9:47">
      <c r="I30979" s="57"/>
      <c r="J30979" s="57"/>
      <c r="Y30979" s="28"/>
      <c r="Z30979" s="28"/>
      <c r="AA30979" s="28"/>
      <c r="AB30979" s="28"/>
      <c r="AC30979" s="28"/>
      <c r="AD30979" s="28"/>
      <c r="AE30979" s="28"/>
      <c r="AF30979" s="28"/>
      <c r="AG30979" s="28"/>
      <c r="AH30979" s="28"/>
      <c r="AI30979" s="28"/>
      <c r="AJ30979" s="28"/>
      <c r="AK30979" s="28"/>
      <c r="AL30979" s="28"/>
      <c r="AM30979" s="28"/>
      <c r="AN30979" s="28"/>
      <c r="AO30979" s="28"/>
      <c r="AP30979" s="28"/>
      <c r="AQ30979" s="28"/>
      <c r="AR30979" s="28"/>
      <c r="AS30979" s="28"/>
      <c r="AT30979" s="28"/>
      <c r="AU30979" s="28"/>
    </row>
    <row r="30980" spans="9:47">
      <c r="I30980" s="57"/>
      <c r="J30980" s="57"/>
      <c r="Y30980" s="28"/>
      <c r="Z30980" s="28"/>
      <c r="AA30980" s="28"/>
      <c r="AB30980" s="28"/>
      <c r="AC30980" s="28"/>
      <c r="AD30980" s="28"/>
      <c r="AE30980" s="28"/>
      <c r="AF30980" s="28"/>
      <c r="AG30980" s="28"/>
      <c r="AH30980" s="28"/>
      <c r="AI30980" s="28"/>
      <c r="AJ30980" s="28"/>
      <c r="AK30980" s="28"/>
      <c r="AL30980" s="28"/>
      <c r="AM30980" s="28"/>
      <c r="AN30980" s="28"/>
      <c r="AO30980" s="28"/>
      <c r="AP30980" s="28"/>
      <c r="AQ30980" s="28"/>
      <c r="AR30980" s="28"/>
      <c r="AS30980" s="28"/>
      <c r="AT30980" s="28"/>
      <c r="AU30980" s="28"/>
    </row>
    <row r="30981" spans="9:47">
      <c r="I30981" s="57"/>
      <c r="J30981" s="57"/>
      <c r="Y30981" s="28"/>
      <c r="Z30981" s="28"/>
      <c r="AA30981" s="28"/>
      <c r="AB30981" s="28"/>
      <c r="AC30981" s="28"/>
      <c r="AD30981" s="28"/>
      <c r="AE30981" s="28"/>
      <c r="AF30981" s="28"/>
      <c r="AG30981" s="28"/>
      <c r="AH30981" s="28"/>
      <c r="AI30981" s="28"/>
      <c r="AJ30981" s="28"/>
      <c r="AK30981" s="28"/>
      <c r="AL30981" s="28"/>
      <c r="AM30981" s="28"/>
      <c r="AN30981" s="28"/>
      <c r="AO30981" s="28"/>
      <c r="AP30981" s="28"/>
      <c r="AQ30981" s="28"/>
      <c r="AR30981" s="28"/>
      <c r="AS30981" s="28"/>
      <c r="AT30981" s="28"/>
      <c r="AU30981" s="28"/>
    </row>
    <row r="30982" spans="9:47">
      <c r="I30982" s="57"/>
      <c r="J30982" s="57"/>
      <c r="Y30982" s="28"/>
      <c r="Z30982" s="28"/>
      <c r="AA30982" s="28"/>
      <c r="AB30982" s="28"/>
      <c r="AC30982" s="28"/>
      <c r="AD30982" s="28"/>
      <c r="AE30982" s="28"/>
      <c r="AF30982" s="28"/>
      <c r="AG30982" s="28"/>
      <c r="AH30982" s="28"/>
      <c r="AI30982" s="28"/>
      <c r="AJ30982" s="28"/>
      <c r="AK30982" s="28"/>
      <c r="AL30982" s="28"/>
      <c r="AM30982" s="28"/>
      <c r="AN30982" s="28"/>
      <c r="AO30982" s="28"/>
      <c r="AP30982" s="28"/>
      <c r="AQ30982" s="28"/>
      <c r="AR30982" s="28"/>
      <c r="AS30982" s="28"/>
      <c r="AT30982" s="28"/>
      <c r="AU30982" s="28"/>
    </row>
    <row r="30983" spans="9:47">
      <c r="I30983" s="57"/>
      <c r="J30983" s="57"/>
      <c r="Y30983" s="28"/>
      <c r="Z30983" s="28"/>
      <c r="AA30983" s="28"/>
      <c r="AB30983" s="28"/>
      <c r="AC30983" s="28"/>
      <c r="AD30983" s="28"/>
      <c r="AE30983" s="28"/>
      <c r="AF30983" s="28"/>
      <c r="AG30983" s="28"/>
      <c r="AH30983" s="28"/>
      <c r="AI30983" s="28"/>
      <c r="AJ30983" s="28"/>
      <c r="AK30983" s="28"/>
      <c r="AL30983" s="28"/>
      <c r="AM30983" s="28"/>
      <c r="AN30983" s="28"/>
      <c r="AO30983" s="28"/>
      <c r="AP30983" s="28"/>
      <c r="AQ30983" s="28"/>
      <c r="AR30983" s="28"/>
      <c r="AS30983" s="28"/>
      <c r="AT30983" s="28"/>
      <c r="AU30983" s="28"/>
    </row>
    <row r="30984" spans="9:47">
      <c r="I30984" s="57"/>
      <c r="J30984" s="57"/>
      <c r="Y30984" s="28"/>
      <c r="Z30984" s="28"/>
      <c r="AA30984" s="28"/>
      <c r="AB30984" s="28"/>
      <c r="AC30984" s="28"/>
      <c r="AD30984" s="28"/>
      <c r="AE30984" s="28"/>
      <c r="AF30984" s="28"/>
      <c r="AG30984" s="28"/>
      <c r="AH30984" s="28"/>
      <c r="AI30984" s="28"/>
      <c r="AJ30984" s="28"/>
      <c r="AK30984" s="28"/>
      <c r="AL30984" s="28"/>
      <c r="AM30984" s="28"/>
      <c r="AN30984" s="28"/>
      <c r="AO30984" s="28"/>
      <c r="AP30984" s="28"/>
      <c r="AQ30984" s="28"/>
      <c r="AR30984" s="28"/>
      <c r="AS30984" s="28"/>
      <c r="AT30984" s="28"/>
      <c r="AU30984" s="28"/>
    </row>
    <row r="30985" spans="9:47">
      <c r="I30985" s="57"/>
      <c r="J30985" s="57"/>
      <c r="Y30985" s="28"/>
      <c r="Z30985" s="28"/>
      <c r="AA30985" s="28"/>
      <c r="AB30985" s="28"/>
      <c r="AC30985" s="28"/>
      <c r="AD30985" s="28"/>
      <c r="AE30985" s="28"/>
      <c r="AF30985" s="28"/>
      <c r="AG30985" s="28"/>
      <c r="AH30985" s="28"/>
      <c r="AI30985" s="28"/>
      <c r="AJ30985" s="28"/>
      <c r="AK30985" s="28"/>
      <c r="AL30985" s="28"/>
      <c r="AM30985" s="28"/>
      <c r="AN30985" s="28"/>
      <c r="AO30985" s="28"/>
      <c r="AP30985" s="28"/>
      <c r="AQ30985" s="28"/>
      <c r="AR30985" s="28"/>
      <c r="AS30985" s="28"/>
      <c r="AT30985" s="28"/>
      <c r="AU30985" s="28"/>
    </row>
    <row r="30986" spans="9:47">
      <c r="I30986" s="57"/>
      <c r="J30986" s="57"/>
      <c r="Y30986" s="28"/>
      <c r="Z30986" s="28"/>
      <c r="AA30986" s="28"/>
      <c r="AB30986" s="28"/>
      <c r="AC30986" s="28"/>
      <c r="AD30986" s="28"/>
      <c r="AE30986" s="28"/>
      <c r="AF30986" s="28"/>
      <c r="AG30986" s="28"/>
      <c r="AH30986" s="28"/>
      <c r="AI30986" s="28"/>
      <c r="AJ30986" s="28"/>
      <c r="AK30986" s="28"/>
      <c r="AL30986" s="28"/>
      <c r="AM30986" s="28"/>
      <c r="AN30986" s="28"/>
      <c r="AO30986" s="28"/>
      <c r="AP30986" s="28"/>
      <c r="AQ30986" s="28"/>
      <c r="AR30986" s="28"/>
      <c r="AS30986" s="28"/>
      <c r="AT30986" s="28"/>
      <c r="AU30986" s="28"/>
    </row>
    <row r="30987" spans="9:47">
      <c r="I30987" s="57"/>
      <c r="J30987" s="57"/>
      <c r="Y30987" s="28"/>
      <c r="Z30987" s="28"/>
      <c r="AA30987" s="28"/>
      <c r="AB30987" s="28"/>
      <c r="AC30987" s="28"/>
      <c r="AD30987" s="28"/>
      <c r="AE30987" s="28"/>
      <c r="AF30987" s="28"/>
      <c r="AG30987" s="28"/>
      <c r="AH30987" s="28"/>
      <c r="AI30987" s="28"/>
      <c r="AJ30987" s="28"/>
      <c r="AK30987" s="28"/>
      <c r="AL30987" s="28"/>
      <c r="AM30987" s="28"/>
      <c r="AN30987" s="28"/>
      <c r="AO30987" s="28"/>
      <c r="AP30987" s="28"/>
      <c r="AQ30987" s="28"/>
      <c r="AR30987" s="28"/>
      <c r="AS30987" s="28"/>
      <c r="AT30987" s="28"/>
      <c r="AU30987" s="28"/>
    </row>
    <row r="30988" spans="9:47">
      <c r="I30988" s="57"/>
      <c r="J30988" s="57"/>
      <c r="Y30988" s="28"/>
      <c r="Z30988" s="28"/>
      <c r="AA30988" s="28"/>
      <c r="AB30988" s="28"/>
      <c r="AC30988" s="28"/>
      <c r="AD30988" s="28"/>
      <c r="AE30988" s="28"/>
      <c r="AF30988" s="28"/>
      <c r="AG30988" s="28"/>
      <c r="AH30988" s="28"/>
      <c r="AI30988" s="28"/>
      <c r="AJ30988" s="28"/>
      <c r="AK30988" s="28"/>
      <c r="AL30988" s="28"/>
      <c r="AM30988" s="28"/>
      <c r="AN30988" s="28"/>
      <c r="AO30988" s="28"/>
      <c r="AP30988" s="28"/>
      <c r="AQ30988" s="28"/>
      <c r="AR30988" s="28"/>
      <c r="AS30988" s="28"/>
      <c r="AT30988" s="28"/>
      <c r="AU30988" s="28"/>
    </row>
    <row r="30989" spans="9:47">
      <c r="I30989" s="57"/>
      <c r="J30989" s="57"/>
      <c r="Y30989" s="28"/>
      <c r="Z30989" s="28"/>
      <c r="AA30989" s="28"/>
      <c r="AB30989" s="28"/>
      <c r="AC30989" s="28"/>
      <c r="AD30989" s="28"/>
      <c r="AE30989" s="28"/>
      <c r="AF30989" s="28"/>
      <c r="AG30989" s="28"/>
      <c r="AH30989" s="28"/>
      <c r="AI30989" s="28"/>
      <c r="AJ30989" s="28"/>
      <c r="AK30989" s="28"/>
      <c r="AL30989" s="28"/>
      <c r="AM30989" s="28"/>
      <c r="AN30989" s="28"/>
      <c r="AO30989" s="28"/>
      <c r="AP30989" s="28"/>
      <c r="AQ30989" s="28"/>
      <c r="AR30989" s="28"/>
      <c r="AS30989" s="28"/>
      <c r="AT30989" s="28"/>
      <c r="AU30989" s="28"/>
    </row>
    <row r="30990" spans="9:47">
      <c r="I30990" s="57"/>
      <c r="J30990" s="57"/>
      <c r="Y30990" s="28"/>
      <c r="Z30990" s="28"/>
      <c r="AA30990" s="28"/>
      <c r="AB30990" s="28"/>
      <c r="AC30990" s="28"/>
      <c r="AD30990" s="28"/>
      <c r="AE30990" s="28"/>
      <c r="AF30990" s="28"/>
      <c r="AG30990" s="28"/>
      <c r="AH30990" s="28"/>
      <c r="AI30990" s="28"/>
      <c r="AJ30990" s="28"/>
      <c r="AK30990" s="28"/>
      <c r="AL30990" s="28"/>
      <c r="AM30990" s="28"/>
      <c r="AN30990" s="28"/>
      <c r="AO30990" s="28"/>
      <c r="AP30990" s="28"/>
      <c r="AQ30990" s="28"/>
      <c r="AR30990" s="28"/>
      <c r="AS30990" s="28"/>
      <c r="AT30990" s="28"/>
      <c r="AU30990" s="28"/>
    </row>
    <row r="30991" spans="9:47">
      <c r="I30991" s="57"/>
      <c r="J30991" s="57"/>
      <c r="Y30991" s="28"/>
      <c r="Z30991" s="28"/>
      <c r="AA30991" s="28"/>
      <c r="AB30991" s="28"/>
      <c r="AC30991" s="28"/>
      <c r="AD30991" s="28"/>
      <c r="AE30991" s="28"/>
      <c r="AF30991" s="28"/>
      <c r="AG30991" s="28"/>
      <c r="AH30991" s="28"/>
      <c r="AI30991" s="28"/>
      <c r="AJ30991" s="28"/>
      <c r="AK30991" s="28"/>
      <c r="AL30991" s="28"/>
      <c r="AM30991" s="28"/>
      <c r="AN30991" s="28"/>
      <c r="AO30991" s="28"/>
      <c r="AP30991" s="28"/>
      <c r="AQ30991" s="28"/>
      <c r="AR30991" s="28"/>
      <c r="AS30991" s="28"/>
      <c r="AT30991" s="28"/>
      <c r="AU30991" s="28"/>
    </row>
    <row r="30992" spans="9:47">
      <c r="I30992" s="57"/>
      <c r="J30992" s="57"/>
      <c r="Y30992" s="28"/>
      <c r="Z30992" s="28"/>
      <c r="AA30992" s="28"/>
      <c r="AB30992" s="28"/>
      <c r="AC30992" s="28"/>
      <c r="AD30992" s="28"/>
      <c r="AE30992" s="28"/>
      <c r="AF30992" s="28"/>
      <c r="AG30992" s="28"/>
      <c r="AH30992" s="28"/>
      <c r="AI30992" s="28"/>
      <c r="AJ30992" s="28"/>
      <c r="AK30992" s="28"/>
      <c r="AL30992" s="28"/>
      <c r="AM30992" s="28"/>
      <c r="AN30992" s="28"/>
      <c r="AO30992" s="28"/>
      <c r="AP30992" s="28"/>
      <c r="AQ30992" s="28"/>
      <c r="AR30992" s="28"/>
      <c r="AS30992" s="28"/>
      <c r="AT30992" s="28"/>
      <c r="AU30992" s="28"/>
    </row>
    <row r="30993" spans="9:47">
      <c r="I30993" s="57"/>
      <c r="J30993" s="57"/>
      <c r="Y30993" s="28"/>
      <c r="Z30993" s="28"/>
      <c r="AA30993" s="28"/>
      <c r="AB30993" s="28"/>
      <c r="AC30993" s="28"/>
      <c r="AD30993" s="28"/>
      <c r="AE30993" s="28"/>
      <c r="AF30993" s="28"/>
      <c r="AG30993" s="28"/>
      <c r="AH30993" s="28"/>
      <c r="AI30993" s="28"/>
      <c r="AJ30993" s="28"/>
      <c r="AK30993" s="28"/>
      <c r="AL30993" s="28"/>
      <c r="AM30993" s="28"/>
      <c r="AN30993" s="28"/>
      <c r="AO30993" s="28"/>
      <c r="AP30993" s="28"/>
      <c r="AQ30993" s="28"/>
      <c r="AR30993" s="28"/>
      <c r="AS30993" s="28"/>
      <c r="AT30993" s="28"/>
      <c r="AU30993" s="28"/>
    </row>
    <row r="30994" spans="9:47">
      <c r="I30994" s="57"/>
      <c r="J30994" s="57"/>
      <c r="Y30994" s="28"/>
      <c r="Z30994" s="28"/>
      <c r="AA30994" s="28"/>
      <c r="AB30994" s="28"/>
      <c r="AC30994" s="28"/>
      <c r="AD30994" s="28"/>
      <c r="AE30994" s="28"/>
      <c r="AF30994" s="28"/>
      <c r="AG30994" s="28"/>
      <c r="AH30994" s="28"/>
      <c r="AI30994" s="28"/>
      <c r="AJ30994" s="28"/>
      <c r="AK30994" s="28"/>
      <c r="AL30994" s="28"/>
      <c r="AM30994" s="28"/>
      <c r="AN30994" s="28"/>
      <c r="AO30994" s="28"/>
      <c r="AP30994" s="28"/>
      <c r="AQ30994" s="28"/>
      <c r="AR30994" s="28"/>
      <c r="AS30994" s="28"/>
      <c r="AT30994" s="28"/>
      <c r="AU30994" s="28"/>
    </row>
    <row r="30995" spans="9:47">
      <c r="I30995" s="57"/>
      <c r="J30995" s="57"/>
      <c r="Y30995" s="28"/>
      <c r="Z30995" s="28"/>
      <c r="AA30995" s="28"/>
      <c r="AB30995" s="28"/>
      <c r="AC30995" s="28"/>
      <c r="AD30995" s="28"/>
      <c r="AE30995" s="28"/>
      <c r="AF30995" s="28"/>
      <c r="AG30995" s="28"/>
      <c r="AH30995" s="28"/>
      <c r="AI30995" s="28"/>
      <c r="AJ30995" s="28"/>
      <c r="AK30995" s="28"/>
      <c r="AL30995" s="28"/>
      <c r="AM30995" s="28"/>
      <c r="AN30995" s="28"/>
      <c r="AO30995" s="28"/>
      <c r="AP30995" s="28"/>
      <c r="AQ30995" s="28"/>
      <c r="AR30995" s="28"/>
      <c r="AS30995" s="28"/>
      <c r="AT30995" s="28"/>
      <c r="AU30995" s="28"/>
    </row>
    <row r="30996" spans="9:47">
      <c r="I30996" s="57"/>
      <c r="J30996" s="57"/>
      <c r="Y30996" s="28"/>
      <c r="Z30996" s="28"/>
      <c r="AA30996" s="28"/>
      <c r="AB30996" s="28"/>
      <c r="AC30996" s="28"/>
      <c r="AD30996" s="28"/>
      <c r="AE30996" s="28"/>
      <c r="AF30996" s="28"/>
      <c r="AG30996" s="28"/>
      <c r="AH30996" s="28"/>
      <c r="AI30996" s="28"/>
      <c r="AJ30996" s="28"/>
      <c r="AK30996" s="28"/>
      <c r="AL30996" s="28"/>
      <c r="AM30996" s="28"/>
      <c r="AN30996" s="28"/>
      <c r="AO30996" s="28"/>
      <c r="AP30996" s="28"/>
      <c r="AQ30996" s="28"/>
      <c r="AR30996" s="28"/>
      <c r="AS30996" s="28"/>
      <c r="AT30996" s="28"/>
      <c r="AU30996" s="28"/>
    </row>
    <row r="30997" spans="9:47">
      <c r="I30997" s="57"/>
      <c r="J30997" s="57"/>
      <c r="Y30997" s="28"/>
      <c r="Z30997" s="28"/>
      <c r="AA30997" s="28"/>
      <c r="AB30997" s="28"/>
      <c r="AC30997" s="28"/>
      <c r="AD30997" s="28"/>
      <c r="AE30997" s="28"/>
      <c r="AF30997" s="28"/>
      <c r="AG30997" s="28"/>
      <c r="AH30997" s="28"/>
      <c r="AI30997" s="28"/>
      <c r="AJ30997" s="28"/>
      <c r="AK30997" s="28"/>
      <c r="AL30997" s="28"/>
      <c r="AM30997" s="28"/>
      <c r="AN30997" s="28"/>
      <c r="AO30997" s="28"/>
      <c r="AP30997" s="28"/>
      <c r="AQ30997" s="28"/>
      <c r="AR30997" s="28"/>
      <c r="AS30997" s="28"/>
      <c r="AT30997" s="28"/>
      <c r="AU30997" s="28"/>
    </row>
    <row r="30998" spans="9:47">
      <c r="I30998" s="57"/>
      <c r="J30998" s="57"/>
      <c r="Y30998" s="28"/>
      <c r="Z30998" s="28"/>
      <c r="AA30998" s="28"/>
      <c r="AB30998" s="28"/>
      <c r="AC30998" s="28"/>
      <c r="AD30998" s="28"/>
      <c r="AE30998" s="28"/>
      <c r="AF30998" s="28"/>
      <c r="AG30998" s="28"/>
      <c r="AH30998" s="28"/>
      <c r="AI30998" s="28"/>
      <c r="AJ30998" s="28"/>
      <c r="AK30998" s="28"/>
      <c r="AL30998" s="28"/>
      <c r="AM30998" s="28"/>
      <c r="AN30998" s="28"/>
      <c r="AO30998" s="28"/>
      <c r="AP30998" s="28"/>
      <c r="AQ30998" s="28"/>
      <c r="AR30998" s="28"/>
      <c r="AS30998" s="28"/>
      <c r="AT30998" s="28"/>
      <c r="AU30998" s="28"/>
    </row>
    <row r="30999" spans="9:47">
      <c r="I30999" s="57"/>
      <c r="J30999" s="57"/>
      <c r="Y30999" s="28"/>
      <c r="Z30999" s="28"/>
      <c r="AA30999" s="28"/>
      <c r="AB30999" s="28"/>
      <c r="AC30999" s="28"/>
      <c r="AD30999" s="28"/>
      <c r="AE30999" s="28"/>
      <c r="AF30999" s="28"/>
      <c r="AG30999" s="28"/>
      <c r="AH30999" s="28"/>
      <c r="AI30999" s="28"/>
      <c r="AJ30999" s="28"/>
      <c r="AK30999" s="28"/>
      <c r="AL30999" s="28"/>
      <c r="AM30999" s="28"/>
      <c r="AN30999" s="28"/>
      <c r="AO30999" s="28"/>
      <c r="AP30999" s="28"/>
      <c r="AQ30999" s="28"/>
      <c r="AR30999" s="28"/>
      <c r="AS30999" s="28"/>
      <c r="AT30999" s="28"/>
      <c r="AU30999" s="28"/>
    </row>
    <row r="31000" spans="9:47">
      <c r="I31000" s="57"/>
      <c r="J31000" s="57"/>
      <c r="Y31000" s="28"/>
      <c r="Z31000" s="28"/>
      <c r="AA31000" s="28"/>
      <c r="AB31000" s="28"/>
      <c r="AC31000" s="28"/>
      <c r="AD31000" s="28"/>
      <c r="AE31000" s="28"/>
      <c r="AF31000" s="28"/>
      <c r="AG31000" s="28"/>
      <c r="AH31000" s="28"/>
      <c r="AI31000" s="28"/>
      <c r="AJ31000" s="28"/>
      <c r="AK31000" s="28"/>
      <c r="AL31000" s="28"/>
      <c r="AM31000" s="28"/>
      <c r="AN31000" s="28"/>
      <c r="AO31000" s="28"/>
      <c r="AP31000" s="28"/>
      <c r="AQ31000" s="28"/>
      <c r="AR31000" s="28"/>
      <c r="AS31000" s="28"/>
      <c r="AT31000" s="28"/>
      <c r="AU31000" s="28"/>
    </row>
    <row r="31001" spans="9:47">
      <c r="I31001" s="57"/>
      <c r="J31001" s="57"/>
      <c r="Y31001" s="28"/>
      <c r="Z31001" s="28"/>
      <c r="AA31001" s="28"/>
      <c r="AB31001" s="28"/>
      <c r="AC31001" s="28"/>
      <c r="AD31001" s="28"/>
      <c r="AE31001" s="28"/>
      <c r="AF31001" s="28"/>
      <c r="AG31001" s="28"/>
      <c r="AH31001" s="28"/>
      <c r="AI31001" s="28"/>
      <c r="AJ31001" s="28"/>
      <c r="AK31001" s="28"/>
      <c r="AL31001" s="28"/>
      <c r="AM31001" s="28"/>
      <c r="AN31001" s="28"/>
      <c r="AO31001" s="28"/>
      <c r="AP31001" s="28"/>
      <c r="AQ31001" s="28"/>
      <c r="AR31001" s="28"/>
      <c r="AS31001" s="28"/>
      <c r="AT31001" s="28"/>
      <c r="AU31001" s="28"/>
    </row>
    <row r="31002" spans="9:47">
      <c r="I31002" s="57"/>
      <c r="J31002" s="57"/>
      <c r="Y31002" s="28"/>
      <c r="Z31002" s="28"/>
      <c r="AA31002" s="28"/>
      <c r="AB31002" s="28"/>
      <c r="AC31002" s="28"/>
      <c r="AD31002" s="28"/>
      <c r="AE31002" s="28"/>
      <c r="AF31002" s="28"/>
      <c r="AG31002" s="28"/>
      <c r="AH31002" s="28"/>
      <c r="AI31002" s="28"/>
      <c r="AJ31002" s="28"/>
      <c r="AK31002" s="28"/>
      <c r="AL31002" s="28"/>
      <c r="AM31002" s="28"/>
      <c r="AN31002" s="28"/>
      <c r="AO31002" s="28"/>
      <c r="AP31002" s="28"/>
      <c r="AQ31002" s="28"/>
      <c r="AR31002" s="28"/>
      <c r="AS31002" s="28"/>
      <c r="AT31002" s="28"/>
      <c r="AU31002" s="28"/>
    </row>
    <row r="31003" spans="9:47">
      <c r="I31003" s="57"/>
      <c r="J31003" s="57"/>
      <c r="Y31003" s="28"/>
      <c r="Z31003" s="28"/>
      <c r="AA31003" s="28"/>
      <c r="AB31003" s="28"/>
      <c r="AC31003" s="28"/>
      <c r="AD31003" s="28"/>
      <c r="AE31003" s="28"/>
      <c r="AF31003" s="28"/>
      <c r="AG31003" s="28"/>
      <c r="AH31003" s="28"/>
      <c r="AI31003" s="28"/>
      <c r="AJ31003" s="28"/>
      <c r="AK31003" s="28"/>
      <c r="AL31003" s="28"/>
      <c r="AM31003" s="28"/>
      <c r="AN31003" s="28"/>
      <c r="AO31003" s="28"/>
      <c r="AP31003" s="28"/>
      <c r="AQ31003" s="28"/>
      <c r="AR31003" s="28"/>
      <c r="AS31003" s="28"/>
      <c r="AT31003" s="28"/>
      <c r="AU31003" s="28"/>
    </row>
    <row r="31004" spans="9:47">
      <c r="I31004" s="57"/>
      <c r="J31004" s="57"/>
      <c r="Y31004" s="28"/>
      <c r="Z31004" s="28"/>
      <c r="AA31004" s="28"/>
      <c r="AB31004" s="28"/>
      <c r="AC31004" s="28"/>
      <c r="AD31004" s="28"/>
      <c r="AE31004" s="28"/>
      <c r="AF31004" s="28"/>
      <c r="AG31004" s="28"/>
      <c r="AH31004" s="28"/>
      <c r="AI31004" s="28"/>
      <c r="AJ31004" s="28"/>
      <c r="AK31004" s="28"/>
      <c r="AL31004" s="28"/>
      <c r="AM31004" s="28"/>
      <c r="AN31004" s="28"/>
      <c r="AO31004" s="28"/>
      <c r="AP31004" s="28"/>
      <c r="AQ31004" s="28"/>
      <c r="AR31004" s="28"/>
      <c r="AS31004" s="28"/>
      <c r="AT31004" s="28"/>
      <c r="AU31004" s="28"/>
    </row>
    <row r="31005" spans="9:47">
      <c r="I31005" s="57"/>
      <c r="J31005" s="57"/>
      <c r="Y31005" s="28"/>
      <c r="Z31005" s="28"/>
      <c r="AA31005" s="28"/>
      <c r="AB31005" s="28"/>
      <c r="AC31005" s="28"/>
      <c r="AD31005" s="28"/>
      <c r="AE31005" s="28"/>
      <c r="AF31005" s="28"/>
      <c r="AG31005" s="28"/>
      <c r="AH31005" s="28"/>
      <c r="AI31005" s="28"/>
      <c r="AJ31005" s="28"/>
      <c r="AK31005" s="28"/>
      <c r="AL31005" s="28"/>
      <c r="AM31005" s="28"/>
      <c r="AN31005" s="28"/>
      <c r="AO31005" s="28"/>
      <c r="AP31005" s="28"/>
      <c r="AQ31005" s="28"/>
      <c r="AR31005" s="28"/>
      <c r="AS31005" s="28"/>
      <c r="AT31005" s="28"/>
      <c r="AU31005" s="28"/>
    </row>
    <row r="31006" spans="9:47">
      <c r="I31006" s="57"/>
      <c r="J31006" s="57"/>
      <c r="Y31006" s="28"/>
      <c r="Z31006" s="28"/>
      <c r="AA31006" s="28"/>
      <c r="AB31006" s="28"/>
      <c r="AC31006" s="28"/>
      <c r="AD31006" s="28"/>
      <c r="AE31006" s="28"/>
      <c r="AF31006" s="28"/>
      <c r="AG31006" s="28"/>
      <c r="AH31006" s="28"/>
      <c r="AI31006" s="28"/>
      <c r="AJ31006" s="28"/>
      <c r="AK31006" s="28"/>
      <c r="AL31006" s="28"/>
      <c r="AM31006" s="28"/>
      <c r="AN31006" s="28"/>
      <c r="AO31006" s="28"/>
      <c r="AP31006" s="28"/>
      <c r="AQ31006" s="28"/>
      <c r="AR31006" s="28"/>
      <c r="AS31006" s="28"/>
      <c r="AT31006" s="28"/>
      <c r="AU31006" s="28"/>
    </row>
    <row r="31007" spans="9:47">
      <c r="I31007" s="57"/>
      <c r="J31007" s="57"/>
      <c r="Y31007" s="28"/>
      <c r="Z31007" s="28"/>
      <c r="AA31007" s="28"/>
      <c r="AB31007" s="28"/>
      <c r="AC31007" s="28"/>
      <c r="AD31007" s="28"/>
      <c r="AE31007" s="28"/>
      <c r="AF31007" s="28"/>
      <c r="AG31007" s="28"/>
      <c r="AH31007" s="28"/>
      <c r="AI31007" s="28"/>
      <c r="AJ31007" s="28"/>
      <c r="AK31007" s="28"/>
      <c r="AL31007" s="28"/>
      <c r="AM31007" s="28"/>
      <c r="AN31007" s="28"/>
      <c r="AO31007" s="28"/>
      <c r="AP31007" s="28"/>
      <c r="AQ31007" s="28"/>
      <c r="AR31007" s="28"/>
      <c r="AS31007" s="28"/>
      <c r="AT31007" s="28"/>
      <c r="AU31007" s="28"/>
    </row>
    <row r="31008" spans="9:47">
      <c r="I31008" s="57"/>
      <c r="J31008" s="57"/>
      <c r="Y31008" s="28"/>
      <c r="Z31008" s="28"/>
      <c r="AA31008" s="28"/>
      <c r="AB31008" s="28"/>
      <c r="AC31008" s="28"/>
      <c r="AD31008" s="28"/>
      <c r="AE31008" s="28"/>
      <c r="AF31008" s="28"/>
      <c r="AG31008" s="28"/>
      <c r="AH31008" s="28"/>
      <c r="AI31008" s="28"/>
      <c r="AJ31008" s="28"/>
      <c r="AK31008" s="28"/>
      <c r="AL31008" s="28"/>
      <c r="AM31008" s="28"/>
      <c r="AN31008" s="28"/>
      <c r="AO31008" s="28"/>
      <c r="AP31008" s="28"/>
      <c r="AQ31008" s="28"/>
      <c r="AR31008" s="28"/>
      <c r="AS31008" s="28"/>
      <c r="AT31008" s="28"/>
      <c r="AU31008" s="28"/>
    </row>
    <row r="31009" spans="9:47">
      <c r="I31009" s="57"/>
      <c r="J31009" s="57"/>
      <c r="Y31009" s="28"/>
      <c r="Z31009" s="28"/>
      <c r="AA31009" s="28"/>
      <c r="AB31009" s="28"/>
      <c r="AC31009" s="28"/>
      <c r="AD31009" s="28"/>
      <c r="AE31009" s="28"/>
      <c r="AF31009" s="28"/>
      <c r="AG31009" s="28"/>
      <c r="AH31009" s="28"/>
      <c r="AI31009" s="28"/>
      <c r="AJ31009" s="28"/>
      <c r="AK31009" s="28"/>
      <c r="AL31009" s="28"/>
      <c r="AM31009" s="28"/>
      <c r="AN31009" s="28"/>
      <c r="AO31009" s="28"/>
      <c r="AP31009" s="28"/>
      <c r="AQ31009" s="28"/>
      <c r="AR31009" s="28"/>
      <c r="AS31009" s="28"/>
      <c r="AT31009" s="28"/>
      <c r="AU31009" s="28"/>
    </row>
    <row r="31010" spans="9:47">
      <c r="I31010" s="57"/>
      <c r="J31010" s="57"/>
      <c r="Y31010" s="28"/>
      <c r="Z31010" s="28"/>
      <c r="AA31010" s="28"/>
      <c r="AB31010" s="28"/>
      <c r="AC31010" s="28"/>
      <c r="AD31010" s="28"/>
      <c r="AE31010" s="28"/>
      <c r="AF31010" s="28"/>
      <c r="AG31010" s="28"/>
      <c r="AH31010" s="28"/>
      <c r="AI31010" s="28"/>
      <c r="AJ31010" s="28"/>
      <c r="AK31010" s="28"/>
      <c r="AL31010" s="28"/>
      <c r="AM31010" s="28"/>
      <c r="AN31010" s="28"/>
      <c r="AO31010" s="28"/>
      <c r="AP31010" s="28"/>
      <c r="AQ31010" s="28"/>
      <c r="AR31010" s="28"/>
      <c r="AS31010" s="28"/>
      <c r="AT31010" s="28"/>
      <c r="AU31010" s="28"/>
    </row>
    <row r="31011" spans="9:47">
      <c r="I31011" s="57"/>
      <c r="J31011" s="57"/>
      <c r="Y31011" s="28"/>
      <c r="Z31011" s="28"/>
      <c r="AA31011" s="28"/>
      <c r="AB31011" s="28"/>
      <c r="AC31011" s="28"/>
      <c r="AD31011" s="28"/>
      <c r="AE31011" s="28"/>
      <c r="AF31011" s="28"/>
      <c r="AG31011" s="28"/>
      <c r="AH31011" s="28"/>
      <c r="AI31011" s="28"/>
      <c r="AJ31011" s="28"/>
      <c r="AK31011" s="28"/>
      <c r="AL31011" s="28"/>
      <c r="AM31011" s="28"/>
      <c r="AN31011" s="28"/>
      <c r="AO31011" s="28"/>
      <c r="AP31011" s="28"/>
      <c r="AQ31011" s="28"/>
      <c r="AR31011" s="28"/>
      <c r="AS31011" s="28"/>
      <c r="AT31011" s="28"/>
      <c r="AU31011" s="28"/>
    </row>
    <row r="31012" spans="9:47">
      <c r="I31012" s="57"/>
      <c r="J31012" s="57"/>
      <c r="Y31012" s="28"/>
      <c r="Z31012" s="28"/>
      <c r="AA31012" s="28"/>
      <c r="AB31012" s="28"/>
      <c r="AC31012" s="28"/>
      <c r="AD31012" s="28"/>
      <c r="AE31012" s="28"/>
      <c r="AF31012" s="28"/>
      <c r="AG31012" s="28"/>
      <c r="AH31012" s="28"/>
      <c r="AI31012" s="28"/>
      <c r="AJ31012" s="28"/>
      <c r="AK31012" s="28"/>
      <c r="AL31012" s="28"/>
      <c r="AM31012" s="28"/>
      <c r="AN31012" s="28"/>
      <c r="AO31012" s="28"/>
      <c r="AP31012" s="28"/>
      <c r="AQ31012" s="28"/>
      <c r="AR31012" s="28"/>
      <c r="AS31012" s="28"/>
      <c r="AT31012" s="28"/>
      <c r="AU31012" s="28"/>
    </row>
    <row r="31013" spans="9:47">
      <c r="I31013" s="57"/>
      <c r="J31013" s="57"/>
      <c r="Y31013" s="28"/>
      <c r="Z31013" s="28"/>
      <c r="AA31013" s="28"/>
      <c r="AB31013" s="28"/>
      <c r="AC31013" s="28"/>
      <c r="AD31013" s="28"/>
      <c r="AE31013" s="28"/>
      <c r="AF31013" s="28"/>
      <c r="AG31013" s="28"/>
      <c r="AH31013" s="28"/>
      <c r="AI31013" s="28"/>
      <c r="AJ31013" s="28"/>
      <c r="AK31013" s="28"/>
      <c r="AL31013" s="28"/>
      <c r="AM31013" s="28"/>
      <c r="AN31013" s="28"/>
      <c r="AO31013" s="28"/>
      <c r="AP31013" s="28"/>
      <c r="AQ31013" s="28"/>
      <c r="AR31013" s="28"/>
      <c r="AS31013" s="28"/>
      <c r="AT31013" s="28"/>
      <c r="AU31013" s="28"/>
    </row>
    <row r="31014" spans="9:47">
      <c r="I31014" s="57"/>
      <c r="J31014" s="57"/>
      <c r="Y31014" s="28"/>
      <c r="Z31014" s="28"/>
      <c r="AA31014" s="28"/>
      <c r="AB31014" s="28"/>
      <c r="AC31014" s="28"/>
      <c r="AD31014" s="28"/>
      <c r="AE31014" s="28"/>
      <c r="AF31014" s="28"/>
      <c r="AG31014" s="28"/>
      <c r="AH31014" s="28"/>
      <c r="AI31014" s="28"/>
      <c r="AJ31014" s="28"/>
      <c r="AK31014" s="28"/>
      <c r="AL31014" s="28"/>
      <c r="AM31014" s="28"/>
      <c r="AN31014" s="28"/>
      <c r="AO31014" s="28"/>
      <c r="AP31014" s="28"/>
      <c r="AQ31014" s="28"/>
      <c r="AR31014" s="28"/>
      <c r="AS31014" s="28"/>
      <c r="AT31014" s="28"/>
      <c r="AU31014" s="28"/>
    </row>
    <row r="31015" spans="9:47">
      <c r="I31015" s="57"/>
      <c r="J31015" s="57"/>
      <c r="Y31015" s="28"/>
      <c r="Z31015" s="28"/>
      <c r="AA31015" s="28"/>
      <c r="AB31015" s="28"/>
      <c r="AC31015" s="28"/>
      <c r="AD31015" s="28"/>
      <c r="AE31015" s="28"/>
      <c r="AF31015" s="28"/>
      <c r="AG31015" s="28"/>
      <c r="AH31015" s="28"/>
      <c r="AI31015" s="28"/>
      <c r="AJ31015" s="28"/>
      <c r="AK31015" s="28"/>
      <c r="AL31015" s="28"/>
      <c r="AM31015" s="28"/>
      <c r="AN31015" s="28"/>
      <c r="AO31015" s="28"/>
      <c r="AP31015" s="28"/>
      <c r="AQ31015" s="28"/>
      <c r="AR31015" s="28"/>
      <c r="AS31015" s="28"/>
      <c r="AT31015" s="28"/>
      <c r="AU31015" s="28"/>
    </row>
    <row r="31016" spans="9:47">
      <c r="I31016" s="57"/>
      <c r="J31016" s="57"/>
      <c r="Y31016" s="28"/>
      <c r="Z31016" s="28"/>
      <c r="AA31016" s="28"/>
      <c r="AB31016" s="28"/>
      <c r="AC31016" s="28"/>
      <c r="AD31016" s="28"/>
      <c r="AE31016" s="28"/>
      <c r="AF31016" s="28"/>
      <c r="AG31016" s="28"/>
      <c r="AH31016" s="28"/>
      <c r="AI31016" s="28"/>
      <c r="AJ31016" s="28"/>
      <c r="AK31016" s="28"/>
      <c r="AL31016" s="28"/>
      <c r="AM31016" s="28"/>
      <c r="AN31016" s="28"/>
      <c r="AO31016" s="28"/>
      <c r="AP31016" s="28"/>
      <c r="AQ31016" s="28"/>
      <c r="AR31016" s="28"/>
      <c r="AS31016" s="28"/>
      <c r="AT31016" s="28"/>
      <c r="AU31016" s="28"/>
    </row>
    <row r="31017" spans="9:47">
      <c r="I31017" s="57"/>
      <c r="J31017" s="57"/>
      <c r="Y31017" s="28"/>
      <c r="Z31017" s="28"/>
      <c r="AA31017" s="28"/>
      <c r="AB31017" s="28"/>
      <c r="AC31017" s="28"/>
      <c r="AD31017" s="28"/>
      <c r="AE31017" s="28"/>
      <c r="AF31017" s="28"/>
      <c r="AG31017" s="28"/>
      <c r="AH31017" s="28"/>
      <c r="AI31017" s="28"/>
      <c r="AJ31017" s="28"/>
      <c r="AK31017" s="28"/>
      <c r="AL31017" s="28"/>
      <c r="AM31017" s="28"/>
      <c r="AN31017" s="28"/>
      <c r="AO31017" s="28"/>
      <c r="AP31017" s="28"/>
      <c r="AQ31017" s="28"/>
      <c r="AR31017" s="28"/>
      <c r="AS31017" s="28"/>
      <c r="AT31017" s="28"/>
      <c r="AU31017" s="28"/>
    </row>
    <row r="31018" spans="9:47">
      <c r="I31018" s="57"/>
      <c r="J31018" s="57"/>
      <c r="Y31018" s="28"/>
      <c r="Z31018" s="28"/>
      <c r="AA31018" s="28"/>
      <c r="AB31018" s="28"/>
      <c r="AC31018" s="28"/>
      <c r="AD31018" s="28"/>
      <c r="AE31018" s="28"/>
      <c r="AF31018" s="28"/>
      <c r="AG31018" s="28"/>
      <c r="AH31018" s="28"/>
      <c r="AI31018" s="28"/>
      <c r="AJ31018" s="28"/>
      <c r="AK31018" s="28"/>
      <c r="AL31018" s="28"/>
      <c r="AM31018" s="28"/>
      <c r="AN31018" s="28"/>
      <c r="AO31018" s="28"/>
      <c r="AP31018" s="28"/>
      <c r="AQ31018" s="28"/>
      <c r="AR31018" s="28"/>
      <c r="AS31018" s="28"/>
      <c r="AT31018" s="28"/>
      <c r="AU31018" s="28"/>
    </row>
    <row r="31019" spans="9:47">
      <c r="I31019" s="57"/>
      <c r="J31019" s="57"/>
      <c r="Y31019" s="28"/>
      <c r="Z31019" s="28"/>
      <c r="AA31019" s="28"/>
      <c r="AB31019" s="28"/>
      <c r="AC31019" s="28"/>
      <c r="AD31019" s="28"/>
      <c r="AE31019" s="28"/>
      <c r="AF31019" s="28"/>
      <c r="AG31019" s="28"/>
      <c r="AH31019" s="28"/>
      <c r="AI31019" s="28"/>
      <c r="AJ31019" s="28"/>
      <c r="AK31019" s="28"/>
      <c r="AL31019" s="28"/>
      <c r="AM31019" s="28"/>
      <c r="AN31019" s="28"/>
      <c r="AO31019" s="28"/>
      <c r="AP31019" s="28"/>
      <c r="AQ31019" s="28"/>
      <c r="AR31019" s="28"/>
      <c r="AS31019" s="28"/>
      <c r="AT31019" s="28"/>
      <c r="AU31019" s="28"/>
    </row>
    <row r="31020" spans="9:47">
      <c r="I31020" s="57"/>
      <c r="J31020" s="57"/>
      <c r="Y31020" s="28"/>
      <c r="Z31020" s="28"/>
      <c r="AA31020" s="28"/>
      <c r="AB31020" s="28"/>
      <c r="AC31020" s="28"/>
      <c r="AD31020" s="28"/>
      <c r="AE31020" s="28"/>
      <c r="AF31020" s="28"/>
      <c r="AG31020" s="28"/>
      <c r="AH31020" s="28"/>
      <c r="AI31020" s="28"/>
      <c r="AJ31020" s="28"/>
      <c r="AK31020" s="28"/>
      <c r="AL31020" s="28"/>
      <c r="AM31020" s="28"/>
      <c r="AN31020" s="28"/>
      <c r="AO31020" s="28"/>
      <c r="AP31020" s="28"/>
      <c r="AQ31020" s="28"/>
      <c r="AR31020" s="28"/>
      <c r="AS31020" s="28"/>
      <c r="AT31020" s="28"/>
      <c r="AU31020" s="28"/>
    </row>
    <row r="31021" spans="9:47">
      <c r="I31021" s="57"/>
      <c r="J31021" s="57"/>
      <c r="Y31021" s="28"/>
      <c r="Z31021" s="28"/>
      <c r="AA31021" s="28"/>
      <c r="AB31021" s="28"/>
      <c r="AC31021" s="28"/>
      <c r="AD31021" s="28"/>
      <c r="AE31021" s="28"/>
      <c r="AF31021" s="28"/>
      <c r="AG31021" s="28"/>
      <c r="AH31021" s="28"/>
      <c r="AI31021" s="28"/>
      <c r="AJ31021" s="28"/>
      <c r="AK31021" s="28"/>
      <c r="AL31021" s="28"/>
      <c r="AM31021" s="28"/>
      <c r="AN31021" s="28"/>
      <c r="AO31021" s="28"/>
      <c r="AP31021" s="28"/>
      <c r="AQ31021" s="28"/>
      <c r="AR31021" s="28"/>
      <c r="AS31021" s="28"/>
      <c r="AT31021" s="28"/>
      <c r="AU31021" s="28"/>
    </row>
    <row r="31022" spans="9:47">
      <c r="I31022" s="57"/>
      <c r="J31022" s="57"/>
      <c r="Y31022" s="28"/>
      <c r="Z31022" s="28"/>
      <c r="AA31022" s="28"/>
      <c r="AB31022" s="28"/>
      <c r="AC31022" s="28"/>
      <c r="AD31022" s="28"/>
      <c r="AE31022" s="28"/>
      <c r="AF31022" s="28"/>
      <c r="AG31022" s="28"/>
      <c r="AH31022" s="28"/>
      <c r="AI31022" s="28"/>
      <c r="AJ31022" s="28"/>
      <c r="AK31022" s="28"/>
      <c r="AL31022" s="28"/>
      <c r="AM31022" s="28"/>
      <c r="AN31022" s="28"/>
      <c r="AO31022" s="28"/>
      <c r="AP31022" s="28"/>
      <c r="AQ31022" s="28"/>
      <c r="AR31022" s="28"/>
      <c r="AS31022" s="28"/>
      <c r="AT31022" s="28"/>
      <c r="AU31022" s="28"/>
    </row>
    <row r="31023" spans="9:47">
      <c r="I31023" s="57"/>
      <c r="J31023" s="57"/>
      <c r="Y31023" s="28"/>
      <c r="Z31023" s="28"/>
      <c r="AA31023" s="28"/>
      <c r="AB31023" s="28"/>
      <c r="AC31023" s="28"/>
      <c r="AD31023" s="28"/>
      <c r="AE31023" s="28"/>
      <c r="AF31023" s="28"/>
      <c r="AG31023" s="28"/>
      <c r="AH31023" s="28"/>
      <c r="AI31023" s="28"/>
      <c r="AJ31023" s="28"/>
      <c r="AK31023" s="28"/>
      <c r="AL31023" s="28"/>
      <c r="AM31023" s="28"/>
      <c r="AN31023" s="28"/>
      <c r="AO31023" s="28"/>
      <c r="AP31023" s="28"/>
      <c r="AQ31023" s="28"/>
      <c r="AR31023" s="28"/>
      <c r="AS31023" s="28"/>
      <c r="AT31023" s="28"/>
      <c r="AU31023" s="28"/>
    </row>
    <row r="31024" spans="9:47">
      <c r="I31024" s="57"/>
      <c r="J31024" s="57"/>
      <c r="Y31024" s="28"/>
      <c r="Z31024" s="28"/>
      <c r="AA31024" s="28"/>
      <c r="AB31024" s="28"/>
      <c r="AC31024" s="28"/>
      <c r="AD31024" s="28"/>
      <c r="AE31024" s="28"/>
      <c r="AF31024" s="28"/>
      <c r="AG31024" s="28"/>
      <c r="AH31024" s="28"/>
      <c r="AI31024" s="28"/>
      <c r="AJ31024" s="28"/>
      <c r="AK31024" s="28"/>
      <c r="AL31024" s="28"/>
      <c r="AM31024" s="28"/>
      <c r="AN31024" s="28"/>
      <c r="AO31024" s="28"/>
      <c r="AP31024" s="28"/>
      <c r="AQ31024" s="28"/>
      <c r="AR31024" s="28"/>
      <c r="AS31024" s="28"/>
      <c r="AT31024" s="28"/>
      <c r="AU31024" s="28"/>
    </row>
    <row r="31025" spans="9:47">
      <c r="I31025" s="57"/>
      <c r="J31025" s="57"/>
      <c r="Y31025" s="28"/>
      <c r="Z31025" s="28"/>
      <c r="AA31025" s="28"/>
      <c r="AB31025" s="28"/>
      <c r="AC31025" s="28"/>
      <c r="AD31025" s="28"/>
      <c r="AE31025" s="28"/>
      <c r="AF31025" s="28"/>
      <c r="AG31025" s="28"/>
      <c r="AH31025" s="28"/>
      <c r="AI31025" s="28"/>
      <c r="AJ31025" s="28"/>
      <c r="AK31025" s="28"/>
      <c r="AL31025" s="28"/>
      <c r="AM31025" s="28"/>
      <c r="AN31025" s="28"/>
      <c r="AO31025" s="28"/>
      <c r="AP31025" s="28"/>
      <c r="AQ31025" s="28"/>
      <c r="AR31025" s="28"/>
      <c r="AS31025" s="28"/>
      <c r="AT31025" s="28"/>
      <c r="AU31025" s="28"/>
    </row>
    <row r="31026" spans="9:47">
      <c r="I31026" s="57"/>
      <c r="J31026" s="57"/>
      <c r="Y31026" s="28"/>
      <c r="Z31026" s="28"/>
      <c r="AA31026" s="28"/>
      <c r="AB31026" s="28"/>
      <c r="AC31026" s="28"/>
      <c r="AD31026" s="28"/>
      <c r="AE31026" s="28"/>
      <c r="AF31026" s="28"/>
      <c r="AG31026" s="28"/>
      <c r="AH31026" s="28"/>
      <c r="AI31026" s="28"/>
      <c r="AJ31026" s="28"/>
      <c r="AK31026" s="28"/>
      <c r="AL31026" s="28"/>
      <c r="AM31026" s="28"/>
      <c r="AN31026" s="28"/>
      <c r="AO31026" s="28"/>
      <c r="AP31026" s="28"/>
      <c r="AQ31026" s="28"/>
      <c r="AR31026" s="28"/>
      <c r="AS31026" s="28"/>
      <c r="AT31026" s="28"/>
      <c r="AU31026" s="28"/>
    </row>
    <row r="31027" spans="9:47">
      <c r="I31027" s="57"/>
      <c r="J31027" s="57"/>
      <c r="Y31027" s="28"/>
      <c r="Z31027" s="28"/>
      <c r="AA31027" s="28"/>
      <c r="AB31027" s="28"/>
      <c r="AC31027" s="28"/>
      <c r="AD31027" s="28"/>
      <c r="AE31027" s="28"/>
      <c r="AF31027" s="28"/>
      <c r="AG31027" s="28"/>
      <c r="AH31027" s="28"/>
      <c r="AI31027" s="28"/>
      <c r="AJ31027" s="28"/>
      <c r="AK31027" s="28"/>
      <c r="AL31027" s="28"/>
      <c r="AM31027" s="28"/>
      <c r="AN31027" s="28"/>
      <c r="AO31027" s="28"/>
      <c r="AP31027" s="28"/>
      <c r="AQ31027" s="28"/>
      <c r="AR31027" s="28"/>
      <c r="AS31027" s="28"/>
      <c r="AT31027" s="28"/>
      <c r="AU31027" s="28"/>
    </row>
    <row r="31028" spans="9:47">
      <c r="I31028" s="57"/>
      <c r="J31028" s="57"/>
      <c r="Y31028" s="28"/>
      <c r="Z31028" s="28"/>
      <c r="AA31028" s="28"/>
      <c r="AB31028" s="28"/>
      <c r="AC31028" s="28"/>
      <c r="AD31028" s="28"/>
      <c r="AE31028" s="28"/>
      <c r="AF31028" s="28"/>
      <c r="AG31028" s="28"/>
      <c r="AH31028" s="28"/>
      <c r="AI31028" s="28"/>
      <c r="AJ31028" s="28"/>
      <c r="AK31028" s="28"/>
      <c r="AL31028" s="28"/>
      <c r="AM31028" s="28"/>
      <c r="AN31028" s="28"/>
      <c r="AO31028" s="28"/>
      <c r="AP31028" s="28"/>
      <c r="AQ31028" s="28"/>
      <c r="AR31028" s="28"/>
      <c r="AS31028" s="28"/>
      <c r="AT31028" s="28"/>
      <c r="AU31028" s="28"/>
    </row>
    <row r="31029" spans="9:47">
      <c r="I31029" s="57"/>
      <c r="J31029" s="57"/>
      <c r="Y31029" s="28"/>
      <c r="Z31029" s="28"/>
      <c r="AA31029" s="28"/>
      <c r="AB31029" s="28"/>
      <c r="AC31029" s="28"/>
      <c r="AD31029" s="28"/>
      <c r="AE31029" s="28"/>
      <c r="AF31029" s="28"/>
      <c r="AG31029" s="28"/>
      <c r="AH31029" s="28"/>
      <c r="AI31029" s="28"/>
      <c r="AJ31029" s="28"/>
      <c r="AK31029" s="28"/>
      <c r="AL31029" s="28"/>
      <c r="AM31029" s="28"/>
      <c r="AN31029" s="28"/>
      <c r="AO31029" s="28"/>
      <c r="AP31029" s="28"/>
      <c r="AQ31029" s="28"/>
      <c r="AR31029" s="28"/>
      <c r="AS31029" s="28"/>
      <c r="AT31029" s="28"/>
      <c r="AU31029" s="28"/>
    </row>
    <row r="31030" spans="9:47">
      <c r="I31030" s="57"/>
      <c r="J31030" s="57"/>
      <c r="Y31030" s="28"/>
      <c r="Z31030" s="28"/>
      <c r="AA31030" s="28"/>
      <c r="AB31030" s="28"/>
      <c r="AC31030" s="28"/>
      <c r="AD31030" s="28"/>
      <c r="AE31030" s="28"/>
      <c r="AF31030" s="28"/>
      <c r="AG31030" s="28"/>
      <c r="AH31030" s="28"/>
      <c r="AI31030" s="28"/>
      <c r="AJ31030" s="28"/>
      <c r="AK31030" s="28"/>
      <c r="AL31030" s="28"/>
      <c r="AM31030" s="28"/>
      <c r="AN31030" s="28"/>
      <c r="AO31030" s="28"/>
      <c r="AP31030" s="28"/>
      <c r="AQ31030" s="28"/>
      <c r="AR31030" s="28"/>
      <c r="AS31030" s="28"/>
      <c r="AT31030" s="28"/>
      <c r="AU31030" s="28"/>
    </row>
    <row r="31031" spans="9:47">
      <c r="I31031" s="57"/>
      <c r="J31031" s="57"/>
      <c r="Y31031" s="28"/>
      <c r="Z31031" s="28"/>
      <c r="AA31031" s="28"/>
      <c r="AB31031" s="28"/>
      <c r="AC31031" s="28"/>
      <c r="AD31031" s="28"/>
      <c r="AE31031" s="28"/>
      <c r="AF31031" s="28"/>
      <c r="AG31031" s="28"/>
      <c r="AH31031" s="28"/>
      <c r="AI31031" s="28"/>
      <c r="AJ31031" s="28"/>
      <c r="AK31031" s="28"/>
      <c r="AL31031" s="28"/>
      <c r="AM31031" s="28"/>
      <c r="AN31031" s="28"/>
      <c r="AO31031" s="28"/>
      <c r="AP31031" s="28"/>
      <c r="AQ31031" s="28"/>
      <c r="AR31031" s="28"/>
      <c r="AS31031" s="28"/>
      <c r="AT31031" s="28"/>
      <c r="AU31031" s="28"/>
    </row>
    <row r="31032" spans="9:47">
      <c r="I31032" s="57"/>
      <c r="J31032" s="57"/>
      <c r="Y31032" s="28"/>
      <c r="Z31032" s="28"/>
      <c r="AA31032" s="28"/>
      <c r="AB31032" s="28"/>
      <c r="AC31032" s="28"/>
      <c r="AD31032" s="28"/>
      <c r="AE31032" s="28"/>
      <c r="AF31032" s="28"/>
      <c r="AG31032" s="28"/>
      <c r="AH31032" s="28"/>
      <c r="AI31032" s="28"/>
      <c r="AJ31032" s="28"/>
      <c r="AK31032" s="28"/>
      <c r="AL31032" s="28"/>
      <c r="AM31032" s="28"/>
      <c r="AN31032" s="28"/>
      <c r="AO31032" s="28"/>
      <c r="AP31032" s="28"/>
      <c r="AQ31032" s="28"/>
      <c r="AR31032" s="28"/>
      <c r="AS31032" s="28"/>
      <c r="AT31032" s="28"/>
      <c r="AU31032" s="28"/>
    </row>
    <row r="31033" spans="9:47">
      <c r="I31033" s="57"/>
      <c r="J31033" s="57"/>
      <c r="Y31033" s="28"/>
      <c r="Z31033" s="28"/>
      <c r="AA31033" s="28"/>
      <c r="AB31033" s="28"/>
      <c r="AC31033" s="28"/>
      <c r="AD31033" s="28"/>
      <c r="AE31033" s="28"/>
      <c r="AF31033" s="28"/>
      <c r="AG31033" s="28"/>
      <c r="AH31033" s="28"/>
      <c r="AI31033" s="28"/>
      <c r="AJ31033" s="28"/>
      <c r="AK31033" s="28"/>
      <c r="AL31033" s="28"/>
      <c r="AM31033" s="28"/>
      <c r="AN31033" s="28"/>
      <c r="AO31033" s="28"/>
      <c r="AP31033" s="28"/>
      <c r="AQ31033" s="28"/>
      <c r="AR31033" s="28"/>
      <c r="AS31033" s="28"/>
      <c r="AT31033" s="28"/>
      <c r="AU31033" s="28"/>
    </row>
    <row r="31034" spans="9:47">
      <c r="I31034" s="57"/>
      <c r="J31034" s="57"/>
      <c r="Y31034" s="28"/>
      <c r="Z31034" s="28"/>
      <c r="AA31034" s="28"/>
      <c r="AB31034" s="28"/>
      <c r="AC31034" s="28"/>
      <c r="AD31034" s="28"/>
      <c r="AE31034" s="28"/>
      <c r="AF31034" s="28"/>
      <c r="AG31034" s="28"/>
      <c r="AH31034" s="28"/>
      <c r="AI31034" s="28"/>
      <c r="AJ31034" s="28"/>
      <c r="AK31034" s="28"/>
      <c r="AL31034" s="28"/>
      <c r="AM31034" s="28"/>
      <c r="AN31034" s="28"/>
      <c r="AO31034" s="28"/>
      <c r="AP31034" s="28"/>
      <c r="AQ31034" s="28"/>
      <c r="AR31034" s="28"/>
      <c r="AS31034" s="28"/>
      <c r="AT31034" s="28"/>
      <c r="AU31034" s="28"/>
    </row>
    <row r="31035" spans="9:47">
      <c r="I31035" s="57"/>
      <c r="J31035" s="57"/>
      <c r="Y31035" s="28"/>
      <c r="Z31035" s="28"/>
      <c r="AA31035" s="28"/>
      <c r="AB31035" s="28"/>
      <c r="AC31035" s="28"/>
      <c r="AD31035" s="28"/>
      <c r="AE31035" s="28"/>
      <c r="AF31035" s="28"/>
      <c r="AG31035" s="28"/>
      <c r="AH31035" s="28"/>
      <c r="AI31035" s="28"/>
      <c r="AJ31035" s="28"/>
      <c r="AK31035" s="28"/>
      <c r="AL31035" s="28"/>
      <c r="AM31035" s="28"/>
      <c r="AN31035" s="28"/>
      <c r="AO31035" s="28"/>
      <c r="AP31035" s="28"/>
      <c r="AQ31035" s="28"/>
      <c r="AR31035" s="28"/>
      <c r="AS31035" s="28"/>
      <c r="AT31035" s="28"/>
      <c r="AU31035" s="28"/>
    </row>
    <row r="31036" spans="9:47">
      <c r="I31036" s="57"/>
      <c r="J31036" s="57"/>
      <c r="Y31036" s="28"/>
      <c r="Z31036" s="28"/>
      <c r="AA31036" s="28"/>
      <c r="AB31036" s="28"/>
      <c r="AC31036" s="28"/>
      <c r="AD31036" s="28"/>
      <c r="AE31036" s="28"/>
      <c r="AF31036" s="28"/>
      <c r="AG31036" s="28"/>
      <c r="AH31036" s="28"/>
      <c r="AI31036" s="28"/>
      <c r="AJ31036" s="28"/>
      <c r="AK31036" s="28"/>
      <c r="AL31036" s="28"/>
      <c r="AM31036" s="28"/>
      <c r="AN31036" s="28"/>
      <c r="AO31036" s="28"/>
      <c r="AP31036" s="28"/>
      <c r="AQ31036" s="28"/>
      <c r="AR31036" s="28"/>
      <c r="AS31036" s="28"/>
      <c r="AT31036" s="28"/>
      <c r="AU31036" s="28"/>
    </row>
    <row r="31037" spans="9:47">
      <c r="I31037" s="57"/>
      <c r="J31037" s="57"/>
      <c r="Y31037" s="28"/>
      <c r="Z31037" s="28"/>
      <c r="AA31037" s="28"/>
      <c r="AB31037" s="28"/>
      <c r="AC31037" s="28"/>
      <c r="AD31037" s="28"/>
      <c r="AE31037" s="28"/>
      <c r="AF31037" s="28"/>
      <c r="AG31037" s="28"/>
      <c r="AH31037" s="28"/>
      <c r="AI31037" s="28"/>
      <c r="AJ31037" s="28"/>
      <c r="AK31037" s="28"/>
      <c r="AL31037" s="28"/>
      <c r="AM31037" s="28"/>
      <c r="AN31037" s="28"/>
      <c r="AO31037" s="28"/>
      <c r="AP31037" s="28"/>
      <c r="AQ31037" s="28"/>
      <c r="AR31037" s="28"/>
      <c r="AS31037" s="28"/>
      <c r="AT31037" s="28"/>
      <c r="AU31037" s="28"/>
    </row>
    <row r="31038" spans="9:47">
      <c r="I31038" s="57"/>
      <c r="J31038" s="57"/>
      <c r="Y31038" s="28"/>
      <c r="Z31038" s="28"/>
      <c r="AA31038" s="28"/>
      <c r="AB31038" s="28"/>
      <c r="AC31038" s="28"/>
      <c r="AD31038" s="28"/>
      <c r="AE31038" s="28"/>
      <c r="AF31038" s="28"/>
      <c r="AG31038" s="28"/>
      <c r="AH31038" s="28"/>
      <c r="AI31038" s="28"/>
      <c r="AJ31038" s="28"/>
      <c r="AK31038" s="28"/>
      <c r="AL31038" s="28"/>
      <c r="AM31038" s="28"/>
      <c r="AN31038" s="28"/>
      <c r="AO31038" s="28"/>
      <c r="AP31038" s="28"/>
      <c r="AQ31038" s="28"/>
      <c r="AR31038" s="28"/>
      <c r="AS31038" s="28"/>
      <c r="AT31038" s="28"/>
      <c r="AU31038" s="28"/>
    </row>
    <row r="31039" spans="9:47">
      <c r="I31039" s="57"/>
      <c r="J31039" s="57"/>
      <c r="Y31039" s="28"/>
      <c r="Z31039" s="28"/>
      <c r="AA31039" s="28"/>
      <c r="AB31039" s="28"/>
      <c r="AC31039" s="28"/>
      <c r="AD31039" s="28"/>
      <c r="AE31039" s="28"/>
      <c r="AF31039" s="28"/>
      <c r="AG31039" s="28"/>
      <c r="AH31039" s="28"/>
      <c r="AI31039" s="28"/>
      <c r="AJ31039" s="28"/>
      <c r="AK31039" s="28"/>
      <c r="AL31039" s="28"/>
      <c r="AM31039" s="28"/>
      <c r="AN31039" s="28"/>
      <c r="AO31039" s="28"/>
      <c r="AP31039" s="28"/>
      <c r="AQ31039" s="28"/>
      <c r="AR31039" s="28"/>
      <c r="AS31039" s="28"/>
      <c r="AT31039" s="28"/>
      <c r="AU31039" s="28"/>
    </row>
    <row r="31040" spans="9:47">
      <c r="I31040" s="57"/>
      <c r="J31040" s="57"/>
      <c r="Y31040" s="28"/>
      <c r="Z31040" s="28"/>
      <c r="AA31040" s="28"/>
      <c r="AB31040" s="28"/>
      <c r="AC31040" s="28"/>
      <c r="AD31040" s="28"/>
      <c r="AE31040" s="28"/>
      <c r="AF31040" s="28"/>
      <c r="AG31040" s="28"/>
      <c r="AH31040" s="28"/>
      <c r="AI31040" s="28"/>
      <c r="AJ31040" s="28"/>
      <c r="AK31040" s="28"/>
      <c r="AL31040" s="28"/>
      <c r="AM31040" s="28"/>
      <c r="AN31040" s="28"/>
      <c r="AO31040" s="28"/>
      <c r="AP31040" s="28"/>
      <c r="AQ31040" s="28"/>
      <c r="AR31040" s="28"/>
      <c r="AS31040" s="28"/>
      <c r="AT31040" s="28"/>
      <c r="AU31040" s="28"/>
    </row>
    <row r="31041" spans="9:47">
      <c r="I31041" s="57"/>
      <c r="J31041" s="57"/>
      <c r="Y31041" s="28"/>
      <c r="Z31041" s="28"/>
      <c r="AA31041" s="28"/>
      <c r="AB31041" s="28"/>
      <c r="AC31041" s="28"/>
      <c r="AD31041" s="28"/>
      <c r="AE31041" s="28"/>
      <c r="AF31041" s="28"/>
      <c r="AG31041" s="28"/>
      <c r="AH31041" s="28"/>
      <c r="AI31041" s="28"/>
      <c r="AJ31041" s="28"/>
      <c r="AK31041" s="28"/>
      <c r="AL31041" s="28"/>
      <c r="AM31041" s="28"/>
      <c r="AN31041" s="28"/>
      <c r="AO31041" s="28"/>
      <c r="AP31041" s="28"/>
      <c r="AQ31041" s="28"/>
      <c r="AR31041" s="28"/>
      <c r="AS31041" s="28"/>
      <c r="AT31041" s="28"/>
      <c r="AU31041" s="28"/>
    </row>
    <row r="31042" spans="9:47">
      <c r="I31042" s="57"/>
      <c r="J31042" s="57"/>
      <c r="Y31042" s="28"/>
      <c r="Z31042" s="28"/>
      <c r="AA31042" s="28"/>
      <c r="AB31042" s="28"/>
      <c r="AC31042" s="28"/>
      <c r="AD31042" s="28"/>
      <c r="AE31042" s="28"/>
      <c r="AF31042" s="28"/>
      <c r="AG31042" s="28"/>
      <c r="AH31042" s="28"/>
      <c r="AI31042" s="28"/>
      <c r="AJ31042" s="28"/>
      <c r="AK31042" s="28"/>
      <c r="AL31042" s="28"/>
      <c r="AM31042" s="28"/>
      <c r="AN31042" s="28"/>
      <c r="AO31042" s="28"/>
      <c r="AP31042" s="28"/>
      <c r="AQ31042" s="28"/>
      <c r="AR31042" s="28"/>
      <c r="AS31042" s="28"/>
      <c r="AT31042" s="28"/>
      <c r="AU31042" s="28"/>
    </row>
    <row r="31043" spans="9:47">
      <c r="I31043" s="57"/>
      <c r="J31043" s="57"/>
      <c r="Y31043" s="28"/>
      <c r="Z31043" s="28"/>
      <c r="AA31043" s="28"/>
      <c r="AB31043" s="28"/>
      <c r="AC31043" s="28"/>
      <c r="AD31043" s="28"/>
      <c r="AE31043" s="28"/>
      <c r="AF31043" s="28"/>
      <c r="AG31043" s="28"/>
      <c r="AH31043" s="28"/>
      <c r="AI31043" s="28"/>
      <c r="AJ31043" s="28"/>
      <c r="AK31043" s="28"/>
      <c r="AL31043" s="28"/>
      <c r="AM31043" s="28"/>
      <c r="AN31043" s="28"/>
      <c r="AO31043" s="28"/>
      <c r="AP31043" s="28"/>
      <c r="AQ31043" s="28"/>
      <c r="AR31043" s="28"/>
      <c r="AS31043" s="28"/>
      <c r="AT31043" s="28"/>
      <c r="AU31043" s="28"/>
    </row>
    <row r="31044" spans="9:47">
      <c r="I31044" s="57"/>
      <c r="J31044" s="57"/>
      <c r="Y31044" s="28"/>
      <c r="Z31044" s="28"/>
      <c r="AA31044" s="28"/>
      <c r="AB31044" s="28"/>
      <c r="AC31044" s="28"/>
      <c r="AD31044" s="28"/>
      <c r="AE31044" s="28"/>
      <c r="AF31044" s="28"/>
      <c r="AG31044" s="28"/>
      <c r="AH31044" s="28"/>
      <c r="AI31044" s="28"/>
      <c r="AJ31044" s="28"/>
      <c r="AK31044" s="28"/>
      <c r="AL31044" s="28"/>
      <c r="AM31044" s="28"/>
      <c r="AN31044" s="28"/>
      <c r="AO31044" s="28"/>
      <c r="AP31044" s="28"/>
      <c r="AQ31044" s="28"/>
      <c r="AR31044" s="28"/>
      <c r="AS31044" s="28"/>
      <c r="AT31044" s="28"/>
      <c r="AU31044" s="28"/>
    </row>
    <row r="31045" spans="9:47">
      <c r="I31045" s="57"/>
      <c r="J31045" s="57"/>
      <c r="Y31045" s="28"/>
      <c r="Z31045" s="28"/>
      <c r="AA31045" s="28"/>
      <c r="AB31045" s="28"/>
      <c r="AC31045" s="28"/>
      <c r="AD31045" s="28"/>
      <c r="AE31045" s="28"/>
      <c r="AF31045" s="28"/>
      <c r="AG31045" s="28"/>
      <c r="AH31045" s="28"/>
      <c r="AI31045" s="28"/>
      <c r="AJ31045" s="28"/>
      <c r="AK31045" s="28"/>
      <c r="AL31045" s="28"/>
      <c r="AM31045" s="28"/>
      <c r="AN31045" s="28"/>
      <c r="AO31045" s="28"/>
      <c r="AP31045" s="28"/>
      <c r="AQ31045" s="28"/>
      <c r="AR31045" s="28"/>
      <c r="AS31045" s="28"/>
      <c r="AT31045" s="28"/>
      <c r="AU31045" s="28"/>
    </row>
    <row r="31046" spans="9:47">
      <c r="I31046" s="57"/>
      <c r="J31046" s="57"/>
      <c r="Y31046" s="28"/>
      <c r="Z31046" s="28"/>
      <c r="AA31046" s="28"/>
      <c r="AB31046" s="28"/>
      <c r="AC31046" s="28"/>
      <c r="AD31046" s="28"/>
      <c r="AE31046" s="28"/>
      <c r="AF31046" s="28"/>
      <c r="AG31046" s="28"/>
      <c r="AH31046" s="28"/>
      <c r="AI31046" s="28"/>
      <c r="AJ31046" s="28"/>
      <c r="AK31046" s="28"/>
      <c r="AL31046" s="28"/>
      <c r="AM31046" s="28"/>
      <c r="AN31046" s="28"/>
      <c r="AO31046" s="28"/>
      <c r="AP31046" s="28"/>
      <c r="AQ31046" s="28"/>
      <c r="AR31046" s="28"/>
      <c r="AS31046" s="28"/>
      <c r="AT31046" s="28"/>
      <c r="AU31046" s="28"/>
    </row>
    <row r="31047" spans="9:47">
      <c r="I31047" s="57"/>
      <c r="J31047" s="57"/>
      <c r="Y31047" s="28"/>
      <c r="Z31047" s="28"/>
      <c r="AA31047" s="28"/>
      <c r="AB31047" s="28"/>
      <c r="AC31047" s="28"/>
      <c r="AD31047" s="28"/>
      <c r="AE31047" s="28"/>
      <c r="AF31047" s="28"/>
      <c r="AG31047" s="28"/>
      <c r="AH31047" s="28"/>
      <c r="AI31047" s="28"/>
      <c r="AJ31047" s="28"/>
      <c r="AK31047" s="28"/>
      <c r="AL31047" s="28"/>
      <c r="AM31047" s="28"/>
      <c r="AN31047" s="28"/>
      <c r="AO31047" s="28"/>
      <c r="AP31047" s="28"/>
      <c r="AQ31047" s="28"/>
      <c r="AR31047" s="28"/>
      <c r="AS31047" s="28"/>
      <c r="AT31047" s="28"/>
      <c r="AU31047" s="28"/>
    </row>
    <row r="31048" spans="9:47">
      <c r="I31048" s="57"/>
      <c r="J31048" s="57"/>
      <c r="Y31048" s="28"/>
      <c r="Z31048" s="28"/>
      <c r="AA31048" s="28"/>
      <c r="AB31048" s="28"/>
      <c r="AC31048" s="28"/>
      <c r="AD31048" s="28"/>
      <c r="AE31048" s="28"/>
      <c r="AF31048" s="28"/>
      <c r="AG31048" s="28"/>
      <c r="AH31048" s="28"/>
      <c r="AI31048" s="28"/>
      <c r="AJ31048" s="28"/>
      <c r="AK31048" s="28"/>
      <c r="AL31048" s="28"/>
      <c r="AM31048" s="28"/>
      <c r="AN31048" s="28"/>
      <c r="AO31048" s="28"/>
      <c r="AP31048" s="28"/>
      <c r="AQ31048" s="28"/>
      <c r="AR31048" s="28"/>
      <c r="AS31048" s="28"/>
      <c r="AT31048" s="28"/>
      <c r="AU31048" s="28"/>
    </row>
    <row r="31049" spans="9:47">
      <c r="I31049" s="57"/>
      <c r="J31049" s="57"/>
      <c r="Y31049" s="28"/>
      <c r="Z31049" s="28"/>
      <c r="AA31049" s="28"/>
      <c r="AB31049" s="28"/>
      <c r="AC31049" s="28"/>
      <c r="AD31049" s="28"/>
      <c r="AE31049" s="28"/>
      <c r="AF31049" s="28"/>
      <c r="AG31049" s="28"/>
      <c r="AH31049" s="28"/>
      <c r="AI31049" s="28"/>
      <c r="AJ31049" s="28"/>
      <c r="AK31049" s="28"/>
      <c r="AL31049" s="28"/>
      <c r="AM31049" s="28"/>
      <c r="AN31049" s="28"/>
      <c r="AO31049" s="28"/>
      <c r="AP31049" s="28"/>
      <c r="AQ31049" s="28"/>
      <c r="AR31049" s="28"/>
      <c r="AS31049" s="28"/>
      <c r="AT31049" s="28"/>
      <c r="AU31049" s="28"/>
    </row>
    <row r="31050" spans="9:47">
      <c r="I31050" s="57"/>
      <c r="J31050" s="57"/>
      <c r="Y31050" s="28"/>
      <c r="Z31050" s="28"/>
      <c r="AA31050" s="28"/>
      <c r="AB31050" s="28"/>
      <c r="AC31050" s="28"/>
      <c r="AD31050" s="28"/>
      <c r="AE31050" s="28"/>
      <c r="AF31050" s="28"/>
      <c r="AG31050" s="28"/>
      <c r="AH31050" s="28"/>
      <c r="AI31050" s="28"/>
      <c r="AJ31050" s="28"/>
      <c r="AK31050" s="28"/>
      <c r="AL31050" s="28"/>
      <c r="AM31050" s="28"/>
      <c r="AN31050" s="28"/>
      <c r="AO31050" s="28"/>
      <c r="AP31050" s="28"/>
      <c r="AQ31050" s="28"/>
      <c r="AR31050" s="28"/>
      <c r="AS31050" s="28"/>
      <c r="AT31050" s="28"/>
      <c r="AU31050" s="28"/>
    </row>
    <row r="31051" spans="9:47">
      <c r="I31051" s="57"/>
      <c r="J31051" s="57"/>
      <c r="Y31051" s="28"/>
      <c r="Z31051" s="28"/>
      <c r="AA31051" s="28"/>
      <c r="AB31051" s="28"/>
      <c r="AC31051" s="28"/>
      <c r="AD31051" s="28"/>
      <c r="AE31051" s="28"/>
      <c r="AF31051" s="28"/>
      <c r="AG31051" s="28"/>
      <c r="AH31051" s="28"/>
      <c r="AI31051" s="28"/>
      <c r="AJ31051" s="28"/>
      <c r="AK31051" s="28"/>
      <c r="AL31051" s="28"/>
      <c r="AM31051" s="28"/>
      <c r="AN31051" s="28"/>
      <c r="AO31051" s="28"/>
      <c r="AP31051" s="28"/>
      <c r="AQ31051" s="28"/>
      <c r="AR31051" s="28"/>
      <c r="AS31051" s="28"/>
      <c r="AT31051" s="28"/>
      <c r="AU31051" s="28"/>
    </row>
    <row r="31052" spans="9:47">
      <c r="I31052" s="57"/>
      <c r="J31052" s="57"/>
      <c r="Y31052" s="28"/>
      <c r="Z31052" s="28"/>
      <c r="AA31052" s="28"/>
      <c r="AB31052" s="28"/>
      <c r="AC31052" s="28"/>
      <c r="AD31052" s="28"/>
      <c r="AE31052" s="28"/>
      <c r="AF31052" s="28"/>
      <c r="AG31052" s="28"/>
      <c r="AH31052" s="28"/>
      <c r="AI31052" s="28"/>
      <c r="AJ31052" s="28"/>
      <c r="AK31052" s="28"/>
      <c r="AL31052" s="28"/>
      <c r="AM31052" s="28"/>
      <c r="AN31052" s="28"/>
      <c r="AO31052" s="28"/>
      <c r="AP31052" s="28"/>
      <c r="AQ31052" s="28"/>
      <c r="AR31052" s="28"/>
      <c r="AS31052" s="28"/>
      <c r="AT31052" s="28"/>
      <c r="AU31052" s="28"/>
    </row>
    <row r="31053" spans="9:47">
      <c r="I31053" s="57"/>
      <c r="J31053" s="57"/>
      <c r="Y31053" s="28"/>
      <c r="Z31053" s="28"/>
      <c r="AA31053" s="28"/>
      <c r="AB31053" s="28"/>
      <c r="AC31053" s="28"/>
      <c r="AD31053" s="28"/>
      <c r="AE31053" s="28"/>
      <c r="AF31053" s="28"/>
      <c r="AG31053" s="28"/>
      <c r="AH31053" s="28"/>
      <c r="AI31053" s="28"/>
      <c r="AJ31053" s="28"/>
      <c r="AK31053" s="28"/>
      <c r="AL31053" s="28"/>
      <c r="AM31053" s="28"/>
      <c r="AN31053" s="28"/>
      <c r="AO31053" s="28"/>
      <c r="AP31053" s="28"/>
      <c r="AQ31053" s="28"/>
      <c r="AR31053" s="28"/>
      <c r="AS31053" s="28"/>
      <c r="AT31053" s="28"/>
      <c r="AU31053" s="28"/>
    </row>
    <row r="31054" spans="9:47">
      <c r="I31054" s="57"/>
      <c r="J31054" s="57"/>
      <c r="Y31054" s="28"/>
      <c r="Z31054" s="28"/>
      <c r="AA31054" s="28"/>
      <c r="AB31054" s="28"/>
      <c r="AC31054" s="28"/>
      <c r="AD31054" s="28"/>
      <c r="AE31054" s="28"/>
      <c r="AF31054" s="28"/>
      <c r="AG31054" s="28"/>
      <c r="AH31054" s="28"/>
      <c r="AI31054" s="28"/>
      <c r="AJ31054" s="28"/>
      <c r="AK31054" s="28"/>
      <c r="AL31054" s="28"/>
      <c r="AM31054" s="28"/>
      <c r="AN31054" s="28"/>
      <c r="AO31054" s="28"/>
      <c r="AP31054" s="28"/>
      <c r="AQ31054" s="28"/>
      <c r="AR31054" s="28"/>
      <c r="AS31054" s="28"/>
      <c r="AT31054" s="28"/>
      <c r="AU31054" s="28"/>
    </row>
    <row r="31055" spans="9:47">
      <c r="I31055" s="57"/>
      <c r="J31055" s="57"/>
      <c r="Y31055" s="28"/>
      <c r="Z31055" s="28"/>
      <c r="AA31055" s="28"/>
      <c r="AB31055" s="28"/>
      <c r="AC31055" s="28"/>
      <c r="AD31055" s="28"/>
      <c r="AE31055" s="28"/>
      <c r="AF31055" s="28"/>
      <c r="AG31055" s="28"/>
      <c r="AH31055" s="28"/>
      <c r="AI31055" s="28"/>
      <c r="AJ31055" s="28"/>
      <c r="AK31055" s="28"/>
      <c r="AL31055" s="28"/>
      <c r="AM31055" s="28"/>
      <c r="AN31055" s="28"/>
      <c r="AO31055" s="28"/>
      <c r="AP31055" s="28"/>
      <c r="AQ31055" s="28"/>
      <c r="AR31055" s="28"/>
      <c r="AS31055" s="28"/>
      <c r="AT31055" s="28"/>
      <c r="AU31055" s="28"/>
    </row>
    <row r="31056" spans="9:47">
      <c r="I31056" s="57"/>
      <c r="J31056" s="57"/>
      <c r="Y31056" s="28"/>
      <c r="Z31056" s="28"/>
      <c r="AA31056" s="28"/>
      <c r="AB31056" s="28"/>
      <c r="AC31056" s="28"/>
      <c r="AD31056" s="28"/>
      <c r="AE31056" s="28"/>
      <c r="AF31056" s="28"/>
      <c r="AG31056" s="28"/>
      <c r="AH31056" s="28"/>
      <c r="AI31056" s="28"/>
      <c r="AJ31056" s="28"/>
      <c r="AK31056" s="28"/>
      <c r="AL31056" s="28"/>
      <c r="AM31056" s="28"/>
      <c r="AN31056" s="28"/>
      <c r="AO31056" s="28"/>
      <c r="AP31056" s="28"/>
      <c r="AQ31056" s="28"/>
      <c r="AR31056" s="28"/>
      <c r="AS31056" s="28"/>
      <c r="AT31056" s="28"/>
      <c r="AU31056" s="28"/>
    </row>
    <row r="31057" spans="9:47">
      <c r="I31057" s="57"/>
      <c r="J31057" s="57"/>
      <c r="Y31057" s="28"/>
      <c r="Z31057" s="28"/>
      <c r="AA31057" s="28"/>
      <c r="AB31057" s="28"/>
      <c r="AC31057" s="28"/>
      <c r="AD31057" s="28"/>
      <c r="AE31057" s="28"/>
      <c r="AF31057" s="28"/>
      <c r="AG31057" s="28"/>
      <c r="AH31057" s="28"/>
      <c r="AI31057" s="28"/>
      <c r="AJ31057" s="28"/>
      <c r="AK31057" s="28"/>
      <c r="AL31057" s="28"/>
      <c r="AM31057" s="28"/>
      <c r="AN31057" s="28"/>
      <c r="AO31057" s="28"/>
      <c r="AP31057" s="28"/>
      <c r="AQ31057" s="28"/>
      <c r="AR31057" s="28"/>
      <c r="AS31057" s="28"/>
      <c r="AT31057" s="28"/>
      <c r="AU31057" s="28"/>
    </row>
    <row r="31058" spans="9:47">
      <c r="I31058" s="57"/>
      <c r="J31058" s="57"/>
      <c r="Y31058" s="28"/>
      <c r="Z31058" s="28"/>
      <c r="AA31058" s="28"/>
      <c r="AB31058" s="28"/>
      <c r="AC31058" s="28"/>
      <c r="AD31058" s="28"/>
      <c r="AE31058" s="28"/>
      <c r="AF31058" s="28"/>
      <c r="AG31058" s="28"/>
      <c r="AH31058" s="28"/>
      <c r="AI31058" s="28"/>
      <c r="AJ31058" s="28"/>
      <c r="AK31058" s="28"/>
      <c r="AL31058" s="28"/>
      <c r="AM31058" s="28"/>
      <c r="AN31058" s="28"/>
      <c r="AO31058" s="28"/>
      <c r="AP31058" s="28"/>
      <c r="AQ31058" s="28"/>
      <c r="AR31058" s="28"/>
      <c r="AS31058" s="28"/>
      <c r="AT31058" s="28"/>
      <c r="AU31058" s="28"/>
    </row>
    <row r="31059" spans="9:47">
      <c r="I31059" s="57"/>
      <c r="J31059" s="57"/>
      <c r="Y31059" s="28"/>
      <c r="Z31059" s="28"/>
      <c r="AA31059" s="28"/>
      <c r="AB31059" s="28"/>
      <c r="AC31059" s="28"/>
      <c r="AD31059" s="28"/>
      <c r="AE31059" s="28"/>
      <c r="AF31059" s="28"/>
      <c r="AG31059" s="28"/>
      <c r="AH31059" s="28"/>
      <c r="AI31059" s="28"/>
      <c r="AJ31059" s="28"/>
      <c r="AK31059" s="28"/>
      <c r="AL31059" s="28"/>
      <c r="AM31059" s="28"/>
      <c r="AN31059" s="28"/>
      <c r="AO31059" s="28"/>
      <c r="AP31059" s="28"/>
      <c r="AQ31059" s="28"/>
      <c r="AR31059" s="28"/>
      <c r="AS31059" s="28"/>
      <c r="AT31059" s="28"/>
      <c r="AU31059" s="28"/>
    </row>
    <row r="31060" spans="9:47">
      <c r="I31060" s="57"/>
      <c r="J31060" s="57"/>
      <c r="Y31060" s="28"/>
      <c r="Z31060" s="28"/>
      <c r="AA31060" s="28"/>
      <c r="AB31060" s="28"/>
      <c r="AC31060" s="28"/>
      <c r="AD31060" s="28"/>
      <c r="AE31060" s="28"/>
      <c r="AF31060" s="28"/>
      <c r="AG31060" s="28"/>
      <c r="AH31060" s="28"/>
      <c r="AI31060" s="28"/>
      <c r="AJ31060" s="28"/>
      <c r="AK31060" s="28"/>
      <c r="AL31060" s="28"/>
      <c r="AM31060" s="28"/>
      <c r="AN31060" s="28"/>
      <c r="AO31060" s="28"/>
      <c r="AP31060" s="28"/>
      <c r="AQ31060" s="28"/>
      <c r="AR31060" s="28"/>
      <c r="AS31060" s="28"/>
      <c r="AT31060" s="28"/>
      <c r="AU31060" s="28"/>
    </row>
    <row r="31061" spans="9:47">
      <c r="I31061" s="57"/>
      <c r="J31061" s="57"/>
      <c r="Y31061" s="28"/>
      <c r="Z31061" s="28"/>
      <c r="AA31061" s="28"/>
      <c r="AB31061" s="28"/>
      <c r="AC31061" s="28"/>
      <c r="AD31061" s="28"/>
      <c r="AE31061" s="28"/>
      <c r="AF31061" s="28"/>
      <c r="AG31061" s="28"/>
      <c r="AH31061" s="28"/>
      <c r="AI31061" s="28"/>
      <c r="AJ31061" s="28"/>
      <c r="AK31061" s="28"/>
      <c r="AL31061" s="28"/>
      <c r="AM31061" s="28"/>
      <c r="AN31061" s="28"/>
      <c r="AO31061" s="28"/>
      <c r="AP31061" s="28"/>
      <c r="AQ31061" s="28"/>
      <c r="AR31061" s="28"/>
      <c r="AS31061" s="28"/>
      <c r="AT31061" s="28"/>
      <c r="AU31061" s="28"/>
    </row>
    <row r="31062" spans="9:47">
      <c r="I31062" s="57"/>
      <c r="J31062" s="57"/>
      <c r="Y31062" s="28"/>
      <c r="Z31062" s="28"/>
      <c r="AA31062" s="28"/>
      <c r="AB31062" s="28"/>
      <c r="AC31062" s="28"/>
      <c r="AD31062" s="28"/>
      <c r="AE31062" s="28"/>
      <c r="AF31062" s="28"/>
      <c r="AG31062" s="28"/>
      <c r="AH31062" s="28"/>
      <c r="AI31062" s="28"/>
      <c r="AJ31062" s="28"/>
      <c r="AK31062" s="28"/>
      <c r="AL31062" s="28"/>
      <c r="AM31062" s="28"/>
      <c r="AN31062" s="28"/>
      <c r="AO31062" s="28"/>
      <c r="AP31062" s="28"/>
      <c r="AQ31062" s="28"/>
      <c r="AR31062" s="28"/>
      <c r="AS31062" s="28"/>
      <c r="AT31062" s="28"/>
      <c r="AU31062" s="28"/>
    </row>
    <row r="31063" spans="9:47">
      <c r="I31063" s="57"/>
      <c r="J31063" s="57"/>
      <c r="Y31063" s="28"/>
      <c r="Z31063" s="28"/>
      <c r="AA31063" s="28"/>
      <c r="AB31063" s="28"/>
      <c r="AC31063" s="28"/>
      <c r="AD31063" s="28"/>
      <c r="AE31063" s="28"/>
      <c r="AF31063" s="28"/>
      <c r="AG31063" s="28"/>
      <c r="AH31063" s="28"/>
      <c r="AI31063" s="28"/>
      <c r="AJ31063" s="28"/>
      <c r="AK31063" s="28"/>
      <c r="AL31063" s="28"/>
      <c r="AM31063" s="28"/>
      <c r="AN31063" s="28"/>
      <c r="AO31063" s="28"/>
      <c r="AP31063" s="28"/>
      <c r="AQ31063" s="28"/>
      <c r="AR31063" s="28"/>
      <c r="AS31063" s="28"/>
      <c r="AT31063" s="28"/>
      <c r="AU31063" s="28"/>
    </row>
    <row r="31064" spans="9:47">
      <c r="I31064" s="57"/>
      <c r="J31064" s="57"/>
      <c r="Y31064" s="28"/>
      <c r="Z31064" s="28"/>
      <c r="AA31064" s="28"/>
      <c r="AB31064" s="28"/>
      <c r="AC31064" s="28"/>
      <c r="AD31064" s="28"/>
      <c r="AE31064" s="28"/>
      <c r="AF31064" s="28"/>
      <c r="AG31064" s="28"/>
      <c r="AH31064" s="28"/>
      <c r="AI31064" s="28"/>
      <c r="AJ31064" s="28"/>
      <c r="AK31064" s="28"/>
      <c r="AL31064" s="28"/>
      <c r="AM31064" s="28"/>
      <c r="AN31064" s="28"/>
      <c r="AO31064" s="28"/>
      <c r="AP31064" s="28"/>
      <c r="AQ31064" s="28"/>
      <c r="AR31064" s="28"/>
      <c r="AS31064" s="28"/>
      <c r="AT31064" s="28"/>
      <c r="AU31064" s="28"/>
    </row>
    <row r="31065" spans="9:47">
      <c r="I31065" s="57"/>
      <c r="J31065" s="57"/>
      <c r="Y31065" s="28"/>
      <c r="Z31065" s="28"/>
      <c r="AA31065" s="28"/>
      <c r="AB31065" s="28"/>
      <c r="AC31065" s="28"/>
      <c r="AD31065" s="28"/>
      <c r="AE31065" s="28"/>
      <c r="AF31065" s="28"/>
      <c r="AG31065" s="28"/>
      <c r="AH31065" s="28"/>
      <c r="AI31065" s="28"/>
      <c r="AJ31065" s="28"/>
      <c r="AK31065" s="28"/>
      <c r="AL31065" s="28"/>
      <c r="AM31065" s="28"/>
      <c r="AN31065" s="28"/>
      <c r="AO31065" s="28"/>
      <c r="AP31065" s="28"/>
      <c r="AQ31065" s="28"/>
      <c r="AR31065" s="28"/>
      <c r="AS31065" s="28"/>
      <c r="AT31065" s="28"/>
      <c r="AU31065" s="28"/>
    </row>
    <row r="31066" spans="9:47">
      <c r="I31066" s="57"/>
      <c r="J31066" s="57"/>
      <c r="Y31066" s="28"/>
      <c r="Z31066" s="28"/>
      <c r="AA31066" s="28"/>
      <c r="AB31066" s="28"/>
      <c r="AC31066" s="28"/>
      <c r="AD31066" s="28"/>
      <c r="AE31066" s="28"/>
      <c r="AF31066" s="28"/>
      <c r="AG31066" s="28"/>
      <c r="AH31066" s="28"/>
      <c r="AI31066" s="28"/>
      <c r="AJ31066" s="28"/>
      <c r="AK31066" s="28"/>
      <c r="AL31066" s="28"/>
      <c r="AM31066" s="28"/>
      <c r="AN31066" s="28"/>
      <c r="AO31066" s="28"/>
      <c r="AP31066" s="28"/>
      <c r="AQ31066" s="28"/>
      <c r="AR31066" s="28"/>
      <c r="AS31066" s="28"/>
      <c r="AT31066" s="28"/>
      <c r="AU31066" s="28"/>
    </row>
    <row r="31067" spans="9:47">
      <c r="I31067" s="57"/>
      <c r="J31067" s="57"/>
      <c r="Y31067" s="28"/>
      <c r="Z31067" s="28"/>
      <c r="AA31067" s="28"/>
      <c r="AB31067" s="28"/>
      <c r="AC31067" s="28"/>
      <c r="AD31067" s="28"/>
      <c r="AE31067" s="28"/>
      <c r="AF31067" s="28"/>
      <c r="AG31067" s="28"/>
      <c r="AH31067" s="28"/>
      <c r="AI31067" s="28"/>
      <c r="AJ31067" s="28"/>
      <c r="AK31067" s="28"/>
      <c r="AL31067" s="28"/>
      <c r="AM31067" s="28"/>
      <c r="AN31067" s="28"/>
      <c r="AO31067" s="28"/>
      <c r="AP31067" s="28"/>
      <c r="AQ31067" s="28"/>
      <c r="AR31067" s="28"/>
      <c r="AS31067" s="28"/>
      <c r="AT31067" s="28"/>
      <c r="AU31067" s="28"/>
    </row>
    <row r="31068" spans="9:47">
      <c r="I31068" s="57"/>
      <c r="J31068" s="57"/>
      <c r="Y31068" s="28"/>
      <c r="Z31068" s="28"/>
      <c r="AA31068" s="28"/>
      <c r="AB31068" s="28"/>
      <c r="AC31068" s="28"/>
      <c r="AD31068" s="28"/>
      <c r="AE31068" s="28"/>
      <c r="AF31068" s="28"/>
      <c r="AG31068" s="28"/>
      <c r="AH31068" s="28"/>
      <c r="AI31068" s="28"/>
      <c r="AJ31068" s="28"/>
      <c r="AK31068" s="28"/>
      <c r="AL31068" s="28"/>
      <c r="AM31068" s="28"/>
      <c r="AN31068" s="28"/>
      <c r="AO31068" s="28"/>
      <c r="AP31068" s="28"/>
      <c r="AQ31068" s="28"/>
      <c r="AR31068" s="28"/>
      <c r="AS31068" s="28"/>
      <c r="AT31068" s="28"/>
      <c r="AU31068" s="28"/>
    </row>
    <row r="31069" spans="9:47">
      <c r="I31069" s="57"/>
      <c r="J31069" s="57"/>
      <c r="Y31069" s="28"/>
      <c r="Z31069" s="28"/>
      <c r="AA31069" s="28"/>
      <c r="AB31069" s="28"/>
      <c r="AC31069" s="28"/>
      <c r="AD31069" s="28"/>
      <c r="AE31069" s="28"/>
      <c r="AF31069" s="28"/>
      <c r="AG31069" s="28"/>
      <c r="AH31069" s="28"/>
      <c r="AI31069" s="28"/>
      <c r="AJ31069" s="28"/>
      <c r="AK31069" s="28"/>
      <c r="AL31069" s="28"/>
      <c r="AM31069" s="28"/>
      <c r="AN31069" s="28"/>
      <c r="AO31069" s="28"/>
      <c r="AP31069" s="28"/>
      <c r="AQ31069" s="28"/>
      <c r="AR31069" s="28"/>
      <c r="AS31069" s="28"/>
      <c r="AT31069" s="28"/>
      <c r="AU31069" s="28"/>
    </row>
    <row r="31070" spans="9:47">
      <c r="I31070" s="57"/>
      <c r="J31070" s="57"/>
      <c r="Y31070" s="28"/>
      <c r="Z31070" s="28"/>
      <c r="AA31070" s="28"/>
      <c r="AB31070" s="28"/>
      <c r="AC31070" s="28"/>
      <c r="AD31070" s="28"/>
      <c r="AE31070" s="28"/>
      <c r="AF31070" s="28"/>
      <c r="AG31070" s="28"/>
      <c r="AH31070" s="28"/>
      <c r="AI31070" s="28"/>
      <c r="AJ31070" s="28"/>
      <c r="AK31070" s="28"/>
      <c r="AL31070" s="28"/>
      <c r="AM31070" s="28"/>
      <c r="AN31070" s="28"/>
      <c r="AO31070" s="28"/>
      <c r="AP31070" s="28"/>
      <c r="AQ31070" s="28"/>
      <c r="AR31070" s="28"/>
      <c r="AS31070" s="28"/>
      <c r="AT31070" s="28"/>
      <c r="AU31070" s="28"/>
    </row>
    <row r="31071" spans="9:47">
      <c r="I31071" s="57"/>
      <c r="J31071" s="57"/>
      <c r="Y31071" s="28"/>
      <c r="Z31071" s="28"/>
      <c r="AA31071" s="28"/>
      <c r="AB31071" s="28"/>
      <c r="AC31071" s="28"/>
      <c r="AD31071" s="28"/>
      <c r="AE31071" s="28"/>
      <c r="AF31071" s="28"/>
      <c r="AG31071" s="28"/>
      <c r="AH31071" s="28"/>
      <c r="AI31071" s="28"/>
      <c r="AJ31071" s="28"/>
      <c r="AK31071" s="28"/>
      <c r="AL31071" s="28"/>
      <c r="AM31071" s="28"/>
      <c r="AN31071" s="28"/>
      <c r="AO31071" s="28"/>
      <c r="AP31071" s="28"/>
      <c r="AQ31071" s="28"/>
      <c r="AR31071" s="28"/>
      <c r="AS31071" s="28"/>
      <c r="AT31071" s="28"/>
      <c r="AU31071" s="28"/>
    </row>
    <row r="31072" spans="9:47">
      <c r="I31072" s="57"/>
      <c r="J31072" s="57"/>
      <c r="Y31072" s="28"/>
      <c r="Z31072" s="28"/>
      <c r="AA31072" s="28"/>
      <c r="AB31072" s="28"/>
      <c r="AC31072" s="28"/>
      <c r="AD31072" s="28"/>
      <c r="AE31072" s="28"/>
      <c r="AF31072" s="28"/>
      <c r="AG31072" s="28"/>
      <c r="AH31072" s="28"/>
      <c r="AI31072" s="28"/>
      <c r="AJ31072" s="28"/>
      <c r="AK31072" s="28"/>
      <c r="AL31072" s="28"/>
      <c r="AM31072" s="28"/>
      <c r="AN31072" s="28"/>
      <c r="AO31072" s="28"/>
      <c r="AP31072" s="28"/>
      <c r="AQ31072" s="28"/>
      <c r="AR31072" s="28"/>
      <c r="AS31072" s="28"/>
      <c r="AT31072" s="28"/>
      <c r="AU31072" s="28"/>
    </row>
    <row r="31073" spans="9:47">
      <c r="I31073" s="57"/>
      <c r="J31073" s="57"/>
      <c r="Y31073" s="28"/>
      <c r="Z31073" s="28"/>
      <c r="AA31073" s="28"/>
      <c r="AB31073" s="28"/>
      <c r="AC31073" s="28"/>
      <c r="AD31073" s="28"/>
      <c r="AE31073" s="28"/>
      <c r="AF31073" s="28"/>
      <c r="AG31073" s="28"/>
      <c r="AH31073" s="28"/>
      <c r="AI31073" s="28"/>
      <c r="AJ31073" s="28"/>
      <c r="AK31073" s="28"/>
      <c r="AL31073" s="28"/>
      <c r="AM31073" s="28"/>
      <c r="AN31073" s="28"/>
      <c r="AO31073" s="28"/>
      <c r="AP31073" s="28"/>
      <c r="AQ31073" s="28"/>
      <c r="AR31073" s="28"/>
      <c r="AS31073" s="28"/>
      <c r="AT31073" s="28"/>
      <c r="AU31073" s="28"/>
    </row>
    <row r="31074" spans="9:47">
      <c r="I31074" s="57"/>
      <c r="J31074" s="57"/>
      <c r="Y31074" s="28"/>
      <c r="Z31074" s="28"/>
      <c r="AA31074" s="28"/>
      <c r="AB31074" s="28"/>
      <c r="AC31074" s="28"/>
      <c r="AD31074" s="28"/>
      <c r="AE31074" s="28"/>
      <c r="AF31074" s="28"/>
      <c r="AG31074" s="28"/>
      <c r="AH31074" s="28"/>
      <c r="AI31074" s="28"/>
      <c r="AJ31074" s="28"/>
      <c r="AK31074" s="28"/>
      <c r="AL31074" s="28"/>
      <c r="AM31074" s="28"/>
      <c r="AN31074" s="28"/>
      <c r="AO31074" s="28"/>
      <c r="AP31074" s="28"/>
      <c r="AQ31074" s="28"/>
      <c r="AR31074" s="28"/>
      <c r="AS31074" s="28"/>
      <c r="AT31074" s="28"/>
      <c r="AU31074" s="28"/>
    </row>
    <row r="31075" spans="9:47">
      <c r="I31075" s="57"/>
      <c r="J31075" s="57"/>
      <c r="Y31075" s="28"/>
      <c r="Z31075" s="28"/>
      <c r="AA31075" s="28"/>
      <c r="AB31075" s="28"/>
      <c r="AC31075" s="28"/>
      <c r="AD31075" s="28"/>
      <c r="AE31075" s="28"/>
      <c r="AF31075" s="28"/>
      <c r="AG31075" s="28"/>
      <c r="AH31075" s="28"/>
      <c r="AI31075" s="28"/>
      <c r="AJ31075" s="28"/>
      <c r="AK31075" s="28"/>
      <c r="AL31075" s="28"/>
      <c r="AM31075" s="28"/>
      <c r="AN31075" s="28"/>
      <c r="AO31075" s="28"/>
      <c r="AP31075" s="28"/>
      <c r="AQ31075" s="28"/>
      <c r="AR31075" s="28"/>
      <c r="AS31075" s="28"/>
      <c r="AT31075" s="28"/>
      <c r="AU31075" s="28"/>
    </row>
    <row r="31076" spans="9:47">
      <c r="I31076" s="57"/>
      <c r="J31076" s="57"/>
      <c r="Y31076" s="28"/>
      <c r="Z31076" s="28"/>
      <c r="AA31076" s="28"/>
      <c r="AB31076" s="28"/>
      <c r="AC31076" s="28"/>
      <c r="AD31076" s="28"/>
      <c r="AE31076" s="28"/>
      <c r="AF31076" s="28"/>
      <c r="AG31076" s="28"/>
      <c r="AH31076" s="28"/>
      <c r="AI31076" s="28"/>
      <c r="AJ31076" s="28"/>
      <c r="AK31076" s="28"/>
      <c r="AL31076" s="28"/>
      <c r="AM31076" s="28"/>
      <c r="AN31076" s="28"/>
      <c r="AO31076" s="28"/>
      <c r="AP31076" s="28"/>
      <c r="AQ31076" s="28"/>
      <c r="AR31076" s="28"/>
      <c r="AS31076" s="28"/>
      <c r="AT31076" s="28"/>
      <c r="AU31076" s="28"/>
    </row>
    <row r="31077" spans="9:47">
      <c r="I31077" s="57"/>
      <c r="J31077" s="57"/>
      <c r="Y31077" s="28"/>
      <c r="Z31077" s="28"/>
      <c r="AA31077" s="28"/>
      <c r="AB31077" s="28"/>
      <c r="AC31077" s="28"/>
      <c r="AD31077" s="28"/>
      <c r="AE31077" s="28"/>
      <c r="AF31077" s="28"/>
      <c r="AG31077" s="28"/>
      <c r="AH31077" s="28"/>
      <c r="AI31077" s="28"/>
      <c r="AJ31077" s="28"/>
      <c r="AK31077" s="28"/>
      <c r="AL31077" s="28"/>
      <c r="AM31077" s="28"/>
      <c r="AN31077" s="28"/>
      <c r="AO31077" s="28"/>
      <c r="AP31077" s="28"/>
      <c r="AQ31077" s="28"/>
      <c r="AR31077" s="28"/>
      <c r="AS31077" s="28"/>
      <c r="AT31077" s="28"/>
      <c r="AU31077" s="28"/>
    </row>
    <row r="31078" spans="9:47">
      <c r="I31078" s="57"/>
      <c r="J31078" s="57"/>
      <c r="Y31078" s="28"/>
      <c r="Z31078" s="28"/>
      <c r="AA31078" s="28"/>
      <c r="AB31078" s="28"/>
      <c r="AC31078" s="28"/>
      <c r="AD31078" s="28"/>
      <c r="AE31078" s="28"/>
      <c r="AF31078" s="28"/>
      <c r="AG31078" s="28"/>
      <c r="AH31078" s="28"/>
      <c r="AI31078" s="28"/>
      <c r="AJ31078" s="28"/>
      <c r="AK31078" s="28"/>
      <c r="AL31078" s="28"/>
      <c r="AM31078" s="28"/>
      <c r="AN31078" s="28"/>
      <c r="AO31078" s="28"/>
      <c r="AP31078" s="28"/>
      <c r="AQ31078" s="28"/>
      <c r="AR31078" s="28"/>
      <c r="AS31078" s="28"/>
      <c r="AT31078" s="28"/>
      <c r="AU31078" s="28"/>
    </row>
    <row r="31079" spans="9:47">
      <c r="I31079" s="57"/>
      <c r="J31079" s="57"/>
      <c r="Y31079" s="28"/>
      <c r="Z31079" s="28"/>
      <c r="AA31079" s="28"/>
      <c r="AB31079" s="28"/>
      <c r="AC31079" s="28"/>
      <c r="AD31079" s="28"/>
      <c r="AE31079" s="28"/>
      <c r="AF31079" s="28"/>
      <c r="AG31079" s="28"/>
      <c r="AH31079" s="28"/>
      <c r="AI31079" s="28"/>
      <c r="AJ31079" s="28"/>
      <c r="AK31079" s="28"/>
      <c r="AL31079" s="28"/>
      <c r="AM31079" s="28"/>
      <c r="AN31079" s="28"/>
      <c r="AO31079" s="28"/>
      <c r="AP31079" s="28"/>
      <c r="AQ31079" s="28"/>
      <c r="AR31079" s="28"/>
      <c r="AS31079" s="28"/>
      <c r="AT31079" s="28"/>
      <c r="AU31079" s="28"/>
    </row>
    <row r="31080" spans="9:47">
      <c r="I31080" s="57"/>
      <c r="J31080" s="57"/>
      <c r="Y31080" s="28"/>
      <c r="Z31080" s="28"/>
      <c r="AA31080" s="28"/>
      <c r="AB31080" s="28"/>
      <c r="AC31080" s="28"/>
      <c r="AD31080" s="28"/>
      <c r="AE31080" s="28"/>
      <c r="AF31080" s="28"/>
      <c r="AG31080" s="28"/>
      <c r="AH31080" s="28"/>
      <c r="AI31080" s="28"/>
      <c r="AJ31080" s="28"/>
      <c r="AK31080" s="28"/>
      <c r="AL31080" s="28"/>
      <c r="AM31080" s="28"/>
      <c r="AN31080" s="28"/>
      <c r="AO31080" s="28"/>
      <c r="AP31080" s="28"/>
      <c r="AQ31080" s="28"/>
      <c r="AR31080" s="28"/>
      <c r="AS31080" s="28"/>
      <c r="AT31080" s="28"/>
      <c r="AU31080" s="28"/>
    </row>
    <row r="31081" spans="9:47">
      <c r="I31081" s="57"/>
      <c r="J31081" s="57"/>
      <c r="Y31081" s="28"/>
      <c r="Z31081" s="28"/>
      <c r="AA31081" s="28"/>
      <c r="AB31081" s="28"/>
      <c r="AC31081" s="28"/>
      <c r="AD31081" s="28"/>
      <c r="AE31081" s="28"/>
      <c r="AF31081" s="28"/>
      <c r="AG31081" s="28"/>
      <c r="AH31081" s="28"/>
      <c r="AI31081" s="28"/>
      <c r="AJ31081" s="28"/>
      <c r="AK31081" s="28"/>
      <c r="AL31081" s="28"/>
      <c r="AM31081" s="28"/>
      <c r="AN31081" s="28"/>
      <c r="AO31081" s="28"/>
      <c r="AP31081" s="28"/>
      <c r="AQ31081" s="28"/>
      <c r="AR31081" s="28"/>
      <c r="AS31081" s="28"/>
      <c r="AT31081" s="28"/>
      <c r="AU31081" s="28"/>
    </row>
    <row r="31082" spans="9:47">
      <c r="I31082" s="57"/>
      <c r="J31082" s="57"/>
      <c r="Y31082" s="28"/>
      <c r="Z31082" s="28"/>
      <c r="AA31082" s="28"/>
      <c r="AB31082" s="28"/>
      <c r="AC31082" s="28"/>
      <c r="AD31082" s="28"/>
      <c r="AE31082" s="28"/>
      <c r="AF31082" s="28"/>
      <c r="AG31082" s="28"/>
      <c r="AH31082" s="28"/>
      <c r="AI31082" s="28"/>
      <c r="AJ31082" s="28"/>
      <c r="AK31082" s="28"/>
      <c r="AL31082" s="28"/>
      <c r="AM31082" s="28"/>
      <c r="AN31082" s="28"/>
      <c r="AO31082" s="28"/>
      <c r="AP31082" s="28"/>
      <c r="AQ31082" s="28"/>
      <c r="AR31082" s="28"/>
      <c r="AS31082" s="28"/>
      <c r="AT31082" s="28"/>
      <c r="AU31082" s="28"/>
    </row>
    <row r="31083" spans="9:47">
      <c r="I31083" s="57"/>
      <c r="J31083" s="57"/>
      <c r="Y31083" s="28"/>
      <c r="Z31083" s="28"/>
      <c r="AA31083" s="28"/>
      <c r="AB31083" s="28"/>
      <c r="AC31083" s="28"/>
      <c r="AD31083" s="28"/>
      <c r="AE31083" s="28"/>
      <c r="AF31083" s="28"/>
      <c r="AG31083" s="28"/>
      <c r="AH31083" s="28"/>
      <c r="AI31083" s="28"/>
      <c r="AJ31083" s="28"/>
      <c r="AK31083" s="28"/>
      <c r="AL31083" s="28"/>
      <c r="AM31083" s="28"/>
      <c r="AN31083" s="28"/>
      <c r="AO31083" s="28"/>
      <c r="AP31083" s="28"/>
      <c r="AQ31083" s="28"/>
      <c r="AR31083" s="28"/>
      <c r="AS31083" s="28"/>
      <c r="AT31083" s="28"/>
      <c r="AU31083" s="28"/>
    </row>
    <row r="31084" spans="9:47">
      <c r="I31084" s="57"/>
      <c r="J31084" s="57"/>
      <c r="Y31084" s="28"/>
      <c r="Z31084" s="28"/>
      <c r="AA31084" s="28"/>
      <c r="AB31084" s="28"/>
      <c r="AC31084" s="28"/>
      <c r="AD31084" s="28"/>
      <c r="AE31084" s="28"/>
      <c r="AF31084" s="28"/>
      <c r="AG31084" s="28"/>
      <c r="AH31084" s="28"/>
      <c r="AI31084" s="28"/>
      <c r="AJ31084" s="28"/>
      <c r="AK31084" s="28"/>
      <c r="AL31084" s="28"/>
      <c r="AM31084" s="28"/>
      <c r="AN31084" s="28"/>
      <c r="AO31084" s="28"/>
      <c r="AP31084" s="28"/>
      <c r="AQ31084" s="28"/>
      <c r="AR31084" s="28"/>
      <c r="AS31084" s="28"/>
      <c r="AT31084" s="28"/>
      <c r="AU31084" s="28"/>
    </row>
    <row r="31085" spans="9:47">
      <c r="I31085" s="57"/>
      <c r="J31085" s="57"/>
      <c r="Y31085" s="28"/>
      <c r="Z31085" s="28"/>
      <c r="AA31085" s="28"/>
      <c r="AB31085" s="28"/>
      <c r="AC31085" s="28"/>
      <c r="AD31085" s="28"/>
      <c r="AE31085" s="28"/>
      <c r="AF31085" s="28"/>
      <c r="AG31085" s="28"/>
      <c r="AH31085" s="28"/>
      <c r="AI31085" s="28"/>
      <c r="AJ31085" s="28"/>
      <c r="AK31085" s="28"/>
      <c r="AL31085" s="28"/>
      <c r="AM31085" s="28"/>
      <c r="AN31085" s="28"/>
      <c r="AO31085" s="28"/>
      <c r="AP31085" s="28"/>
      <c r="AQ31085" s="28"/>
      <c r="AR31085" s="28"/>
      <c r="AS31085" s="28"/>
      <c r="AT31085" s="28"/>
      <c r="AU31085" s="28"/>
    </row>
    <row r="31086" spans="9:47">
      <c r="I31086" s="57"/>
      <c r="J31086" s="57"/>
      <c r="Y31086" s="28"/>
      <c r="Z31086" s="28"/>
      <c r="AA31086" s="28"/>
      <c r="AB31086" s="28"/>
      <c r="AC31086" s="28"/>
      <c r="AD31086" s="28"/>
      <c r="AE31086" s="28"/>
      <c r="AF31086" s="28"/>
      <c r="AG31086" s="28"/>
      <c r="AH31086" s="28"/>
      <c r="AI31086" s="28"/>
      <c r="AJ31086" s="28"/>
      <c r="AK31086" s="28"/>
      <c r="AL31086" s="28"/>
      <c r="AM31086" s="28"/>
      <c r="AN31086" s="28"/>
      <c r="AO31086" s="28"/>
      <c r="AP31086" s="28"/>
      <c r="AQ31086" s="28"/>
      <c r="AR31086" s="28"/>
      <c r="AS31086" s="28"/>
      <c r="AT31086" s="28"/>
      <c r="AU31086" s="28"/>
    </row>
    <row r="31087" spans="9:47">
      <c r="I31087" s="57"/>
      <c r="J31087" s="57"/>
      <c r="Y31087" s="28"/>
      <c r="Z31087" s="28"/>
      <c r="AA31087" s="28"/>
      <c r="AB31087" s="28"/>
      <c r="AC31087" s="28"/>
      <c r="AD31087" s="28"/>
      <c r="AE31087" s="28"/>
      <c r="AF31087" s="28"/>
      <c r="AG31087" s="28"/>
      <c r="AH31087" s="28"/>
      <c r="AI31087" s="28"/>
      <c r="AJ31087" s="28"/>
      <c r="AK31087" s="28"/>
      <c r="AL31087" s="28"/>
      <c r="AM31087" s="28"/>
      <c r="AN31087" s="28"/>
      <c r="AO31087" s="28"/>
      <c r="AP31087" s="28"/>
      <c r="AQ31087" s="28"/>
      <c r="AR31087" s="28"/>
      <c r="AS31087" s="28"/>
      <c r="AT31087" s="28"/>
      <c r="AU31087" s="28"/>
    </row>
    <row r="31088" spans="9:47">
      <c r="I31088" s="57"/>
      <c r="J31088" s="57"/>
      <c r="Y31088" s="28"/>
      <c r="Z31088" s="28"/>
      <c r="AA31088" s="28"/>
      <c r="AB31088" s="28"/>
      <c r="AC31088" s="28"/>
      <c r="AD31088" s="28"/>
      <c r="AE31088" s="28"/>
      <c r="AF31088" s="28"/>
      <c r="AG31088" s="28"/>
      <c r="AH31088" s="28"/>
      <c r="AI31088" s="28"/>
      <c r="AJ31088" s="28"/>
      <c r="AK31088" s="28"/>
      <c r="AL31088" s="28"/>
      <c r="AM31088" s="28"/>
      <c r="AN31088" s="28"/>
      <c r="AO31088" s="28"/>
      <c r="AP31088" s="28"/>
      <c r="AQ31088" s="28"/>
      <c r="AR31088" s="28"/>
      <c r="AS31088" s="28"/>
      <c r="AT31088" s="28"/>
      <c r="AU31088" s="28"/>
    </row>
    <row r="31089" spans="9:47">
      <c r="I31089" s="57"/>
      <c r="J31089" s="57"/>
      <c r="Y31089" s="28"/>
      <c r="Z31089" s="28"/>
      <c r="AA31089" s="28"/>
      <c r="AB31089" s="28"/>
      <c r="AC31089" s="28"/>
      <c r="AD31089" s="28"/>
      <c r="AE31089" s="28"/>
      <c r="AF31089" s="28"/>
      <c r="AG31089" s="28"/>
      <c r="AH31089" s="28"/>
      <c r="AI31089" s="28"/>
      <c r="AJ31089" s="28"/>
      <c r="AK31089" s="28"/>
      <c r="AL31089" s="28"/>
      <c r="AM31089" s="28"/>
      <c r="AN31089" s="28"/>
      <c r="AO31089" s="28"/>
      <c r="AP31089" s="28"/>
      <c r="AQ31089" s="28"/>
      <c r="AR31089" s="28"/>
      <c r="AS31089" s="28"/>
      <c r="AT31089" s="28"/>
      <c r="AU31089" s="28"/>
    </row>
    <row r="31090" spans="9:47">
      <c r="I31090" s="57"/>
      <c r="J31090" s="57"/>
      <c r="Y31090" s="28"/>
      <c r="Z31090" s="28"/>
      <c r="AA31090" s="28"/>
      <c r="AB31090" s="28"/>
      <c r="AC31090" s="28"/>
      <c r="AD31090" s="28"/>
      <c r="AE31090" s="28"/>
      <c r="AF31090" s="28"/>
      <c r="AG31090" s="28"/>
      <c r="AH31090" s="28"/>
      <c r="AI31090" s="28"/>
      <c r="AJ31090" s="28"/>
      <c r="AK31090" s="28"/>
      <c r="AL31090" s="28"/>
      <c r="AM31090" s="28"/>
      <c r="AN31090" s="28"/>
      <c r="AO31090" s="28"/>
      <c r="AP31090" s="28"/>
      <c r="AQ31090" s="28"/>
      <c r="AR31090" s="28"/>
      <c r="AS31090" s="28"/>
      <c r="AT31090" s="28"/>
      <c r="AU31090" s="28"/>
    </row>
    <row r="31091" spans="9:47">
      <c r="I31091" s="57"/>
      <c r="J31091" s="57"/>
      <c r="Y31091" s="28"/>
      <c r="Z31091" s="28"/>
      <c r="AA31091" s="28"/>
      <c r="AB31091" s="28"/>
      <c r="AC31091" s="28"/>
      <c r="AD31091" s="28"/>
      <c r="AE31091" s="28"/>
      <c r="AF31091" s="28"/>
      <c r="AG31091" s="28"/>
      <c r="AH31091" s="28"/>
      <c r="AI31091" s="28"/>
      <c r="AJ31091" s="28"/>
      <c r="AK31091" s="28"/>
      <c r="AL31091" s="28"/>
      <c r="AM31091" s="28"/>
      <c r="AN31091" s="28"/>
      <c r="AO31091" s="28"/>
      <c r="AP31091" s="28"/>
      <c r="AQ31091" s="28"/>
      <c r="AR31091" s="28"/>
      <c r="AS31091" s="28"/>
      <c r="AT31091" s="28"/>
      <c r="AU31091" s="28"/>
    </row>
    <row r="31092" spans="9:47">
      <c r="I31092" s="57"/>
      <c r="J31092" s="57"/>
      <c r="Y31092" s="28"/>
      <c r="Z31092" s="28"/>
      <c r="AA31092" s="28"/>
      <c r="AB31092" s="28"/>
      <c r="AC31092" s="28"/>
      <c r="AD31092" s="28"/>
      <c r="AE31092" s="28"/>
      <c r="AF31092" s="28"/>
      <c r="AG31092" s="28"/>
      <c r="AH31092" s="28"/>
      <c r="AI31092" s="28"/>
      <c r="AJ31092" s="28"/>
      <c r="AK31092" s="28"/>
      <c r="AL31092" s="28"/>
      <c r="AM31092" s="28"/>
      <c r="AN31092" s="28"/>
      <c r="AO31092" s="28"/>
      <c r="AP31092" s="28"/>
      <c r="AQ31092" s="28"/>
      <c r="AR31092" s="28"/>
      <c r="AS31092" s="28"/>
      <c r="AT31092" s="28"/>
      <c r="AU31092" s="28"/>
    </row>
    <row r="31093" spans="9:47">
      <c r="I31093" s="57"/>
      <c r="J31093" s="57"/>
      <c r="Y31093" s="28"/>
      <c r="Z31093" s="28"/>
      <c r="AA31093" s="28"/>
      <c r="AB31093" s="28"/>
      <c r="AC31093" s="28"/>
      <c r="AD31093" s="28"/>
      <c r="AE31093" s="28"/>
      <c r="AF31093" s="28"/>
      <c r="AG31093" s="28"/>
      <c r="AH31093" s="28"/>
      <c r="AI31093" s="28"/>
      <c r="AJ31093" s="28"/>
      <c r="AK31093" s="28"/>
      <c r="AL31093" s="28"/>
      <c r="AM31093" s="28"/>
      <c r="AN31093" s="28"/>
      <c r="AO31093" s="28"/>
      <c r="AP31093" s="28"/>
      <c r="AQ31093" s="28"/>
      <c r="AR31093" s="28"/>
      <c r="AS31093" s="28"/>
      <c r="AT31093" s="28"/>
      <c r="AU31093" s="28"/>
    </row>
    <row r="31094" spans="9:47">
      <c r="I31094" s="57"/>
      <c r="J31094" s="57"/>
      <c r="Y31094" s="28"/>
      <c r="Z31094" s="28"/>
      <c r="AA31094" s="28"/>
      <c r="AB31094" s="28"/>
      <c r="AC31094" s="28"/>
      <c r="AD31094" s="28"/>
      <c r="AE31094" s="28"/>
      <c r="AF31094" s="28"/>
      <c r="AG31094" s="28"/>
      <c r="AH31094" s="28"/>
      <c r="AI31094" s="28"/>
      <c r="AJ31094" s="28"/>
      <c r="AK31094" s="28"/>
      <c r="AL31094" s="28"/>
      <c r="AM31094" s="28"/>
      <c r="AN31094" s="28"/>
      <c r="AO31094" s="28"/>
      <c r="AP31094" s="28"/>
      <c r="AQ31094" s="28"/>
      <c r="AR31094" s="28"/>
      <c r="AS31094" s="28"/>
      <c r="AT31094" s="28"/>
      <c r="AU31094" s="28"/>
    </row>
    <row r="31095" spans="9:47">
      <c r="I31095" s="57"/>
      <c r="J31095" s="57"/>
      <c r="Y31095" s="28"/>
      <c r="Z31095" s="28"/>
      <c r="AA31095" s="28"/>
      <c r="AB31095" s="28"/>
      <c r="AC31095" s="28"/>
      <c r="AD31095" s="28"/>
      <c r="AE31095" s="28"/>
      <c r="AF31095" s="28"/>
      <c r="AG31095" s="28"/>
      <c r="AH31095" s="28"/>
      <c r="AI31095" s="28"/>
      <c r="AJ31095" s="28"/>
      <c r="AK31095" s="28"/>
      <c r="AL31095" s="28"/>
      <c r="AM31095" s="28"/>
      <c r="AN31095" s="28"/>
      <c r="AO31095" s="28"/>
      <c r="AP31095" s="28"/>
      <c r="AQ31095" s="28"/>
      <c r="AR31095" s="28"/>
      <c r="AS31095" s="28"/>
      <c r="AT31095" s="28"/>
      <c r="AU31095" s="28"/>
    </row>
    <row r="31096" spans="9:47">
      <c r="I31096" s="57"/>
      <c r="J31096" s="57"/>
      <c r="Y31096" s="28"/>
      <c r="Z31096" s="28"/>
      <c r="AA31096" s="28"/>
      <c r="AB31096" s="28"/>
      <c r="AC31096" s="28"/>
      <c r="AD31096" s="28"/>
      <c r="AE31096" s="28"/>
      <c r="AF31096" s="28"/>
      <c r="AG31096" s="28"/>
      <c r="AH31096" s="28"/>
      <c r="AI31096" s="28"/>
      <c r="AJ31096" s="28"/>
      <c r="AK31096" s="28"/>
      <c r="AL31096" s="28"/>
      <c r="AM31096" s="28"/>
      <c r="AN31096" s="28"/>
      <c r="AO31096" s="28"/>
      <c r="AP31096" s="28"/>
      <c r="AQ31096" s="28"/>
      <c r="AR31096" s="28"/>
      <c r="AS31096" s="28"/>
      <c r="AT31096" s="28"/>
      <c r="AU31096" s="28"/>
    </row>
    <row r="31097" spans="9:47">
      <c r="I31097" s="57"/>
      <c r="J31097" s="57"/>
      <c r="Y31097" s="28"/>
      <c r="Z31097" s="28"/>
      <c r="AA31097" s="28"/>
      <c r="AB31097" s="28"/>
      <c r="AC31097" s="28"/>
      <c r="AD31097" s="28"/>
      <c r="AE31097" s="28"/>
      <c r="AF31097" s="28"/>
      <c r="AG31097" s="28"/>
      <c r="AH31097" s="28"/>
      <c r="AI31097" s="28"/>
      <c r="AJ31097" s="28"/>
      <c r="AK31097" s="28"/>
      <c r="AL31097" s="28"/>
      <c r="AM31097" s="28"/>
      <c r="AN31097" s="28"/>
      <c r="AO31097" s="28"/>
      <c r="AP31097" s="28"/>
      <c r="AQ31097" s="28"/>
      <c r="AR31097" s="28"/>
      <c r="AS31097" s="28"/>
      <c r="AT31097" s="28"/>
      <c r="AU31097" s="28"/>
    </row>
    <row r="31098" spans="9:47">
      <c r="I31098" s="57"/>
      <c r="J31098" s="57"/>
      <c r="Y31098" s="28"/>
      <c r="Z31098" s="28"/>
      <c r="AA31098" s="28"/>
      <c r="AB31098" s="28"/>
      <c r="AC31098" s="28"/>
      <c r="AD31098" s="28"/>
      <c r="AE31098" s="28"/>
      <c r="AF31098" s="28"/>
      <c r="AG31098" s="28"/>
      <c r="AH31098" s="28"/>
      <c r="AI31098" s="28"/>
      <c r="AJ31098" s="28"/>
      <c r="AK31098" s="28"/>
      <c r="AL31098" s="28"/>
      <c r="AM31098" s="28"/>
      <c r="AN31098" s="28"/>
      <c r="AO31098" s="28"/>
      <c r="AP31098" s="28"/>
      <c r="AQ31098" s="28"/>
      <c r="AR31098" s="28"/>
      <c r="AS31098" s="28"/>
      <c r="AT31098" s="28"/>
      <c r="AU31098" s="28"/>
    </row>
    <row r="31099" spans="9:47">
      <c r="I31099" s="57"/>
      <c r="J31099" s="57"/>
      <c r="Y31099" s="28"/>
      <c r="Z31099" s="28"/>
      <c r="AA31099" s="28"/>
      <c r="AB31099" s="28"/>
      <c r="AC31099" s="28"/>
      <c r="AD31099" s="28"/>
      <c r="AE31099" s="28"/>
      <c r="AF31099" s="28"/>
      <c r="AG31099" s="28"/>
      <c r="AH31099" s="28"/>
      <c r="AI31099" s="28"/>
      <c r="AJ31099" s="28"/>
      <c r="AK31099" s="28"/>
      <c r="AL31099" s="28"/>
      <c r="AM31099" s="28"/>
      <c r="AN31099" s="28"/>
      <c r="AO31099" s="28"/>
      <c r="AP31099" s="28"/>
      <c r="AQ31099" s="28"/>
      <c r="AR31099" s="28"/>
      <c r="AS31099" s="28"/>
      <c r="AT31099" s="28"/>
      <c r="AU31099" s="28"/>
    </row>
    <row r="31100" spans="9:47">
      <c r="I31100" s="57"/>
      <c r="J31100" s="57"/>
      <c r="Y31100" s="28"/>
      <c r="Z31100" s="28"/>
      <c r="AA31100" s="28"/>
      <c r="AB31100" s="28"/>
      <c r="AC31100" s="28"/>
      <c r="AD31100" s="28"/>
      <c r="AE31100" s="28"/>
      <c r="AF31100" s="28"/>
      <c r="AG31100" s="28"/>
      <c r="AH31100" s="28"/>
      <c r="AI31100" s="28"/>
      <c r="AJ31100" s="28"/>
      <c r="AK31100" s="28"/>
      <c r="AL31100" s="28"/>
      <c r="AM31100" s="28"/>
      <c r="AN31100" s="28"/>
      <c r="AO31100" s="28"/>
      <c r="AP31100" s="28"/>
      <c r="AQ31100" s="28"/>
      <c r="AR31100" s="28"/>
      <c r="AS31100" s="28"/>
      <c r="AT31100" s="28"/>
      <c r="AU31100" s="28"/>
    </row>
    <row r="31101" spans="9:47">
      <c r="I31101" s="57"/>
      <c r="J31101" s="57"/>
      <c r="Y31101" s="28"/>
      <c r="Z31101" s="28"/>
      <c r="AA31101" s="28"/>
      <c r="AB31101" s="28"/>
      <c r="AC31101" s="28"/>
      <c r="AD31101" s="28"/>
      <c r="AE31101" s="28"/>
      <c r="AF31101" s="28"/>
      <c r="AG31101" s="28"/>
      <c r="AH31101" s="28"/>
      <c r="AI31101" s="28"/>
      <c r="AJ31101" s="28"/>
      <c r="AK31101" s="28"/>
      <c r="AL31101" s="28"/>
      <c r="AM31101" s="28"/>
      <c r="AN31101" s="28"/>
      <c r="AO31101" s="28"/>
      <c r="AP31101" s="28"/>
      <c r="AQ31101" s="28"/>
      <c r="AR31101" s="28"/>
      <c r="AS31101" s="28"/>
      <c r="AT31101" s="28"/>
      <c r="AU31101" s="28"/>
    </row>
    <row r="31102" spans="9:47">
      <c r="I31102" s="57"/>
      <c r="J31102" s="57"/>
      <c r="Y31102" s="28"/>
      <c r="Z31102" s="28"/>
      <c r="AA31102" s="28"/>
      <c r="AB31102" s="28"/>
      <c r="AC31102" s="28"/>
      <c r="AD31102" s="28"/>
      <c r="AE31102" s="28"/>
      <c r="AF31102" s="28"/>
      <c r="AG31102" s="28"/>
      <c r="AH31102" s="28"/>
      <c r="AI31102" s="28"/>
      <c r="AJ31102" s="28"/>
      <c r="AK31102" s="28"/>
      <c r="AL31102" s="28"/>
      <c r="AM31102" s="28"/>
      <c r="AN31102" s="28"/>
      <c r="AO31102" s="28"/>
      <c r="AP31102" s="28"/>
      <c r="AQ31102" s="28"/>
      <c r="AR31102" s="28"/>
      <c r="AS31102" s="28"/>
      <c r="AT31102" s="28"/>
      <c r="AU31102" s="28"/>
    </row>
    <row r="31103" spans="9:47">
      <c r="I31103" s="57"/>
      <c r="J31103" s="57"/>
      <c r="Y31103" s="28"/>
      <c r="Z31103" s="28"/>
      <c r="AA31103" s="28"/>
      <c r="AB31103" s="28"/>
      <c r="AC31103" s="28"/>
      <c r="AD31103" s="28"/>
      <c r="AE31103" s="28"/>
      <c r="AF31103" s="28"/>
      <c r="AG31103" s="28"/>
      <c r="AH31103" s="28"/>
      <c r="AI31103" s="28"/>
      <c r="AJ31103" s="28"/>
      <c r="AK31103" s="28"/>
      <c r="AL31103" s="28"/>
      <c r="AM31103" s="28"/>
      <c r="AN31103" s="28"/>
      <c r="AO31103" s="28"/>
      <c r="AP31103" s="28"/>
      <c r="AQ31103" s="28"/>
      <c r="AR31103" s="28"/>
      <c r="AS31103" s="28"/>
      <c r="AT31103" s="28"/>
      <c r="AU31103" s="28"/>
    </row>
    <row r="31104" spans="9:47">
      <c r="I31104" s="57"/>
      <c r="J31104" s="57"/>
      <c r="Y31104" s="28"/>
      <c r="Z31104" s="28"/>
      <c r="AA31104" s="28"/>
      <c r="AB31104" s="28"/>
      <c r="AC31104" s="28"/>
      <c r="AD31104" s="28"/>
      <c r="AE31104" s="28"/>
      <c r="AF31104" s="28"/>
      <c r="AG31104" s="28"/>
      <c r="AH31104" s="28"/>
      <c r="AI31104" s="28"/>
      <c r="AJ31104" s="28"/>
      <c r="AK31104" s="28"/>
      <c r="AL31104" s="28"/>
      <c r="AM31104" s="28"/>
      <c r="AN31104" s="28"/>
      <c r="AO31104" s="28"/>
      <c r="AP31104" s="28"/>
      <c r="AQ31104" s="28"/>
      <c r="AR31104" s="28"/>
      <c r="AS31104" s="28"/>
      <c r="AT31104" s="28"/>
      <c r="AU31104" s="28"/>
    </row>
    <row r="31105" spans="9:47">
      <c r="I31105" s="57"/>
      <c r="J31105" s="57"/>
      <c r="Y31105" s="28"/>
      <c r="Z31105" s="28"/>
      <c r="AA31105" s="28"/>
      <c r="AB31105" s="28"/>
      <c r="AC31105" s="28"/>
      <c r="AD31105" s="28"/>
      <c r="AE31105" s="28"/>
      <c r="AF31105" s="28"/>
      <c r="AG31105" s="28"/>
      <c r="AH31105" s="28"/>
      <c r="AI31105" s="28"/>
      <c r="AJ31105" s="28"/>
      <c r="AK31105" s="28"/>
      <c r="AL31105" s="28"/>
      <c r="AM31105" s="28"/>
      <c r="AN31105" s="28"/>
      <c r="AO31105" s="28"/>
      <c r="AP31105" s="28"/>
      <c r="AQ31105" s="28"/>
      <c r="AR31105" s="28"/>
      <c r="AS31105" s="28"/>
      <c r="AT31105" s="28"/>
      <c r="AU31105" s="28"/>
    </row>
    <row r="31106" spans="9:47">
      <c r="I31106" s="57"/>
      <c r="J31106" s="57"/>
      <c r="Y31106" s="28"/>
      <c r="Z31106" s="28"/>
      <c r="AA31106" s="28"/>
      <c r="AB31106" s="28"/>
      <c r="AC31106" s="28"/>
      <c r="AD31106" s="28"/>
      <c r="AE31106" s="28"/>
      <c r="AF31106" s="28"/>
      <c r="AG31106" s="28"/>
      <c r="AH31106" s="28"/>
      <c r="AI31106" s="28"/>
      <c r="AJ31106" s="28"/>
      <c r="AK31106" s="28"/>
      <c r="AL31106" s="28"/>
      <c r="AM31106" s="28"/>
      <c r="AN31106" s="28"/>
      <c r="AO31106" s="28"/>
      <c r="AP31106" s="28"/>
      <c r="AQ31106" s="28"/>
      <c r="AR31106" s="28"/>
      <c r="AS31106" s="28"/>
      <c r="AT31106" s="28"/>
      <c r="AU31106" s="28"/>
    </row>
    <row r="31107" spans="9:47">
      <c r="I31107" s="57"/>
      <c r="J31107" s="57"/>
      <c r="Y31107" s="28"/>
      <c r="Z31107" s="28"/>
      <c r="AA31107" s="28"/>
      <c r="AB31107" s="28"/>
      <c r="AC31107" s="28"/>
      <c r="AD31107" s="28"/>
      <c r="AE31107" s="28"/>
      <c r="AF31107" s="28"/>
      <c r="AG31107" s="28"/>
      <c r="AH31107" s="28"/>
      <c r="AI31107" s="28"/>
      <c r="AJ31107" s="28"/>
      <c r="AK31107" s="28"/>
      <c r="AL31107" s="28"/>
      <c r="AM31107" s="28"/>
      <c r="AN31107" s="28"/>
      <c r="AO31107" s="28"/>
      <c r="AP31107" s="28"/>
      <c r="AQ31107" s="28"/>
      <c r="AR31107" s="28"/>
      <c r="AS31107" s="28"/>
      <c r="AT31107" s="28"/>
      <c r="AU31107" s="28"/>
    </row>
    <row r="31108" spans="9:47">
      <c r="I31108" s="57"/>
      <c r="J31108" s="57"/>
      <c r="Y31108" s="28"/>
      <c r="Z31108" s="28"/>
      <c r="AA31108" s="28"/>
      <c r="AB31108" s="28"/>
      <c r="AC31108" s="28"/>
      <c r="AD31108" s="28"/>
      <c r="AE31108" s="28"/>
      <c r="AF31108" s="28"/>
      <c r="AG31108" s="28"/>
      <c r="AH31108" s="28"/>
      <c r="AI31108" s="28"/>
      <c r="AJ31108" s="28"/>
      <c r="AK31108" s="28"/>
      <c r="AL31108" s="28"/>
      <c r="AM31108" s="28"/>
      <c r="AN31108" s="28"/>
      <c r="AO31108" s="28"/>
      <c r="AP31108" s="28"/>
      <c r="AQ31108" s="28"/>
      <c r="AR31108" s="28"/>
      <c r="AS31108" s="28"/>
      <c r="AT31108" s="28"/>
      <c r="AU31108" s="28"/>
    </row>
    <row r="31109" spans="9:47">
      <c r="I31109" s="57"/>
      <c r="J31109" s="57"/>
      <c r="Y31109" s="28"/>
      <c r="Z31109" s="28"/>
      <c r="AA31109" s="28"/>
      <c r="AB31109" s="28"/>
      <c r="AC31109" s="28"/>
      <c r="AD31109" s="28"/>
      <c r="AE31109" s="28"/>
      <c r="AF31109" s="28"/>
      <c r="AG31109" s="28"/>
      <c r="AH31109" s="28"/>
      <c r="AI31109" s="28"/>
      <c r="AJ31109" s="28"/>
      <c r="AK31109" s="28"/>
      <c r="AL31109" s="28"/>
      <c r="AM31109" s="28"/>
      <c r="AN31109" s="28"/>
      <c r="AO31109" s="28"/>
      <c r="AP31109" s="28"/>
      <c r="AQ31109" s="28"/>
      <c r="AR31109" s="28"/>
      <c r="AS31109" s="28"/>
      <c r="AT31109" s="28"/>
      <c r="AU31109" s="28"/>
    </row>
    <row r="31110" spans="9:47">
      <c r="I31110" s="57"/>
      <c r="J31110" s="57"/>
      <c r="Y31110" s="28"/>
      <c r="Z31110" s="28"/>
      <c r="AA31110" s="28"/>
      <c r="AB31110" s="28"/>
      <c r="AC31110" s="28"/>
      <c r="AD31110" s="28"/>
      <c r="AE31110" s="28"/>
      <c r="AF31110" s="28"/>
      <c r="AG31110" s="28"/>
      <c r="AH31110" s="28"/>
      <c r="AI31110" s="28"/>
      <c r="AJ31110" s="28"/>
      <c r="AK31110" s="28"/>
      <c r="AL31110" s="28"/>
      <c r="AM31110" s="28"/>
      <c r="AN31110" s="28"/>
      <c r="AO31110" s="28"/>
      <c r="AP31110" s="28"/>
      <c r="AQ31110" s="28"/>
      <c r="AR31110" s="28"/>
      <c r="AS31110" s="28"/>
      <c r="AT31110" s="28"/>
      <c r="AU31110" s="28"/>
    </row>
    <row r="31111" spans="9:47">
      <c r="I31111" s="57"/>
      <c r="J31111" s="57"/>
      <c r="Y31111" s="28"/>
      <c r="Z31111" s="28"/>
      <c r="AA31111" s="28"/>
      <c r="AB31111" s="28"/>
      <c r="AC31111" s="28"/>
      <c r="AD31111" s="28"/>
      <c r="AE31111" s="28"/>
      <c r="AF31111" s="28"/>
      <c r="AG31111" s="28"/>
      <c r="AH31111" s="28"/>
      <c r="AI31111" s="28"/>
      <c r="AJ31111" s="28"/>
      <c r="AK31111" s="28"/>
      <c r="AL31111" s="28"/>
      <c r="AM31111" s="28"/>
      <c r="AN31111" s="28"/>
      <c r="AO31111" s="28"/>
      <c r="AP31111" s="28"/>
      <c r="AQ31111" s="28"/>
      <c r="AR31111" s="28"/>
      <c r="AS31111" s="28"/>
      <c r="AT31111" s="28"/>
      <c r="AU31111" s="28"/>
    </row>
    <row r="31112" spans="9:47">
      <c r="I31112" s="57"/>
      <c r="J31112" s="57"/>
      <c r="Y31112" s="28"/>
      <c r="Z31112" s="28"/>
      <c r="AA31112" s="28"/>
      <c r="AB31112" s="28"/>
      <c r="AC31112" s="28"/>
      <c r="AD31112" s="28"/>
      <c r="AE31112" s="28"/>
      <c r="AF31112" s="28"/>
      <c r="AG31112" s="28"/>
      <c r="AH31112" s="28"/>
      <c r="AI31112" s="28"/>
      <c r="AJ31112" s="28"/>
      <c r="AK31112" s="28"/>
      <c r="AL31112" s="28"/>
      <c r="AM31112" s="28"/>
      <c r="AN31112" s="28"/>
      <c r="AO31112" s="28"/>
      <c r="AP31112" s="28"/>
      <c r="AQ31112" s="28"/>
      <c r="AR31112" s="28"/>
      <c r="AS31112" s="28"/>
      <c r="AT31112" s="28"/>
      <c r="AU31112" s="28"/>
    </row>
    <row r="31113" spans="9:47">
      <c r="I31113" s="57"/>
      <c r="J31113" s="57"/>
      <c r="Y31113" s="28"/>
      <c r="Z31113" s="28"/>
      <c r="AA31113" s="28"/>
      <c r="AB31113" s="28"/>
      <c r="AC31113" s="28"/>
      <c r="AD31113" s="28"/>
      <c r="AE31113" s="28"/>
      <c r="AF31113" s="28"/>
      <c r="AG31113" s="28"/>
      <c r="AH31113" s="28"/>
      <c r="AI31113" s="28"/>
      <c r="AJ31113" s="28"/>
      <c r="AK31113" s="28"/>
      <c r="AL31113" s="28"/>
      <c r="AM31113" s="28"/>
      <c r="AN31113" s="28"/>
      <c r="AO31113" s="28"/>
      <c r="AP31113" s="28"/>
      <c r="AQ31113" s="28"/>
      <c r="AR31113" s="28"/>
      <c r="AS31113" s="28"/>
      <c r="AT31113" s="28"/>
      <c r="AU31113" s="28"/>
    </row>
    <row r="31114" spans="9:47">
      <c r="I31114" s="57"/>
      <c r="J31114" s="57"/>
      <c r="Y31114" s="28"/>
      <c r="Z31114" s="28"/>
      <c r="AA31114" s="28"/>
      <c r="AB31114" s="28"/>
      <c r="AC31114" s="28"/>
      <c r="AD31114" s="28"/>
      <c r="AE31114" s="28"/>
      <c r="AF31114" s="28"/>
      <c r="AG31114" s="28"/>
      <c r="AH31114" s="28"/>
      <c r="AI31114" s="28"/>
      <c r="AJ31114" s="28"/>
      <c r="AK31114" s="28"/>
      <c r="AL31114" s="28"/>
      <c r="AM31114" s="28"/>
      <c r="AN31114" s="28"/>
      <c r="AO31114" s="28"/>
      <c r="AP31114" s="28"/>
      <c r="AQ31114" s="28"/>
      <c r="AR31114" s="28"/>
      <c r="AS31114" s="28"/>
      <c r="AT31114" s="28"/>
      <c r="AU31114" s="28"/>
    </row>
    <row r="31115" spans="9:47">
      <c r="I31115" s="57"/>
      <c r="J31115" s="57"/>
      <c r="Y31115" s="28"/>
      <c r="Z31115" s="28"/>
      <c r="AA31115" s="28"/>
      <c r="AB31115" s="28"/>
      <c r="AC31115" s="28"/>
      <c r="AD31115" s="28"/>
      <c r="AE31115" s="28"/>
      <c r="AF31115" s="28"/>
      <c r="AG31115" s="28"/>
      <c r="AH31115" s="28"/>
      <c r="AI31115" s="28"/>
      <c r="AJ31115" s="28"/>
      <c r="AK31115" s="28"/>
      <c r="AL31115" s="28"/>
      <c r="AM31115" s="28"/>
      <c r="AN31115" s="28"/>
      <c r="AO31115" s="28"/>
      <c r="AP31115" s="28"/>
      <c r="AQ31115" s="28"/>
      <c r="AR31115" s="28"/>
      <c r="AS31115" s="28"/>
      <c r="AT31115" s="28"/>
      <c r="AU31115" s="28"/>
    </row>
    <row r="31116" spans="9:47">
      <c r="I31116" s="57"/>
      <c r="J31116" s="57"/>
      <c r="Y31116" s="28"/>
      <c r="Z31116" s="28"/>
      <c r="AA31116" s="28"/>
      <c r="AB31116" s="28"/>
      <c r="AC31116" s="28"/>
      <c r="AD31116" s="28"/>
      <c r="AE31116" s="28"/>
      <c r="AF31116" s="28"/>
      <c r="AG31116" s="28"/>
      <c r="AH31116" s="28"/>
      <c r="AI31116" s="28"/>
      <c r="AJ31116" s="28"/>
      <c r="AK31116" s="28"/>
      <c r="AL31116" s="28"/>
      <c r="AM31116" s="28"/>
      <c r="AN31116" s="28"/>
      <c r="AO31116" s="28"/>
      <c r="AP31116" s="28"/>
      <c r="AQ31116" s="28"/>
      <c r="AR31116" s="28"/>
      <c r="AS31116" s="28"/>
      <c r="AT31116" s="28"/>
      <c r="AU31116" s="28"/>
    </row>
    <row r="31117" spans="9:47">
      <c r="I31117" s="57"/>
      <c r="J31117" s="57"/>
      <c r="Y31117" s="28"/>
      <c r="Z31117" s="28"/>
      <c r="AA31117" s="28"/>
      <c r="AB31117" s="28"/>
      <c r="AC31117" s="28"/>
      <c r="AD31117" s="28"/>
      <c r="AE31117" s="28"/>
      <c r="AF31117" s="28"/>
      <c r="AG31117" s="28"/>
      <c r="AH31117" s="28"/>
      <c r="AI31117" s="28"/>
      <c r="AJ31117" s="28"/>
      <c r="AK31117" s="28"/>
      <c r="AL31117" s="28"/>
      <c r="AM31117" s="28"/>
      <c r="AN31117" s="28"/>
      <c r="AO31117" s="28"/>
      <c r="AP31117" s="28"/>
      <c r="AQ31117" s="28"/>
      <c r="AR31117" s="28"/>
      <c r="AS31117" s="28"/>
      <c r="AT31117" s="28"/>
      <c r="AU31117" s="28"/>
    </row>
    <row r="31118" spans="9:47">
      <c r="I31118" s="57"/>
      <c r="J31118" s="57"/>
      <c r="Y31118" s="28"/>
      <c r="Z31118" s="28"/>
      <c r="AA31118" s="28"/>
      <c r="AB31118" s="28"/>
      <c r="AC31118" s="28"/>
      <c r="AD31118" s="28"/>
      <c r="AE31118" s="28"/>
      <c r="AF31118" s="28"/>
      <c r="AG31118" s="28"/>
      <c r="AH31118" s="28"/>
      <c r="AI31118" s="28"/>
      <c r="AJ31118" s="28"/>
      <c r="AK31118" s="28"/>
      <c r="AL31118" s="28"/>
      <c r="AM31118" s="28"/>
      <c r="AN31118" s="28"/>
      <c r="AO31118" s="28"/>
      <c r="AP31118" s="28"/>
      <c r="AQ31118" s="28"/>
      <c r="AR31118" s="28"/>
      <c r="AS31118" s="28"/>
      <c r="AT31118" s="28"/>
      <c r="AU31118" s="28"/>
    </row>
    <row r="31119" spans="9:47">
      <c r="I31119" s="57"/>
      <c r="J31119" s="57"/>
      <c r="Y31119" s="28"/>
      <c r="Z31119" s="28"/>
      <c r="AA31119" s="28"/>
      <c r="AB31119" s="28"/>
      <c r="AC31119" s="28"/>
      <c r="AD31119" s="28"/>
      <c r="AE31119" s="28"/>
      <c r="AF31119" s="28"/>
      <c r="AG31119" s="28"/>
      <c r="AH31119" s="28"/>
      <c r="AI31119" s="28"/>
      <c r="AJ31119" s="28"/>
      <c r="AK31119" s="28"/>
      <c r="AL31119" s="28"/>
      <c r="AM31119" s="28"/>
      <c r="AN31119" s="28"/>
      <c r="AO31119" s="28"/>
      <c r="AP31119" s="28"/>
      <c r="AQ31119" s="28"/>
      <c r="AR31119" s="28"/>
      <c r="AS31119" s="28"/>
      <c r="AT31119" s="28"/>
      <c r="AU31119" s="28"/>
    </row>
    <row r="31120" spans="9:47">
      <c r="I31120" s="57"/>
      <c r="J31120" s="57"/>
      <c r="Y31120" s="28"/>
      <c r="Z31120" s="28"/>
      <c r="AA31120" s="28"/>
      <c r="AB31120" s="28"/>
      <c r="AC31120" s="28"/>
      <c r="AD31120" s="28"/>
      <c r="AE31120" s="28"/>
      <c r="AF31120" s="28"/>
      <c r="AG31120" s="28"/>
      <c r="AH31120" s="28"/>
      <c r="AI31120" s="28"/>
      <c r="AJ31120" s="28"/>
      <c r="AK31120" s="28"/>
      <c r="AL31120" s="28"/>
      <c r="AM31120" s="28"/>
      <c r="AN31120" s="28"/>
      <c r="AO31120" s="28"/>
      <c r="AP31120" s="28"/>
      <c r="AQ31120" s="28"/>
      <c r="AR31120" s="28"/>
      <c r="AS31120" s="28"/>
      <c r="AT31120" s="28"/>
      <c r="AU31120" s="28"/>
    </row>
    <row r="31121" spans="9:47">
      <c r="I31121" s="57"/>
      <c r="J31121" s="57"/>
      <c r="Y31121" s="28"/>
      <c r="Z31121" s="28"/>
      <c r="AA31121" s="28"/>
      <c r="AB31121" s="28"/>
      <c r="AC31121" s="28"/>
      <c r="AD31121" s="28"/>
      <c r="AE31121" s="28"/>
      <c r="AF31121" s="28"/>
      <c r="AG31121" s="28"/>
      <c r="AH31121" s="28"/>
      <c r="AI31121" s="28"/>
      <c r="AJ31121" s="28"/>
      <c r="AK31121" s="28"/>
      <c r="AL31121" s="28"/>
      <c r="AM31121" s="28"/>
      <c r="AN31121" s="28"/>
      <c r="AO31121" s="28"/>
      <c r="AP31121" s="28"/>
      <c r="AQ31121" s="28"/>
      <c r="AR31121" s="28"/>
      <c r="AS31121" s="28"/>
      <c r="AT31121" s="28"/>
      <c r="AU31121" s="28"/>
    </row>
    <row r="31122" spans="9:47">
      <c r="I31122" s="57"/>
      <c r="J31122" s="57"/>
      <c r="Y31122" s="28"/>
      <c r="Z31122" s="28"/>
      <c r="AA31122" s="28"/>
      <c r="AB31122" s="28"/>
      <c r="AC31122" s="28"/>
      <c r="AD31122" s="28"/>
      <c r="AE31122" s="28"/>
      <c r="AF31122" s="28"/>
      <c r="AG31122" s="28"/>
      <c r="AH31122" s="28"/>
      <c r="AI31122" s="28"/>
      <c r="AJ31122" s="28"/>
      <c r="AK31122" s="28"/>
      <c r="AL31122" s="28"/>
      <c r="AM31122" s="28"/>
      <c r="AN31122" s="28"/>
      <c r="AO31122" s="28"/>
      <c r="AP31122" s="28"/>
      <c r="AQ31122" s="28"/>
      <c r="AR31122" s="28"/>
      <c r="AS31122" s="28"/>
      <c r="AT31122" s="28"/>
      <c r="AU31122" s="28"/>
    </row>
    <row r="31123" spans="9:47">
      <c r="I31123" s="57"/>
      <c r="J31123" s="57"/>
      <c r="Y31123" s="28"/>
      <c r="Z31123" s="28"/>
      <c r="AA31123" s="28"/>
      <c r="AB31123" s="28"/>
      <c r="AC31123" s="28"/>
      <c r="AD31123" s="28"/>
      <c r="AE31123" s="28"/>
      <c r="AF31123" s="28"/>
      <c r="AG31123" s="28"/>
      <c r="AH31123" s="28"/>
      <c r="AI31123" s="28"/>
      <c r="AJ31123" s="28"/>
      <c r="AK31123" s="28"/>
      <c r="AL31123" s="28"/>
      <c r="AM31123" s="28"/>
      <c r="AN31123" s="28"/>
      <c r="AO31123" s="28"/>
      <c r="AP31123" s="28"/>
      <c r="AQ31123" s="28"/>
      <c r="AR31123" s="28"/>
      <c r="AS31123" s="28"/>
      <c r="AT31123" s="28"/>
      <c r="AU31123" s="28"/>
    </row>
    <row r="31124" spans="9:47">
      <c r="I31124" s="57"/>
      <c r="J31124" s="57"/>
      <c r="Y31124" s="28"/>
      <c r="Z31124" s="28"/>
      <c r="AA31124" s="28"/>
      <c r="AB31124" s="28"/>
      <c r="AC31124" s="28"/>
      <c r="AD31124" s="28"/>
      <c r="AE31124" s="28"/>
      <c r="AF31124" s="28"/>
      <c r="AG31124" s="28"/>
      <c r="AH31124" s="28"/>
      <c r="AI31124" s="28"/>
      <c r="AJ31124" s="28"/>
      <c r="AK31124" s="28"/>
      <c r="AL31124" s="28"/>
      <c r="AM31124" s="28"/>
      <c r="AN31124" s="28"/>
      <c r="AO31124" s="28"/>
      <c r="AP31124" s="28"/>
      <c r="AQ31124" s="28"/>
      <c r="AR31124" s="28"/>
      <c r="AS31124" s="28"/>
      <c r="AT31124" s="28"/>
      <c r="AU31124" s="28"/>
    </row>
    <row r="31125" spans="9:47">
      <c r="I31125" s="57"/>
      <c r="J31125" s="57"/>
      <c r="Y31125" s="28"/>
      <c r="Z31125" s="28"/>
      <c r="AA31125" s="28"/>
      <c r="AB31125" s="28"/>
      <c r="AC31125" s="28"/>
      <c r="AD31125" s="28"/>
      <c r="AE31125" s="28"/>
      <c r="AF31125" s="28"/>
      <c r="AG31125" s="28"/>
      <c r="AH31125" s="28"/>
      <c r="AI31125" s="28"/>
      <c r="AJ31125" s="28"/>
      <c r="AK31125" s="28"/>
      <c r="AL31125" s="28"/>
      <c r="AM31125" s="28"/>
      <c r="AN31125" s="28"/>
      <c r="AO31125" s="28"/>
      <c r="AP31125" s="28"/>
      <c r="AQ31125" s="28"/>
      <c r="AR31125" s="28"/>
      <c r="AS31125" s="28"/>
      <c r="AT31125" s="28"/>
      <c r="AU31125" s="28"/>
    </row>
    <row r="31126" spans="9:47">
      <c r="I31126" s="57"/>
      <c r="J31126" s="57"/>
      <c r="Y31126" s="28"/>
      <c r="Z31126" s="28"/>
      <c r="AA31126" s="28"/>
      <c r="AB31126" s="28"/>
      <c r="AC31126" s="28"/>
      <c r="AD31126" s="28"/>
      <c r="AE31126" s="28"/>
      <c r="AF31126" s="28"/>
      <c r="AG31126" s="28"/>
      <c r="AH31126" s="28"/>
      <c r="AI31126" s="28"/>
      <c r="AJ31126" s="28"/>
      <c r="AK31126" s="28"/>
      <c r="AL31126" s="28"/>
      <c r="AM31126" s="28"/>
      <c r="AN31126" s="28"/>
      <c r="AO31126" s="28"/>
      <c r="AP31126" s="28"/>
      <c r="AQ31126" s="28"/>
      <c r="AR31126" s="28"/>
      <c r="AS31126" s="28"/>
      <c r="AT31126" s="28"/>
      <c r="AU31126" s="28"/>
    </row>
    <row r="31127" spans="9:47">
      <c r="I31127" s="57"/>
      <c r="J31127" s="57"/>
      <c r="Y31127" s="28"/>
      <c r="Z31127" s="28"/>
      <c r="AA31127" s="28"/>
      <c r="AB31127" s="28"/>
      <c r="AC31127" s="28"/>
      <c r="AD31127" s="28"/>
      <c r="AE31127" s="28"/>
      <c r="AF31127" s="28"/>
      <c r="AG31127" s="28"/>
      <c r="AH31127" s="28"/>
      <c r="AI31127" s="28"/>
      <c r="AJ31127" s="28"/>
      <c r="AK31127" s="28"/>
      <c r="AL31127" s="28"/>
      <c r="AM31127" s="28"/>
      <c r="AN31127" s="28"/>
      <c r="AO31127" s="28"/>
      <c r="AP31127" s="28"/>
      <c r="AQ31127" s="28"/>
      <c r="AR31127" s="28"/>
      <c r="AS31127" s="28"/>
      <c r="AT31127" s="28"/>
      <c r="AU31127" s="28"/>
    </row>
    <row r="31128" spans="9:47">
      <c r="I31128" s="57"/>
      <c r="J31128" s="57"/>
      <c r="Y31128" s="28"/>
      <c r="Z31128" s="28"/>
      <c r="AA31128" s="28"/>
      <c r="AB31128" s="28"/>
      <c r="AC31128" s="28"/>
      <c r="AD31128" s="28"/>
      <c r="AE31128" s="28"/>
      <c r="AF31128" s="28"/>
      <c r="AG31128" s="28"/>
      <c r="AH31128" s="28"/>
      <c r="AI31128" s="28"/>
      <c r="AJ31128" s="28"/>
      <c r="AK31128" s="28"/>
      <c r="AL31128" s="28"/>
      <c r="AM31128" s="28"/>
      <c r="AN31128" s="28"/>
      <c r="AO31128" s="28"/>
      <c r="AP31128" s="28"/>
      <c r="AQ31128" s="28"/>
      <c r="AR31128" s="28"/>
      <c r="AS31128" s="28"/>
      <c r="AT31128" s="28"/>
      <c r="AU31128" s="28"/>
    </row>
    <row r="31129" spans="9:47">
      <c r="I31129" s="57"/>
      <c r="J31129" s="57"/>
      <c r="Y31129" s="28"/>
      <c r="Z31129" s="28"/>
      <c r="AA31129" s="28"/>
      <c r="AB31129" s="28"/>
      <c r="AC31129" s="28"/>
      <c r="AD31129" s="28"/>
      <c r="AE31129" s="28"/>
      <c r="AF31129" s="28"/>
      <c r="AG31129" s="28"/>
      <c r="AH31129" s="28"/>
      <c r="AI31129" s="28"/>
      <c r="AJ31129" s="28"/>
      <c r="AK31129" s="28"/>
      <c r="AL31129" s="28"/>
      <c r="AM31129" s="28"/>
      <c r="AN31129" s="28"/>
      <c r="AO31129" s="28"/>
      <c r="AP31129" s="28"/>
      <c r="AQ31129" s="28"/>
      <c r="AR31129" s="28"/>
      <c r="AS31129" s="28"/>
      <c r="AT31129" s="28"/>
      <c r="AU31129" s="28"/>
    </row>
    <row r="31130" spans="9:47">
      <c r="I31130" s="57"/>
      <c r="J31130" s="57"/>
      <c r="Y31130" s="28"/>
      <c r="Z31130" s="28"/>
      <c r="AA31130" s="28"/>
      <c r="AB31130" s="28"/>
      <c r="AC31130" s="28"/>
      <c r="AD31130" s="28"/>
      <c r="AE31130" s="28"/>
      <c r="AF31130" s="28"/>
      <c r="AG31130" s="28"/>
      <c r="AH31130" s="28"/>
      <c r="AI31130" s="28"/>
      <c r="AJ31130" s="28"/>
      <c r="AK31130" s="28"/>
      <c r="AL31130" s="28"/>
      <c r="AM31130" s="28"/>
      <c r="AN31130" s="28"/>
      <c r="AO31130" s="28"/>
      <c r="AP31130" s="28"/>
      <c r="AQ31130" s="28"/>
      <c r="AR31130" s="28"/>
      <c r="AS31130" s="28"/>
      <c r="AT31130" s="28"/>
      <c r="AU31130" s="28"/>
    </row>
    <row r="31131" spans="9:47">
      <c r="I31131" s="57"/>
      <c r="J31131" s="57"/>
      <c r="Y31131" s="28"/>
      <c r="Z31131" s="28"/>
      <c r="AA31131" s="28"/>
      <c r="AB31131" s="28"/>
      <c r="AC31131" s="28"/>
      <c r="AD31131" s="28"/>
      <c r="AE31131" s="28"/>
      <c r="AF31131" s="28"/>
      <c r="AG31131" s="28"/>
      <c r="AH31131" s="28"/>
      <c r="AI31131" s="28"/>
      <c r="AJ31131" s="28"/>
      <c r="AK31131" s="28"/>
      <c r="AL31131" s="28"/>
      <c r="AM31131" s="28"/>
      <c r="AN31131" s="28"/>
      <c r="AO31131" s="28"/>
      <c r="AP31131" s="28"/>
      <c r="AQ31131" s="28"/>
      <c r="AR31131" s="28"/>
      <c r="AS31131" s="28"/>
      <c r="AT31131" s="28"/>
      <c r="AU31131" s="28"/>
    </row>
    <row r="31132" spans="9:47">
      <c r="I31132" s="57"/>
      <c r="J31132" s="57"/>
      <c r="Y31132" s="28"/>
      <c r="Z31132" s="28"/>
      <c r="AA31132" s="28"/>
      <c r="AB31132" s="28"/>
      <c r="AC31132" s="28"/>
      <c r="AD31132" s="28"/>
      <c r="AE31132" s="28"/>
      <c r="AF31132" s="28"/>
      <c r="AG31132" s="28"/>
      <c r="AH31132" s="28"/>
      <c r="AI31132" s="28"/>
      <c r="AJ31132" s="28"/>
      <c r="AK31132" s="28"/>
      <c r="AL31132" s="28"/>
      <c r="AM31132" s="28"/>
      <c r="AN31132" s="28"/>
      <c r="AO31132" s="28"/>
      <c r="AP31132" s="28"/>
      <c r="AQ31132" s="28"/>
      <c r="AR31132" s="28"/>
      <c r="AS31132" s="28"/>
      <c r="AT31132" s="28"/>
      <c r="AU31132" s="28"/>
    </row>
    <row r="31133" spans="9:47">
      <c r="I31133" s="57"/>
      <c r="J31133" s="57"/>
      <c r="Y31133" s="28"/>
      <c r="Z31133" s="28"/>
      <c r="AA31133" s="28"/>
      <c r="AB31133" s="28"/>
      <c r="AC31133" s="28"/>
      <c r="AD31133" s="28"/>
      <c r="AE31133" s="28"/>
      <c r="AF31133" s="28"/>
      <c r="AG31133" s="28"/>
      <c r="AH31133" s="28"/>
      <c r="AI31133" s="28"/>
      <c r="AJ31133" s="28"/>
      <c r="AK31133" s="28"/>
      <c r="AL31133" s="28"/>
      <c r="AM31133" s="28"/>
      <c r="AN31133" s="28"/>
      <c r="AO31133" s="28"/>
      <c r="AP31133" s="28"/>
      <c r="AQ31133" s="28"/>
      <c r="AR31133" s="28"/>
      <c r="AS31133" s="28"/>
      <c r="AT31133" s="28"/>
      <c r="AU31133" s="28"/>
    </row>
    <row r="31134" spans="9:47">
      <c r="I31134" s="57"/>
      <c r="J31134" s="57"/>
      <c r="Y31134" s="28"/>
      <c r="Z31134" s="28"/>
      <c r="AA31134" s="28"/>
      <c r="AB31134" s="28"/>
      <c r="AC31134" s="28"/>
      <c r="AD31134" s="28"/>
      <c r="AE31134" s="28"/>
      <c r="AF31134" s="28"/>
      <c r="AG31134" s="28"/>
      <c r="AH31134" s="28"/>
      <c r="AI31134" s="28"/>
      <c r="AJ31134" s="28"/>
      <c r="AK31134" s="28"/>
      <c r="AL31134" s="28"/>
      <c r="AM31134" s="28"/>
      <c r="AN31134" s="28"/>
      <c r="AO31134" s="28"/>
      <c r="AP31134" s="28"/>
      <c r="AQ31134" s="28"/>
      <c r="AR31134" s="28"/>
      <c r="AS31134" s="28"/>
      <c r="AT31134" s="28"/>
      <c r="AU31134" s="28"/>
    </row>
    <row r="31135" spans="9:47">
      <c r="I31135" s="57"/>
      <c r="J31135" s="57"/>
      <c r="Y31135" s="28"/>
      <c r="Z31135" s="28"/>
      <c r="AA31135" s="28"/>
      <c r="AB31135" s="28"/>
      <c r="AC31135" s="28"/>
      <c r="AD31135" s="28"/>
      <c r="AE31135" s="28"/>
      <c r="AF31135" s="28"/>
      <c r="AG31135" s="28"/>
      <c r="AH31135" s="28"/>
      <c r="AI31135" s="28"/>
      <c r="AJ31135" s="28"/>
      <c r="AK31135" s="28"/>
      <c r="AL31135" s="28"/>
      <c r="AM31135" s="28"/>
      <c r="AN31135" s="28"/>
      <c r="AO31135" s="28"/>
      <c r="AP31135" s="28"/>
      <c r="AQ31135" s="28"/>
      <c r="AR31135" s="28"/>
      <c r="AS31135" s="28"/>
      <c r="AT31135" s="28"/>
      <c r="AU31135" s="28"/>
    </row>
    <row r="31136" spans="9:47">
      <c r="I31136" s="57"/>
      <c r="J31136" s="57"/>
      <c r="Y31136" s="28"/>
      <c r="Z31136" s="28"/>
      <c r="AA31136" s="28"/>
      <c r="AB31136" s="28"/>
      <c r="AC31136" s="28"/>
      <c r="AD31136" s="28"/>
      <c r="AE31136" s="28"/>
      <c r="AF31136" s="28"/>
      <c r="AG31136" s="28"/>
      <c r="AH31136" s="28"/>
      <c r="AI31136" s="28"/>
      <c r="AJ31136" s="28"/>
      <c r="AK31136" s="28"/>
      <c r="AL31136" s="28"/>
      <c r="AM31136" s="28"/>
      <c r="AN31136" s="28"/>
      <c r="AO31136" s="28"/>
      <c r="AP31136" s="28"/>
      <c r="AQ31136" s="28"/>
      <c r="AR31136" s="28"/>
      <c r="AS31136" s="28"/>
      <c r="AT31136" s="28"/>
      <c r="AU31136" s="28"/>
    </row>
    <row r="31137" spans="9:47">
      <c r="I31137" s="57"/>
      <c r="J31137" s="57"/>
      <c r="Y31137" s="28"/>
      <c r="Z31137" s="28"/>
      <c r="AA31137" s="28"/>
      <c r="AB31137" s="28"/>
      <c r="AC31137" s="28"/>
      <c r="AD31137" s="28"/>
      <c r="AE31137" s="28"/>
      <c r="AF31137" s="28"/>
      <c r="AG31137" s="28"/>
      <c r="AH31137" s="28"/>
      <c r="AI31137" s="28"/>
      <c r="AJ31137" s="28"/>
      <c r="AK31137" s="28"/>
      <c r="AL31137" s="28"/>
      <c r="AM31137" s="28"/>
      <c r="AN31137" s="28"/>
      <c r="AO31137" s="28"/>
      <c r="AP31137" s="28"/>
      <c r="AQ31137" s="28"/>
      <c r="AR31137" s="28"/>
      <c r="AS31137" s="28"/>
      <c r="AT31137" s="28"/>
      <c r="AU31137" s="28"/>
    </row>
    <row r="31138" spans="9:47">
      <c r="I31138" s="57"/>
      <c r="J31138" s="57"/>
      <c r="Y31138" s="28"/>
      <c r="Z31138" s="28"/>
      <c r="AA31138" s="28"/>
      <c r="AB31138" s="28"/>
      <c r="AC31138" s="28"/>
      <c r="AD31138" s="28"/>
      <c r="AE31138" s="28"/>
      <c r="AF31138" s="28"/>
      <c r="AG31138" s="28"/>
      <c r="AH31138" s="28"/>
      <c r="AI31138" s="28"/>
      <c r="AJ31138" s="28"/>
      <c r="AK31138" s="28"/>
      <c r="AL31138" s="28"/>
      <c r="AM31138" s="28"/>
      <c r="AN31138" s="28"/>
      <c r="AO31138" s="28"/>
      <c r="AP31138" s="28"/>
      <c r="AQ31138" s="28"/>
      <c r="AR31138" s="28"/>
      <c r="AS31138" s="28"/>
      <c r="AT31138" s="28"/>
      <c r="AU31138" s="28"/>
    </row>
    <row r="31139" spans="9:47">
      <c r="I31139" s="57"/>
      <c r="J31139" s="57"/>
      <c r="Y31139" s="28"/>
      <c r="Z31139" s="28"/>
      <c r="AA31139" s="28"/>
      <c r="AB31139" s="28"/>
      <c r="AC31139" s="28"/>
      <c r="AD31139" s="28"/>
      <c r="AE31139" s="28"/>
      <c r="AF31139" s="28"/>
      <c r="AG31139" s="28"/>
      <c r="AH31139" s="28"/>
      <c r="AI31139" s="28"/>
      <c r="AJ31139" s="28"/>
      <c r="AK31139" s="28"/>
      <c r="AL31139" s="28"/>
      <c r="AM31139" s="28"/>
      <c r="AN31139" s="28"/>
      <c r="AO31139" s="28"/>
      <c r="AP31139" s="28"/>
      <c r="AQ31139" s="28"/>
      <c r="AR31139" s="28"/>
      <c r="AS31139" s="28"/>
      <c r="AT31139" s="28"/>
      <c r="AU31139" s="28"/>
    </row>
    <row r="31140" spans="9:47">
      <c r="I31140" s="57"/>
      <c r="J31140" s="57"/>
      <c r="Y31140" s="28"/>
      <c r="Z31140" s="28"/>
      <c r="AA31140" s="28"/>
      <c r="AB31140" s="28"/>
      <c r="AC31140" s="28"/>
      <c r="AD31140" s="28"/>
      <c r="AE31140" s="28"/>
      <c r="AF31140" s="28"/>
      <c r="AG31140" s="28"/>
      <c r="AH31140" s="28"/>
      <c r="AI31140" s="28"/>
      <c r="AJ31140" s="28"/>
      <c r="AK31140" s="28"/>
      <c r="AL31140" s="28"/>
      <c r="AM31140" s="28"/>
      <c r="AN31140" s="28"/>
      <c r="AO31140" s="28"/>
      <c r="AP31140" s="28"/>
      <c r="AQ31140" s="28"/>
      <c r="AR31140" s="28"/>
      <c r="AS31140" s="28"/>
      <c r="AT31140" s="28"/>
      <c r="AU31140" s="28"/>
    </row>
    <row r="31141" spans="9:47">
      <c r="I31141" s="57"/>
      <c r="J31141" s="57"/>
      <c r="Y31141" s="28"/>
      <c r="Z31141" s="28"/>
      <c r="AA31141" s="28"/>
      <c r="AB31141" s="28"/>
      <c r="AC31141" s="28"/>
      <c r="AD31141" s="28"/>
      <c r="AE31141" s="28"/>
      <c r="AF31141" s="28"/>
      <c r="AG31141" s="28"/>
      <c r="AH31141" s="28"/>
      <c r="AI31141" s="28"/>
      <c r="AJ31141" s="28"/>
      <c r="AK31141" s="28"/>
      <c r="AL31141" s="28"/>
      <c r="AM31141" s="28"/>
      <c r="AN31141" s="28"/>
      <c r="AO31141" s="28"/>
      <c r="AP31141" s="28"/>
      <c r="AQ31141" s="28"/>
      <c r="AR31141" s="28"/>
      <c r="AS31141" s="28"/>
      <c r="AT31141" s="28"/>
      <c r="AU31141" s="28"/>
    </row>
    <row r="31142" spans="9:47">
      <c r="I31142" s="57"/>
      <c r="J31142" s="57"/>
      <c r="Y31142" s="28"/>
      <c r="Z31142" s="28"/>
      <c r="AA31142" s="28"/>
      <c r="AB31142" s="28"/>
      <c r="AC31142" s="28"/>
      <c r="AD31142" s="28"/>
      <c r="AE31142" s="28"/>
      <c r="AF31142" s="28"/>
      <c r="AG31142" s="28"/>
      <c r="AH31142" s="28"/>
      <c r="AI31142" s="28"/>
      <c r="AJ31142" s="28"/>
      <c r="AK31142" s="28"/>
      <c r="AL31142" s="28"/>
      <c r="AM31142" s="28"/>
      <c r="AN31142" s="28"/>
      <c r="AO31142" s="28"/>
      <c r="AP31142" s="28"/>
      <c r="AQ31142" s="28"/>
      <c r="AR31142" s="28"/>
      <c r="AS31142" s="28"/>
      <c r="AT31142" s="28"/>
      <c r="AU31142" s="28"/>
    </row>
    <row r="31143" spans="9:47">
      <c r="I31143" s="57"/>
      <c r="J31143" s="57"/>
      <c r="Y31143" s="28"/>
      <c r="Z31143" s="28"/>
      <c r="AA31143" s="28"/>
      <c r="AB31143" s="28"/>
      <c r="AC31143" s="28"/>
      <c r="AD31143" s="28"/>
      <c r="AE31143" s="28"/>
      <c r="AF31143" s="28"/>
      <c r="AG31143" s="28"/>
      <c r="AH31143" s="28"/>
      <c r="AI31143" s="28"/>
      <c r="AJ31143" s="28"/>
      <c r="AK31143" s="28"/>
      <c r="AL31143" s="28"/>
      <c r="AM31143" s="28"/>
      <c r="AN31143" s="28"/>
      <c r="AO31143" s="28"/>
      <c r="AP31143" s="28"/>
      <c r="AQ31143" s="28"/>
      <c r="AR31143" s="28"/>
      <c r="AS31143" s="28"/>
      <c r="AT31143" s="28"/>
      <c r="AU31143" s="28"/>
    </row>
    <row r="31144" spans="9:47">
      <c r="I31144" s="57"/>
      <c r="J31144" s="57"/>
      <c r="Y31144" s="28"/>
      <c r="Z31144" s="28"/>
      <c r="AA31144" s="28"/>
      <c r="AB31144" s="28"/>
      <c r="AC31144" s="28"/>
      <c r="AD31144" s="28"/>
      <c r="AE31144" s="28"/>
      <c r="AF31144" s="28"/>
      <c r="AG31144" s="28"/>
      <c r="AH31144" s="28"/>
      <c r="AI31144" s="28"/>
      <c r="AJ31144" s="28"/>
      <c r="AK31144" s="28"/>
      <c r="AL31144" s="28"/>
      <c r="AM31144" s="28"/>
      <c r="AN31144" s="28"/>
      <c r="AO31144" s="28"/>
      <c r="AP31144" s="28"/>
      <c r="AQ31144" s="28"/>
      <c r="AR31144" s="28"/>
      <c r="AS31144" s="28"/>
      <c r="AT31144" s="28"/>
      <c r="AU31144" s="28"/>
    </row>
    <row r="31145" spans="9:47">
      <c r="I31145" s="57"/>
      <c r="J31145" s="57"/>
      <c r="Y31145" s="28"/>
      <c r="Z31145" s="28"/>
      <c r="AA31145" s="28"/>
      <c r="AB31145" s="28"/>
      <c r="AC31145" s="28"/>
      <c r="AD31145" s="28"/>
      <c r="AE31145" s="28"/>
      <c r="AF31145" s="28"/>
      <c r="AG31145" s="28"/>
      <c r="AH31145" s="28"/>
      <c r="AI31145" s="28"/>
      <c r="AJ31145" s="28"/>
      <c r="AK31145" s="28"/>
      <c r="AL31145" s="28"/>
      <c r="AM31145" s="28"/>
      <c r="AN31145" s="28"/>
      <c r="AO31145" s="28"/>
      <c r="AP31145" s="28"/>
      <c r="AQ31145" s="28"/>
      <c r="AR31145" s="28"/>
      <c r="AS31145" s="28"/>
      <c r="AT31145" s="28"/>
      <c r="AU31145" s="28"/>
    </row>
    <row r="31146" spans="9:47">
      <c r="I31146" s="57"/>
      <c r="J31146" s="57"/>
      <c r="Y31146" s="28"/>
      <c r="Z31146" s="28"/>
      <c r="AA31146" s="28"/>
      <c r="AB31146" s="28"/>
      <c r="AC31146" s="28"/>
      <c r="AD31146" s="28"/>
      <c r="AE31146" s="28"/>
      <c r="AF31146" s="28"/>
      <c r="AG31146" s="28"/>
      <c r="AH31146" s="28"/>
      <c r="AI31146" s="28"/>
      <c r="AJ31146" s="28"/>
      <c r="AK31146" s="28"/>
      <c r="AL31146" s="28"/>
      <c r="AM31146" s="28"/>
      <c r="AN31146" s="28"/>
      <c r="AO31146" s="28"/>
      <c r="AP31146" s="28"/>
      <c r="AQ31146" s="28"/>
      <c r="AR31146" s="28"/>
      <c r="AS31146" s="28"/>
      <c r="AT31146" s="28"/>
      <c r="AU31146" s="28"/>
    </row>
    <row r="31147" spans="9:47">
      <c r="I31147" s="57"/>
      <c r="J31147" s="57"/>
      <c r="Y31147" s="28"/>
      <c r="Z31147" s="28"/>
      <c r="AA31147" s="28"/>
      <c r="AB31147" s="28"/>
      <c r="AC31147" s="28"/>
      <c r="AD31147" s="28"/>
      <c r="AE31147" s="28"/>
      <c r="AF31147" s="28"/>
      <c r="AG31147" s="28"/>
      <c r="AH31147" s="28"/>
      <c r="AI31147" s="28"/>
      <c r="AJ31147" s="28"/>
      <c r="AK31147" s="28"/>
      <c r="AL31147" s="28"/>
      <c r="AM31147" s="28"/>
      <c r="AN31147" s="28"/>
      <c r="AO31147" s="28"/>
      <c r="AP31147" s="28"/>
      <c r="AQ31147" s="28"/>
      <c r="AR31147" s="28"/>
      <c r="AS31147" s="28"/>
      <c r="AT31147" s="28"/>
      <c r="AU31147" s="28"/>
    </row>
    <row r="31148" spans="9:47">
      <c r="I31148" s="57"/>
      <c r="J31148" s="57"/>
      <c r="Y31148" s="28"/>
      <c r="Z31148" s="28"/>
      <c r="AA31148" s="28"/>
      <c r="AB31148" s="28"/>
      <c r="AC31148" s="28"/>
      <c r="AD31148" s="28"/>
      <c r="AE31148" s="28"/>
      <c r="AF31148" s="28"/>
      <c r="AG31148" s="28"/>
      <c r="AH31148" s="28"/>
      <c r="AI31148" s="28"/>
      <c r="AJ31148" s="28"/>
      <c r="AK31148" s="28"/>
      <c r="AL31148" s="28"/>
      <c r="AM31148" s="28"/>
      <c r="AN31148" s="28"/>
      <c r="AO31148" s="28"/>
      <c r="AP31148" s="28"/>
      <c r="AQ31148" s="28"/>
      <c r="AR31148" s="28"/>
      <c r="AS31148" s="28"/>
      <c r="AT31148" s="28"/>
      <c r="AU31148" s="28"/>
    </row>
    <row r="31149" spans="9:47">
      <c r="I31149" s="57"/>
      <c r="J31149" s="57"/>
      <c r="Y31149" s="28"/>
      <c r="Z31149" s="28"/>
      <c r="AA31149" s="28"/>
      <c r="AB31149" s="28"/>
      <c r="AC31149" s="28"/>
      <c r="AD31149" s="28"/>
      <c r="AE31149" s="28"/>
      <c r="AF31149" s="28"/>
      <c r="AG31149" s="28"/>
      <c r="AH31149" s="28"/>
      <c r="AI31149" s="28"/>
      <c r="AJ31149" s="28"/>
      <c r="AK31149" s="28"/>
      <c r="AL31149" s="28"/>
      <c r="AM31149" s="28"/>
      <c r="AN31149" s="28"/>
      <c r="AO31149" s="28"/>
      <c r="AP31149" s="28"/>
      <c r="AQ31149" s="28"/>
      <c r="AR31149" s="28"/>
      <c r="AS31149" s="28"/>
      <c r="AT31149" s="28"/>
      <c r="AU31149" s="28"/>
    </row>
    <row r="31150" spans="9:47">
      <c r="I31150" s="57"/>
      <c r="J31150" s="57"/>
      <c r="Y31150" s="28"/>
      <c r="Z31150" s="28"/>
      <c r="AA31150" s="28"/>
      <c r="AB31150" s="28"/>
      <c r="AC31150" s="28"/>
      <c r="AD31150" s="28"/>
      <c r="AE31150" s="28"/>
      <c r="AF31150" s="28"/>
      <c r="AG31150" s="28"/>
      <c r="AH31150" s="28"/>
      <c r="AI31150" s="28"/>
      <c r="AJ31150" s="28"/>
      <c r="AK31150" s="28"/>
      <c r="AL31150" s="28"/>
      <c r="AM31150" s="28"/>
      <c r="AN31150" s="28"/>
      <c r="AO31150" s="28"/>
      <c r="AP31150" s="28"/>
      <c r="AQ31150" s="28"/>
      <c r="AR31150" s="28"/>
      <c r="AS31150" s="28"/>
      <c r="AT31150" s="28"/>
      <c r="AU31150" s="28"/>
    </row>
    <row r="31151" spans="9:47">
      <c r="I31151" s="57"/>
      <c r="J31151" s="57"/>
      <c r="Y31151" s="28"/>
      <c r="Z31151" s="28"/>
      <c r="AA31151" s="28"/>
      <c r="AB31151" s="28"/>
      <c r="AC31151" s="28"/>
      <c r="AD31151" s="28"/>
      <c r="AE31151" s="28"/>
      <c r="AF31151" s="28"/>
      <c r="AG31151" s="28"/>
      <c r="AH31151" s="28"/>
      <c r="AI31151" s="28"/>
      <c r="AJ31151" s="28"/>
      <c r="AK31151" s="28"/>
      <c r="AL31151" s="28"/>
      <c r="AM31151" s="28"/>
      <c r="AN31151" s="28"/>
      <c r="AO31151" s="28"/>
      <c r="AP31151" s="28"/>
      <c r="AQ31151" s="28"/>
      <c r="AR31151" s="28"/>
      <c r="AS31151" s="28"/>
      <c r="AT31151" s="28"/>
      <c r="AU31151" s="28"/>
    </row>
    <row r="31152" spans="9:47">
      <c r="I31152" s="57"/>
      <c r="J31152" s="57"/>
      <c r="Y31152" s="28"/>
      <c r="Z31152" s="28"/>
      <c r="AA31152" s="28"/>
      <c r="AB31152" s="28"/>
      <c r="AC31152" s="28"/>
      <c r="AD31152" s="28"/>
      <c r="AE31152" s="28"/>
      <c r="AF31152" s="28"/>
      <c r="AG31152" s="28"/>
      <c r="AH31152" s="28"/>
      <c r="AI31152" s="28"/>
      <c r="AJ31152" s="28"/>
      <c r="AK31152" s="28"/>
      <c r="AL31152" s="28"/>
      <c r="AM31152" s="28"/>
      <c r="AN31152" s="28"/>
      <c r="AO31152" s="28"/>
      <c r="AP31152" s="28"/>
      <c r="AQ31152" s="28"/>
      <c r="AR31152" s="28"/>
      <c r="AS31152" s="28"/>
      <c r="AT31152" s="28"/>
      <c r="AU31152" s="28"/>
    </row>
    <row r="31153" spans="9:47">
      <c r="I31153" s="57"/>
      <c r="J31153" s="57"/>
      <c r="Y31153" s="28"/>
      <c r="Z31153" s="28"/>
      <c r="AA31153" s="28"/>
      <c r="AB31153" s="28"/>
      <c r="AC31153" s="28"/>
      <c r="AD31153" s="28"/>
      <c r="AE31153" s="28"/>
      <c r="AF31153" s="28"/>
      <c r="AG31153" s="28"/>
      <c r="AH31153" s="28"/>
      <c r="AI31153" s="28"/>
      <c r="AJ31153" s="28"/>
      <c r="AK31153" s="28"/>
      <c r="AL31153" s="28"/>
      <c r="AM31153" s="28"/>
      <c r="AN31153" s="28"/>
      <c r="AO31153" s="28"/>
      <c r="AP31153" s="28"/>
      <c r="AQ31153" s="28"/>
      <c r="AR31153" s="28"/>
      <c r="AS31153" s="28"/>
      <c r="AT31153" s="28"/>
      <c r="AU31153" s="28"/>
    </row>
    <row r="31154" spans="9:47">
      <c r="I31154" s="57"/>
      <c r="J31154" s="57"/>
      <c r="Y31154" s="28"/>
      <c r="Z31154" s="28"/>
      <c r="AA31154" s="28"/>
      <c r="AB31154" s="28"/>
      <c r="AC31154" s="28"/>
      <c r="AD31154" s="28"/>
      <c r="AE31154" s="28"/>
      <c r="AF31154" s="28"/>
      <c r="AG31154" s="28"/>
      <c r="AH31154" s="28"/>
      <c r="AI31154" s="28"/>
      <c r="AJ31154" s="28"/>
      <c r="AK31154" s="28"/>
      <c r="AL31154" s="28"/>
      <c r="AM31154" s="28"/>
      <c r="AN31154" s="28"/>
      <c r="AO31154" s="28"/>
      <c r="AP31154" s="28"/>
      <c r="AQ31154" s="28"/>
      <c r="AR31154" s="28"/>
      <c r="AS31154" s="28"/>
      <c r="AT31154" s="28"/>
      <c r="AU31154" s="28"/>
    </row>
    <row r="31155" spans="9:47">
      <c r="I31155" s="57"/>
      <c r="J31155" s="57"/>
      <c r="Y31155" s="28"/>
      <c r="Z31155" s="28"/>
      <c r="AA31155" s="28"/>
      <c r="AB31155" s="28"/>
      <c r="AC31155" s="28"/>
      <c r="AD31155" s="28"/>
      <c r="AE31155" s="28"/>
      <c r="AF31155" s="28"/>
      <c r="AG31155" s="28"/>
      <c r="AH31155" s="28"/>
      <c r="AI31155" s="28"/>
      <c r="AJ31155" s="28"/>
      <c r="AK31155" s="28"/>
      <c r="AL31155" s="28"/>
      <c r="AM31155" s="28"/>
      <c r="AN31155" s="28"/>
      <c r="AO31155" s="28"/>
      <c r="AP31155" s="28"/>
      <c r="AQ31155" s="28"/>
      <c r="AR31155" s="28"/>
      <c r="AS31155" s="28"/>
      <c r="AT31155" s="28"/>
      <c r="AU31155" s="28"/>
    </row>
    <row r="31156" spans="9:47">
      <c r="I31156" s="57"/>
      <c r="J31156" s="57"/>
      <c r="Y31156" s="28"/>
      <c r="Z31156" s="28"/>
      <c r="AA31156" s="28"/>
      <c r="AB31156" s="28"/>
      <c r="AC31156" s="28"/>
      <c r="AD31156" s="28"/>
      <c r="AE31156" s="28"/>
      <c r="AF31156" s="28"/>
      <c r="AG31156" s="28"/>
      <c r="AH31156" s="28"/>
      <c r="AI31156" s="28"/>
      <c r="AJ31156" s="28"/>
      <c r="AK31156" s="28"/>
      <c r="AL31156" s="28"/>
      <c r="AM31156" s="28"/>
      <c r="AN31156" s="28"/>
      <c r="AO31156" s="28"/>
      <c r="AP31156" s="28"/>
      <c r="AQ31156" s="28"/>
      <c r="AR31156" s="28"/>
      <c r="AS31156" s="28"/>
      <c r="AT31156" s="28"/>
      <c r="AU31156" s="28"/>
    </row>
    <row r="31157" spans="9:47">
      <c r="I31157" s="57"/>
      <c r="J31157" s="57"/>
      <c r="Y31157" s="28"/>
      <c r="Z31157" s="28"/>
      <c r="AA31157" s="28"/>
      <c r="AB31157" s="28"/>
      <c r="AC31157" s="28"/>
      <c r="AD31157" s="28"/>
      <c r="AE31157" s="28"/>
      <c r="AF31157" s="28"/>
      <c r="AG31157" s="28"/>
      <c r="AH31157" s="28"/>
      <c r="AI31157" s="28"/>
      <c r="AJ31157" s="28"/>
      <c r="AK31157" s="28"/>
      <c r="AL31157" s="28"/>
      <c r="AM31157" s="28"/>
      <c r="AN31157" s="28"/>
      <c r="AO31157" s="28"/>
      <c r="AP31157" s="28"/>
      <c r="AQ31157" s="28"/>
      <c r="AR31157" s="28"/>
      <c r="AS31157" s="28"/>
      <c r="AT31157" s="28"/>
      <c r="AU31157" s="28"/>
    </row>
    <row r="31158" spans="9:47">
      <c r="I31158" s="57"/>
      <c r="J31158" s="57"/>
      <c r="Y31158" s="28"/>
      <c r="Z31158" s="28"/>
      <c r="AA31158" s="28"/>
      <c r="AB31158" s="28"/>
      <c r="AC31158" s="28"/>
      <c r="AD31158" s="28"/>
      <c r="AE31158" s="28"/>
      <c r="AF31158" s="28"/>
      <c r="AG31158" s="28"/>
      <c r="AH31158" s="28"/>
      <c r="AI31158" s="28"/>
      <c r="AJ31158" s="28"/>
      <c r="AK31158" s="28"/>
      <c r="AL31158" s="28"/>
      <c r="AM31158" s="28"/>
      <c r="AN31158" s="28"/>
      <c r="AO31158" s="28"/>
      <c r="AP31158" s="28"/>
      <c r="AQ31158" s="28"/>
      <c r="AR31158" s="28"/>
      <c r="AS31158" s="28"/>
      <c r="AT31158" s="28"/>
      <c r="AU31158" s="28"/>
    </row>
    <row r="31159" spans="9:47">
      <c r="I31159" s="57"/>
      <c r="J31159" s="57"/>
      <c r="Y31159" s="28"/>
      <c r="Z31159" s="28"/>
      <c r="AA31159" s="28"/>
      <c r="AB31159" s="28"/>
      <c r="AC31159" s="28"/>
      <c r="AD31159" s="28"/>
      <c r="AE31159" s="28"/>
      <c r="AF31159" s="28"/>
      <c r="AG31159" s="28"/>
      <c r="AH31159" s="28"/>
      <c r="AI31159" s="28"/>
      <c r="AJ31159" s="28"/>
      <c r="AK31159" s="28"/>
      <c r="AL31159" s="28"/>
      <c r="AM31159" s="28"/>
      <c r="AN31159" s="28"/>
      <c r="AO31159" s="28"/>
      <c r="AP31159" s="28"/>
      <c r="AQ31159" s="28"/>
      <c r="AR31159" s="28"/>
      <c r="AS31159" s="28"/>
      <c r="AT31159" s="28"/>
      <c r="AU31159" s="28"/>
    </row>
    <row r="31160" spans="9:47">
      <c r="I31160" s="57"/>
      <c r="J31160" s="57"/>
      <c r="Y31160" s="28"/>
      <c r="Z31160" s="28"/>
      <c r="AA31160" s="28"/>
      <c r="AB31160" s="28"/>
      <c r="AC31160" s="28"/>
      <c r="AD31160" s="28"/>
      <c r="AE31160" s="28"/>
      <c r="AF31160" s="28"/>
      <c r="AG31160" s="28"/>
      <c r="AH31160" s="28"/>
      <c r="AI31160" s="28"/>
      <c r="AJ31160" s="28"/>
      <c r="AK31160" s="28"/>
      <c r="AL31160" s="28"/>
      <c r="AM31160" s="28"/>
      <c r="AN31160" s="28"/>
      <c r="AO31160" s="28"/>
      <c r="AP31160" s="28"/>
      <c r="AQ31160" s="28"/>
      <c r="AR31160" s="28"/>
      <c r="AS31160" s="28"/>
      <c r="AT31160" s="28"/>
      <c r="AU31160" s="28"/>
    </row>
    <row r="31161" spans="9:47">
      <c r="I31161" s="57"/>
      <c r="J31161" s="57"/>
      <c r="Y31161" s="28"/>
      <c r="Z31161" s="28"/>
      <c r="AA31161" s="28"/>
      <c r="AB31161" s="28"/>
      <c r="AC31161" s="28"/>
      <c r="AD31161" s="28"/>
      <c r="AE31161" s="28"/>
      <c r="AF31161" s="28"/>
      <c r="AG31161" s="28"/>
      <c r="AH31161" s="28"/>
      <c r="AI31161" s="28"/>
      <c r="AJ31161" s="28"/>
      <c r="AK31161" s="28"/>
      <c r="AL31161" s="28"/>
      <c r="AM31161" s="28"/>
      <c r="AN31161" s="28"/>
      <c r="AO31161" s="28"/>
      <c r="AP31161" s="28"/>
      <c r="AQ31161" s="28"/>
      <c r="AR31161" s="28"/>
      <c r="AS31161" s="28"/>
      <c r="AT31161" s="28"/>
      <c r="AU31161" s="28"/>
    </row>
    <row r="31162" spans="9:47">
      <c r="I31162" s="57"/>
      <c r="J31162" s="57"/>
      <c r="Y31162" s="28"/>
      <c r="Z31162" s="28"/>
      <c r="AA31162" s="28"/>
      <c r="AB31162" s="28"/>
      <c r="AC31162" s="28"/>
      <c r="AD31162" s="28"/>
      <c r="AE31162" s="28"/>
      <c r="AF31162" s="28"/>
      <c r="AG31162" s="28"/>
      <c r="AH31162" s="28"/>
      <c r="AI31162" s="28"/>
      <c r="AJ31162" s="28"/>
      <c r="AK31162" s="28"/>
      <c r="AL31162" s="28"/>
      <c r="AM31162" s="28"/>
      <c r="AN31162" s="28"/>
      <c r="AO31162" s="28"/>
      <c r="AP31162" s="28"/>
      <c r="AQ31162" s="28"/>
      <c r="AR31162" s="28"/>
      <c r="AS31162" s="28"/>
      <c r="AT31162" s="28"/>
      <c r="AU31162" s="28"/>
    </row>
    <row r="31163" spans="9:47">
      <c r="I31163" s="57"/>
      <c r="J31163" s="57"/>
      <c r="Y31163" s="28"/>
      <c r="Z31163" s="28"/>
      <c r="AA31163" s="28"/>
      <c r="AB31163" s="28"/>
      <c r="AC31163" s="28"/>
      <c r="AD31163" s="28"/>
      <c r="AE31163" s="28"/>
      <c r="AF31163" s="28"/>
      <c r="AG31163" s="28"/>
      <c r="AH31163" s="28"/>
      <c r="AI31163" s="28"/>
      <c r="AJ31163" s="28"/>
      <c r="AK31163" s="28"/>
      <c r="AL31163" s="28"/>
      <c r="AM31163" s="28"/>
      <c r="AN31163" s="28"/>
      <c r="AO31163" s="28"/>
      <c r="AP31163" s="28"/>
      <c r="AQ31163" s="28"/>
      <c r="AR31163" s="28"/>
      <c r="AS31163" s="28"/>
      <c r="AT31163" s="28"/>
      <c r="AU31163" s="28"/>
    </row>
    <row r="31164" spans="9:47">
      <c r="I31164" s="57"/>
      <c r="J31164" s="57"/>
      <c r="Y31164" s="28"/>
      <c r="Z31164" s="28"/>
      <c r="AA31164" s="28"/>
      <c r="AB31164" s="28"/>
      <c r="AC31164" s="28"/>
      <c r="AD31164" s="28"/>
      <c r="AE31164" s="28"/>
      <c r="AF31164" s="28"/>
      <c r="AG31164" s="28"/>
      <c r="AH31164" s="28"/>
      <c r="AI31164" s="28"/>
      <c r="AJ31164" s="28"/>
      <c r="AK31164" s="28"/>
      <c r="AL31164" s="28"/>
      <c r="AM31164" s="28"/>
      <c r="AN31164" s="28"/>
      <c r="AO31164" s="28"/>
      <c r="AP31164" s="28"/>
      <c r="AQ31164" s="28"/>
      <c r="AR31164" s="28"/>
      <c r="AS31164" s="28"/>
      <c r="AT31164" s="28"/>
      <c r="AU31164" s="28"/>
    </row>
    <row r="31165" spans="9:47">
      <c r="I31165" s="57"/>
      <c r="J31165" s="57"/>
      <c r="Y31165" s="28"/>
      <c r="Z31165" s="28"/>
      <c r="AA31165" s="28"/>
      <c r="AB31165" s="28"/>
      <c r="AC31165" s="28"/>
      <c r="AD31165" s="28"/>
      <c r="AE31165" s="28"/>
      <c r="AF31165" s="28"/>
      <c r="AG31165" s="28"/>
      <c r="AH31165" s="28"/>
      <c r="AI31165" s="28"/>
      <c r="AJ31165" s="28"/>
      <c r="AK31165" s="28"/>
      <c r="AL31165" s="28"/>
      <c r="AM31165" s="28"/>
      <c r="AN31165" s="28"/>
      <c r="AO31165" s="28"/>
      <c r="AP31165" s="28"/>
      <c r="AQ31165" s="28"/>
      <c r="AR31165" s="28"/>
      <c r="AS31165" s="28"/>
      <c r="AT31165" s="28"/>
      <c r="AU31165" s="28"/>
    </row>
    <row r="31166" spans="9:47">
      <c r="I31166" s="57"/>
      <c r="J31166" s="57"/>
      <c r="Y31166" s="28"/>
      <c r="Z31166" s="28"/>
      <c r="AA31166" s="28"/>
      <c r="AB31166" s="28"/>
      <c r="AC31166" s="28"/>
      <c r="AD31166" s="28"/>
      <c r="AE31166" s="28"/>
      <c r="AF31166" s="28"/>
      <c r="AG31166" s="28"/>
      <c r="AH31166" s="28"/>
      <c r="AI31166" s="28"/>
      <c r="AJ31166" s="28"/>
      <c r="AK31166" s="28"/>
      <c r="AL31166" s="28"/>
      <c r="AM31166" s="28"/>
      <c r="AN31166" s="28"/>
      <c r="AO31166" s="28"/>
      <c r="AP31166" s="28"/>
      <c r="AQ31166" s="28"/>
      <c r="AR31166" s="28"/>
      <c r="AS31166" s="28"/>
      <c r="AT31166" s="28"/>
      <c r="AU31166" s="28"/>
    </row>
    <row r="31167" spans="9:47">
      <c r="I31167" s="57"/>
      <c r="J31167" s="57"/>
      <c r="Y31167" s="28"/>
      <c r="Z31167" s="28"/>
      <c r="AA31167" s="28"/>
      <c r="AB31167" s="28"/>
      <c r="AC31167" s="28"/>
      <c r="AD31167" s="28"/>
      <c r="AE31167" s="28"/>
      <c r="AF31167" s="28"/>
      <c r="AG31167" s="28"/>
      <c r="AH31167" s="28"/>
      <c r="AI31167" s="28"/>
      <c r="AJ31167" s="28"/>
      <c r="AK31167" s="28"/>
      <c r="AL31167" s="28"/>
      <c r="AM31167" s="28"/>
      <c r="AN31167" s="28"/>
      <c r="AO31167" s="28"/>
      <c r="AP31167" s="28"/>
      <c r="AQ31167" s="28"/>
      <c r="AR31167" s="28"/>
      <c r="AS31167" s="28"/>
      <c r="AT31167" s="28"/>
      <c r="AU31167" s="28"/>
    </row>
    <row r="31168" spans="9:47">
      <c r="I31168" s="57"/>
      <c r="J31168" s="57"/>
      <c r="Y31168" s="28"/>
      <c r="Z31168" s="28"/>
      <c r="AA31168" s="28"/>
      <c r="AB31168" s="28"/>
      <c r="AC31168" s="28"/>
      <c r="AD31168" s="28"/>
      <c r="AE31168" s="28"/>
      <c r="AF31168" s="28"/>
      <c r="AG31168" s="28"/>
      <c r="AH31168" s="28"/>
      <c r="AI31168" s="28"/>
      <c r="AJ31168" s="28"/>
      <c r="AK31168" s="28"/>
      <c r="AL31168" s="28"/>
      <c r="AM31168" s="28"/>
      <c r="AN31168" s="28"/>
      <c r="AO31168" s="28"/>
      <c r="AP31168" s="28"/>
      <c r="AQ31168" s="28"/>
      <c r="AR31168" s="28"/>
      <c r="AS31168" s="28"/>
      <c r="AT31168" s="28"/>
      <c r="AU31168" s="28"/>
    </row>
    <row r="31169" spans="9:47">
      <c r="I31169" s="57"/>
      <c r="J31169" s="57"/>
      <c r="Y31169" s="28"/>
      <c r="Z31169" s="28"/>
      <c r="AA31169" s="28"/>
      <c r="AB31169" s="28"/>
      <c r="AC31169" s="28"/>
      <c r="AD31169" s="28"/>
      <c r="AE31169" s="28"/>
      <c r="AF31169" s="28"/>
      <c r="AG31169" s="28"/>
      <c r="AH31169" s="28"/>
      <c r="AI31169" s="28"/>
      <c r="AJ31169" s="28"/>
      <c r="AK31169" s="28"/>
      <c r="AL31169" s="28"/>
      <c r="AM31169" s="28"/>
      <c r="AN31169" s="28"/>
      <c r="AO31169" s="28"/>
      <c r="AP31169" s="28"/>
      <c r="AQ31169" s="28"/>
      <c r="AR31169" s="28"/>
      <c r="AS31169" s="28"/>
      <c r="AT31169" s="28"/>
      <c r="AU31169" s="28"/>
    </row>
    <row r="31170" spans="9:47">
      <c r="I31170" s="57"/>
      <c r="J31170" s="57"/>
      <c r="Y31170" s="28"/>
      <c r="Z31170" s="28"/>
      <c r="AA31170" s="28"/>
      <c r="AB31170" s="28"/>
      <c r="AC31170" s="28"/>
      <c r="AD31170" s="28"/>
      <c r="AE31170" s="28"/>
      <c r="AF31170" s="28"/>
      <c r="AG31170" s="28"/>
      <c r="AH31170" s="28"/>
      <c r="AI31170" s="28"/>
      <c r="AJ31170" s="28"/>
      <c r="AK31170" s="28"/>
      <c r="AL31170" s="28"/>
      <c r="AM31170" s="28"/>
      <c r="AN31170" s="28"/>
      <c r="AO31170" s="28"/>
      <c r="AP31170" s="28"/>
      <c r="AQ31170" s="28"/>
      <c r="AR31170" s="28"/>
      <c r="AS31170" s="28"/>
      <c r="AT31170" s="28"/>
      <c r="AU31170" s="28"/>
    </row>
    <row r="31171" spans="9:47">
      <c r="I31171" s="57"/>
      <c r="J31171" s="57"/>
      <c r="Y31171" s="28"/>
      <c r="Z31171" s="28"/>
      <c r="AA31171" s="28"/>
      <c r="AB31171" s="28"/>
      <c r="AC31171" s="28"/>
      <c r="AD31171" s="28"/>
      <c r="AE31171" s="28"/>
      <c r="AF31171" s="28"/>
      <c r="AG31171" s="28"/>
      <c r="AH31171" s="28"/>
      <c r="AI31171" s="28"/>
      <c r="AJ31171" s="28"/>
      <c r="AK31171" s="28"/>
      <c r="AL31171" s="28"/>
      <c r="AM31171" s="28"/>
      <c r="AN31171" s="28"/>
      <c r="AO31171" s="28"/>
      <c r="AP31171" s="28"/>
      <c r="AQ31171" s="28"/>
      <c r="AR31171" s="28"/>
      <c r="AS31171" s="28"/>
      <c r="AT31171" s="28"/>
      <c r="AU31171" s="28"/>
    </row>
    <row r="31172" spans="9:47">
      <c r="I31172" s="57"/>
      <c r="J31172" s="57"/>
      <c r="Y31172" s="28"/>
      <c r="Z31172" s="28"/>
      <c r="AA31172" s="28"/>
      <c r="AB31172" s="28"/>
      <c r="AC31172" s="28"/>
      <c r="AD31172" s="28"/>
      <c r="AE31172" s="28"/>
      <c r="AF31172" s="28"/>
      <c r="AG31172" s="28"/>
      <c r="AH31172" s="28"/>
      <c r="AI31172" s="28"/>
      <c r="AJ31172" s="28"/>
      <c r="AK31172" s="28"/>
      <c r="AL31172" s="28"/>
      <c r="AM31172" s="28"/>
      <c r="AN31172" s="28"/>
      <c r="AO31172" s="28"/>
      <c r="AP31172" s="28"/>
      <c r="AQ31172" s="28"/>
      <c r="AR31172" s="28"/>
      <c r="AS31172" s="28"/>
      <c r="AT31172" s="28"/>
      <c r="AU31172" s="28"/>
    </row>
    <row r="31173" spans="9:47">
      <c r="I31173" s="57"/>
      <c r="J31173" s="57"/>
      <c r="Y31173" s="28"/>
      <c r="Z31173" s="28"/>
      <c r="AA31173" s="28"/>
      <c r="AB31173" s="28"/>
      <c r="AC31173" s="28"/>
      <c r="AD31173" s="28"/>
      <c r="AE31173" s="28"/>
      <c r="AF31173" s="28"/>
      <c r="AG31173" s="28"/>
      <c r="AH31173" s="28"/>
      <c r="AI31173" s="28"/>
      <c r="AJ31173" s="28"/>
      <c r="AK31173" s="28"/>
      <c r="AL31173" s="28"/>
      <c r="AM31173" s="28"/>
      <c r="AN31173" s="28"/>
      <c r="AO31173" s="28"/>
      <c r="AP31173" s="28"/>
      <c r="AQ31173" s="28"/>
      <c r="AR31173" s="28"/>
      <c r="AS31173" s="28"/>
      <c r="AT31173" s="28"/>
      <c r="AU31173" s="28"/>
    </row>
    <row r="31174" spans="9:47">
      <c r="I31174" s="57"/>
      <c r="J31174" s="57"/>
      <c r="Y31174" s="28"/>
      <c r="Z31174" s="28"/>
      <c r="AA31174" s="28"/>
      <c r="AB31174" s="28"/>
      <c r="AC31174" s="28"/>
      <c r="AD31174" s="28"/>
      <c r="AE31174" s="28"/>
      <c r="AF31174" s="28"/>
      <c r="AG31174" s="28"/>
      <c r="AH31174" s="28"/>
      <c r="AI31174" s="28"/>
      <c r="AJ31174" s="28"/>
      <c r="AK31174" s="28"/>
      <c r="AL31174" s="28"/>
      <c r="AM31174" s="28"/>
      <c r="AN31174" s="28"/>
      <c r="AO31174" s="28"/>
      <c r="AP31174" s="28"/>
      <c r="AQ31174" s="28"/>
      <c r="AR31174" s="28"/>
      <c r="AS31174" s="28"/>
      <c r="AT31174" s="28"/>
      <c r="AU31174" s="28"/>
    </row>
    <row r="31175" spans="9:47">
      <c r="I31175" s="57"/>
      <c r="J31175" s="57"/>
      <c r="Y31175" s="28"/>
      <c r="Z31175" s="28"/>
      <c r="AA31175" s="28"/>
      <c r="AB31175" s="28"/>
      <c r="AC31175" s="28"/>
      <c r="AD31175" s="28"/>
      <c r="AE31175" s="28"/>
      <c r="AF31175" s="28"/>
      <c r="AG31175" s="28"/>
      <c r="AH31175" s="28"/>
      <c r="AI31175" s="28"/>
      <c r="AJ31175" s="28"/>
      <c r="AK31175" s="28"/>
      <c r="AL31175" s="28"/>
      <c r="AM31175" s="28"/>
      <c r="AN31175" s="28"/>
      <c r="AO31175" s="28"/>
      <c r="AP31175" s="28"/>
      <c r="AQ31175" s="28"/>
      <c r="AR31175" s="28"/>
      <c r="AS31175" s="28"/>
      <c r="AT31175" s="28"/>
      <c r="AU31175" s="28"/>
    </row>
    <row r="31176" spans="9:47">
      <c r="I31176" s="57"/>
      <c r="J31176" s="57"/>
      <c r="Y31176" s="28"/>
      <c r="Z31176" s="28"/>
      <c r="AA31176" s="28"/>
      <c r="AB31176" s="28"/>
      <c r="AC31176" s="28"/>
      <c r="AD31176" s="28"/>
      <c r="AE31176" s="28"/>
      <c r="AF31176" s="28"/>
      <c r="AG31176" s="28"/>
      <c r="AH31176" s="28"/>
      <c r="AI31176" s="28"/>
      <c r="AJ31176" s="28"/>
      <c r="AK31176" s="28"/>
      <c r="AL31176" s="28"/>
      <c r="AM31176" s="28"/>
      <c r="AN31176" s="28"/>
      <c r="AO31176" s="28"/>
      <c r="AP31176" s="28"/>
      <c r="AQ31176" s="28"/>
      <c r="AR31176" s="28"/>
      <c r="AS31176" s="28"/>
      <c r="AT31176" s="28"/>
      <c r="AU31176" s="28"/>
    </row>
    <row r="31177" spans="9:47">
      <c r="I31177" s="57"/>
      <c r="J31177" s="57"/>
      <c r="Y31177" s="28"/>
      <c r="Z31177" s="28"/>
      <c r="AA31177" s="28"/>
      <c r="AB31177" s="28"/>
      <c r="AC31177" s="28"/>
      <c r="AD31177" s="28"/>
      <c r="AE31177" s="28"/>
      <c r="AF31177" s="28"/>
      <c r="AG31177" s="28"/>
      <c r="AH31177" s="28"/>
      <c r="AI31177" s="28"/>
      <c r="AJ31177" s="28"/>
      <c r="AK31177" s="28"/>
      <c r="AL31177" s="28"/>
      <c r="AM31177" s="28"/>
      <c r="AN31177" s="28"/>
      <c r="AO31177" s="28"/>
      <c r="AP31177" s="28"/>
      <c r="AQ31177" s="28"/>
      <c r="AR31177" s="28"/>
      <c r="AS31177" s="28"/>
      <c r="AT31177" s="28"/>
      <c r="AU31177" s="28"/>
    </row>
    <row r="31178" spans="9:47">
      <c r="I31178" s="57"/>
      <c r="J31178" s="57"/>
      <c r="Y31178" s="28"/>
      <c r="Z31178" s="28"/>
      <c r="AA31178" s="28"/>
      <c r="AB31178" s="28"/>
      <c r="AC31178" s="28"/>
      <c r="AD31178" s="28"/>
      <c r="AE31178" s="28"/>
      <c r="AF31178" s="28"/>
      <c r="AG31178" s="28"/>
      <c r="AH31178" s="28"/>
      <c r="AI31178" s="28"/>
      <c r="AJ31178" s="28"/>
      <c r="AK31178" s="28"/>
      <c r="AL31178" s="28"/>
      <c r="AM31178" s="28"/>
      <c r="AN31178" s="28"/>
      <c r="AO31178" s="28"/>
      <c r="AP31178" s="28"/>
      <c r="AQ31178" s="28"/>
      <c r="AR31178" s="28"/>
      <c r="AS31178" s="28"/>
      <c r="AT31178" s="28"/>
      <c r="AU31178" s="28"/>
    </row>
    <row r="31179" spans="9:47">
      <c r="I31179" s="57"/>
      <c r="J31179" s="57"/>
      <c r="Y31179" s="28"/>
      <c r="Z31179" s="28"/>
      <c r="AA31179" s="28"/>
      <c r="AB31179" s="28"/>
      <c r="AC31179" s="28"/>
      <c r="AD31179" s="28"/>
      <c r="AE31179" s="28"/>
      <c r="AF31179" s="28"/>
      <c r="AG31179" s="28"/>
      <c r="AH31179" s="28"/>
      <c r="AI31179" s="28"/>
      <c r="AJ31179" s="28"/>
      <c r="AK31179" s="28"/>
      <c r="AL31179" s="28"/>
      <c r="AM31179" s="28"/>
      <c r="AN31179" s="28"/>
      <c r="AO31179" s="28"/>
      <c r="AP31179" s="28"/>
      <c r="AQ31179" s="28"/>
      <c r="AR31179" s="28"/>
      <c r="AS31179" s="28"/>
      <c r="AT31179" s="28"/>
      <c r="AU31179" s="28"/>
    </row>
    <row r="31180" spans="9:47">
      <c r="I31180" s="57"/>
      <c r="J31180" s="57"/>
      <c r="Y31180" s="28"/>
      <c r="Z31180" s="28"/>
      <c r="AA31180" s="28"/>
      <c r="AB31180" s="28"/>
      <c r="AC31180" s="28"/>
      <c r="AD31180" s="28"/>
      <c r="AE31180" s="28"/>
      <c r="AF31180" s="28"/>
      <c r="AG31180" s="28"/>
      <c r="AH31180" s="28"/>
      <c r="AI31180" s="28"/>
      <c r="AJ31180" s="28"/>
      <c r="AK31180" s="28"/>
      <c r="AL31180" s="28"/>
      <c r="AM31180" s="28"/>
      <c r="AN31180" s="28"/>
      <c r="AO31180" s="28"/>
      <c r="AP31180" s="28"/>
      <c r="AQ31180" s="28"/>
      <c r="AR31180" s="28"/>
      <c r="AS31180" s="28"/>
      <c r="AT31180" s="28"/>
      <c r="AU31180" s="28"/>
    </row>
    <row r="31181" spans="9:47">
      <c r="I31181" s="57"/>
      <c r="J31181" s="57"/>
      <c r="Y31181" s="28"/>
      <c r="Z31181" s="28"/>
      <c r="AA31181" s="28"/>
      <c r="AB31181" s="28"/>
      <c r="AC31181" s="28"/>
      <c r="AD31181" s="28"/>
      <c r="AE31181" s="28"/>
      <c r="AF31181" s="28"/>
      <c r="AG31181" s="28"/>
      <c r="AH31181" s="28"/>
      <c r="AI31181" s="28"/>
      <c r="AJ31181" s="28"/>
      <c r="AK31181" s="28"/>
      <c r="AL31181" s="28"/>
      <c r="AM31181" s="28"/>
      <c r="AN31181" s="28"/>
      <c r="AO31181" s="28"/>
      <c r="AP31181" s="28"/>
      <c r="AQ31181" s="28"/>
      <c r="AR31181" s="28"/>
      <c r="AS31181" s="28"/>
      <c r="AT31181" s="28"/>
      <c r="AU31181" s="28"/>
    </row>
    <row r="31182" spans="9:47">
      <c r="I31182" s="57"/>
      <c r="J31182" s="57"/>
      <c r="Y31182" s="28"/>
      <c r="Z31182" s="28"/>
      <c r="AA31182" s="28"/>
      <c r="AB31182" s="28"/>
      <c r="AC31182" s="28"/>
      <c r="AD31182" s="28"/>
      <c r="AE31182" s="28"/>
      <c r="AF31182" s="28"/>
      <c r="AG31182" s="28"/>
      <c r="AH31182" s="28"/>
      <c r="AI31182" s="28"/>
      <c r="AJ31182" s="28"/>
      <c r="AK31182" s="28"/>
      <c r="AL31182" s="28"/>
      <c r="AM31182" s="28"/>
      <c r="AN31182" s="28"/>
      <c r="AO31182" s="28"/>
      <c r="AP31182" s="28"/>
      <c r="AQ31182" s="28"/>
      <c r="AR31182" s="28"/>
      <c r="AS31182" s="28"/>
      <c r="AT31182" s="28"/>
      <c r="AU31182" s="28"/>
    </row>
    <row r="31183" spans="9:47">
      <c r="I31183" s="57"/>
      <c r="J31183" s="57"/>
      <c r="Y31183" s="28"/>
      <c r="Z31183" s="28"/>
      <c r="AA31183" s="28"/>
      <c r="AB31183" s="28"/>
      <c r="AC31183" s="28"/>
      <c r="AD31183" s="28"/>
      <c r="AE31183" s="28"/>
      <c r="AF31183" s="28"/>
      <c r="AG31183" s="28"/>
      <c r="AH31183" s="28"/>
      <c r="AI31183" s="28"/>
      <c r="AJ31183" s="28"/>
      <c r="AK31183" s="28"/>
      <c r="AL31183" s="28"/>
      <c r="AM31183" s="28"/>
      <c r="AN31183" s="28"/>
      <c r="AO31183" s="28"/>
      <c r="AP31183" s="28"/>
      <c r="AQ31183" s="28"/>
      <c r="AR31183" s="28"/>
      <c r="AS31183" s="28"/>
      <c r="AT31183" s="28"/>
      <c r="AU31183" s="28"/>
    </row>
    <row r="31184" spans="9:47">
      <c r="I31184" s="57"/>
      <c r="J31184" s="57"/>
      <c r="Y31184" s="28"/>
      <c r="Z31184" s="28"/>
      <c r="AA31184" s="28"/>
      <c r="AB31184" s="28"/>
      <c r="AC31184" s="28"/>
      <c r="AD31184" s="28"/>
      <c r="AE31184" s="28"/>
      <c r="AF31184" s="28"/>
      <c r="AG31184" s="28"/>
      <c r="AH31184" s="28"/>
      <c r="AI31184" s="28"/>
      <c r="AJ31184" s="28"/>
      <c r="AK31184" s="28"/>
      <c r="AL31184" s="28"/>
      <c r="AM31184" s="28"/>
      <c r="AN31184" s="28"/>
      <c r="AO31184" s="28"/>
      <c r="AP31184" s="28"/>
      <c r="AQ31184" s="28"/>
      <c r="AR31184" s="28"/>
      <c r="AS31184" s="28"/>
      <c r="AT31184" s="28"/>
      <c r="AU31184" s="28"/>
    </row>
    <row r="31185" spans="9:47">
      <c r="I31185" s="57"/>
      <c r="J31185" s="57"/>
      <c r="Y31185" s="28"/>
      <c r="Z31185" s="28"/>
      <c r="AA31185" s="28"/>
      <c r="AB31185" s="28"/>
      <c r="AC31185" s="28"/>
      <c r="AD31185" s="28"/>
      <c r="AE31185" s="28"/>
      <c r="AF31185" s="28"/>
      <c r="AG31185" s="28"/>
      <c r="AH31185" s="28"/>
      <c r="AI31185" s="28"/>
      <c r="AJ31185" s="28"/>
      <c r="AK31185" s="28"/>
      <c r="AL31185" s="28"/>
      <c r="AM31185" s="28"/>
      <c r="AN31185" s="28"/>
      <c r="AO31185" s="28"/>
      <c r="AP31185" s="28"/>
      <c r="AQ31185" s="28"/>
      <c r="AR31185" s="28"/>
      <c r="AS31185" s="28"/>
      <c r="AT31185" s="28"/>
      <c r="AU31185" s="28"/>
    </row>
    <row r="31186" spans="9:47">
      <c r="I31186" s="57"/>
      <c r="J31186" s="57"/>
      <c r="Y31186" s="28"/>
      <c r="Z31186" s="28"/>
      <c r="AA31186" s="28"/>
      <c r="AB31186" s="28"/>
      <c r="AC31186" s="28"/>
      <c r="AD31186" s="28"/>
      <c r="AE31186" s="28"/>
      <c r="AF31186" s="28"/>
      <c r="AG31186" s="28"/>
      <c r="AH31186" s="28"/>
      <c r="AI31186" s="28"/>
      <c r="AJ31186" s="28"/>
      <c r="AK31186" s="28"/>
      <c r="AL31186" s="28"/>
      <c r="AM31186" s="28"/>
      <c r="AN31186" s="28"/>
      <c r="AO31186" s="28"/>
      <c r="AP31186" s="28"/>
      <c r="AQ31186" s="28"/>
      <c r="AR31186" s="28"/>
      <c r="AS31186" s="28"/>
      <c r="AT31186" s="28"/>
      <c r="AU31186" s="28"/>
    </row>
    <row r="31187" spans="9:47">
      <c r="I31187" s="57"/>
      <c r="J31187" s="57"/>
      <c r="Y31187" s="28"/>
      <c r="Z31187" s="28"/>
      <c r="AA31187" s="28"/>
      <c r="AB31187" s="28"/>
      <c r="AC31187" s="28"/>
      <c r="AD31187" s="28"/>
      <c r="AE31187" s="28"/>
      <c r="AF31187" s="28"/>
      <c r="AG31187" s="28"/>
      <c r="AH31187" s="28"/>
      <c r="AI31187" s="28"/>
      <c r="AJ31187" s="28"/>
      <c r="AK31187" s="28"/>
      <c r="AL31187" s="28"/>
      <c r="AM31187" s="28"/>
      <c r="AN31187" s="28"/>
      <c r="AO31187" s="28"/>
      <c r="AP31187" s="28"/>
      <c r="AQ31187" s="28"/>
      <c r="AR31187" s="28"/>
      <c r="AS31187" s="28"/>
      <c r="AT31187" s="28"/>
      <c r="AU31187" s="28"/>
    </row>
    <row r="31188" spans="9:47">
      <c r="I31188" s="57"/>
      <c r="J31188" s="57"/>
      <c r="Y31188" s="28"/>
      <c r="Z31188" s="28"/>
      <c r="AA31188" s="28"/>
      <c r="AB31188" s="28"/>
      <c r="AC31188" s="28"/>
      <c r="AD31188" s="28"/>
      <c r="AE31188" s="28"/>
      <c r="AF31188" s="28"/>
      <c r="AG31188" s="28"/>
      <c r="AH31188" s="28"/>
      <c r="AI31188" s="28"/>
      <c r="AJ31188" s="28"/>
      <c r="AK31188" s="28"/>
      <c r="AL31188" s="28"/>
      <c r="AM31188" s="28"/>
      <c r="AN31188" s="28"/>
      <c r="AO31188" s="28"/>
      <c r="AP31188" s="28"/>
      <c r="AQ31188" s="28"/>
      <c r="AR31188" s="28"/>
      <c r="AS31188" s="28"/>
      <c r="AT31188" s="28"/>
      <c r="AU31188" s="28"/>
    </row>
    <row r="31189" spans="9:47">
      <c r="I31189" s="57"/>
      <c r="J31189" s="57"/>
      <c r="Y31189" s="28"/>
      <c r="Z31189" s="28"/>
      <c r="AA31189" s="28"/>
      <c r="AB31189" s="28"/>
      <c r="AC31189" s="28"/>
      <c r="AD31189" s="28"/>
      <c r="AE31189" s="28"/>
      <c r="AF31189" s="28"/>
      <c r="AG31189" s="28"/>
      <c r="AH31189" s="28"/>
      <c r="AI31189" s="28"/>
      <c r="AJ31189" s="28"/>
      <c r="AK31189" s="28"/>
      <c r="AL31189" s="28"/>
      <c r="AM31189" s="28"/>
      <c r="AN31189" s="28"/>
      <c r="AO31189" s="28"/>
      <c r="AP31189" s="28"/>
      <c r="AQ31189" s="28"/>
      <c r="AR31189" s="28"/>
      <c r="AS31189" s="28"/>
      <c r="AT31189" s="28"/>
      <c r="AU31189" s="28"/>
    </row>
    <row r="31190" spans="9:47">
      <c r="I31190" s="57"/>
      <c r="J31190" s="57"/>
      <c r="Y31190" s="28"/>
      <c r="Z31190" s="28"/>
      <c r="AA31190" s="28"/>
      <c r="AB31190" s="28"/>
      <c r="AC31190" s="28"/>
      <c r="AD31190" s="28"/>
      <c r="AE31190" s="28"/>
      <c r="AF31190" s="28"/>
      <c r="AG31190" s="28"/>
      <c r="AH31190" s="28"/>
      <c r="AI31190" s="28"/>
      <c r="AJ31190" s="28"/>
      <c r="AK31190" s="28"/>
      <c r="AL31190" s="28"/>
      <c r="AM31190" s="28"/>
      <c r="AN31190" s="28"/>
      <c r="AO31190" s="28"/>
      <c r="AP31190" s="28"/>
      <c r="AQ31190" s="28"/>
      <c r="AR31190" s="28"/>
      <c r="AS31190" s="28"/>
      <c r="AT31190" s="28"/>
      <c r="AU31190" s="28"/>
    </row>
    <row r="31191" spans="9:47">
      <c r="I31191" s="57"/>
      <c r="J31191" s="57"/>
      <c r="Y31191" s="28"/>
      <c r="Z31191" s="28"/>
      <c r="AA31191" s="28"/>
      <c r="AB31191" s="28"/>
      <c r="AC31191" s="28"/>
      <c r="AD31191" s="28"/>
      <c r="AE31191" s="28"/>
      <c r="AF31191" s="28"/>
      <c r="AG31191" s="28"/>
      <c r="AH31191" s="28"/>
      <c r="AI31191" s="28"/>
      <c r="AJ31191" s="28"/>
      <c r="AK31191" s="28"/>
      <c r="AL31191" s="28"/>
      <c r="AM31191" s="28"/>
      <c r="AN31191" s="28"/>
      <c r="AO31191" s="28"/>
      <c r="AP31191" s="28"/>
      <c r="AQ31191" s="28"/>
      <c r="AR31191" s="28"/>
      <c r="AS31191" s="28"/>
      <c r="AT31191" s="28"/>
      <c r="AU31191" s="28"/>
    </row>
    <row r="31192" spans="9:47">
      <c r="I31192" s="57"/>
      <c r="J31192" s="57"/>
      <c r="Y31192" s="28"/>
      <c r="Z31192" s="28"/>
      <c r="AA31192" s="28"/>
      <c r="AB31192" s="28"/>
      <c r="AC31192" s="28"/>
      <c r="AD31192" s="28"/>
      <c r="AE31192" s="28"/>
      <c r="AF31192" s="28"/>
      <c r="AG31192" s="28"/>
      <c r="AH31192" s="28"/>
      <c r="AI31192" s="28"/>
      <c r="AJ31192" s="28"/>
      <c r="AK31192" s="28"/>
      <c r="AL31192" s="28"/>
      <c r="AM31192" s="28"/>
      <c r="AN31192" s="28"/>
      <c r="AO31192" s="28"/>
      <c r="AP31192" s="28"/>
      <c r="AQ31192" s="28"/>
      <c r="AR31192" s="28"/>
      <c r="AS31192" s="28"/>
      <c r="AT31192" s="28"/>
      <c r="AU31192" s="28"/>
    </row>
    <row r="31193" spans="9:47">
      <c r="I31193" s="57"/>
      <c r="J31193" s="57"/>
      <c r="Y31193" s="28"/>
      <c r="Z31193" s="28"/>
      <c r="AA31193" s="28"/>
      <c r="AB31193" s="28"/>
      <c r="AC31193" s="28"/>
      <c r="AD31193" s="28"/>
      <c r="AE31193" s="28"/>
      <c r="AF31193" s="28"/>
      <c r="AG31193" s="28"/>
      <c r="AH31193" s="28"/>
      <c r="AI31193" s="28"/>
      <c r="AJ31193" s="28"/>
      <c r="AK31193" s="28"/>
      <c r="AL31193" s="28"/>
      <c r="AM31193" s="28"/>
      <c r="AN31193" s="28"/>
      <c r="AO31193" s="28"/>
      <c r="AP31193" s="28"/>
      <c r="AQ31193" s="28"/>
      <c r="AR31193" s="28"/>
      <c r="AS31193" s="28"/>
      <c r="AT31193" s="28"/>
      <c r="AU31193" s="28"/>
    </row>
    <row r="31194" spans="9:47">
      <c r="I31194" s="57"/>
      <c r="J31194" s="57"/>
      <c r="Y31194" s="28"/>
      <c r="Z31194" s="28"/>
      <c r="AA31194" s="28"/>
      <c r="AB31194" s="28"/>
      <c r="AC31194" s="28"/>
      <c r="AD31194" s="28"/>
      <c r="AE31194" s="28"/>
      <c r="AF31194" s="28"/>
      <c r="AG31194" s="28"/>
      <c r="AH31194" s="28"/>
      <c r="AI31194" s="28"/>
      <c r="AJ31194" s="28"/>
      <c r="AK31194" s="28"/>
      <c r="AL31194" s="28"/>
      <c r="AM31194" s="28"/>
      <c r="AN31194" s="28"/>
      <c r="AO31194" s="28"/>
      <c r="AP31194" s="28"/>
      <c r="AQ31194" s="28"/>
      <c r="AR31194" s="28"/>
      <c r="AS31194" s="28"/>
      <c r="AT31194" s="28"/>
      <c r="AU31194" s="28"/>
    </row>
    <row r="31195" spans="9:47">
      <c r="I31195" s="57"/>
      <c r="J31195" s="57"/>
      <c r="Y31195" s="28"/>
      <c r="Z31195" s="28"/>
      <c r="AA31195" s="28"/>
      <c r="AB31195" s="28"/>
      <c r="AC31195" s="28"/>
      <c r="AD31195" s="28"/>
      <c r="AE31195" s="28"/>
      <c r="AF31195" s="28"/>
      <c r="AG31195" s="28"/>
      <c r="AH31195" s="28"/>
      <c r="AI31195" s="28"/>
      <c r="AJ31195" s="28"/>
      <c r="AK31195" s="28"/>
      <c r="AL31195" s="28"/>
      <c r="AM31195" s="28"/>
      <c r="AN31195" s="28"/>
      <c r="AO31195" s="28"/>
      <c r="AP31195" s="28"/>
      <c r="AQ31195" s="28"/>
      <c r="AR31195" s="28"/>
      <c r="AS31195" s="28"/>
      <c r="AT31195" s="28"/>
      <c r="AU31195" s="28"/>
    </row>
    <row r="31196" spans="9:47">
      <c r="I31196" s="57"/>
      <c r="J31196" s="57"/>
      <c r="Y31196" s="28"/>
      <c r="Z31196" s="28"/>
      <c r="AA31196" s="28"/>
      <c r="AB31196" s="28"/>
      <c r="AC31196" s="28"/>
      <c r="AD31196" s="28"/>
      <c r="AE31196" s="28"/>
      <c r="AF31196" s="28"/>
      <c r="AG31196" s="28"/>
      <c r="AH31196" s="28"/>
      <c r="AI31196" s="28"/>
      <c r="AJ31196" s="28"/>
      <c r="AK31196" s="28"/>
      <c r="AL31196" s="28"/>
      <c r="AM31196" s="28"/>
      <c r="AN31196" s="28"/>
      <c r="AO31196" s="28"/>
      <c r="AP31196" s="28"/>
      <c r="AQ31196" s="28"/>
      <c r="AR31196" s="28"/>
      <c r="AS31196" s="28"/>
      <c r="AT31196" s="28"/>
      <c r="AU31196" s="28"/>
    </row>
    <row r="31197" spans="9:47">
      <c r="I31197" s="57"/>
      <c r="J31197" s="57"/>
      <c r="Y31197" s="28"/>
      <c r="Z31197" s="28"/>
      <c r="AA31197" s="28"/>
      <c r="AB31197" s="28"/>
      <c r="AC31197" s="28"/>
      <c r="AD31197" s="28"/>
      <c r="AE31197" s="28"/>
      <c r="AF31197" s="28"/>
      <c r="AG31197" s="28"/>
      <c r="AH31197" s="28"/>
      <c r="AI31197" s="28"/>
      <c r="AJ31197" s="28"/>
      <c r="AK31197" s="28"/>
      <c r="AL31197" s="28"/>
      <c r="AM31197" s="28"/>
      <c r="AN31197" s="28"/>
      <c r="AO31197" s="28"/>
      <c r="AP31197" s="28"/>
      <c r="AQ31197" s="28"/>
      <c r="AR31197" s="28"/>
      <c r="AS31197" s="28"/>
      <c r="AT31197" s="28"/>
      <c r="AU31197" s="28"/>
    </row>
    <row r="31198" spans="9:47">
      <c r="I31198" s="57"/>
      <c r="J31198" s="57"/>
      <c r="Y31198" s="28"/>
      <c r="Z31198" s="28"/>
      <c r="AA31198" s="28"/>
      <c r="AB31198" s="28"/>
      <c r="AC31198" s="28"/>
      <c r="AD31198" s="28"/>
      <c r="AE31198" s="28"/>
      <c r="AF31198" s="28"/>
      <c r="AG31198" s="28"/>
      <c r="AH31198" s="28"/>
      <c r="AI31198" s="28"/>
      <c r="AJ31198" s="28"/>
      <c r="AK31198" s="28"/>
      <c r="AL31198" s="28"/>
      <c r="AM31198" s="28"/>
      <c r="AN31198" s="28"/>
      <c r="AO31198" s="28"/>
      <c r="AP31198" s="28"/>
      <c r="AQ31198" s="28"/>
      <c r="AR31198" s="28"/>
      <c r="AS31198" s="28"/>
      <c r="AT31198" s="28"/>
      <c r="AU31198" s="28"/>
    </row>
    <row r="31199" spans="9:47">
      <c r="I31199" s="57"/>
      <c r="J31199" s="57"/>
      <c r="Y31199" s="28"/>
      <c r="Z31199" s="28"/>
      <c r="AA31199" s="28"/>
      <c r="AB31199" s="28"/>
      <c r="AC31199" s="28"/>
      <c r="AD31199" s="28"/>
      <c r="AE31199" s="28"/>
      <c r="AF31199" s="28"/>
      <c r="AG31199" s="28"/>
      <c r="AH31199" s="28"/>
      <c r="AI31199" s="28"/>
      <c r="AJ31199" s="28"/>
      <c r="AK31199" s="28"/>
      <c r="AL31199" s="28"/>
      <c r="AM31199" s="28"/>
      <c r="AN31199" s="28"/>
      <c r="AO31199" s="28"/>
      <c r="AP31199" s="28"/>
      <c r="AQ31199" s="28"/>
      <c r="AR31199" s="28"/>
      <c r="AS31199" s="28"/>
      <c r="AT31199" s="28"/>
      <c r="AU31199" s="28"/>
    </row>
    <row r="31200" spans="9:47">
      <c r="I31200" s="57"/>
      <c r="J31200" s="57"/>
      <c r="Y31200" s="28"/>
      <c r="Z31200" s="28"/>
      <c r="AA31200" s="28"/>
      <c r="AB31200" s="28"/>
      <c r="AC31200" s="28"/>
      <c r="AD31200" s="28"/>
      <c r="AE31200" s="28"/>
      <c r="AF31200" s="28"/>
      <c r="AG31200" s="28"/>
      <c r="AH31200" s="28"/>
      <c r="AI31200" s="28"/>
      <c r="AJ31200" s="28"/>
      <c r="AK31200" s="28"/>
      <c r="AL31200" s="28"/>
      <c r="AM31200" s="28"/>
      <c r="AN31200" s="28"/>
      <c r="AO31200" s="28"/>
      <c r="AP31200" s="28"/>
      <c r="AQ31200" s="28"/>
      <c r="AR31200" s="28"/>
      <c r="AS31200" s="28"/>
      <c r="AT31200" s="28"/>
      <c r="AU31200" s="28"/>
    </row>
    <row r="31201" spans="9:47">
      <c r="I31201" s="57"/>
      <c r="J31201" s="57"/>
      <c r="Y31201" s="28"/>
      <c r="Z31201" s="28"/>
      <c r="AA31201" s="28"/>
      <c r="AB31201" s="28"/>
      <c r="AC31201" s="28"/>
      <c r="AD31201" s="28"/>
      <c r="AE31201" s="28"/>
      <c r="AF31201" s="28"/>
      <c r="AG31201" s="28"/>
      <c r="AH31201" s="28"/>
      <c r="AI31201" s="28"/>
      <c r="AJ31201" s="28"/>
      <c r="AK31201" s="28"/>
      <c r="AL31201" s="28"/>
      <c r="AM31201" s="28"/>
      <c r="AN31201" s="28"/>
      <c r="AO31201" s="28"/>
      <c r="AP31201" s="28"/>
      <c r="AQ31201" s="28"/>
      <c r="AR31201" s="28"/>
      <c r="AS31201" s="28"/>
      <c r="AT31201" s="28"/>
      <c r="AU31201" s="28"/>
    </row>
    <row r="31202" spans="9:47">
      <c r="I31202" s="57"/>
      <c r="J31202" s="57"/>
      <c r="Y31202" s="28"/>
      <c r="Z31202" s="28"/>
      <c r="AA31202" s="28"/>
      <c r="AB31202" s="28"/>
      <c r="AC31202" s="28"/>
      <c r="AD31202" s="28"/>
      <c r="AE31202" s="28"/>
      <c r="AF31202" s="28"/>
      <c r="AG31202" s="28"/>
      <c r="AH31202" s="28"/>
      <c r="AI31202" s="28"/>
      <c r="AJ31202" s="28"/>
      <c r="AK31202" s="28"/>
      <c r="AL31202" s="28"/>
      <c r="AM31202" s="28"/>
      <c r="AN31202" s="28"/>
      <c r="AO31202" s="28"/>
      <c r="AP31202" s="28"/>
      <c r="AQ31202" s="28"/>
      <c r="AR31202" s="28"/>
      <c r="AS31202" s="28"/>
      <c r="AT31202" s="28"/>
      <c r="AU31202" s="28"/>
    </row>
    <row r="31203" spans="9:47">
      <c r="I31203" s="57"/>
      <c r="J31203" s="57"/>
      <c r="Y31203" s="28"/>
      <c r="Z31203" s="28"/>
      <c r="AA31203" s="28"/>
      <c r="AB31203" s="28"/>
      <c r="AC31203" s="28"/>
      <c r="AD31203" s="28"/>
      <c r="AE31203" s="28"/>
      <c r="AF31203" s="28"/>
      <c r="AG31203" s="28"/>
      <c r="AH31203" s="28"/>
      <c r="AI31203" s="28"/>
      <c r="AJ31203" s="28"/>
      <c r="AK31203" s="28"/>
      <c r="AL31203" s="28"/>
      <c r="AM31203" s="28"/>
      <c r="AN31203" s="28"/>
      <c r="AO31203" s="28"/>
      <c r="AP31203" s="28"/>
      <c r="AQ31203" s="28"/>
      <c r="AR31203" s="28"/>
      <c r="AS31203" s="28"/>
      <c r="AT31203" s="28"/>
      <c r="AU31203" s="28"/>
    </row>
    <row r="31204" spans="9:47">
      <c r="I31204" s="57"/>
      <c r="J31204" s="57"/>
      <c r="Y31204" s="28"/>
      <c r="Z31204" s="28"/>
      <c r="AA31204" s="28"/>
      <c r="AB31204" s="28"/>
      <c r="AC31204" s="28"/>
      <c r="AD31204" s="28"/>
      <c r="AE31204" s="28"/>
      <c r="AF31204" s="28"/>
      <c r="AG31204" s="28"/>
      <c r="AH31204" s="28"/>
      <c r="AI31204" s="28"/>
      <c r="AJ31204" s="28"/>
      <c r="AK31204" s="28"/>
      <c r="AL31204" s="28"/>
      <c r="AM31204" s="28"/>
      <c r="AN31204" s="28"/>
      <c r="AO31204" s="28"/>
      <c r="AP31204" s="28"/>
      <c r="AQ31204" s="28"/>
      <c r="AR31204" s="28"/>
      <c r="AS31204" s="28"/>
      <c r="AT31204" s="28"/>
      <c r="AU31204" s="28"/>
    </row>
    <row r="31205" spans="9:47">
      <c r="I31205" s="57"/>
      <c r="J31205" s="57"/>
      <c r="Y31205" s="28"/>
      <c r="Z31205" s="28"/>
      <c r="AA31205" s="28"/>
      <c r="AB31205" s="28"/>
      <c r="AC31205" s="28"/>
      <c r="AD31205" s="28"/>
      <c r="AE31205" s="28"/>
      <c r="AF31205" s="28"/>
      <c r="AG31205" s="28"/>
      <c r="AH31205" s="28"/>
      <c r="AI31205" s="28"/>
      <c r="AJ31205" s="28"/>
      <c r="AK31205" s="28"/>
      <c r="AL31205" s="28"/>
      <c r="AM31205" s="28"/>
      <c r="AN31205" s="28"/>
      <c r="AO31205" s="28"/>
      <c r="AP31205" s="28"/>
      <c r="AQ31205" s="28"/>
      <c r="AR31205" s="28"/>
      <c r="AS31205" s="28"/>
      <c r="AT31205" s="28"/>
      <c r="AU31205" s="28"/>
    </row>
    <row r="31206" spans="9:47">
      <c r="I31206" s="57"/>
      <c r="J31206" s="57"/>
      <c r="Y31206" s="28"/>
      <c r="Z31206" s="28"/>
      <c r="AA31206" s="28"/>
      <c r="AB31206" s="28"/>
      <c r="AC31206" s="28"/>
      <c r="AD31206" s="28"/>
      <c r="AE31206" s="28"/>
      <c r="AF31206" s="28"/>
      <c r="AG31206" s="28"/>
      <c r="AH31206" s="28"/>
      <c r="AI31206" s="28"/>
      <c r="AJ31206" s="28"/>
      <c r="AK31206" s="28"/>
      <c r="AL31206" s="28"/>
      <c r="AM31206" s="28"/>
      <c r="AN31206" s="28"/>
      <c r="AO31206" s="28"/>
      <c r="AP31206" s="28"/>
      <c r="AQ31206" s="28"/>
      <c r="AR31206" s="28"/>
      <c r="AS31206" s="28"/>
      <c r="AT31206" s="28"/>
      <c r="AU31206" s="28"/>
    </row>
    <row r="31207" spans="9:47">
      <c r="I31207" s="57"/>
      <c r="J31207" s="57"/>
      <c r="Y31207" s="28"/>
      <c r="Z31207" s="28"/>
      <c r="AA31207" s="28"/>
      <c r="AB31207" s="28"/>
      <c r="AC31207" s="28"/>
      <c r="AD31207" s="28"/>
      <c r="AE31207" s="28"/>
      <c r="AF31207" s="28"/>
      <c r="AG31207" s="28"/>
      <c r="AH31207" s="28"/>
      <c r="AI31207" s="28"/>
      <c r="AJ31207" s="28"/>
      <c r="AK31207" s="28"/>
      <c r="AL31207" s="28"/>
      <c r="AM31207" s="28"/>
      <c r="AN31207" s="28"/>
      <c r="AO31207" s="28"/>
      <c r="AP31207" s="28"/>
      <c r="AQ31207" s="28"/>
      <c r="AR31207" s="28"/>
      <c r="AS31207" s="28"/>
      <c r="AT31207" s="28"/>
      <c r="AU31207" s="28"/>
    </row>
    <row r="31208" spans="9:47">
      <c r="I31208" s="57"/>
      <c r="J31208" s="57"/>
      <c r="Y31208" s="28"/>
      <c r="Z31208" s="28"/>
      <c r="AA31208" s="28"/>
      <c r="AB31208" s="28"/>
      <c r="AC31208" s="28"/>
      <c r="AD31208" s="28"/>
      <c r="AE31208" s="28"/>
      <c r="AF31208" s="28"/>
      <c r="AG31208" s="28"/>
      <c r="AH31208" s="28"/>
      <c r="AI31208" s="28"/>
      <c r="AJ31208" s="28"/>
      <c r="AK31208" s="28"/>
      <c r="AL31208" s="28"/>
      <c r="AM31208" s="28"/>
      <c r="AN31208" s="28"/>
      <c r="AO31208" s="28"/>
      <c r="AP31208" s="28"/>
      <c r="AQ31208" s="28"/>
      <c r="AR31208" s="28"/>
      <c r="AS31208" s="28"/>
      <c r="AT31208" s="28"/>
      <c r="AU31208" s="28"/>
    </row>
    <row r="31209" spans="9:47">
      <c r="I31209" s="57"/>
      <c r="J31209" s="57"/>
      <c r="Y31209" s="28"/>
      <c r="Z31209" s="28"/>
      <c r="AA31209" s="28"/>
      <c r="AB31209" s="28"/>
      <c r="AC31209" s="28"/>
      <c r="AD31209" s="28"/>
      <c r="AE31209" s="28"/>
      <c r="AF31209" s="28"/>
      <c r="AG31209" s="28"/>
      <c r="AH31209" s="28"/>
      <c r="AI31209" s="28"/>
      <c r="AJ31209" s="28"/>
      <c r="AK31209" s="28"/>
      <c r="AL31209" s="28"/>
      <c r="AM31209" s="28"/>
      <c r="AN31209" s="28"/>
      <c r="AO31209" s="28"/>
      <c r="AP31209" s="28"/>
      <c r="AQ31209" s="28"/>
      <c r="AR31209" s="28"/>
      <c r="AS31209" s="28"/>
      <c r="AT31209" s="28"/>
      <c r="AU31209" s="28"/>
    </row>
    <row r="31210" spans="9:47">
      <c r="I31210" s="57"/>
      <c r="J31210" s="57"/>
      <c r="Y31210" s="28"/>
      <c r="Z31210" s="28"/>
      <c r="AA31210" s="28"/>
      <c r="AB31210" s="28"/>
      <c r="AC31210" s="28"/>
      <c r="AD31210" s="28"/>
      <c r="AE31210" s="28"/>
      <c r="AF31210" s="28"/>
      <c r="AG31210" s="28"/>
      <c r="AH31210" s="28"/>
      <c r="AI31210" s="28"/>
      <c r="AJ31210" s="28"/>
      <c r="AK31210" s="28"/>
      <c r="AL31210" s="28"/>
      <c r="AM31210" s="28"/>
      <c r="AN31210" s="28"/>
      <c r="AO31210" s="28"/>
      <c r="AP31210" s="28"/>
      <c r="AQ31210" s="28"/>
      <c r="AR31210" s="28"/>
      <c r="AS31210" s="28"/>
      <c r="AT31210" s="28"/>
      <c r="AU31210" s="28"/>
    </row>
    <row r="31211" spans="9:47">
      <c r="I31211" s="57"/>
      <c r="J31211" s="57"/>
      <c r="Y31211" s="28"/>
      <c r="Z31211" s="28"/>
      <c r="AA31211" s="28"/>
      <c r="AB31211" s="28"/>
      <c r="AC31211" s="28"/>
      <c r="AD31211" s="28"/>
      <c r="AE31211" s="28"/>
      <c r="AF31211" s="28"/>
      <c r="AG31211" s="28"/>
      <c r="AH31211" s="28"/>
      <c r="AI31211" s="28"/>
      <c r="AJ31211" s="28"/>
      <c r="AK31211" s="28"/>
      <c r="AL31211" s="28"/>
      <c r="AM31211" s="28"/>
      <c r="AN31211" s="28"/>
      <c r="AO31211" s="28"/>
      <c r="AP31211" s="28"/>
      <c r="AQ31211" s="28"/>
      <c r="AR31211" s="28"/>
      <c r="AS31211" s="28"/>
      <c r="AT31211" s="28"/>
      <c r="AU31211" s="28"/>
    </row>
    <row r="31212" spans="9:47">
      <c r="I31212" s="57"/>
      <c r="J31212" s="57"/>
      <c r="Y31212" s="28"/>
      <c r="Z31212" s="28"/>
      <c r="AA31212" s="28"/>
      <c r="AB31212" s="28"/>
      <c r="AC31212" s="28"/>
      <c r="AD31212" s="28"/>
      <c r="AE31212" s="28"/>
      <c r="AF31212" s="28"/>
      <c r="AG31212" s="28"/>
      <c r="AH31212" s="28"/>
      <c r="AI31212" s="28"/>
      <c r="AJ31212" s="28"/>
      <c r="AK31212" s="28"/>
      <c r="AL31212" s="28"/>
      <c r="AM31212" s="28"/>
      <c r="AN31212" s="28"/>
      <c r="AO31212" s="28"/>
      <c r="AP31212" s="28"/>
      <c r="AQ31212" s="28"/>
      <c r="AR31212" s="28"/>
      <c r="AS31212" s="28"/>
      <c r="AT31212" s="28"/>
      <c r="AU31212" s="28"/>
    </row>
    <row r="31213" spans="9:47">
      <c r="I31213" s="57"/>
      <c r="J31213" s="57"/>
      <c r="Y31213" s="28"/>
      <c r="Z31213" s="28"/>
      <c r="AA31213" s="28"/>
      <c r="AB31213" s="28"/>
      <c r="AC31213" s="28"/>
      <c r="AD31213" s="28"/>
      <c r="AE31213" s="28"/>
      <c r="AF31213" s="28"/>
      <c r="AG31213" s="28"/>
      <c r="AH31213" s="28"/>
      <c r="AI31213" s="28"/>
      <c r="AJ31213" s="28"/>
      <c r="AK31213" s="28"/>
      <c r="AL31213" s="28"/>
      <c r="AM31213" s="28"/>
      <c r="AN31213" s="28"/>
      <c r="AO31213" s="28"/>
      <c r="AP31213" s="28"/>
      <c r="AQ31213" s="28"/>
      <c r="AR31213" s="28"/>
      <c r="AS31213" s="28"/>
      <c r="AT31213" s="28"/>
      <c r="AU31213" s="28"/>
    </row>
    <row r="31214" spans="9:47">
      <c r="I31214" s="57"/>
      <c r="J31214" s="57"/>
      <c r="Y31214" s="28"/>
      <c r="Z31214" s="28"/>
      <c r="AA31214" s="28"/>
      <c r="AB31214" s="28"/>
      <c r="AC31214" s="28"/>
      <c r="AD31214" s="28"/>
      <c r="AE31214" s="28"/>
      <c r="AF31214" s="28"/>
      <c r="AG31214" s="28"/>
      <c r="AH31214" s="28"/>
      <c r="AI31214" s="28"/>
      <c r="AJ31214" s="28"/>
      <c r="AK31214" s="28"/>
      <c r="AL31214" s="28"/>
      <c r="AM31214" s="28"/>
      <c r="AN31214" s="28"/>
      <c r="AO31214" s="28"/>
      <c r="AP31214" s="28"/>
      <c r="AQ31214" s="28"/>
      <c r="AR31214" s="28"/>
      <c r="AS31214" s="28"/>
      <c r="AT31214" s="28"/>
      <c r="AU31214" s="28"/>
    </row>
    <row r="31215" spans="9:47">
      <c r="I31215" s="57"/>
      <c r="J31215" s="57"/>
      <c r="Y31215" s="28"/>
      <c r="Z31215" s="28"/>
      <c r="AA31215" s="28"/>
      <c r="AB31215" s="28"/>
      <c r="AC31215" s="28"/>
      <c r="AD31215" s="28"/>
      <c r="AE31215" s="28"/>
      <c r="AF31215" s="28"/>
      <c r="AG31215" s="28"/>
      <c r="AH31215" s="28"/>
      <c r="AI31215" s="28"/>
      <c r="AJ31215" s="28"/>
      <c r="AK31215" s="28"/>
      <c r="AL31215" s="28"/>
      <c r="AM31215" s="28"/>
      <c r="AN31215" s="28"/>
      <c r="AO31215" s="28"/>
      <c r="AP31215" s="28"/>
      <c r="AQ31215" s="28"/>
      <c r="AR31215" s="28"/>
      <c r="AS31215" s="28"/>
      <c r="AT31215" s="28"/>
      <c r="AU31215" s="28"/>
    </row>
    <row r="31216" spans="9:47">
      <c r="I31216" s="57"/>
      <c r="J31216" s="57"/>
      <c r="Y31216" s="28"/>
      <c r="Z31216" s="28"/>
      <c r="AA31216" s="28"/>
      <c r="AB31216" s="28"/>
      <c r="AC31216" s="28"/>
      <c r="AD31216" s="28"/>
      <c r="AE31216" s="28"/>
      <c r="AF31216" s="28"/>
      <c r="AG31216" s="28"/>
      <c r="AH31216" s="28"/>
      <c r="AI31216" s="28"/>
      <c r="AJ31216" s="28"/>
      <c r="AK31216" s="28"/>
      <c r="AL31216" s="28"/>
      <c r="AM31216" s="28"/>
      <c r="AN31216" s="28"/>
      <c r="AO31216" s="28"/>
      <c r="AP31216" s="28"/>
      <c r="AQ31216" s="28"/>
      <c r="AR31216" s="28"/>
      <c r="AS31216" s="28"/>
      <c r="AT31216" s="28"/>
      <c r="AU31216" s="28"/>
    </row>
    <row r="31217" spans="9:47">
      <c r="I31217" s="57"/>
      <c r="J31217" s="57"/>
      <c r="Y31217" s="28"/>
      <c r="Z31217" s="28"/>
      <c r="AA31217" s="28"/>
      <c r="AB31217" s="28"/>
      <c r="AC31217" s="28"/>
      <c r="AD31217" s="28"/>
      <c r="AE31217" s="28"/>
      <c r="AF31217" s="28"/>
      <c r="AG31217" s="28"/>
      <c r="AH31217" s="28"/>
      <c r="AI31217" s="28"/>
      <c r="AJ31217" s="28"/>
      <c r="AK31217" s="28"/>
      <c r="AL31217" s="28"/>
      <c r="AM31217" s="28"/>
      <c r="AN31217" s="28"/>
      <c r="AO31217" s="28"/>
      <c r="AP31217" s="28"/>
      <c r="AQ31217" s="28"/>
      <c r="AR31217" s="28"/>
      <c r="AS31217" s="28"/>
      <c r="AT31217" s="28"/>
      <c r="AU31217" s="28"/>
    </row>
    <row r="31218" spans="9:47">
      <c r="I31218" s="57"/>
      <c r="J31218" s="57"/>
      <c r="Y31218" s="28"/>
      <c r="Z31218" s="28"/>
      <c r="AA31218" s="28"/>
      <c r="AB31218" s="28"/>
      <c r="AC31218" s="28"/>
      <c r="AD31218" s="28"/>
      <c r="AE31218" s="28"/>
      <c r="AF31218" s="28"/>
      <c r="AG31218" s="28"/>
      <c r="AH31218" s="28"/>
      <c r="AI31218" s="28"/>
      <c r="AJ31218" s="28"/>
      <c r="AK31218" s="28"/>
      <c r="AL31218" s="28"/>
      <c r="AM31218" s="28"/>
      <c r="AN31218" s="28"/>
      <c r="AO31218" s="28"/>
      <c r="AP31218" s="28"/>
      <c r="AQ31218" s="28"/>
      <c r="AR31218" s="28"/>
      <c r="AS31218" s="28"/>
      <c r="AT31218" s="28"/>
      <c r="AU31218" s="28"/>
    </row>
    <row r="31219" spans="9:47">
      <c r="I31219" s="57"/>
      <c r="J31219" s="57"/>
      <c r="Y31219" s="28"/>
      <c r="Z31219" s="28"/>
      <c r="AA31219" s="28"/>
      <c r="AB31219" s="28"/>
      <c r="AC31219" s="28"/>
      <c r="AD31219" s="28"/>
      <c r="AE31219" s="28"/>
      <c r="AF31219" s="28"/>
      <c r="AG31219" s="28"/>
      <c r="AH31219" s="28"/>
      <c r="AI31219" s="28"/>
      <c r="AJ31219" s="28"/>
      <c r="AK31219" s="28"/>
      <c r="AL31219" s="28"/>
      <c r="AM31219" s="28"/>
      <c r="AN31219" s="28"/>
      <c r="AO31219" s="28"/>
      <c r="AP31219" s="28"/>
      <c r="AQ31219" s="28"/>
      <c r="AR31219" s="28"/>
      <c r="AS31219" s="28"/>
      <c r="AT31219" s="28"/>
      <c r="AU31219" s="28"/>
    </row>
    <row r="31220" spans="9:47">
      <c r="I31220" s="57"/>
      <c r="J31220" s="57"/>
      <c r="Y31220" s="28"/>
      <c r="Z31220" s="28"/>
      <c r="AA31220" s="28"/>
      <c r="AB31220" s="28"/>
      <c r="AC31220" s="28"/>
      <c r="AD31220" s="28"/>
      <c r="AE31220" s="28"/>
      <c r="AF31220" s="28"/>
      <c r="AG31220" s="28"/>
      <c r="AH31220" s="28"/>
      <c r="AI31220" s="28"/>
      <c r="AJ31220" s="28"/>
      <c r="AK31220" s="28"/>
      <c r="AL31220" s="28"/>
      <c r="AM31220" s="28"/>
      <c r="AN31220" s="28"/>
      <c r="AO31220" s="28"/>
      <c r="AP31220" s="28"/>
      <c r="AQ31220" s="28"/>
      <c r="AR31220" s="28"/>
      <c r="AS31220" s="28"/>
      <c r="AT31220" s="28"/>
      <c r="AU31220" s="28"/>
    </row>
    <row r="31221" spans="9:47">
      <c r="I31221" s="57"/>
      <c r="J31221" s="57"/>
      <c r="Y31221" s="28"/>
      <c r="Z31221" s="28"/>
      <c r="AA31221" s="28"/>
      <c r="AB31221" s="28"/>
      <c r="AC31221" s="28"/>
      <c r="AD31221" s="28"/>
      <c r="AE31221" s="28"/>
      <c r="AF31221" s="28"/>
      <c r="AG31221" s="28"/>
      <c r="AH31221" s="28"/>
      <c r="AI31221" s="28"/>
      <c r="AJ31221" s="28"/>
      <c r="AK31221" s="28"/>
      <c r="AL31221" s="28"/>
      <c r="AM31221" s="28"/>
      <c r="AN31221" s="28"/>
      <c r="AO31221" s="28"/>
      <c r="AP31221" s="28"/>
      <c r="AQ31221" s="28"/>
      <c r="AR31221" s="28"/>
      <c r="AS31221" s="28"/>
      <c r="AT31221" s="28"/>
      <c r="AU31221" s="28"/>
    </row>
    <row r="31222" spans="9:47">
      <c r="I31222" s="57"/>
      <c r="J31222" s="57"/>
      <c r="Y31222" s="28"/>
      <c r="Z31222" s="28"/>
      <c r="AA31222" s="28"/>
      <c r="AB31222" s="28"/>
      <c r="AC31222" s="28"/>
      <c r="AD31222" s="28"/>
      <c r="AE31222" s="28"/>
      <c r="AF31222" s="28"/>
      <c r="AG31222" s="28"/>
      <c r="AH31222" s="28"/>
      <c r="AI31222" s="28"/>
      <c r="AJ31222" s="28"/>
      <c r="AK31222" s="28"/>
      <c r="AL31222" s="28"/>
      <c r="AM31222" s="28"/>
      <c r="AN31222" s="28"/>
      <c r="AO31222" s="28"/>
      <c r="AP31222" s="28"/>
      <c r="AQ31222" s="28"/>
      <c r="AR31222" s="28"/>
      <c r="AS31222" s="28"/>
      <c r="AT31222" s="28"/>
      <c r="AU31222" s="28"/>
    </row>
    <row r="31223" spans="9:47">
      <c r="I31223" s="57"/>
      <c r="J31223" s="57"/>
      <c r="Y31223" s="28"/>
      <c r="Z31223" s="28"/>
      <c r="AA31223" s="28"/>
      <c r="AB31223" s="28"/>
      <c r="AC31223" s="28"/>
      <c r="AD31223" s="28"/>
      <c r="AE31223" s="28"/>
      <c r="AF31223" s="28"/>
      <c r="AG31223" s="28"/>
      <c r="AH31223" s="28"/>
      <c r="AI31223" s="28"/>
      <c r="AJ31223" s="28"/>
      <c r="AK31223" s="28"/>
      <c r="AL31223" s="28"/>
      <c r="AM31223" s="28"/>
      <c r="AN31223" s="28"/>
      <c r="AO31223" s="28"/>
      <c r="AP31223" s="28"/>
      <c r="AQ31223" s="28"/>
      <c r="AR31223" s="28"/>
      <c r="AS31223" s="28"/>
      <c r="AT31223" s="28"/>
      <c r="AU31223" s="28"/>
    </row>
    <row r="31224" spans="9:47">
      <c r="I31224" s="57"/>
      <c r="J31224" s="57"/>
      <c r="Y31224" s="28"/>
      <c r="Z31224" s="28"/>
      <c r="AA31224" s="28"/>
      <c r="AB31224" s="28"/>
      <c r="AC31224" s="28"/>
      <c r="AD31224" s="28"/>
      <c r="AE31224" s="28"/>
      <c r="AF31224" s="28"/>
      <c r="AG31224" s="28"/>
      <c r="AH31224" s="28"/>
      <c r="AI31224" s="28"/>
      <c r="AJ31224" s="28"/>
      <c r="AK31224" s="28"/>
      <c r="AL31224" s="28"/>
      <c r="AM31224" s="28"/>
      <c r="AN31224" s="28"/>
      <c r="AO31224" s="28"/>
      <c r="AP31224" s="28"/>
      <c r="AQ31224" s="28"/>
      <c r="AR31224" s="28"/>
      <c r="AS31224" s="28"/>
      <c r="AT31224" s="28"/>
      <c r="AU31224" s="28"/>
    </row>
    <row r="31225" spans="9:47">
      <c r="I31225" s="57"/>
      <c r="J31225" s="57"/>
      <c r="Y31225" s="28"/>
      <c r="Z31225" s="28"/>
      <c r="AA31225" s="28"/>
      <c r="AB31225" s="28"/>
      <c r="AC31225" s="28"/>
      <c r="AD31225" s="28"/>
      <c r="AE31225" s="28"/>
      <c r="AF31225" s="28"/>
      <c r="AG31225" s="28"/>
      <c r="AH31225" s="28"/>
      <c r="AI31225" s="28"/>
      <c r="AJ31225" s="28"/>
      <c r="AK31225" s="28"/>
      <c r="AL31225" s="28"/>
      <c r="AM31225" s="28"/>
      <c r="AN31225" s="28"/>
      <c r="AO31225" s="28"/>
      <c r="AP31225" s="28"/>
      <c r="AQ31225" s="28"/>
      <c r="AR31225" s="28"/>
      <c r="AS31225" s="28"/>
      <c r="AT31225" s="28"/>
      <c r="AU31225" s="28"/>
    </row>
    <row r="31226" spans="9:47">
      <c r="I31226" s="57"/>
      <c r="J31226" s="57"/>
      <c r="Y31226" s="28"/>
      <c r="Z31226" s="28"/>
      <c r="AA31226" s="28"/>
      <c r="AB31226" s="28"/>
      <c r="AC31226" s="28"/>
      <c r="AD31226" s="28"/>
      <c r="AE31226" s="28"/>
      <c r="AF31226" s="28"/>
      <c r="AG31226" s="28"/>
      <c r="AH31226" s="28"/>
      <c r="AI31226" s="28"/>
      <c r="AJ31226" s="28"/>
      <c r="AK31226" s="28"/>
      <c r="AL31226" s="28"/>
      <c r="AM31226" s="28"/>
      <c r="AN31226" s="28"/>
      <c r="AO31226" s="28"/>
      <c r="AP31226" s="28"/>
      <c r="AQ31226" s="28"/>
      <c r="AR31226" s="28"/>
      <c r="AS31226" s="28"/>
      <c r="AT31226" s="28"/>
      <c r="AU31226" s="28"/>
    </row>
    <row r="31227" spans="9:47">
      <c r="I31227" s="57"/>
      <c r="J31227" s="57"/>
      <c r="Y31227" s="28"/>
      <c r="Z31227" s="28"/>
      <c r="AA31227" s="28"/>
      <c r="AB31227" s="28"/>
      <c r="AC31227" s="28"/>
      <c r="AD31227" s="28"/>
      <c r="AE31227" s="28"/>
      <c r="AF31227" s="28"/>
      <c r="AG31227" s="28"/>
      <c r="AH31227" s="28"/>
      <c r="AI31227" s="28"/>
      <c r="AJ31227" s="28"/>
      <c r="AK31227" s="28"/>
      <c r="AL31227" s="28"/>
      <c r="AM31227" s="28"/>
      <c r="AN31227" s="28"/>
      <c r="AO31227" s="28"/>
      <c r="AP31227" s="28"/>
      <c r="AQ31227" s="28"/>
      <c r="AR31227" s="28"/>
      <c r="AS31227" s="28"/>
      <c r="AT31227" s="28"/>
      <c r="AU31227" s="28"/>
    </row>
    <row r="31228" spans="9:47">
      <c r="I31228" s="57"/>
      <c r="J31228" s="57"/>
      <c r="Y31228" s="28"/>
      <c r="Z31228" s="28"/>
      <c r="AA31228" s="28"/>
      <c r="AB31228" s="28"/>
      <c r="AC31228" s="28"/>
      <c r="AD31228" s="28"/>
      <c r="AE31228" s="28"/>
      <c r="AF31228" s="28"/>
      <c r="AG31228" s="28"/>
      <c r="AH31228" s="28"/>
      <c r="AI31228" s="28"/>
      <c r="AJ31228" s="28"/>
      <c r="AK31228" s="28"/>
      <c r="AL31228" s="28"/>
      <c r="AM31228" s="28"/>
      <c r="AN31228" s="28"/>
      <c r="AO31228" s="28"/>
      <c r="AP31228" s="28"/>
      <c r="AQ31228" s="28"/>
      <c r="AR31228" s="28"/>
      <c r="AS31228" s="28"/>
      <c r="AT31228" s="28"/>
      <c r="AU31228" s="28"/>
    </row>
    <row r="31229" spans="9:47">
      <c r="I31229" s="57"/>
      <c r="J31229" s="57"/>
      <c r="Y31229" s="28"/>
      <c r="Z31229" s="28"/>
      <c r="AA31229" s="28"/>
      <c r="AB31229" s="28"/>
      <c r="AC31229" s="28"/>
      <c r="AD31229" s="28"/>
      <c r="AE31229" s="28"/>
      <c r="AF31229" s="28"/>
      <c r="AG31229" s="28"/>
      <c r="AH31229" s="28"/>
      <c r="AI31229" s="28"/>
      <c r="AJ31229" s="28"/>
      <c r="AK31229" s="28"/>
      <c r="AL31229" s="28"/>
      <c r="AM31229" s="28"/>
      <c r="AN31229" s="28"/>
      <c r="AO31229" s="28"/>
      <c r="AP31229" s="28"/>
      <c r="AQ31229" s="28"/>
      <c r="AR31229" s="28"/>
      <c r="AS31229" s="28"/>
      <c r="AT31229" s="28"/>
      <c r="AU31229" s="28"/>
    </row>
    <row r="31230" spans="9:47">
      <c r="I31230" s="57"/>
      <c r="J31230" s="57"/>
      <c r="Y31230" s="28"/>
      <c r="Z31230" s="28"/>
      <c r="AA31230" s="28"/>
      <c r="AB31230" s="28"/>
      <c r="AC31230" s="28"/>
      <c r="AD31230" s="28"/>
      <c r="AE31230" s="28"/>
      <c r="AF31230" s="28"/>
      <c r="AG31230" s="28"/>
      <c r="AH31230" s="28"/>
      <c r="AI31230" s="28"/>
      <c r="AJ31230" s="28"/>
      <c r="AK31230" s="28"/>
      <c r="AL31230" s="28"/>
      <c r="AM31230" s="28"/>
      <c r="AN31230" s="28"/>
      <c r="AO31230" s="28"/>
      <c r="AP31230" s="28"/>
      <c r="AQ31230" s="28"/>
      <c r="AR31230" s="28"/>
      <c r="AS31230" s="28"/>
      <c r="AT31230" s="28"/>
      <c r="AU31230" s="28"/>
    </row>
    <row r="31231" spans="9:47">
      <c r="I31231" s="57"/>
      <c r="J31231" s="57"/>
      <c r="Y31231" s="28"/>
      <c r="Z31231" s="28"/>
      <c r="AA31231" s="28"/>
      <c r="AB31231" s="28"/>
      <c r="AC31231" s="28"/>
      <c r="AD31231" s="28"/>
      <c r="AE31231" s="28"/>
      <c r="AF31231" s="28"/>
      <c r="AG31231" s="28"/>
      <c r="AH31231" s="28"/>
      <c r="AI31231" s="28"/>
      <c r="AJ31231" s="28"/>
      <c r="AK31231" s="28"/>
      <c r="AL31231" s="28"/>
      <c r="AM31231" s="28"/>
      <c r="AN31231" s="28"/>
      <c r="AO31231" s="28"/>
      <c r="AP31231" s="28"/>
      <c r="AQ31231" s="28"/>
      <c r="AR31231" s="28"/>
      <c r="AS31231" s="28"/>
      <c r="AT31231" s="28"/>
      <c r="AU31231" s="28"/>
    </row>
    <row r="31232" spans="9:47">
      <c r="I31232" s="57"/>
      <c r="J31232" s="57"/>
      <c r="Y31232" s="28"/>
      <c r="Z31232" s="28"/>
      <c r="AA31232" s="28"/>
      <c r="AB31232" s="28"/>
      <c r="AC31232" s="28"/>
      <c r="AD31232" s="28"/>
      <c r="AE31232" s="28"/>
      <c r="AF31232" s="28"/>
      <c r="AG31232" s="28"/>
      <c r="AH31232" s="28"/>
      <c r="AI31232" s="28"/>
      <c r="AJ31232" s="28"/>
      <c r="AK31232" s="28"/>
      <c r="AL31232" s="28"/>
      <c r="AM31232" s="28"/>
      <c r="AN31232" s="28"/>
      <c r="AO31232" s="28"/>
      <c r="AP31232" s="28"/>
      <c r="AQ31232" s="28"/>
      <c r="AR31232" s="28"/>
      <c r="AS31232" s="28"/>
      <c r="AT31232" s="28"/>
      <c r="AU31232" s="28"/>
    </row>
    <row r="31233" spans="9:47">
      <c r="I31233" s="57"/>
      <c r="J31233" s="57"/>
      <c r="Y31233" s="28"/>
      <c r="Z31233" s="28"/>
      <c r="AA31233" s="28"/>
      <c r="AB31233" s="28"/>
      <c r="AC31233" s="28"/>
      <c r="AD31233" s="28"/>
      <c r="AE31233" s="28"/>
      <c r="AF31233" s="28"/>
      <c r="AG31233" s="28"/>
      <c r="AH31233" s="28"/>
      <c r="AI31233" s="28"/>
      <c r="AJ31233" s="28"/>
      <c r="AK31233" s="28"/>
      <c r="AL31233" s="28"/>
      <c r="AM31233" s="28"/>
      <c r="AN31233" s="28"/>
      <c r="AO31233" s="28"/>
      <c r="AP31233" s="28"/>
      <c r="AQ31233" s="28"/>
      <c r="AR31233" s="28"/>
      <c r="AS31233" s="28"/>
      <c r="AT31233" s="28"/>
      <c r="AU31233" s="28"/>
    </row>
    <row r="31234" spans="9:47">
      <c r="I31234" s="57"/>
      <c r="J31234" s="57"/>
      <c r="Y31234" s="28"/>
      <c r="Z31234" s="28"/>
      <c r="AA31234" s="28"/>
      <c r="AB31234" s="28"/>
      <c r="AC31234" s="28"/>
      <c r="AD31234" s="28"/>
      <c r="AE31234" s="28"/>
      <c r="AF31234" s="28"/>
      <c r="AG31234" s="28"/>
      <c r="AH31234" s="28"/>
      <c r="AI31234" s="28"/>
      <c r="AJ31234" s="28"/>
      <c r="AK31234" s="28"/>
      <c r="AL31234" s="28"/>
      <c r="AM31234" s="28"/>
      <c r="AN31234" s="28"/>
      <c r="AO31234" s="28"/>
      <c r="AP31234" s="28"/>
      <c r="AQ31234" s="28"/>
      <c r="AR31234" s="28"/>
      <c r="AS31234" s="28"/>
      <c r="AT31234" s="28"/>
      <c r="AU31234" s="28"/>
    </row>
    <row r="31235" spans="9:47">
      <c r="I31235" s="57"/>
      <c r="J31235" s="57"/>
      <c r="Y31235" s="28"/>
      <c r="Z31235" s="28"/>
      <c r="AA31235" s="28"/>
      <c r="AB31235" s="28"/>
      <c r="AC31235" s="28"/>
      <c r="AD31235" s="28"/>
      <c r="AE31235" s="28"/>
      <c r="AF31235" s="28"/>
      <c r="AG31235" s="28"/>
      <c r="AH31235" s="28"/>
      <c r="AI31235" s="28"/>
      <c r="AJ31235" s="28"/>
      <c r="AK31235" s="28"/>
      <c r="AL31235" s="28"/>
      <c r="AM31235" s="28"/>
      <c r="AN31235" s="28"/>
      <c r="AO31235" s="28"/>
      <c r="AP31235" s="28"/>
      <c r="AQ31235" s="28"/>
      <c r="AR31235" s="28"/>
      <c r="AS31235" s="28"/>
      <c r="AT31235" s="28"/>
      <c r="AU31235" s="28"/>
    </row>
    <row r="31236" spans="9:47">
      <c r="I31236" s="57"/>
      <c r="J31236" s="57"/>
      <c r="Y31236" s="28"/>
      <c r="Z31236" s="28"/>
      <c r="AA31236" s="28"/>
      <c r="AB31236" s="28"/>
      <c r="AC31236" s="28"/>
      <c r="AD31236" s="28"/>
      <c r="AE31236" s="28"/>
      <c r="AF31236" s="28"/>
      <c r="AG31236" s="28"/>
      <c r="AH31236" s="28"/>
      <c r="AI31236" s="28"/>
      <c r="AJ31236" s="28"/>
      <c r="AK31236" s="28"/>
      <c r="AL31236" s="28"/>
      <c r="AM31236" s="28"/>
      <c r="AN31236" s="28"/>
      <c r="AO31236" s="28"/>
      <c r="AP31236" s="28"/>
      <c r="AQ31236" s="28"/>
      <c r="AR31236" s="28"/>
      <c r="AS31236" s="28"/>
      <c r="AT31236" s="28"/>
      <c r="AU31236" s="28"/>
    </row>
    <row r="31237" spans="9:47">
      <c r="I31237" s="57"/>
      <c r="J31237" s="57"/>
      <c r="Y31237" s="28"/>
      <c r="Z31237" s="28"/>
      <c r="AA31237" s="28"/>
      <c r="AB31237" s="28"/>
      <c r="AC31237" s="28"/>
      <c r="AD31237" s="28"/>
      <c r="AE31237" s="28"/>
      <c r="AF31237" s="28"/>
      <c r="AG31237" s="28"/>
      <c r="AH31237" s="28"/>
      <c r="AI31237" s="28"/>
      <c r="AJ31237" s="28"/>
      <c r="AK31237" s="28"/>
      <c r="AL31237" s="28"/>
      <c r="AM31237" s="28"/>
      <c r="AN31237" s="28"/>
      <c r="AO31237" s="28"/>
      <c r="AP31237" s="28"/>
      <c r="AQ31237" s="28"/>
      <c r="AR31237" s="28"/>
      <c r="AS31237" s="28"/>
      <c r="AT31237" s="28"/>
      <c r="AU31237" s="28"/>
    </row>
    <row r="31238" spans="9:47">
      <c r="I31238" s="57"/>
      <c r="J31238" s="57"/>
      <c r="Y31238" s="28"/>
      <c r="Z31238" s="28"/>
      <c r="AA31238" s="28"/>
      <c r="AB31238" s="28"/>
      <c r="AC31238" s="28"/>
      <c r="AD31238" s="28"/>
      <c r="AE31238" s="28"/>
      <c r="AF31238" s="28"/>
      <c r="AG31238" s="28"/>
      <c r="AH31238" s="28"/>
      <c r="AI31238" s="28"/>
      <c r="AJ31238" s="28"/>
      <c r="AK31238" s="28"/>
      <c r="AL31238" s="28"/>
      <c r="AM31238" s="28"/>
      <c r="AN31238" s="28"/>
      <c r="AO31238" s="28"/>
      <c r="AP31238" s="28"/>
      <c r="AQ31238" s="28"/>
      <c r="AR31238" s="28"/>
      <c r="AS31238" s="28"/>
      <c r="AT31238" s="28"/>
      <c r="AU31238" s="28"/>
    </row>
    <row r="31239" spans="9:47">
      <c r="I31239" s="57"/>
      <c r="J31239" s="57"/>
      <c r="Y31239" s="28"/>
      <c r="Z31239" s="28"/>
      <c r="AA31239" s="28"/>
      <c r="AB31239" s="28"/>
      <c r="AC31239" s="28"/>
      <c r="AD31239" s="28"/>
      <c r="AE31239" s="28"/>
      <c r="AF31239" s="28"/>
      <c r="AG31239" s="28"/>
      <c r="AH31239" s="28"/>
      <c r="AI31239" s="28"/>
      <c r="AJ31239" s="28"/>
      <c r="AK31239" s="28"/>
      <c r="AL31239" s="28"/>
      <c r="AM31239" s="28"/>
      <c r="AN31239" s="28"/>
      <c r="AO31239" s="28"/>
      <c r="AP31239" s="28"/>
      <c r="AQ31239" s="28"/>
      <c r="AR31239" s="28"/>
      <c r="AS31239" s="28"/>
      <c r="AT31239" s="28"/>
      <c r="AU31239" s="28"/>
    </row>
    <row r="31240" spans="9:47">
      <c r="I31240" s="57"/>
      <c r="J31240" s="57"/>
      <c r="Y31240" s="28"/>
      <c r="Z31240" s="28"/>
      <c r="AA31240" s="28"/>
      <c r="AB31240" s="28"/>
      <c r="AC31240" s="28"/>
      <c r="AD31240" s="28"/>
      <c r="AE31240" s="28"/>
      <c r="AF31240" s="28"/>
      <c r="AG31240" s="28"/>
      <c r="AH31240" s="28"/>
      <c r="AI31240" s="28"/>
      <c r="AJ31240" s="28"/>
      <c r="AK31240" s="28"/>
      <c r="AL31240" s="28"/>
      <c r="AM31240" s="28"/>
      <c r="AN31240" s="28"/>
      <c r="AO31240" s="28"/>
      <c r="AP31240" s="28"/>
      <c r="AQ31240" s="28"/>
      <c r="AR31240" s="28"/>
      <c r="AS31240" s="28"/>
      <c r="AT31240" s="28"/>
      <c r="AU31240" s="28"/>
    </row>
    <row r="31241" spans="9:47">
      <c r="I31241" s="57"/>
      <c r="J31241" s="57"/>
      <c r="Y31241" s="28"/>
      <c r="Z31241" s="28"/>
      <c r="AA31241" s="28"/>
      <c r="AB31241" s="28"/>
      <c r="AC31241" s="28"/>
      <c r="AD31241" s="28"/>
      <c r="AE31241" s="28"/>
      <c r="AF31241" s="28"/>
      <c r="AG31241" s="28"/>
      <c r="AH31241" s="28"/>
      <c r="AI31241" s="28"/>
      <c r="AJ31241" s="28"/>
      <c r="AK31241" s="28"/>
      <c r="AL31241" s="28"/>
      <c r="AM31241" s="28"/>
      <c r="AN31241" s="28"/>
      <c r="AO31241" s="28"/>
      <c r="AP31241" s="28"/>
      <c r="AQ31241" s="28"/>
      <c r="AR31241" s="28"/>
      <c r="AS31241" s="28"/>
      <c r="AT31241" s="28"/>
      <c r="AU31241" s="28"/>
    </row>
    <row r="31242" spans="9:47">
      <c r="I31242" s="57"/>
      <c r="J31242" s="57"/>
      <c r="Y31242" s="28"/>
      <c r="Z31242" s="28"/>
      <c r="AA31242" s="28"/>
      <c r="AB31242" s="28"/>
      <c r="AC31242" s="28"/>
      <c r="AD31242" s="28"/>
      <c r="AE31242" s="28"/>
      <c r="AF31242" s="28"/>
      <c r="AG31242" s="28"/>
      <c r="AH31242" s="28"/>
      <c r="AI31242" s="28"/>
      <c r="AJ31242" s="28"/>
      <c r="AK31242" s="28"/>
      <c r="AL31242" s="28"/>
      <c r="AM31242" s="28"/>
      <c r="AN31242" s="28"/>
      <c r="AO31242" s="28"/>
      <c r="AP31242" s="28"/>
      <c r="AQ31242" s="28"/>
      <c r="AR31242" s="28"/>
      <c r="AS31242" s="28"/>
      <c r="AT31242" s="28"/>
      <c r="AU31242" s="28"/>
    </row>
    <row r="31243" spans="9:47">
      <c r="I31243" s="57"/>
      <c r="J31243" s="57"/>
      <c r="Y31243" s="28"/>
      <c r="Z31243" s="28"/>
      <c r="AA31243" s="28"/>
      <c r="AB31243" s="28"/>
      <c r="AC31243" s="28"/>
      <c r="AD31243" s="28"/>
      <c r="AE31243" s="28"/>
      <c r="AF31243" s="28"/>
      <c r="AG31243" s="28"/>
      <c r="AH31243" s="28"/>
      <c r="AI31243" s="28"/>
      <c r="AJ31243" s="28"/>
      <c r="AK31243" s="28"/>
      <c r="AL31243" s="28"/>
      <c r="AM31243" s="28"/>
      <c r="AN31243" s="28"/>
      <c r="AO31243" s="28"/>
      <c r="AP31243" s="28"/>
      <c r="AQ31243" s="28"/>
      <c r="AR31243" s="28"/>
      <c r="AS31243" s="28"/>
      <c r="AT31243" s="28"/>
      <c r="AU31243" s="28"/>
    </row>
    <row r="31244" spans="9:47">
      <c r="I31244" s="57"/>
      <c r="J31244" s="57"/>
      <c r="Y31244" s="28"/>
      <c r="Z31244" s="28"/>
      <c r="AA31244" s="28"/>
      <c r="AB31244" s="28"/>
      <c r="AC31244" s="28"/>
      <c r="AD31244" s="28"/>
      <c r="AE31244" s="28"/>
      <c r="AF31244" s="28"/>
      <c r="AG31244" s="28"/>
      <c r="AH31244" s="28"/>
      <c r="AI31244" s="28"/>
      <c r="AJ31244" s="28"/>
      <c r="AK31244" s="28"/>
      <c r="AL31244" s="28"/>
      <c r="AM31244" s="28"/>
      <c r="AN31244" s="28"/>
      <c r="AO31244" s="28"/>
      <c r="AP31244" s="28"/>
      <c r="AQ31244" s="28"/>
      <c r="AR31244" s="28"/>
      <c r="AS31244" s="28"/>
      <c r="AT31244" s="28"/>
      <c r="AU31244" s="28"/>
    </row>
    <row r="31245" spans="9:47">
      <c r="I31245" s="57"/>
      <c r="J31245" s="57"/>
      <c r="Y31245" s="28"/>
      <c r="Z31245" s="28"/>
      <c r="AA31245" s="28"/>
      <c r="AB31245" s="28"/>
      <c r="AC31245" s="28"/>
      <c r="AD31245" s="28"/>
      <c r="AE31245" s="28"/>
      <c r="AF31245" s="28"/>
      <c r="AG31245" s="28"/>
      <c r="AH31245" s="28"/>
      <c r="AI31245" s="28"/>
      <c r="AJ31245" s="28"/>
      <c r="AK31245" s="28"/>
      <c r="AL31245" s="28"/>
      <c r="AM31245" s="28"/>
      <c r="AN31245" s="28"/>
      <c r="AO31245" s="28"/>
      <c r="AP31245" s="28"/>
      <c r="AQ31245" s="28"/>
      <c r="AR31245" s="28"/>
      <c r="AS31245" s="28"/>
      <c r="AT31245" s="28"/>
      <c r="AU31245" s="28"/>
    </row>
    <row r="31246" spans="9:47">
      <c r="I31246" s="57"/>
      <c r="J31246" s="57"/>
      <c r="Y31246" s="28"/>
      <c r="Z31246" s="28"/>
      <c r="AA31246" s="28"/>
      <c r="AB31246" s="28"/>
      <c r="AC31246" s="28"/>
      <c r="AD31246" s="28"/>
      <c r="AE31246" s="28"/>
      <c r="AF31246" s="28"/>
      <c r="AG31246" s="28"/>
      <c r="AH31246" s="28"/>
      <c r="AI31246" s="28"/>
      <c r="AJ31246" s="28"/>
      <c r="AK31246" s="28"/>
      <c r="AL31246" s="28"/>
      <c r="AM31246" s="28"/>
      <c r="AN31246" s="28"/>
      <c r="AO31246" s="28"/>
      <c r="AP31246" s="28"/>
      <c r="AQ31246" s="28"/>
      <c r="AR31246" s="28"/>
      <c r="AS31246" s="28"/>
      <c r="AT31246" s="28"/>
      <c r="AU31246" s="28"/>
    </row>
    <row r="31247" spans="9:47">
      <c r="I31247" s="57"/>
      <c r="J31247" s="57"/>
      <c r="Y31247" s="28"/>
      <c r="Z31247" s="28"/>
      <c r="AA31247" s="28"/>
      <c r="AB31247" s="28"/>
      <c r="AC31247" s="28"/>
      <c r="AD31247" s="28"/>
      <c r="AE31247" s="28"/>
      <c r="AF31247" s="28"/>
      <c r="AG31247" s="28"/>
      <c r="AH31247" s="28"/>
      <c r="AI31247" s="28"/>
      <c r="AJ31247" s="28"/>
      <c r="AK31247" s="28"/>
      <c r="AL31247" s="28"/>
      <c r="AM31247" s="28"/>
      <c r="AN31247" s="28"/>
      <c r="AO31247" s="28"/>
      <c r="AP31247" s="28"/>
      <c r="AQ31247" s="28"/>
      <c r="AR31247" s="28"/>
      <c r="AS31247" s="28"/>
      <c r="AT31247" s="28"/>
      <c r="AU31247" s="28"/>
    </row>
    <row r="31248" spans="9:47">
      <c r="I31248" s="57"/>
      <c r="J31248" s="57"/>
      <c r="Y31248" s="28"/>
      <c r="Z31248" s="28"/>
      <c r="AA31248" s="28"/>
      <c r="AB31248" s="28"/>
      <c r="AC31248" s="28"/>
      <c r="AD31248" s="28"/>
      <c r="AE31248" s="28"/>
      <c r="AF31248" s="28"/>
      <c r="AG31248" s="28"/>
      <c r="AH31248" s="28"/>
      <c r="AI31248" s="28"/>
      <c r="AJ31248" s="28"/>
      <c r="AK31248" s="28"/>
      <c r="AL31248" s="28"/>
      <c r="AM31248" s="28"/>
      <c r="AN31248" s="28"/>
      <c r="AO31248" s="28"/>
      <c r="AP31248" s="28"/>
      <c r="AQ31248" s="28"/>
      <c r="AR31248" s="28"/>
      <c r="AS31248" s="28"/>
      <c r="AT31248" s="28"/>
      <c r="AU31248" s="28"/>
    </row>
    <row r="31249" spans="9:47">
      <c r="I31249" s="57"/>
      <c r="J31249" s="57"/>
      <c r="Y31249" s="28"/>
      <c r="Z31249" s="28"/>
      <c r="AA31249" s="28"/>
      <c r="AB31249" s="28"/>
      <c r="AC31249" s="28"/>
      <c r="AD31249" s="28"/>
      <c r="AE31249" s="28"/>
      <c r="AF31249" s="28"/>
      <c r="AG31249" s="28"/>
      <c r="AH31249" s="28"/>
      <c r="AI31249" s="28"/>
      <c r="AJ31249" s="28"/>
      <c r="AK31249" s="28"/>
      <c r="AL31249" s="28"/>
      <c r="AM31249" s="28"/>
      <c r="AN31249" s="28"/>
      <c r="AO31249" s="28"/>
      <c r="AP31249" s="28"/>
      <c r="AQ31249" s="28"/>
      <c r="AR31249" s="28"/>
      <c r="AS31249" s="28"/>
      <c r="AT31249" s="28"/>
      <c r="AU31249" s="28"/>
    </row>
    <row r="31250" spans="9:47">
      <c r="I31250" s="57"/>
      <c r="J31250" s="57"/>
      <c r="Y31250" s="28"/>
      <c r="Z31250" s="28"/>
      <c r="AA31250" s="28"/>
      <c r="AB31250" s="28"/>
      <c r="AC31250" s="28"/>
      <c r="AD31250" s="28"/>
      <c r="AE31250" s="28"/>
      <c r="AF31250" s="28"/>
      <c r="AG31250" s="28"/>
      <c r="AH31250" s="28"/>
      <c r="AI31250" s="28"/>
      <c r="AJ31250" s="28"/>
      <c r="AK31250" s="28"/>
      <c r="AL31250" s="28"/>
      <c r="AM31250" s="28"/>
      <c r="AN31250" s="28"/>
      <c r="AO31250" s="28"/>
      <c r="AP31250" s="28"/>
      <c r="AQ31250" s="28"/>
      <c r="AR31250" s="28"/>
      <c r="AS31250" s="28"/>
      <c r="AT31250" s="28"/>
      <c r="AU31250" s="28"/>
    </row>
    <row r="31251" spans="9:47">
      <c r="I31251" s="57"/>
      <c r="J31251" s="57"/>
      <c r="Y31251" s="28"/>
      <c r="Z31251" s="28"/>
      <c r="AA31251" s="28"/>
      <c r="AB31251" s="28"/>
      <c r="AC31251" s="28"/>
      <c r="AD31251" s="28"/>
      <c r="AE31251" s="28"/>
      <c r="AF31251" s="28"/>
      <c r="AG31251" s="28"/>
      <c r="AH31251" s="28"/>
      <c r="AI31251" s="28"/>
      <c r="AJ31251" s="28"/>
      <c r="AK31251" s="28"/>
      <c r="AL31251" s="28"/>
      <c r="AM31251" s="28"/>
      <c r="AN31251" s="28"/>
      <c r="AO31251" s="28"/>
      <c r="AP31251" s="28"/>
      <c r="AQ31251" s="28"/>
      <c r="AR31251" s="28"/>
      <c r="AS31251" s="28"/>
      <c r="AT31251" s="28"/>
      <c r="AU31251" s="28"/>
    </row>
    <row r="31252" spans="9:47">
      <c r="I31252" s="57"/>
      <c r="J31252" s="57"/>
      <c r="Y31252" s="28"/>
      <c r="Z31252" s="28"/>
      <c r="AA31252" s="28"/>
      <c r="AB31252" s="28"/>
      <c r="AC31252" s="28"/>
      <c r="AD31252" s="28"/>
      <c r="AE31252" s="28"/>
      <c r="AF31252" s="28"/>
      <c r="AG31252" s="28"/>
      <c r="AH31252" s="28"/>
      <c r="AI31252" s="28"/>
      <c r="AJ31252" s="28"/>
      <c r="AK31252" s="28"/>
      <c r="AL31252" s="28"/>
      <c r="AM31252" s="28"/>
      <c r="AN31252" s="28"/>
      <c r="AO31252" s="28"/>
      <c r="AP31252" s="28"/>
      <c r="AQ31252" s="28"/>
      <c r="AR31252" s="28"/>
      <c r="AS31252" s="28"/>
      <c r="AT31252" s="28"/>
      <c r="AU31252" s="28"/>
    </row>
    <row r="31253" spans="9:47">
      <c r="I31253" s="57"/>
      <c r="J31253" s="57"/>
      <c r="Y31253" s="28"/>
      <c r="Z31253" s="28"/>
      <c r="AA31253" s="28"/>
      <c r="AB31253" s="28"/>
      <c r="AC31253" s="28"/>
      <c r="AD31253" s="28"/>
      <c r="AE31253" s="28"/>
      <c r="AF31253" s="28"/>
      <c r="AG31253" s="28"/>
      <c r="AH31253" s="28"/>
      <c r="AI31253" s="28"/>
      <c r="AJ31253" s="28"/>
      <c r="AK31253" s="28"/>
      <c r="AL31253" s="28"/>
      <c r="AM31253" s="28"/>
      <c r="AN31253" s="28"/>
      <c r="AO31253" s="28"/>
      <c r="AP31253" s="28"/>
      <c r="AQ31253" s="28"/>
      <c r="AR31253" s="28"/>
      <c r="AS31253" s="28"/>
      <c r="AT31253" s="28"/>
      <c r="AU31253" s="28"/>
    </row>
    <row r="31254" spans="9:47">
      <c r="I31254" s="57"/>
      <c r="J31254" s="57"/>
      <c r="Y31254" s="28"/>
      <c r="Z31254" s="28"/>
      <c r="AA31254" s="28"/>
      <c r="AB31254" s="28"/>
      <c r="AC31254" s="28"/>
      <c r="AD31254" s="28"/>
      <c r="AE31254" s="28"/>
      <c r="AF31254" s="28"/>
      <c r="AG31254" s="28"/>
      <c r="AH31254" s="28"/>
      <c r="AI31254" s="28"/>
      <c r="AJ31254" s="28"/>
      <c r="AK31254" s="28"/>
      <c r="AL31254" s="28"/>
      <c r="AM31254" s="28"/>
      <c r="AN31254" s="28"/>
      <c r="AO31254" s="28"/>
      <c r="AP31254" s="28"/>
      <c r="AQ31254" s="28"/>
      <c r="AR31254" s="28"/>
      <c r="AS31254" s="28"/>
      <c r="AT31254" s="28"/>
      <c r="AU31254" s="28"/>
    </row>
    <row r="31255" spans="9:47">
      <c r="I31255" s="57"/>
      <c r="J31255" s="57"/>
      <c r="Y31255" s="28"/>
      <c r="Z31255" s="28"/>
      <c r="AA31255" s="28"/>
      <c r="AB31255" s="28"/>
      <c r="AC31255" s="28"/>
      <c r="AD31255" s="28"/>
      <c r="AE31255" s="28"/>
      <c r="AF31255" s="28"/>
      <c r="AG31255" s="28"/>
      <c r="AH31255" s="28"/>
      <c r="AI31255" s="28"/>
      <c r="AJ31255" s="28"/>
      <c r="AK31255" s="28"/>
      <c r="AL31255" s="28"/>
      <c r="AM31255" s="28"/>
      <c r="AN31255" s="28"/>
      <c r="AO31255" s="28"/>
      <c r="AP31255" s="28"/>
      <c r="AQ31255" s="28"/>
      <c r="AR31255" s="28"/>
      <c r="AS31255" s="28"/>
      <c r="AT31255" s="28"/>
      <c r="AU31255" s="28"/>
    </row>
    <row r="31256" spans="9:47">
      <c r="I31256" s="57"/>
      <c r="J31256" s="57"/>
      <c r="Y31256" s="28"/>
      <c r="Z31256" s="28"/>
      <c r="AA31256" s="28"/>
      <c r="AB31256" s="28"/>
      <c r="AC31256" s="28"/>
      <c r="AD31256" s="28"/>
      <c r="AE31256" s="28"/>
      <c r="AF31256" s="28"/>
      <c r="AG31256" s="28"/>
      <c r="AH31256" s="28"/>
      <c r="AI31256" s="28"/>
      <c r="AJ31256" s="28"/>
      <c r="AK31256" s="28"/>
      <c r="AL31256" s="28"/>
      <c r="AM31256" s="28"/>
      <c r="AN31256" s="28"/>
      <c r="AO31256" s="28"/>
      <c r="AP31256" s="28"/>
      <c r="AQ31256" s="28"/>
      <c r="AR31256" s="28"/>
      <c r="AS31256" s="28"/>
      <c r="AT31256" s="28"/>
      <c r="AU31256" s="28"/>
    </row>
    <row r="31257" spans="9:47">
      <c r="I31257" s="57"/>
      <c r="J31257" s="57"/>
      <c r="Y31257" s="28"/>
      <c r="Z31257" s="28"/>
      <c r="AA31257" s="28"/>
      <c r="AB31257" s="28"/>
      <c r="AC31257" s="28"/>
      <c r="AD31257" s="28"/>
      <c r="AE31257" s="28"/>
      <c r="AF31257" s="28"/>
      <c r="AG31257" s="28"/>
      <c r="AH31257" s="28"/>
      <c r="AI31257" s="28"/>
      <c r="AJ31257" s="28"/>
      <c r="AK31257" s="28"/>
      <c r="AL31257" s="28"/>
      <c r="AM31257" s="28"/>
      <c r="AN31257" s="28"/>
      <c r="AO31257" s="28"/>
      <c r="AP31257" s="28"/>
      <c r="AQ31257" s="28"/>
      <c r="AR31257" s="28"/>
      <c r="AS31257" s="28"/>
      <c r="AT31257" s="28"/>
      <c r="AU31257" s="28"/>
    </row>
    <row r="31258" spans="9:47">
      <c r="I31258" s="57"/>
      <c r="J31258" s="57"/>
      <c r="Y31258" s="28"/>
      <c r="Z31258" s="28"/>
      <c r="AA31258" s="28"/>
      <c r="AB31258" s="28"/>
      <c r="AC31258" s="28"/>
      <c r="AD31258" s="28"/>
      <c r="AE31258" s="28"/>
      <c r="AF31258" s="28"/>
      <c r="AG31258" s="28"/>
      <c r="AH31258" s="28"/>
      <c r="AI31258" s="28"/>
      <c r="AJ31258" s="28"/>
      <c r="AK31258" s="28"/>
      <c r="AL31258" s="28"/>
      <c r="AM31258" s="28"/>
      <c r="AN31258" s="28"/>
      <c r="AO31258" s="28"/>
      <c r="AP31258" s="28"/>
      <c r="AQ31258" s="28"/>
      <c r="AR31258" s="28"/>
      <c r="AS31258" s="28"/>
      <c r="AT31258" s="28"/>
      <c r="AU31258" s="28"/>
    </row>
    <row r="31259" spans="9:47">
      <c r="I31259" s="57"/>
      <c r="J31259" s="57"/>
      <c r="Y31259" s="28"/>
      <c r="Z31259" s="28"/>
      <c r="AA31259" s="28"/>
      <c r="AB31259" s="28"/>
      <c r="AC31259" s="28"/>
      <c r="AD31259" s="28"/>
      <c r="AE31259" s="28"/>
      <c r="AF31259" s="28"/>
      <c r="AG31259" s="28"/>
      <c r="AH31259" s="28"/>
      <c r="AI31259" s="28"/>
      <c r="AJ31259" s="28"/>
      <c r="AK31259" s="28"/>
      <c r="AL31259" s="28"/>
      <c r="AM31259" s="28"/>
      <c r="AN31259" s="28"/>
      <c r="AO31259" s="28"/>
      <c r="AP31259" s="28"/>
      <c r="AQ31259" s="28"/>
      <c r="AR31259" s="28"/>
      <c r="AS31259" s="28"/>
      <c r="AT31259" s="28"/>
      <c r="AU31259" s="28"/>
    </row>
    <row r="31260" spans="9:47">
      <c r="I31260" s="57"/>
      <c r="J31260" s="57"/>
      <c r="Y31260" s="28"/>
      <c r="Z31260" s="28"/>
      <c r="AA31260" s="28"/>
      <c r="AB31260" s="28"/>
      <c r="AC31260" s="28"/>
      <c r="AD31260" s="28"/>
      <c r="AE31260" s="28"/>
      <c r="AF31260" s="28"/>
      <c r="AG31260" s="28"/>
      <c r="AH31260" s="28"/>
      <c r="AI31260" s="28"/>
      <c r="AJ31260" s="28"/>
      <c r="AK31260" s="28"/>
      <c r="AL31260" s="28"/>
      <c r="AM31260" s="28"/>
      <c r="AN31260" s="28"/>
      <c r="AO31260" s="28"/>
      <c r="AP31260" s="28"/>
      <c r="AQ31260" s="28"/>
      <c r="AR31260" s="28"/>
      <c r="AS31260" s="28"/>
      <c r="AT31260" s="28"/>
      <c r="AU31260" s="28"/>
    </row>
    <row r="31261" spans="9:47">
      <c r="I31261" s="57"/>
      <c r="J31261" s="57"/>
      <c r="Y31261" s="28"/>
      <c r="Z31261" s="28"/>
      <c r="AA31261" s="28"/>
      <c r="AB31261" s="28"/>
      <c r="AC31261" s="28"/>
      <c r="AD31261" s="28"/>
      <c r="AE31261" s="28"/>
      <c r="AF31261" s="28"/>
      <c r="AG31261" s="28"/>
      <c r="AH31261" s="28"/>
      <c r="AI31261" s="28"/>
      <c r="AJ31261" s="28"/>
      <c r="AK31261" s="28"/>
      <c r="AL31261" s="28"/>
      <c r="AM31261" s="28"/>
      <c r="AN31261" s="28"/>
      <c r="AO31261" s="28"/>
      <c r="AP31261" s="28"/>
      <c r="AQ31261" s="28"/>
      <c r="AR31261" s="28"/>
      <c r="AS31261" s="28"/>
      <c r="AT31261" s="28"/>
      <c r="AU31261" s="28"/>
    </row>
    <row r="31262" spans="9:47">
      <c r="I31262" s="57"/>
      <c r="J31262" s="57"/>
      <c r="Y31262" s="28"/>
      <c r="Z31262" s="28"/>
      <c r="AA31262" s="28"/>
      <c r="AB31262" s="28"/>
      <c r="AC31262" s="28"/>
      <c r="AD31262" s="28"/>
      <c r="AE31262" s="28"/>
      <c r="AF31262" s="28"/>
      <c r="AG31262" s="28"/>
      <c r="AH31262" s="28"/>
      <c r="AI31262" s="28"/>
      <c r="AJ31262" s="28"/>
      <c r="AK31262" s="28"/>
      <c r="AL31262" s="28"/>
      <c r="AM31262" s="28"/>
      <c r="AN31262" s="28"/>
      <c r="AO31262" s="28"/>
      <c r="AP31262" s="28"/>
      <c r="AQ31262" s="28"/>
      <c r="AR31262" s="28"/>
      <c r="AS31262" s="28"/>
      <c r="AT31262" s="28"/>
      <c r="AU31262" s="28"/>
    </row>
    <row r="31263" spans="9:47">
      <c r="I31263" s="57"/>
      <c r="J31263" s="57"/>
      <c r="Y31263" s="28"/>
      <c r="Z31263" s="28"/>
      <c r="AA31263" s="28"/>
      <c r="AB31263" s="28"/>
      <c r="AC31263" s="28"/>
      <c r="AD31263" s="28"/>
      <c r="AE31263" s="28"/>
      <c r="AF31263" s="28"/>
      <c r="AG31263" s="28"/>
      <c r="AH31263" s="28"/>
      <c r="AI31263" s="28"/>
      <c r="AJ31263" s="28"/>
      <c r="AK31263" s="28"/>
      <c r="AL31263" s="28"/>
      <c r="AM31263" s="28"/>
      <c r="AN31263" s="28"/>
      <c r="AO31263" s="28"/>
      <c r="AP31263" s="28"/>
      <c r="AQ31263" s="28"/>
      <c r="AR31263" s="28"/>
      <c r="AS31263" s="28"/>
      <c r="AT31263" s="28"/>
      <c r="AU31263" s="28"/>
    </row>
    <row r="31264" spans="9:47">
      <c r="I31264" s="57"/>
      <c r="J31264" s="57"/>
      <c r="Y31264" s="28"/>
      <c r="Z31264" s="28"/>
      <c r="AA31264" s="28"/>
      <c r="AB31264" s="28"/>
      <c r="AC31264" s="28"/>
      <c r="AD31264" s="28"/>
      <c r="AE31264" s="28"/>
      <c r="AF31264" s="28"/>
      <c r="AG31264" s="28"/>
      <c r="AH31264" s="28"/>
      <c r="AI31264" s="28"/>
      <c r="AJ31264" s="28"/>
      <c r="AK31264" s="28"/>
      <c r="AL31264" s="28"/>
      <c r="AM31264" s="28"/>
      <c r="AN31264" s="28"/>
      <c r="AO31264" s="28"/>
      <c r="AP31264" s="28"/>
      <c r="AQ31264" s="28"/>
      <c r="AR31264" s="28"/>
      <c r="AS31264" s="28"/>
      <c r="AT31264" s="28"/>
      <c r="AU31264" s="28"/>
    </row>
    <row r="31265" spans="9:47">
      <c r="I31265" s="57"/>
      <c r="J31265" s="57"/>
      <c r="Y31265" s="28"/>
      <c r="Z31265" s="28"/>
      <c r="AA31265" s="28"/>
      <c r="AB31265" s="28"/>
      <c r="AC31265" s="28"/>
      <c r="AD31265" s="28"/>
      <c r="AE31265" s="28"/>
      <c r="AF31265" s="28"/>
      <c r="AG31265" s="28"/>
      <c r="AH31265" s="28"/>
      <c r="AI31265" s="28"/>
      <c r="AJ31265" s="28"/>
      <c r="AK31265" s="28"/>
      <c r="AL31265" s="28"/>
      <c r="AM31265" s="28"/>
      <c r="AN31265" s="28"/>
      <c r="AO31265" s="28"/>
      <c r="AP31265" s="28"/>
      <c r="AQ31265" s="28"/>
      <c r="AR31265" s="28"/>
      <c r="AS31265" s="28"/>
      <c r="AT31265" s="28"/>
      <c r="AU31265" s="28"/>
    </row>
    <row r="31266" spans="9:47">
      <c r="I31266" s="57"/>
      <c r="J31266" s="57"/>
      <c r="Y31266" s="28"/>
      <c r="Z31266" s="28"/>
      <c r="AA31266" s="28"/>
      <c r="AB31266" s="28"/>
      <c r="AC31266" s="28"/>
      <c r="AD31266" s="28"/>
      <c r="AE31266" s="28"/>
      <c r="AF31266" s="28"/>
      <c r="AG31266" s="28"/>
      <c r="AH31266" s="28"/>
      <c r="AI31266" s="28"/>
      <c r="AJ31266" s="28"/>
      <c r="AK31266" s="28"/>
      <c r="AL31266" s="28"/>
      <c r="AM31266" s="28"/>
      <c r="AN31266" s="28"/>
      <c r="AO31266" s="28"/>
      <c r="AP31266" s="28"/>
      <c r="AQ31266" s="28"/>
      <c r="AR31266" s="28"/>
      <c r="AS31266" s="28"/>
      <c r="AT31266" s="28"/>
      <c r="AU31266" s="28"/>
    </row>
    <row r="31267" spans="9:47">
      <c r="I31267" s="57"/>
      <c r="J31267" s="57"/>
      <c r="Y31267" s="28"/>
      <c r="Z31267" s="28"/>
      <c r="AA31267" s="28"/>
      <c r="AB31267" s="28"/>
      <c r="AC31267" s="28"/>
      <c r="AD31267" s="28"/>
      <c r="AE31267" s="28"/>
      <c r="AF31267" s="28"/>
      <c r="AG31267" s="28"/>
      <c r="AH31267" s="28"/>
      <c r="AI31267" s="28"/>
      <c r="AJ31267" s="28"/>
      <c r="AK31267" s="28"/>
      <c r="AL31267" s="28"/>
      <c r="AM31267" s="28"/>
      <c r="AN31267" s="28"/>
      <c r="AO31267" s="28"/>
      <c r="AP31267" s="28"/>
      <c r="AQ31267" s="28"/>
      <c r="AR31267" s="28"/>
      <c r="AS31267" s="28"/>
      <c r="AT31267" s="28"/>
      <c r="AU31267" s="28"/>
    </row>
    <row r="31268" spans="9:47">
      <c r="I31268" s="57"/>
      <c r="J31268" s="57"/>
      <c r="Y31268" s="28"/>
      <c r="Z31268" s="28"/>
      <c r="AA31268" s="28"/>
      <c r="AB31268" s="28"/>
      <c r="AC31268" s="28"/>
      <c r="AD31268" s="28"/>
      <c r="AE31268" s="28"/>
      <c r="AF31268" s="28"/>
      <c r="AG31268" s="28"/>
      <c r="AH31268" s="28"/>
      <c r="AI31268" s="28"/>
      <c r="AJ31268" s="28"/>
      <c r="AK31268" s="28"/>
      <c r="AL31268" s="28"/>
      <c r="AM31268" s="28"/>
      <c r="AN31268" s="28"/>
      <c r="AO31268" s="28"/>
      <c r="AP31268" s="28"/>
      <c r="AQ31268" s="28"/>
      <c r="AR31268" s="28"/>
      <c r="AS31268" s="28"/>
      <c r="AT31268" s="28"/>
      <c r="AU31268" s="28"/>
    </row>
    <row r="31269" spans="9:47">
      <c r="I31269" s="57"/>
      <c r="J31269" s="57"/>
      <c r="Y31269" s="28"/>
      <c r="Z31269" s="28"/>
      <c r="AA31269" s="28"/>
      <c r="AB31269" s="28"/>
      <c r="AC31269" s="28"/>
      <c r="AD31269" s="28"/>
      <c r="AE31269" s="28"/>
      <c r="AF31269" s="28"/>
      <c r="AG31269" s="28"/>
      <c r="AH31269" s="28"/>
      <c r="AI31269" s="28"/>
      <c r="AJ31269" s="28"/>
      <c r="AK31269" s="28"/>
      <c r="AL31269" s="28"/>
      <c r="AM31269" s="28"/>
      <c r="AN31269" s="28"/>
      <c r="AO31269" s="28"/>
      <c r="AP31269" s="28"/>
      <c r="AQ31269" s="28"/>
      <c r="AR31269" s="28"/>
      <c r="AS31269" s="28"/>
      <c r="AT31269" s="28"/>
      <c r="AU31269" s="28"/>
    </row>
    <row r="31270" spans="9:47">
      <c r="I31270" s="57"/>
      <c r="J31270" s="57"/>
      <c r="Y31270" s="28"/>
      <c r="Z31270" s="28"/>
      <c r="AA31270" s="28"/>
      <c r="AB31270" s="28"/>
      <c r="AC31270" s="28"/>
      <c r="AD31270" s="28"/>
      <c r="AE31270" s="28"/>
      <c r="AF31270" s="28"/>
      <c r="AG31270" s="28"/>
      <c r="AH31270" s="28"/>
      <c r="AI31270" s="28"/>
      <c r="AJ31270" s="28"/>
      <c r="AK31270" s="28"/>
      <c r="AL31270" s="28"/>
      <c r="AM31270" s="28"/>
      <c r="AN31270" s="28"/>
      <c r="AO31270" s="28"/>
      <c r="AP31270" s="28"/>
      <c r="AQ31270" s="28"/>
      <c r="AR31270" s="28"/>
      <c r="AS31270" s="28"/>
      <c r="AT31270" s="28"/>
      <c r="AU31270" s="28"/>
    </row>
    <row r="31271" spans="9:47">
      <c r="I31271" s="57"/>
      <c r="J31271" s="57"/>
      <c r="Y31271" s="28"/>
      <c r="Z31271" s="28"/>
      <c r="AA31271" s="28"/>
      <c r="AB31271" s="28"/>
      <c r="AC31271" s="28"/>
      <c r="AD31271" s="28"/>
      <c r="AE31271" s="28"/>
      <c r="AF31271" s="28"/>
      <c r="AG31271" s="28"/>
      <c r="AH31271" s="28"/>
      <c r="AI31271" s="28"/>
      <c r="AJ31271" s="28"/>
      <c r="AK31271" s="28"/>
      <c r="AL31271" s="28"/>
      <c r="AM31271" s="28"/>
      <c r="AN31271" s="28"/>
      <c r="AO31271" s="28"/>
      <c r="AP31271" s="28"/>
      <c r="AQ31271" s="28"/>
      <c r="AR31271" s="28"/>
      <c r="AS31271" s="28"/>
      <c r="AT31271" s="28"/>
      <c r="AU31271" s="28"/>
    </row>
    <row r="31272" spans="9:47">
      <c r="I31272" s="57"/>
      <c r="J31272" s="57"/>
      <c r="Y31272" s="28"/>
      <c r="Z31272" s="28"/>
      <c r="AA31272" s="28"/>
      <c r="AB31272" s="28"/>
      <c r="AC31272" s="28"/>
      <c r="AD31272" s="28"/>
      <c r="AE31272" s="28"/>
      <c r="AF31272" s="28"/>
      <c r="AG31272" s="28"/>
      <c r="AH31272" s="28"/>
      <c r="AI31272" s="28"/>
      <c r="AJ31272" s="28"/>
      <c r="AK31272" s="28"/>
      <c r="AL31272" s="28"/>
      <c r="AM31272" s="28"/>
      <c r="AN31272" s="28"/>
      <c r="AO31272" s="28"/>
      <c r="AP31272" s="28"/>
      <c r="AQ31272" s="28"/>
      <c r="AR31272" s="28"/>
      <c r="AS31272" s="28"/>
      <c r="AT31272" s="28"/>
      <c r="AU31272" s="28"/>
    </row>
    <row r="31273" spans="9:47">
      <c r="I31273" s="57"/>
      <c r="J31273" s="57"/>
      <c r="Y31273" s="28"/>
      <c r="Z31273" s="28"/>
      <c r="AA31273" s="28"/>
      <c r="AB31273" s="28"/>
      <c r="AC31273" s="28"/>
      <c r="AD31273" s="28"/>
      <c r="AE31273" s="28"/>
      <c r="AF31273" s="28"/>
      <c r="AG31273" s="28"/>
      <c r="AH31273" s="28"/>
      <c r="AI31273" s="28"/>
      <c r="AJ31273" s="28"/>
      <c r="AK31273" s="28"/>
      <c r="AL31273" s="28"/>
      <c r="AM31273" s="28"/>
      <c r="AN31273" s="28"/>
      <c r="AO31273" s="28"/>
      <c r="AP31273" s="28"/>
      <c r="AQ31273" s="28"/>
      <c r="AR31273" s="28"/>
      <c r="AS31273" s="28"/>
      <c r="AT31273" s="28"/>
      <c r="AU31273" s="28"/>
    </row>
    <row r="31274" spans="9:47">
      <c r="I31274" s="57"/>
      <c r="J31274" s="57"/>
      <c r="Y31274" s="28"/>
      <c r="Z31274" s="28"/>
      <c r="AA31274" s="28"/>
      <c r="AB31274" s="28"/>
      <c r="AC31274" s="28"/>
      <c r="AD31274" s="28"/>
      <c r="AE31274" s="28"/>
      <c r="AF31274" s="28"/>
      <c r="AG31274" s="28"/>
      <c r="AH31274" s="28"/>
      <c r="AI31274" s="28"/>
      <c r="AJ31274" s="28"/>
      <c r="AK31274" s="28"/>
      <c r="AL31274" s="28"/>
      <c r="AM31274" s="28"/>
      <c r="AN31274" s="28"/>
      <c r="AO31274" s="28"/>
      <c r="AP31274" s="28"/>
      <c r="AQ31274" s="28"/>
      <c r="AR31274" s="28"/>
      <c r="AS31274" s="28"/>
      <c r="AT31274" s="28"/>
      <c r="AU31274" s="28"/>
    </row>
    <row r="31275" spans="9:47">
      <c r="I31275" s="57"/>
      <c r="J31275" s="57"/>
      <c r="Y31275" s="28"/>
      <c r="Z31275" s="28"/>
      <c r="AA31275" s="28"/>
      <c r="AB31275" s="28"/>
      <c r="AC31275" s="28"/>
      <c r="AD31275" s="28"/>
      <c r="AE31275" s="28"/>
      <c r="AF31275" s="28"/>
      <c r="AG31275" s="28"/>
      <c r="AH31275" s="28"/>
      <c r="AI31275" s="28"/>
      <c r="AJ31275" s="28"/>
      <c r="AK31275" s="28"/>
      <c r="AL31275" s="28"/>
      <c r="AM31275" s="28"/>
      <c r="AN31275" s="28"/>
      <c r="AO31275" s="28"/>
      <c r="AP31275" s="28"/>
      <c r="AQ31275" s="28"/>
      <c r="AR31275" s="28"/>
      <c r="AS31275" s="28"/>
      <c r="AT31275" s="28"/>
      <c r="AU31275" s="28"/>
    </row>
    <row r="31276" spans="9:47">
      <c r="I31276" s="57"/>
      <c r="J31276" s="57"/>
      <c r="Y31276" s="28"/>
      <c r="Z31276" s="28"/>
      <c r="AA31276" s="28"/>
      <c r="AB31276" s="28"/>
      <c r="AC31276" s="28"/>
      <c r="AD31276" s="28"/>
      <c r="AE31276" s="28"/>
      <c r="AF31276" s="28"/>
      <c r="AG31276" s="28"/>
      <c r="AH31276" s="28"/>
      <c r="AI31276" s="28"/>
      <c r="AJ31276" s="28"/>
      <c r="AK31276" s="28"/>
      <c r="AL31276" s="28"/>
      <c r="AM31276" s="28"/>
      <c r="AN31276" s="28"/>
      <c r="AO31276" s="28"/>
      <c r="AP31276" s="28"/>
      <c r="AQ31276" s="28"/>
      <c r="AR31276" s="28"/>
      <c r="AS31276" s="28"/>
      <c r="AT31276" s="28"/>
      <c r="AU31276" s="28"/>
    </row>
    <row r="31277" spans="9:47">
      <c r="I31277" s="57"/>
      <c r="J31277" s="57"/>
      <c r="Y31277" s="28"/>
      <c r="Z31277" s="28"/>
      <c r="AA31277" s="28"/>
      <c r="AB31277" s="28"/>
      <c r="AC31277" s="28"/>
      <c r="AD31277" s="28"/>
      <c r="AE31277" s="28"/>
      <c r="AF31277" s="28"/>
      <c r="AG31277" s="28"/>
      <c r="AH31277" s="28"/>
      <c r="AI31277" s="28"/>
      <c r="AJ31277" s="28"/>
      <c r="AK31277" s="28"/>
      <c r="AL31277" s="28"/>
      <c r="AM31277" s="28"/>
      <c r="AN31277" s="28"/>
      <c r="AO31277" s="28"/>
      <c r="AP31277" s="28"/>
      <c r="AQ31277" s="28"/>
      <c r="AR31277" s="28"/>
      <c r="AS31277" s="28"/>
      <c r="AT31277" s="28"/>
      <c r="AU31277" s="28"/>
    </row>
    <row r="31278" spans="9:47">
      <c r="I31278" s="57"/>
      <c r="J31278" s="57"/>
      <c r="Y31278" s="28"/>
      <c r="Z31278" s="28"/>
      <c r="AA31278" s="28"/>
      <c r="AB31278" s="28"/>
      <c r="AC31278" s="28"/>
      <c r="AD31278" s="28"/>
      <c r="AE31278" s="28"/>
      <c r="AF31278" s="28"/>
      <c r="AG31278" s="28"/>
      <c r="AH31278" s="28"/>
      <c r="AI31278" s="28"/>
      <c r="AJ31278" s="28"/>
      <c r="AK31278" s="28"/>
      <c r="AL31278" s="28"/>
      <c r="AM31278" s="28"/>
      <c r="AN31278" s="28"/>
      <c r="AO31278" s="28"/>
      <c r="AP31278" s="28"/>
      <c r="AQ31278" s="28"/>
      <c r="AR31278" s="28"/>
      <c r="AS31278" s="28"/>
      <c r="AT31278" s="28"/>
      <c r="AU31278" s="28"/>
    </row>
    <row r="31279" spans="9:47">
      <c r="I31279" s="57"/>
      <c r="J31279" s="57"/>
      <c r="Y31279" s="28"/>
      <c r="Z31279" s="28"/>
      <c r="AA31279" s="28"/>
      <c r="AB31279" s="28"/>
      <c r="AC31279" s="28"/>
      <c r="AD31279" s="28"/>
      <c r="AE31279" s="28"/>
      <c r="AF31279" s="28"/>
      <c r="AG31279" s="28"/>
      <c r="AH31279" s="28"/>
      <c r="AI31279" s="28"/>
      <c r="AJ31279" s="28"/>
      <c r="AK31279" s="28"/>
      <c r="AL31279" s="28"/>
      <c r="AM31279" s="28"/>
      <c r="AN31279" s="28"/>
      <c r="AO31279" s="28"/>
      <c r="AP31279" s="28"/>
      <c r="AQ31279" s="28"/>
      <c r="AR31279" s="28"/>
      <c r="AS31279" s="28"/>
      <c r="AT31279" s="28"/>
      <c r="AU31279" s="28"/>
    </row>
    <row r="31280" spans="9:47">
      <c r="I31280" s="57"/>
      <c r="J31280" s="57"/>
      <c r="Y31280" s="28"/>
      <c r="Z31280" s="28"/>
      <c r="AA31280" s="28"/>
      <c r="AB31280" s="28"/>
      <c r="AC31280" s="28"/>
      <c r="AD31280" s="28"/>
      <c r="AE31280" s="28"/>
      <c r="AF31280" s="28"/>
      <c r="AG31280" s="28"/>
      <c r="AH31280" s="28"/>
      <c r="AI31280" s="28"/>
      <c r="AJ31280" s="28"/>
      <c r="AK31280" s="28"/>
      <c r="AL31280" s="28"/>
      <c r="AM31280" s="28"/>
      <c r="AN31280" s="28"/>
      <c r="AO31280" s="28"/>
      <c r="AP31280" s="28"/>
      <c r="AQ31280" s="28"/>
      <c r="AR31280" s="28"/>
      <c r="AS31280" s="28"/>
      <c r="AT31280" s="28"/>
      <c r="AU31280" s="28"/>
    </row>
    <row r="31281" spans="9:47">
      <c r="I31281" s="57"/>
      <c r="J31281" s="57"/>
      <c r="Y31281" s="28"/>
      <c r="Z31281" s="28"/>
      <c r="AA31281" s="28"/>
      <c r="AB31281" s="28"/>
      <c r="AC31281" s="28"/>
      <c r="AD31281" s="28"/>
      <c r="AE31281" s="28"/>
      <c r="AF31281" s="28"/>
      <c r="AG31281" s="28"/>
      <c r="AH31281" s="28"/>
      <c r="AI31281" s="28"/>
      <c r="AJ31281" s="28"/>
      <c r="AK31281" s="28"/>
      <c r="AL31281" s="28"/>
      <c r="AM31281" s="28"/>
      <c r="AN31281" s="28"/>
      <c r="AO31281" s="28"/>
      <c r="AP31281" s="28"/>
      <c r="AQ31281" s="28"/>
      <c r="AR31281" s="28"/>
      <c r="AS31281" s="28"/>
      <c r="AT31281" s="28"/>
      <c r="AU31281" s="28"/>
    </row>
    <row r="31282" spans="9:47">
      <c r="I31282" s="57"/>
      <c r="J31282" s="57"/>
      <c r="Y31282" s="28"/>
      <c r="Z31282" s="28"/>
      <c r="AA31282" s="28"/>
      <c r="AB31282" s="28"/>
      <c r="AC31282" s="28"/>
      <c r="AD31282" s="28"/>
      <c r="AE31282" s="28"/>
      <c r="AF31282" s="28"/>
      <c r="AG31282" s="28"/>
      <c r="AH31282" s="28"/>
      <c r="AI31282" s="28"/>
      <c r="AJ31282" s="28"/>
      <c r="AK31282" s="28"/>
      <c r="AL31282" s="28"/>
      <c r="AM31282" s="28"/>
      <c r="AN31282" s="28"/>
      <c r="AO31282" s="28"/>
      <c r="AP31282" s="28"/>
      <c r="AQ31282" s="28"/>
      <c r="AR31282" s="28"/>
      <c r="AS31282" s="28"/>
      <c r="AT31282" s="28"/>
      <c r="AU31282" s="28"/>
    </row>
    <row r="31283" spans="9:47">
      <c r="I31283" s="57"/>
      <c r="J31283" s="57"/>
      <c r="Y31283" s="28"/>
      <c r="Z31283" s="28"/>
      <c r="AA31283" s="28"/>
      <c r="AB31283" s="28"/>
      <c r="AC31283" s="28"/>
      <c r="AD31283" s="28"/>
      <c r="AE31283" s="28"/>
      <c r="AF31283" s="28"/>
      <c r="AG31283" s="28"/>
      <c r="AH31283" s="28"/>
      <c r="AI31283" s="28"/>
      <c r="AJ31283" s="28"/>
      <c r="AK31283" s="28"/>
      <c r="AL31283" s="28"/>
      <c r="AM31283" s="28"/>
      <c r="AN31283" s="28"/>
      <c r="AO31283" s="28"/>
      <c r="AP31283" s="28"/>
      <c r="AQ31283" s="28"/>
      <c r="AR31283" s="28"/>
      <c r="AS31283" s="28"/>
      <c r="AT31283" s="28"/>
      <c r="AU31283" s="28"/>
    </row>
    <row r="31284" spans="9:47">
      <c r="I31284" s="57"/>
      <c r="J31284" s="57"/>
      <c r="Y31284" s="28"/>
      <c r="Z31284" s="28"/>
      <c r="AA31284" s="28"/>
      <c r="AB31284" s="28"/>
      <c r="AC31284" s="28"/>
      <c r="AD31284" s="28"/>
      <c r="AE31284" s="28"/>
      <c r="AF31284" s="28"/>
      <c r="AG31284" s="28"/>
      <c r="AH31284" s="28"/>
      <c r="AI31284" s="28"/>
      <c r="AJ31284" s="28"/>
      <c r="AK31284" s="28"/>
      <c r="AL31284" s="28"/>
      <c r="AM31284" s="28"/>
      <c r="AN31284" s="28"/>
      <c r="AO31284" s="28"/>
      <c r="AP31284" s="28"/>
      <c r="AQ31284" s="28"/>
      <c r="AR31284" s="28"/>
      <c r="AS31284" s="28"/>
      <c r="AT31284" s="28"/>
      <c r="AU31284" s="28"/>
    </row>
    <row r="31285" spans="9:47">
      <c r="I31285" s="57"/>
      <c r="J31285" s="57"/>
      <c r="Y31285" s="28"/>
      <c r="Z31285" s="28"/>
      <c r="AA31285" s="28"/>
      <c r="AB31285" s="28"/>
      <c r="AC31285" s="28"/>
      <c r="AD31285" s="28"/>
      <c r="AE31285" s="28"/>
      <c r="AF31285" s="28"/>
      <c r="AG31285" s="28"/>
      <c r="AH31285" s="28"/>
      <c r="AI31285" s="28"/>
      <c r="AJ31285" s="28"/>
      <c r="AK31285" s="28"/>
      <c r="AL31285" s="28"/>
      <c r="AM31285" s="28"/>
      <c r="AN31285" s="28"/>
      <c r="AO31285" s="28"/>
      <c r="AP31285" s="28"/>
      <c r="AQ31285" s="28"/>
      <c r="AR31285" s="28"/>
      <c r="AS31285" s="28"/>
      <c r="AT31285" s="28"/>
      <c r="AU31285" s="28"/>
    </row>
    <row r="31286" spans="9:47">
      <c r="I31286" s="57"/>
      <c r="J31286" s="57"/>
      <c r="Y31286" s="28"/>
      <c r="Z31286" s="28"/>
      <c r="AA31286" s="28"/>
      <c r="AB31286" s="28"/>
      <c r="AC31286" s="28"/>
      <c r="AD31286" s="28"/>
      <c r="AE31286" s="28"/>
      <c r="AF31286" s="28"/>
      <c r="AG31286" s="28"/>
      <c r="AH31286" s="28"/>
      <c r="AI31286" s="28"/>
      <c r="AJ31286" s="28"/>
      <c r="AK31286" s="28"/>
      <c r="AL31286" s="28"/>
      <c r="AM31286" s="28"/>
      <c r="AN31286" s="28"/>
      <c r="AO31286" s="28"/>
      <c r="AP31286" s="28"/>
      <c r="AQ31286" s="28"/>
      <c r="AR31286" s="28"/>
      <c r="AS31286" s="28"/>
      <c r="AT31286" s="28"/>
      <c r="AU31286" s="28"/>
    </row>
    <row r="31287" spans="9:47">
      <c r="I31287" s="57"/>
      <c r="J31287" s="57"/>
      <c r="Y31287" s="28"/>
      <c r="Z31287" s="28"/>
      <c r="AA31287" s="28"/>
      <c r="AB31287" s="28"/>
      <c r="AC31287" s="28"/>
      <c r="AD31287" s="28"/>
      <c r="AE31287" s="28"/>
      <c r="AF31287" s="28"/>
      <c r="AG31287" s="28"/>
      <c r="AH31287" s="28"/>
      <c r="AI31287" s="28"/>
      <c r="AJ31287" s="28"/>
      <c r="AK31287" s="28"/>
      <c r="AL31287" s="28"/>
      <c r="AM31287" s="28"/>
      <c r="AN31287" s="28"/>
      <c r="AO31287" s="28"/>
      <c r="AP31287" s="28"/>
      <c r="AQ31287" s="28"/>
      <c r="AR31287" s="28"/>
      <c r="AS31287" s="28"/>
      <c r="AT31287" s="28"/>
      <c r="AU31287" s="28"/>
    </row>
    <row r="31288" spans="9:47">
      <c r="I31288" s="57"/>
      <c r="J31288" s="57"/>
      <c r="Y31288" s="28"/>
      <c r="Z31288" s="28"/>
      <c r="AA31288" s="28"/>
      <c r="AB31288" s="28"/>
      <c r="AC31288" s="28"/>
      <c r="AD31288" s="28"/>
      <c r="AE31288" s="28"/>
      <c r="AF31288" s="28"/>
      <c r="AG31288" s="28"/>
      <c r="AH31288" s="28"/>
      <c r="AI31288" s="28"/>
      <c r="AJ31288" s="28"/>
      <c r="AK31288" s="28"/>
      <c r="AL31288" s="28"/>
      <c r="AM31288" s="28"/>
      <c r="AN31288" s="28"/>
      <c r="AO31288" s="28"/>
      <c r="AP31288" s="28"/>
      <c r="AQ31288" s="28"/>
      <c r="AR31288" s="28"/>
      <c r="AS31288" s="28"/>
      <c r="AT31288" s="28"/>
      <c r="AU31288" s="28"/>
    </row>
    <row r="31289" spans="9:47">
      <c r="I31289" s="57"/>
      <c r="J31289" s="57"/>
      <c r="Y31289" s="28"/>
      <c r="Z31289" s="28"/>
      <c r="AA31289" s="28"/>
      <c r="AB31289" s="28"/>
      <c r="AC31289" s="28"/>
      <c r="AD31289" s="28"/>
      <c r="AE31289" s="28"/>
      <c r="AF31289" s="28"/>
      <c r="AG31289" s="28"/>
      <c r="AH31289" s="28"/>
      <c r="AI31289" s="28"/>
      <c r="AJ31289" s="28"/>
      <c r="AK31289" s="28"/>
      <c r="AL31289" s="28"/>
      <c r="AM31289" s="28"/>
      <c r="AN31289" s="28"/>
      <c r="AO31289" s="28"/>
      <c r="AP31289" s="28"/>
      <c r="AQ31289" s="28"/>
      <c r="AR31289" s="28"/>
      <c r="AS31289" s="28"/>
      <c r="AT31289" s="28"/>
      <c r="AU31289" s="28"/>
    </row>
    <row r="31290" spans="9:47">
      <c r="I31290" s="57"/>
      <c r="J31290" s="57"/>
      <c r="Y31290" s="28"/>
      <c r="Z31290" s="28"/>
      <c r="AA31290" s="28"/>
      <c r="AB31290" s="28"/>
      <c r="AC31290" s="28"/>
      <c r="AD31290" s="28"/>
      <c r="AE31290" s="28"/>
      <c r="AF31290" s="28"/>
      <c r="AG31290" s="28"/>
      <c r="AH31290" s="28"/>
      <c r="AI31290" s="28"/>
      <c r="AJ31290" s="28"/>
      <c r="AK31290" s="28"/>
      <c r="AL31290" s="28"/>
      <c r="AM31290" s="28"/>
      <c r="AN31290" s="28"/>
      <c r="AO31290" s="28"/>
      <c r="AP31290" s="28"/>
      <c r="AQ31290" s="28"/>
      <c r="AR31290" s="28"/>
      <c r="AS31290" s="28"/>
      <c r="AT31290" s="28"/>
      <c r="AU31290" s="28"/>
    </row>
    <row r="31291" spans="9:47">
      <c r="I31291" s="57"/>
      <c r="J31291" s="57"/>
      <c r="Y31291" s="28"/>
      <c r="Z31291" s="28"/>
      <c r="AA31291" s="28"/>
      <c r="AB31291" s="28"/>
      <c r="AC31291" s="28"/>
      <c r="AD31291" s="28"/>
      <c r="AE31291" s="28"/>
      <c r="AF31291" s="28"/>
      <c r="AG31291" s="28"/>
      <c r="AH31291" s="28"/>
      <c r="AI31291" s="28"/>
      <c r="AJ31291" s="28"/>
      <c r="AK31291" s="28"/>
      <c r="AL31291" s="28"/>
      <c r="AM31291" s="28"/>
      <c r="AN31291" s="28"/>
      <c r="AO31291" s="28"/>
      <c r="AP31291" s="28"/>
      <c r="AQ31291" s="28"/>
      <c r="AR31291" s="28"/>
      <c r="AS31291" s="28"/>
      <c r="AT31291" s="28"/>
      <c r="AU31291" s="28"/>
    </row>
    <row r="31292" spans="9:47">
      <c r="I31292" s="57"/>
      <c r="J31292" s="57"/>
      <c r="Y31292" s="28"/>
      <c r="Z31292" s="28"/>
      <c r="AA31292" s="28"/>
      <c r="AB31292" s="28"/>
      <c r="AC31292" s="28"/>
      <c r="AD31292" s="28"/>
      <c r="AE31292" s="28"/>
      <c r="AF31292" s="28"/>
      <c r="AG31292" s="28"/>
      <c r="AH31292" s="28"/>
      <c r="AI31292" s="28"/>
      <c r="AJ31292" s="28"/>
      <c r="AK31292" s="28"/>
      <c r="AL31292" s="28"/>
      <c r="AM31292" s="28"/>
      <c r="AN31292" s="28"/>
      <c r="AO31292" s="28"/>
      <c r="AP31292" s="28"/>
      <c r="AQ31292" s="28"/>
      <c r="AR31292" s="28"/>
      <c r="AS31292" s="28"/>
      <c r="AT31292" s="28"/>
      <c r="AU31292" s="28"/>
    </row>
    <row r="31293" spans="9:47">
      <c r="I31293" s="57"/>
      <c r="J31293" s="57"/>
      <c r="Y31293" s="28"/>
      <c r="Z31293" s="28"/>
      <c r="AA31293" s="28"/>
      <c r="AB31293" s="28"/>
      <c r="AC31293" s="28"/>
      <c r="AD31293" s="28"/>
      <c r="AE31293" s="28"/>
      <c r="AF31293" s="28"/>
      <c r="AG31293" s="28"/>
      <c r="AH31293" s="28"/>
      <c r="AI31293" s="28"/>
      <c r="AJ31293" s="28"/>
      <c r="AK31293" s="28"/>
      <c r="AL31293" s="28"/>
      <c r="AM31293" s="28"/>
      <c r="AN31293" s="28"/>
      <c r="AO31293" s="28"/>
      <c r="AP31293" s="28"/>
      <c r="AQ31293" s="28"/>
      <c r="AR31293" s="28"/>
      <c r="AS31293" s="28"/>
      <c r="AT31293" s="28"/>
      <c r="AU31293" s="28"/>
    </row>
    <row r="31294" spans="9:47">
      <c r="I31294" s="57"/>
      <c r="J31294" s="57"/>
      <c r="Y31294" s="28"/>
      <c r="Z31294" s="28"/>
      <c r="AA31294" s="28"/>
      <c r="AB31294" s="28"/>
      <c r="AC31294" s="28"/>
      <c r="AD31294" s="28"/>
      <c r="AE31294" s="28"/>
      <c r="AF31294" s="28"/>
      <c r="AG31294" s="28"/>
      <c r="AH31294" s="28"/>
      <c r="AI31294" s="28"/>
      <c r="AJ31294" s="28"/>
      <c r="AK31294" s="28"/>
      <c r="AL31294" s="28"/>
      <c r="AM31294" s="28"/>
      <c r="AN31294" s="28"/>
      <c r="AO31294" s="28"/>
      <c r="AP31294" s="28"/>
      <c r="AQ31294" s="28"/>
      <c r="AR31294" s="28"/>
      <c r="AS31294" s="28"/>
      <c r="AT31294" s="28"/>
      <c r="AU31294" s="28"/>
    </row>
    <row r="31295" spans="9:47">
      <c r="I31295" s="57"/>
      <c r="J31295" s="57"/>
      <c r="Y31295" s="28"/>
      <c r="Z31295" s="28"/>
      <c r="AA31295" s="28"/>
      <c r="AB31295" s="28"/>
      <c r="AC31295" s="28"/>
      <c r="AD31295" s="28"/>
      <c r="AE31295" s="28"/>
      <c r="AF31295" s="28"/>
      <c r="AG31295" s="28"/>
      <c r="AH31295" s="28"/>
      <c r="AI31295" s="28"/>
      <c r="AJ31295" s="28"/>
      <c r="AK31295" s="28"/>
      <c r="AL31295" s="28"/>
      <c r="AM31295" s="28"/>
      <c r="AN31295" s="28"/>
      <c r="AO31295" s="28"/>
      <c r="AP31295" s="28"/>
      <c r="AQ31295" s="28"/>
      <c r="AR31295" s="28"/>
      <c r="AS31295" s="28"/>
      <c r="AT31295" s="28"/>
      <c r="AU31295" s="28"/>
    </row>
    <row r="31296" spans="9:47">
      <c r="I31296" s="57"/>
      <c r="J31296" s="57"/>
      <c r="Y31296" s="28"/>
      <c r="Z31296" s="28"/>
      <c r="AA31296" s="28"/>
      <c r="AB31296" s="28"/>
      <c r="AC31296" s="28"/>
      <c r="AD31296" s="28"/>
      <c r="AE31296" s="28"/>
      <c r="AF31296" s="28"/>
      <c r="AG31296" s="28"/>
      <c r="AH31296" s="28"/>
      <c r="AI31296" s="28"/>
      <c r="AJ31296" s="28"/>
      <c r="AK31296" s="28"/>
      <c r="AL31296" s="28"/>
      <c r="AM31296" s="28"/>
      <c r="AN31296" s="28"/>
      <c r="AO31296" s="28"/>
      <c r="AP31296" s="28"/>
      <c r="AQ31296" s="28"/>
      <c r="AR31296" s="28"/>
      <c r="AS31296" s="28"/>
      <c r="AT31296" s="28"/>
      <c r="AU31296" s="28"/>
    </row>
    <row r="31297" spans="9:47">
      <c r="I31297" s="57"/>
      <c r="J31297" s="57"/>
      <c r="Y31297" s="28"/>
      <c r="Z31297" s="28"/>
      <c r="AA31297" s="28"/>
      <c r="AB31297" s="28"/>
      <c r="AC31297" s="28"/>
      <c r="AD31297" s="28"/>
      <c r="AE31297" s="28"/>
      <c r="AF31297" s="28"/>
      <c r="AG31297" s="28"/>
      <c r="AH31297" s="28"/>
      <c r="AI31297" s="28"/>
      <c r="AJ31297" s="28"/>
      <c r="AK31297" s="28"/>
      <c r="AL31297" s="28"/>
      <c r="AM31297" s="28"/>
      <c r="AN31297" s="28"/>
      <c r="AO31297" s="28"/>
      <c r="AP31297" s="28"/>
      <c r="AQ31297" s="28"/>
      <c r="AR31297" s="28"/>
      <c r="AS31297" s="28"/>
      <c r="AT31297" s="28"/>
      <c r="AU31297" s="28"/>
    </row>
    <row r="31298" spans="9:47">
      <c r="I31298" s="57"/>
      <c r="J31298" s="57"/>
      <c r="Y31298" s="28"/>
      <c r="Z31298" s="28"/>
      <c r="AA31298" s="28"/>
      <c r="AB31298" s="28"/>
      <c r="AC31298" s="28"/>
      <c r="AD31298" s="28"/>
      <c r="AE31298" s="28"/>
      <c r="AF31298" s="28"/>
      <c r="AG31298" s="28"/>
      <c r="AH31298" s="28"/>
      <c r="AI31298" s="28"/>
      <c r="AJ31298" s="28"/>
      <c r="AK31298" s="28"/>
      <c r="AL31298" s="28"/>
      <c r="AM31298" s="28"/>
      <c r="AN31298" s="28"/>
      <c r="AO31298" s="28"/>
      <c r="AP31298" s="28"/>
      <c r="AQ31298" s="28"/>
      <c r="AR31298" s="28"/>
      <c r="AS31298" s="28"/>
      <c r="AT31298" s="28"/>
      <c r="AU31298" s="28"/>
    </row>
    <row r="31299" spans="9:47">
      <c r="I31299" s="57"/>
      <c r="J31299" s="57"/>
      <c r="Y31299" s="28"/>
      <c r="Z31299" s="28"/>
      <c r="AA31299" s="28"/>
      <c r="AB31299" s="28"/>
      <c r="AC31299" s="28"/>
      <c r="AD31299" s="28"/>
      <c r="AE31299" s="28"/>
      <c r="AF31299" s="28"/>
      <c r="AG31299" s="28"/>
      <c r="AH31299" s="28"/>
      <c r="AI31299" s="28"/>
      <c r="AJ31299" s="28"/>
      <c r="AK31299" s="28"/>
      <c r="AL31299" s="28"/>
      <c r="AM31299" s="28"/>
      <c r="AN31299" s="28"/>
      <c r="AO31299" s="28"/>
      <c r="AP31299" s="28"/>
      <c r="AQ31299" s="28"/>
      <c r="AR31299" s="28"/>
      <c r="AS31299" s="28"/>
      <c r="AT31299" s="28"/>
      <c r="AU31299" s="28"/>
    </row>
    <row r="31300" spans="9:47">
      <c r="I31300" s="57"/>
      <c r="J31300" s="57"/>
      <c r="Y31300" s="28"/>
      <c r="Z31300" s="28"/>
      <c r="AA31300" s="28"/>
      <c r="AB31300" s="28"/>
      <c r="AC31300" s="28"/>
      <c r="AD31300" s="28"/>
      <c r="AE31300" s="28"/>
      <c r="AF31300" s="28"/>
      <c r="AG31300" s="28"/>
      <c r="AH31300" s="28"/>
      <c r="AI31300" s="28"/>
      <c r="AJ31300" s="28"/>
      <c r="AK31300" s="28"/>
      <c r="AL31300" s="28"/>
      <c r="AM31300" s="28"/>
      <c r="AN31300" s="28"/>
      <c r="AO31300" s="28"/>
      <c r="AP31300" s="28"/>
      <c r="AQ31300" s="28"/>
      <c r="AR31300" s="28"/>
      <c r="AS31300" s="28"/>
      <c r="AT31300" s="28"/>
      <c r="AU31300" s="28"/>
    </row>
    <row r="31301" spans="9:47">
      <c r="I31301" s="57"/>
      <c r="J31301" s="57"/>
      <c r="Y31301" s="28"/>
      <c r="Z31301" s="28"/>
      <c r="AA31301" s="28"/>
      <c r="AB31301" s="28"/>
      <c r="AC31301" s="28"/>
      <c r="AD31301" s="28"/>
      <c r="AE31301" s="28"/>
      <c r="AF31301" s="28"/>
      <c r="AG31301" s="28"/>
      <c r="AH31301" s="28"/>
      <c r="AI31301" s="28"/>
      <c r="AJ31301" s="28"/>
      <c r="AK31301" s="28"/>
      <c r="AL31301" s="28"/>
      <c r="AM31301" s="28"/>
      <c r="AN31301" s="28"/>
      <c r="AO31301" s="28"/>
      <c r="AP31301" s="28"/>
      <c r="AQ31301" s="28"/>
      <c r="AR31301" s="28"/>
      <c r="AS31301" s="28"/>
      <c r="AT31301" s="28"/>
      <c r="AU31301" s="28"/>
    </row>
    <row r="31302" spans="9:47">
      <c r="I31302" s="57"/>
      <c r="J31302" s="57"/>
      <c r="Y31302" s="28"/>
      <c r="Z31302" s="28"/>
      <c r="AA31302" s="28"/>
      <c r="AB31302" s="28"/>
      <c r="AC31302" s="28"/>
      <c r="AD31302" s="28"/>
      <c r="AE31302" s="28"/>
      <c r="AF31302" s="28"/>
      <c r="AG31302" s="28"/>
      <c r="AH31302" s="28"/>
      <c r="AI31302" s="28"/>
      <c r="AJ31302" s="28"/>
      <c r="AK31302" s="28"/>
      <c r="AL31302" s="28"/>
      <c r="AM31302" s="28"/>
      <c r="AN31302" s="28"/>
      <c r="AO31302" s="28"/>
      <c r="AP31302" s="28"/>
      <c r="AQ31302" s="28"/>
      <c r="AR31302" s="28"/>
      <c r="AS31302" s="28"/>
      <c r="AT31302" s="28"/>
      <c r="AU31302" s="28"/>
    </row>
    <row r="31303" spans="9:47">
      <c r="I31303" s="57"/>
      <c r="J31303" s="57"/>
      <c r="Y31303" s="28"/>
      <c r="Z31303" s="28"/>
      <c r="AA31303" s="28"/>
      <c r="AB31303" s="28"/>
      <c r="AC31303" s="28"/>
      <c r="AD31303" s="28"/>
      <c r="AE31303" s="28"/>
      <c r="AF31303" s="28"/>
      <c r="AG31303" s="28"/>
      <c r="AH31303" s="28"/>
      <c r="AI31303" s="28"/>
      <c r="AJ31303" s="28"/>
      <c r="AK31303" s="28"/>
      <c r="AL31303" s="28"/>
      <c r="AM31303" s="28"/>
      <c r="AN31303" s="28"/>
      <c r="AO31303" s="28"/>
      <c r="AP31303" s="28"/>
      <c r="AQ31303" s="28"/>
      <c r="AR31303" s="28"/>
      <c r="AS31303" s="28"/>
      <c r="AT31303" s="28"/>
      <c r="AU31303" s="28"/>
    </row>
    <row r="31304" spans="9:47">
      <c r="I31304" s="57"/>
      <c r="J31304" s="57"/>
      <c r="Y31304" s="28"/>
      <c r="Z31304" s="28"/>
      <c r="AA31304" s="28"/>
      <c r="AB31304" s="28"/>
      <c r="AC31304" s="28"/>
      <c r="AD31304" s="28"/>
      <c r="AE31304" s="28"/>
      <c r="AF31304" s="28"/>
      <c r="AG31304" s="28"/>
      <c r="AH31304" s="28"/>
      <c r="AI31304" s="28"/>
      <c r="AJ31304" s="28"/>
      <c r="AK31304" s="28"/>
      <c r="AL31304" s="28"/>
      <c r="AM31304" s="28"/>
      <c r="AN31304" s="28"/>
      <c r="AO31304" s="28"/>
      <c r="AP31304" s="28"/>
      <c r="AQ31304" s="28"/>
      <c r="AR31304" s="28"/>
      <c r="AS31304" s="28"/>
      <c r="AT31304" s="28"/>
      <c r="AU31304" s="28"/>
    </row>
    <row r="31305" spans="9:47">
      <c r="I31305" s="57"/>
      <c r="J31305" s="57"/>
      <c r="Y31305" s="28"/>
      <c r="Z31305" s="28"/>
      <c r="AA31305" s="28"/>
      <c r="AB31305" s="28"/>
      <c r="AC31305" s="28"/>
      <c r="AD31305" s="28"/>
      <c r="AE31305" s="28"/>
      <c r="AF31305" s="28"/>
      <c r="AG31305" s="28"/>
      <c r="AH31305" s="28"/>
      <c r="AI31305" s="28"/>
      <c r="AJ31305" s="28"/>
      <c r="AK31305" s="28"/>
      <c r="AL31305" s="28"/>
      <c r="AM31305" s="28"/>
      <c r="AN31305" s="28"/>
      <c r="AO31305" s="28"/>
      <c r="AP31305" s="28"/>
      <c r="AQ31305" s="28"/>
      <c r="AR31305" s="28"/>
      <c r="AS31305" s="28"/>
      <c r="AT31305" s="28"/>
      <c r="AU31305" s="28"/>
    </row>
    <row r="31306" spans="9:47">
      <c r="I31306" s="57"/>
      <c r="J31306" s="57"/>
      <c r="Y31306" s="28"/>
      <c r="Z31306" s="28"/>
      <c r="AA31306" s="28"/>
      <c r="AB31306" s="28"/>
      <c r="AC31306" s="28"/>
      <c r="AD31306" s="28"/>
      <c r="AE31306" s="28"/>
      <c r="AF31306" s="28"/>
      <c r="AG31306" s="28"/>
      <c r="AH31306" s="28"/>
      <c r="AI31306" s="28"/>
      <c r="AJ31306" s="28"/>
      <c r="AK31306" s="28"/>
      <c r="AL31306" s="28"/>
      <c r="AM31306" s="28"/>
      <c r="AN31306" s="28"/>
      <c r="AO31306" s="28"/>
      <c r="AP31306" s="28"/>
      <c r="AQ31306" s="28"/>
      <c r="AR31306" s="28"/>
      <c r="AS31306" s="28"/>
      <c r="AT31306" s="28"/>
      <c r="AU31306" s="28"/>
    </row>
    <row r="31307" spans="9:47">
      <c r="I31307" s="57"/>
      <c r="J31307" s="57"/>
      <c r="Y31307" s="28"/>
      <c r="Z31307" s="28"/>
      <c r="AA31307" s="28"/>
      <c r="AB31307" s="28"/>
      <c r="AC31307" s="28"/>
      <c r="AD31307" s="28"/>
      <c r="AE31307" s="28"/>
      <c r="AF31307" s="28"/>
      <c r="AG31307" s="28"/>
      <c r="AH31307" s="28"/>
      <c r="AI31307" s="28"/>
      <c r="AJ31307" s="28"/>
      <c r="AK31307" s="28"/>
      <c r="AL31307" s="28"/>
      <c r="AM31307" s="28"/>
      <c r="AN31307" s="28"/>
      <c r="AO31307" s="28"/>
      <c r="AP31307" s="28"/>
      <c r="AQ31307" s="28"/>
      <c r="AR31307" s="28"/>
      <c r="AS31307" s="28"/>
      <c r="AT31307" s="28"/>
      <c r="AU31307" s="28"/>
    </row>
    <row r="31308" spans="9:47">
      <c r="I31308" s="57"/>
      <c r="J31308" s="57"/>
      <c r="Y31308" s="28"/>
      <c r="Z31308" s="28"/>
      <c r="AA31308" s="28"/>
      <c r="AB31308" s="28"/>
      <c r="AC31308" s="28"/>
      <c r="AD31308" s="28"/>
      <c r="AE31308" s="28"/>
      <c r="AF31308" s="28"/>
      <c r="AG31308" s="28"/>
      <c r="AH31308" s="28"/>
      <c r="AI31308" s="28"/>
      <c r="AJ31308" s="28"/>
      <c r="AK31308" s="28"/>
      <c r="AL31308" s="28"/>
      <c r="AM31308" s="28"/>
      <c r="AN31308" s="28"/>
      <c r="AO31308" s="28"/>
      <c r="AP31308" s="28"/>
      <c r="AQ31308" s="28"/>
      <c r="AR31308" s="28"/>
      <c r="AS31308" s="28"/>
      <c r="AT31308" s="28"/>
      <c r="AU31308" s="28"/>
    </row>
    <row r="31309" spans="9:47">
      <c r="I31309" s="57"/>
      <c r="J31309" s="57"/>
      <c r="Y31309" s="28"/>
      <c r="Z31309" s="28"/>
      <c r="AA31309" s="28"/>
      <c r="AB31309" s="28"/>
      <c r="AC31309" s="28"/>
      <c r="AD31309" s="28"/>
      <c r="AE31309" s="28"/>
      <c r="AF31309" s="28"/>
      <c r="AG31309" s="28"/>
      <c r="AH31309" s="28"/>
      <c r="AI31309" s="28"/>
      <c r="AJ31309" s="28"/>
      <c r="AK31309" s="28"/>
      <c r="AL31309" s="28"/>
      <c r="AM31309" s="28"/>
      <c r="AN31309" s="28"/>
      <c r="AO31309" s="28"/>
      <c r="AP31309" s="28"/>
      <c r="AQ31309" s="28"/>
      <c r="AR31309" s="28"/>
      <c r="AS31309" s="28"/>
      <c r="AT31309" s="28"/>
      <c r="AU31309" s="28"/>
    </row>
    <row r="31310" spans="9:47">
      <c r="I31310" s="57"/>
      <c r="J31310" s="57"/>
      <c r="Y31310" s="28"/>
      <c r="Z31310" s="28"/>
      <c r="AA31310" s="28"/>
      <c r="AB31310" s="28"/>
      <c r="AC31310" s="28"/>
      <c r="AD31310" s="28"/>
      <c r="AE31310" s="28"/>
      <c r="AF31310" s="28"/>
      <c r="AG31310" s="28"/>
      <c r="AH31310" s="28"/>
      <c r="AI31310" s="28"/>
      <c r="AJ31310" s="28"/>
      <c r="AK31310" s="28"/>
      <c r="AL31310" s="28"/>
      <c r="AM31310" s="28"/>
      <c r="AN31310" s="28"/>
      <c r="AO31310" s="28"/>
      <c r="AP31310" s="28"/>
      <c r="AQ31310" s="28"/>
      <c r="AR31310" s="28"/>
      <c r="AS31310" s="28"/>
      <c r="AT31310" s="28"/>
      <c r="AU31310" s="28"/>
    </row>
    <row r="31311" spans="9:47">
      <c r="I31311" s="57"/>
      <c r="J31311" s="57"/>
      <c r="Y31311" s="28"/>
      <c r="Z31311" s="28"/>
      <c r="AA31311" s="28"/>
      <c r="AB31311" s="28"/>
      <c r="AC31311" s="28"/>
      <c r="AD31311" s="28"/>
      <c r="AE31311" s="28"/>
      <c r="AF31311" s="28"/>
      <c r="AG31311" s="28"/>
      <c r="AH31311" s="28"/>
      <c r="AI31311" s="28"/>
      <c r="AJ31311" s="28"/>
      <c r="AK31311" s="28"/>
      <c r="AL31311" s="28"/>
      <c r="AM31311" s="28"/>
      <c r="AN31311" s="28"/>
      <c r="AO31311" s="28"/>
      <c r="AP31311" s="28"/>
      <c r="AQ31311" s="28"/>
      <c r="AR31311" s="28"/>
      <c r="AS31311" s="28"/>
      <c r="AT31311" s="28"/>
      <c r="AU31311" s="28"/>
    </row>
    <row r="31312" spans="9:47">
      <c r="I31312" s="57"/>
      <c r="J31312" s="57"/>
      <c r="Y31312" s="28"/>
      <c r="Z31312" s="28"/>
      <c r="AA31312" s="28"/>
      <c r="AB31312" s="28"/>
      <c r="AC31312" s="28"/>
      <c r="AD31312" s="28"/>
      <c r="AE31312" s="28"/>
      <c r="AF31312" s="28"/>
      <c r="AG31312" s="28"/>
      <c r="AH31312" s="28"/>
      <c r="AI31312" s="28"/>
      <c r="AJ31312" s="28"/>
      <c r="AK31312" s="28"/>
      <c r="AL31312" s="28"/>
      <c r="AM31312" s="28"/>
      <c r="AN31312" s="28"/>
      <c r="AO31312" s="28"/>
      <c r="AP31312" s="28"/>
      <c r="AQ31312" s="28"/>
      <c r="AR31312" s="28"/>
      <c r="AS31312" s="28"/>
      <c r="AT31312" s="28"/>
      <c r="AU31312" s="28"/>
    </row>
    <row r="31313" spans="9:47">
      <c r="I31313" s="57"/>
      <c r="J31313" s="57"/>
      <c r="Y31313" s="28"/>
      <c r="Z31313" s="28"/>
      <c r="AA31313" s="28"/>
      <c r="AB31313" s="28"/>
      <c r="AC31313" s="28"/>
      <c r="AD31313" s="28"/>
      <c r="AE31313" s="28"/>
      <c r="AF31313" s="28"/>
      <c r="AG31313" s="28"/>
      <c r="AH31313" s="28"/>
      <c r="AI31313" s="28"/>
      <c r="AJ31313" s="28"/>
      <c r="AK31313" s="28"/>
      <c r="AL31313" s="28"/>
      <c r="AM31313" s="28"/>
      <c r="AN31313" s="28"/>
      <c r="AO31313" s="28"/>
      <c r="AP31313" s="28"/>
      <c r="AQ31313" s="28"/>
      <c r="AR31313" s="28"/>
      <c r="AS31313" s="28"/>
      <c r="AT31313" s="28"/>
      <c r="AU31313" s="28"/>
    </row>
    <row r="31314" spans="9:47">
      <c r="I31314" s="57"/>
      <c r="J31314" s="57"/>
      <c r="Y31314" s="28"/>
      <c r="Z31314" s="28"/>
      <c r="AA31314" s="28"/>
      <c r="AB31314" s="28"/>
      <c r="AC31314" s="28"/>
      <c r="AD31314" s="28"/>
      <c r="AE31314" s="28"/>
      <c r="AF31314" s="28"/>
      <c r="AG31314" s="28"/>
      <c r="AH31314" s="28"/>
      <c r="AI31314" s="28"/>
      <c r="AJ31314" s="28"/>
      <c r="AK31314" s="28"/>
      <c r="AL31314" s="28"/>
      <c r="AM31314" s="28"/>
      <c r="AN31314" s="28"/>
      <c r="AO31314" s="28"/>
      <c r="AP31314" s="28"/>
      <c r="AQ31314" s="28"/>
      <c r="AR31314" s="28"/>
      <c r="AS31314" s="28"/>
      <c r="AT31314" s="28"/>
      <c r="AU31314" s="28"/>
    </row>
    <row r="31315" spans="9:47">
      <c r="I31315" s="57"/>
      <c r="J31315" s="57"/>
      <c r="Y31315" s="28"/>
      <c r="Z31315" s="28"/>
      <c r="AA31315" s="28"/>
      <c r="AB31315" s="28"/>
      <c r="AC31315" s="28"/>
      <c r="AD31315" s="28"/>
      <c r="AE31315" s="28"/>
      <c r="AF31315" s="28"/>
      <c r="AG31315" s="28"/>
      <c r="AH31315" s="28"/>
      <c r="AI31315" s="28"/>
      <c r="AJ31315" s="28"/>
      <c r="AK31315" s="28"/>
      <c r="AL31315" s="28"/>
      <c r="AM31315" s="28"/>
      <c r="AN31315" s="28"/>
      <c r="AO31315" s="28"/>
      <c r="AP31315" s="28"/>
      <c r="AQ31315" s="28"/>
      <c r="AR31315" s="28"/>
      <c r="AS31315" s="28"/>
      <c r="AT31315" s="28"/>
      <c r="AU31315" s="28"/>
    </row>
    <row r="31316" spans="9:47">
      <c r="I31316" s="57"/>
      <c r="J31316" s="57"/>
      <c r="Y31316" s="28"/>
      <c r="Z31316" s="28"/>
      <c r="AA31316" s="28"/>
      <c r="AB31316" s="28"/>
      <c r="AC31316" s="28"/>
      <c r="AD31316" s="28"/>
      <c r="AE31316" s="28"/>
      <c r="AF31316" s="28"/>
      <c r="AG31316" s="28"/>
      <c r="AH31316" s="28"/>
      <c r="AI31316" s="28"/>
      <c r="AJ31316" s="28"/>
      <c r="AK31316" s="28"/>
      <c r="AL31316" s="28"/>
      <c r="AM31316" s="28"/>
      <c r="AN31316" s="28"/>
      <c r="AO31316" s="28"/>
      <c r="AP31316" s="28"/>
      <c r="AQ31316" s="28"/>
      <c r="AR31316" s="28"/>
      <c r="AS31316" s="28"/>
      <c r="AT31316" s="28"/>
      <c r="AU31316" s="28"/>
    </row>
    <row r="31317" spans="9:47">
      <c r="I31317" s="57"/>
      <c r="J31317" s="57"/>
      <c r="Y31317" s="28"/>
      <c r="Z31317" s="28"/>
      <c r="AA31317" s="28"/>
      <c r="AB31317" s="28"/>
      <c r="AC31317" s="28"/>
      <c r="AD31317" s="28"/>
      <c r="AE31317" s="28"/>
      <c r="AF31317" s="28"/>
      <c r="AG31317" s="28"/>
      <c r="AH31317" s="28"/>
      <c r="AI31317" s="28"/>
      <c r="AJ31317" s="28"/>
      <c r="AK31317" s="28"/>
      <c r="AL31317" s="28"/>
      <c r="AM31317" s="28"/>
      <c r="AN31317" s="28"/>
      <c r="AO31317" s="28"/>
      <c r="AP31317" s="28"/>
      <c r="AQ31317" s="28"/>
      <c r="AR31317" s="28"/>
      <c r="AS31317" s="28"/>
      <c r="AT31317" s="28"/>
      <c r="AU31317" s="28"/>
    </row>
    <row r="31318" spans="9:47">
      <c r="I31318" s="57"/>
      <c r="J31318" s="57"/>
      <c r="Y31318" s="28"/>
      <c r="Z31318" s="28"/>
      <c r="AA31318" s="28"/>
      <c r="AB31318" s="28"/>
      <c r="AC31318" s="28"/>
      <c r="AD31318" s="28"/>
      <c r="AE31318" s="28"/>
      <c r="AF31318" s="28"/>
      <c r="AG31318" s="28"/>
      <c r="AH31318" s="28"/>
      <c r="AI31318" s="28"/>
      <c r="AJ31318" s="28"/>
      <c r="AK31318" s="28"/>
      <c r="AL31318" s="28"/>
      <c r="AM31318" s="28"/>
      <c r="AN31318" s="28"/>
      <c r="AO31318" s="28"/>
      <c r="AP31318" s="28"/>
      <c r="AQ31318" s="28"/>
      <c r="AR31318" s="28"/>
      <c r="AS31318" s="28"/>
      <c r="AT31318" s="28"/>
      <c r="AU31318" s="28"/>
    </row>
    <row r="31319" spans="9:47">
      <c r="I31319" s="57"/>
      <c r="J31319" s="57"/>
      <c r="Y31319" s="28"/>
      <c r="Z31319" s="28"/>
      <c r="AA31319" s="28"/>
      <c r="AB31319" s="28"/>
      <c r="AC31319" s="28"/>
      <c r="AD31319" s="28"/>
      <c r="AE31319" s="28"/>
      <c r="AF31319" s="28"/>
      <c r="AG31319" s="28"/>
      <c r="AH31319" s="28"/>
      <c r="AI31319" s="28"/>
      <c r="AJ31319" s="28"/>
      <c r="AK31319" s="28"/>
      <c r="AL31319" s="28"/>
      <c r="AM31319" s="28"/>
      <c r="AN31319" s="28"/>
      <c r="AO31319" s="28"/>
      <c r="AP31319" s="28"/>
      <c r="AQ31319" s="28"/>
      <c r="AR31319" s="28"/>
      <c r="AS31319" s="28"/>
      <c r="AT31319" s="28"/>
      <c r="AU31319" s="28"/>
    </row>
    <row r="31320" spans="9:47">
      <c r="I31320" s="57"/>
      <c r="J31320" s="57"/>
      <c r="Y31320" s="28"/>
      <c r="Z31320" s="28"/>
      <c r="AA31320" s="28"/>
      <c r="AB31320" s="28"/>
      <c r="AC31320" s="28"/>
      <c r="AD31320" s="28"/>
      <c r="AE31320" s="28"/>
      <c r="AF31320" s="28"/>
      <c r="AG31320" s="28"/>
      <c r="AH31320" s="28"/>
      <c r="AI31320" s="28"/>
      <c r="AJ31320" s="28"/>
      <c r="AK31320" s="28"/>
      <c r="AL31320" s="28"/>
      <c r="AM31320" s="28"/>
      <c r="AN31320" s="28"/>
      <c r="AO31320" s="28"/>
      <c r="AP31320" s="28"/>
      <c r="AQ31320" s="28"/>
      <c r="AR31320" s="28"/>
      <c r="AS31320" s="28"/>
      <c r="AT31320" s="28"/>
      <c r="AU31320" s="28"/>
    </row>
    <row r="31321" spans="9:47">
      <c r="I31321" s="57"/>
      <c r="J31321" s="57"/>
      <c r="Y31321" s="28"/>
      <c r="Z31321" s="28"/>
      <c r="AA31321" s="28"/>
      <c r="AB31321" s="28"/>
      <c r="AC31321" s="28"/>
      <c r="AD31321" s="28"/>
      <c r="AE31321" s="28"/>
      <c r="AF31321" s="28"/>
      <c r="AG31321" s="28"/>
      <c r="AH31321" s="28"/>
      <c r="AI31321" s="28"/>
      <c r="AJ31321" s="28"/>
      <c r="AK31321" s="28"/>
      <c r="AL31321" s="28"/>
      <c r="AM31321" s="28"/>
      <c r="AN31321" s="28"/>
      <c r="AO31321" s="28"/>
      <c r="AP31321" s="28"/>
      <c r="AQ31321" s="28"/>
      <c r="AR31321" s="28"/>
      <c r="AS31321" s="28"/>
      <c r="AT31321" s="28"/>
      <c r="AU31321" s="28"/>
    </row>
    <row r="31322" spans="9:47">
      <c r="I31322" s="57"/>
      <c r="J31322" s="57"/>
      <c r="Y31322" s="28"/>
      <c r="Z31322" s="28"/>
      <c r="AA31322" s="28"/>
      <c r="AB31322" s="28"/>
      <c r="AC31322" s="28"/>
      <c r="AD31322" s="28"/>
      <c r="AE31322" s="28"/>
      <c r="AF31322" s="28"/>
      <c r="AG31322" s="28"/>
      <c r="AH31322" s="28"/>
      <c r="AI31322" s="28"/>
      <c r="AJ31322" s="28"/>
      <c r="AK31322" s="28"/>
      <c r="AL31322" s="28"/>
      <c r="AM31322" s="28"/>
      <c r="AN31322" s="28"/>
      <c r="AO31322" s="28"/>
      <c r="AP31322" s="28"/>
      <c r="AQ31322" s="28"/>
      <c r="AR31322" s="28"/>
      <c r="AS31322" s="28"/>
      <c r="AT31322" s="28"/>
      <c r="AU31322" s="28"/>
    </row>
    <row r="31323" spans="9:47">
      <c r="I31323" s="57"/>
      <c r="J31323" s="57"/>
      <c r="Y31323" s="28"/>
      <c r="Z31323" s="28"/>
      <c r="AA31323" s="28"/>
      <c r="AB31323" s="28"/>
      <c r="AC31323" s="28"/>
      <c r="AD31323" s="28"/>
      <c r="AE31323" s="28"/>
      <c r="AF31323" s="28"/>
      <c r="AG31323" s="28"/>
      <c r="AH31323" s="28"/>
      <c r="AI31323" s="28"/>
      <c r="AJ31323" s="28"/>
      <c r="AK31323" s="28"/>
      <c r="AL31323" s="28"/>
      <c r="AM31323" s="28"/>
      <c r="AN31323" s="28"/>
      <c r="AO31323" s="28"/>
      <c r="AP31323" s="28"/>
      <c r="AQ31323" s="28"/>
      <c r="AR31323" s="28"/>
      <c r="AS31323" s="28"/>
      <c r="AT31323" s="28"/>
      <c r="AU31323" s="28"/>
    </row>
    <row r="31324" spans="9:47">
      <c r="I31324" s="57"/>
      <c r="J31324" s="57"/>
      <c r="Y31324" s="28"/>
      <c r="Z31324" s="28"/>
      <c r="AA31324" s="28"/>
      <c r="AB31324" s="28"/>
      <c r="AC31324" s="28"/>
      <c r="AD31324" s="28"/>
      <c r="AE31324" s="28"/>
      <c r="AF31324" s="28"/>
      <c r="AG31324" s="28"/>
      <c r="AH31324" s="28"/>
      <c r="AI31324" s="28"/>
      <c r="AJ31324" s="28"/>
      <c r="AK31324" s="28"/>
      <c r="AL31324" s="28"/>
      <c r="AM31324" s="28"/>
      <c r="AN31324" s="28"/>
      <c r="AO31324" s="28"/>
      <c r="AP31324" s="28"/>
      <c r="AQ31324" s="28"/>
      <c r="AR31324" s="28"/>
      <c r="AS31324" s="28"/>
      <c r="AT31324" s="28"/>
      <c r="AU31324" s="28"/>
    </row>
    <row r="31325" spans="9:47">
      <c r="I31325" s="57"/>
      <c r="J31325" s="57"/>
      <c r="Y31325" s="28"/>
      <c r="Z31325" s="28"/>
      <c r="AA31325" s="28"/>
      <c r="AB31325" s="28"/>
      <c r="AC31325" s="28"/>
      <c r="AD31325" s="28"/>
      <c r="AE31325" s="28"/>
      <c r="AF31325" s="28"/>
      <c r="AG31325" s="28"/>
      <c r="AH31325" s="28"/>
      <c r="AI31325" s="28"/>
      <c r="AJ31325" s="28"/>
      <c r="AK31325" s="28"/>
      <c r="AL31325" s="28"/>
      <c r="AM31325" s="28"/>
      <c r="AN31325" s="28"/>
      <c r="AO31325" s="28"/>
      <c r="AP31325" s="28"/>
      <c r="AQ31325" s="28"/>
      <c r="AR31325" s="28"/>
      <c r="AS31325" s="28"/>
      <c r="AT31325" s="28"/>
      <c r="AU31325" s="28"/>
    </row>
    <row r="31326" spans="9:47">
      <c r="I31326" s="57"/>
      <c r="J31326" s="57"/>
      <c r="Y31326" s="28"/>
      <c r="Z31326" s="28"/>
      <c r="AA31326" s="28"/>
      <c r="AB31326" s="28"/>
      <c r="AC31326" s="28"/>
      <c r="AD31326" s="28"/>
      <c r="AE31326" s="28"/>
      <c r="AF31326" s="28"/>
      <c r="AG31326" s="28"/>
      <c r="AH31326" s="28"/>
      <c r="AI31326" s="28"/>
      <c r="AJ31326" s="28"/>
      <c r="AK31326" s="28"/>
      <c r="AL31326" s="28"/>
      <c r="AM31326" s="28"/>
      <c r="AN31326" s="28"/>
      <c r="AO31326" s="28"/>
      <c r="AP31326" s="28"/>
      <c r="AQ31326" s="28"/>
      <c r="AR31326" s="28"/>
      <c r="AS31326" s="28"/>
      <c r="AT31326" s="28"/>
      <c r="AU31326" s="28"/>
    </row>
    <row r="31327" spans="9:47">
      <c r="I31327" s="57"/>
      <c r="J31327" s="57"/>
      <c r="Y31327" s="28"/>
      <c r="Z31327" s="28"/>
      <c r="AA31327" s="28"/>
      <c r="AB31327" s="28"/>
      <c r="AC31327" s="28"/>
      <c r="AD31327" s="28"/>
      <c r="AE31327" s="28"/>
      <c r="AF31327" s="28"/>
      <c r="AG31327" s="28"/>
      <c r="AH31327" s="28"/>
      <c r="AI31327" s="28"/>
      <c r="AJ31327" s="28"/>
      <c r="AK31327" s="28"/>
      <c r="AL31327" s="28"/>
      <c r="AM31327" s="28"/>
      <c r="AN31327" s="28"/>
      <c r="AO31327" s="28"/>
      <c r="AP31327" s="28"/>
      <c r="AQ31327" s="28"/>
      <c r="AR31327" s="28"/>
      <c r="AS31327" s="28"/>
      <c r="AT31327" s="28"/>
      <c r="AU31327" s="28"/>
    </row>
    <row r="31328" spans="9:47">
      <c r="I31328" s="57"/>
      <c r="J31328" s="57"/>
      <c r="Y31328" s="28"/>
      <c r="Z31328" s="28"/>
      <c r="AA31328" s="28"/>
      <c r="AB31328" s="28"/>
      <c r="AC31328" s="28"/>
      <c r="AD31328" s="28"/>
      <c r="AE31328" s="28"/>
      <c r="AF31328" s="28"/>
      <c r="AG31328" s="28"/>
      <c r="AH31328" s="28"/>
      <c r="AI31328" s="28"/>
      <c r="AJ31328" s="28"/>
      <c r="AK31328" s="28"/>
      <c r="AL31328" s="28"/>
      <c r="AM31328" s="28"/>
      <c r="AN31328" s="28"/>
      <c r="AO31328" s="28"/>
      <c r="AP31328" s="28"/>
      <c r="AQ31328" s="28"/>
      <c r="AR31328" s="28"/>
      <c r="AS31328" s="28"/>
      <c r="AT31328" s="28"/>
      <c r="AU31328" s="28"/>
    </row>
    <row r="31329" spans="9:47">
      <c r="I31329" s="57"/>
      <c r="J31329" s="57"/>
      <c r="Y31329" s="28"/>
      <c r="Z31329" s="28"/>
      <c r="AA31329" s="28"/>
      <c r="AB31329" s="28"/>
      <c r="AC31329" s="28"/>
      <c r="AD31329" s="28"/>
      <c r="AE31329" s="28"/>
      <c r="AF31329" s="28"/>
      <c r="AG31329" s="28"/>
      <c r="AH31329" s="28"/>
      <c r="AI31329" s="28"/>
      <c r="AJ31329" s="28"/>
      <c r="AK31329" s="28"/>
      <c r="AL31329" s="28"/>
      <c r="AM31329" s="28"/>
      <c r="AN31329" s="28"/>
      <c r="AO31329" s="28"/>
      <c r="AP31329" s="28"/>
      <c r="AQ31329" s="28"/>
      <c r="AR31329" s="28"/>
      <c r="AS31329" s="28"/>
      <c r="AT31329" s="28"/>
      <c r="AU31329" s="28"/>
    </row>
    <row r="31330" spans="9:47">
      <c r="I31330" s="57"/>
      <c r="J31330" s="57"/>
      <c r="Y31330" s="28"/>
      <c r="Z31330" s="28"/>
      <c r="AA31330" s="28"/>
      <c r="AB31330" s="28"/>
      <c r="AC31330" s="28"/>
      <c r="AD31330" s="28"/>
      <c r="AE31330" s="28"/>
      <c r="AF31330" s="28"/>
      <c r="AG31330" s="28"/>
      <c r="AH31330" s="28"/>
      <c r="AI31330" s="28"/>
      <c r="AJ31330" s="28"/>
      <c r="AK31330" s="28"/>
      <c r="AL31330" s="28"/>
      <c r="AM31330" s="28"/>
      <c r="AN31330" s="28"/>
      <c r="AO31330" s="28"/>
      <c r="AP31330" s="28"/>
      <c r="AQ31330" s="28"/>
      <c r="AR31330" s="28"/>
      <c r="AS31330" s="28"/>
      <c r="AT31330" s="28"/>
      <c r="AU31330" s="28"/>
    </row>
    <row r="31331" spans="9:47">
      <c r="I31331" s="57"/>
      <c r="J31331" s="57"/>
      <c r="Y31331" s="28"/>
      <c r="Z31331" s="28"/>
      <c r="AA31331" s="28"/>
      <c r="AB31331" s="28"/>
      <c r="AC31331" s="28"/>
      <c r="AD31331" s="28"/>
      <c r="AE31331" s="28"/>
      <c r="AF31331" s="28"/>
      <c r="AG31331" s="28"/>
      <c r="AH31331" s="28"/>
      <c r="AI31331" s="28"/>
      <c r="AJ31331" s="28"/>
      <c r="AK31331" s="28"/>
      <c r="AL31331" s="28"/>
      <c r="AM31331" s="28"/>
      <c r="AN31331" s="28"/>
      <c r="AO31331" s="28"/>
      <c r="AP31331" s="28"/>
      <c r="AQ31331" s="28"/>
      <c r="AR31331" s="28"/>
      <c r="AS31331" s="28"/>
      <c r="AT31331" s="28"/>
      <c r="AU31331" s="28"/>
    </row>
    <row r="31332" spans="9:47">
      <c r="I31332" s="57"/>
      <c r="J31332" s="57"/>
      <c r="Y31332" s="28"/>
      <c r="Z31332" s="28"/>
      <c r="AA31332" s="28"/>
      <c r="AB31332" s="28"/>
      <c r="AC31332" s="28"/>
      <c r="AD31332" s="28"/>
      <c r="AE31332" s="28"/>
      <c r="AF31332" s="28"/>
      <c r="AG31332" s="28"/>
      <c r="AH31332" s="28"/>
      <c r="AI31332" s="28"/>
      <c r="AJ31332" s="28"/>
      <c r="AK31332" s="28"/>
      <c r="AL31332" s="28"/>
      <c r="AM31332" s="28"/>
      <c r="AN31332" s="28"/>
      <c r="AO31332" s="28"/>
      <c r="AP31332" s="28"/>
      <c r="AQ31332" s="28"/>
      <c r="AR31332" s="28"/>
      <c r="AS31332" s="28"/>
      <c r="AT31332" s="28"/>
      <c r="AU31332" s="28"/>
    </row>
    <row r="31333" spans="9:47">
      <c r="I31333" s="57"/>
      <c r="J31333" s="57"/>
      <c r="Y31333" s="28"/>
      <c r="Z31333" s="28"/>
      <c r="AA31333" s="28"/>
      <c r="AB31333" s="28"/>
      <c r="AC31333" s="28"/>
      <c r="AD31333" s="28"/>
      <c r="AE31333" s="28"/>
      <c r="AF31333" s="28"/>
      <c r="AG31333" s="28"/>
      <c r="AH31333" s="28"/>
      <c r="AI31333" s="28"/>
      <c r="AJ31333" s="28"/>
      <c r="AK31333" s="28"/>
      <c r="AL31333" s="28"/>
      <c r="AM31333" s="28"/>
      <c r="AN31333" s="28"/>
      <c r="AO31333" s="28"/>
      <c r="AP31333" s="28"/>
      <c r="AQ31333" s="28"/>
      <c r="AR31333" s="28"/>
      <c r="AS31333" s="28"/>
      <c r="AT31333" s="28"/>
      <c r="AU31333" s="28"/>
    </row>
    <row r="31334" spans="9:47">
      <c r="I31334" s="57"/>
      <c r="J31334" s="57"/>
      <c r="Y31334" s="28"/>
      <c r="Z31334" s="28"/>
      <c r="AA31334" s="28"/>
      <c r="AB31334" s="28"/>
      <c r="AC31334" s="28"/>
      <c r="AD31334" s="28"/>
      <c r="AE31334" s="28"/>
      <c r="AF31334" s="28"/>
      <c r="AG31334" s="28"/>
      <c r="AH31334" s="28"/>
      <c r="AI31334" s="28"/>
      <c r="AJ31334" s="28"/>
      <c r="AK31334" s="28"/>
      <c r="AL31334" s="28"/>
      <c r="AM31334" s="28"/>
      <c r="AN31334" s="28"/>
      <c r="AO31334" s="28"/>
      <c r="AP31334" s="28"/>
      <c r="AQ31334" s="28"/>
      <c r="AR31334" s="28"/>
      <c r="AS31334" s="28"/>
      <c r="AT31334" s="28"/>
      <c r="AU31334" s="28"/>
    </row>
    <row r="31335" spans="9:47">
      <c r="I31335" s="57"/>
      <c r="J31335" s="57"/>
      <c r="Y31335" s="28"/>
      <c r="Z31335" s="28"/>
      <c r="AA31335" s="28"/>
      <c r="AB31335" s="28"/>
      <c r="AC31335" s="28"/>
      <c r="AD31335" s="28"/>
      <c r="AE31335" s="28"/>
      <c r="AF31335" s="28"/>
      <c r="AG31335" s="28"/>
      <c r="AH31335" s="28"/>
      <c r="AI31335" s="28"/>
      <c r="AJ31335" s="28"/>
      <c r="AK31335" s="28"/>
      <c r="AL31335" s="28"/>
      <c r="AM31335" s="28"/>
      <c r="AN31335" s="28"/>
      <c r="AO31335" s="28"/>
      <c r="AP31335" s="28"/>
      <c r="AQ31335" s="28"/>
      <c r="AR31335" s="28"/>
      <c r="AS31335" s="28"/>
      <c r="AT31335" s="28"/>
      <c r="AU31335" s="28"/>
    </row>
    <row r="31336" spans="9:47">
      <c r="I31336" s="57"/>
      <c r="J31336" s="57"/>
      <c r="Y31336" s="28"/>
      <c r="Z31336" s="28"/>
      <c r="AA31336" s="28"/>
      <c r="AB31336" s="28"/>
      <c r="AC31336" s="28"/>
      <c r="AD31336" s="28"/>
      <c r="AE31336" s="28"/>
      <c r="AF31336" s="28"/>
      <c r="AG31336" s="28"/>
      <c r="AH31336" s="28"/>
      <c r="AI31336" s="28"/>
      <c r="AJ31336" s="28"/>
      <c r="AK31336" s="28"/>
      <c r="AL31336" s="28"/>
      <c r="AM31336" s="28"/>
      <c r="AN31336" s="28"/>
      <c r="AO31336" s="28"/>
      <c r="AP31336" s="28"/>
      <c r="AQ31336" s="28"/>
      <c r="AR31336" s="28"/>
      <c r="AS31336" s="28"/>
      <c r="AT31336" s="28"/>
      <c r="AU31336" s="28"/>
    </row>
    <row r="31337" spans="9:47">
      <c r="I31337" s="57"/>
      <c r="J31337" s="57"/>
      <c r="Y31337" s="28"/>
      <c r="Z31337" s="28"/>
      <c r="AA31337" s="28"/>
      <c r="AB31337" s="28"/>
      <c r="AC31337" s="28"/>
      <c r="AD31337" s="28"/>
      <c r="AE31337" s="28"/>
      <c r="AF31337" s="28"/>
      <c r="AG31337" s="28"/>
      <c r="AH31337" s="28"/>
      <c r="AI31337" s="28"/>
      <c r="AJ31337" s="28"/>
      <c r="AK31337" s="28"/>
      <c r="AL31337" s="28"/>
      <c r="AM31337" s="28"/>
      <c r="AN31337" s="28"/>
      <c r="AO31337" s="28"/>
      <c r="AP31337" s="28"/>
      <c r="AQ31337" s="28"/>
      <c r="AR31337" s="28"/>
      <c r="AS31337" s="28"/>
      <c r="AT31337" s="28"/>
      <c r="AU31337" s="28"/>
    </row>
    <row r="31338" spans="9:47">
      <c r="I31338" s="57"/>
      <c r="J31338" s="57"/>
      <c r="Y31338" s="28"/>
      <c r="Z31338" s="28"/>
      <c r="AA31338" s="28"/>
      <c r="AB31338" s="28"/>
      <c r="AC31338" s="28"/>
      <c r="AD31338" s="28"/>
      <c r="AE31338" s="28"/>
      <c r="AF31338" s="28"/>
      <c r="AG31338" s="28"/>
      <c r="AH31338" s="28"/>
      <c r="AI31338" s="28"/>
      <c r="AJ31338" s="28"/>
      <c r="AK31338" s="28"/>
      <c r="AL31338" s="28"/>
      <c r="AM31338" s="28"/>
      <c r="AN31338" s="28"/>
      <c r="AO31338" s="28"/>
      <c r="AP31338" s="28"/>
      <c r="AQ31338" s="28"/>
      <c r="AR31338" s="28"/>
      <c r="AS31338" s="28"/>
      <c r="AT31338" s="28"/>
      <c r="AU31338" s="28"/>
    </row>
    <row r="31339" spans="9:47">
      <c r="I31339" s="57"/>
      <c r="J31339" s="57"/>
      <c r="Y31339" s="28"/>
      <c r="Z31339" s="28"/>
      <c r="AA31339" s="28"/>
      <c r="AB31339" s="28"/>
      <c r="AC31339" s="28"/>
      <c r="AD31339" s="28"/>
      <c r="AE31339" s="28"/>
      <c r="AF31339" s="28"/>
      <c r="AG31339" s="28"/>
      <c r="AH31339" s="28"/>
      <c r="AI31339" s="28"/>
      <c r="AJ31339" s="28"/>
      <c r="AK31339" s="28"/>
      <c r="AL31339" s="28"/>
      <c r="AM31339" s="28"/>
      <c r="AN31339" s="28"/>
      <c r="AO31339" s="28"/>
      <c r="AP31339" s="28"/>
      <c r="AQ31339" s="28"/>
      <c r="AR31339" s="28"/>
      <c r="AS31339" s="28"/>
      <c r="AT31339" s="28"/>
      <c r="AU31339" s="28"/>
    </row>
    <row r="31340" spans="9:47">
      <c r="I31340" s="57"/>
      <c r="J31340" s="57"/>
      <c r="Y31340" s="28"/>
      <c r="Z31340" s="28"/>
      <c r="AA31340" s="28"/>
      <c r="AB31340" s="28"/>
      <c r="AC31340" s="28"/>
      <c r="AD31340" s="28"/>
      <c r="AE31340" s="28"/>
      <c r="AF31340" s="28"/>
      <c r="AG31340" s="28"/>
      <c r="AH31340" s="28"/>
      <c r="AI31340" s="28"/>
      <c r="AJ31340" s="28"/>
      <c r="AK31340" s="28"/>
      <c r="AL31340" s="28"/>
      <c r="AM31340" s="28"/>
      <c r="AN31340" s="28"/>
      <c r="AO31340" s="28"/>
      <c r="AP31340" s="28"/>
      <c r="AQ31340" s="28"/>
      <c r="AR31340" s="28"/>
      <c r="AS31340" s="28"/>
      <c r="AT31340" s="28"/>
      <c r="AU31340" s="28"/>
    </row>
    <row r="31341" spans="9:47">
      <c r="I31341" s="57"/>
      <c r="J31341" s="57"/>
      <c r="Y31341" s="28"/>
      <c r="Z31341" s="28"/>
      <c r="AA31341" s="28"/>
      <c r="AB31341" s="28"/>
      <c r="AC31341" s="28"/>
      <c r="AD31341" s="28"/>
      <c r="AE31341" s="28"/>
      <c r="AF31341" s="28"/>
      <c r="AG31341" s="28"/>
      <c r="AH31341" s="28"/>
      <c r="AI31341" s="28"/>
      <c r="AJ31341" s="28"/>
      <c r="AK31341" s="28"/>
      <c r="AL31341" s="28"/>
      <c r="AM31341" s="28"/>
      <c r="AN31341" s="28"/>
      <c r="AO31341" s="28"/>
      <c r="AP31341" s="28"/>
      <c r="AQ31341" s="28"/>
      <c r="AR31341" s="28"/>
      <c r="AS31341" s="28"/>
      <c r="AT31341" s="28"/>
      <c r="AU31341" s="28"/>
    </row>
    <row r="31342" spans="9:47">
      <c r="I31342" s="57"/>
      <c r="J31342" s="57"/>
      <c r="Y31342" s="28"/>
      <c r="Z31342" s="28"/>
      <c r="AA31342" s="28"/>
      <c r="AB31342" s="28"/>
      <c r="AC31342" s="28"/>
      <c r="AD31342" s="28"/>
      <c r="AE31342" s="28"/>
      <c r="AF31342" s="28"/>
      <c r="AG31342" s="28"/>
      <c r="AH31342" s="28"/>
      <c r="AI31342" s="28"/>
      <c r="AJ31342" s="28"/>
      <c r="AK31342" s="28"/>
      <c r="AL31342" s="28"/>
      <c r="AM31342" s="28"/>
      <c r="AN31342" s="28"/>
      <c r="AO31342" s="28"/>
      <c r="AP31342" s="28"/>
      <c r="AQ31342" s="28"/>
      <c r="AR31342" s="28"/>
      <c r="AS31342" s="28"/>
      <c r="AT31342" s="28"/>
      <c r="AU31342" s="28"/>
    </row>
    <row r="31343" spans="9:47">
      <c r="I31343" s="57"/>
      <c r="J31343" s="57"/>
      <c r="Y31343" s="28"/>
      <c r="Z31343" s="28"/>
      <c r="AA31343" s="28"/>
      <c r="AB31343" s="28"/>
      <c r="AC31343" s="28"/>
      <c r="AD31343" s="28"/>
      <c r="AE31343" s="28"/>
      <c r="AF31343" s="28"/>
      <c r="AG31343" s="28"/>
      <c r="AH31343" s="28"/>
      <c r="AI31343" s="28"/>
      <c r="AJ31343" s="28"/>
      <c r="AK31343" s="28"/>
      <c r="AL31343" s="28"/>
      <c r="AM31343" s="28"/>
      <c r="AN31343" s="28"/>
      <c r="AO31343" s="28"/>
      <c r="AP31343" s="28"/>
      <c r="AQ31343" s="28"/>
      <c r="AR31343" s="28"/>
      <c r="AS31343" s="28"/>
      <c r="AT31343" s="28"/>
      <c r="AU31343" s="28"/>
    </row>
    <row r="31344" spans="9:47">
      <c r="I31344" s="57"/>
      <c r="J31344" s="57"/>
      <c r="Y31344" s="28"/>
      <c r="Z31344" s="28"/>
      <c r="AA31344" s="28"/>
      <c r="AB31344" s="28"/>
      <c r="AC31344" s="28"/>
      <c r="AD31344" s="28"/>
      <c r="AE31344" s="28"/>
      <c r="AF31344" s="28"/>
      <c r="AG31344" s="28"/>
      <c r="AH31344" s="28"/>
      <c r="AI31344" s="28"/>
      <c r="AJ31344" s="28"/>
      <c r="AK31344" s="28"/>
      <c r="AL31344" s="28"/>
      <c r="AM31344" s="28"/>
      <c r="AN31344" s="28"/>
      <c r="AO31344" s="28"/>
      <c r="AP31344" s="28"/>
      <c r="AQ31344" s="28"/>
      <c r="AR31344" s="28"/>
      <c r="AS31344" s="28"/>
      <c r="AT31344" s="28"/>
      <c r="AU31344" s="28"/>
    </row>
    <row r="31345" spans="9:47">
      <c r="I31345" s="57"/>
      <c r="J31345" s="57"/>
      <c r="Y31345" s="28"/>
      <c r="Z31345" s="28"/>
      <c r="AA31345" s="28"/>
      <c r="AB31345" s="28"/>
      <c r="AC31345" s="28"/>
      <c r="AD31345" s="28"/>
      <c r="AE31345" s="28"/>
      <c r="AF31345" s="28"/>
      <c r="AG31345" s="28"/>
      <c r="AH31345" s="28"/>
      <c r="AI31345" s="28"/>
      <c r="AJ31345" s="28"/>
      <c r="AK31345" s="28"/>
      <c r="AL31345" s="28"/>
      <c r="AM31345" s="28"/>
      <c r="AN31345" s="28"/>
      <c r="AO31345" s="28"/>
      <c r="AP31345" s="28"/>
      <c r="AQ31345" s="28"/>
      <c r="AR31345" s="28"/>
      <c r="AS31345" s="28"/>
      <c r="AT31345" s="28"/>
      <c r="AU31345" s="28"/>
    </row>
    <row r="31346" spans="9:47">
      <c r="I31346" s="57"/>
      <c r="J31346" s="57"/>
      <c r="Y31346" s="28"/>
      <c r="Z31346" s="28"/>
      <c r="AA31346" s="28"/>
      <c r="AB31346" s="28"/>
      <c r="AC31346" s="28"/>
      <c r="AD31346" s="28"/>
      <c r="AE31346" s="28"/>
      <c r="AF31346" s="28"/>
      <c r="AG31346" s="28"/>
      <c r="AH31346" s="28"/>
      <c r="AI31346" s="28"/>
      <c r="AJ31346" s="28"/>
      <c r="AK31346" s="28"/>
      <c r="AL31346" s="28"/>
      <c r="AM31346" s="28"/>
      <c r="AN31346" s="28"/>
      <c r="AO31346" s="28"/>
      <c r="AP31346" s="28"/>
      <c r="AQ31346" s="28"/>
      <c r="AR31346" s="28"/>
      <c r="AS31346" s="28"/>
      <c r="AT31346" s="28"/>
      <c r="AU31346" s="28"/>
    </row>
    <row r="31347" spans="9:47">
      <c r="I31347" s="57"/>
      <c r="J31347" s="57"/>
      <c r="Y31347" s="28"/>
      <c r="Z31347" s="28"/>
      <c r="AA31347" s="28"/>
      <c r="AB31347" s="28"/>
      <c r="AC31347" s="28"/>
      <c r="AD31347" s="28"/>
      <c r="AE31347" s="28"/>
      <c r="AF31347" s="28"/>
      <c r="AG31347" s="28"/>
      <c r="AH31347" s="28"/>
      <c r="AI31347" s="28"/>
      <c r="AJ31347" s="28"/>
      <c r="AK31347" s="28"/>
      <c r="AL31347" s="28"/>
      <c r="AM31347" s="28"/>
      <c r="AN31347" s="28"/>
      <c r="AO31347" s="28"/>
      <c r="AP31347" s="28"/>
      <c r="AQ31347" s="28"/>
      <c r="AR31347" s="28"/>
      <c r="AS31347" s="28"/>
      <c r="AT31347" s="28"/>
      <c r="AU31347" s="28"/>
    </row>
    <row r="31348" spans="9:47">
      <c r="I31348" s="57"/>
      <c r="J31348" s="57"/>
      <c r="Y31348" s="28"/>
      <c r="Z31348" s="28"/>
      <c r="AA31348" s="28"/>
      <c r="AB31348" s="28"/>
      <c r="AC31348" s="28"/>
      <c r="AD31348" s="28"/>
      <c r="AE31348" s="28"/>
      <c r="AF31348" s="28"/>
      <c r="AG31348" s="28"/>
      <c r="AH31348" s="28"/>
      <c r="AI31348" s="28"/>
      <c r="AJ31348" s="28"/>
      <c r="AK31348" s="28"/>
      <c r="AL31348" s="28"/>
      <c r="AM31348" s="28"/>
      <c r="AN31348" s="28"/>
      <c r="AO31348" s="28"/>
      <c r="AP31348" s="28"/>
      <c r="AQ31348" s="28"/>
      <c r="AR31348" s="28"/>
      <c r="AS31348" s="28"/>
      <c r="AT31348" s="28"/>
      <c r="AU31348" s="28"/>
    </row>
    <row r="31349" spans="9:47">
      <c r="I31349" s="57"/>
      <c r="J31349" s="57"/>
      <c r="Y31349" s="28"/>
      <c r="Z31349" s="28"/>
      <c r="AA31349" s="28"/>
      <c r="AB31349" s="28"/>
      <c r="AC31349" s="28"/>
      <c r="AD31349" s="28"/>
      <c r="AE31349" s="28"/>
      <c r="AF31349" s="28"/>
      <c r="AG31349" s="28"/>
      <c r="AH31349" s="28"/>
      <c r="AI31349" s="28"/>
      <c r="AJ31349" s="28"/>
      <c r="AK31349" s="28"/>
      <c r="AL31349" s="28"/>
      <c r="AM31349" s="28"/>
      <c r="AN31349" s="28"/>
      <c r="AO31349" s="28"/>
      <c r="AP31349" s="28"/>
      <c r="AQ31349" s="28"/>
      <c r="AR31349" s="28"/>
      <c r="AS31349" s="28"/>
      <c r="AT31349" s="28"/>
      <c r="AU31349" s="28"/>
    </row>
    <row r="31350" spans="9:47">
      <c r="I31350" s="57"/>
      <c r="J31350" s="57"/>
      <c r="Y31350" s="28"/>
      <c r="Z31350" s="28"/>
      <c r="AA31350" s="28"/>
      <c r="AB31350" s="28"/>
      <c r="AC31350" s="28"/>
      <c r="AD31350" s="28"/>
      <c r="AE31350" s="28"/>
      <c r="AF31350" s="28"/>
      <c r="AG31350" s="28"/>
      <c r="AH31350" s="28"/>
      <c r="AI31350" s="28"/>
      <c r="AJ31350" s="28"/>
      <c r="AK31350" s="28"/>
      <c r="AL31350" s="28"/>
      <c r="AM31350" s="28"/>
      <c r="AN31350" s="28"/>
      <c r="AO31350" s="28"/>
      <c r="AP31350" s="28"/>
      <c r="AQ31350" s="28"/>
      <c r="AR31350" s="28"/>
      <c r="AS31350" s="28"/>
      <c r="AT31350" s="28"/>
      <c r="AU31350" s="28"/>
    </row>
    <row r="31351" spans="9:47">
      <c r="I31351" s="57"/>
      <c r="J31351" s="57"/>
      <c r="Y31351" s="28"/>
      <c r="Z31351" s="28"/>
      <c r="AA31351" s="28"/>
      <c r="AB31351" s="28"/>
      <c r="AC31351" s="28"/>
      <c r="AD31351" s="28"/>
      <c r="AE31351" s="28"/>
      <c r="AF31351" s="28"/>
      <c r="AG31351" s="28"/>
      <c r="AH31351" s="28"/>
      <c r="AI31351" s="28"/>
      <c r="AJ31351" s="28"/>
      <c r="AK31351" s="28"/>
      <c r="AL31351" s="28"/>
      <c r="AM31351" s="28"/>
      <c r="AN31351" s="28"/>
      <c r="AO31351" s="28"/>
      <c r="AP31351" s="28"/>
      <c r="AQ31351" s="28"/>
      <c r="AR31351" s="28"/>
      <c r="AS31351" s="28"/>
      <c r="AT31351" s="28"/>
      <c r="AU31351" s="28"/>
    </row>
    <row r="31352" spans="9:47">
      <c r="I31352" s="57"/>
      <c r="J31352" s="57"/>
      <c r="Y31352" s="28"/>
      <c r="Z31352" s="28"/>
      <c r="AA31352" s="28"/>
      <c r="AB31352" s="28"/>
      <c r="AC31352" s="28"/>
      <c r="AD31352" s="28"/>
      <c r="AE31352" s="28"/>
      <c r="AF31352" s="28"/>
      <c r="AG31352" s="28"/>
      <c r="AH31352" s="28"/>
      <c r="AI31352" s="28"/>
      <c r="AJ31352" s="28"/>
      <c r="AK31352" s="28"/>
      <c r="AL31352" s="28"/>
      <c r="AM31352" s="28"/>
      <c r="AN31352" s="28"/>
      <c r="AO31352" s="28"/>
      <c r="AP31352" s="28"/>
      <c r="AQ31352" s="28"/>
      <c r="AR31352" s="28"/>
      <c r="AS31352" s="28"/>
      <c r="AT31352" s="28"/>
      <c r="AU31352" s="28"/>
    </row>
    <row r="31353" spans="9:47">
      <c r="I31353" s="57"/>
      <c r="J31353" s="57"/>
      <c r="Y31353" s="28"/>
      <c r="Z31353" s="28"/>
      <c r="AA31353" s="28"/>
      <c r="AB31353" s="28"/>
      <c r="AC31353" s="28"/>
      <c r="AD31353" s="28"/>
      <c r="AE31353" s="28"/>
      <c r="AF31353" s="28"/>
      <c r="AG31353" s="28"/>
      <c r="AH31353" s="28"/>
      <c r="AI31353" s="28"/>
      <c r="AJ31353" s="28"/>
      <c r="AK31353" s="28"/>
      <c r="AL31353" s="28"/>
      <c r="AM31353" s="28"/>
      <c r="AN31353" s="28"/>
      <c r="AO31353" s="28"/>
      <c r="AP31353" s="28"/>
      <c r="AQ31353" s="28"/>
      <c r="AR31353" s="28"/>
      <c r="AS31353" s="28"/>
      <c r="AT31353" s="28"/>
      <c r="AU31353" s="28"/>
    </row>
    <row r="31354" spans="9:47">
      <c r="I31354" s="57"/>
      <c r="J31354" s="57"/>
      <c r="Y31354" s="28"/>
      <c r="Z31354" s="28"/>
      <c r="AA31354" s="28"/>
      <c r="AB31354" s="28"/>
      <c r="AC31354" s="28"/>
      <c r="AD31354" s="28"/>
      <c r="AE31354" s="28"/>
      <c r="AF31354" s="28"/>
      <c r="AG31354" s="28"/>
      <c r="AH31354" s="28"/>
      <c r="AI31354" s="28"/>
      <c r="AJ31354" s="28"/>
      <c r="AK31354" s="28"/>
      <c r="AL31354" s="28"/>
      <c r="AM31354" s="28"/>
      <c r="AN31354" s="28"/>
      <c r="AO31354" s="28"/>
      <c r="AP31354" s="28"/>
      <c r="AQ31354" s="28"/>
      <c r="AR31354" s="28"/>
      <c r="AS31354" s="28"/>
      <c r="AT31354" s="28"/>
      <c r="AU31354" s="28"/>
    </row>
    <row r="31355" spans="9:47">
      <c r="I31355" s="57"/>
      <c r="J31355" s="57"/>
      <c r="Y31355" s="28"/>
      <c r="Z31355" s="28"/>
      <c r="AA31355" s="28"/>
      <c r="AB31355" s="28"/>
      <c r="AC31355" s="28"/>
      <c r="AD31355" s="28"/>
      <c r="AE31355" s="28"/>
      <c r="AF31355" s="28"/>
      <c r="AG31355" s="28"/>
      <c r="AH31355" s="28"/>
      <c r="AI31355" s="28"/>
      <c r="AJ31355" s="28"/>
      <c r="AK31355" s="28"/>
      <c r="AL31355" s="28"/>
      <c r="AM31355" s="28"/>
      <c r="AN31355" s="28"/>
      <c r="AO31355" s="28"/>
      <c r="AP31355" s="28"/>
      <c r="AQ31355" s="28"/>
      <c r="AR31355" s="28"/>
      <c r="AS31355" s="28"/>
      <c r="AT31355" s="28"/>
      <c r="AU31355" s="28"/>
    </row>
    <row r="31356" spans="9:47">
      <c r="I31356" s="57"/>
      <c r="J31356" s="57"/>
      <c r="Y31356" s="28"/>
      <c r="Z31356" s="28"/>
      <c r="AA31356" s="28"/>
      <c r="AB31356" s="28"/>
      <c r="AC31356" s="28"/>
      <c r="AD31356" s="28"/>
      <c r="AE31356" s="28"/>
      <c r="AF31356" s="28"/>
      <c r="AG31356" s="28"/>
      <c r="AH31356" s="28"/>
      <c r="AI31356" s="28"/>
      <c r="AJ31356" s="28"/>
      <c r="AK31356" s="28"/>
      <c r="AL31356" s="28"/>
      <c r="AM31356" s="28"/>
      <c r="AN31356" s="28"/>
      <c r="AO31356" s="28"/>
      <c r="AP31356" s="28"/>
      <c r="AQ31356" s="28"/>
      <c r="AR31356" s="28"/>
      <c r="AS31356" s="28"/>
      <c r="AT31356" s="28"/>
      <c r="AU31356" s="28"/>
    </row>
    <row r="31357" spans="9:47">
      <c r="I31357" s="57"/>
      <c r="J31357" s="57"/>
      <c r="Y31357" s="28"/>
      <c r="Z31357" s="28"/>
      <c r="AA31357" s="28"/>
      <c r="AB31357" s="28"/>
      <c r="AC31357" s="28"/>
      <c r="AD31357" s="28"/>
      <c r="AE31357" s="28"/>
      <c r="AF31357" s="28"/>
      <c r="AG31357" s="28"/>
      <c r="AH31357" s="28"/>
      <c r="AI31357" s="28"/>
      <c r="AJ31357" s="28"/>
      <c r="AK31357" s="28"/>
      <c r="AL31357" s="28"/>
      <c r="AM31357" s="28"/>
      <c r="AN31357" s="28"/>
      <c r="AO31357" s="28"/>
      <c r="AP31357" s="28"/>
      <c r="AQ31357" s="28"/>
      <c r="AR31357" s="28"/>
      <c r="AS31357" s="28"/>
      <c r="AT31357" s="28"/>
      <c r="AU31357" s="28"/>
    </row>
    <row r="31358" spans="9:47">
      <c r="I31358" s="57"/>
      <c r="J31358" s="57"/>
      <c r="Y31358" s="28"/>
      <c r="Z31358" s="28"/>
      <c r="AA31358" s="28"/>
      <c r="AB31358" s="28"/>
      <c r="AC31358" s="28"/>
      <c r="AD31358" s="28"/>
      <c r="AE31358" s="28"/>
      <c r="AF31358" s="28"/>
      <c r="AG31358" s="28"/>
      <c r="AH31358" s="28"/>
      <c r="AI31358" s="28"/>
      <c r="AJ31358" s="28"/>
      <c r="AK31358" s="28"/>
      <c r="AL31358" s="28"/>
      <c r="AM31358" s="28"/>
      <c r="AN31358" s="28"/>
      <c r="AO31358" s="28"/>
      <c r="AP31358" s="28"/>
      <c r="AQ31358" s="28"/>
      <c r="AR31358" s="28"/>
      <c r="AS31358" s="28"/>
      <c r="AT31358" s="28"/>
      <c r="AU31358" s="28"/>
    </row>
    <row r="31359" spans="9:47">
      <c r="I31359" s="57"/>
      <c r="J31359" s="57"/>
      <c r="Y31359" s="28"/>
      <c r="Z31359" s="28"/>
      <c r="AA31359" s="28"/>
      <c r="AB31359" s="28"/>
      <c r="AC31359" s="28"/>
      <c r="AD31359" s="28"/>
      <c r="AE31359" s="28"/>
      <c r="AF31359" s="28"/>
      <c r="AG31359" s="28"/>
      <c r="AH31359" s="28"/>
      <c r="AI31359" s="28"/>
      <c r="AJ31359" s="28"/>
      <c r="AK31359" s="28"/>
      <c r="AL31359" s="28"/>
      <c r="AM31359" s="28"/>
      <c r="AN31359" s="28"/>
      <c r="AO31359" s="28"/>
      <c r="AP31359" s="28"/>
      <c r="AQ31359" s="28"/>
      <c r="AR31359" s="28"/>
      <c r="AS31359" s="28"/>
      <c r="AT31359" s="28"/>
      <c r="AU31359" s="28"/>
    </row>
    <row r="31360" spans="9:47">
      <c r="I31360" s="57"/>
      <c r="J31360" s="57"/>
      <c r="Y31360" s="28"/>
      <c r="Z31360" s="28"/>
      <c r="AA31360" s="28"/>
      <c r="AB31360" s="28"/>
      <c r="AC31360" s="28"/>
      <c r="AD31360" s="28"/>
      <c r="AE31360" s="28"/>
      <c r="AF31360" s="28"/>
      <c r="AG31360" s="28"/>
      <c r="AH31360" s="28"/>
      <c r="AI31360" s="28"/>
      <c r="AJ31360" s="28"/>
      <c r="AK31360" s="28"/>
      <c r="AL31360" s="28"/>
      <c r="AM31360" s="28"/>
      <c r="AN31360" s="28"/>
      <c r="AO31360" s="28"/>
      <c r="AP31360" s="28"/>
      <c r="AQ31360" s="28"/>
      <c r="AR31360" s="28"/>
      <c r="AS31360" s="28"/>
      <c r="AT31360" s="28"/>
      <c r="AU31360" s="28"/>
    </row>
    <row r="31361" spans="9:47">
      <c r="I31361" s="57"/>
      <c r="J31361" s="57"/>
      <c r="Y31361" s="28"/>
      <c r="Z31361" s="28"/>
      <c r="AA31361" s="28"/>
      <c r="AB31361" s="28"/>
      <c r="AC31361" s="28"/>
      <c r="AD31361" s="28"/>
      <c r="AE31361" s="28"/>
      <c r="AF31361" s="28"/>
      <c r="AG31361" s="28"/>
      <c r="AH31361" s="28"/>
      <c r="AI31361" s="28"/>
      <c r="AJ31361" s="28"/>
      <c r="AK31361" s="28"/>
      <c r="AL31361" s="28"/>
      <c r="AM31361" s="28"/>
      <c r="AN31361" s="28"/>
      <c r="AO31361" s="28"/>
      <c r="AP31361" s="28"/>
      <c r="AQ31361" s="28"/>
      <c r="AR31361" s="28"/>
      <c r="AS31361" s="28"/>
      <c r="AT31361" s="28"/>
      <c r="AU31361" s="28"/>
    </row>
    <row r="31362" spans="9:47">
      <c r="I31362" s="57"/>
      <c r="J31362" s="57"/>
      <c r="Y31362" s="28"/>
      <c r="Z31362" s="28"/>
      <c r="AA31362" s="28"/>
      <c r="AB31362" s="28"/>
      <c r="AC31362" s="28"/>
      <c r="AD31362" s="28"/>
      <c r="AE31362" s="28"/>
      <c r="AF31362" s="28"/>
      <c r="AG31362" s="28"/>
      <c r="AH31362" s="28"/>
      <c r="AI31362" s="28"/>
      <c r="AJ31362" s="28"/>
      <c r="AK31362" s="28"/>
      <c r="AL31362" s="28"/>
      <c r="AM31362" s="28"/>
      <c r="AN31362" s="28"/>
      <c r="AO31362" s="28"/>
      <c r="AP31362" s="28"/>
      <c r="AQ31362" s="28"/>
      <c r="AR31362" s="28"/>
      <c r="AS31362" s="28"/>
      <c r="AT31362" s="28"/>
      <c r="AU31362" s="28"/>
    </row>
    <row r="31363" spans="9:47">
      <c r="I31363" s="57"/>
      <c r="J31363" s="57"/>
      <c r="Y31363" s="28"/>
      <c r="Z31363" s="28"/>
      <c r="AA31363" s="28"/>
      <c r="AB31363" s="28"/>
      <c r="AC31363" s="28"/>
      <c r="AD31363" s="28"/>
      <c r="AE31363" s="28"/>
      <c r="AF31363" s="28"/>
      <c r="AG31363" s="28"/>
      <c r="AH31363" s="28"/>
      <c r="AI31363" s="28"/>
      <c r="AJ31363" s="28"/>
      <c r="AK31363" s="28"/>
      <c r="AL31363" s="28"/>
      <c r="AM31363" s="28"/>
      <c r="AN31363" s="28"/>
      <c r="AO31363" s="28"/>
      <c r="AP31363" s="28"/>
      <c r="AQ31363" s="28"/>
      <c r="AR31363" s="28"/>
      <c r="AS31363" s="28"/>
      <c r="AT31363" s="28"/>
      <c r="AU31363" s="28"/>
    </row>
    <row r="31364" spans="9:47">
      <c r="I31364" s="57"/>
      <c r="J31364" s="57"/>
      <c r="Y31364" s="28"/>
      <c r="Z31364" s="28"/>
      <c r="AA31364" s="28"/>
      <c r="AB31364" s="28"/>
      <c r="AC31364" s="28"/>
      <c r="AD31364" s="28"/>
      <c r="AE31364" s="28"/>
      <c r="AF31364" s="28"/>
      <c r="AG31364" s="28"/>
      <c r="AH31364" s="28"/>
      <c r="AI31364" s="28"/>
      <c r="AJ31364" s="28"/>
      <c r="AK31364" s="28"/>
      <c r="AL31364" s="28"/>
      <c r="AM31364" s="28"/>
      <c r="AN31364" s="28"/>
      <c r="AO31364" s="28"/>
      <c r="AP31364" s="28"/>
      <c r="AQ31364" s="28"/>
      <c r="AR31364" s="28"/>
      <c r="AS31364" s="28"/>
      <c r="AT31364" s="28"/>
      <c r="AU31364" s="28"/>
    </row>
    <row r="31365" spans="9:47">
      <c r="I31365" s="57"/>
      <c r="J31365" s="57"/>
      <c r="Y31365" s="28"/>
      <c r="Z31365" s="28"/>
      <c r="AA31365" s="28"/>
      <c r="AB31365" s="28"/>
      <c r="AC31365" s="28"/>
      <c r="AD31365" s="28"/>
      <c r="AE31365" s="28"/>
      <c r="AF31365" s="28"/>
      <c r="AG31365" s="28"/>
      <c r="AH31365" s="28"/>
      <c r="AI31365" s="28"/>
      <c r="AJ31365" s="28"/>
      <c r="AK31365" s="28"/>
      <c r="AL31365" s="28"/>
      <c r="AM31365" s="28"/>
      <c r="AN31365" s="28"/>
      <c r="AO31365" s="28"/>
      <c r="AP31365" s="28"/>
      <c r="AQ31365" s="28"/>
      <c r="AR31365" s="28"/>
      <c r="AS31365" s="28"/>
      <c r="AT31365" s="28"/>
      <c r="AU31365" s="28"/>
    </row>
    <row r="31366" spans="9:47">
      <c r="I31366" s="57"/>
      <c r="J31366" s="57"/>
      <c r="Y31366" s="28"/>
      <c r="Z31366" s="28"/>
      <c r="AA31366" s="28"/>
      <c r="AB31366" s="28"/>
      <c r="AC31366" s="28"/>
      <c r="AD31366" s="28"/>
      <c r="AE31366" s="28"/>
      <c r="AF31366" s="28"/>
      <c r="AG31366" s="28"/>
      <c r="AH31366" s="28"/>
      <c r="AI31366" s="28"/>
      <c r="AJ31366" s="28"/>
      <c r="AK31366" s="28"/>
      <c r="AL31366" s="28"/>
      <c r="AM31366" s="28"/>
      <c r="AN31366" s="28"/>
      <c r="AO31366" s="28"/>
      <c r="AP31366" s="28"/>
      <c r="AQ31366" s="28"/>
      <c r="AR31366" s="28"/>
      <c r="AS31366" s="28"/>
      <c r="AT31366" s="28"/>
      <c r="AU31366" s="28"/>
    </row>
    <row r="31367" spans="9:47">
      <c r="I31367" s="57"/>
      <c r="J31367" s="57"/>
      <c r="Y31367" s="28"/>
      <c r="Z31367" s="28"/>
      <c r="AA31367" s="28"/>
      <c r="AB31367" s="28"/>
      <c r="AC31367" s="28"/>
      <c r="AD31367" s="28"/>
      <c r="AE31367" s="28"/>
      <c r="AF31367" s="28"/>
      <c r="AG31367" s="28"/>
      <c r="AH31367" s="28"/>
      <c r="AI31367" s="28"/>
      <c r="AJ31367" s="28"/>
      <c r="AK31367" s="28"/>
      <c r="AL31367" s="28"/>
      <c r="AM31367" s="28"/>
      <c r="AN31367" s="28"/>
      <c r="AO31367" s="28"/>
      <c r="AP31367" s="28"/>
      <c r="AQ31367" s="28"/>
      <c r="AR31367" s="28"/>
      <c r="AS31367" s="28"/>
      <c r="AT31367" s="28"/>
      <c r="AU31367" s="28"/>
    </row>
    <row r="31368" spans="9:47">
      <c r="I31368" s="57"/>
      <c r="J31368" s="57"/>
      <c r="Y31368" s="28"/>
      <c r="Z31368" s="28"/>
      <c r="AA31368" s="28"/>
      <c r="AB31368" s="28"/>
      <c r="AC31368" s="28"/>
      <c r="AD31368" s="28"/>
      <c r="AE31368" s="28"/>
      <c r="AF31368" s="28"/>
      <c r="AG31368" s="28"/>
      <c r="AH31368" s="28"/>
      <c r="AI31368" s="28"/>
      <c r="AJ31368" s="28"/>
      <c r="AK31368" s="28"/>
      <c r="AL31368" s="28"/>
      <c r="AM31368" s="28"/>
      <c r="AN31368" s="28"/>
      <c r="AO31368" s="28"/>
      <c r="AP31368" s="28"/>
      <c r="AQ31368" s="28"/>
      <c r="AR31368" s="28"/>
      <c r="AS31368" s="28"/>
      <c r="AT31368" s="28"/>
      <c r="AU31368" s="28"/>
    </row>
    <row r="31369" spans="9:47">
      <c r="I31369" s="57"/>
      <c r="J31369" s="57"/>
      <c r="Y31369" s="28"/>
      <c r="Z31369" s="28"/>
      <c r="AA31369" s="28"/>
      <c r="AB31369" s="28"/>
      <c r="AC31369" s="28"/>
      <c r="AD31369" s="28"/>
      <c r="AE31369" s="28"/>
      <c r="AF31369" s="28"/>
      <c r="AG31369" s="28"/>
      <c r="AH31369" s="28"/>
      <c r="AI31369" s="28"/>
      <c r="AJ31369" s="28"/>
      <c r="AK31369" s="28"/>
      <c r="AL31369" s="28"/>
      <c r="AM31369" s="28"/>
      <c r="AN31369" s="28"/>
      <c r="AO31369" s="28"/>
      <c r="AP31369" s="28"/>
      <c r="AQ31369" s="28"/>
      <c r="AR31369" s="28"/>
      <c r="AS31369" s="28"/>
      <c r="AT31369" s="28"/>
      <c r="AU31369" s="28"/>
    </row>
    <row r="31370" spans="9:47">
      <c r="I31370" s="57"/>
      <c r="J31370" s="57"/>
      <c r="Y31370" s="28"/>
      <c r="Z31370" s="28"/>
      <c r="AA31370" s="28"/>
      <c r="AB31370" s="28"/>
      <c r="AC31370" s="28"/>
      <c r="AD31370" s="28"/>
      <c r="AE31370" s="28"/>
      <c r="AF31370" s="28"/>
      <c r="AG31370" s="28"/>
      <c r="AH31370" s="28"/>
      <c r="AI31370" s="28"/>
      <c r="AJ31370" s="28"/>
      <c r="AK31370" s="28"/>
      <c r="AL31370" s="28"/>
      <c r="AM31370" s="28"/>
      <c r="AN31370" s="28"/>
      <c r="AO31370" s="28"/>
      <c r="AP31370" s="28"/>
      <c r="AQ31370" s="28"/>
      <c r="AR31370" s="28"/>
      <c r="AS31370" s="28"/>
      <c r="AT31370" s="28"/>
      <c r="AU31370" s="28"/>
    </row>
    <row r="31371" spans="9:47">
      <c r="I31371" s="57"/>
      <c r="J31371" s="57"/>
      <c r="Y31371" s="28"/>
      <c r="Z31371" s="28"/>
      <c r="AA31371" s="28"/>
      <c r="AB31371" s="28"/>
      <c r="AC31371" s="28"/>
      <c r="AD31371" s="28"/>
      <c r="AE31371" s="28"/>
      <c r="AF31371" s="28"/>
      <c r="AG31371" s="28"/>
      <c r="AH31371" s="28"/>
      <c r="AI31371" s="28"/>
      <c r="AJ31371" s="28"/>
      <c r="AK31371" s="28"/>
      <c r="AL31371" s="28"/>
      <c r="AM31371" s="28"/>
      <c r="AN31371" s="28"/>
      <c r="AO31371" s="28"/>
      <c r="AP31371" s="28"/>
      <c r="AQ31371" s="28"/>
      <c r="AR31371" s="28"/>
      <c r="AS31371" s="28"/>
      <c r="AT31371" s="28"/>
      <c r="AU31371" s="28"/>
    </row>
    <row r="31372" spans="9:47">
      <c r="I31372" s="57"/>
      <c r="J31372" s="57"/>
      <c r="Y31372" s="28"/>
      <c r="Z31372" s="28"/>
      <c r="AA31372" s="28"/>
      <c r="AB31372" s="28"/>
      <c r="AC31372" s="28"/>
      <c r="AD31372" s="28"/>
      <c r="AE31372" s="28"/>
      <c r="AF31372" s="28"/>
      <c r="AG31372" s="28"/>
      <c r="AH31372" s="28"/>
      <c r="AI31372" s="28"/>
      <c r="AJ31372" s="28"/>
      <c r="AK31372" s="28"/>
      <c r="AL31372" s="28"/>
      <c r="AM31372" s="28"/>
      <c r="AN31372" s="28"/>
      <c r="AO31372" s="28"/>
      <c r="AP31372" s="28"/>
      <c r="AQ31372" s="28"/>
      <c r="AR31372" s="28"/>
      <c r="AS31372" s="28"/>
      <c r="AT31372" s="28"/>
      <c r="AU31372" s="28"/>
    </row>
    <row r="31373" spans="9:47">
      <c r="I31373" s="57"/>
      <c r="J31373" s="57"/>
      <c r="Y31373" s="28"/>
      <c r="Z31373" s="28"/>
      <c r="AA31373" s="28"/>
      <c r="AB31373" s="28"/>
      <c r="AC31373" s="28"/>
      <c r="AD31373" s="28"/>
      <c r="AE31373" s="28"/>
      <c r="AF31373" s="28"/>
      <c r="AG31373" s="28"/>
      <c r="AH31373" s="28"/>
      <c r="AI31373" s="28"/>
      <c r="AJ31373" s="28"/>
      <c r="AK31373" s="28"/>
      <c r="AL31373" s="28"/>
      <c r="AM31373" s="28"/>
      <c r="AN31373" s="28"/>
      <c r="AO31373" s="28"/>
      <c r="AP31373" s="28"/>
      <c r="AQ31373" s="28"/>
      <c r="AR31373" s="28"/>
      <c r="AS31373" s="28"/>
      <c r="AT31373" s="28"/>
      <c r="AU31373" s="28"/>
    </row>
    <row r="31374" spans="9:47">
      <c r="I31374" s="57"/>
      <c r="J31374" s="57"/>
      <c r="Y31374" s="28"/>
      <c r="Z31374" s="28"/>
      <c r="AA31374" s="28"/>
      <c r="AB31374" s="28"/>
      <c r="AC31374" s="28"/>
      <c r="AD31374" s="28"/>
      <c r="AE31374" s="28"/>
      <c r="AF31374" s="28"/>
      <c r="AG31374" s="28"/>
      <c r="AH31374" s="28"/>
      <c r="AI31374" s="28"/>
      <c r="AJ31374" s="28"/>
      <c r="AK31374" s="28"/>
      <c r="AL31374" s="28"/>
      <c r="AM31374" s="28"/>
      <c r="AN31374" s="28"/>
      <c r="AO31374" s="28"/>
      <c r="AP31374" s="28"/>
      <c r="AQ31374" s="28"/>
      <c r="AR31374" s="28"/>
      <c r="AS31374" s="28"/>
      <c r="AT31374" s="28"/>
      <c r="AU31374" s="28"/>
    </row>
    <row r="31375" spans="9:47">
      <c r="I31375" s="57"/>
      <c r="J31375" s="57"/>
      <c r="Y31375" s="28"/>
      <c r="Z31375" s="28"/>
      <c r="AA31375" s="28"/>
      <c r="AB31375" s="28"/>
      <c r="AC31375" s="28"/>
      <c r="AD31375" s="28"/>
      <c r="AE31375" s="28"/>
      <c r="AF31375" s="28"/>
      <c r="AG31375" s="28"/>
      <c r="AH31375" s="28"/>
      <c r="AI31375" s="28"/>
      <c r="AJ31375" s="28"/>
      <c r="AK31375" s="28"/>
      <c r="AL31375" s="28"/>
      <c r="AM31375" s="28"/>
      <c r="AN31375" s="28"/>
      <c r="AO31375" s="28"/>
      <c r="AP31375" s="28"/>
      <c r="AQ31375" s="28"/>
      <c r="AR31375" s="28"/>
      <c r="AS31375" s="28"/>
      <c r="AT31375" s="28"/>
      <c r="AU31375" s="28"/>
    </row>
    <row r="31376" spans="9:47">
      <c r="I31376" s="57"/>
      <c r="J31376" s="57"/>
      <c r="Y31376" s="28"/>
      <c r="Z31376" s="28"/>
      <c r="AA31376" s="28"/>
      <c r="AB31376" s="28"/>
      <c r="AC31376" s="28"/>
      <c r="AD31376" s="28"/>
      <c r="AE31376" s="28"/>
      <c r="AF31376" s="28"/>
      <c r="AG31376" s="28"/>
      <c r="AH31376" s="28"/>
      <c r="AI31376" s="28"/>
      <c r="AJ31376" s="28"/>
      <c r="AK31376" s="28"/>
      <c r="AL31376" s="28"/>
      <c r="AM31376" s="28"/>
      <c r="AN31376" s="28"/>
      <c r="AO31376" s="28"/>
      <c r="AP31376" s="28"/>
      <c r="AQ31376" s="28"/>
      <c r="AR31376" s="28"/>
      <c r="AS31376" s="28"/>
      <c r="AT31376" s="28"/>
      <c r="AU31376" s="28"/>
    </row>
    <row r="31377" spans="9:47">
      <c r="I31377" s="57"/>
      <c r="J31377" s="57"/>
      <c r="Y31377" s="28"/>
      <c r="Z31377" s="28"/>
      <c r="AA31377" s="28"/>
      <c r="AB31377" s="28"/>
      <c r="AC31377" s="28"/>
      <c r="AD31377" s="28"/>
      <c r="AE31377" s="28"/>
      <c r="AF31377" s="28"/>
      <c r="AG31377" s="28"/>
      <c r="AH31377" s="28"/>
      <c r="AI31377" s="28"/>
      <c r="AJ31377" s="28"/>
      <c r="AK31377" s="28"/>
      <c r="AL31377" s="28"/>
      <c r="AM31377" s="28"/>
      <c r="AN31377" s="28"/>
      <c r="AO31377" s="28"/>
      <c r="AP31377" s="28"/>
      <c r="AQ31377" s="28"/>
      <c r="AR31377" s="28"/>
      <c r="AS31377" s="28"/>
      <c r="AT31377" s="28"/>
      <c r="AU31377" s="28"/>
    </row>
    <row r="31378" spans="9:47">
      <c r="I31378" s="57"/>
      <c r="J31378" s="57"/>
      <c r="Y31378" s="28"/>
      <c r="Z31378" s="28"/>
      <c r="AA31378" s="28"/>
      <c r="AB31378" s="28"/>
      <c r="AC31378" s="28"/>
      <c r="AD31378" s="28"/>
      <c r="AE31378" s="28"/>
      <c r="AF31378" s="28"/>
      <c r="AG31378" s="28"/>
      <c r="AH31378" s="28"/>
      <c r="AI31378" s="28"/>
      <c r="AJ31378" s="28"/>
      <c r="AK31378" s="28"/>
      <c r="AL31378" s="28"/>
      <c r="AM31378" s="28"/>
      <c r="AN31378" s="28"/>
      <c r="AO31378" s="28"/>
      <c r="AP31378" s="28"/>
      <c r="AQ31378" s="28"/>
      <c r="AR31378" s="28"/>
      <c r="AS31378" s="28"/>
      <c r="AT31378" s="28"/>
      <c r="AU31378" s="28"/>
    </row>
    <row r="31379" spans="9:47">
      <c r="I31379" s="57"/>
      <c r="J31379" s="57"/>
      <c r="Y31379" s="28"/>
      <c r="Z31379" s="28"/>
      <c r="AA31379" s="28"/>
      <c r="AB31379" s="28"/>
      <c r="AC31379" s="28"/>
      <c r="AD31379" s="28"/>
      <c r="AE31379" s="28"/>
      <c r="AF31379" s="28"/>
      <c r="AG31379" s="28"/>
      <c r="AH31379" s="28"/>
      <c r="AI31379" s="28"/>
      <c r="AJ31379" s="28"/>
      <c r="AK31379" s="28"/>
      <c r="AL31379" s="28"/>
      <c r="AM31379" s="28"/>
      <c r="AN31379" s="28"/>
      <c r="AO31379" s="28"/>
      <c r="AP31379" s="28"/>
      <c r="AQ31379" s="28"/>
      <c r="AR31379" s="28"/>
      <c r="AS31379" s="28"/>
      <c r="AT31379" s="28"/>
      <c r="AU31379" s="28"/>
    </row>
    <row r="31380" spans="9:47">
      <c r="I31380" s="57"/>
      <c r="J31380" s="57"/>
      <c r="Y31380" s="28"/>
      <c r="Z31380" s="28"/>
      <c r="AA31380" s="28"/>
      <c r="AB31380" s="28"/>
      <c r="AC31380" s="28"/>
      <c r="AD31380" s="28"/>
      <c r="AE31380" s="28"/>
      <c r="AF31380" s="28"/>
      <c r="AG31380" s="28"/>
      <c r="AH31380" s="28"/>
      <c r="AI31380" s="28"/>
      <c r="AJ31380" s="28"/>
      <c r="AK31380" s="28"/>
      <c r="AL31380" s="28"/>
      <c r="AM31380" s="28"/>
      <c r="AN31380" s="28"/>
      <c r="AO31380" s="28"/>
      <c r="AP31380" s="28"/>
      <c r="AQ31380" s="28"/>
      <c r="AR31380" s="28"/>
      <c r="AS31380" s="28"/>
      <c r="AT31380" s="28"/>
      <c r="AU31380" s="28"/>
    </row>
    <row r="31381" spans="9:47">
      <c r="I31381" s="57"/>
      <c r="J31381" s="57"/>
      <c r="Y31381" s="28"/>
      <c r="Z31381" s="28"/>
      <c r="AA31381" s="28"/>
      <c r="AB31381" s="28"/>
      <c r="AC31381" s="28"/>
      <c r="AD31381" s="28"/>
      <c r="AE31381" s="28"/>
      <c r="AF31381" s="28"/>
      <c r="AG31381" s="28"/>
      <c r="AH31381" s="28"/>
      <c r="AI31381" s="28"/>
      <c r="AJ31381" s="28"/>
      <c r="AK31381" s="28"/>
      <c r="AL31381" s="28"/>
      <c r="AM31381" s="28"/>
      <c r="AN31381" s="28"/>
      <c r="AO31381" s="28"/>
      <c r="AP31381" s="28"/>
      <c r="AQ31381" s="28"/>
      <c r="AR31381" s="28"/>
      <c r="AS31381" s="28"/>
      <c r="AT31381" s="28"/>
      <c r="AU31381" s="28"/>
    </row>
    <row r="31382" spans="9:47">
      <c r="I31382" s="57"/>
      <c r="J31382" s="57"/>
      <c r="Y31382" s="28"/>
      <c r="Z31382" s="28"/>
      <c r="AA31382" s="28"/>
      <c r="AB31382" s="28"/>
      <c r="AC31382" s="28"/>
      <c r="AD31382" s="28"/>
      <c r="AE31382" s="28"/>
      <c r="AF31382" s="28"/>
      <c r="AG31382" s="28"/>
      <c r="AH31382" s="28"/>
      <c r="AI31382" s="28"/>
      <c r="AJ31382" s="28"/>
      <c r="AK31382" s="28"/>
      <c r="AL31382" s="28"/>
      <c r="AM31382" s="28"/>
      <c r="AN31382" s="28"/>
      <c r="AO31382" s="28"/>
      <c r="AP31382" s="28"/>
      <c r="AQ31382" s="28"/>
      <c r="AR31382" s="28"/>
      <c r="AS31382" s="28"/>
      <c r="AT31382" s="28"/>
      <c r="AU31382" s="28"/>
    </row>
    <row r="31383" spans="9:47">
      <c r="I31383" s="57"/>
      <c r="J31383" s="57"/>
      <c r="Y31383" s="28"/>
      <c r="Z31383" s="28"/>
      <c r="AA31383" s="28"/>
      <c r="AB31383" s="28"/>
      <c r="AC31383" s="28"/>
      <c r="AD31383" s="28"/>
      <c r="AE31383" s="28"/>
      <c r="AF31383" s="28"/>
      <c r="AG31383" s="28"/>
      <c r="AH31383" s="28"/>
      <c r="AI31383" s="28"/>
      <c r="AJ31383" s="28"/>
      <c r="AK31383" s="28"/>
      <c r="AL31383" s="28"/>
      <c r="AM31383" s="28"/>
      <c r="AN31383" s="28"/>
      <c r="AO31383" s="28"/>
      <c r="AP31383" s="28"/>
      <c r="AQ31383" s="28"/>
      <c r="AR31383" s="28"/>
      <c r="AS31383" s="28"/>
      <c r="AT31383" s="28"/>
      <c r="AU31383" s="28"/>
    </row>
    <row r="31384" spans="9:47">
      <c r="I31384" s="57"/>
      <c r="J31384" s="57"/>
      <c r="Y31384" s="28"/>
      <c r="Z31384" s="28"/>
      <c r="AA31384" s="28"/>
      <c r="AB31384" s="28"/>
      <c r="AC31384" s="28"/>
      <c r="AD31384" s="28"/>
      <c r="AE31384" s="28"/>
      <c r="AF31384" s="28"/>
      <c r="AG31384" s="28"/>
      <c r="AH31384" s="28"/>
      <c r="AI31384" s="28"/>
      <c r="AJ31384" s="28"/>
      <c r="AK31384" s="28"/>
      <c r="AL31384" s="28"/>
      <c r="AM31384" s="28"/>
      <c r="AN31384" s="28"/>
      <c r="AO31384" s="28"/>
      <c r="AP31384" s="28"/>
      <c r="AQ31384" s="28"/>
      <c r="AR31384" s="28"/>
      <c r="AS31384" s="28"/>
      <c r="AT31384" s="28"/>
      <c r="AU31384" s="28"/>
    </row>
    <row r="31385" spans="9:47">
      <c r="I31385" s="57"/>
      <c r="J31385" s="57"/>
      <c r="Y31385" s="28"/>
      <c r="Z31385" s="28"/>
      <c r="AA31385" s="28"/>
      <c r="AB31385" s="28"/>
      <c r="AC31385" s="28"/>
      <c r="AD31385" s="28"/>
      <c r="AE31385" s="28"/>
      <c r="AF31385" s="28"/>
      <c r="AG31385" s="28"/>
      <c r="AH31385" s="28"/>
      <c r="AI31385" s="28"/>
      <c r="AJ31385" s="28"/>
      <c r="AK31385" s="28"/>
      <c r="AL31385" s="28"/>
      <c r="AM31385" s="28"/>
      <c r="AN31385" s="28"/>
      <c r="AO31385" s="28"/>
      <c r="AP31385" s="28"/>
      <c r="AQ31385" s="28"/>
      <c r="AR31385" s="28"/>
      <c r="AS31385" s="28"/>
      <c r="AT31385" s="28"/>
      <c r="AU31385" s="28"/>
    </row>
    <row r="31386" spans="9:47">
      <c r="I31386" s="57"/>
      <c r="J31386" s="57"/>
      <c r="Y31386" s="28"/>
      <c r="Z31386" s="28"/>
      <c r="AA31386" s="28"/>
      <c r="AB31386" s="28"/>
      <c r="AC31386" s="28"/>
      <c r="AD31386" s="28"/>
      <c r="AE31386" s="28"/>
      <c r="AF31386" s="28"/>
      <c r="AG31386" s="28"/>
      <c r="AH31386" s="28"/>
      <c r="AI31386" s="28"/>
      <c r="AJ31386" s="28"/>
      <c r="AK31386" s="28"/>
      <c r="AL31386" s="28"/>
      <c r="AM31386" s="28"/>
      <c r="AN31386" s="28"/>
      <c r="AO31386" s="28"/>
      <c r="AP31386" s="28"/>
      <c r="AQ31386" s="28"/>
      <c r="AR31386" s="28"/>
      <c r="AS31386" s="28"/>
      <c r="AT31386" s="28"/>
      <c r="AU31386" s="28"/>
    </row>
    <row r="31387" spans="9:47">
      <c r="I31387" s="57"/>
      <c r="J31387" s="57"/>
      <c r="Y31387" s="28"/>
      <c r="Z31387" s="28"/>
      <c r="AA31387" s="28"/>
      <c r="AB31387" s="28"/>
      <c r="AC31387" s="28"/>
      <c r="AD31387" s="28"/>
      <c r="AE31387" s="28"/>
      <c r="AF31387" s="28"/>
      <c r="AG31387" s="28"/>
      <c r="AH31387" s="28"/>
      <c r="AI31387" s="28"/>
      <c r="AJ31387" s="28"/>
      <c r="AK31387" s="28"/>
      <c r="AL31387" s="28"/>
      <c r="AM31387" s="28"/>
      <c r="AN31387" s="28"/>
      <c r="AO31387" s="28"/>
      <c r="AP31387" s="28"/>
      <c r="AQ31387" s="28"/>
      <c r="AR31387" s="28"/>
      <c r="AS31387" s="28"/>
      <c r="AT31387" s="28"/>
      <c r="AU31387" s="28"/>
    </row>
    <row r="31388" spans="9:47">
      <c r="I31388" s="57"/>
      <c r="J31388" s="57"/>
      <c r="Y31388" s="28"/>
      <c r="Z31388" s="28"/>
      <c r="AA31388" s="28"/>
      <c r="AB31388" s="28"/>
      <c r="AC31388" s="28"/>
      <c r="AD31388" s="28"/>
      <c r="AE31388" s="28"/>
      <c r="AF31388" s="28"/>
      <c r="AG31388" s="28"/>
      <c r="AH31388" s="28"/>
      <c r="AI31388" s="28"/>
      <c r="AJ31388" s="28"/>
      <c r="AK31388" s="28"/>
      <c r="AL31388" s="28"/>
      <c r="AM31388" s="28"/>
      <c r="AN31388" s="28"/>
      <c r="AO31388" s="28"/>
      <c r="AP31388" s="28"/>
      <c r="AQ31388" s="28"/>
      <c r="AR31388" s="28"/>
      <c r="AS31388" s="28"/>
      <c r="AT31388" s="28"/>
      <c r="AU31388" s="28"/>
    </row>
    <row r="31389" spans="9:47">
      <c r="I31389" s="57"/>
      <c r="J31389" s="57"/>
      <c r="Y31389" s="28"/>
      <c r="Z31389" s="28"/>
      <c r="AA31389" s="28"/>
      <c r="AB31389" s="28"/>
      <c r="AC31389" s="28"/>
      <c r="AD31389" s="28"/>
      <c r="AE31389" s="28"/>
      <c r="AF31389" s="28"/>
      <c r="AG31389" s="28"/>
      <c r="AH31389" s="28"/>
      <c r="AI31389" s="28"/>
      <c r="AJ31389" s="28"/>
      <c r="AK31389" s="28"/>
      <c r="AL31389" s="28"/>
      <c r="AM31389" s="28"/>
      <c r="AN31389" s="28"/>
      <c r="AO31389" s="28"/>
      <c r="AP31389" s="28"/>
      <c r="AQ31389" s="28"/>
      <c r="AR31389" s="28"/>
      <c r="AS31389" s="28"/>
      <c r="AT31389" s="28"/>
      <c r="AU31389" s="28"/>
    </row>
    <row r="31390" spans="9:47">
      <c r="I31390" s="57"/>
      <c r="J31390" s="57"/>
      <c r="Y31390" s="28"/>
      <c r="Z31390" s="28"/>
      <c r="AA31390" s="28"/>
      <c r="AB31390" s="28"/>
      <c r="AC31390" s="28"/>
      <c r="AD31390" s="28"/>
      <c r="AE31390" s="28"/>
      <c r="AF31390" s="28"/>
      <c r="AG31390" s="28"/>
      <c r="AH31390" s="28"/>
      <c r="AI31390" s="28"/>
      <c r="AJ31390" s="28"/>
      <c r="AK31390" s="28"/>
      <c r="AL31390" s="28"/>
      <c r="AM31390" s="28"/>
      <c r="AN31390" s="28"/>
      <c r="AO31390" s="28"/>
      <c r="AP31390" s="28"/>
      <c r="AQ31390" s="28"/>
      <c r="AR31390" s="28"/>
      <c r="AS31390" s="28"/>
      <c r="AT31390" s="28"/>
      <c r="AU31390" s="28"/>
    </row>
    <row r="31391" spans="9:47">
      <c r="I31391" s="57"/>
      <c r="J31391" s="57"/>
      <c r="Y31391" s="28"/>
      <c r="Z31391" s="28"/>
      <c r="AA31391" s="28"/>
      <c r="AB31391" s="28"/>
      <c r="AC31391" s="28"/>
      <c r="AD31391" s="28"/>
      <c r="AE31391" s="28"/>
      <c r="AF31391" s="28"/>
      <c r="AG31391" s="28"/>
      <c r="AH31391" s="28"/>
      <c r="AI31391" s="28"/>
      <c r="AJ31391" s="28"/>
      <c r="AK31391" s="28"/>
      <c r="AL31391" s="28"/>
      <c r="AM31391" s="28"/>
      <c r="AN31391" s="28"/>
      <c r="AO31391" s="28"/>
      <c r="AP31391" s="28"/>
      <c r="AQ31391" s="28"/>
      <c r="AR31391" s="28"/>
      <c r="AS31391" s="28"/>
      <c r="AT31391" s="28"/>
      <c r="AU31391" s="28"/>
    </row>
    <row r="31392" spans="9:47">
      <c r="I31392" s="57"/>
      <c r="J31392" s="57"/>
      <c r="Y31392" s="28"/>
      <c r="Z31392" s="28"/>
      <c r="AA31392" s="28"/>
      <c r="AB31392" s="28"/>
      <c r="AC31392" s="28"/>
      <c r="AD31392" s="28"/>
      <c r="AE31392" s="28"/>
      <c r="AF31392" s="28"/>
      <c r="AG31392" s="28"/>
      <c r="AH31392" s="28"/>
      <c r="AI31392" s="28"/>
      <c r="AJ31392" s="28"/>
      <c r="AK31392" s="28"/>
      <c r="AL31392" s="28"/>
      <c r="AM31392" s="28"/>
      <c r="AN31392" s="28"/>
      <c r="AO31392" s="28"/>
      <c r="AP31392" s="28"/>
      <c r="AQ31392" s="28"/>
      <c r="AR31392" s="28"/>
      <c r="AS31392" s="28"/>
      <c r="AT31392" s="28"/>
      <c r="AU31392" s="28"/>
    </row>
    <row r="31393" spans="9:47">
      <c r="I31393" s="57"/>
      <c r="J31393" s="57"/>
      <c r="Y31393" s="28"/>
      <c r="Z31393" s="28"/>
      <c r="AA31393" s="28"/>
      <c r="AB31393" s="28"/>
      <c r="AC31393" s="28"/>
      <c r="AD31393" s="28"/>
      <c r="AE31393" s="28"/>
      <c r="AF31393" s="28"/>
      <c r="AG31393" s="28"/>
      <c r="AH31393" s="28"/>
      <c r="AI31393" s="28"/>
      <c r="AJ31393" s="28"/>
      <c r="AK31393" s="28"/>
      <c r="AL31393" s="28"/>
      <c r="AM31393" s="28"/>
      <c r="AN31393" s="28"/>
      <c r="AO31393" s="28"/>
      <c r="AP31393" s="28"/>
      <c r="AQ31393" s="28"/>
      <c r="AR31393" s="28"/>
      <c r="AS31393" s="28"/>
      <c r="AT31393" s="28"/>
      <c r="AU31393" s="28"/>
    </row>
    <row r="31394" spans="9:47">
      <c r="I31394" s="57"/>
      <c r="J31394" s="57"/>
      <c r="Y31394" s="28"/>
      <c r="Z31394" s="28"/>
      <c r="AA31394" s="28"/>
      <c r="AB31394" s="28"/>
      <c r="AC31394" s="28"/>
      <c r="AD31394" s="28"/>
      <c r="AE31394" s="28"/>
      <c r="AF31394" s="28"/>
      <c r="AG31394" s="28"/>
      <c r="AH31394" s="28"/>
      <c r="AI31394" s="28"/>
      <c r="AJ31394" s="28"/>
      <c r="AK31394" s="28"/>
      <c r="AL31394" s="28"/>
      <c r="AM31394" s="28"/>
      <c r="AN31394" s="28"/>
      <c r="AO31394" s="28"/>
      <c r="AP31394" s="28"/>
      <c r="AQ31394" s="28"/>
      <c r="AR31394" s="28"/>
      <c r="AS31394" s="28"/>
      <c r="AT31394" s="28"/>
      <c r="AU31394" s="28"/>
    </row>
    <row r="31395" spans="9:47">
      <c r="I31395" s="57"/>
      <c r="J31395" s="57"/>
      <c r="Y31395" s="28"/>
      <c r="Z31395" s="28"/>
      <c r="AA31395" s="28"/>
      <c r="AB31395" s="28"/>
      <c r="AC31395" s="28"/>
      <c r="AD31395" s="28"/>
      <c r="AE31395" s="28"/>
      <c r="AF31395" s="28"/>
      <c r="AG31395" s="28"/>
      <c r="AH31395" s="28"/>
      <c r="AI31395" s="28"/>
      <c r="AJ31395" s="28"/>
      <c r="AK31395" s="28"/>
      <c r="AL31395" s="28"/>
      <c r="AM31395" s="28"/>
      <c r="AN31395" s="28"/>
      <c r="AO31395" s="28"/>
      <c r="AP31395" s="28"/>
      <c r="AQ31395" s="28"/>
      <c r="AR31395" s="28"/>
      <c r="AS31395" s="28"/>
      <c r="AT31395" s="28"/>
      <c r="AU31395" s="28"/>
    </row>
    <row r="31396" spans="9:47">
      <c r="I31396" s="57"/>
      <c r="J31396" s="57"/>
      <c r="Y31396" s="28"/>
      <c r="Z31396" s="28"/>
      <c r="AA31396" s="28"/>
      <c r="AB31396" s="28"/>
      <c r="AC31396" s="28"/>
      <c r="AD31396" s="28"/>
      <c r="AE31396" s="28"/>
      <c r="AF31396" s="28"/>
      <c r="AG31396" s="28"/>
      <c r="AH31396" s="28"/>
      <c r="AI31396" s="28"/>
      <c r="AJ31396" s="28"/>
      <c r="AK31396" s="28"/>
      <c r="AL31396" s="28"/>
      <c r="AM31396" s="28"/>
      <c r="AN31396" s="28"/>
      <c r="AO31396" s="28"/>
      <c r="AP31396" s="28"/>
      <c r="AQ31396" s="28"/>
      <c r="AR31396" s="28"/>
      <c r="AS31396" s="28"/>
      <c r="AT31396" s="28"/>
      <c r="AU31396" s="28"/>
    </row>
    <row r="31397" spans="9:47">
      <c r="I31397" s="57"/>
      <c r="J31397" s="57"/>
      <c r="Y31397" s="28"/>
      <c r="Z31397" s="28"/>
      <c r="AA31397" s="28"/>
      <c r="AB31397" s="28"/>
      <c r="AC31397" s="28"/>
      <c r="AD31397" s="28"/>
      <c r="AE31397" s="28"/>
      <c r="AF31397" s="28"/>
      <c r="AG31397" s="28"/>
      <c r="AH31397" s="28"/>
      <c r="AI31397" s="28"/>
      <c r="AJ31397" s="28"/>
      <c r="AK31397" s="28"/>
      <c r="AL31397" s="28"/>
      <c r="AM31397" s="28"/>
      <c r="AN31397" s="28"/>
      <c r="AO31397" s="28"/>
      <c r="AP31397" s="28"/>
      <c r="AQ31397" s="28"/>
      <c r="AR31397" s="28"/>
      <c r="AS31397" s="28"/>
      <c r="AT31397" s="28"/>
      <c r="AU31397" s="28"/>
    </row>
    <row r="31398" spans="9:47">
      <c r="I31398" s="57"/>
      <c r="J31398" s="57"/>
      <c r="Y31398" s="28"/>
      <c r="Z31398" s="28"/>
      <c r="AA31398" s="28"/>
      <c r="AB31398" s="28"/>
      <c r="AC31398" s="28"/>
      <c r="AD31398" s="28"/>
      <c r="AE31398" s="28"/>
      <c r="AF31398" s="28"/>
      <c r="AG31398" s="28"/>
      <c r="AH31398" s="28"/>
      <c r="AI31398" s="28"/>
      <c r="AJ31398" s="28"/>
      <c r="AK31398" s="28"/>
      <c r="AL31398" s="28"/>
      <c r="AM31398" s="28"/>
      <c r="AN31398" s="28"/>
      <c r="AO31398" s="28"/>
      <c r="AP31398" s="28"/>
      <c r="AQ31398" s="28"/>
      <c r="AR31398" s="28"/>
      <c r="AS31398" s="28"/>
      <c r="AT31398" s="28"/>
      <c r="AU31398" s="28"/>
    </row>
    <row r="31399" spans="9:47">
      <c r="I31399" s="57"/>
      <c r="J31399" s="57"/>
      <c r="Y31399" s="28"/>
      <c r="Z31399" s="28"/>
      <c r="AA31399" s="28"/>
      <c r="AB31399" s="28"/>
      <c r="AC31399" s="28"/>
      <c r="AD31399" s="28"/>
      <c r="AE31399" s="28"/>
      <c r="AF31399" s="28"/>
      <c r="AG31399" s="28"/>
      <c r="AH31399" s="28"/>
      <c r="AI31399" s="28"/>
      <c r="AJ31399" s="28"/>
      <c r="AK31399" s="28"/>
      <c r="AL31399" s="28"/>
      <c r="AM31399" s="28"/>
      <c r="AN31399" s="28"/>
      <c r="AO31399" s="28"/>
      <c r="AP31399" s="28"/>
      <c r="AQ31399" s="28"/>
      <c r="AR31399" s="28"/>
      <c r="AS31399" s="28"/>
      <c r="AT31399" s="28"/>
      <c r="AU31399" s="28"/>
    </row>
    <row r="31400" spans="9:47">
      <c r="I31400" s="57"/>
      <c r="J31400" s="57"/>
      <c r="Y31400" s="28"/>
      <c r="Z31400" s="28"/>
      <c r="AA31400" s="28"/>
      <c r="AB31400" s="28"/>
      <c r="AC31400" s="28"/>
      <c r="AD31400" s="28"/>
      <c r="AE31400" s="28"/>
      <c r="AF31400" s="28"/>
      <c r="AG31400" s="28"/>
      <c r="AH31400" s="28"/>
      <c r="AI31400" s="28"/>
      <c r="AJ31400" s="28"/>
      <c r="AK31400" s="28"/>
      <c r="AL31400" s="28"/>
      <c r="AM31400" s="28"/>
      <c r="AN31400" s="28"/>
      <c r="AO31400" s="28"/>
      <c r="AP31400" s="28"/>
      <c r="AQ31400" s="28"/>
      <c r="AR31400" s="28"/>
      <c r="AS31400" s="28"/>
      <c r="AT31400" s="28"/>
      <c r="AU31400" s="28"/>
    </row>
    <row r="31401" spans="9:47">
      <c r="I31401" s="57"/>
      <c r="J31401" s="57"/>
      <c r="Y31401" s="28"/>
      <c r="Z31401" s="28"/>
      <c r="AA31401" s="28"/>
      <c r="AB31401" s="28"/>
      <c r="AC31401" s="28"/>
      <c r="AD31401" s="28"/>
      <c r="AE31401" s="28"/>
      <c r="AF31401" s="28"/>
      <c r="AG31401" s="28"/>
      <c r="AH31401" s="28"/>
      <c r="AI31401" s="28"/>
      <c r="AJ31401" s="28"/>
      <c r="AK31401" s="28"/>
      <c r="AL31401" s="28"/>
      <c r="AM31401" s="28"/>
      <c r="AN31401" s="28"/>
      <c r="AO31401" s="28"/>
      <c r="AP31401" s="28"/>
      <c r="AQ31401" s="28"/>
      <c r="AR31401" s="28"/>
      <c r="AS31401" s="28"/>
      <c r="AT31401" s="28"/>
      <c r="AU31401" s="28"/>
    </row>
    <row r="31402" spans="9:47">
      <c r="I31402" s="57"/>
      <c r="J31402" s="57"/>
      <c r="Y31402" s="28"/>
      <c r="Z31402" s="28"/>
      <c r="AA31402" s="28"/>
      <c r="AB31402" s="28"/>
      <c r="AC31402" s="28"/>
      <c r="AD31402" s="28"/>
      <c r="AE31402" s="28"/>
      <c r="AF31402" s="28"/>
      <c r="AG31402" s="28"/>
      <c r="AH31402" s="28"/>
      <c r="AI31402" s="28"/>
      <c r="AJ31402" s="28"/>
      <c r="AK31402" s="28"/>
      <c r="AL31402" s="28"/>
      <c r="AM31402" s="28"/>
      <c r="AN31402" s="28"/>
      <c r="AO31402" s="28"/>
      <c r="AP31402" s="28"/>
      <c r="AQ31402" s="28"/>
      <c r="AR31402" s="28"/>
      <c r="AS31402" s="28"/>
      <c r="AT31402" s="28"/>
      <c r="AU31402" s="28"/>
    </row>
    <row r="31403" spans="9:47">
      <c r="I31403" s="57"/>
      <c r="J31403" s="57"/>
      <c r="Y31403" s="28"/>
      <c r="Z31403" s="28"/>
      <c r="AA31403" s="28"/>
      <c r="AB31403" s="28"/>
      <c r="AC31403" s="28"/>
      <c r="AD31403" s="28"/>
      <c r="AE31403" s="28"/>
      <c r="AF31403" s="28"/>
      <c r="AG31403" s="28"/>
      <c r="AH31403" s="28"/>
      <c r="AI31403" s="28"/>
      <c r="AJ31403" s="28"/>
      <c r="AK31403" s="28"/>
      <c r="AL31403" s="28"/>
      <c r="AM31403" s="28"/>
      <c r="AN31403" s="28"/>
      <c r="AO31403" s="28"/>
      <c r="AP31403" s="28"/>
      <c r="AQ31403" s="28"/>
      <c r="AR31403" s="28"/>
      <c r="AS31403" s="28"/>
      <c r="AT31403" s="28"/>
      <c r="AU31403" s="28"/>
    </row>
    <row r="31404" spans="9:47">
      <c r="I31404" s="57"/>
      <c r="J31404" s="57"/>
      <c r="Y31404" s="28"/>
      <c r="Z31404" s="28"/>
      <c r="AA31404" s="28"/>
      <c r="AB31404" s="28"/>
      <c r="AC31404" s="28"/>
      <c r="AD31404" s="28"/>
      <c r="AE31404" s="28"/>
      <c r="AF31404" s="28"/>
      <c r="AG31404" s="28"/>
      <c r="AH31404" s="28"/>
      <c r="AI31404" s="28"/>
      <c r="AJ31404" s="28"/>
      <c r="AK31404" s="28"/>
      <c r="AL31404" s="28"/>
      <c r="AM31404" s="28"/>
      <c r="AN31404" s="28"/>
      <c r="AO31404" s="28"/>
      <c r="AP31404" s="28"/>
      <c r="AQ31404" s="28"/>
      <c r="AR31404" s="28"/>
      <c r="AS31404" s="28"/>
      <c r="AT31404" s="28"/>
      <c r="AU31404" s="28"/>
    </row>
    <row r="31405" spans="9:47">
      <c r="I31405" s="57"/>
      <c r="J31405" s="57"/>
      <c r="Y31405" s="28"/>
      <c r="Z31405" s="28"/>
      <c r="AA31405" s="28"/>
      <c r="AB31405" s="28"/>
      <c r="AC31405" s="28"/>
      <c r="AD31405" s="28"/>
      <c r="AE31405" s="28"/>
      <c r="AF31405" s="28"/>
      <c r="AG31405" s="28"/>
      <c r="AH31405" s="28"/>
      <c r="AI31405" s="28"/>
      <c r="AJ31405" s="28"/>
      <c r="AK31405" s="28"/>
      <c r="AL31405" s="28"/>
      <c r="AM31405" s="28"/>
      <c r="AN31405" s="28"/>
      <c r="AO31405" s="28"/>
      <c r="AP31405" s="28"/>
      <c r="AQ31405" s="28"/>
      <c r="AR31405" s="28"/>
      <c r="AS31405" s="28"/>
      <c r="AT31405" s="28"/>
      <c r="AU31405" s="28"/>
    </row>
    <row r="31406" spans="9:47">
      <c r="I31406" s="57"/>
      <c r="J31406" s="57"/>
      <c r="Y31406" s="28"/>
      <c r="Z31406" s="28"/>
      <c r="AA31406" s="28"/>
      <c r="AB31406" s="28"/>
      <c r="AC31406" s="28"/>
      <c r="AD31406" s="28"/>
      <c r="AE31406" s="28"/>
      <c r="AF31406" s="28"/>
      <c r="AG31406" s="28"/>
      <c r="AH31406" s="28"/>
      <c r="AI31406" s="28"/>
      <c r="AJ31406" s="28"/>
      <c r="AK31406" s="28"/>
      <c r="AL31406" s="28"/>
      <c r="AM31406" s="28"/>
      <c r="AN31406" s="28"/>
      <c r="AO31406" s="28"/>
      <c r="AP31406" s="28"/>
      <c r="AQ31406" s="28"/>
      <c r="AR31406" s="28"/>
      <c r="AS31406" s="28"/>
      <c r="AT31406" s="28"/>
      <c r="AU31406" s="28"/>
    </row>
    <row r="31407" spans="9:47">
      <c r="I31407" s="57"/>
      <c r="J31407" s="57"/>
      <c r="Y31407" s="28"/>
      <c r="Z31407" s="28"/>
      <c r="AA31407" s="28"/>
      <c r="AB31407" s="28"/>
      <c r="AC31407" s="28"/>
      <c r="AD31407" s="28"/>
      <c r="AE31407" s="28"/>
      <c r="AF31407" s="28"/>
      <c r="AG31407" s="28"/>
      <c r="AH31407" s="28"/>
      <c r="AI31407" s="28"/>
      <c r="AJ31407" s="28"/>
      <c r="AK31407" s="28"/>
      <c r="AL31407" s="28"/>
      <c r="AM31407" s="28"/>
      <c r="AN31407" s="28"/>
      <c r="AO31407" s="28"/>
      <c r="AP31407" s="28"/>
      <c r="AQ31407" s="28"/>
      <c r="AR31407" s="28"/>
      <c r="AS31407" s="28"/>
      <c r="AT31407" s="28"/>
      <c r="AU31407" s="28"/>
    </row>
    <row r="31408" spans="9:47">
      <c r="I31408" s="57"/>
      <c r="J31408" s="57"/>
      <c r="Y31408" s="28"/>
      <c r="Z31408" s="28"/>
      <c r="AA31408" s="28"/>
      <c r="AB31408" s="28"/>
      <c r="AC31408" s="28"/>
      <c r="AD31408" s="28"/>
      <c r="AE31408" s="28"/>
      <c r="AF31408" s="28"/>
      <c r="AG31408" s="28"/>
      <c r="AH31408" s="28"/>
      <c r="AI31408" s="28"/>
      <c r="AJ31408" s="28"/>
      <c r="AK31408" s="28"/>
      <c r="AL31408" s="28"/>
      <c r="AM31408" s="28"/>
      <c r="AN31408" s="28"/>
      <c r="AO31408" s="28"/>
      <c r="AP31408" s="28"/>
      <c r="AQ31408" s="28"/>
      <c r="AR31408" s="28"/>
      <c r="AS31408" s="28"/>
      <c r="AT31408" s="28"/>
      <c r="AU31408" s="28"/>
    </row>
    <row r="31409" spans="9:47">
      <c r="I31409" s="57"/>
      <c r="J31409" s="57"/>
      <c r="Y31409" s="28"/>
      <c r="Z31409" s="28"/>
      <c r="AA31409" s="28"/>
      <c r="AB31409" s="28"/>
      <c r="AC31409" s="28"/>
      <c r="AD31409" s="28"/>
      <c r="AE31409" s="28"/>
      <c r="AF31409" s="28"/>
      <c r="AG31409" s="28"/>
      <c r="AH31409" s="28"/>
      <c r="AI31409" s="28"/>
      <c r="AJ31409" s="28"/>
      <c r="AK31409" s="28"/>
      <c r="AL31409" s="28"/>
      <c r="AM31409" s="28"/>
      <c r="AN31409" s="28"/>
      <c r="AO31409" s="28"/>
      <c r="AP31409" s="28"/>
      <c r="AQ31409" s="28"/>
      <c r="AR31409" s="28"/>
      <c r="AS31409" s="28"/>
      <c r="AT31409" s="28"/>
      <c r="AU31409" s="28"/>
    </row>
    <row r="31410" spans="9:47">
      <c r="I31410" s="57"/>
      <c r="J31410" s="57"/>
      <c r="Y31410" s="28"/>
      <c r="Z31410" s="28"/>
      <c r="AA31410" s="28"/>
      <c r="AB31410" s="28"/>
      <c r="AC31410" s="28"/>
      <c r="AD31410" s="28"/>
      <c r="AE31410" s="28"/>
      <c r="AF31410" s="28"/>
      <c r="AG31410" s="28"/>
      <c r="AH31410" s="28"/>
      <c r="AI31410" s="28"/>
      <c r="AJ31410" s="28"/>
      <c r="AK31410" s="28"/>
      <c r="AL31410" s="28"/>
      <c r="AM31410" s="28"/>
      <c r="AN31410" s="28"/>
      <c r="AO31410" s="28"/>
      <c r="AP31410" s="28"/>
      <c r="AQ31410" s="28"/>
      <c r="AR31410" s="28"/>
      <c r="AS31410" s="28"/>
      <c r="AT31410" s="28"/>
      <c r="AU31410" s="28"/>
    </row>
    <row r="31411" spans="9:47">
      <c r="I31411" s="57"/>
      <c r="J31411" s="57"/>
      <c r="Y31411" s="28"/>
      <c r="Z31411" s="28"/>
      <c r="AA31411" s="28"/>
      <c r="AB31411" s="28"/>
      <c r="AC31411" s="28"/>
      <c r="AD31411" s="28"/>
      <c r="AE31411" s="28"/>
      <c r="AF31411" s="28"/>
      <c r="AG31411" s="28"/>
      <c r="AH31411" s="28"/>
      <c r="AI31411" s="28"/>
      <c r="AJ31411" s="28"/>
      <c r="AK31411" s="28"/>
      <c r="AL31411" s="28"/>
      <c r="AM31411" s="28"/>
      <c r="AN31411" s="28"/>
      <c r="AO31411" s="28"/>
      <c r="AP31411" s="28"/>
      <c r="AQ31411" s="28"/>
      <c r="AR31411" s="28"/>
      <c r="AS31411" s="28"/>
      <c r="AT31411" s="28"/>
      <c r="AU31411" s="28"/>
    </row>
    <row r="31412" spans="9:47">
      <c r="I31412" s="57"/>
      <c r="J31412" s="57"/>
      <c r="Y31412" s="28"/>
      <c r="Z31412" s="28"/>
      <c r="AA31412" s="28"/>
      <c r="AB31412" s="28"/>
      <c r="AC31412" s="28"/>
      <c r="AD31412" s="28"/>
      <c r="AE31412" s="28"/>
      <c r="AF31412" s="28"/>
      <c r="AG31412" s="28"/>
      <c r="AH31412" s="28"/>
      <c r="AI31412" s="28"/>
      <c r="AJ31412" s="28"/>
      <c r="AK31412" s="28"/>
      <c r="AL31412" s="28"/>
      <c r="AM31412" s="28"/>
      <c r="AN31412" s="28"/>
      <c r="AO31412" s="28"/>
      <c r="AP31412" s="28"/>
      <c r="AQ31412" s="28"/>
      <c r="AR31412" s="28"/>
      <c r="AS31412" s="28"/>
      <c r="AT31412" s="28"/>
      <c r="AU31412" s="28"/>
    </row>
    <row r="31413" spans="9:47">
      <c r="I31413" s="57"/>
      <c r="J31413" s="57"/>
      <c r="Y31413" s="28"/>
      <c r="Z31413" s="28"/>
      <c r="AA31413" s="28"/>
      <c r="AB31413" s="28"/>
      <c r="AC31413" s="28"/>
      <c r="AD31413" s="28"/>
      <c r="AE31413" s="28"/>
      <c r="AF31413" s="28"/>
      <c r="AG31413" s="28"/>
      <c r="AH31413" s="28"/>
      <c r="AI31413" s="28"/>
      <c r="AJ31413" s="28"/>
      <c r="AK31413" s="28"/>
      <c r="AL31413" s="28"/>
      <c r="AM31413" s="28"/>
      <c r="AN31413" s="28"/>
      <c r="AO31413" s="28"/>
      <c r="AP31413" s="28"/>
      <c r="AQ31413" s="28"/>
      <c r="AR31413" s="28"/>
      <c r="AS31413" s="28"/>
      <c r="AT31413" s="28"/>
      <c r="AU31413" s="28"/>
    </row>
    <row r="31414" spans="9:47">
      <c r="I31414" s="57"/>
      <c r="J31414" s="57"/>
      <c r="Y31414" s="28"/>
      <c r="Z31414" s="28"/>
      <c r="AA31414" s="28"/>
      <c r="AB31414" s="28"/>
      <c r="AC31414" s="28"/>
      <c r="AD31414" s="28"/>
      <c r="AE31414" s="28"/>
      <c r="AF31414" s="28"/>
      <c r="AG31414" s="28"/>
      <c r="AH31414" s="28"/>
      <c r="AI31414" s="28"/>
      <c r="AJ31414" s="28"/>
      <c r="AK31414" s="28"/>
      <c r="AL31414" s="28"/>
      <c r="AM31414" s="28"/>
      <c r="AN31414" s="28"/>
      <c r="AO31414" s="28"/>
      <c r="AP31414" s="28"/>
      <c r="AQ31414" s="28"/>
      <c r="AR31414" s="28"/>
      <c r="AS31414" s="28"/>
      <c r="AT31414" s="28"/>
      <c r="AU31414" s="28"/>
    </row>
    <row r="31415" spans="9:47">
      <c r="I31415" s="57"/>
      <c r="J31415" s="57"/>
      <c r="Y31415" s="28"/>
      <c r="Z31415" s="28"/>
      <c r="AA31415" s="28"/>
      <c r="AB31415" s="28"/>
      <c r="AC31415" s="28"/>
      <c r="AD31415" s="28"/>
      <c r="AE31415" s="28"/>
      <c r="AF31415" s="28"/>
      <c r="AG31415" s="28"/>
      <c r="AH31415" s="28"/>
      <c r="AI31415" s="28"/>
      <c r="AJ31415" s="28"/>
      <c r="AK31415" s="28"/>
      <c r="AL31415" s="28"/>
      <c r="AM31415" s="28"/>
      <c r="AN31415" s="28"/>
      <c r="AO31415" s="28"/>
      <c r="AP31415" s="28"/>
      <c r="AQ31415" s="28"/>
      <c r="AR31415" s="28"/>
      <c r="AS31415" s="28"/>
      <c r="AT31415" s="28"/>
      <c r="AU31415" s="28"/>
    </row>
    <row r="31416" spans="9:47">
      <c r="I31416" s="57"/>
      <c r="J31416" s="57"/>
      <c r="Y31416" s="28"/>
      <c r="Z31416" s="28"/>
      <c r="AA31416" s="28"/>
      <c r="AB31416" s="28"/>
      <c r="AC31416" s="28"/>
      <c r="AD31416" s="28"/>
      <c r="AE31416" s="28"/>
      <c r="AF31416" s="28"/>
      <c r="AG31416" s="28"/>
      <c r="AH31416" s="28"/>
      <c r="AI31416" s="28"/>
      <c r="AJ31416" s="28"/>
      <c r="AK31416" s="28"/>
      <c r="AL31416" s="28"/>
      <c r="AM31416" s="28"/>
      <c r="AN31416" s="28"/>
      <c r="AO31416" s="28"/>
      <c r="AP31416" s="28"/>
      <c r="AQ31416" s="28"/>
      <c r="AR31416" s="28"/>
      <c r="AS31416" s="28"/>
      <c r="AT31416" s="28"/>
      <c r="AU31416" s="28"/>
    </row>
    <row r="31417" spans="9:47">
      <c r="I31417" s="57"/>
      <c r="J31417" s="57"/>
      <c r="Y31417" s="28"/>
      <c r="Z31417" s="28"/>
      <c r="AA31417" s="28"/>
      <c r="AB31417" s="28"/>
      <c r="AC31417" s="28"/>
      <c r="AD31417" s="28"/>
      <c r="AE31417" s="28"/>
      <c r="AF31417" s="28"/>
      <c r="AG31417" s="28"/>
      <c r="AH31417" s="28"/>
      <c r="AI31417" s="28"/>
      <c r="AJ31417" s="28"/>
      <c r="AK31417" s="28"/>
      <c r="AL31417" s="28"/>
      <c r="AM31417" s="28"/>
      <c r="AN31417" s="28"/>
      <c r="AO31417" s="28"/>
      <c r="AP31417" s="28"/>
      <c r="AQ31417" s="28"/>
      <c r="AR31417" s="28"/>
      <c r="AS31417" s="28"/>
      <c r="AT31417" s="28"/>
      <c r="AU31417" s="28"/>
    </row>
    <row r="31418" spans="9:47">
      <c r="I31418" s="57"/>
      <c r="J31418" s="57"/>
      <c r="Y31418" s="28"/>
      <c r="Z31418" s="28"/>
      <c r="AA31418" s="28"/>
      <c r="AB31418" s="28"/>
      <c r="AC31418" s="28"/>
      <c r="AD31418" s="28"/>
      <c r="AE31418" s="28"/>
      <c r="AF31418" s="28"/>
      <c r="AG31418" s="28"/>
      <c r="AH31418" s="28"/>
      <c r="AI31418" s="28"/>
      <c r="AJ31418" s="28"/>
      <c r="AK31418" s="28"/>
      <c r="AL31418" s="28"/>
      <c r="AM31418" s="28"/>
      <c r="AN31418" s="28"/>
      <c r="AO31418" s="28"/>
      <c r="AP31418" s="28"/>
      <c r="AQ31418" s="28"/>
      <c r="AR31418" s="28"/>
      <c r="AS31418" s="28"/>
      <c r="AT31418" s="28"/>
      <c r="AU31418" s="28"/>
    </row>
    <row r="31419" spans="9:47">
      <c r="I31419" s="57"/>
      <c r="J31419" s="57"/>
      <c r="Y31419" s="28"/>
      <c r="Z31419" s="28"/>
      <c r="AA31419" s="28"/>
      <c r="AB31419" s="28"/>
      <c r="AC31419" s="28"/>
      <c r="AD31419" s="28"/>
      <c r="AE31419" s="28"/>
      <c r="AF31419" s="28"/>
      <c r="AG31419" s="28"/>
      <c r="AH31419" s="28"/>
      <c r="AI31419" s="28"/>
      <c r="AJ31419" s="28"/>
      <c r="AK31419" s="28"/>
      <c r="AL31419" s="28"/>
      <c r="AM31419" s="28"/>
      <c r="AN31419" s="28"/>
      <c r="AO31419" s="28"/>
      <c r="AP31419" s="28"/>
      <c r="AQ31419" s="28"/>
      <c r="AR31419" s="28"/>
      <c r="AS31419" s="28"/>
      <c r="AT31419" s="28"/>
      <c r="AU31419" s="28"/>
    </row>
    <row r="31420" spans="9:47">
      <c r="I31420" s="57"/>
      <c r="J31420" s="57"/>
      <c r="Y31420" s="28"/>
      <c r="Z31420" s="28"/>
      <c r="AA31420" s="28"/>
      <c r="AB31420" s="28"/>
      <c r="AC31420" s="28"/>
      <c r="AD31420" s="28"/>
      <c r="AE31420" s="28"/>
      <c r="AF31420" s="28"/>
      <c r="AG31420" s="28"/>
      <c r="AH31420" s="28"/>
      <c r="AI31420" s="28"/>
      <c r="AJ31420" s="28"/>
      <c r="AK31420" s="28"/>
      <c r="AL31420" s="28"/>
      <c r="AM31420" s="28"/>
      <c r="AN31420" s="28"/>
      <c r="AO31420" s="28"/>
      <c r="AP31420" s="28"/>
      <c r="AQ31420" s="28"/>
      <c r="AR31420" s="28"/>
      <c r="AS31420" s="28"/>
      <c r="AT31420" s="28"/>
      <c r="AU31420" s="28"/>
    </row>
    <row r="31421" spans="9:47">
      <c r="I31421" s="57"/>
      <c r="J31421" s="57"/>
      <c r="Y31421" s="28"/>
      <c r="Z31421" s="28"/>
      <c r="AA31421" s="28"/>
      <c r="AB31421" s="28"/>
      <c r="AC31421" s="28"/>
      <c r="AD31421" s="28"/>
      <c r="AE31421" s="28"/>
      <c r="AF31421" s="28"/>
      <c r="AG31421" s="28"/>
      <c r="AH31421" s="28"/>
      <c r="AI31421" s="28"/>
      <c r="AJ31421" s="28"/>
      <c r="AK31421" s="28"/>
      <c r="AL31421" s="28"/>
      <c r="AM31421" s="28"/>
      <c r="AN31421" s="28"/>
      <c r="AO31421" s="28"/>
      <c r="AP31421" s="28"/>
      <c r="AQ31421" s="28"/>
      <c r="AR31421" s="28"/>
      <c r="AS31421" s="28"/>
      <c r="AT31421" s="28"/>
      <c r="AU31421" s="28"/>
    </row>
    <row r="31422" spans="9:47">
      <c r="I31422" s="57"/>
      <c r="J31422" s="57"/>
      <c r="Y31422" s="28"/>
      <c r="Z31422" s="28"/>
      <c r="AA31422" s="28"/>
      <c r="AB31422" s="28"/>
      <c r="AC31422" s="28"/>
      <c r="AD31422" s="28"/>
      <c r="AE31422" s="28"/>
      <c r="AF31422" s="28"/>
      <c r="AG31422" s="28"/>
      <c r="AH31422" s="28"/>
      <c r="AI31422" s="28"/>
      <c r="AJ31422" s="28"/>
      <c r="AK31422" s="28"/>
      <c r="AL31422" s="28"/>
      <c r="AM31422" s="28"/>
      <c r="AN31422" s="28"/>
      <c r="AO31422" s="28"/>
      <c r="AP31422" s="28"/>
      <c r="AQ31422" s="28"/>
      <c r="AR31422" s="28"/>
      <c r="AS31422" s="28"/>
      <c r="AT31422" s="28"/>
      <c r="AU31422" s="28"/>
    </row>
    <row r="31423" spans="9:47">
      <c r="I31423" s="57"/>
      <c r="J31423" s="57"/>
      <c r="Y31423" s="28"/>
      <c r="Z31423" s="28"/>
      <c r="AA31423" s="28"/>
      <c r="AB31423" s="28"/>
      <c r="AC31423" s="28"/>
      <c r="AD31423" s="28"/>
      <c r="AE31423" s="28"/>
      <c r="AF31423" s="28"/>
      <c r="AG31423" s="28"/>
      <c r="AH31423" s="28"/>
      <c r="AI31423" s="28"/>
      <c r="AJ31423" s="28"/>
      <c r="AK31423" s="28"/>
      <c r="AL31423" s="28"/>
      <c r="AM31423" s="28"/>
      <c r="AN31423" s="28"/>
      <c r="AO31423" s="28"/>
      <c r="AP31423" s="28"/>
      <c r="AQ31423" s="28"/>
      <c r="AR31423" s="28"/>
      <c r="AS31423" s="28"/>
      <c r="AT31423" s="28"/>
      <c r="AU31423" s="28"/>
    </row>
    <row r="31424" spans="9:47">
      <c r="I31424" s="57"/>
      <c r="J31424" s="57"/>
      <c r="Y31424" s="28"/>
      <c r="Z31424" s="28"/>
      <c r="AA31424" s="28"/>
      <c r="AB31424" s="28"/>
      <c r="AC31424" s="28"/>
      <c r="AD31424" s="28"/>
      <c r="AE31424" s="28"/>
      <c r="AF31424" s="28"/>
      <c r="AG31424" s="28"/>
      <c r="AH31424" s="28"/>
      <c r="AI31424" s="28"/>
      <c r="AJ31424" s="28"/>
      <c r="AK31424" s="28"/>
      <c r="AL31424" s="28"/>
      <c r="AM31424" s="28"/>
      <c r="AN31424" s="28"/>
      <c r="AO31424" s="28"/>
      <c r="AP31424" s="28"/>
      <c r="AQ31424" s="28"/>
      <c r="AR31424" s="28"/>
      <c r="AS31424" s="28"/>
      <c r="AT31424" s="28"/>
      <c r="AU31424" s="28"/>
    </row>
    <row r="31425" spans="9:47">
      <c r="I31425" s="57"/>
      <c r="J31425" s="57"/>
      <c r="Y31425" s="28"/>
      <c r="Z31425" s="28"/>
      <c r="AA31425" s="28"/>
      <c r="AB31425" s="28"/>
      <c r="AC31425" s="28"/>
      <c r="AD31425" s="28"/>
      <c r="AE31425" s="28"/>
      <c r="AF31425" s="28"/>
      <c r="AG31425" s="28"/>
      <c r="AH31425" s="28"/>
      <c r="AI31425" s="28"/>
      <c r="AJ31425" s="28"/>
      <c r="AK31425" s="28"/>
      <c r="AL31425" s="28"/>
      <c r="AM31425" s="28"/>
      <c r="AN31425" s="28"/>
      <c r="AO31425" s="28"/>
      <c r="AP31425" s="28"/>
      <c r="AQ31425" s="28"/>
      <c r="AR31425" s="28"/>
      <c r="AS31425" s="28"/>
      <c r="AT31425" s="28"/>
      <c r="AU31425" s="28"/>
    </row>
    <row r="31426" spans="9:47">
      <c r="I31426" s="57"/>
      <c r="J31426" s="57"/>
      <c r="Y31426" s="28"/>
      <c r="Z31426" s="28"/>
      <c r="AA31426" s="28"/>
      <c r="AB31426" s="28"/>
      <c r="AC31426" s="28"/>
      <c r="AD31426" s="28"/>
      <c r="AE31426" s="28"/>
      <c r="AF31426" s="28"/>
      <c r="AG31426" s="28"/>
      <c r="AH31426" s="28"/>
      <c r="AI31426" s="28"/>
      <c r="AJ31426" s="28"/>
      <c r="AK31426" s="28"/>
      <c r="AL31426" s="28"/>
      <c r="AM31426" s="28"/>
      <c r="AN31426" s="28"/>
      <c r="AO31426" s="28"/>
      <c r="AP31426" s="28"/>
      <c r="AQ31426" s="28"/>
      <c r="AR31426" s="28"/>
      <c r="AS31426" s="28"/>
      <c r="AT31426" s="28"/>
      <c r="AU31426" s="28"/>
    </row>
    <row r="31427" spans="9:47">
      <c r="I31427" s="57"/>
      <c r="J31427" s="57"/>
      <c r="Y31427" s="28"/>
      <c r="Z31427" s="28"/>
      <c r="AA31427" s="28"/>
      <c r="AB31427" s="28"/>
      <c r="AC31427" s="28"/>
      <c r="AD31427" s="28"/>
      <c r="AE31427" s="28"/>
      <c r="AF31427" s="28"/>
      <c r="AG31427" s="28"/>
      <c r="AH31427" s="28"/>
      <c r="AI31427" s="28"/>
      <c r="AJ31427" s="28"/>
      <c r="AK31427" s="28"/>
      <c r="AL31427" s="28"/>
      <c r="AM31427" s="28"/>
      <c r="AN31427" s="28"/>
      <c r="AO31427" s="28"/>
      <c r="AP31427" s="28"/>
      <c r="AQ31427" s="28"/>
      <c r="AR31427" s="28"/>
      <c r="AS31427" s="28"/>
      <c r="AT31427" s="28"/>
      <c r="AU31427" s="28"/>
    </row>
    <row r="31428" spans="9:47">
      <c r="I31428" s="57"/>
      <c r="J31428" s="57"/>
      <c r="Y31428" s="28"/>
      <c r="Z31428" s="28"/>
      <c r="AA31428" s="28"/>
      <c r="AB31428" s="28"/>
      <c r="AC31428" s="28"/>
      <c r="AD31428" s="28"/>
      <c r="AE31428" s="28"/>
      <c r="AF31428" s="28"/>
      <c r="AG31428" s="28"/>
      <c r="AH31428" s="28"/>
      <c r="AI31428" s="28"/>
      <c r="AJ31428" s="28"/>
      <c r="AK31428" s="28"/>
      <c r="AL31428" s="28"/>
      <c r="AM31428" s="28"/>
      <c r="AN31428" s="28"/>
      <c r="AO31428" s="28"/>
      <c r="AP31428" s="28"/>
      <c r="AQ31428" s="28"/>
      <c r="AR31428" s="28"/>
      <c r="AS31428" s="28"/>
      <c r="AT31428" s="28"/>
      <c r="AU31428" s="28"/>
    </row>
    <row r="31429" spans="9:47">
      <c r="I31429" s="57"/>
      <c r="J31429" s="57"/>
      <c r="Y31429" s="28"/>
      <c r="Z31429" s="28"/>
      <c r="AA31429" s="28"/>
      <c r="AB31429" s="28"/>
      <c r="AC31429" s="28"/>
      <c r="AD31429" s="28"/>
      <c r="AE31429" s="28"/>
      <c r="AF31429" s="28"/>
      <c r="AG31429" s="28"/>
      <c r="AH31429" s="28"/>
      <c r="AI31429" s="28"/>
      <c r="AJ31429" s="28"/>
      <c r="AK31429" s="28"/>
      <c r="AL31429" s="28"/>
      <c r="AM31429" s="28"/>
      <c r="AN31429" s="28"/>
      <c r="AO31429" s="28"/>
      <c r="AP31429" s="28"/>
      <c r="AQ31429" s="28"/>
      <c r="AR31429" s="28"/>
      <c r="AS31429" s="28"/>
      <c r="AT31429" s="28"/>
      <c r="AU31429" s="28"/>
    </row>
    <row r="31430" spans="9:47">
      <c r="I31430" s="57"/>
      <c r="J31430" s="57"/>
      <c r="Y31430" s="28"/>
      <c r="Z31430" s="28"/>
      <c r="AA31430" s="28"/>
      <c r="AB31430" s="28"/>
      <c r="AC31430" s="28"/>
      <c r="AD31430" s="28"/>
      <c r="AE31430" s="28"/>
      <c r="AF31430" s="28"/>
      <c r="AG31430" s="28"/>
      <c r="AH31430" s="28"/>
      <c r="AI31430" s="28"/>
      <c r="AJ31430" s="28"/>
      <c r="AK31430" s="28"/>
      <c r="AL31430" s="28"/>
      <c r="AM31430" s="28"/>
      <c r="AN31430" s="28"/>
      <c r="AO31430" s="28"/>
      <c r="AP31430" s="28"/>
      <c r="AQ31430" s="28"/>
      <c r="AR31430" s="28"/>
      <c r="AS31430" s="28"/>
      <c r="AT31430" s="28"/>
      <c r="AU31430" s="28"/>
    </row>
    <row r="31431" spans="9:47">
      <c r="I31431" s="57"/>
      <c r="J31431" s="57"/>
      <c r="Y31431" s="28"/>
      <c r="Z31431" s="28"/>
      <c r="AA31431" s="28"/>
      <c r="AB31431" s="28"/>
      <c r="AC31431" s="28"/>
      <c r="AD31431" s="28"/>
      <c r="AE31431" s="28"/>
      <c r="AF31431" s="28"/>
      <c r="AG31431" s="28"/>
      <c r="AH31431" s="28"/>
      <c r="AI31431" s="28"/>
      <c r="AJ31431" s="28"/>
      <c r="AK31431" s="28"/>
      <c r="AL31431" s="28"/>
      <c r="AM31431" s="28"/>
      <c r="AN31431" s="28"/>
      <c r="AO31431" s="28"/>
      <c r="AP31431" s="28"/>
      <c r="AQ31431" s="28"/>
      <c r="AR31431" s="28"/>
      <c r="AS31431" s="28"/>
      <c r="AT31431" s="28"/>
      <c r="AU31431" s="28"/>
    </row>
    <row r="31432" spans="9:47">
      <c r="I31432" s="57"/>
      <c r="J31432" s="57"/>
      <c r="Y31432" s="28"/>
      <c r="Z31432" s="28"/>
      <c r="AA31432" s="28"/>
      <c r="AB31432" s="28"/>
      <c r="AC31432" s="28"/>
      <c r="AD31432" s="28"/>
      <c r="AE31432" s="28"/>
      <c r="AF31432" s="28"/>
      <c r="AG31432" s="28"/>
      <c r="AH31432" s="28"/>
      <c r="AI31432" s="28"/>
      <c r="AJ31432" s="28"/>
      <c r="AK31432" s="28"/>
      <c r="AL31432" s="28"/>
      <c r="AM31432" s="28"/>
      <c r="AN31432" s="28"/>
      <c r="AO31432" s="28"/>
      <c r="AP31432" s="28"/>
      <c r="AQ31432" s="28"/>
      <c r="AR31432" s="28"/>
      <c r="AS31432" s="28"/>
      <c r="AT31432" s="28"/>
      <c r="AU31432" s="28"/>
    </row>
    <row r="31433" spans="9:47">
      <c r="I31433" s="57"/>
      <c r="J31433" s="57"/>
      <c r="Y31433" s="28"/>
      <c r="Z31433" s="28"/>
      <c r="AA31433" s="28"/>
      <c r="AB31433" s="28"/>
      <c r="AC31433" s="28"/>
      <c r="AD31433" s="28"/>
      <c r="AE31433" s="28"/>
      <c r="AF31433" s="28"/>
      <c r="AG31433" s="28"/>
      <c r="AH31433" s="28"/>
      <c r="AI31433" s="28"/>
      <c r="AJ31433" s="28"/>
      <c r="AK31433" s="28"/>
      <c r="AL31433" s="28"/>
      <c r="AM31433" s="28"/>
      <c r="AN31433" s="28"/>
      <c r="AO31433" s="28"/>
      <c r="AP31433" s="28"/>
      <c r="AQ31433" s="28"/>
      <c r="AR31433" s="28"/>
      <c r="AS31433" s="28"/>
      <c r="AT31433" s="28"/>
      <c r="AU31433" s="28"/>
    </row>
    <row r="31434" spans="9:47">
      <c r="I31434" s="57"/>
      <c r="J31434" s="57"/>
      <c r="Y31434" s="28"/>
      <c r="Z31434" s="28"/>
      <c r="AA31434" s="28"/>
      <c r="AB31434" s="28"/>
      <c r="AC31434" s="28"/>
      <c r="AD31434" s="28"/>
      <c r="AE31434" s="28"/>
      <c r="AF31434" s="28"/>
      <c r="AG31434" s="28"/>
      <c r="AH31434" s="28"/>
      <c r="AI31434" s="28"/>
      <c r="AJ31434" s="28"/>
      <c r="AK31434" s="28"/>
      <c r="AL31434" s="28"/>
      <c r="AM31434" s="28"/>
      <c r="AN31434" s="28"/>
      <c r="AO31434" s="28"/>
      <c r="AP31434" s="28"/>
      <c r="AQ31434" s="28"/>
      <c r="AR31434" s="28"/>
      <c r="AS31434" s="28"/>
      <c r="AT31434" s="28"/>
      <c r="AU31434" s="28"/>
    </row>
    <row r="31435" spans="9:47">
      <c r="I31435" s="57"/>
      <c r="J31435" s="57"/>
      <c r="Y31435" s="28"/>
      <c r="Z31435" s="28"/>
      <c r="AA31435" s="28"/>
      <c r="AB31435" s="28"/>
      <c r="AC31435" s="28"/>
      <c r="AD31435" s="28"/>
      <c r="AE31435" s="28"/>
      <c r="AF31435" s="28"/>
      <c r="AG31435" s="28"/>
      <c r="AH31435" s="28"/>
      <c r="AI31435" s="28"/>
      <c r="AJ31435" s="28"/>
      <c r="AK31435" s="28"/>
      <c r="AL31435" s="28"/>
      <c r="AM31435" s="28"/>
      <c r="AN31435" s="28"/>
      <c r="AO31435" s="28"/>
      <c r="AP31435" s="28"/>
      <c r="AQ31435" s="28"/>
      <c r="AR31435" s="28"/>
      <c r="AS31435" s="28"/>
      <c r="AT31435" s="28"/>
      <c r="AU31435" s="28"/>
    </row>
    <row r="31436" spans="9:47">
      <c r="I31436" s="57"/>
      <c r="J31436" s="57"/>
      <c r="Y31436" s="28"/>
      <c r="Z31436" s="28"/>
      <c r="AA31436" s="28"/>
      <c r="AB31436" s="28"/>
      <c r="AC31436" s="28"/>
      <c r="AD31436" s="28"/>
      <c r="AE31436" s="28"/>
      <c r="AF31436" s="28"/>
      <c r="AG31436" s="28"/>
      <c r="AH31436" s="28"/>
      <c r="AI31436" s="28"/>
      <c r="AJ31436" s="28"/>
      <c r="AK31436" s="28"/>
      <c r="AL31436" s="28"/>
      <c r="AM31436" s="28"/>
      <c r="AN31436" s="28"/>
      <c r="AO31436" s="28"/>
      <c r="AP31436" s="28"/>
      <c r="AQ31436" s="28"/>
      <c r="AR31436" s="28"/>
      <c r="AS31436" s="28"/>
      <c r="AT31436" s="28"/>
      <c r="AU31436" s="28"/>
    </row>
    <row r="31437" spans="9:47">
      <c r="I31437" s="57"/>
      <c r="J31437" s="57"/>
      <c r="Y31437" s="28"/>
      <c r="Z31437" s="28"/>
      <c r="AA31437" s="28"/>
      <c r="AB31437" s="28"/>
      <c r="AC31437" s="28"/>
      <c r="AD31437" s="28"/>
      <c r="AE31437" s="28"/>
      <c r="AF31437" s="28"/>
      <c r="AG31437" s="28"/>
      <c r="AH31437" s="28"/>
      <c r="AI31437" s="28"/>
      <c r="AJ31437" s="28"/>
      <c r="AK31437" s="28"/>
      <c r="AL31437" s="28"/>
      <c r="AM31437" s="28"/>
      <c r="AN31437" s="28"/>
      <c r="AO31437" s="28"/>
      <c r="AP31437" s="28"/>
      <c r="AQ31437" s="28"/>
      <c r="AR31437" s="28"/>
      <c r="AS31437" s="28"/>
      <c r="AT31437" s="28"/>
      <c r="AU31437" s="28"/>
    </row>
    <row r="31438" spans="9:47">
      <c r="I31438" s="57"/>
      <c r="J31438" s="57"/>
      <c r="Y31438" s="28"/>
      <c r="Z31438" s="28"/>
      <c r="AA31438" s="28"/>
      <c r="AB31438" s="28"/>
      <c r="AC31438" s="28"/>
      <c r="AD31438" s="28"/>
      <c r="AE31438" s="28"/>
      <c r="AF31438" s="28"/>
      <c r="AG31438" s="28"/>
      <c r="AH31438" s="28"/>
      <c r="AI31438" s="28"/>
      <c r="AJ31438" s="28"/>
      <c r="AK31438" s="28"/>
      <c r="AL31438" s="28"/>
      <c r="AM31438" s="28"/>
      <c r="AN31438" s="28"/>
      <c r="AO31438" s="28"/>
      <c r="AP31438" s="28"/>
      <c r="AQ31438" s="28"/>
      <c r="AR31438" s="28"/>
      <c r="AS31438" s="28"/>
      <c r="AT31438" s="28"/>
      <c r="AU31438" s="28"/>
    </row>
    <row r="31439" spans="9:47">
      <c r="I31439" s="57"/>
      <c r="J31439" s="57"/>
      <c r="Y31439" s="28"/>
      <c r="Z31439" s="28"/>
      <c r="AA31439" s="28"/>
      <c r="AB31439" s="28"/>
      <c r="AC31439" s="28"/>
      <c r="AD31439" s="28"/>
      <c r="AE31439" s="28"/>
      <c r="AF31439" s="28"/>
      <c r="AG31439" s="28"/>
      <c r="AH31439" s="28"/>
      <c r="AI31439" s="28"/>
      <c r="AJ31439" s="28"/>
      <c r="AK31439" s="28"/>
      <c r="AL31439" s="28"/>
      <c r="AM31439" s="28"/>
      <c r="AN31439" s="28"/>
      <c r="AO31439" s="28"/>
      <c r="AP31439" s="28"/>
      <c r="AQ31439" s="28"/>
      <c r="AR31439" s="28"/>
      <c r="AS31439" s="28"/>
      <c r="AT31439" s="28"/>
      <c r="AU31439" s="28"/>
    </row>
    <row r="31440" spans="9:47">
      <c r="I31440" s="57"/>
      <c r="J31440" s="57"/>
      <c r="Y31440" s="28"/>
      <c r="Z31440" s="28"/>
      <c r="AA31440" s="28"/>
      <c r="AB31440" s="28"/>
      <c r="AC31440" s="28"/>
      <c r="AD31440" s="28"/>
      <c r="AE31440" s="28"/>
      <c r="AF31440" s="28"/>
      <c r="AG31440" s="28"/>
      <c r="AH31440" s="28"/>
      <c r="AI31440" s="28"/>
      <c r="AJ31440" s="28"/>
      <c r="AK31440" s="28"/>
      <c r="AL31440" s="28"/>
      <c r="AM31440" s="28"/>
      <c r="AN31440" s="28"/>
      <c r="AO31440" s="28"/>
      <c r="AP31440" s="28"/>
      <c r="AQ31440" s="28"/>
      <c r="AR31440" s="28"/>
      <c r="AS31440" s="28"/>
      <c r="AT31440" s="28"/>
      <c r="AU31440" s="28"/>
    </row>
    <row r="31441" spans="9:47">
      <c r="I31441" s="57"/>
      <c r="J31441" s="57"/>
      <c r="Y31441" s="28"/>
      <c r="Z31441" s="28"/>
      <c r="AA31441" s="28"/>
      <c r="AB31441" s="28"/>
      <c r="AC31441" s="28"/>
      <c r="AD31441" s="28"/>
      <c r="AE31441" s="28"/>
      <c r="AF31441" s="28"/>
      <c r="AG31441" s="28"/>
      <c r="AH31441" s="28"/>
      <c r="AI31441" s="28"/>
      <c r="AJ31441" s="28"/>
      <c r="AK31441" s="28"/>
      <c r="AL31441" s="28"/>
      <c r="AM31441" s="28"/>
      <c r="AN31441" s="28"/>
      <c r="AO31441" s="28"/>
      <c r="AP31441" s="28"/>
      <c r="AQ31441" s="28"/>
      <c r="AR31441" s="28"/>
      <c r="AS31441" s="28"/>
      <c r="AT31441" s="28"/>
      <c r="AU31441" s="28"/>
    </row>
    <row r="31442" spans="9:47">
      <c r="I31442" s="57"/>
      <c r="J31442" s="57"/>
      <c r="Y31442" s="28"/>
      <c r="Z31442" s="28"/>
      <c r="AA31442" s="28"/>
      <c r="AB31442" s="28"/>
      <c r="AC31442" s="28"/>
      <c r="AD31442" s="28"/>
      <c r="AE31442" s="28"/>
      <c r="AF31442" s="28"/>
      <c r="AG31442" s="28"/>
      <c r="AH31442" s="28"/>
      <c r="AI31442" s="28"/>
      <c r="AJ31442" s="28"/>
      <c r="AK31442" s="28"/>
      <c r="AL31442" s="28"/>
      <c r="AM31442" s="28"/>
      <c r="AN31442" s="28"/>
      <c r="AO31442" s="28"/>
      <c r="AP31442" s="28"/>
      <c r="AQ31442" s="28"/>
      <c r="AR31442" s="28"/>
      <c r="AS31442" s="28"/>
      <c r="AT31442" s="28"/>
      <c r="AU31442" s="28"/>
    </row>
    <row r="31443" spans="9:47">
      <c r="I31443" s="57"/>
      <c r="J31443" s="57"/>
      <c r="Y31443" s="28"/>
      <c r="Z31443" s="28"/>
      <c r="AA31443" s="28"/>
      <c r="AB31443" s="28"/>
      <c r="AC31443" s="28"/>
      <c r="AD31443" s="28"/>
      <c r="AE31443" s="28"/>
      <c r="AF31443" s="28"/>
      <c r="AG31443" s="28"/>
      <c r="AH31443" s="28"/>
      <c r="AI31443" s="28"/>
      <c r="AJ31443" s="28"/>
      <c r="AK31443" s="28"/>
      <c r="AL31443" s="28"/>
      <c r="AM31443" s="28"/>
      <c r="AN31443" s="28"/>
      <c r="AO31443" s="28"/>
      <c r="AP31443" s="28"/>
      <c r="AQ31443" s="28"/>
      <c r="AR31443" s="28"/>
      <c r="AS31443" s="28"/>
      <c r="AT31443" s="28"/>
      <c r="AU31443" s="28"/>
    </row>
    <row r="31444" spans="9:47">
      <c r="I31444" s="57"/>
      <c r="J31444" s="57"/>
      <c r="Y31444" s="28"/>
      <c r="Z31444" s="28"/>
      <c r="AA31444" s="28"/>
      <c r="AB31444" s="28"/>
      <c r="AC31444" s="28"/>
      <c r="AD31444" s="28"/>
      <c r="AE31444" s="28"/>
      <c r="AF31444" s="28"/>
      <c r="AG31444" s="28"/>
      <c r="AH31444" s="28"/>
      <c r="AI31444" s="28"/>
      <c r="AJ31444" s="28"/>
      <c r="AK31444" s="28"/>
      <c r="AL31444" s="28"/>
      <c r="AM31444" s="28"/>
      <c r="AN31444" s="28"/>
      <c r="AO31444" s="28"/>
      <c r="AP31444" s="28"/>
      <c r="AQ31444" s="28"/>
      <c r="AR31444" s="28"/>
      <c r="AS31444" s="28"/>
      <c r="AT31444" s="28"/>
      <c r="AU31444" s="28"/>
    </row>
    <row r="31445" spans="9:47">
      <c r="I31445" s="57"/>
      <c r="J31445" s="57"/>
      <c r="Y31445" s="28"/>
      <c r="Z31445" s="28"/>
      <c r="AA31445" s="28"/>
      <c r="AB31445" s="28"/>
      <c r="AC31445" s="28"/>
      <c r="AD31445" s="28"/>
      <c r="AE31445" s="28"/>
      <c r="AF31445" s="28"/>
      <c r="AG31445" s="28"/>
      <c r="AH31445" s="28"/>
      <c r="AI31445" s="28"/>
      <c r="AJ31445" s="28"/>
      <c r="AK31445" s="28"/>
      <c r="AL31445" s="28"/>
      <c r="AM31445" s="28"/>
      <c r="AN31445" s="28"/>
      <c r="AO31445" s="28"/>
      <c r="AP31445" s="28"/>
      <c r="AQ31445" s="28"/>
      <c r="AR31445" s="28"/>
      <c r="AS31445" s="28"/>
      <c r="AT31445" s="28"/>
      <c r="AU31445" s="28"/>
    </row>
    <row r="31446" spans="9:47">
      <c r="I31446" s="57"/>
      <c r="J31446" s="57"/>
      <c r="Y31446" s="28"/>
      <c r="Z31446" s="28"/>
      <c r="AA31446" s="28"/>
      <c r="AB31446" s="28"/>
      <c r="AC31446" s="28"/>
      <c r="AD31446" s="28"/>
      <c r="AE31446" s="28"/>
      <c r="AF31446" s="28"/>
      <c r="AG31446" s="28"/>
      <c r="AH31446" s="28"/>
      <c r="AI31446" s="28"/>
      <c r="AJ31446" s="28"/>
      <c r="AK31446" s="28"/>
      <c r="AL31446" s="28"/>
      <c r="AM31446" s="28"/>
      <c r="AN31446" s="28"/>
      <c r="AO31446" s="28"/>
      <c r="AP31446" s="28"/>
      <c r="AQ31446" s="28"/>
      <c r="AR31446" s="28"/>
      <c r="AS31446" s="28"/>
      <c r="AT31446" s="28"/>
      <c r="AU31446" s="28"/>
    </row>
    <row r="31447" spans="9:47">
      <c r="I31447" s="57"/>
      <c r="J31447" s="57"/>
      <c r="Y31447" s="28"/>
      <c r="Z31447" s="28"/>
      <c r="AA31447" s="28"/>
      <c r="AB31447" s="28"/>
      <c r="AC31447" s="28"/>
      <c r="AD31447" s="28"/>
      <c r="AE31447" s="28"/>
      <c r="AF31447" s="28"/>
      <c r="AG31447" s="28"/>
      <c r="AH31447" s="28"/>
      <c r="AI31447" s="28"/>
      <c r="AJ31447" s="28"/>
      <c r="AK31447" s="28"/>
      <c r="AL31447" s="28"/>
      <c r="AM31447" s="28"/>
      <c r="AN31447" s="28"/>
      <c r="AO31447" s="28"/>
      <c r="AP31447" s="28"/>
      <c r="AQ31447" s="28"/>
      <c r="AR31447" s="28"/>
      <c r="AS31447" s="28"/>
      <c r="AT31447" s="28"/>
      <c r="AU31447" s="28"/>
    </row>
    <row r="31448" spans="9:47">
      <c r="I31448" s="57"/>
      <c r="J31448" s="57"/>
      <c r="Y31448" s="28"/>
      <c r="Z31448" s="28"/>
      <c r="AA31448" s="28"/>
      <c r="AB31448" s="28"/>
      <c r="AC31448" s="28"/>
      <c r="AD31448" s="28"/>
      <c r="AE31448" s="28"/>
      <c r="AF31448" s="28"/>
      <c r="AG31448" s="28"/>
      <c r="AH31448" s="28"/>
      <c r="AI31448" s="28"/>
      <c r="AJ31448" s="28"/>
      <c r="AK31448" s="28"/>
      <c r="AL31448" s="28"/>
      <c r="AM31448" s="28"/>
      <c r="AN31448" s="28"/>
      <c r="AO31448" s="28"/>
      <c r="AP31448" s="28"/>
      <c r="AQ31448" s="28"/>
      <c r="AR31448" s="28"/>
      <c r="AS31448" s="28"/>
      <c r="AT31448" s="28"/>
      <c r="AU31448" s="28"/>
    </row>
    <row r="31449" spans="9:47">
      <c r="I31449" s="57"/>
      <c r="J31449" s="57"/>
      <c r="Y31449" s="28"/>
      <c r="Z31449" s="28"/>
      <c r="AA31449" s="28"/>
      <c r="AB31449" s="28"/>
      <c r="AC31449" s="28"/>
      <c r="AD31449" s="28"/>
      <c r="AE31449" s="28"/>
      <c r="AF31449" s="28"/>
      <c r="AG31449" s="28"/>
      <c r="AH31449" s="28"/>
      <c r="AI31449" s="28"/>
      <c r="AJ31449" s="28"/>
      <c r="AK31449" s="28"/>
      <c r="AL31449" s="28"/>
      <c r="AM31449" s="28"/>
      <c r="AN31449" s="28"/>
      <c r="AO31449" s="28"/>
      <c r="AP31449" s="28"/>
      <c r="AQ31449" s="28"/>
      <c r="AR31449" s="28"/>
      <c r="AS31449" s="28"/>
      <c r="AT31449" s="28"/>
      <c r="AU31449" s="28"/>
    </row>
    <row r="31450" spans="9:47">
      <c r="I31450" s="57"/>
      <c r="J31450" s="57"/>
      <c r="Y31450" s="28"/>
      <c r="Z31450" s="28"/>
      <c r="AA31450" s="28"/>
      <c r="AB31450" s="28"/>
      <c r="AC31450" s="28"/>
      <c r="AD31450" s="28"/>
      <c r="AE31450" s="28"/>
      <c r="AF31450" s="28"/>
      <c r="AG31450" s="28"/>
      <c r="AH31450" s="28"/>
      <c r="AI31450" s="28"/>
      <c r="AJ31450" s="28"/>
      <c r="AK31450" s="28"/>
      <c r="AL31450" s="28"/>
      <c r="AM31450" s="28"/>
      <c r="AN31450" s="28"/>
      <c r="AO31450" s="28"/>
      <c r="AP31450" s="28"/>
      <c r="AQ31450" s="28"/>
      <c r="AR31450" s="28"/>
      <c r="AS31450" s="28"/>
      <c r="AT31450" s="28"/>
      <c r="AU31450" s="28"/>
    </row>
    <row r="31451" spans="9:47">
      <c r="I31451" s="57"/>
      <c r="J31451" s="57"/>
      <c r="Y31451" s="28"/>
      <c r="Z31451" s="28"/>
      <c r="AA31451" s="28"/>
      <c r="AB31451" s="28"/>
      <c r="AC31451" s="28"/>
      <c r="AD31451" s="28"/>
      <c r="AE31451" s="28"/>
      <c r="AF31451" s="28"/>
      <c r="AG31451" s="28"/>
      <c r="AH31451" s="28"/>
      <c r="AI31451" s="28"/>
      <c r="AJ31451" s="28"/>
      <c r="AK31451" s="28"/>
      <c r="AL31451" s="28"/>
      <c r="AM31451" s="28"/>
      <c r="AN31451" s="28"/>
      <c r="AO31451" s="28"/>
      <c r="AP31451" s="28"/>
      <c r="AQ31451" s="28"/>
      <c r="AR31451" s="28"/>
      <c r="AS31451" s="28"/>
      <c r="AT31451" s="28"/>
      <c r="AU31451" s="28"/>
    </row>
    <row r="31452" spans="9:47">
      <c r="I31452" s="57"/>
      <c r="J31452" s="57"/>
      <c r="Y31452" s="28"/>
      <c r="Z31452" s="28"/>
      <c r="AA31452" s="28"/>
      <c r="AB31452" s="28"/>
      <c r="AC31452" s="28"/>
      <c r="AD31452" s="28"/>
      <c r="AE31452" s="28"/>
      <c r="AF31452" s="28"/>
      <c r="AG31452" s="28"/>
      <c r="AH31452" s="28"/>
      <c r="AI31452" s="28"/>
      <c r="AJ31452" s="28"/>
      <c r="AK31452" s="28"/>
      <c r="AL31452" s="28"/>
      <c r="AM31452" s="28"/>
      <c r="AN31452" s="28"/>
      <c r="AO31452" s="28"/>
      <c r="AP31452" s="28"/>
      <c r="AQ31452" s="28"/>
      <c r="AR31452" s="28"/>
      <c r="AS31452" s="28"/>
      <c r="AT31452" s="28"/>
      <c r="AU31452" s="28"/>
    </row>
    <row r="31453" spans="9:47">
      <c r="I31453" s="57"/>
      <c r="J31453" s="57"/>
      <c r="Y31453" s="28"/>
      <c r="Z31453" s="28"/>
      <c r="AA31453" s="28"/>
      <c r="AB31453" s="28"/>
      <c r="AC31453" s="28"/>
      <c r="AD31453" s="28"/>
      <c r="AE31453" s="28"/>
      <c r="AF31453" s="28"/>
      <c r="AG31453" s="28"/>
      <c r="AH31453" s="28"/>
      <c r="AI31453" s="28"/>
      <c r="AJ31453" s="28"/>
      <c r="AK31453" s="28"/>
      <c r="AL31453" s="28"/>
      <c r="AM31453" s="28"/>
      <c r="AN31453" s="28"/>
      <c r="AO31453" s="28"/>
      <c r="AP31453" s="28"/>
      <c r="AQ31453" s="28"/>
      <c r="AR31453" s="28"/>
      <c r="AS31453" s="28"/>
      <c r="AT31453" s="28"/>
      <c r="AU31453" s="28"/>
    </row>
    <row r="31454" spans="9:47">
      <c r="I31454" s="57"/>
      <c r="J31454" s="57"/>
      <c r="Y31454" s="28"/>
      <c r="Z31454" s="28"/>
      <c r="AA31454" s="28"/>
      <c r="AB31454" s="28"/>
      <c r="AC31454" s="28"/>
      <c r="AD31454" s="28"/>
      <c r="AE31454" s="28"/>
      <c r="AF31454" s="28"/>
      <c r="AG31454" s="28"/>
      <c r="AH31454" s="28"/>
      <c r="AI31454" s="28"/>
      <c r="AJ31454" s="28"/>
      <c r="AK31454" s="28"/>
      <c r="AL31454" s="28"/>
      <c r="AM31454" s="28"/>
      <c r="AN31454" s="28"/>
      <c r="AO31454" s="28"/>
      <c r="AP31454" s="28"/>
      <c r="AQ31454" s="28"/>
      <c r="AR31454" s="28"/>
      <c r="AS31454" s="28"/>
      <c r="AT31454" s="28"/>
      <c r="AU31454" s="28"/>
    </row>
    <row r="31455" spans="9:47">
      <c r="I31455" s="57"/>
      <c r="J31455" s="57"/>
      <c r="Y31455" s="28"/>
      <c r="Z31455" s="28"/>
      <c r="AA31455" s="28"/>
      <c r="AB31455" s="28"/>
      <c r="AC31455" s="28"/>
      <c r="AD31455" s="28"/>
      <c r="AE31455" s="28"/>
      <c r="AF31455" s="28"/>
      <c r="AG31455" s="28"/>
      <c r="AH31455" s="28"/>
      <c r="AI31455" s="28"/>
      <c r="AJ31455" s="28"/>
      <c r="AK31455" s="28"/>
      <c r="AL31455" s="28"/>
      <c r="AM31455" s="28"/>
      <c r="AN31455" s="28"/>
      <c r="AO31455" s="28"/>
      <c r="AP31455" s="28"/>
      <c r="AQ31455" s="28"/>
      <c r="AR31455" s="28"/>
      <c r="AS31455" s="28"/>
      <c r="AT31455" s="28"/>
      <c r="AU31455" s="28"/>
    </row>
    <row r="31456" spans="9:47">
      <c r="I31456" s="57"/>
      <c r="J31456" s="57"/>
      <c r="Y31456" s="28"/>
      <c r="Z31456" s="28"/>
      <c r="AA31456" s="28"/>
      <c r="AB31456" s="28"/>
      <c r="AC31456" s="28"/>
      <c r="AD31456" s="28"/>
      <c r="AE31456" s="28"/>
      <c r="AF31456" s="28"/>
      <c r="AG31456" s="28"/>
      <c r="AH31456" s="28"/>
      <c r="AI31456" s="28"/>
      <c r="AJ31456" s="28"/>
      <c r="AK31456" s="28"/>
      <c r="AL31456" s="28"/>
      <c r="AM31456" s="28"/>
      <c r="AN31456" s="28"/>
      <c r="AO31456" s="28"/>
      <c r="AP31456" s="28"/>
      <c r="AQ31456" s="28"/>
      <c r="AR31456" s="28"/>
      <c r="AS31456" s="28"/>
      <c r="AT31456" s="28"/>
      <c r="AU31456" s="28"/>
    </row>
    <row r="31457" spans="9:47">
      <c r="I31457" s="57"/>
      <c r="J31457" s="57"/>
      <c r="Y31457" s="28"/>
      <c r="Z31457" s="28"/>
      <c r="AA31457" s="28"/>
      <c r="AB31457" s="28"/>
      <c r="AC31457" s="28"/>
      <c r="AD31457" s="28"/>
      <c r="AE31457" s="28"/>
      <c r="AF31457" s="28"/>
      <c r="AG31457" s="28"/>
      <c r="AH31457" s="28"/>
      <c r="AI31457" s="28"/>
      <c r="AJ31457" s="28"/>
      <c r="AK31457" s="28"/>
      <c r="AL31457" s="28"/>
      <c r="AM31457" s="28"/>
      <c r="AN31457" s="28"/>
      <c r="AO31457" s="28"/>
      <c r="AP31457" s="28"/>
      <c r="AQ31457" s="28"/>
      <c r="AR31457" s="28"/>
      <c r="AS31457" s="28"/>
      <c r="AT31457" s="28"/>
      <c r="AU31457" s="28"/>
    </row>
    <row r="31458" spans="9:47">
      <c r="I31458" s="57"/>
      <c r="J31458" s="57"/>
      <c r="Y31458" s="28"/>
      <c r="Z31458" s="28"/>
      <c r="AA31458" s="28"/>
      <c r="AB31458" s="28"/>
      <c r="AC31458" s="28"/>
      <c r="AD31458" s="28"/>
      <c r="AE31458" s="28"/>
      <c r="AF31458" s="28"/>
      <c r="AG31458" s="28"/>
      <c r="AH31458" s="28"/>
      <c r="AI31458" s="28"/>
      <c r="AJ31458" s="28"/>
      <c r="AK31458" s="28"/>
      <c r="AL31458" s="28"/>
      <c r="AM31458" s="28"/>
      <c r="AN31458" s="28"/>
      <c r="AO31458" s="28"/>
      <c r="AP31458" s="28"/>
      <c r="AQ31458" s="28"/>
      <c r="AR31458" s="28"/>
      <c r="AS31458" s="28"/>
      <c r="AT31458" s="28"/>
      <c r="AU31458" s="28"/>
    </row>
    <row r="31459" spans="9:47">
      <c r="I31459" s="57"/>
      <c r="J31459" s="57"/>
      <c r="Y31459" s="28"/>
      <c r="Z31459" s="28"/>
      <c r="AA31459" s="28"/>
      <c r="AB31459" s="28"/>
      <c r="AC31459" s="28"/>
      <c r="AD31459" s="28"/>
      <c r="AE31459" s="28"/>
      <c r="AF31459" s="28"/>
      <c r="AG31459" s="28"/>
      <c r="AH31459" s="28"/>
      <c r="AI31459" s="28"/>
      <c r="AJ31459" s="28"/>
      <c r="AK31459" s="28"/>
      <c r="AL31459" s="28"/>
      <c r="AM31459" s="28"/>
      <c r="AN31459" s="28"/>
      <c r="AO31459" s="28"/>
      <c r="AP31459" s="28"/>
      <c r="AQ31459" s="28"/>
      <c r="AR31459" s="28"/>
      <c r="AS31459" s="28"/>
      <c r="AT31459" s="28"/>
      <c r="AU31459" s="28"/>
    </row>
    <row r="31460" spans="9:47">
      <c r="I31460" s="57"/>
      <c r="J31460" s="57"/>
      <c r="Y31460" s="28"/>
      <c r="Z31460" s="28"/>
      <c r="AA31460" s="28"/>
      <c r="AB31460" s="28"/>
      <c r="AC31460" s="28"/>
      <c r="AD31460" s="28"/>
      <c r="AE31460" s="28"/>
      <c r="AF31460" s="28"/>
      <c r="AG31460" s="28"/>
      <c r="AH31460" s="28"/>
      <c r="AI31460" s="28"/>
      <c r="AJ31460" s="28"/>
      <c r="AK31460" s="28"/>
      <c r="AL31460" s="28"/>
      <c r="AM31460" s="28"/>
      <c r="AN31460" s="28"/>
      <c r="AO31460" s="28"/>
      <c r="AP31460" s="28"/>
      <c r="AQ31460" s="28"/>
      <c r="AR31460" s="28"/>
      <c r="AS31460" s="28"/>
      <c r="AT31460" s="28"/>
      <c r="AU31460" s="28"/>
    </row>
    <row r="31461" spans="9:47">
      <c r="I31461" s="57"/>
      <c r="J31461" s="57"/>
      <c r="Y31461" s="28"/>
      <c r="Z31461" s="28"/>
      <c r="AA31461" s="28"/>
      <c r="AB31461" s="28"/>
      <c r="AC31461" s="28"/>
      <c r="AD31461" s="28"/>
      <c r="AE31461" s="28"/>
      <c r="AF31461" s="28"/>
      <c r="AG31461" s="28"/>
      <c r="AH31461" s="28"/>
      <c r="AI31461" s="28"/>
      <c r="AJ31461" s="28"/>
      <c r="AK31461" s="28"/>
      <c r="AL31461" s="28"/>
      <c r="AM31461" s="28"/>
      <c r="AN31461" s="28"/>
      <c r="AO31461" s="28"/>
      <c r="AP31461" s="28"/>
      <c r="AQ31461" s="28"/>
      <c r="AR31461" s="28"/>
      <c r="AS31461" s="28"/>
      <c r="AT31461" s="28"/>
      <c r="AU31461" s="28"/>
    </row>
    <row r="31462" spans="9:47">
      <c r="I31462" s="57"/>
      <c r="J31462" s="57"/>
      <c r="Y31462" s="28"/>
      <c r="Z31462" s="28"/>
      <c r="AA31462" s="28"/>
      <c r="AB31462" s="28"/>
      <c r="AC31462" s="28"/>
      <c r="AD31462" s="28"/>
      <c r="AE31462" s="28"/>
      <c r="AF31462" s="28"/>
      <c r="AG31462" s="28"/>
      <c r="AH31462" s="28"/>
      <c r="AI31462" s="28"/>
      <c r="AJ31462" s="28"/>
      <c r="AK31462" s="28"/>
      <c r="AL31462" s="28"/>
      <c r="AM31462" s="28"/>
      <c r="AN31462" s="28"/>
      <c r="AO31462" s="28"/>
      <c r="AP31462" s="28"/>
      <c r="AQ31462" s="28"/>
      <c r="AR31462" s="28"/>
      <c r="AS31462" s="28"/>
      <c r="AT31462" s="28"/>
      <c r="AU31462" s="28"/>
    </row>
    <row r="31463" spans="9:47">
      <c r="I31463" s="57"/>
      <c r="J31463" s="57"/>
      <c r="Y31463" s="28"/>
      <c r="Z31463" s="28"/>
      <c r="AA31463" s="28"/>
      <c r="AB31463" s="28"/>
      <c r="AC31463" s="28"/>
      <c r="AD31463" s="28"/>
      <c r="AE31463" s="28"/>
      <c r="AF31463" s="28"/>
      <c r="AG31463" s="28"/>
      <c r="AH31463" s="28"/>
      <c r="AI31463" s="28"/>
      <c r="AJ31463" s="28"/>
      <c r="AK31463" s="28"/>
      <c r="AL31463" s="28"/>
      <c r="AM31463" s="28"/>
      <c r="AN31463" s="28"/>
      <c r="AO31463" s="28"/>
      <c r="AP31463" s="28"/>
      <c r="AQ31463" s="28"/>
      <c r="AR31463" s="28"/>
      <c r="AS31463" s="28"/>
      <c r="AT31463" s="28"/>
      <c r="AU31463" s="28"/>
    </row>
    <row r="31464" spans="9:47">
      <c r="I31464" s="57"/>
      <c r="J31464" s="57"/>
      <c r="Y31464" s="28"/>
      <c r="Z31464" s="28"/>
      <c r="AA31464" s="28"/>
      <c r="AB31464" s="28"/>
      <c r="AC31464" s="28"/>
      <c r="AD31464" s="28"/>
      <c r="AE31464" s="28"/>
      <c r="AF31464" s="28"/>
      <c r="AG31464" s="28"/>
      <c r="AH31464" s="28"/>
      <c r="AI31464" s="28"/>
      <c r="AJ31464" s="28"/>
      <c r="AK31464" s="28"/>
      <c r="AL31464" s="28"/>
      <c r="AM31464" s="28"/>
      <c r="AN31464" s="28"/>
      <c r="AO31464" s="28"/>
      <c r="AP31464" s="28"/>
      <c r="AQ31464" s="28"/>
      <c r="AR31464" s="28"/>
      <c r="AS31464" s="28"/>
      <c r="AT31464" s="28"/>
      <c r="AU31464" s="28"/>
    </row>
    <row r="31465" spans="9:47">
      <c r="I31465" s="57"/>
      <c r="J31465" s="57"/>
      <c r="Y31465" s="28"/>
      <c r="Z31465" s="28"/>
      <c r="AA31465" s="28"/>
      <c r="AB31465" s="28"/>
      <c r="AC31465" s="28"/>
      <c r="AD31465" s="28"/>
      <c r="AE31465" s="28"/>
      <c r="AF31465" s="28"/>
      <c r="AG31465" s="28"/>
      <c r="AH31465" s="28"/>
      <c r="AI31465" s="28"/>
      <c r="AJ31465" s="28"/>
      <c r="AK31465" s="28"/>
      <c r="AL31465" s="28"/>
      <c r="AM31465" s="28"/>
      <c r="AN31465" s="28"/>
      <c r="AO31465" s="28"/>
      <c r="AP31465" s="28"/>
      <c r="AQ31465" s="28"/>
      <c r="AR31465" s="28"/>
      <c r="AS31465" s="28"/>
      <c r="AT31465" s="28"/>
      <c r="AU31465" s="28"/>
    </row>
    <row r="31466" spans="9:47">
      <c r="I31466" s="57"/>
      <c r="J31466" s="57"/>
      <c r="Y31466" s="28"/>
      <c r="Z31466" s="28"/>
      <c r="AA31466" s="28"/>
      <c r="AB31466" s="28"/>
      <c r="AC31466" s="28"/>
      <c r="AD31466" s="28"/>
      <c r="AE31466" s="28"/>
      <c r="AF31466" s="28"/>
      <c r="AG31466" s="28"/>
      <c r="AH31466" s="28"/>
      <c r="AI31466" s="28"/>
      <c r="AJ31466" s="28"/>
      <c r="AK31466" s="28"/>
      <c r="AL31466" s="28"/>
      <c r="AM31466" s="28"/>
      <c r="AN31466" s="28"/>
      <c r="AO31466" s="28"/>
      <c r="AP31466" s="28"/>
      <c r="AQ31466" s="28"/>
      <c r="AR31466" s="28"/>
      <c r="AS31466" s="28"/>
      <c r="AT31466" s="28"/>
      <c r="AU31466" s="28"/>
    </row>
    <row r="31467" spans="9:47">
      <c r="I31467" s="57"/>
      <c r="J31467" s="57"/>
      <c r="Y31467" s="28"/>
      <c r="Z31467" s="28"/>
      <c r="AA31467" s="28"/>
      <c r="AB31467" s="28"/>
      <c r="AC31467" s="28"/>
      <c r="AD31467" s="28"/>
      <c r="AE31467" s="28"/>
      <c r="AF31467" s="28"/>
      <c r="AG31467" s="28"/>
      <c r="AH31467" s="28"/>
      <c r="AI31467" s="28"/>
      <c r="AJ31467" s="28"/>
      <c r="AK31467" s="28"/>
      <c r="AL31467" s="28"/>
      <c r="AM31467" s="28"/>
      <c r="AN31467" s="28"/>
      <c r="AO31467" s="28"/>
      <c r="AP31467" s="28"/>
      <c r="AQ31467" s="28"/>
      <c r="AR31467" s="28"/>
      <c r="AS31467" s="28"/>
      <c r="AT31467" s="28"/>
      <c r="AU31467" s="28"/>
    </row>
    <row r="31468" spans="9:47">
      <c r="I31468" s="57"/>
      <c r="J31468" s="57"/>
      <c r="Y31468" s="28"/>
      <c r="Z31468" s="28"/>
      <c r="AA31468" s="28"/>
      <c r="AB31468" s="28"/>
      <c r="AC31468" s="28"/>
      <c r="AD31468" s="28"/>
      <c r="AE31468" s="28"/>
      <c r="AF31468" s="28"/>
      <c r="AG31468" s="28"/>
      <c r="AH31468" s="28"/>
      <c r="AI31468" s="28"/>
      <c r="AJ31468" s="28"/>
      <c r="AK31468" s="28"/>
      <c r="AL31468" s="28"/>
      <c r="AM31468" s="28"/>
      <c r="AN31468" s="28"/>
      <c r="AO31468" s="28"/>
      <c r="AP31468" s="28"/>
      <c r="AQ31468" s="28"/>
      <c r="AR31468" s="28"/>
      <c r="AS31468" s="28"/>
      <c r="AT31468" s="28"/>
      <c r="AU31468" s="28"/>
    </row>
    <row r="31469" spans="9:47">
      <c r="I31469" s="57"/>
      <c r="J31469" s="57"/>
      <c r="Y31469" s="28"/>
      <c r="Z31469" s="28"/>
      <c r="AA31469" s="28"/>
      <c r="AB31469" s="28"/>
      <c r="AC31469" s="28"/>
      <c r="AD31469" s="28"/>
      <c r="AE31469" s="28"/>
      <c r="AF31469" s="28"/>
      <c r="AG31469" s="28"/>
      <c r="AH31469" s="28"/>
      <c r="AI31469" s="28"/>
      <c r="AJ31469" s="28"/>
      <c r="AK31469" s="28"/>
      <c r="AL31469" s="28"/>
      <c r="AM31469" s="28"/>
      <c r="AN31469" s="28"/>
      <c r="AO31469" s="28"/>
      <c r="AP31469" s="28"/>
      <c r="AQ31469" s="28"/>
      <c r="AR31469" s="28"/>
      <c r="AS31469" s="28"/>
      <c r="AT31469" s="28"/>
      <c r="AU31469" s="28"/>
    </row>
    <row r="31470" spans="9:47">
      <c r="I31470" s="57"/>
      <c r="J31470" s="57"/>
      <c r="Y31470" s="28"/>
      <c r="Z31470" s="28"/>
      <c r="AA31470" s="28"/>
      <c r="AB31470" s="28"/>
      <c r="AC31470" s="28"/>
      <c r="AD31470" s="28"/>
      <c r="AE31470" s="28"/>
      <c r="AF31470" s="28"/>
      <c r="AG31470" s="28"/>
      <c r="AH31470" s="28"/>
      <c r="AI31470" s="28"/>
      <c r="AJ31470" s="28"/>
      <c r="AK31470" s="28"/>
      <c r="AL31470" s="28"/>
      <c r="AM31470" s="28"/>
      <c r="AN31470" s="28"/>
      <c r="AO31470" s="28"/>
      <c r="AP31470" s="28"/>
      <c r="AQ31470" s="28"/>
      <c r="AR31470" s="28"/>
      <c r="AS31470" s="28"/>
      <c r="AT31470" s="28"/>
      <c r="AU31470" s="28"/>
    </row>
    <row r="31471" spans="9:47">
      <c r="I31471" s="57"/>
      <c r="J31471" s="57"/>
      <c r="Y31471" s="28"/>
      <c r="Z31471" s="28"/>
      <c r="AA31471" s="28"/>
      <c r="AB31471" s="28"/>
      <c r="AC31471" s="28"/>
      <c r="AD31471" s="28"/>
      <c r="AE31471" s="28"/>
      <c r="AF31471" s="28"/>
      <c r="AG31471" s="28"/>
      <c r="AH31471" s="28"/>
      <c r="AI31471" s="28"/>
      <c r="AJ31471" s="28"/>
      <c r="AK31471" s="28"/>
      <c r="AL31471" s="28"/>
      <c r="AM31471" s="28"/>
      <c r="AN31471" s="28"/>
      <c r="AO31471" s="28"/>
      <c r="AP31471" s="28"/>
      <c r="AQ31471" s="28"/>
      <c r="AR31471" s="28"/>
      <c r="AS31471" s="28"/>
      <c r="AT31471" s="28"/>
      <c r="AU31471" s="28"/>
    </row>
    <row r="31472" spans="9:47">
      <c r="I31472" s="57"/>
      <c r="J31472" s="57"/>
      <c r="Y31472" s="28"/>
      <c r="Z31472" s="28"/>
      <c r="AA31472" s="28"/>
      <c r="AB31472" s="28"/>
      <c r="AC31472" s="28"/>
      <c r="AD31472" s="28"/>
      <c r="AE31472" s="28"/>
      <c r="AF31472" s="28"/>
      <c r="AG31472" s="28"/>
      <c r="AH31472" s="28"/>
      <c r="AI31472" s="28"/>
      <c r="AJ31472" s="28"/>
      <c r="AK31472" s="28"/>
      <c r="AL31472" s="28"/>
      <c r="AM31472" s="28"/>
      <c r="AN31472" s="28"/>
      <c r="AO31472" s="28"/>
      <c r="AP31472" s="28"/>
      <c r="AQ31472" s="28"/>
      <c r="AR31472" s="28"/>
      <c r="AS31472" s="28"/>
      <c r="AT31472" s="28"/>
      <c r="AU31472" s="28"/>
    </row>
    <row r="31473" spans="9:47">
      <c r="I31473" s="57"/>
      <c r="J31473" s="57"/>
      <c r="Y31473" s="28"/>
      <c r="Z31473" s="28"/>
      <c r="AA31473" s="28"/>
      <c r="AB31473" s="28"/>
      <c r="AC31473" s="28"/>
      <c r="AD31473" s="28"/>
      <c r="AE31473" s="28"/>
      <c r="AF31473" s="28"/>
      <c r="AG31473" s="28"/>
      <c r="AH31473" s="28"/>
      <c r="AI31473" s="28"/>
      <c r="AJ31473" s="28"/>
      <c r="AK31473" s="28"/>
      <c r="AL31473" s="28"/>
      <c r="AM31473" s="28"/>
      <c r="AN31473" s="28"/>
      <c r="AO31473" s="28"/>
      <c r="AP31473" s="28"/>
      <c r="AQ31473" s="28"/>
      <c r="AR31473" s="28"/>
      <c r="AS31473" s="28"/>
      <c r="AT31473" s="28"/>
      <c r="AU31473" s="28"/>
    </row>
    <row r="31474" spans="9:47">
      <c r="I31474" s="57"/>
      <c r="J31474" s="57"/>
      <c r="Y31474" s="28"/>
      <c r="Z31474" s="28"/>
      <c r="AA31474" s="28"/>
      <c r="AB31474" s="28"/>
      <c r="AC31474" s="28"/>
      <c r="AD31474" s="28"/>
      <c r="AE31474" s="28"/>
      <c r="AF31474" s="28"/>
      <c r="AG31474" s="28"/>
      <c r="AH31474" s="28"/>
      <c r="AI31474" s="28"/>
      <c r="AJ31474" s="28"/>
      <c r="AK31474" s="28"/>
      <c r="AL31474" s="28"/>
      <c r="AM31474" s="28"/>
      <c r="AN31474" s="28"/>
      <c r="AO31474" s="28"/>
      <c r="AP31474" s="28"/>
      <c r="AQ31474" s="28"/>
      <c r="AR31474" s="28"/>
      <c r="AS31474" s="28"/>
      <c r="AT31474" s="28"/>
      <c r="AU31474" s="28"/>
    </row>
    <row r="31475" spans="9:47">
      <c r="I31475" s="57"/>
      <c r="J31475" s="57"/>
      <c r="Y31475" s="28"/>
      <c r="Z31475" s="28"/>
      <c r="AA31475" s="28"/>
      <c r="AB31475" s="28"/>
      <c r="AC31475" s="28"/>
      <c r="AD31475" s="28"/>
      <c r="AE31475" s="28"/>
      <c r="AF31475" s="28"/>
      <c r="AG31475" s="28"/>
      <c r="AH31475" s="28"/>
      <c r="AI31475" s="28"/>
      <c r="AJ31475" s="28"/>
      <c r="AK31475" s="28"/>
      <c r="AL31475" s="28"/>
      <c r="AM31475" s="28"/>
      <c r="AN31475" s="28"/>
      <c r="AO31475" s="28"/>
      <c r="AP31475" s="28"/>
      <c r="AQ31475" s="28"/>
      <c r="AR31475" s="28"/>
      <c r="AS31475" s="28"/>
      <c r="AT31475" s="28"/>
      <c r="AU31475" s="28"/>
    </row>
    <row r="31476" spans="9:47">
      <c r="I31476" s="57"/>
      <c r="J31476" s="57"/>
      <c r="Y31476" s="28"/>
      <c r="Z31476" s="28"/>
      <c r="AA31476" s="28"/>
      <c r="AB31476" s="28"/>
      <c r="AC31476" s="28"/>
      <c r="AD31476" s="28"/>
      <c r="AE31476" s="28"/>
      <c r="AF31476" s="28"/>
      <c r="AG31476" s="28"/>
      <c r="AH31476" s="28"/>
      <c r="AI31476" s="28"/>
      <c r="AJ31476" s="28"/>
      <c r="AK31476" s="28"/>
      <c r="AL31476" s="28"/>
      <c r="AM31476" s="28"/>
      <c r="AN31476" s="28"/>
      <c r="AO31476" s="28"/>
      <c r="AP31476" s="28"/>
      <c r="AQ31476" s="28"/>
      <c r="AR31476" s="28"/>
      <c r="AS31476" s="28"/>
      <c r="AT31476" s="28"/>
      <c r="AU31476" s="28"/>
    </row>
    <row r="31477" spans="9:47">
      <c r="I31477" s="57"/>
      <c r="J31477" s="57"/>
      <c r="Y31477" s="28"/>
      <c r="Z31477" s="28"/>
      <c r="AA31477" s="28"/>
      <c r="AB31477" s="28"/>
      <c r="AC31477" s="28"/>
      <c r="AD31477" s="28"/>
      <c r="AE31477" s="28"/>
      <c r="AF31477" s="28"/>
      <c r="AG31477" s="28"/>
      <c r="AH31477" s="28"/>
      <c r="AI31477" s="28"/>
      <c r="AJ31477" s="28"/>
      <c r="AK31477" s="28"/>
      <c r="AL31477" s="28"/>
      <c r="AM31477" s="28"/>
      <c r="AN31477" s="28"/>
      <c r="AO31477" s="28"/>
      <c r="AP31477" s="28"/>
      <c r="AQ31477" s="28"/>
      <c r="AR31477" s="28"/>
      <c r="AS31477" s="28"/>
      <c r="AT31477" s="28"/>
      <c r="AU31477" s="28"/>
    </row>
    <row r="31478" spans="9:47">
      <c r="I31478" s="57"/>
      <c r="J31478" s="57"/>
      <c r="Y31478" s="28"/>
      <c r="Z31478" s="28"/>
      <c r="AA31478" s="28"/>
      <c r="AB31478" s="28"/>
      <c r="AC31478" s="28"/>
      <c r="AD31478" s="28"/>
      <c r="AE31478" s="28"/>
      <c r="AF31478" s="28"/>
      <c r="AG31478" s="28"/>
      <c r="AH31478" s="28"/>
      <c r="AI31478" s="28"/>
      <c r="AJ31478" s="28"/>
      <c r="AK31478" s="28"/>
      <c r="AL31478" s="28"/>
      <c r="AM31478" s="28"/>
      <c r="AN31478" s="28"/>
      <c r="AO31478" s="28"/>
      <c r="AP31478" s="28"/>
      <c r="AQ31478" s="28"/>
      <c r="AR31478" s="28"/>
      <c r="AS31478" s="28"/>
      <c r="AT31478" s="28"/>
      <c r="AU31478" s="28"/>
    </row>
    <row r="31479" spans="9:47">
      <c r="I31479" s="57"/>
      <c r="J31479" s="57"/>
      <c r="Y31479" s="28"/>
      <c r="Z31479" s="28"/>
      <c r="AA31479" s="28"/>
      <c r="AB31479" s="28"/>
      <c r="AC31479" s="28"/>
      <c r="AD31479" s="28"/>
      <c r="AE31479" s="28"/>
      <c r="AF31479" s="28"/>
      <c r="AG31479" s="28"/>
      <c r="AH31479" s="28"/>
      <c r="AI31479" s="28"/>
      <c r="AJ31479" s="28"/>
      <c r="AK31479" s="28"/>
      <c r="AL31479" s="28"/>
      <c r="AM31479" s="28"/>
      <c r="AN31479" s="28"/>
      <c r="AO31479" s="28"/>
      <c r="AP31479" s="28"/>
      <c r="AQ31479" s="28"/>
      <c r="AR31479" s="28"/>
      <c r="AS31479" s="28"/>
      <c r="AT31479" s="28"/>
      <c r="AU31479" s="28"/>
    </row>
    <row r="31480" spans="9:47">
      <c r="I31480" s="57"/>
      <c r="J31480" s="57"/>
      <c r="Y31480" s="28"/>
      <c r="Z31480" s="28"/>
      <c r="AA31480" s="28"/>
      <c r="AB31480" s="28"/>
      <c r="AC31480" s="28"/>
      <c r="AD31480" s="28"/>
      <c r="AE31480" s="28"/>
      <c r="AF31480" s="28"/>
      <c r="AG31480" s="28"/>
      <c r="AH31480" s="28"/>
      <c r="AI31480" s="28"/>
      <c r="AJ31480" s="28"/>
      <c r="AK31480" s="28"/>
      <c r="AL31480" s="28"/>
      <c r="AM31480" s="28"/>
      <c r="AN31480" s="28"/>
      <c r="AO31480" s="28"/>
      <c r="AP31480" s="28"/>
      <c r="AQ31480" s="28"/>
      <c r="AR31480" s="28"/>
      <c r="AS31480" s="28"/>
      <c r="AT31480" s="28"/>
      <c r="AU31480" s="28"/>
    </row>
    <row r="31481" spans="9:47">
      <c r="I31481" s="57"/>
      <c r="J31481" s="57"/>
      <c r="Y31481" s="28"/>
      <c r="Z31481" s="28"/>
      <c r="AA31481" s="28"/>
      <c r="AB31481" s="28"/>
      <c r="AC31481" s="28"/>
      <c r="AD31481" s="28"/>
      <c r="AE31481" s="28"/>
      <c r="AF31481" s="28"/>
      <c r="AG31481" s="28"/>
      <c r="AH31481" s="28"/>
      <c r="AI31481" s="28"/>
      <c r="AJ31481" s="28"/>
      <c r="AK31481" s="28"/>
      <c r="AL31481" s="28"/>
      <c r="AM31481" s="28"/>
      <c r="AN31481" s="28"/>
      <c r="AO31481" s="28"/>
      <c r="AP31481" s="28"/>
      <c r="AQ31481" s="28"/>
      <c r="AR31481" s="28"/>
      <c r="AS31481" s="28"/>
      <c r="AT31481" s="28"/>
      <c r="AU31481" s="28"/>
    </row>
    <row r="31482" spans="9:47">
      <c r="I31482" s="57"/>
      <c r="J31482" s="57"/>
      <c r="Y31482" s="28"/>
      <c r="Z31482" s="28"/>
      <c r="AA31482" s="28"/>
      <c r="AB31482" s="28"/>
      <c r="AC31482" s="28"/>
      <c r="AD31482" s="28"/>
      <c r="AE31482" s="28"/>
      <c r="AF31482" s="28"/>
      <c r="AG31482" s="28"/>
      <c r="AH31482" s="28"/>
      <c r="AI31482" s="28"/>
      <c r="AJ31482" s="28"/>
      <c r="AK31482" s="28"/>
      <c r="AL31482" s="28"/>
      <c r="AM31482" s="28"/>
      <c r="AN31482" s="28"/>
      <c r="AO31482" s="28"/>
      <c r="AP31482" s="28"/>
      <c r="AQ31482" s="28"/>
      <c r="AR31482" s="28"/>
      <c r="AS31482" s="28"/>
      <c r="AT31482" s="28"/>
      <c r="AU31482" s="28"/>
    </row>
    <row r="31483" spans="9:47">
      <c r="I31483" s="57"/>
      <c r="J31483" s="57"/>
      <c r="Y31483" s="28"/>
      <c r="Z31483" s="28"/>
      <c r="AA31483" s="28"/>
      <c r="AB31483" s="28"/>
      <c r="AC31483" s="28"/>
      <c r="AD31483" s="28"/>
      <c r="AE31483" s="28"/>
      <c r="AF31483" s="28"/>
      <c r="AG31483" s="28"/>
      <c r="AH31483" s="28"/>
      <c r="AI31483" s="28"/>
      <c r="AJ31483" s="28"/>
      <c r="AK31483" s="28"/>
      <c r="AL31483" s="28"/>
      <c r="AM31483" s="28"/>
      <c r="AN31483" s="28"/>
      <c r="AO31483" s="28"/>
      <c r="AP31483" s="28"/>
      <c r="AQ31483" s="28"/>
      <c r="AR31483" s="28"/>
      <c r="AS31483" s="28"/>
      <c r="AT31483" s="28"/>
      <c r="AU31483" s="28"/>
    </row>
    <row r="31484" spans="9:47">
      <c r="I31484" s="57"/>
      <c r="J31484" s="57"/>
      <c r="Y31484" s="28"/>
      <c r="Z31484" s="28"/>
      <c r="AA31484" s="28"/>
      <c r="AB31484" s="28"/>
      <c r="AC31484" s="28"/>
      <c r="AD31484" s="28"/>
      <c r="AE31484" s="28"/>
      <c r="AF31484" s="28"/>
      <c r="AG31484" s="28"/>
      <c r="AH31484" s="28"/>
      <c r="AI31484" s="28"/>
      <c r="AJ31484" s="28"/>
      <c r="AK31484" s="28"/>
      <c r="AL31484" s="28"/>
      <c r="AM31484" s="28"/>
      <c r="AN31484" s="28"/>
      <c r="AO31484" s="28"/>
      <c r="AP31484" s="28"/>
      <c r="AQ31484" s="28"/>
      <c r="AR31484" s="28"/>
      <c r="AS31484" s="28"/>
      <c r="AT31484" s="28"/>
      <c r="AU31484" s="28"/>
    </row>
    <row r="31485" spans="9:47">
      <c r="I31485" s="57"/>
      <c r="J31485" s="57"/>
      <c r="Y31485" s="28"/>
      <c r="Z31485" s="28"/>
      <c r="AA31485" s="28"/>
      <c r="AB31485" s="28"/>
      <c r="AC31485" s="28"/>
      <c r="AD31485" s="28"/>
      <c r="AE31485" s="28"/>
      <c r="AF31485" s="28"/>
      <c r="AG31485" s="28"/>
      <c r="AH31485" s="28"/>
      <c r="AI31485" s="28"/>
      <c r="AJ31485" s="28"/>
      <c r="AK31485" s="28"/>
      <c r="AL31485" s="28"/>
      <c r="AM31485" s="28"/>
      <c r="AN31485" s="28"/>
      <c r="AO31485" s="28"/>
      <c r="AP31485" s="28"/>
      <c r="AQ31485" s="28"/>
      <c r="AR31485" s="28"/>
      <c r="AS31485" s="28"/>
      <c r="AT31485" s="28"/>
      <c r="AU31485" s="28"/>
    </row>
    <row r="31486" spans="9:47">
      <c r="I31486" s="57"/>
      <c r="J31486" s="57"/>
      <c r="Y31486" s="28"/>
      <c r="Z31486" s="28"/>
      <c r="AA31486" s="28"/>
      <c r="AB31486" s="28"/>
      <c r="AC31486" s="28"/>
      <c r="AD31486" s="28"/>
      <c r="AE31486" s="28"/>
      <c r="AF31486" s="28"/>
      <c r="AG31486" s="28"/>
      <c r="AH31486" s="28"/>
      <c r="AI31486" s="28"/>
      <c r="AJ31486" s="28"/>
      <c r="AK31486" s="28"/>
      <c r="AL31486" s="28"/>
      <c r="AM31486" s="28"/>
      <c r="AN31486" s="28"/>
      <c r="AO31486" s="28"/>
      <c r="AP31486" s="28"/>
      <c r="AQ31486" s="28"/>
      <c r="AR31486" s="28"/>
      <c r="AS31486" s="28"/>
      <c r="AT31486" s="28"/>
      <c r="AU31486" s="28"/>
    </row>
    <row r="31487" spans="9:47">
      <c r="I31487" s="57"/>
      <c r="J31487" s="57"/>
      <c r="Y31487" s="28"/>
      <c r="Z31487" s="28"/>
      <c r="AA31487" s="28"/>
      <c r="AB31487" s="28"/>
      <c r="AC31487" s="28"/>
      <c r="AD31487" s="28"/>
      <c r="AE31487" s="28"/>
      <c r="AF31487" s="28"/>
      <c r="AG31487" s="28"/>
      <c r="AH31487" s="28"/>
      <c r="AI31487" s="28"/>
      <c r="AJ31487" s="28"/>
      <c r="AK31487" s="28"/>
      <c r="AL31487" s="28"/>
      <c r="AM31487" s="28"/>
      <c r="AN31487" s="28"/>
      <c r="AO31487" s="28"/>
      <c r="AP31487" s="28"/>
      <c r="AQ31487" s="28"/>
      <c r="AR31487" s="28"/>
      <c r="AS31487" s="28"/>
      <c r="AT31487" s="28"/>
      <c r="AU31487" s="28"/>
    </row>
    <row r="31488" spans="9:47">
      <c r="I31488" s="57"/>
      <c r="J31488" s="57"/>
      <c r="Y31488" s="28"/>
      <c r="Z31488" s="28"/>
      <c r="AA31488" s="28"/>
      <c r="AB31488" s="28"/>
      <c r="AC31488" s="28"/>
      <c r="AD31488" s="28"/>
      <c r="AE31488" s="28"/>
      <c r="AF31488" s="28"/>
      <c r="AG31488" s="28"/>
      <c r="AH31488" s="28"/>
      <c r="AI31488" s="28"/>
      <c r="AJ31488" s="28"/>
      <c r="AK31488" s="28"/>
      <c r="AL31488" s="28"/>
      <c r="AM31488" s="28"/>
      <c r="AN31488" s="28"/>
      <c r="AO31488" s="28"/>
      <c r="AP31488" s="28"/>
      <c r="AQ31488" s="28"/>
      <c r="AR31488" s="28"/>
      <c r="AS31488" s="28"/>
      <c r="AT31488" s="28"/>
      <c r="AU31488" s="28"/>
    </row>
    <row r="31489" spans="9:47">
      <c r="I31489" s="57"/>
      <c r="J31489" s="57"/>
      <c r="Y31489" s="28"/>
      <c r="Z31489" s="28"/>
      <c r="AA31489" s="28"/>
      <c r="AB31489" s="28"/>
      <c r="AC31489" s="28"/>
      <c r="AD31489" s="28"/>
      <c r="AE31489" s="28"/>
      <c r="AF31489" s="28"/>
      <c r="AG31489" s="28"/>
      <c r="AH31489" s="28"/>
      <c r="AI31489" s="28"/>
      <c r="AJ31489" s="28"/>
      <c r="AK31489" s="28"/>
      <c r="AL31489" s="28"/>
      <c r="AM31489" s="28"/>
      <c r="AN31489" s="28"/>
      <c r="AO31489" s="28"/>
      <c r="AP31489" s="28"/>
      <c r="AQ31489" s="28"/>
      <c r="AR31489" s="28"/>
      <c r="AS31489" s="28"/>
      <c r="AT31489" s="28"/>
      <c r="AU31489" s="28"/>
    </row>
    <row r="31490" spans="9:47">
      <c r="I31490" s="57"/>
      <c r="J31490" s="57"/>
      <c r="Y31490" s="28"/>
      <c r="Z31490" s="28"/>
      <c r="AA31490" s="28"/>
      <c r="AB31490" s="28"/>
      <c r="AC31490" s="28"/>
      <c r="AD31490" s="28"/>
      <c r="AE31490" s="28"/>
      <c r="AF31490" s="28"/>
      <c r="AG31490" s="28"/>
      <c r="AH31490" s="28"/>
      <c r="AI31490" s="28"/>
      <c r="AJ31490" s="28"/>
      <c r="AK31490" s="28"/>
      <c r="AL31490" s="28"/>
      <c r="AM31490" s="28"/>
      <c r="AN31490" s="28"/>
      <c r="AO31490" s="28"/>
      <c r="AP31490" s="28"/>
      <c r="AQ31490" s="28"/>
      <c r="AR31490" s="28"/>
      <c r="AS31490" s="28"/>
      <c r="AT31490" s="28"/>
      <c r="AU31490" s="28"/>
    </row>
    <row r="31491" spans="9:47">
      <c r="I31491" s="57"/>
      <c r="J31491" s="57"/>
      <c r="Y31491" s="28"/>
      <c r="Z31491" s="28"/>
      <c r="AA31491" s="28"/>
      <c r="AB31491" s="28"/>
      <c r="AC31491" s="28"/>
      <c r="AD31491" s="28"/>
      <c r="AE31491" s="28"/>
      <c r="AF31491" s="28"/>
      <c r="AG31491" s="28"/>
      <c r="AH31491" s="28"/>
      <c r="AI31491" s="28"/>
      <c r="AJ31491" s="28"/>
      <c r="AK31491" s="28"/>
      <c r="AL31491" s="28"/>
      <c r="AM31491" s="28"/>
      <c r="AN31491" s="28"/>
      <c r="AO31491" s="28"/>
      <c r="AP31491" s="28"/>
      <c r="AQ31491" s="28"/>
      <c r="AR31491" s="28"/>
      <c r="AS31491" s="28"/>
      <c r="AT31491" s="28"/>
      <c r="AU31491" s="28"/>
    </row>
    <row r="31492" spans="9:47">
      <c r="I31492" s="57"/>
      <c r="J31492" s="57"/>
      <c r="Y31492" s="28"/>
      <c r="Z31492" s="28"/>
      <c r="AA31492" s="28"/>
      <c r="AB31492" s="28"/>
      <c r="AC31492" s="28"/>
      <c r="AD31492" s="28"/>
      <c r="AE31492" s="28"/>
      <c r="AF31492" s="28"/>
      <c r="AG31492" s="28"/>
      <c r="AH31492" s="28"/>
      <c r="AI31492" s="28"/>
      <c r="AJ31492" s="28"/>
      <c r="AK31492" s="28"/>
      <c r="AL31492" s="28"/>
      <c r="AM31492" s="28"/>
      <c r="AN31492" s="28"/>
      <c r="AO31492" s="28"/>
      <c r="AP31492" s="28"/>
      <c r="AQ31492" s="28"/>
      <c r="AR31492" s="28"/>
      <c r="AS31492" s="28"/>
      <c r="AT31492" s="28"/>
      <c r="AU31492" s="28"/>
    </row>
    <row r="31493" spans="9:47">
      <c r="I31493" s="57"/>
      <c r="J31493" s="57"/>
      <c r="Y31493" s="28"/>
      <c r="Z31493" s="28"/>
      <c r="AA31493" s="28"/>
      <c r="AB31493" s="28"/>
      <c r="AC31493" s="28"/>
      <c r="AD31493" s="28"/>
      <c r="AE31493" s="28"/>
      <c r="AF31493" s="28"/>
      <c r="AG31493" s="28"/>
      <c r="AH31493" s="28"/>
      <c r="AI31493" s="28"/>
      <c r="AJ31493" s="28"/>
      <c r="AK31493" s="28"/>
      <c r="AL31493" s="28"/>
      <c r="AM31493" s="28"/>
      <c r="AN31493" s="28"/>
      <c r="AO31493" s="28"/>
      <c r="AP31493" s="28"/>
      <c r="AQ31493" s="28"/>
      <c r="AR31493" s="28"/>
      <c r="AS31493" s="28"/>
      <c r="AT31493" s="28"/>
      <c r="AU31493" s="28"/>
    </row>
    <row r="31494" spans="9:47">
      <c r="I31494" s="57"/>
      <c r="J31494" s="57"/>
      <c r="Y31494" s="28"/>
      <c r="Z31494" s="28"/>
      <c r="AA31494" s="28"/>
      <c r="AB31494" s="28"/>
      <c r="AC31494" s="28"/>
      <c r="AD31494" s="28"/>
      <c r="AE31494" s="28"/>
      <c r="AF31494" s="28"/>
      <c r="AG31494" s="28"/>
      <c r="AH31494" s="28"/>
      <c r="AI31494" s="28"/>
      <c r="AJ31494" s="28"/>
      <c r="AK31494" s="28"/>
      <c r="AL31494" s="28"/>
      <c r="AM31494" s="28"/>
      <c r="AN31494" s="28"/>
      <c r="AO31494" s="28"/>
      <c r="AP31494" s="28"/>
      <c r="AQ31494" s="28"/>
      <c r="AR31494" s="28"/>
      <c r="AS31494" s="28"/>
      <c r="AT31494" s="28"/>
      <c r="AU31494" s="28"/>
    </row>
    <row r="31495" spans="9:47">
      <c r="I31495" s="57"/>
      <c r="J31495" s="57"/>
      <c r="Y31495" s="28"/>
      <c r="Z31495" s="28"/>
      <c r="AA31495" s="28"/>
      <c r="AB31495" s="28"/>
      <c r="AC31495" s="28"/>
      <c r="AD31495" s="28"/>
      <c r="AE31495" s="28"/>
      <c r="AF31495" s="28"/>
      <c r="AG31495" s="28"/>
      <c r="AH31495" s="28"/>
      <c r="AI31495" s="28"/>
      <c r="AJ31495" s="28"/>
      <c r="AK31495" s="28"/>
      <c r="AL31495" s="28"/>
      <c r="AM31495" s="28"/>
      <c r="AN31495" s="28"/>
      <c r="AO31495" s="28"/>
      <c r="AP31495" s="28"/>
      <c r="AQ31495" s="28"/>
      <c r="AR31495" s="28"/>
      <c r="AS31495" s="28"/>
      <c r="AT31495" s="28"/>
      <c r="AU31495" s="28"/>
    </row>
    <row r="31496" spans="9:47">
      <c r="I31496" s="57"/>
      <c r="J31496" s="57"/>
      <c r="Y31496" s="28"/>
      <c r="Z31496" s="28"/>
      <c r="AA31496" s="28"/>
      <c r="AB31496" s="28"/>
      <c r="AC31496" s="28"/>
      <c r="AD31496" s="28"/>
      <c r="AE31496" s="28"/>
      <c r="AF31496" s="28"/>
      <c r="AG31496" s="28"/>
      <c r="AH31496" s="28"/>
      <c r="AI31496" s="28"/>
      <c r="AJ31496" s="28"/>
      <c r="AK31496" s="28"/>
      <c r="AL31496" s="28"/>
      <c r="AM31496" s="28"/>
      <c r="AN31496" s="28"/>
      <c r="AO31496" s="28"/>
      <c r="AP31496" s="28"/>
      <c r="AQ31496" s="28"/>
      <c r="AR31496" s="28"/>
      <c r="AS31496" s="28"/>
      <c r="AT31496" s="28"/>
      <c r="AU31496" s="28"/>
    </row>
    <row r="31497" spans="9:47">
      <c r="I31497" s="57"/>
      <c r="J31497" s="57"/>
      <c r="Y31497" s="28"/>
      <c r="Z31497" s="28"/>
      <c r="AA31497" s="28"/>
      <c r="AB31497" s="28"/>
      <c r="AC31497" s="28"/>
      <c r="AD31497" s="28"/>
      <c r="AE31497" s="28"/>
      <c r="AF31497" s="28"/>
      <c r="AG31497" s="28"/>
      <c r="AH31497" s="28"/>
      <c r="AI31497" s="28"/>
      <c r="AJ31497" s="28"/>
      <c r="AK31497" s="28"/>
      <c r="AL31497" s="28"/>
      <c r="AM31497" s="28"/>
      <c r="AN31497" s="28"/>
      <c r="AO31497" s="28"/>
      <c r="AP31497" s="28"/>
      <c r="AQ31497" s="28"/>
      <c r="AR31497" s="28"/>
      <c r="AS31497" s="28"/>
      <c r="AT31497" s="28"/>
      <c r="AU31497" s="28"/>
    </row>
    <row r="31498" spans="9:47">
      <c r="I31498" s="57"/>
      <c r="J31498" s="57"/>
      <c r="Y31498" s="28"/>
      <c r="Z31498" s="28"/>
      <c r="AA31498" s="28"/>
      <c r="AB31498" s="28"/>
      <c r="AC31498" s="28"/>
      <c r="AD31498" s="28"/>
      <c r="AE31498" s="28"/>
      <c r="AF31498" s="28"/>
      <c r="AG31498" s="28"/>
      <c r="AH31498" s="28"/>
      <c r="AI31498" s="28"/>
      <c r="AJ31498" s="28"/>
      <c r="AK31498" s="28"/>
      <c r="AL31498" s="28"/>
      <c r="AM31498" s="28"/>
      <c r="AN31498" s="28"/>
      <c r="AO31498" s="28"/>
      <c r="AP31498" s="28"/>
      <c r="AQ31498" s="28"/>
      <c r="AR31498" s="28"/>
      <c r="AS31498" s="28"/>
      <c r="AT31498" s="28"/>
      <c r="AU31498" s="28"/>
    </row>
    <row r="31499" spans="9:47">
      <c r="I31499" s="57"/>
      <c r="J31499" s="57"/>
      <c r="Y31499" s="28"/>
      <c r="Z31499" s="28"/>
      <c r="AA31499" s="28"/>
      <c r="AB31499" s="28"/>
      <c r="AC31499" s="28"/>
      <c r="AD31499" s="28"/>
      <c r="AE31499" s="28"/>
      <c r="AF31499" s="28"/>
      <c r="AG31499" s="28"/>
      <c r="AH31499" s="28"/>
      <c r="AI31499" s="28"/>
      <c r="AJ31499" s="28"/>
      <c r="AK31499" s="28"/>
      <c r="AL31499" s="28"/>
      <c r="AM31499" s="28"/>
      <c r="AN31499" s="28"/>
      <c r="AO31499" s="28"/>
      <c r="AP31499" s="28"/>
      <c r="AQ31499" s="28"/>
      <c r="AR31499" s="28"/>
      <c r="AS31499" s="28"/>
      <c r="AT31499" s="28"/>
      <c r="AU31499" s="28"/>
    </row>
    <row r="31500" spans="9:47">
      <c r="I31500" s="57"/>
      <c r="J31500" s="57"/>
      <c r="Y31500" s="28"/>
      <c r="Z31500" s="28"/>
      <c r="AA31500" s="28"/>
      <c r="AB31500" s="28"/>
      <c r="AC31500" s="28"/>
      <c r="AD31500" s="28"/>
      <c r="AE31500" s="28"/>
      <c r="AF31500" s="28"/>
      <c r="AG31500" s="28"/>
      <c r="AH31500" s="28"/>
      <c r="AI31500" s="28"/>
      <c r="AJ31500" s="28"/>
      <c r="AK31500" s="28"/>
      <c r="AL31500" s="28"/>
      <c r="AM31500" s="28"/>
      <c r="AN31500" s="28"/>
      <c r="AO31500" s="28"/>
      <c r="AP31500" s="28"/>
      <c r="AQ31500" s="28"/>
      <c r="AR31500" s="28"/>
      <c r="AS31500" s="28"/>
      <c r="AT31500" s="28"/>
      <c r="AU31500" s="28"/>
    </row>
    <row r="31501" spans="9:47">
      <c r="I31501" s="57"/>
      <c r="J31501" s="57"/>
      <c r="Y31501" s="28"/>
      <c r="Z31501" s="28"/>
      <c r="AA31501" s="28"/>
      <c r="AB31501" s="28"/>
      <c r="AC31501" s="28"/>
      <c r="AD31501" s="28"/>
      <c r="AE31501" s="28"/>
      <c r="AF31501" s="28"/>
      <c r="AG31501" s="28"/>
      <c r="AH31501" s="28"/>
      <c r="AI31501" s="28"/>
      <c r="AJ31501" s="28"/>
      <c r="AK31501" s="28"/>
      <c r="AL31501" s="28"/>
      <c r="AM31501" s="28"/>
      <c r="AN31501" s="28"/>
      <c r="AO31501" s="28"/>
      <c r="AP31501" s="28"/>
      <c r="AQ31501" s="28"/>
      <c r="AR31501" s="28"/>
      <c r="AS31501" s="28"/>
      <c r="AT31501" s="28"/>
      <c r="AU31501" s="28"/>
    </row>
    <row r="31502" spans="9:47">
      <c r="I31502" s="57"/>
      <c r="J31502" s="57"/>
      <c r="Y31502" s="28"/>
      <c r="Z31502" s="28"/>
      <c r="AA31502" s="28"/>
      <c r="AB31502" s="28"/>
      <c r="AC31502" s="28"/>
      <c r="AD31502" s="28"/>
      <c r="AE31502" s="28"/>
      <c r="AF31502" s="28"/>
      <c r="AG31502" s="28"/>
      <c r="AH31502" s="28"/>
      <c r="AI31502" s="28"/>
      <c r="AJ31502" s="28"/>
      <c r="AK31502" s="28"/>
      <c r="AL31502" s="28"/>
      <c r="AM31502" s="28"/>
      <c r="AN31502" s="28"/>
      <c r="AO31502" s="28"/>
      <c r="AP31502" s="28"/>
      <c r="AQ31502" s="28"/>
      <c r="AR31502" s="28"/>
      <c r="AS31502" s="28"/>
      <c r="AT31502" s="28"/>
      <c r="AU31502" s="28"/>
    </row>
    <row r="31503" spans="9:47">
      <c r="I31503" s="57"/>
      <c r="J31503" s="57"/>
      <c r="Y31503" s="28"/>
      <c r="Z31503" s="28"/>
      <c r="AA31503" s="28"/>
      <c r="AB31503" s="28"/>
      <c r="AC31503" s="28"/>
      <c r="AD31503" s="28"/>
      <c r="AE31503" s="28"/>
      <c r="AF31503" s="28"/>
      <c r="AG31503" s="28"/>
      <c r="AH31503" s="28"/>
      <c r="AI31503" s="28"/>
      <c r="AJ31503" s="28"/>
      <c r="AK31503" s="28"/>
      <c r="AL31503" s="28"/>
      <c r="AM31503" s="28"/>
      <c r="AN31503" s="28"/>
      <c r="AO31503" s="28"/>
      <c r="AP31503" s="28"/>
      <c r="AQ31503" s="28"/>
      <c r="AR31503" s="28"/>
      <c r="AS31503" s="28"/>
      <c r="AT31503" s="28"/>
      <c r="AU31503" s="28"/>
    </row>
    <row r="31504" spans="9:47">
      <c r="I31504" s="57"/>
      <c r="J31504" s="57"/>
      <c r="Y31504" s="28"/>
      <c r="Z31504" s="28"/>
      <c r="AA31504" s="28"/>
      <c r="AB31504" s="28"/>
      <c r="AC31504" s="28"/>
      <c r="AD31504" s="28"/>
      <c r="AE31504" s="28"/>
      <c r="AF31504" s="28"/>
      <c r="AG31504" s="28"/>
      <c r="AH31504" s="28"/>
      <c r="AI31504" s="28"/>
      <c r="AJ31504" s="28"/>
      <c r="AK31504" s="28"/>
      <c r="AL31504" s="28"/>
      <c r="AM31504" s="28"/>
      <c r="AN31504" s="28"/>
      <c r="AO31504" s="28"/>
      <c r="AP31504" s="28"/>
      <c r="AQ31504" s="28"/>
      <c r="AR31504" s="28"/>
      <c r="AS31504" s="28"/>
      <c r="AT31504" s="28"/>
      <c r="AU31504" s="28"/>
    </row>
    <row r="31505" spans="9:47">
      <c r="I31505" s="57"/>
      <c r="J31505" s="57"/>
      <c r="Y31505" s="28"/>
      <c r="Z31505" s="28"/>
      <c r="AA31505" s="28"/>
      <c r="AB31505" s="28"/>
      <c r="AC31505" s="28"/>
      <c r="AD31505" s="28"/>
      <c r="AE31505" s="28"/>
      <c r="AF31505" s="28"/>
      <c r="AG31505" s="28"/>
      <c r="AH31505" s="28"/>
      <c r="AI31505" s="28"/>
      <c r="AJ31505" s="28"/>
      <c r="AK31505" s="28"/>
      <c r="AL31505" s="28"/>
      <c r="AM31505" s="28"/>
      <c r="AN31505" s="28"/>
      <c r="AO31505" s="28"/>
      <c r="AP31505" s="28"/>
      <c r="AQ31505" s="28"/>
      <c r="AR31505" s="28"/>
      <c r="AS31505" s="28"/>
      <c r="AT31505" s="28"/>
      <c r="AU31505" s="28"/>
    </row>
    <row r="31506" spans="9:47">
      <c r="I31506" s="57"/>
      <c r="J31506" s="57"/>
      <c r="Y31506" s="28"/>
      <c r="Z31506" s="28"/>
      <c r="AA31506" s="28"/>
      <c r="AB31506" s="28"/>
      <c r="AC31506" s="28"/>
      <c r="AD31506" s="28"/>
      <c r="AE31506" s="28"/>
      <c r="AF31506" s="28"/>
      <c r="AG31506" s="28"/>
      <c r="AH31506" s="28"/>
      <c r="AI31506" s="28"/>
      <c r="AJ31506" s="28"/>
      <c r="AK31506" s="28"/>
      <c r="AL31506" s="28"/>
      <c r="AM31506" s="28"/>
      <c r="AN31506" s="28"/>
      <c r="AO31506" s="28"/>
      <c r="AP31506" s="28"/>
      <c r="AQ31506" s="28"/>
      <c r="AR31506" s="28"/>
      <c r="AS31506" s="28"/>
      <c r="AT31506" s="28"/>
      <c r="AU31506" s="28"/>
    </row>
    <row r="31507" spans="9:47">
      <c r="I31507" s="57"/>
      <c r="J31507" s="57"/>
      <c r="Y31507" s="28"/>
      <c r="Z31507" s="28"/>
      <c r="AA31507" s="28"/>
      <c r="AB31507" s="28"/>
      <c r="AC31507" s="28"/>
      <c r="AD31507" s="28"/>
      <c r="AE31507" s="28"/>
      <c r="AF31507" s="28"/>
      <c r="AG31507" s="28"/>
      <c r="AH31507" s="28"/>
      <c r="AI31507" s="28"/>
      <c r="AJ31507" s="28"/>
      <c r="AK31507" s="28"/>
      <c r="AL31507" s="28"/>
      <c r="AM31507" s="28"/>
      <c r="AN31507" s="28"/>
      <c r="AO31507" s="28"/>
      <c r="AP31507" s="28"/>
      <c r="AQ31507" s="28"/>
      <c r="AR31507" s="28"/>
      <c r="AS31507" s="28"/>
      <c r="AT31507" s="28"/>
      <c r="AU31507" s="28"/>
    </row>
    <row r="31508" spans="9:47">
      <c r="I31508" s="57"/>
      <c r="J31508" s="57"/>
      <c r="Y31508" s="28"/>
      <c r="Z31508" s="28"/>
      <c r="AA31508" s="28"/>
      <c r="AB31508" s="28"/>
      <c r="AC31508" s="28"/>
      <c r="AD31508" s="28"/>
      <c r="AE31508" s="28"/>
      <c r="AF31508" s="28"/>
      <c r="AG31508" s="28"/>
      <c r="AH31508" s="28"/>
      <c r="AI31508" s="28"/>
      <c r="AJ31508" s="28"/>
      <c r="AK31508" s="28"/>
      <c r="AL31508" s="28"/>
      <c r="AM31508" s="28"/>
      <c r="AN31508" s="28"/>
      <c r="AO31508" s="28"/>
      <c r="AP31508" s="28"/>
      <c r="AQ31508" s="28"/>
      <c r="AR31508" s="28"/>
      <c r="AS31508" s="28"/>
      <c r="AT31508" s="28"/>
      <c r="AU31508" s="28"/>
    </row>
    <row r="31509" spans="9:47">
      <c r="I31509" s="57"/>
      <c r="J31509" s="57"/>
      <c r="Y31509" s="28"/>
      <c r="Z31509" s="28"/>
      <c r="AA31509" s="28"/>
      <c r="AB31509" s="28"/>
      <c r="AC31509" s="28"/>
      <c r="AD31509" s="28"/>
      <c r="AE31509" s="28"/>
      <c r="AF31509" s="28"/>
      <c r="AG31509" s="28"/>
      <c r="AH31509" s="28"/>
      <c r="AI31509" s="28"/>
      <c r="AJ31509" s="28"/>
      <c r="AK31509" s="28"/>
      <c r="AL31509" s="28"/>
      <c r="AM31509" s="28"/>
      <c r="AN31509" s="28"/>
      <c r="AO31509" s="28"/>
      <c r="AP31509" s="28"/>
      <c r="AQ31509" s="28"/>
      <c r="AR31509" s="28"/>
      <c r="AS31509" s="28"/>
      <c r="AT31509" s="28"/>
      <c r="AU31509" s="28"/>
    </row>
    <row r="31510" spans="9:47">
      <c r="I31510" s="57"/>
      <c r="J31510" s="57"/>
      <c r="Y31510" s="28"/>
      <c r="Z31510" s="28"/>
      <c r="AA31510" s="28"/>
      <c r="AB31510" s="28"/>
      <c r="AC31510" s="28"/>
      <c r="AD31510" s="28"/>
      <c r="AE31510" s="28"/>
      <c r="AF31510" s="28"/>
      <c r="AG31510" s="28"/>
      <c r="AH31510" s="28"/>
      <c r="AI31510" s="28"/>
      <c r="AJ31510" s="28"/>
      <c r="AK31510" s="28"/>
      <c r="AL31510" s="28"/>
      <c r="AM31510" s="28"/>
      <c r="AN31510" s="28"/>
      <c r="AO31510" s="28"/>
      <c r="AP31510" s="28"/>
      <c r="AQ31510" s="28"/>
      <c r="AR31510" s="28"/>
      <c r="AS31510" s="28"/>
      <c r="AT31510" s="28"/>
      <c r="AU31510" s="28"/>
    </row>
    <row r="31511" spans="9:47">
      <c r="I31511" s="57"/>
      <c r="J31511" s="57"/>
      <c r="Y31511" s="28"/>
      <c r="Z31511" s="28"/>
      <c r="AA31511" s="28"/>
      <c r="AB31511" s="28"/>
      <c r="AC31511" s="28"/>
      <c r="AD31511" s="28"/>
      <c r="AE31511" s="28"/>
      <c r="AF31511" s="28"/>
      <c r="AG31511" s="28"/>
      <c r="AH31511" s="28"/>
      <c r="AI31511" s="28"/>
      <c r="AJ31511" s="28"/>
      <c r="AK31511" s="28"/>
      <c r="AL31511" s="28"/>
      <c r="AM31511" s="28"/>
      <c r="AN31511" s="28"/>
      <c r="AO31511" s="28"/>
      <c r="AP31511" s="28"/>
      <c r="AQ31511" s="28"/>
      <c r="AR31511" s="28"/>
      <c r="AS31511" s="28"/>
      <c r="AT31511" s="28"/>
      <c r="AU31511" s="28"/>
    </row>
    <row r="31512" spans="9:47">
      <c r="I31512" s="57"/>
      <c r="J31512" s="57"/>
      <c r="Y31512" s="28"/>
      <c r="Z31512" s="28"/>
      <c r="AA31512" s="28"/>
      <c r="AB31512" s="28"/>
      <c r="AC31512" s="28"/>
      <c r="AD31512" s="28"/>
      <c r="AE31512" s="28"/>
      <c r="AF31512" s="28"/>
      <c r="AG31512" s="28"/>
      <c r="AH31512" s="28"/>
      <c r="AI31512" s="28"/>
      <c r="AJ31512" s="28"/>
      <c r="AK31512" s="28"/>
      <c r="AL31512" s="28"/>
      <c r="AM31512" s="28"/>
      <c r="AN31512" s="28"/>
      <c r="AO31512" s="28"/>
      <c r="AP31512" s="28"/>
      <c r="AQ31512" s="28"/>
      <c r="AR31512" s="28"/>
      <c r="AS31512" s="28"/>
      <c r="AT31512" s="28"/>
      <c r="AU31512" s="28"/>
    </row>
    <row r="31513" spans="9:47">
      <c r="I31513" s="57"/>
      <c r="J31513" s="57"/>
      <c r="Y31513" s="28"/>
      <c r="Z31513" s="28"/>
      <c r="AA31513" s="28"/>
      <c r="AB31513" s="28"/>
      <c r="AC31513" s="28"/>
      <c r="AD31513" s="28"/>
      <c r="AE31513" s="28"/>
      <c r="AF31513" s="28"/>
      <c r="AG31513" s="28"/>
      <c r="AH31513" s="28"/>
      <c r="AI31513" s="28"/>
      <c r="AJ31513" s="28"/>
      <c r="AK31513" s="28"/>
      <c r="AL31513" s="28"/>
      <c r="AM31513" s="28"/>
      <c r="AN31513" s="28"/>
      <c r="AO31513" s="28"/>
      <c r="AP31513" s="28"/>
      <c r="AQ31513" s="28"/>
      <c r="AR31513" s="28"/>
      <c r="AS31513" s="28"/>
      <c r="AT31513" s="28"/>
      <c r="AU31513" s="28"/>
    </row>
    <row r="31514" spans="9:47">
      <c r="I31514" s="57"/>
      <c r="J31514" s="57"/>
      <c r="Y31514" s="28"/>
      <c r="Z31514" s="28"/>
      <c r="AA31514" s="28"/>
      <c r="AB31514" s="28"/>
      <c r="AC31514" s="28"/>
      <c r="AD31514" s="28"/>
      <c r="AE31514" s="28"/>
      <c r="AF31514" s="28"/>
      <c r="AG31514" s="28"/>
      <c r="AH31514" s="28"/>
      <c r="AI31514" s="28"/>
      <c r="AJ31514" s="28"/>
      <c r="AK31514" s="28"/>
      <c r="AL31514" s="28"/>
      <c r="AM31514" s="28"/>
      <c r="AN31514" s="28"/>
      <c r="AO31514" s="28"/>
      <c r="AP31514" s="28"/>
      <c r="AQ31514" s="28"/>
      <c r="AR31514" s="28"/>
      <c r="AS31514" s="28"/>
      <c r="AT31514" s="28"/>
      <c r="AU31514" s="28"/>
    </row>
    <row r="31515" spans="9:47">
      <c r="I31515" s="57"/>
      <c r="J31515" s="57"/>
      <c r="Y31515" s="28"/>
      <c r="Z31515" s="28"/>
      <c r="AA31515" s="28"/>
      <c r="AB31515" s="28"/>
      <c r="AC31515" s="28"/>
      <c r="AD31515" s="28"/>
      <c r="AE31515" s="28"/>
      <c r="AF31515" s="28"/>
      <c r="AG31515" s="28"/>
      <c r="AH31515" s="28"/>
      <c r="AI31515" s="28"/>
      <c r="AJ31515" s="28"/>
      <c r="AK31515" s="28"/>
      <c r="AL31515" s="28"/>
      <c r="AM31515" s="28"/>
      <c r="AN31515" s="28"/>
      <c r="AO31515" s="28"/>
      <c r="AP31515" s="28"/>
      <c r="AQ31515" s="28"/>
      <c r="AR31515" s="28"/>
      <c r="AS31515" s="28"/>
      <c r="AT31515" s="28"/>
      <c r="AU31515" s="28"/>
    </row>
    <row r="31516" spans="9:47">
      <c r="I31516" s="57"/>
      <c r="J31516" s="57"/>
      <c r="Y31516" s="28"/>
      <c r="Z31516" s="28"/>
      <c r="AA31516" s="28"/>
      <c r="AB31516" s="28"/>
      <c r="AC31516" s="28"/>
      <c r="AD31516" s="28"/>
      <c r="AE31516" s="28"/>
      <c r="AF31516" s="28"/>
      <c r="AG31516" s="28"/>
      <c r="AH31516" s="28"/>
      <c r="AI31516" s="28"/>
      <c r="AJ31516" s="28"/>
      <c r="AK31516" s="28"/>
      <c r="AL31516" s="28"/>
      <c r="AM31516" s="28"/>
      <c r="AN31516" s="28"/>
      <c r="AO31516" s="28"/>
      <c r="AP31516" s="28"/>
      <c r="AQ31516" s="28"/>
      <c r="AR31516" s="28"/>
      <c r="AS31516" s="28"/>
      <c r="AT31516" s="28"/>
      <c r="AU31516" s="28"/>
    </row>
    <row r="31517" spans="9:47">
      <c r="I31517" s="57"/>
      <c r="J31517" s="57"/>
      <c r="Y31517" s="28"/>
      <c r="Z31517" s="28"/>
      <c r="AA31517" s="28"/>
      <c r="AB31517" s="28"/>
      <c r="AC31517" s="28"/>
      <c r="AD31517" s="28"/>
      <c r="AE31517" s="28"/>
      <c r="AF31517" s="28"/>
      <c r="AG31517" s="28"/>
      <c r="AH31517" s="28"/>
      <c r="AI31517" s="28"/>
      <c r="AJ31517" s="28"/>
      <c r="AK31517" s="28"/>
      <c r="AL31517" s="28"/>
      <c r="AM31517" s="28"/>
      <c r="AN31517" s="28"/>
      <c r="AO31517" s="28"/>
      <c r="AP31517" s="28"/>
      <c r="AQ31517" s="28"/>
      <c r="AR31517" s="28"/>
      <c r="AS31517" s="28"/>
      <c r="AT31517" s="28"/>
      <c r="AU31517" s="28"/>
    </row>
    <row r="31518" spans="9:47">
      <c r="I31518" s="57"/>
      <c r="J31518" s="57"/>
      <c r="Y31518" s="28"/>
      <c r="Z31518" s="28"/>
      <c r="AA31518" s="28"/>
      <c r="AB31518" s="28"/>
      <c r="AC31518" s="28"/>
      <c r="AD31518" s="28"/>
      <c r="AE31518" s="28"/>
      <c r="AF31518" s="28"/>
      <c r="AG31518" s="28"/>
      <c r="AH31518" s="28"/>
      <c r="AI31518" s="28"/>
      <c r="AJ31518" s="28"/>
      <c r="AK31518" s="28"/>
      <c r="AL31518" s="28"/>
      <c r="AM31518" s="28"/>
      <c r="AN31518" s="28"/>
      <c r="AO31518" s="28"/>
      <c r="AP31518" s="28"/>
      <c r="AQ31518" s="28"/>
      <c r="AR31518" s="28"/>
      <c r="AS31518" s="28"/>
      <c r="AT31518" s="28"/>
      <c r="AU31518" s="28"/>
    </row>
    <row r="31519" spans="9:47">
      <c r="I31519" s="57"/>
      <c r="J31519" s="57"/>
      <c r="Y31519" s="28"/>
      <c r="Z31519" s="28"/>
      <c r="AA31519" s="28"/>
      <c r="AB31519" s="28"/>
      <c r="AC31519" s="28"/>
      <c r="AD31519" s="28"/>
      <c r="AE31519" s="28"/>
      <c r="AF31519" s="28"/>
      <c r="AG31519" s="28"/>
      <c r="AH31519" s="28"/>
      <c r="AI31519" s="28"/>
      <c r="AJ31519" s="28"/>
      <c r="AK31519" s="28"/>
      <c r="AL31519" s="28"/>
      <c r="AM31519" s="28"/>
      <c r="AN31519" s="28"/>
      <c r="AO31519" s="28"/>
      <c r="AP31519" s="28"/>
      <c r="AQ31519" s="28"/>
      <c r="AR31519" s="28"/>
      <c r="AS31519" s="28"/>
      <c r="AT31519" s="28"/>
      <c r="AU31519" s="28"/>
    </row>
    <row r="31520" spans="9:47">
      <c r="I31520" s="57"/>
      <c r="J31520" s="57"/>
      <c r="Y31520" s="28"/>
      <c r="Z31520" s="28"/>
      <c r="AA31520" s="28"/>
      <c r="AB31520" s="28"/>
      <c r="AC31520" s="28"/>
      <c r="AD31520" s="28"/>
      <c r="AE31520" s="28"/>
      <c r="AF31520" s="28"/>
      <c r="AG31520" s="28"/>
      <c r="AH31520" s="28"/>
      <c r="AI31520" s="28"/>
      <c r="AJ31520" s="28"/>
      <c r="AK31520" s="28"/>
      <c r="AL31520" s="28"/>
      <c r="AM31520" s="28"/>
      <c r="AN31520" s="28"/>
      <c r="AO31520" s="28"/>
      <c r="AP31520" s="28"/>
      <c r="AQ31520" s="28"/>
      <c r="AR31520" s="28"/>
      <c r="AS31520" s="28"/>
      <c r="AT31520" s="28"/>
      <c r="AU31520" s="28"/>
    </row>
    <row r="31521" spans="9:47">
      <c r="I31521" s="57"/>
      <c r="J31521" s="57"/>
      <c r="Y31521" s="28"/>
      <c r="Z31521" s="28"/>
      <c r="AA31521" s="28"/>
      <c r="AB31521" s="28"/>
      <c r="AC31521" s="28"/>
      <c r="AD31521" s="28"/>
      <c r="AE31521" s="28"/>
      <c r="AF31521" s="28"/>
      <c r="AG31521" s="28"/>
      <c r="AH31521" s="28"/>
      <c r="AI31521" s="28"/>
      <c r="AJ31521" s="28"/>
      <c r="AK31521" s="28"/>
      <c r="AL31521" s="28"/>
      <c r="AM31521" s="28"/>
      <c r="AN31521" s="28"/>
      <c r="AO31521" s="28"/>
      <c r="AP31521" s="28"/>
      <c r="AQ31521" s="28"/>
      <c r="AR31521" s="28"/>
      <c r="AS31521" s="28"/>
      <c r="AT31521" s="28"/>
      <c r="AU31521" s="28"/>
    </row>
    <row r="31522" spans="9:47">
      <c r="I31522" s="57"/>
      <c r="J31522" s="57"/>
      <c r="Y31522" s="28"/>
      <c r="Z31522" s="28"/>
      <c r="AA31522" s="28"/>
      <c r="AB31522" s="28"/>
      <c r="AC31522" s="28"/>
      <c r="AD31522" s="28"/>
      <c r="AE31522" s="28"/>
      <c r="AF31522" s="28"/>
      <c r="AG31522" s="28"/>
      <c r="AH31522" s="28"/>
      <c r="AI31522" s="28"/>
      <c r="AJ31522" s="28"/>
      <c r="AK31522" s="28"/>
      <c r="AL31522" s="28"/>
      <c r="AM31522" s="28"/>
      <c r="AN31522" s="28"/>
      <c r="AO31522" s="28"/>
      <c r="AP31522" s="28"/>
      <c r="AQ31522" s="28"/>
      <c r="AR31522" s="28"/>
      <c r="AS31522" s="28"/>
      <c r="AT31522" s="28"/>
      <c r="AU31522" s="28"/>
    </row>
    <row r="31523" spans="9:47">
      <c r="I31523" s="57"/>
      <c r="J31523" s="57"/>
      <c r="Y31523" s="28"/>
      <c r="Z31523" s="28"/>
      <c r="AA31523" s="28"/>
      <c r="AB31523" s="28"/>
      <c r="AC31523" s="28"/>
      <c r="AD31523" s="28"/>
      <c r="AE31523" s="28"/>
      <c r="AF31523" s="28"/>
      <c r="AG31523" s="28"/>
      <c r="AH31523" s="28"/>
      <c r="AI31523" s="28"/>
      <c r="AJ31523" s="28"/>
      <c r="AK31523" s="28"/>
      <c r="AL31523" s="28"/>
      <c r="AM31523" s="28"/>
      <c r="AN31523" s="28"/>
      <c r="AO31523" s="28"/>
      <c r="AP31523" s="28"/>
      <c r="AQ31523" s="28"/>
      <c r="AR31523" s="28"/>
      <c r="AS31523" s="28"/>
      <c r="AT31523" s="28"/>
      <c r="AU31523" s="28"/>
    </row>
    <row r="31524" spans="9:47">
      <c r="I31524" s="57"/>
      <c r="J31524" s="57"/>
      <c r="Y31524" s="28"/>
      <c r="Z31524" s="28"/>
      <c r="AA31524" s="28"/>
      <c r="AB31524" s="28"/>
      <c r="AC31524" s="28"/>
      <c r="AD31524" s="28"/>
      <c r="AE31524" s="28"/>
      <c r="AF31524" s="28"/>
      <c r="AG31524" s="28"/>
      <c r="AH31524" s="28"/>
      <c r="AI31524" s="28"/>
      <c r="AJ31524" s="28"/>
      <c r="AK31524" s="28"/>
      <c r="AL31524" s="28"/>
      <c r="AM31524" s="28"/>
      <c r="AN31524" s="28"/>
      <c r="AO31524" s="28"/>
      <c r="AP31524" s="28"/>
      <c r="AQ31524" s="28"/>
      <c r="AR31524" s="28"/>
      <c r="AS31524" s="28"/>
      <c r="AT31524" s="28"/>
      <c r="AU31524" s="28"/>
    </row>
    <row r="31525" spans="9:47">
      <c r="I31525" s="57"/>
      <c r="J31525" s="57"/>
      <c r="Y31525" s="28"/>
      <c r="Z31525" s="28"/>
      <c r="AA31525" s="28"/>
      <c r="AB31525" s="28"/>
      <c r="AC31525" s="28"/>
      <c r="AD31525" s="28"/>
      <c r="AE31525" s="28"/>
      <c r="AF31525" s="28"/>
      <c r="AG31525" s="28"/>
      <c r="AH31525" s="28"/>
      <c r="AI31525" s="28"/>
      <c r="AJ31525" s="28"/>
      <c r="AK31525" s="28"/>
      <c r="AL31525" s="28"/>
      <c r="AM31525" s="28"/>
      <c r="AN31525" s="28"/>
      <c r="AO31525" s="28"/>
      <c r="AP31525" s="28"/>
      <c r="AQ31525" s="28"/>
      <c r="AR31525" s="28"/>
      <c r="AS31525" s="28"/>
      <c r="AT31525" s="28"/>
      <c r="AU31525" s="28"/>
    </row>
    <row r="31526" spans="9:47">
      <c r="I31526" s="57"/>
      <c r="J31526" s="57"/>
      <c r="Y31526" s="28"/>
      <c r="Z31526" s="28"/>
      <c r="AA31526" s="28"/>
      <c r="AB31526" s="28"/>
      <c r="AC31526" s="28"/>
      <c r="AD31526" s="28"/>
      <c r="AE31526" s="28"/>
      <c r="AF31526" s="28"/>
      <c r="AG31526" s="28"/>
      <c r="AH31526" s="28"/>
      <c r="AI31526" s="28"/>
      <c r="AJ31526" s="28"/>
      <c r="AK31526" s="28"/>
      <c r="AL31526" s="28"/>
      <c r="AM31526" s="28"/>
      <c r="AN31526" s="28"/>
      <c r="AO31526" s="28"/>
      <c r="AP31526" s="28"/>
      <c r="AQ31526" s="28"/>
      <c r="AR31526" s="28"/>
      <c r="AS31526" s="28"/>
      <c r="AT31526" s="28"/>
      <c r="AU31526" s="28"/>
    </row>
    <row r="31527" spans="9:47">
      <c r="I31527" s="57"/>
      <c r="J31527" s="57"/>
      <c r="Y31527" s="28"/>
      <c r="Z31527" s="28"/>
      <c r="AA31527" s="28"/>
      <c r="AB31527" s="28"/>
      <c r="AC31527" s="28"/>
      <c r="AD31527" s="28"/>
      <c r="AE31527" s="28"/>
      <c r="AF31527" s="28"/>
      <c r="AG31527" s="28"/>
      <c r="AH31527" s="28"/>
      <c r="AI31527" s="28"/>
      <c r="AJ31527" s="28"/>
      <c r="AK31527" s="28"/>
      <c r="AL31527" s="28"/>
      <c r="AM31527" s="28"/>
      <c r="AN31527" s="28"/>
      <c r="AO31527" s="28"/>
      <c r="AP31527" s="28"/>
      <c r="AQ31527" s="28"/>
      <c r="AR31527" s="28"/>
      <c r="AS31527" s="28"/>
      <c r="AT31527" s="28"/>
      <c r="AU31527" s="28"/>
    </row>
    <row r="31528" spans="9:47">
      <c r="I31528" s="57"/>
      <c r="J31528" s="57"/>
      <c r="Y31528" s="28"/>
      <c r="Z31528" s="28"/>
      <c r="AA31528" s="28"/>
      <c r="AB31528" s="28"/>
      <c r="AC31528" s="28"/>
      <c r="AD31528" s="28"/>
      <c r="AE31528" s="28"/>
      <c r="AF31528" s="28"/>
      <c r="AG31528" s="28"/>
      <c r="AH31528" s="28"/>
      <c r="AI31528" s="28"/>
      <c r="AJ31528" s="28"/>
      <c r="AK31528" s="28"/>
      <c r="AL31528" s="28"/>
      <c r="AM31528" s="28"/>
      <c r="AN31528" s="28"/>
      <c r="AO31528" s="28"/>
      <c r="AP31528" s="28"/>
      <c r="AQ31528" s="28"/>
      <c r="AR31528" s="28"/>
      <c r="AS31528" s="28"/>
      <c r="AT31528" s="28"/>
      <c r="AU31528" s="28"/>
    </row>
    <row r="31529" spans="9:47">
      <c r="I31529" s="57"/>
      <c r="J31529" s="57"/>
      <c r="Y31529" s="28"/>
      <c r="Z31529" s="28"/>
      <c r="AA31529" s="28"/>
      <c r="AB31529" s="28"/>
      <c r="AC31529" s="28"/>
      <c r="AD31529" s="28"/>
      <c r="AE31529" s="28"/>
      <c r="AF31529" s="28"/>
      <c r="AG31529" s="28"/>
      <c r="AH31529" s="28"/>
      <c r="AI31529" s="28"/>
      <c r="AJ31529" s="28"/>
      <c r="AK31529" s="28"/>
      <c r="AL31529" s="28"/>
      <c r="AM31529" s="28"/>
      <c r="AN31529" s="28"/>
      <c r="AO31529" s="28"/>
      <c r="AP31529" s="28"/>
      <c r="AQ31529" s="28"/>
      <c r="AR31529" s="28"/>
      <c r="AS31529" s="28"/>
      <c r="AT31529" s="28"/>
      <c r="AU31529" s="28"/>
    </row>
    <row r="31530" spans="9:47">
      <c r="I31530" s="57"/>
      <c r="J31530" s="57"/>
      <c r="Y31530" s="28"/>
      <c r="Z31530" s="28"/>
      <c r="AA31530" s="28"/>
      <c r="AB31530" s="28"/>
      <c r="AC31530" s="28"/>
      <c r="AD31530" s="28"/>
      <c r="AE31530" s="28"/>
      <c r="AF31530" s="28"/>
      <c r="AG31530" s="28"/>
      <c r="AH31530" s="28"/>
      <c r="AI31530" s="28"/>
      <c r="AJ31530" s="28"/>
      <c r="AK31530" s="28"/>
      <c r="AL31530" s="28"/>
      <c r="AM31530" s="28"/>
      <c r="AN31530" s="28"/>
      <c r="AO31530" s="28"/>
      <c r="AP31530" s="28"/>
      <c r="AQ31530" s="28"/>
      <c r="AR31530" s="28"/>
      <c r="AS31530" s="28"/>
      <c r="AT31530" s="28"/>
      <c r="AU31530" s="28"/>
    </row>
    <row r="31531" spans="9:47">
      <c r="I31531" s="57"/>
      <c r="J31531" s="57"/>
      <c r="Y31531" s="28"/>
      <c r="Z31531" s="28"/>
      <c r="AA31531" s="28"/>
      <c r="AB31531" s="28"/>
      <c r="AC31531" s="28"/>
      <c r="AD31531" s="28"/>
      <c r="AE31531" s="28"/>
      <c r="AF31531" s="28"/>
      <c r="AG31531" s="28"/>
      <c r="AH31531" s="28"/>
      <c r="AI31531" s="28"/>
      <c r="AJ31531" s="28"/>
      <c r="AK31531" s="28"/>
      <c r="AL31531" s="28"/>
      <c r="AM31531" s="28"/>
      <c r="AN31531" s="28"/>
      <c r="AO31531" s="28"/>
      <c r="AP31531" s="28"/>
      <c r="AQ31531" s="28"/>
      <c r="AR31531" s="28"/>
      <c r="AS31531" s="28"/>
      <c r="AT31531" s="28"/>
      <c r="AU31531" s="28"/>
    </row>
    <row r="31532" spans="9:47">
      <c r="I31532" s="57"/>
      <c r="J31532" s="57"/>
      <c r="Y31532" s="28"/>
      <c r="Z31532" s="28"/>
      <c r="AA31532" s="28"/>
      <c r="AB31532" s="28"/>
      <c r="AC31532" s="28"/>
      <c r="AD31532" s="28"/>
      <c r="AE31532" s="28"/>
      <c r="AF31532" s="28"/>
      <c r="AG31532" s="28"/>
      <c r="AH31532" s="28"/>
      <c r="AI31532" s="28"/>
      <c r="AJ31532" s="28"/>
      <c r="AK31532" s="28"/>
      <c r="AL31532" s="28"/>
      <c r="AM31532" s="28"/>
      <c r="AN31532" s="28"/>
      <c r="AO31532" s="28"/>
      <c r="AP31532" s="28"/>
      <c r="AQ31532" s="28"/>
      <c r="AR31532" s="28"/>
      <c r="AS31532" s="28"/>
      <c r="AT31532" s="28"/>
      <c r="AU31532" s="28"/>
    </row>
    <row r="31533" spans="9:47">
      <c r="I31533" s="57"/>
      <c r="J31533" s="57"/>
      <c r="Y31533" s="28"/>
      <c r="Z31533" s="28"/>
      <c r="AA31533" s="28"/>
      <c r="AB31533" s="28"/>
      <c r="AC31533" s="28"/>
      <c r="AD31533" s="28"/>
      <c r="AE31533" s="28"/>
      <c r="AF31533" s="28"/>
      <c r="AG31533" s="28"/>
      <c r="AH31533" s="28"/>
      <c r="AI31533" s="28"/>
      <c r="AJ31533" s="28"/>
      <c r="AK31533" s="28"/>
      <c r="AL31533" s="28"/>
      <c r="AM31533" s="28"/>
      <c r="AN31533" s="28"/>
      <c r="AO31533" s="28"/>
      <c r="AP31533" s="28"/>
      <c r="AQ31533" s="28"/>
      <c r="AR31533" s="28"/>
      <c r="AS31533" s="28"/>
      <c r="AT31533" s="28"/>
      <c r="AU31533" s="28"/>
    </row>
    <row r="31534" spans="9:47">
      <c r="I31534" s="57"/>
      <c r="J31534" s="57"/>
      <c r="Y31534" s="28"/>
      <c r="Z31534" s="28"/>
      <c r="AA31534" s="28"/>
      <c r="AB31534" s="28"/>
      <c r="AC31534" s="28"/>
      <c r="AD31534" s="28"/>
      <c r="AE31534" s="28"/>
      <c r="AF31534" s="28"/>
      <c r="AG31534" s="28"/>
      <c r="AH31534" s="28"/>
      <c r="AI31534" s="28"/>
      <c r="AJ31534" s="28"/>
      <c r="AK31534" s="28"/>
      <c r="AL31534" s="28"/>
      <c r="AM31534" s="28"/>
      <c r="AN31534" s="28"/>
      <c r="AO31534" s="28"/>
      <c r="AP31534" s="28"/>
      <c r="AQ31534" s="28"/>
      <c r="AR31534" s="28"/>
      <c r="AS31534" s="28"/>
      <c r="AT31534" s="28"/>
      <c r="AU31534" s="28"/>
    </row>
    <row r="31535" spans="9:47">
      <c r="I31535" s="57"/>
      <c r="J31535" s="57"/>
      <c r="Y31535" s="28"/>
      <c r="Z31535" s="28"/>
      <c r="AA31535" s="28"/>
      <c r="AB31535" s="28"/>
      <c r="AC31535" s="28"/>
      <c r="AD31535" s="28"/>
      <c r="AE31535" s="28"/>
      <c r="AF31535" s="28"/>
      <c r="AG31535" s="28"/>
      <c r="AH31535" s="28"/>
      <c r="AI31535" s="28"/>
      <c r="AJ31535" s="28"/>
      <c r="AK31535" s="28"/>
      <c r="AL31535" s="28"/>
      <c r="AM31535" s="28"/>
      <c r="AN31535" s="28"/>
      <c r="AO31535" s="28"/>
      <c r="AP31535" s="28"/>
      <c r="AQ31535" s="28"/>
      <c r="AR31535" s="28"/>
      <c r="AS31535" s="28"/>
      <c r="AT31535" s="28"/>
      <c r="AU31535" s="28"/>
    </row>
    <row r="31536" spans="9:47">
      <c r="I31536" s="57"/>
      <c r="J31536" s="57"/>
      <c r="Y31536" s="28"/>
      <c r="Z31536" s="28"/>
      <c r="AA31536" s="28"/>
      <c r="AB31536" s="28"/>
      <c r="AC31536" s="28"/>
      <c r="AD31536" s="28"/>
      <c r="AE31536" s="28"/>
      <c r="AF31536" s="28"/>
      <c r="AG31536" s="28"/>
      <c r="AH31536" s="28"/>
      <c r="AI31536" s="28"/>
      <c r="AJ31536" s="28"/>
      <c r="AK31536" s="28"/>
      <c r="AL31536" s="28"/>
      <c r="AM31536" s="28"/>
      <c r="AN31536" s="28"/>
      <c r="AO31536" s="28"/>
      <c r="AP31536" s="28"/>
      <c r="AQ31536" s="28"/>
      <c r="AR31536" s="28"/>
      <c r="AS31536" s="28"/>
      <c r="AT31536" s="28"/>
      <c r="AU31536" s="28"/>
    </row>
    <row r="31537" spans="9:47">
      <c r="I31537" s="57"/>
      <c r="J31537" s="57"/>
      <c r="Y31537" s="28"/>
      <c r="Z31537" s="28"/>
      <c r="AA31537" s="28"/>
      <c r="AB31537" s="28"/>
      <c r="AC31537" s="28"/>
      <c r="AD31537" s="28"/>
      <c r="AE31537" s="28"/>
      <c r="AF31537" s="28"/>
      <c r="AG31537" s="28"/>
      <c r="AH31537" s="28"/>
      <c r="AI31537" s="28"/>
      <c r="AJ31537" s="28"/>
      <c r="AK31537" s="28"/>
      <c r="AL31537" s="28"/>
      <c r="AM31537" s="28"/>
      <c r="AN31537" s="28"/>
      <c r="AO31537" s="28"/>
      <c r="AP31537" s="28"/>
      <c r="AQ31537" s="28"/>
      <c r="AR31537" s="28"/>
      <c r="AS31537" s="28"/>
      <c r="AT31537" s="28"/>
      <c r="AU31537" s="28"/>
    </row>
    <row r="31538" spans="9:47">
      <c r="I31538" s="57"/>
      <c r="J31538" s="57"/>
      <c r="Y31538" s="28"/>
      <c r="Z31538" s="28"/>
      <c r="AA31538" s="28"/>
      <c r="AB31538" s="28"/>
      <c r="AC31538" s="28"/>
      <c r="AD31538" s="28"/>
      <c r="AE31538" s="28"/>
      <c r="AF31538" s="28"/>
      <c r="AG31538" s="28"/>
      <c r="AH31538" s="28"/>
      <c r="AI31538" s="28"/>
      <c r="AJ31538" s="28"/>
      <c r="AK31538" s="28"/>
      <c r="AL31538" s="28"/>
      <c r="AM31538" s="28"/>
      <c r="AN31538" s="28"/>
      <c r="AO31538" s="28"/>
      <c r="AP31538" s="28"/>
      <c r="AQ31538" s="28"/>
      <c r="AR31538" s="28"/>
      <c r="AS31538" s="28"/>
      <c r="AT31538" s="28"/>
      <c r="AU31538" s="28"/>
    </row>
    <row r="31539" spans="9:47">
      <c r="I31539" s="57"/>
      <c r="J31539" s="57"/>
      <c r="Y31539" s="28"/>
      <c r="Z31539" s="28"/>
      <c r="AA31539" s="28"/>
      <c r="AB31539" s="28"/>
      <c r="AC31539" s="28"/>
      <c r="AD31539" s="28"/>
      <c r="AE31539" s="28"/>
      <c r="AF31539" s="28"/>
      <c r="AG31539" s="28"/>
      <c r="AH31539" s="28"/>
      <c r="AI31539" s="28"/>
      <c r="AJ31539" s="28"/>
      <c r="AK31539" s="28"/>
      <c r="AL31539" s="28"/>
      <c r="AM31539" s="28"/>
      <c r="AN31539" s="28"/>
      <c r="AO31539" s="28"/>
      <c r="AP31539" s="28"/>
      <c r="AQ31539" s="28"/>
      <c r="AR31539" s="28"/>
      <c r="AS31539" s="28"/>
      <c r="AT31539" s="28"/>
      <c r="AU31539" s="28"/>
    </row>
    <row r="31540" spans="9:47">
      <c r="I31540" s="57"/>
      <c r="J31540" s="57"/>
      <c r="Y31540" s="28"/>
      <c r="Z31540" s="28"/>
      <c r="AA31540" s="28"/>
      <c r="AB31540" s="28"/>
      <c r="AC31540" s="28"/>
      <c r="AD31540" s="28"/>
      <c r="AE31540" s="28"/>
      <c r="AF31540" s="28"/>
      <c r="AG31540" s="28"/>
      <c r="AH31540" s="28"/>
      <c r="AI31540" s="28"/>
      <c r="AJ31540" s="28"/>
      <c r="AK31540" s="28"/>
      <c r="AL31540" s="28"/>
      <c r="AM31540" s="28"/>
      <c r="AN31540" s="28"/>
      <c r="AO31540" s="28"/>
      <c r="AP31540" s="28"/>
      <c r="AQ31540" s="28"/>
      <c r="AR31540" s="28"/>
      <c r="AS31540" s="28"/>
      <c r="AT31540" s="28"/>
      <c r="AU31540" s="28"/>
    </row>
    <row r="31541" spans="9:47">
      <c r="I31541" s="57"/>
      <c r="J31541" s="57"/>
      <c r="Y31541" s="28"/>
      <c r="Z31541" s="28"/>
      <c r="AA31541" s="28"/>
      <c r="AB31541" s="28"/>
      <c r="AC31541" s="28"/>
      <c r="AD31541" s="28"/>
      <c r="AE31541" s="28"/>
      <c r="AF31541" s="28"/>
      <c r="AG31541" s="28"/>
      <c r="AH31541" s="28"/>
      <c r="AI31541" s="28"/>
      <c r="AJ31541" s="28"/>
      <c r="AK31541" s="28"/>
      <c r="AL31541" s="28"/>
      <c r="AM31541" s="28"/>
      <c r="AN31541" s="28"/>
      <c r="AO31541" s="28"/>
      <c r="AP31541" s="28"/>
      <c r="AQ31541" s="28"/>
      <c r="AR31541" s="28"/>
      <c r="AS31541" s="28"/>
      <c r="AT31541" s="28"/>
      <c r="AU31541" s="28"/>
    </row>
    <row r="31542" spans="9:47">
      <c r="I31542" s="57"/>
      <c r="J31542" s="57"/>
      <c r="Y31542" s="28"/>
      <c r="Z31542" s="28"/>
      <c r="AA31542" s="28"/>
      <c r="AB31542" s="28"/>
      <c r="AC31542" s="28"/>
      <c r="AD31542" s="28"/>
      <c r="AE31542" s="28"/>
      <c r="AF31542" s="28"/>
      <c r="AG31542" s="28"/>
      <c r="AH31542" s="28"/>
      <c r="AI31542" s="28"/>
      <c r="AJ31542" s="28"/>
      <c r="AK31542" s="28"/>
      <c r="AL31542" s="28"/>
      <c r="AM31542" s="28"/>
      <c r="AN31542" s="28"/>
      <c r="AO31542" s="28"/>
      <c r="AP31542" s="28"/>
      <c r="AQ31542" s="28"/>
      <c r="AR31542" s="28"/>
      <c r="AS31542" s="28"/>
      <c r="AT31542" s="28"/>
      <c r="AU31542" s="28"/>
    </row>
    <row r="31543" spans="9:47">
      <c r="I31543" s="57"/>
      <c r="J31543" s="57"/>
      <c r="Y31543" s="28"/>
      <c r="Z31543" s="28"/>
      <c r="AA31543" s="28"/>
      <c r="AB31543" s="28"/>
      <c r="AC31543" s="28"/>
      <c r="AD31543" s="28"/>
      <c r="AE31543" s="28"/>
      <c r="AF31543" s="28"/>
      <c r="AG31543" s="28"/>
      <c r="AH31543" s="28"/>
      <c r="AI31543" s="28"/>
      <c r="AJ31543" s="28"/>
      <c r="AK31543" s="28"/>
      <c r="AL31543" s="28"/>
      <c r="AM31543" s="28"/>
      <c r="AN31543" s="28"/>
      <c r="AO31543" s="28"/>
      <c r="AP31543" s="28"/>
      <c r="AQ31543" s="28"/>
      <c r="AR31543" s="28"/>
      <c r="AS31543" s="28"/>
      <c r="AT31543" s="28"/>
      <c r="AU31543" s="28"/>
    </row>
    <row r="31544" spans="9:47">
      <c r="I31544" s="57"/>
      <c r="J31544" s="57"/>
      <c r="Y31544" s="28"/>
      <c r="Z31544" s="28"/>
      <c r="AA31544" s="28"/>
      <c r="AB31544" s="28"/>
      <c r="AC31544" s="28"/>
      <c r="AD31544" s="28"/>
      <c r="AE31544" s="28"/>
      <c r="AF31544" s="28"/>
      <c r="AG31544" s="28"/>
      <c r="AH31544" s="28"/>
      <c r="AI31544" s="28"/>
      <c r="AJ31544" s="28"/>
      <c r="AK31544" s="28"/>
      <c r="AL31544" s="28"/>
      <c r="AM31544" s="28"/>
      <c r="AN31544" s="28"/>
      <c r="AO31544" s="28"/>
      <c r="AP31544" s="28"/>
      <c r="AQ31544" s="28"/>
      <c r="AR31544" s="28"/>
      <c r="AS31544" s="28"/>
      <c r="AT31544" s="28"/>
      <c r="AU31544" s="28"/>
    </row>
    <row r="31545" spans="9:47">
      <c r="I31545" s="57"/>
      <c r="J31545" s="57"/>
      <c r="Y31545" s="28"/>
      <c r="Z31545" s="28"/>
      <c r="AA31545" s="28"/>
      <c r="AB31545" s="28"/>
      <c r="AC31545" s="28"/>
      <c r="AD31545" s="28"/>
      <c r="AE31545" s="28"/>
      <c r="AF31545" s="28"/>
      <c r="AG31545" s="28"/>
      <c r="AH31545" s="28"/>
      <c r="AI31545" s="28"/>
      <c r="AJ31545" s="28"/>
      <c r="AK31545" s="28"/>
      <c r="AL31545" s="28"/>
      <c r="AM31545" s="28"/>
      <c r="AN31545" s="28"/>
      <c r="AO31545" s="28"/>
      <c r="AP31545" s="28"/>
      <c r="AQ31545" s="28"/>
      <c r="AR31545" s="28"/>
      <c r="AS31545" s="28"/>
      <c r="AT31545" s="28"/>
      <c r="AU31545" s="28"/>
    </row>
    <row r="31546" spans="9:47">
      <c r="I31546" s="57"/>
      <c r="J31546" s="57"/>
      <c r="Y31546" s="28"/>
      <c r="Z31546" s="28"/>
      <c r="AA31546" s="28"/>
      <c r="AB31546" s="28"/>
      <c r="AC31546" s="28"/>
      <c r="AD31546" s="28"/>
      <c r="AE31546" s="28"/>
      <c r="AF31546" s="28"/>
      <c r="AG31546" s="28"/>
      <c r="AH31546" s="28"/>
      <c r="AI31546" s="28"/>
      <c r="AJ31546" s="28"/>
      <c r="AK31546" s="28"/>
      <c r="AL31546" s="28"/>
      <c r="AM31546" s="28"/>
      <c r="AN31546" s="28"/>
      <c r="AO31546" s="28"/>
      <c r="AP31546" s="28"/>
      <c r="AQ31546" s="28"/>
      <c r="AR31546" s="28"/>
      <c r="AS31546" s="28"/>
      <c r="AT31546" s="28"/>
      <c r="AU31546" s="28"/>
    </row>
    <row r="31547" spans="9:47">
      <c r="I31547" s="57"/>
      <c r="J31547" s="57"/>
      <c r="Y31547" s="28"/>
      <c r="Z31547" s="28"/>
      <c r="AA31547" s="28"/>
      <c r="AB31547" s="28"/>
      <c r="AC31547" s="28"/>
      <c r="AD31547" s="28"/>
      <c r="AE31547" s="28"/>
      <c r="AF31547" s="28"/>
      <c r="AG31547" s="28"/>
      <c r="AH31547" s="28"/>
      <c r="AI31547" s="28"/>
      <c r="AJ31547" s="28"/>
      <c r="AK31547" s="28"/>
      <c r="AL31547" s="28"/>
      <c r="AM31547" s="28"/>
      <c r="AN31547" s="28"/>
      <c r="AO31547" s="28"/>
      <c r="AP31547" s="28"/>
      <c r="AQ31547" s="28"/>
      <c r="AR31547" s="28"/>
      <c r="AS31547" s="28"/>
      <c r="AT31547" s="28"/>
      <c r="AU31547" s="28"/>
    </row>
    <row r="31548" spans="9:47">
      <c r="I31548" s="57"/>
      <c r="J31548" s="57"/>
      <c r="Y31548" s="28"/>
      <c r="Z31548" s="28"/>
      <c r="AA31548" s="28"/>
      <c r="AB31548" s="28"/>
      <c r="AC31548" s="28"/>
      <c r="AD31548" s="28"/>
      <c r="AE31548" s="28"/>
      <c r="AF31548" s="28"/>
      <c r="AG31548" s="28"/>
      <c r="AH31548" s="28"/>
      <c r="AI31548" s="28"/>
      <c r="AJ31548" s="28"/>
      <c r="AK31548" s="28"/>
      <c r="AL31548" s="28"/>
      <c r="AM31548" s="28"/>
      <c r="AN31548" s="28"/>
      <c r="AO31548" s="28"/>
      <c r="AP31548" s="28"/>
      <c r="AQ31548" s="28"/>
      <c r="AR31548" s="28"/>
      <c r="AS31548" s="28"/>
      <c r="AT31548" s="28"/>
      <c r="AU31548" s="28"/>
    </row>
    <row r="31549" spans="9:47">
      <c r="I31549" s="57"/>
      <c r="J31549" s="57"/>
      <c r="Y31549" s="28"/>
      <c r="Z31549" s="28"/>
      <c r="AA31549" s="28"/>
      <c r="AB31549" s="28"/>
      <c r="AC31549" s="28"/>
      <c r="AD31549" s="28"/>
      <c r="AE31549" s="28"/>
      <c r="AF31549" s="28"/>
      <c r="AG31549" s="28"/>
      <c r="AH31549" s="28"/>
      <c r="AI31549" s="28"/>
      <c r="AJ31549" s="28"/>
      <c r="AK31549" s="28"/>
      <c r="AL31549" s="28"/>
      <c r="AM31549" s="28"/>
      <c r="AN31549" s="28"/>
      <c r="AO31549" s="28"/>
      <c r="AP31549" s="28"/>
      <c r="AQ31549" s="28"/>
      <c r="AR31549" s="28"/>
      <c r="AS31549" s="28"/>
      <c r="AT31549" s="28"/>
      <c r="AU31549" s="28"/>
    </row>
    <row r="31550" spans="9:47">
      <c r="I31550" s="57"/>
      <c r="J31550" s="57"/>
      <c r="Y31550" s="28"/>
      <c r="Z31550" s="28"/>
      <c r="AA31550" s="28"/>
      <c r="AB31550" s="28"/>
      <c r="AC31550" s="28"/>
      <c r="AD31550" s="28"/>
      <c r="AE31550" s="28"/>
      <c r="AF31550" s="28"/>
      <c r="AG31550" s="28"/>
      <c r="AH31550" s="28"/>
      <c r="AI31550" s="28"/>
      <c r="AJ31550" s="28"/>
      <c r="AK31550" s="28"/>
      <c r="AL31550" s="28"/>
      <c r="AM31550" s="28"/>
      <c r="AN31550" s="28"/>
      <c r="AO31550" s="28"/>
      <c r="AP31550" s="28"/>
      <c r="AQ31550" s="28"/>
      <c r="AR31550" s="28"/>
      <c r="AS31550" s="28"/>
      <c r="AT31550" s="28"/>
      <c r="AU31550" s="28"/>
    </row>
    <row r="31551" spans="9:47">
      <c r="I31551" s="57"/>
      <c r="J31551" s="57"/>
      <c r="Y31551" s="28"/>
      <c r="Z31551" s="28"/>
      <c r="AA31551" s="28"/>
      <c r="AB31551" s="28"/>
      <c r="AC31551" s="28"/>
      <c r="AD31551" s="28"/>
      <c r="AE31551" s="28"/>
      <c r="AF31551" s="28"/>
      <c r="AG31551" s="28"/>
      <c r="AH31551" s="28"/>
      <c r="AI31551" s="28"/>
      <c r="AJ31551" s="28"/>
      <c r="AK31551" s="28"/>
      <c r="AL31551" s="28"/>
      <c r="AM31551" s="28"/>
      <c r="AN31551" s="28"/>
      <c r="AO31551" s="28"/>
      <c r="AP31551" s="28"/>
      <c r="AQ31551" s="28"/>
      <c r="AR31551" s="28"/>
      <c r="AS31551" s="28"/>
      <c r="AT31551" s="28"/>
      <c r="AU31551" s="28"/>
    </row>
    <row r="31552" spans="9:47">
      <c r="I31552" s="57"/>
      <c r="J31552" s="57"/>
      <c r="Y31552" s="28"/>
      <c r="Z31552" s="28"/>
      <c r="AA31552" s="28"/>
      <c r="AB31552" s="28"/>
      <c r="AC31552" s="28"/>
      <c r="AD31552" s="28"/>
      <c r="AE31552" s="28"/>
      <c r="AF31552" s="28"/>
      <c r="AG31552" s="28"/>
      <c r="AH31552" s="28"/>
      <c r="AI31552" s="28"/>
      <c r="AJ31552" s="28"/>
      <c r="AK31552" s="28"/>
      <c r="AL31552" s="28"/>
      <c r="AM31552" s="28"/>
      <c r="AN31552" s="28"/>
      <c r="AO31552" s="28"/>
      <c r="AP31552" s="28"/>
      <c r="AQ31552" s="28"/>
      <c r="AR31552" s="28"/>
      <c r="AS31552" s="28"/>
      <c r="AT31552" s="28"/>
      <c r="AU31552" s="28"/>
    </row>
    <row r="31553" spans="9:47">
      <c r="I31553" s="57"/>
      <c r="J31553" s="57"/>
      <c r="Y31553" s="28"/>
      <c r="Z31553" s="28"/>
      <c r="AA31553" s="28"/>
      <c r="AB31553" s="28"/>
      <c r="AC31553" s="28"/>
      <c r="AD31553" s="28"/>
      <c r="AE31553" s="28"/>
      <c r="AF31553" s="28"/>
      <c r="AG31553" s="28"/>
      <c r="AH31553" s="28"/>
      <c r="AI31553" s="28"/>
      <c r="AJ31553" s="28"/>
      <c r="AK31553" s="28"/>
      <c r="AL31553" s="28"/>
      <c r="AM31553" s="28"/>
      <c r="AN31553" s="28"/>
      <c r="AO31553" s="28"/>
      <c r="AP31553" s="28"/>
      <c r="AQ31553" s="28"/>
      <c r="AR31553" s="28"/>
      <c r="AS31553" s="28"/>
      <c r="AT31553" s="28"/>
      <c r="AU31553" s="28"/>
    </row>
    <row r="31554" spans="9:47">
      <c r="I31554" s="57"/>
      <c r="J31554" s="57"/>
      <c r="Y31554" s="28"/>
      <c r="Z31554" s="28"/>
      <c r="AA31554" s="28"/>
      <c r="AB31554" s="28"/>
      <c r="AC31554" s="28"/>
      <c r="AD31554" s="28"/>
      <c r="AE31554" s="28"/>
      <c r="AF31554" s="28"/>
      <c r="AG31554" s="28"/>
      <c r="AH31554" s="28"/>
      <c r="AI31554" s="28"/>
      <c r="AJ31554" s="28"/>
      <c r="AK31554" s="28"/>
      <c r="AL31554" s="28"/>
      <c r="AM31554" s="28"/>
      <c r="AN31554" s="28"/>
      <c r="AO31554" s="28"/>
      <c r="AP31554" s="28"/>
      <c r="AQ31554" s="28"/>
      <c r="AR31554" s="28"/>
      <c r="AS31554" s="28"/>
      <c r="AT31554" s="28"/>
      <c r="AU31554" s="28"/>
    </row>
    <row r="31555" spans="9:47">
      <c r="I31555" s="57"/>
      <c r="J31555" s="57"/>
      <c r="Y31555" s="28"/>
      <c r="Z31555" s="28"/>
      <c r="AA31555" s="28"/>
      <c r="AB31555" s="28"/>
      <c r="AC31555" s="28"/>
      <c r="AD31555" s="28"/>
      <c r="AE31555" s="28"/>
      <c r="AF31555" s="28"/>
      <c r="AG31555" s="28"/>
      <c r="AH31555" s="28"/>
      <c r="AI31555" s="28"/>
      <c r="AJ31555" s="28"/>
      <c r="AK31555" s="28"/>
      <c r="AL31555" s="28"/>
      <c r="AM31555" s="28"/>
      <c r="AN31555" s="28"/>
      <c r="AO31555" s="28"/>
      <c r="AP31555" s="28"/>
      <c r="AQ31555" s="28"/>
      <c r="AR31555" s="28"/>
      <c r="AS31555" s="28"/>
      <c r="AT31555" s="28"/>
      <c r="AU31555" s="28"/>
    </row>
    <row r="31556" spans="9:47">
      <c r="I31556" s="57"/>
      <c r="J31556" s="57"/>
      <c r="Y31556" s="28"/>
      <c r="Z31556" s="28"/>
      <c r="AA31556" s="28"/>
      <c r="AB31556" s="28"/>
      <c r="AC31556" s="28"/>
      <c r="AD31556" s="28"/>
      <c r="AE31556" s="28"/>
      <c r="AF31556" s="28"/>
      <c r="AG31556" s="28"/>
      <c r="AH31556" s="28"/>
      <c r="AI31556" s="28"/>
      <c r="AJ31556" s="28"/>
      <c r="AK31556" s="28"/>
      <c r="AL31556" s="28"/>
      <c r="AM31556" s="28"/>
      <c r="AN31556" s="28"/>
      <c r="AO31556" s="28"/>
      <c r="AP31556" s="28"/>
      <c r="AQ31556" s="28"/>
      <c r="AR31556" s="28"/>
      <c r="AS31556" s="28"/>
      <c r="AT31556" s="28"/>
      <c r="AU31556" s="28"/>
    </row>
    <row r="31557" spans="9:47">
      <c r="I31557" s="57"/>
      <c r="J31557" s="57"/>
      <c r="Y31557" s="28"/>
      <c r="Z31557" s="28"/>
      <c r="AA31557" s="28"/>
      <c r="AB31557" s="28"/>
      <c r="AC31557" s="28"/>
      <c r="AD31557" s="28"/>
      <c r="AE31557" s="28"/>
      <c r="AF31557" s="28"/>
      <c r="AG31557" s="28"/>
      <c r="AH31557" s="28"/>
      <c r="AI31557" s="28"/>
      <c r="AJ31557" s="28"/>
      <c r="AK31557" s="28"/>
      <c r="AL31557" s="28"/>
      <c r="AM31557" s="28"/>
      <c r="AN31557" s="28"/>
      <c r="AO31557" s="28"/>
      <c r="AP31557" s="28"/>
      <c r="AQ31557" s="28"/>
      <c r="AR31557" s="28"/>
      <c r="AS31557" s="28"/>
      <c r="AT31557" s="28"/>
      <c r="AU31557" s="28"/>
    </row>
    <row r="31558" spans="9:47">
      <c r="I31558" s="57"/>
      <c r="J31558" s="57"/>
      <c r="Y31558" s="28"/>
      <c r="Z31558" s="28"/>
      <c r="AA31558" s="28"/>
      <c r="AB31558" s="28"/>
      <c r="AC31558" s="28"/>
      <c r="AD31558" s="28"/>
      <c r="AE31558" s="28"/>
      <c r="AF31558" s="28"/>
      <c r="AG31558" s="28"/>
      <c r="AH31558" s="28"/>
      <c r="AI31558" s="28"/>
      <c r="AJ31558" s="28"/>
      <c r="AK31558" s="28"/>
      <c r="AL31558" s="28"/>
      <c r="AM31558" s="28"/>
      <c r="AN31558" s="28"/>
      <c r="AO31558" s="28"/>
      <c r="AP31558" s="28"/>
      <c r="AQ31558" s="28"/>
      <c r="AR31558" s="28"/>
      <c r="AS31558" s="28"/>
      <c r="AT31558" s="28"/>
      <c r="AU31558" s="28"/>
    </row>
    <row r="31559" spans="9:47">
      <c r="I31559" s="57"/>
      <c r="J31559" s="57"/>
      <c r="Y31559" s="28"/>
      <c r="Z31559" s="28"/>
      <c r="AA31559" s="28"/>
      <c r="AB31559" s="28"/>
      <c r="AC31559" s="28"/>
      <c r="AD31559" s="28"/>
      <c r="AE31559" s="28"/>
      <c r="AF31559" s="28"/>
      <c r="AG31559" s="28"/>
      <c r="AH31559" s="28"/>
      <c r="AI31559" s="28"/>
      <c r="AJ31559" s="28"/>
      <c r="AK31559" s="28"/>
      <c r="AL31559" s="28"/>
      <c r="AM31559" s="28"/>
      <c r="AN31559" s="28"/>
      <c r="AO31559" s="28"/>
      <c r="AP31559" s="28"/>
      <c r="AQ31559" s="28"/>
      <c r="AR31559" s="28"/>
      <c r="AS31559" s="28"/>
      <c r="AT31559" s="28"/>
      <c r="AU31559" s="28"/>
    </row>
    <row r="31560" spans="9:47">
      <c r="I31560" s="57"/>
      <c r="J31560" s="57"/>
      <c r="Y31560" s="28"/>
      <c r="Z31560" s="28"/>
      <c r="AA31560" s="28"/>
      <c r="AB31560" s="28"/>
      <c r="AC31560" s="28"/>
      <c r="AD31560" s="28"/>
      <c r="AE31560" s="28"/>
      <c r="AF31560" s="28"/>
      <c r="AG31560" s="28"/>
      <c r="AH31560" s="28"/>
      <c r="AI31560" s="28"/>
      <c r="AJ31560" s="28"/>
      <c r="AK31560" s="28"/>
      <c r="AL31560" s="28"/>
      <c r="AM31560" s="28"/>
      <c r="AN31560" s="28"/>
      <c r="AO31560" s="28"/>
      <c r="AP31560" s="28"/>
      <c r="AQ31560" s="28"/>
      <c r="AR31560" s="28"/>
      <c r="AS31560" s="28"/>
      <c r="AT31560" s="28"/>
      <c r="AU31560" s="28"/>
    </row>
    <row r="31561" spans="9:47">
      <c r="I31561" s="57"/>
      <c r="J31561" s="57"/>
      <c r="Y31561" s="28"/>
      <c r="Z31561" s="28"/>
      <c r="AA31561" s="28"/>
      <c r="AB31561" s="28"/>
      <c r="AC31561" s="28"/>
      <c r="AD31561" s="28"/>
      <c r="AE31561" s="28"/>
      <c r="AF31561" s="28"/>
      <c r="AG31561" s="28"/>
      <c r="AH31561" s="28"/>
      <c r="AI31561" s="28"/>
      <c r="AJ31561" s="28"/>
      <c r="AK31561" s="28"/>
      <c r="AL31561" s="28"/>
      <c r="AM31561" s="28"/>
      <c r="AN31561" s="28"/>
      <c r="AO31561" s="28"/>
      <c r="AP31561" s="28"/>
      <c r="AQ31561" s="28"/>
      <c r="AR31561" s="28"/>
      <c r="AS31561" s="28"/>
      <c r="AT31561" s="28"/>
      <c r="AU31561" s="28"/>
    </row>
    <row r="31562" spans="9:47">
      <c r="I31562" s="57"/>
      <c r="J31562" s="57"/>
      <c r="Y31562" s="28"/>
      <c r="Z31562" s="28"/>
      <c r="AA31562" s="28"/>
      <c r="AB31562" s="28"/>
      <c r="AC31562" s="28"/>
      <c r="AD31562" s="28"/>
      <c r="AE31562" s="28"/>
      <c r="AF31562" s="28"/>
      <c r="AG31562" s="28"/>
      <c r="AH31562" s="28"/>
      <c r="AI31562" s="28"/>
      <c r="AJ31562" s="28"/>
      <c r="AK31562" s="28"/>
      <c r="AL31562" s="28"/>
      <c r="AM31562" s="28"/>
      <c r="AN31562" s="28"/>
      <c r="AO31562" s="28"/>
      <c r="AP31562" s="28"/>
      <c r="AQ31562" s="28"/>
      <c r="AR31562" s="28"/>
      <c r="AS31562" s="28"/>
      <c r="AT31562" s="28"/>
      <c r="AU31562" s="28"/>
    </row>
    <row r="31563" spans="9:47">
      <c r="I31563" s="57"/>
      <c r="J31563" s="57"/>
      <c r="Y31563" s="28"/>
      <c r="Z31563" s="28"/>
      <c r="AA31563" s="28"/>
      <c r="AB31563" s="28"/>
      <c r="AC31563" s="28"/>
      <c r="AD31563" s="28"/>
      <c r="AE31563" s="28"/>
      <c r="AF31563" s="28"/>
      <c r="AG31563" s="28"/>
      <c r="AH31563" s="28"/>
      <c r="AI31563" s="28"/>
      <c r="AJ31563" s="28"/>
      <c r="AK31563" s="28"/>
      <c r="AL31563" s="28"/>
      <c r="AM31563" s="28"/>
      <c r="AN31563" s="28"/>
      <c r="AO31563" s="28"/>
      <c r="AP31563" s="28"/>
      <c r="AQ31563" s="28"/>
      <c r="AR31563" s="28"/>
      <c r="AS31563" s="28"/>
      <c r="AT31563" s="28"/>
      <c r="AU31563" s="28"/>
    </row>
    <row r="31564" spans="9:47">
      <c r="I31564" s="57"/>
      <c r="J31564" s="57"/>
      <c r="Y31564" s="28"/>
      <c r="Z31564" s="28"/>
      <c r="AA31564" s="28"/>
      <c r="AB31564" s="28"/>
      <c r="AC31564" s="28"/>
      <c r="AD31564" s="28"/>
      <c r="AE31564" s="28"/>
      <c r="AF31564" s="28"/>
      <c r="AG31564" s="28"/>
      <c r="AH31564" s="28"/>
      <c r="AI31564" s="28"/>
      <c r="AJ31564" s="28"/>
      <c r="AK31564" s="28"/>
      <c r="AL31564" s="28"/>
      <c r="AM31564" s="28"/>
      <c r="AN31564" s="28"/>
      <c r="AO31564" s="28"/>
      <c r="AP31564" s="28"/>
      <c r="AQ31564" s="28"/>
      <c r="AR31564" s="28"/>
      <c r="AS31564" s="28"/>
      <c r="AT31564" s="28"/>
      <c r="AU31564" s="28"/>
    </row>
    <row r="31565" spans="9:47">
      <c r="I31565" s="57"/>
      <c r="J31565" s="57"/>
      <c r="Y31565" s="28"/>
      <c r="Z31565" s="28"/>
      <c r="AA31565" s="28"/>
      <c r="AB31565" s="28"/>
      <c r="AC31565" s="28"/>
      <c r="AD31565" s="28"/>
      <c r="AE31565" s="28"/>
      <c r="AF31565" s="28"/>
      <c r="AG31565" s="28"/>
      <c r="AH31565" s="28"/>
      <c r="AI31565" s="28"/>
      <c r="AJ31565" s="28"/>
      <c r="AK31565" s="28"/>
      <c r="AL31565" s="28"/>
      <c r="AM31565" s="28"/>
      <c r="AN31565" s="28"/>
      <c r="AO31565" s="28"/>
      <c r="AP31565" s="28"/>
      <c r="AQ31565" s="28"/>
      <c r="AR31565" s="28"/>
      <c r="AS31565" s="28"/>
      <c r="AT31565" s="28"/>
      <c r="AU31565" s="28"/>
    </row>
    <row r="31566" spans="9:47">
      <c r="I31566" s="57"/>
      <c r="J31566" s="57"/>
      <c r="Y31566" s="28"/>
      <c r="Z31566" s="28"/>
      <c r="AA31566" s="28"/>
      <c r="AB31566" s="28"/>
      <c r="AC31566" s="28"/>
      <c r="AD31566" s="28"/>
      <c r="AE31566" s="28"/>
      <c r="AF31566" s="28"/>
      <c r="AG31566" s="28"/>
      <c r="AH31566" s="28"/>
      <c r="AI31566" s="28"/>
      <c r="AJ31566" s="28"/>
      <c r="AK31566" s="28"/>
      <c r="AL31566" s="28"/>
      <c r="AM31566" s="28"/>
      <c r="AN31566" s="28"/>
      <c r="AO31566" s="28"/>
      <c r="AP31566" s="28"/>
      <c r="AQ31566" s="28"/>
      <c r="AR31566" s="28"/>
      <c r="AS31566" s="28"/>
      <c r="AT31566" s="28"/>
      <c r="AU31566" s="28"/>
    </row>
    <row r="31567" spans="9:47">
      <c r="I31567" s="57"/>
      <c r="J31567" s="57"/>
      <c r="Y31567" s="28"/>
      <c r="Z31567" s="28"/>
      <c r="AA31567" s="28"/>
      <c r="AB31567" s="28"/>
      <c r="AC31567" s="28"/>
      <c r="AD31567" s="28"/>
      <c r="AE31567" s="28"/>
      <c r="AF31567" s="28"/>
      <c r="AG31567" s="28"/>
      <c r="AH31567" s="28"/>
      <c r="AI31567" s="28"/>
      <c r="AJ31567" s="28"/>
      <c r="AK31567" s="28"/>
      <c r="AL31567" s="28"/>
      <c r="AM31567" s="28"/>
      <c r="AN31567" s="28"/>
      <c r="AO31567" s="28"/>
      <c r="AP31567" s="28"/>
      <c r="AQ31567" s="28"/>
      <c r="AR31567" s="28"/>
      <c r="AS31567" s="28"/>
      <c r="AT31567" s="28"/>
      <c r="AU31567" s="28"/>
    </row>
    <row r="31568" spans="9:47">
      <c r="I31568" s="57"/>
      <c r="J31568" s="57"/>
      <c r="Y31568" s="28"/>
      <c r="Z31568" s="28"/>
      <c r="AA31568" s="28"/>
      <c r="AB31568" s="28"/>
      <c r="AC31568" s="28"/>
      <c r="AD31568" s="28"/>
      <c r="AE31568" s="28"/>
      <c r="AF31568" s="28"/>
      <c r="AG31568" s="28"/>
      <c r="AH31568" s="28"/>
      <c r="AI31568" s="28"/>
      <c r="AJ31568" s="28"/>
      <c r="AK31568" s="28"/>
      <c r="AL31568" s="28"/>
      <c r="AM31568" s="28"/>
      <c r="AN31568" s="28"/>
      <c r="AO31568" s="28"/>
      <c r="AP31568" s="28"/>
      <c r="AQ31568" s="28"/>
      <c r="AR31568" s="28"/>
      <c r="AS31568" s="28"/>
      <c r="AT31568" s="28"/>
      <c r="AU31568" s="28"/>
    </row>
    <row r="31569" spans="9:47">
      <c r="I31569" s="57"/>
      <c r="J31569" s="57"/>
      <c r="Y31569" s="28"/>
      <c r="Z31569" s="28"/>
      <c r="AA31569" s="28"/>
      <c r="AB31569" s="28"/>
      <c r="AC31569" s="28"/>
      <c r="AD31569" s="28"/>
      <c r="AE31569" s="28"/>
      <c r="AF31569" s="28"/>
      <c r="AG31569" s="28"/>
      <c r="AH31569" s="28"/>
      <c r="AI31569" s="28"/>
      <c r="AJ31569" s="28"/>
      <c r="AK31569" s="28"/>
      <c r="AL31569" s="28"/>
      <c r="AM31569" s="28"/>
      <c r="AN31569" s="28"/>
      <c r="AO31569" s="28"/>
      <c r="AP31569" s="28"/>
      <c r="AQ31569" s="28"/>
      <c r="AR31569" s="28"/>
      <c r="AS31569" s="28"/>
      <c r="AT31569" s="28"/>
      <c r="AU31569" s="28"/>
    </row>
    <row r="31570" spans="9:47">
      <c r="I31570" s="57"/>
      <c r="J31570" s="57"/>
      <c r="Y31570" s="28"/>
      <c r="Z31570" s="28"/>
      <c r="AA31570" s="28"/>
      <c r="AB31570" s="28"/>
      <c r="AC31570" s="28"/>
      <c r="AD31570" s="28"/>
      <c r="AE31570" s="28"/>
      <c r="AF31570" s="28"/>
      <c r="AG31570" s="28"/>
      <c r="AH31570" s="28"/>
      <c r="AI31570" s="28"/>
      <c r="AJ31570" s="28"/>
      <c r="AK31570" s="28"/>
      <c r="AL31570" s="28"/>
      <c r="AM31570" s="28"/>
      <c r="AN31570" s="28"/>
      <c r="AO31570" s="28"/>
      <c r="AP31570" s="28"/>
      <c r="AQ31570" s="28"/>
      <c r="AR31570" s="28"/>
      <c r="AS31570" s="28"/>
      <c r="AT31570" s="28"/>
      <c r="AU31570" s="28"/>
    </row>
    <row r="31571" spans="9:47">
      <c r="I31571" s="57"/>
      <c r="J31571" s="57"/>
      <c r="Y31571" s="28"/>
      <c r="Z31571" s="28"/>
      <c r="AA31571" s="28"/>
      <c r="AB31571" s="28"/>
      <c r="AC31571" s="28"/>
      <c r="AD31571" s="28"/>
      <c r="AE31571" s="28"/>
      <c r="AF31571" s="28"/>
      <c r="AG31571" s="28"/>
      <c r="AH31571" s="28"/>
      <c r="AI31571" s="28"/>
      <c r="AJ31571" s="28"/>
      <c r="AK31571" s="28"/>
      <c r="AL31571" s="28"/>
      <c r="AM31571" s="28"/>
      <c r="AN31571" s="28"/>
      <c r="AO31571" s="28"/>
      <c r="AP31571" s="28"/>
      <c r="AQ31571" s="28"/>
      <c r="AR31571" s="28"/>
      <c r="AS31571" s="28"/>
      <c r="AT31571" s="28"/>
      <c r="AU31571" s="28"/>
    </row>
    <row r="31572" spans="9:47">
      <c r="I31572" s="57"/>
      <c r="J31572" s="57"/>
      <c r="Y31572" s="28"/>
      <c r="Z31572" s="28"/>
      <c r="AA31572" s="28"/>
      <c r="AB31572" s="28"/>
      <c r="AC31572" s="28"/>
      <c r="AD31572" s="28"/>
      <c r="AE31572" s="28"/>
      <c r="AF31572" s="28"/>
      <c r="AG31572" s="28"/>
      <c r="AH31572" s="28"/>
      <c r="AI31572" s="28"/>
      <c r="AJ31572" s="28"/>
      <c r="AK31572" s="28"/>
      <c r="AL31572" s="28"/>
      <c r="AM31572" s="28"/>
      <c r="AN31572" s="28"/>
      <c r="AO31572" s="28"/>
      <c r="AP31572" s="28"/>
      <c r="AQ31572" s="28"/>
      <c r="AR31572" s="28"/>
      <c r="AS31572" s="28"/>
      <c r="AT31572" s="28"/>
      <c r="AU31572" s="28"/>
    </row>
    <row r="31573" spans="9:47">
      <c r="I31573" s="57"/>
      <c r="J31573" s="57"/>
      <c r="Y31573" s="28"/>
      <c r="Z31573" s="28"/>
      <c r="AA31573" s="28"/>
      <c r="AB31573" s="28"/>
      <c r="AC31573" s="28"/>
      <c r="AD31573" s="28"/>
      <c r="AE31573" s="28"/>
      <c r="AF31573" s="28"/>
      <c r="AG31573" s="28"/>
      <c r="AH31573" s="28"/>
      <c r="AI31573" s="28"/>
      <c r="AJ31573" s="28"/>
      <c r="AK31573" s="28"/>
      <c r="AL31573" s="28"/>
      <c r="AM31573" s="28"/>
      <c r="AN31573" s="28"/>
      <c r="AO31573" s="28"/>
      <c r="AP31573" s="28"/>
      <c r="AQ31573" s="28"/>
      <c r="AR31573" s="28"/>
      <c r="AS31573" s="28"/>
      <c r="AT31573" s="28"/>
      <c r="AU31573" s="28"/>
    </row>
    <row r="31574" spans="9:47">
      <c r="I31574" s="57"/>
      <c r="J31574" s="57"/>
      <c r="Y31574" s="28"/>
      <c r="Z31574" s="28"/>
      <c r="AA31574" s="28"/>
      <c r="AB31574" s="28"/>
      <c r="AC31574" s="28"/>
      <c r="AD31574" s="28"/>
      <c r="AE31574" s="28"/>
      <c r="AF31574" s="28"/>
      <c r="AG31574" s="28"/>
      <c r="AH31574" s="28"/>
      <c r="AI31574" s="28"/>
      <c r="AJ31574" s="28"/>
      <c r="AK31574" s="28"/>
      <c r="AL31574" s="28"/>
      <c r="AM31574" s="28"/>
      <c r="AN31574" s="28"/>
      <c r="AO31574" s="28"/>
      <c r="AP31574" s="28"/>
      <c r="AQ31574" s="28"/>
      <c r="AR31574" s="28"/>
      <c r="AS31574" s="28"/>
      <c r="AT31574" s="28"/>
      <c r="AU31574" s="28"/>
    </row>
    <row r="31575" spans="9:47">
      <c r="I31575" s="57"/>
      <c r="J31575" s="57"/>
      <c r="Y31575" s="28"/>
      <c r="Z31575" s="28"/>
      <c r="AA31575" s="28"/>
      <c r="AB31575" s="28"/>
      <c r="AC31575" s="28"/>
      <c r="AD31575" s="28"/>
      <c r="AE31575" s="28"/>
      <c r="AF31575" s="28"/>
      <c r="AG31575" s="28"/>
      <c r="AH31575" s="28"/>
      <c r="AI31575" s="28"/>
      <c r="AJ31575" s="28"/>
      <c r="AK31575" s="28"/>
      <c r="AL31575" s="28"/>
      <c r="AM31575" s="28"/>
      <c r="AN31575" s="28"/>
      <c r="AO31575" s="28"/>
      <c r="AP31575" s="28"/>
      <c r="AQ31575" s="28"/>
      <c r="AR31575" s="28"/>
      <c r="AS31575" s="28"/>
      <c r="AT31575" s="28"/>
      <c r="AU31575" s="28"/>
    </row>
    <row r="31576" spans="9:47">
      <c r="I31576" s="57"/>
      <c r="J31576" s="57"/>
      <c r="Y31576" s="28"/>
      <c r="Z31576" s="28"/>
      <c r="AA31576" s="28"/>
      <c r="AB31576" s="28"/>
      <c r="AC31576" s="28"/>
      <c r="AD31576" s="28"/>
      <c r="AE31576" s="28"/>
      <c r="AF31576" s="28"/>
      <c r="AG31576" s="28"/>
      <c r="AH31576" s="28"/>
      <c r="AI31576" s="28"/>
      <c r="AJ31576" s="28"/>
      <c r="AK31576" s="28"/>
      <c r="AL31576" s="28"/>
      <c r="AM31576" s="28"/>
      <c r="AN31576" s="28"/>
      <c r="AO31576" s="28"/>
      <c r="AP31576" s="28"/>
      <c r="AQ31576" s="28"/>
      <c r="AR31576" s="28"/>
      <c r="AS31576" s="28"/>
      <c r="AT31576" s="28"/>
      <c r="AU31576" s="28"/>
    </row>
    <row r="31577" spans="9:47">
      <c r="I31577" s="57"/>
      <c r="J31577" s="57"/>
      <c r="Y31577" s="28"/>
      <c r="Z31577" s="28"/>
      <c r="AA31577" s="28"/>
      <c r="AB31577" s="28"/>
      <c r="AC31577" s="28"/>
      <c r="AD31577" s="28"/>
      <c r="AE31577" s="28"/>
      <c r="AF31577" s="28"/>
      <c r="AG31577" s="28"/>
      <c r="AH31577" s="28"/>
      <c r="AI31577" s="28"/>
      <c r="AJ31577" s="28"/>
      <c r="AK31577" s="28"/>
      <c r="AL31577" s="28"/>
      <c r="AM31577" s="28"/>
      <c r="AN31577" s="28"/>
      <c r="AO31577" s="28"/>
      <c r="AP31577" s="28"/>
      <c r="AQ31577" s="28"/>
      <c r="AR31577" s="28"/>
      <c r="AS31577" s="28"/>
      <c r="AT31577" s="28"/>
      <c r="AU31577" s="28"/>
    </row>
    <row r="31578" spans="9:47">
      <c r="I31578" s="57"/>
      <c r="J31578" s="57"/>
      <c r="Y31578" s="28"/>
      <c r="Z31578" s="28"/>
      <c r="AA31578" s="28"/>
      <c r="AB31578" s="28"/>
      <c r="AC31578" s="28"/>
      <c r="AD31578" s="28"/>
      <c r="AE31578" s="28"/>
      <c r="AF31578" s="28"/>
      <c r="AG31578" s="28"/>
      <c r="AH31578" s="28"/>
      <c r="AI31578" s="28"/>
      <c r="AJ31578" s="28"/>
      <c r="AK31578" s="28"/>
      <c r="AL31578" s="28"/>
      <c r="AM31578" s="28"/>
      <c r="AN31578" s="28"/>
      <c r="AO31578" s="28"/>
      <c r="AP31578" s="28"/>
      <c r="AQ31578" s="28"/>
      <c r="AR31578" s="28"/>
      <c r="AS31578" s="28"/>
      <c r="AT31578" s="28"/>
      <c r="AU31578" s="28"/>
    </row>
    <row r="31579" spans="9:47">
      <c r="I31579" s="57"/>
      <c r="J31579" s="57"/>
      <c r="Y31579" s="28"/>
      <c r="Z31579" s="28"/>
      <c r="AA31579" s="28"/>
      <c r="AB31579" s="28"/>
      <c r="AC31579" s="28"/>
      <c r="AD31579" s="28"/>
      <c r="AE31579" s="28"/>
      <c r="AF31579" s="28"/>
      <c r="AG31579" s="28"/>
      <c r="AH31579" s="28"/>
      <c r="AI31579" s="28"/>
      <c r="AJ31579" s="28"/>
      <c r="AK31579" s="28"/>
      <c r="AL31579" s="28"/>
      <c r="AM31579" s="28"/>
      <c r="AN31579" s="28"/>
      <c r="AO31579" s="28"/>
      <c r="AP31579" s="28"/>
      <c r="AQ31579" s="28"/>
      <c r="AR31579" s="28"/>
      <c r="AS31579" s="28"/>
      <c r="AT31579" s="28"/>
      <c r="AU31579" s="28"/>
    </row>
    <row r="31580" spans="9:47">
      <c r="I31580" s="57"/>
      <c r="J31580" s="57"/>
      <c r="Y31580" s="28"/>
      <c r="Z31580" s="28"/>
      <c r="AA31580" s="28"/>
      <c r="AB31580" s="28"/>
      <c r="AC31580" s="28"/>
      <c r="AD31580" s="28"/>
      <c r="AE31580" s="28"/>
      <c r="AF31580" s="28"/>
      <c r="AG31580" s="28"/>
      <c r="AH31580" s="28"/>
      <c r="AI31580" s="28"/>
      <c r="AJ31580" s="28"/>
      <c r="AK31580" s="28"/>
      <c r="AL31580" s="28"/>
      <c r="AM31580" s="28"/>
      <c r="AN31580" s="28"/>
      <c r="AO31580" s="28"/>
      <c r="AP31580" s="28"/>
      <c r="AQ31580" s="28"/>
      <c r="AR31580" s="28"/>
      <c r="AS31580" s="28"/>
      <c r="AT31580" s="28"/>
      <c r="AU31580" s="28"/>
    </row>
    <row r="31581" spans="9:47">
      <c r="I31581" s="57"/>
      <c r="J31581" s="57"/>
      <c r="Y31581" s="28"/>
      <c r="Z31581" s="28"/>
      <c r="AA31581" s="28"/>
      <c r="AB31581" s="28"/>
      <c r="AC31581" s="28"/>
      <c r="AD31581" s="28"/>
      <c r="AE31581" s="28"/>
      <c r="AF31581" s="28"/>
      <c r="AG31581" s="28"/>
      <c r="AH31581" s="28"/>
      <c r="AI31581" s="28"/>
      <c r="AJ31581" s="28"/>
      <c r="AK31581" s="28"/>
      <c r="AL31581" s="28"/>
      <c r="AM31581" s="28"/>
      <c r="AN31581" s="28"/>
      <c r="AO31581" s="28"/>
      <c r="AP31581" s="28"/>
      <c r="AQ31581" s="28"/>
      <c r="AR31581" s="28"/>
      <c r="AS31581" s="28"/>
      <c r="AT31581" s="28"/>
      <c r="AU31581" s="28"/>
    </row>
    <row r="31582" spans="9:47">
      <c r="I31582" s="57"/>
      <c r="J31582" s="57"/>
      <c r="Y31582" s="28"/>
      <c r="Z31582" s="28"/>
      <c r="AA31582" s="28"/>
      <c r="AB31582" s="28"/>
      <c r="AC31582" s="28"/>
      <c r="AD31582" s="28"/>
      <c r="AE31582" s="28"/>
      <c r="AF31582" s="28"/>
      <c r="AG31582" s="28"/>
      <c r="AH31582" s="28"/>
      <c r="AI31582" s="28"/>
      <c r="AJ31582" s="28"/>
      <c r="AK31582" s="28"/>
      <c r="AL31582" s="28"/>
      <c r="AM31582" s="28"/>
      <c r="AN31582" s="28"/>
      <c r="AO31582" s="28"/>
      <c r="AP31582" s="28"/>
      <c r="AQ31582" s="28"/>
      <c r="AR31582" s="28"/>
      <c r="AS31582" s="28"/>
      <c r="AT31582" s="28"/>
      <c r="AU31582" s="28"/>
    </row>
    <row r="31583" spans="9:47">
      <c r="I31583" s="57"/>
      <c r="J31583" s="57"/>
      <c r="Y31583" s="28"/>
      <c r="Z31583" s="28"/>
      <c r="AA31583" s="28"/>
      <c r="AB31583" s="28"/>
      <c r="AC31583" s="28"/>
      <c r="AD31583" s="28"/>
      <c r="AE31583" s="28"/>
      <c r="AF31583" s="28"/>
      <c r="AG31583" s="28"/>
      <c r="AH31583" s="28"/>
      <c r="AI31583" s="28"/>
      <c r="AJ31583" s="28"/>
      <c r="AK31583" s="28"/>
      <c r="AL31583" s="28"/>
      <c r="AM31583" s="28"/>
      <c r="AN31583" s="28"/>
      <c r="AO31583" s="28"/>
      <c r="AP31583" s="28"/>
      <c r="AQ31583" s="28"/>
      <c r="AR31583" s="28"/>
      <c r="AS31583" s="28"/>
      <c r="AT31583" s="28"/>
      <c r="AU31583" s="28"/>
    </row>
    <row r="31584" spans="9:47">
      <c r="I31584" s="57"/>
      <c r="J31584" s="57"/>
      <c r="Y31584" s="28"/>
      <c r="Z31584" s="28"/>
      <c r="AA31584" s="28"/>
      <c r="AB31584" s="28"/>
      <c r="AC31584" s="28"/>
      <c r="AD31584" s="28"/>
      <c r="AE31584" s="28"/>
      <c r="AF31584" s="28"/>
      <c r="AG31584" s="28"/>
      <c r="AH31584" s="28"/>
      <c r="AI31584" s="28"/>
      <c r="AJ31584" s="28"/>
      <c r="AK31584" s="28"/>
      <c r="AL31584" s="28"/>
      <c r="AM31584" s="28"/>
      <c r="AN31584" s="28"/>
      <c r="AO31584" s="28"/>
      <c r="AP31584" s="28"/>
      <c r="AQ31584" s="28"/>
      <c r="AR31584" s="28"/>
      <c r="AS31584" s="28"/>
      <c r="AT31584" s="28"/>
      <c r="AU31584" s="28"/>
    </row>
    <row r="31585" spans="9:47">
      <c r="I31585" s="57"/>
      <c r="J31585" s="57"/>
      <c r="Y31585" s="28"/>
      <c r="Z31585" s="28"/>
      <c r="AA31585" s="28"/>
      <c r="AB31585" s="28"/>
      <c r="AC31585" s="28"/>
      <c r="AD31585" s="28"/>
      <c r="AE31585" s="28"/>
      <c r="AF31585" s="28"/>
      <c r="AG31585" s="28"/>
      <c r="AH31585" s="28"/>
      <c r="AI31585" s="28"/>
      <c r="AJ31585" s="28"/>
      <c r="AK31585" s="28"/>
      <c r="AL31585" s="28"/>
      <c r="AM31585" s="28"/>
      <c r="AN31585" s="28"/>
      <c r="AO31585" s="28"/>
      <c r="AP31585" s="28"/>
      <c r="AQ31585" s="28"/>
      <c r="AR31585" s="28"/>
      <c r="AS31585" s="28"/>
      <c r="AT31585" s="28"/>
      <c r="AU31585" s="28"/>
    </row>
    <row r="31586" spans="9:47">
      <c r="I31586" s="57"/>
      <c r="J31586" s="57"/>
      <c r="Y31586" s="28"/>
      <c r="Z31586" s="28"/>
      <c r="AA31586" s="28"/>
      <c r="AB31586" s="28"/>
      <c r="AC31586" s="28"/>
      <c r="AD31586" s="28"/>
      <c r="AE31586" s="28"/>
      <c r="AF31586" s="28"/>
      <c r="AG31586" s="28"/>
      <c r="AH31586" s="28"/>
      <c r="AI31586" s="28"/>
      <c r="AJ31586" s="28"/>
      <c r="AK31586" s="28"/>
      <c r="AL31586" s="28"/>
      <c r="AM31586" s="28"/>
      <c r="AN31586" s="28"/>
      <c r="AO31586" s="28"/>
      <c r="AP31586" s="28"/>
      <c r="AQ31586" s="28"/>
      <c r="AR31586" s="28"/>
      <c r="AS31586" s="28"/>
      <c r="AT31586" s="28"/>
      <c r="AU31586" s="28"/>
    </row>
    <row r="31587" spans="9:47">
      <c r="I31587" s="57"/>
      <c r="J31587" s="57"/>
      <c r="Y31587" s="28"/>
      <c r="Z31587" s="28"/>
      <c r="AA31587" s="28"/>
      <c r="AB31587" s="28"/>
      <c r="AC31587" s="28"/>
      <c r="AD31587" s="28"/>
      <c r="AE31587" s="28"/>
      <c r="AF31587" s="28"/>
      <c r="AG31587" s="28"/>
      <c r="AH31587" s="28"/>
      <c r="AI31587" s="28"/>
      <c r="AJ31587" s="28"/>
      <c r="AK31587" s="28"/>
      <c r="AL31587" s="28"/>
      <c r="AM31587" s="28"/>
      <c r="AN31587" s="28"/>
      <c r="AO31587" s="28"/>
      <c r="AP31587" s="28"/>
      <c r="AQ31587" s="28"/>
      <c r="AR31587" s="28"/>
      <c r="AS31587" s="28"/>
      <c r="AT31587" s="28"/>
      <c r="AU31587" s="28"/>
    </row>
    <row r="31588" spans="9:47">
      <c r="I31588" s="57"/>
      <c r="J31588" s="57"/>
      <c r="Y31588" s="28"/>
      <c r="Z31588" s="28"/>
      <c r="AA31588" s="28"/>
      <c r="AB31588" s="28"/>
      <c r="AC31588" s="28"/>
      <c r="AD31588" s="28"/>
      <c r="AE31588" s="28"/>
      <c r="AF31588" s="28"/>
      <c r="AG31588" s="28"/>
      <c r="AH31588" s="28"/>
      <c r="AI31588" s="28"/>
      <c r="AJ31588" s="28"/>
      <c r="AK31588" s="28"/>
      <c r="AL31588" s="28"/>
      <c r="AM31588" s="28"/>
      <c r="AN31588" s="28"/>
      <c r="AO31588" s="28"/>
      <c r="AP31588" s="28"/>
      <c r="AQ31588" s="28"/>
      <c r="AR31588" s="28"/>
      <c r="AS31588" s="28"/>
      <c r="AT31588" s="28"/>
      <c r="AU31588" s="28"/>
    </row>
    <row r="31589" spans="9:47">
      <c r="I31589" s="57"/>
      <c r="J31589" s="57"/>
      <c r="Y31589" s="28"/>
      <c r="Z31589" s="28"/>
      <c r="AA31589" s="28"/>
      <c r="AB31589" s="28"/>
      <c r="AC31589" s="28"/>
      <c r="AD31589" s="28"/>
      <c r="AE31589" s="28"/>
      <c r="AF31589" s="28"/>
      <c r="AG31589" s="28"/>
      <c r="AH31589" s="28"/>
      <c r="AI31589" s="28"/>
      <c r="AJ31589" s="28"/>
      <c r="AK31589" s="28"/>
      <c r="AL31589" s="28"/>
      <c r="AM31589" s="28"/>
      <c r="AN31589" s="28"/>
      <c r="AO31589" s="28"/>
      <c r="AP31589" s="28"/>
      <c r="AQ31589" s="28"/>
      <c r="AR31589" s="28"/>
      <c r="AS31589" s="28"/>
      <c r="AT31589" s="28"/>
      <c r="AU31589" s="28"/>
    </row>
    <row r="31590" spans="9:47">
      <c r="I31590" s="57"/>
      <c r="J31590" s="57"/>
      <c r="Y31590" s="28"/>
      <c r="Z31590" s="28"/>
      <c r="AA31590" s="28"/>
      <c r="AB31590" s="28"/>
      <c r="AC31590" s="28"/>
      <c r="AD31590" s="28"/>
      <c r="AE31590" s="28"/>
      <c r="AF31590" s="28"/>
      <c r="AG31590" s="28"/>
      <c r="AH31590" s="28"/>
      <c r="AI31590" s="28"/>
      <c r="AJ31590" s="28"/>
      <c r="AK31590" s="28"/>
      <c r="AL31590" s="28"/>
      <c r="AM31590" s="28"/>
      <c r="AN31590" s="28"/>
      <c r="AO31590" s="28"/>
      <c r="AP31590" s="28"/>
      <c r="AQ31590" s="28"/>
      <c r="AR31590" s="28"/>
      <c r="AS31590" s="28"/>
      <c r="AT31590" s="28"/>
      <c r="AU31590" s="28"/>
    </row>
    <row r="31591" spans="9:47">
      <c r="I31591" s="57"/>
      <c r="J31591" s="57"/>
      <c r="Y31591" s="28"/>
      <c r="Z31591" s="28"/>
      <c r="AA31591" s="28"/>
      <c r="AB31591" s="28"/>
      <c r="AC31591" s="28"/>
      <c r="AD31591" s="28"/>
      <c r="AE31591" s="28"/>
      <c r="AF31591" s="28"/>
      <c r="AG31591" s="28"/>
      <c r="AH31591" s="28"/>
      <c r="AI31591" s="28"/>
      <c r="AJ31591" s="28"/>
      <c r="AK31591" s="28"/>
      <c r="AL31591" s="28"/>
      <c r="AM31591" s="28"/>
      <c r="AN31591" s="28"/>
      <c r="AO31591" s="28"/>
      <c r="AP31591" s="28"/>
      <c r="AQ31591" s="28"/>
      <c r="AR31591" s="28"/>
      <c r="AS31591" s="28"/>
      <c r="AT31591" s="28"/>
      <c r="AU31591" s="28"/>
    </row>
    <row r="31592" spans="9:47">
      <c r="I31592" s="57"/>
      <c r="J31592" s="57"/>
      <c r="Y31592" s="28"/>
      <c r="Z31592" s="28"/>
      <c r="AA31592" s="28"/>
      <c r="AB31592" s="28"/>
      <c r="AC31592" s="28"/>
      <c r="AD31592" s="28"/>
      <c r="AE31592" s="28"/>
      <c r="AF31592" s="28"/>
      <c r="AG31592" s="28"/>
      <c r="AH31592" s="28"/>
      <c r="AI31592" s="28"/>
      <c r="AJ31592" s="28"/>
      <c r="AK31592" s="28"/>
      <c r="AL31592" s="28"/>
      <c r="AM31592" s="28"/>
      <c r="AN31592" s="28"/>
      <c r="AO31592" s="28"/>
      <c r="AP31592" s="28"/>
      <c r="AQ31592" s="28"/>
      <c r="AR31592" s="28"/>
      <c r="AS31592" s="28"/>
      <c r="AT31592" s="28"/>
      <c r="AU31592" s="28"/>
    </row>
    <row r="31593" spans="9:47">
      <c r="I31593" s="57"/>
      <c r="J31593" s="57"/>
      <c r="Y31593" s="28"/>
      <c r="Z31593" s="28"/>
      <c r="AA31593" s="28"/>
      <c r="AB31593" s="28"/>
      <c r="AC31593" s="28"/>
      <c r="AD31593" s="28"/>
      <c r="AE31593" s="28"/>
      <c r="AF31593" s="28"/>
      <c r="AG31593" s="28"/>
      <c r="AH31593" s="28"/>
      <c r="AI31593" s="28"/>
      <c r="AJ31593" s="28"/>
      <c r="AK31593" s="28"/>
      <c r="AL31593" s="28"/>
      <c r="AM31593" s="28"/>
      <c r="AN31593" s="28"/>
      <c r="AO31593" s="28"/>
      <c r="AP31593" s="28"/>
      <c r="AQ31593" s="28"/>
      <c r="AR31593" s="28"/>
      <c r="AS31593" s="28"/>
      <c r="AT31593" s="28"/>
      <c r="AU31593" s="28"/>
    </row>
    <row r="31594" spans="9:47">
      <c r="I31594" s="57"/>
      <c r="J31594" s="57"/>
      <c r="Y31594" s="28"/>
      <c r="Z31594" s="28"/>
      <c r="AA31594" s="28"/>
      <c r="AB31594" s="28"/>
      <c r="AC31594" s="28"/>
      <c r="AD31594" s="28"/>
      <c r="AE31594" s="28"/>
      <c r="AF31594" s="28"/>
      <c r="AG31594" s="28"/>
      <c r="AH31594" s="28"/>
      <c r="AI31594" s="28"/>
      <c r="AJ31594" s="28"/>
      <c r="AK31594" s="28"/>
      <c r="AL31594" s="28"/>
      <c r="AM31594" s="28"/>
      <c r="AN31594" s="28"/>
      <c r="AO31594" s="28"/>
      <c r="AP31594" s="28"/>
      <c r="AQ31594" s="28"/>
      <c r="AR31594" s="28"/>
      <c r="AS31594" s="28"/>
      <c r="AT31594" s="28"/>
      <c r="AU31594" s="28"/>
    </row>
    <row r="31595" spans="9:47">
      <c r="I31595" s="57"/>
      <c r="J31595" s="57"/>
      <c r="Y31595" s="28"/>
      <c r="Z31595" s="28"/>
      <c r="AA31595" s="28"/>
      <c r="AB31595" s="28"/>
      <c r="AC31595" s="28"/>
      <c r="AD31595" s="28"/>
      <c r="AE31595" s="28"/>
      <c r="AF31595" s="28"/>
      <c r="AG31595" s="28"/>
      <c r="AH31595" s="28"/>
      <c r="AI31595" s="28"/>
      <c r="AJ31595" s="28"/>
      <c r="AK31595" s="28"/>
      <c r="AL31595" s="28"/>
      <c r="AM31595" s="28"/>
      <c r="AN31595" s="28"/>
      <c r="AO31595" s="28"/>
      <c r="AP31595" s="28"/>
      <c r="AQ31595" s="28"/>
      <c r="AR31595" s="28"/>
      <c r="AS31595" s="28"/>
      <c r="AT31595" s="28"/>
      <c r="AU31595" s="28"/>
    </row>
    <row r="31596" spans="9:47">
      <c r="I31596" s="57"/>
      <c r="J31596" s="57"/>
      <c r="Y31596" s="28"/>
      <c r="Z31596" s="28"/>
      <c r="AA31596" s="28"/>
      <c r="AB31596" s="28"/>
      <c r="AC31596" s="28"/>
      <c r="AD31596" s="28"/>
      <c r="AE31596" s="28"/>
      <c r="AF31596" s="28"/>
      <c r="AG31596" s="28"/>
      <c r="AH31596" s="28"/>
      <c r="AI31596" s="28"/>
      <c r="AJ31596" s="28"/>
      <c r="AK31596" s="28"/>
      <c r="AL31596" s="28"/>
      <c r="AM31596" s="28"/>
      <c r="AN31596" s="28"/>
      <c r="AO31596" s="28"/>
      <c r="AP31596" s="28"/>
      <c r="AQ31596" s="28"/>
      <c r="AR31596" s="28"/>
      <c r="AS31596" s="28"/>
      <c r="AT31596" s="28"/>
      <c r="AU31596" s="28"/>
    </row>
    <row r="31597" spans="9:47">
      <c r="I31597" s="57"/>
      <c r="J31597" s="57"/>
      <c r="Y31597" s="28"/>
      <c r="Z31597" s="28"/>
      <c r="AA31597" s="28"/>
      <c r="AB31597" s="28"/>
      <c r="AC31597" s="28"/>
      <c r="AD31597" s="28"/>
      <c r="AE31597" s="28"/>
      <c r="AF31597" s="28"/>
      <c r="AG31597" s="28"/>
      <c r="AH31597" s="28"/>
      <c r="AI31597" s="28"/>
      <c r="AJ31597" s="28"/>
      <c r="AK31597" s="28"/>
      <c r="AL31597" s="28"/>
      <c r="AM31597" s="28"/>
      <c r="AN31597" s="28"/>
      <c r="AO31597" s="28"/>
      <c r="AP31597" s="28"/>
      <c r="AQ31597" s="28"/>
      <c r="AR31597" s="28"/>
      <c r="AS31597" s="28"/>
      <c r="AT31597" s="28"/>
      <c r="AU31597" s="28"/>
    </row>
    <row r="31598" spans="9:47">
      <c r="I31598" s="57"/>
      <c r="J31598" s="57"/>
      <c r="Y31598" s="28"/>
      <c r="Z31598" s="28"/>
      <c r="AA31598" s="28"/>
      <c r="AB31598" s="28"/>
      <c r="AC31598" s="28"/>
      <c r="AD31598" s="28"/>
      <c r="AE31598" s="28"/>
      <c r="AF31598" s="28"/>
      <c r="AG31598" s="28"/>
      <c r="AH31598" s="28"/>
      <c r="AI31598" s="28"/>
      <c r="AJ31598" s="28"/>
      <c r="AK31598" s="28"/>
      <c r="AL31598" s="28"/>
      <c r="AM31598" s="28"/>
      <c r="AN31598" s="28"/>
      <c r="AO31598" s="28"/>
      <c r="AP31598" s="28"/>
      <c r="AQ31598" s="28"/>
      <c r="AR31598" s="28"/>
      <c r="AS31598" s="28"/>
      <c r="AT31598" s="28"/>
      <c r="AU31598" s="28"/>
    </row>
    <row r="31599" spans="9:47">
      <c r="I31599" s="57"/>
      <c r="J31599" s="57"/>
      <c r="Y31599" s="28"/>
      <c r="Z31599" s="28"/>
      <c r="AA31599" s="28"/>
      <c r="AB31599" s="28"/>
      <c r="AC31599" s="28"/>
      <c r="AD31599" s="28"/>
      <c r="AE31599" s="28"/>
      <c r="AF31599" s="28"/>
      <c r="AG31599" s="28"/>
      <c r="AH31599" s="28"/>
      <c r="AI31599" s="28"/>
      <c r="AJ31599" s="28"/>
      <c r="AK31599" s="28"/>
      <c r="AL31599" s="28"/>
      <c r="AM31599" s="28"/>
      <c r="AN31599" s="28"/>
      <c r="AO31599" s="28"/>
      <c r="AP31599" s="28"/>
      <c r="AQ31599" s="28"/>
      <c r="AR31599" s="28"/>
      <c r="AS31599" s="28"/>
      <c r="AT31599" s="28"/>
      <c r="AU31599" s="28"/>
    </row>
    <row r="31600" spans="9:47">
      <c r="I31600" s="57"/>
      <c r="J31600" s="57"/>
      <c r="Y31600" s="28"/>
      <c r="Z31600" s="28"/>
      <c r="AA31600" s="28"/>
      <c r="AB31600" s="28"/>
      <c r="AC31600" s="28"/>
      <c r="AD31600" s="28"/>
      <c r="AE31600" s="28"/>
      <c r="AF31600" s="28"/>
      <c r="AG31600" s="28"/>
      <c r="AH31600" s="28"/>
      <c r="AI31600" s="28"/>
      <c r="AJ31600" s="28"/>
      <c r="AK31600" s="28"/>
      <c r="AL31600" s="28"/>
      <c r="AM31600" s="28"/>
      <c r="AN31600" s="28"/>
      <c r="AO31600" s="28"/>
      <c r="AP31600" s="28"/>
      <c r="AQ31600" s="28"/>
      <c r="AR31600" s="28"/>
      <c r="AS31600" s="28"/>
      <c r="AT31600" s="28"/>
      <c r="AU31600" s="28"/>
    </row>
    <row r="31601" spans="9:47">
      <c r="I31601" s="57"/>
      <c r="J31601" s="57"/>
      <c r="Y31601" s="28"/>
      <c r="Z31601" s="28"/>
      <c r="AA31601" s="28"/>
      <c r="AB31601" s="28"/>
      <c r="AC31601" s="28"/>
      <c r="AD31601" s="28"/>
      <c r="AE31601" s="28"/>
      <c r="AF31601" s="28"/>
      <c r="AG31601" s="28"/>
      <c r="AH31601" s="28"/>
      <c r="AI31601" s="28"/>
      <c r="AJ31601" s="28"/>
      <c r="AK31601" s="28"/>
      <c r="AL31601" s="28"/>
      <c r="AM31601" s="28"/>
      <c r="AN31601" s="28"/>
      <c r="AO31601" s="28"/>
      <c r="AP31601" s="28"/>
      <c r="AQ31601" s="28"/>
      <c r="AR31601" s="28"/>
      <c r="AS31601" s="28"/>
      <c r="AT31601" s="28"/>
      <c r="AU31601" s="28"/>
    </row>
    <row r="31602" spans="9:47">
      <c r="I31602" s="57"/>
      <c r="J31602" s="57"/>
      <c r="Y31602" s="28"/>
      <c r="Z31602" s="28"/>
      <c r="AA31602" s="28"/>
      <c r="AB31602" s="28"/>
      <c r="AC31602" s="28"/>
      <c r="AD31602" s="28"/>
      <c r="AE31602" s="28"/>
      <c r="AF31602" s="28"/>
      <c r="AG31602" s="28"/>
      <c r="AH31602" s="28"/>
      <c r="AI31602" s="28"/>
      <c r="AJ31602" s="28"/>
      <c r="AK31602" s="28"/>
      <c r="AL31602" s="28"/>
      <c r="AM31602" s="28"/>
      <c r="AN31602" s="28"/>
      <c r="AO31602" s="28"/>
      <c r="AP31602" s="28"/>
      <c r="AQ31602" s="28"/>
      <c r="AR31602" s="28"/>
      <c r="AS31602" s="28"/>
      <c r="AT31602" s="28"/>
      <c r="AU31602" s="28"/>
    </row>
    <row r="31603" spans="9:47">
      <c r="I31603" s="57"/>
      <c r="J31603" s="57"/>
      <c r="Y31603" s="28"/>
      <c r="Z31603" s="28"/>
      <c r="AA31603" s="28"/>
      <c r="AB31603" s="28"/>
      <c r="AC31603" s="28"/>
      <c r="AD31603" s="28"/>
      <c r="AE31603" s="28"/>
      <c r="AF31603" s="28"/>
      <c r="AG31603" s="28"/>
      <c r="AH31603" s="28"/>
      <c r="AI31603" s="28"/>
      <c r="AJ31603" s="28"/>
      <c r="AK31603" s="28"/>
      <c r="AL31603" s="28"/>
      <c r="AM31603" s="28"/>
      <c r="AN31603" s="28"/>
      <c r="AO31603" s="28"/>
      <c r="AP31603" s="28"/>
      <c r="AQ31603" s="28"/>
      <c r="AR31603" s="28"/>
      <c r="AS31603" s="28"/>
      <c r="AT31603" s="28"/>
      <c r="AU31603" s="28"/>
    </row>
    <row r="31604" spans="9:47">
      <c r="I31604" s="57"/>
      <c r="J31604" s="57"/>
      <c r="Y31604" s="28"/>
      <c r="Z31604" s="28"/>
      <c r="AA31604" s="28"/>
      <c r="AB31604" s="28"/>
      <c r="AC31604" s="28"/>
      <c r="AD31604" s="28"/>
      <c r="AE31604" s="28"/>
      <c r="AF31604" s="28"/>
      <c r="AG31604" s="28"/>
      <c r="AH31604" s="28"/>
      <c r="AI31604" s="28"/>
      <c r="AJ31604" s="28"/>
      <c r="AK31604" s="28"/>
      <c r="AL31604" s="28"/>
      <c r="AM31604" s="28"/>
      <c r="AN31604" s="28"/>
      <c r="AO31604" s="28"/>
      <c r="AP31604" s="28"/>
      <c r="AQ31604" s="28"/>
      <c r="AR31604" s="28"/>
      <c r="AS31604" s="28"/>
      <c r="AT31604" s="28"/>
      <c r="AU31604" s="28"/>
    </row>
    <row r="31605" spans="9:47">
      <c r="I31605" s="57"/>
      <c r="J31605" s="57"/>
      <c r="Y31605" s="28"/>
      <c r="Z31605" s="28"/>
      <c r="AA31605" s="28"/>
      <c r="AB31605" s="28"/>
      <c r="AC31605" s="28"/>
      <c r="AD31605" s="28"/>
      <c r="AE31605" s="28"/>
      <c r="AF31605" s="28"/>
      <c r="AG31605" s="28"/>
      <c r="AH31605" s="28"/>
      <c r="AI31605" s="28"/>
      <c r="AJ31605" s="28"/>
      <c r="AK31605" s="28"/>
      <c r="AL31605" s="28"/>
      <c r="AM31605" s="28"/>
      <c r="AN31605" s="28"/>
      <c r="AO31605" s="28"/>
      <c r="AP31605" s="28"/>
      <c r="AQ31605" s="28"/>
      <c r="AR31605" s="28"/>
      <c r="AS31605" s="28"/>
      <c r="AT31605" s="28"/>
      <c r="AU31605" s="28"/>
    </row>
    <row r="31606" spans="9:47">
      <c r="I31606" s="57"/>
      <c r="J31606" s="57"/>
      <c r="Y31606" s="28"/>
      <c r="Z31606" s="28"/>
      <c r="AA31606" s="28"/>
      <c r="AB31606" s="28"/>
      <c r="AC31606" s="28"/>
      <c r="AD31606" s="28"/>
      <c r="AE31606" s="28"/>
      <c r="AF31606" s="28"/>
      <c r="AG31606" s="28"/>
      <c r="AH31606" s="28"/>
      <c r="AI31606" s="28"/>
      <c r="AJ31606" s="28"/>
      <c r="AK31606" s="28"/>
      <c r="AL31606" s="28"/>
      <c r="AM31606" s="28"/>
      <c r="AN31606" s="28"/>
      <c r="AO31606" s="28"/>
      <c r="AP31606" s="28"/>
      <c r="AQ31606" s="28"/>
      <c r="AR31606" s="28"/>
      <c r="AS31606" s="28"/>
      <c r="AT31606" s="28"/>
      <c r="AU31606" s="28"/>
    </row>
    <row r="31607" spans="9:47">
      <c r="I31607" s="57"/>
      <c r="J31607" s="57"/>
      <c r="Y31607" s="28"/>
      <c r="Z31607" s="28"/>
      <c r="AA31607" s="28"/>
      <c r="AB31607" s="28"/>
      <c r="AC31607" s="28"/>
      <c r="AD31607" s="28"/>
      <c r="AE31607" s="28"/>
      <c r="AF31607" s="28"/>
      <c r="AG31607" s="28"/>
      <c r="AH31607" s="28"/>
      <c r="AI31607" s="28"/>
      <c r="AJ31607" s="28"/>
      <c r="AK31607" s="28"/>
      <c r="AL31607" s="28"/>
      <c r="AM31607" s="28"/>
      <c r="AN31607" s="28"/>
      <c r="AO31607" s="28"/>
      <c r="AP31607" s="28"/>
      <c r="AQ31607" s="28"/>
      <c r="AR31607" s="28"/>
      <c r="AS31607" s="28"/>
      <c r="AT31607" s="28"/>
      <c r="AU31607" s="28"/>
    </row>
    <row r="31608" spans="9:47">
      <c r="I31608" s="57"/>
      <c r="J31608" s="57"/>
      <c r="Y31608" s="28"/>
      <c r="Z31608" s="28"/>
      <c r="AA31608" s="28"/>
      <c r="AB31608" s="28"/>
      <c r="AC31608" s="28"/>
      <c r="AD31608" s="28"/>
      <c r="AE31608" s="28"/>
      <c r="AF31608" s="28"/>
      <c r="AG31608" s="28"/>
      <c r="AH31608" s="28"/>
      <c r="AI31608" s="28"/>
      <c r="AJ31608" s="28"/>
      <c r="AK31608" s="28"/>
      <c r="AL31608" s="28"/>
      <c r="AM31608" s="28"/>
      <c r="AN31608" s="28"/>
      <c r="AO31608" s="28"/>
      <c r="AP31608" s="28"/>
      <c r="AQ31608" s="28"/>
      <c r="AR31608" s="28"/>
      <c r="AS31608" s="28"/>
      <c r="AT31608" s="28"/>
      <c r="AU31608" s="28"/>
    </row>
    <row r="31609" spans="9:47">
      <c r="I31609" s="57"/>
      <c r="J31609" s="57"/>
      <c r="Y31609" s="28"/>
      <c r="Z31609" s="28"/>
      <c r="AA31609" s="28"/>
      <c r="AB31609" s="28"/>
      <c r="AC31609" s="28"/>
      <c r="AD31609" s="28"/>
      <c r="AE31609" s="28"/>
      <c r="AF31609" s="28"/>
      <c r="AG31609" s="28"/>
      <c r="AH31609" s="28"/>
      <c r="AI31609" s="28"/>
      <c r="AJ31609" s="28"/>
      <c r="AK31609" s="28"/>
      <c r="AL31609" s="28"/>
      <c r="AM31609" s="28"/>
      <c r="AN31609" s="28"/>
      <c r="AO31609" s="28"/>
      <c r="AP31609" s="28"/>
      <c r="AQ31609" s="28"/>
      <c r="AR31609" s="28"/>
      <c r="AS31609" s="28"/>
      <c r="AT31609" s="28"/>
      <c r="AU31609" s="28"/>
    </row>
    <row r="31610" spans="9:47">
      <c r="I31610" s="57"/>
      <c r="J31610" s="57"/>
      <c r="Y31610" s="28"/>
      <c r="Z31610" s="28"/>
      <c r="AA31610" s="28"/>
      <c r="AB31610" s="28"/>
      <c r="AC31610" s="28"/>
      <c r="AD31610" s="28"/>
      <c r="AE31610" s="28"/>
      <c r="AF31610" s="28"/>
      <c r="AG31610" s="28"/>
      <c r="AH31610" s="28"/>
      <c r="AI31610" s="28"/>
      <c r="AJ31610" s="28"/>
      <c r="AK31610" s="28"/>
      <c r="AL31610" s="28"/>
      <c r="AM31610" s="28"/>
      <c r="AN31610" s="28"/>
      <c r="AO31610" s="28"/>
      <c r="AP31610" s="28"/>
      <c r="AQ31610" s="28"/>
      <c r="AR31610" s="28"/>
      <c r="AS31610" s="28"/>
      <c r="AT31610" s="28"/>
      <c r="AU31610" s="28"/>
    </row>
    <row r="31611" spans="9:47">
      <c r="I31611" s="57"/>
      <c r="J31611" s="57"/>
      <c r="Y31611" s="28"/>
      <c r="Z31611" s="28"/>
      <c r="AA31611" s="28"/>
      <c r="AB31611" s="28"/>
      <c r="AC31611" s="28"/>
      <c r="AD31611" s="28"/>
      <c r="AE31611" s="28"/>
      <c r="AF31611" s="28"/>
      <c r="AG31611" s="28"/>
      <c r="AH31611" s="28"/>
      <c r="AI31611" s="28"/>
      <c r="AJ31611" s="28"/>
      <c r="AK31611" s="28"/>
      <c r="AL31611" s="28"/>
      <c r="AM31611" s="28"/>
      <c r="AN31611" s="28"/>
      <c r="AO31611" s="28"/>
      <c r="AP31611" s="28"/>
      <c r="AQ31611" s="28"/>
      <c r="AR31611" s="28"/>
      <c r="AS31611" s="28"/>
      <c r="AT31611" s="28"/>
      <c r="AU31611" s="28"/>
    </row>
    <row r="31612" spans="9:47">
      <c r="I31612" s="57"/>
      <c r="J31612" s="57"/>
      <c r="Y31612" s="28"/>
      <c r="Z31612" s="28"/>
      <c r="AA31612" s="28"/>
      <c r="AB31612" s="28"/>
      <c r="AC31612" s="28"/>
      <c r="AD31612" s="28"/>
      <c r="AE31612" s="28"/>
      <c r="AF31612" s="28"/>
      <c r="AG31612" s="28"/>
      <c r="AH31612" s="28"/>
      <c r="AI31612" s="28"/>
      <c r="AJ31612" s="28"/>
      <c r="AK31612" s="28"/>
      <c r="AL31612" s="28"/>
      <c r="AM31612" s="28"/>
      <c r="AN31612" s="28"/>
      <c r="AO31612" s="28"/>
      <c r="AP31612" s="28"/>
      <c r="AQ31612" s="28"/>
      <c r="AR31612" s="28"/>
      <c r="AS31612" s="28"/>
      <c r="AT31612" s="28"/>
      <c r="AU31612" s="28"/>
    </row>
    <row r="31613" spans="9:47">
      <c r="I31613" s="57"/>
      <c r="J31613" s="57"/>
      <c r="Y31613" s="28"/>
      <c r="Z31613" s="28"/>
      <c r="AA31613" s="28"/>
      <c r="AB31613" s="28"/>
      <c r="AC31613" s="28"/>
      <c r="AD31613" s="28"/>
      <c r="AE31613" s="28"/>
      <c r="AF31613" s="28"/>
      <c r="AG31613" s="28"/>
      <c r="AH31613" s="28"/>
      <c r="AI31613" s="28"/>
      <c r="AJ31613" s="28"/>
      <c r="AK31613" s="28"/>
      <c r="AL31613" s="28"/>
      <c r="AM31613" s="28"/>
      <c r="AN31613" s="28"/>
      <c r="AO31613" s="28"/>
      <c r="AP31613" s="28"/>
      <c r="AQ31613" s="28"/>
      <c r="AR31613" s="28"/>
      <c r="AS31613" s="28"/>
      <c r="AT31613" s="28"/>
      <c r="AU31613" s="28"/>
    </row>
    <row r="31614" spans="9:47">
      <c r="I31614" s="57"/>
      <c r="J31614" s="57"/>
      <c r="Y31614" s="28"/>
      <c r="Z31614" s="28"/>
      <c r="AA31614" s="28"/>
      <c r="AB31614" s="28"/>
      <c r="AC31614" s="28"/>
      <c r="AD31614" s="28"/>
      <c r="AE31614" s="28"/>
      <c r="AF31614" s="28"/>
      <c r="AG31614" s="28"/>
      <c r="AH31614" s="28"/>
      <c r="AI31614" s="28"/>
      <c r="AJ31614" s="28"/>
      <c r="AK31614" s="28"/>
      <c r="AL31614" s="28"/>
      <c r="AM31614" s="28"/>
      <c r="AN31614" s="28"/>
      <c r="AO31614" s="28"/>
      <c r="AP31614" s="28"/>
      <c r="AQ31614" s="28"/>
      <c r="AR31614" s="28"/>
      <c r="AS31614" s="28"/>
      <c r="AT31614" s="28"/>
      <c r="AU31614" s="28"/>
    </row>
    <row r="31615" spans="9:47">
      <c r="I31615" s="57"/>
      <c r="J31615" s="57"/>
      <c r="Y31615" s="28"/>
      <c r="Z31615" s="28"/>
      <c r="AA31615" s="28"/>
      <c r="AB31615" s="28"/>
      <c r="AC31615" s="28"/>
      <c r="AD31615" s="28"/>
      <c r="AE31615" s="28"/>
      <c r="AF31615" s="28"/>
      <c r="AG31615" s="28"/>
      <c r="AH31615" s="28"/>
      <c r="AI31615" s="28"/>
      <c r="AJ31615" s="28"/>
      <c r="AK31615" s="28"/>
      <c r="AL31615" s="28"/>
      <c r="AM31615" s="28"/>
      <c r="AN31615" s="28"/>
      <c r="AO31615" s="28"/>
      <c r="AP31615" s="28"/>
      <c r="AQ31615" s="28"/>
      <c r="AR31615" s="28"/>
      <c r="AS31615" s="28"/>
      <c r="AT31615" s="28"/>
      <c r="AU31615" s="28"/>
    </row>
    <row r="31616" spans="9:47">
      <c r="I31616" s="57"/>
      <c r="J31616" s="57"/>
      <c r="Y31616" s="28"/>
      <c r="Z31616" s="28"/>
      <c r="AA31616" s="28"/>
      <c r="AB31616" s="28"/>
      <c r="AC31616" s="28"/>
      <c r="AD31616" s="28"/>
      <c r="AE31616" s="28"/>
      <c r="AF31616" s="28"/>
      <c r="AG31616" s="28"/>
      <c r="AH31616" s="28"/>
      <c r="AI31616" s="28"/>
      <c r="AJ31616" s="28"/>
      <c r="AK31616" s="28"/>
      <c r="AL31616" s="28"/>
      <c r="AM31616" s="28"/>
      <c r="AN31616" s="28"/>
      <c r="AO31616" s="28"/>
      <c r="AP31616" s="28"/>
      <c r="AQ31616" s="28"/>
      <c r="AR31616" s="28"/>
      <c r="AS31616" s="28"/>
      <c r="AT31616" s="28"/>
      <c r="AU31616" s="28"/>
    </row>
    <row r="31617" spans="9:47">
      <c r="I31617" s="57"/>
      <c r="J31617" s="57"/>
      <c r="Y31617" s="28"/>
      <c r="Z31617" s="28"/>
      <c r="AA31617" s="28"/>
      <c r="AB31617" s="28"/>
      <c r="AC31617" s="28"/>
      <c r="AD31617" s="28"/>
      <c r="AE31617" s="28"/>
      <c r="AF31617" s="28"/>
      <c r="AG31617" s="28"/>
      <c r="AH31617" s="28"/>
      <c r="AI31617" s="28"/>
      <c r="AJ31617" s="28"/>
      <c r="AK31617" s="28"/>
      <c r="AL31617" s="28"/>
      <c r="AM31617" s="28"/>
      <c r="AN31617" s="28"/>
      <c r="AO31617" s="28"/>
      <c r="AP31617" s="28"/>
      <c r="AQ31617" s="28"/>
      <c r="AR31617" s="28"/>
      <c r="AS31617" s="28"/>
      <c r="AT31617" s="28"/>
      <c r="AU31617" s="28"/>
    </row>
    <row r="31618" spans="9:47">
      <c r="I31618" s="57"/>
      <c r="J31618" s="57"/>
      <c r="Y31618" s="28"/>
      <c r="Z31618" s="28"/>
      <c r="AA31618" s="28"/>
      <c r="AB31618" s="28"/>
      <c r="AC31618" s="28"/>
      <c r="AD31618" s="28"/>
      <c r="AE31618" s="28"/>
      <c r="AF31618" s="28"/>
      <c r="AG31618" s="28"/>
      <c r="AH31618" s="28"/>
      <c r="AI31618" s="28"/>
      <c r="AJ31618" s="28"/>
      <c r="AK31618" s="28"/>
      <c r="AL31618" s="28"/>
      <c r="AM31618" s="28"/>
      <c r="AN31618" s="28"/>
      <c r="AO31618" s="28"/>
      <c r="AP31618" s="28"/>
      <c r="AQ31618" s="28"/>
      <c r="AR31618" s="28"/>
      <c r="AS31618" s="28"/>
      <c r="AT31618" s="28"/>
      <c r="AU31618" s="28"/>
    </row>
    <row r="31619" spans="9:47">
      <c r="I31619" s="57"/>
      <c r="J31619" s="57"/>
      <c r="Y31619" s="28"/>
      <c r="Z31619" s="28"/>
      <c r="AA31619" s="28"/>
      <c r="AB31619" s="28"/>
      <c r="AC31619" s="28"/>
      <c r="AD31619" s="28"/>
      <c r="AE31619" s="28"/>
      <c r="AF31619" s="28"/>
      <c r="AG31619" s="28"/>
      <c r="AH31619" s="28"/>
      <c r="AI31619" s="28"/>
      <c r="AJ31619" s="28"/>
      <c r="AK31619" s="28"/>
      <c r="AL31619" s="28"/>
      <c r="AM31619" s="28"/>
      <c r="AN31619" s="28"/>
      <c r="AO31619" s="28"/>
      <c r="AP31619" s="28"/>
      <c r="AQ31619" s="28"/>
      <c r="AR31619" s="28"/>
      <c r="AS31619" s="28"/>
      <c r="AT31619" s="28"/>
      <c r="AU31619" s="28"/>
    </row>
    <row r="31620" spans="9:47">
      <c r="I31620" s="57"/>
      <c r="J31620" s="57"/>
      <c r="Y31620" s="28"/>
      <c r="Z31620" s="28"/>
      <c r="AA31620" s="28"/>
      <c r="AB31620" s="28"/>
      <c r="AC31620" s="28"/>
      <c r="AD31620" s="28"/>
      <c r="AE31620" s="28"/>
      <c r="AF31620" s="28"/>
      <c r="AG31620" s="28"/>
      <c r="AH31620" s="28"/>
      <c r="AI31620" s="28"/>
      <c r="AJ31620" s="28"/>
      <c r="AK31620" s="28"/>
      <c r="AL31620" s="28"/>
      <c r="AM31620" s="28"/>
      <c r="AN31620" s="28"/>
      <c r="AO31620" s="28"/>
      <c r="AP31620" s="28"/>
      <c r="AQ31620" s="28"/>
      <c r="AR31620" s="28"/>
      <c r="AS31620" s="28"/>
      <c r="AT31620" s="28"/>
      <c r="AU31620" s="28"/>
    </row>
    <row r="31621" spans="9:47">
      <c r="I31621" s="57"/>
      <c r="J31621" s="57"/>
      <c r="Y31621" s="28"/>
      <c r="Z31621" s="28"/>
      <c r="AA31621" s="28"/>
      <c r="AB31621" s="28"/>
      <c r="AC31621" s="28"/>
      <c r="AD31621" s="28"/>
      <c r="AE31621" s="28"/>
      <c r="AF31621" s="28"/>
      <c r="AG31621" s="28"/>
      <c r="AH31621" s="28"/>
      <c r="AI31621" s="28"/>
      <c r="AJ31621" s="28"/>
      <c r="AK31621" s="28"/>
      <c r="AL31621" s="28"/>
      <c r="AM31621" s="28"/>
      <c r="AN31621" s="28"/>
      <c r="AO31621" s="28"/>
      <c r="AP31621" s="28"/>
      <c r="AQ31621" s="28"/>
      <c r="AR31621" s="28"/>
      <c r="AS31621" s="28"/>
      <c r="AT31621" s="28"/>
      <c r="AU31621" s="28"/>
    </row>
    <row r="31622" spans="9:47">
      <c r="I31622" s="57"/>
      <c r="J31622" s="57"/>
      <c r="Y31622" s="28"/>
      <c r="Z31622" s="28"/>
      <c r="AA31622" s="28"/>
      <c r="AB31622" s="28"/>
      <c r="AC31622" s="28"/>
      <c r="AD31622" s="28"/>
      <c r="AE31622" s="28"/>
      <c r="AF31622" s="28"/>
      <c r="AG31622" s="28"/>
      <c r="AH31622" s="28"/>
      <c r="AI31622" s="28"/>
      <c r="AJ31622" s="28"/>
      <c r="AK31622" s="28"/>
      <c r="AL31622" s="28"/>
      <c r="AM31622" s="28"/>
      <c r="AN31622" s="28"/>
      <c r="AO31622" s="28"/>
      <c r="AP31622" s="28"/>
      <c r="AQ31622" s="28"/>
      <c r="AR31622" s="28"/>
      <c r="AS31622" s="28"/>
      <c r="AT31622" s="28"/>
      <c r="AU31622" s="28"/>
    </row>
    <row r="31623" spans="9:47">
      <c r="I31623" s="57"/>
      <c r="J31623" s="57"/>
      <c r="Y31623" s="28"/>
      <c r="Z31623" s="28"/>
      <c r="AA31623" s="28"/>
      <c r="AB31623" s="28"/>
      <c r="AC31623" s="28"/>
      <c r="AD31623" s="28"/>
      <c r="AE31623" s="28"/>
      <c r="AF31623" s="28"/>
      <c r="AG31623" s="28"/>
      <c r="AH31623" s="28"/>
      <c r="AI31623" s="28"/>
      <c r="AJ31623" s="28"/>
      <c r="AK31623" s="28"/>
      <c r="AL31623" s="28"/>
      <c r="AM31623" s="28"/>
      <c r="AN31623" s="28"/>
      <c r="AO31623" s="28"/>
      <c r="AP31623" s="28"/>
      <c r="AQ31623" s="28"/>
      <c r="AR31623" s="28"/>
      <c r="AS31623" s="28"/>
      <c r="AT31623" s="28"/>
      <c r="AU31623" s="28"/>
    </row>
    <row r="31624" spans="9:47">
      <c r="I31624" s="57"/>
      <c r="J31624" s="57"/>
      <c r="Y31624" s="28"/>
      <c r="Z31624" s="28"/>
      <c r="AA31624" s="28"/>
      <c r="AB31624" s="28"/>
      <c r="AC31624" s="28"/>
      <c r="AD31624" s="28"/>
      <c r="AE31624" s="28"/>
      <c r="AF31624" s="28"/>
      <c r="AG31624" s="28"/>
      <c r="AH31624" s="28"/>
      <c r="AI31624" s="28"/>
      <c r="AJ31624" s="28"/>
      <c r="AK31624" s="28"/>
      <c r="AL31624" s="28"/>
      <c r="AM31624" s="28"/>
      <c r="AN31624" s="28"/>
      <c r="AO31624" s="28"/>
      <c r="AP31624" s="28"/>
      <c r="AQ31624" s="28"/>
      <c r="AR31624" s="28"/>
      <c r="AS31624" s="28"/>
      <c r="AT31624" s="28"/>
      <c r="AU31624" s="28"/>
    </row>
    <row r="31625" spans="9:47">
      <c r="I31625" s="57"/>
      <c r="J31625" s="57"/>
      <c r="Y31625" s="28"/>
      <c r="Z31625" s="28"/>
      <c r="AA31625" s="28"/>
      <c r="AB31625" s="28"/>
      <c r="AC31625" s="28"/>
      <c r="AD31625" s="28"/>
      <c r="AE31625" s="28"/>
      <c r="AF31625" s="28"/>
      <c r="AG31625" s="28"/>
      <c r="AH31625" s="28"/>
      <c r="AI31625" s="28"/>
      <c r="AJ31625" s="28"/>
      <c r="AK31625" s="28"/>
      <c r="AL31625" s="28"/>
      <c r="AM31625" s="28"/>
      <c r="AN31625" s="28"/>
      <c r="AO31625" s="28"/>
      <c r="AP31625" s="28"/>
      <c r="AQ31625" s="28"/>
      <c r="AR31625" s="28"/>
      <c r="AS31625" s="28"/>
      <c r="AT31625" s="28"/>
      <c r="AU31625" s="28"/>
    </row>
    <row r="31626" spans="9:47">
      <c r="I31626" s="57"/>
      <c r="J31626" s="57"/>
      <c r="Y31626" s="28"/>
      <c r="Z31626" s="28"/>
      <c r="AA31626" s="28"/>
      <c r="AB31626" s="28"/>
      <c r="AC31626" s="28"/>
      <c r="AD31626" s="28"/>
      <c r="AE31626" s="28"/>
      <c r="AF31626" s="28"/>
      <c r="AG31626" s="28"/>
      <c r="AH31626" s="28"/>
      <c r="AI31626" s="28"/>
      <c r="AJ31626" s="28"/>
      <c r="AK31626" s="28"/>
      <c r="AL31626" s="28"/>
      <c r="AM31626" s="28"/>
      <c r="AN31626" s="28"/>
      <c r="AO31626" s="28"/>
      <c r="AP31626" s="28"/>
      <c r="AQ31626" s="28"/>
      <c r="AR31626" s="28"/>
      <c r="AS31626" s="28"/>
      <c r="AT31626" s="28"/>
      <c r="AU31626" s="28"/>
    </row>
    <row r="31627" spans="9:47">
      <c r="I31627" s="57"/>
      <c r="J31627" s="57"/>
      <c r="Y31627" s="28"/>
      <c r="Z31627" s="28"/>
      <c r="AA31627" s="28"/>
      <c r="AB31627" s="28"/>
      <c r="AC31627" s="28"/>
      <c r="AD31627" s="28"/>
      <c r="AE31627" s="28"/>
      <c r="AF31627" s="28"/>
      <c r="AG31627" s="28"/>
      <c r="AH31627" s="28"/>
      <c r="AI31627" s="28"/>
      <c r="AJ31627" s="28"/>
      <c r="AK31627" s="28"/>
      <c r="AL31627" s="28"/>
      <c r="AM31627" s="28"/>
      <c r="AN31627" s="28"/>
      <c r="AO31627" s="28"/>
      <c r="AP31627" s="28"/>
      <c r="AQ31627" s="28"/>
      <c r="AR31627" s="28"/>
      <c r="AS31627" s="28"/>
      <c r="AT31627" s="28"/>
      <c r="AU31627" s="28"/>
    </row>
    <row r="31628" spans="9:47">
      <c r="I31628" s="57"/>
      <c r="J31628" s="57"/>
      <c r="Y31628" s="28"/>
      <c r="Z31628" s="28"/>
      <c r="AA31628" s="28"/>
      <c r="AB31628" s="28"/>
      <c r="AC31628" s="28"/>
      <c r="AD31628" s="28"/>
      <c r="AE31628" s="28"/>
      <c r="AF31628" s="28"/>
      <c r="AG31628" s="28"/>
      <c r="AH31628" s="28"/>
      <c r="AI31628" s="28"/>
      <c r="AJ31628" s="28"/>
      <c r="AK31628" s="28"/>
      <c r="AL31628" s="28"/>
      <c r="AM31628" s="28"/>
      <c r="AN31628" s="28"/>
      <c r="AO31628" s="28"/>
      <c r="AP31628" s="28"/>
      <c r="AQ31628" s="28"/>
      <c r="AR31628" s="28"/>
      <c r="AS31628" s="28"/>
      <c r="AT31628" s="28"/>
      <c r="AU31628" s="28"/>
    </row>
    <row r="31629" spans="9:47">
      <c r="I31629" s="57"/>
      <c r="J31629" s="57"/>
      <c r="Y31629" s="28"/>
      <c r="Z31629" s="28"/>
      <c r="AA31629" s="28"/>
      <c r="AB31629" s="28"/>
      <c r="AC31629" s="28"/>
      <c r="AD31629" s="28"/>
      <c r="AE31629" s="28"/>
      <c r="AF31629" s="28"/>
      <c r="AG31629" s="28"/>
      <c r="AH31629" s="28"/>
      <c r="AI31629" s="28"/>
      <c r="AJ31629" s="28"/>
      <c r="AK31629" s="28"/>
      <c r="AL31629" s="28"/>
      <c r="AM31629" s="28"/>
      <c r="AN31629" s="28"/>
      <c r="AO31629" s="28"/>
      <c r="AP31629" s="28"/>
      <c r="AQ31629" s="28"/>
      <c r="AR31629" s="28"/>
      <c r="AS31629" s="28"/>
      <c r="AT31629" s="28"/>
      <c r="AU31629" s="28"/>
    </row>
    <row r="31630" spans="9:47">
      <c r="I31630" s="57"/>
      <c r="J31630" s="57"/>
      <c r="Y31630" s="28"/>
      <c r="Z31630" s="28"/>
      <c r="AA31630" s="28"/>
      <c r="AB31630" s="28"/>
      <c r="AC31630" s="28"/>
      <c r="AD31630" s="28"/>
      <c r="AE31630" s="28"/>
      <c r="AF31630" s="28"/>
      <c r="AG31630" s="28"/>
      <c r="AH31630" s="28"/>
      <c r="AI31630" s="28"/>
      <c r="AJ31630" s="28"/>
      <c r="AK31630" s="28"/>
      <c r="AL31630" s="28"/>
      <c r="AM31630" s="28"/>
      <c r="AN31630" s="28"/>
      <c r="AO31630" s="28"/>
      <c r="AP31630" s="28"/>
      <c r="AQ31630" s="28"/>
      <c r="AR31630" s="28"/>
      <c r="AS31630" s="28"/>
      <c r="AT31630" s="28"/>
      <c r="AU31630" s="28"/>
    </row>
    <row r="31631" spans="9:47">
      <c r="I31631" s="57"/>
      <c r="J31631" s="57"/>
      <c r="Y31631" s="28"/>
      <c r="Z31631" s="28"/>
      <c r="AA31631" s="28"/>
      <c r="AB31631" s="28"/>
      <c r="AC31631" s="28"/>
      <c r="AD31631" s="28"/>
      <c r="AE31631" s="28"/>
      <c r="AF31631" s="28"/>
      <c r="AG31631" s="28"/>
      <c r="AH31631" s="28"/>
      <c r="AI31631" s="28"/>
      <c r="AJ31631" s="28"/>
      <c r="AK31631" s="28"/>
      <c r="AL31631" s="28"/>
      <c r="AM31631" s="28"/>
      <c r="AN31631" s="28"/>
      <c r="AO31631" s="28"/>
      <c r="AP31631" s="28"/>
      <c r="AQ31631" s="28"/>
      <c r="AR31631" s="28"/>
      <c r="AS31631" s="28"/>
      <c r="AT31631" s="28"/>
      <c r="AU31631" s="28"/>
    </row>
    <row r="31632" spans="9:47">
      <c r="I31632" s="57"/>
      <c r="J31632" s="57"/>
      <c r="Y31632" s="28"/>
      <c r="Z31632" s="28"/>
      <c r="AA31632" s="28"/>
      <c r="AB31632" s="28"/>
      <c r="AC31632" s="28"/>
      <c r="AD31632" s="28"/>
      <c r="AE31632" s="28"/>
      <c r="AF31632" s="28"/>
      <c r="AG31632" s="28"/>
      <c r="AH31632" s="28"/>
      <c r="AI31632" s="28"/>
      <c r="AJ31632" s="28"/>
      <c r="AK31632" s="28"/>
      <c r="AL31632" s="28"/>
      <c r="AM31632" s="28"/>
      <c r="AN31632" s="28"/>
      <c r="AO31632" s="28"/>
      <c r="AP31632" s="28"/>
      <c r="AQ31632" s="28"/>
      <c r="AR31632" s="28"/>
      <c r="AS31632" s="28"/>
      <c r="AT31632" s="28"/>
      <c r="AU31632" s="28"/>
    </row>
    <row r="31633" spans="9:47">
      <c r="I31633" s="57"/>
      <c r="J31633" s="57"/>
      <c r="Y31633" s="28"/>
      <c r="Z31633" s="28"/>
      <c r="AA31633" s="28"/>
      <c r="AB31633" s="28"/>
      <c r="AC31633" s="28"/>
      <c r="AD31633" s="28"/>
      <c r="AE31633" s="28"/>
      <c r="AF31633" s="28"/>
      <c r="AG31633" s="28"/>
      <c r="AH31633" s="28"/>
      <c r="AI31633" s="28"/>
      <c r="AJ31633" s="28"/>
      <c r="AK31633" s="28"/>
      <c r="AL31633" s="28"/>
      <c r="AM31633" s="28"/>
      <c r="AN31633" s="28"/>
      <c r="AO31633" s="28"/>
      <c r="AP31633" s="28"/>
      <c r="AQ31633" s="28"/>
      <c r="AR31633" s="28"/>
      <c r="AS31633" s="28"/>
      <c r="AT31633" s="28"/>
      <c r="AU31633" s="28"/>
    </row>
    <row r="31634" spans="9:47">
      <c r="I31634" s="57"/>
      <c r="J31634" s="57"/>
      <c r="Y31634" s="28"/>
      <c r="Z31634" s="28"/>
      <c r="AA31634" s="28"/>
      <c r="AB31634" s="28"/>
      <c r="AC31634" s="28"/>
      <c r="AD31634" s="28"/>
      <c r="AE31634" s="28"/>
      <c r="AF31634" s="28"/>
      <c r="AG31634" s="28"/>
      <c r="AH31634" s="28"/>
      <c r="AI31634" s="28"/>
      <c r="AJ31634" s="28"/>
      <c r="AK31634" s="28"/>
      <c r="AL31634" s="28"/>
      <c r="AM31634" s="28"/>
      <c r="AN31634" s="28"/>
      <c r="AO31634" s="28"/>
      <c r="AP31634" s="28"/>
      <c r="AQ31634" s="28"/>
      <c r="AR31634" s="28"/>
      <c r="AS31634" s="28"/>
      <c r="AT31634" s="28"/>
      <c r="AU31634" s="28"/>
    </row>
    <row r="31635" spans="9:47">
      <c r="I31635" s="57"/>
      <c r="J31635" s="57"/>
      <c r="Y31635" s="28"/>
      <c r="Z31635" s="28"/>
      <c r="AA31635" s="28"/>
      <c r="AB31635" s="28"/>
      <c r="AC31635" s="28"/>
      <c r="AD31635" s="28"/>
      <c r="AE31635" s="28"/>
      <c r="AF31635" s="28"/>
      <c r="AG31635" s="28"/>
      <c r="AH31635" s="28"/>
      <c r="AI31635" s="28"/>
      <c r="AJ31635" s="28"/>
      <c r="AK31635" s="28"/>
      <c r="AL31635" s="28"/>
      <c r="AM31635" s="28"/>
      <c r="AN31635" s="28"/>
      <c r="AO31635" s="28"/>
      <c r="AP31635" s="28"/>
      <c r="AQ31635" s="28"/>
      <c r="AR31635" s="28"/>
      <c r="AS31635" s="28"/>
      <c r="AT31635" s="28"/>
      <c r="AU31635" s="28"/>
    </row>
    <row r="31636" spans="9:47">
      <c r="I31636" s="57"/>
      <c r="J31636" s="57"/>
      <c r="Y31636" s="28"/>
      <c r="Z31636" s="28"/>
      <c r="AA31636" s="28"/>
      <c r="AB31636" s="28"/>
      <c r="AC31636" s="28"/>
      <c r="AD31636" s="28"/>
      <c r="AE31636" s="28"/>
      <c r="AF31636" s="28"/>
      <c r="AG31636" s="28"/>
      <c r="AH31636" s="28"/>
      <c r="AI31636" s="28"/>
      <c r="AJ31636" s="28"/>
      <c r="AK31636" s="28"/>
      <c r="AL31636" s="28"/>
      <c r="AM31636" s="28"/>
      <c r="AN31636" s="28"/>
      <c r="AO31636" s="28"/>
      <c r="AP31636" s="28"/>
      <c r="AQ31636" s="28"/>
      <c r="AR31636" s="28"/>
      <c r="AS31636" s="28"/>
      <c r="AT31636" s="28"/>
      <c r="AU31636" s="28"/>
    </row>
    <row r="31637" spans="9:47">
      <c r="I31637" s="57"/>
      <c r="J31637" s="57"/>
      <c r="Y31637" s="28"/>
      <c r="Z31637" s="28"/>
      <c r="AA31637" s="28"/>
      <c r="AB31637" s="28"/>
      <c r="AC31637" s="28"/>
      <c r="AD31637" s="28"/>
      <c r="AE31637" s="28"/>
      <c r="AF31637" s="28"/>
      <c r="AG31637" s="28"/>
      <c r="AH31637" s="28"/>
      <c r="AI31637" s="28"/>
      <c r="AJ31637" s="28"/>
      <c r="AK31637" s="28"/>
      <c r="AL31637" s="28"/>
      <c r="AM31637" s="28"/>
      <c r="AN31637" s="28"/>
      <c r="AO31637" s="28"/>
      <c r="AP31637" s="28"/>
      <c r="AQ31637" s="28"/>
      <c r="AR31637" s="28"/>
      <c r="AS31637" s="28"/>
      <c r="AT31637" s="28"/>
      <c r="AU31637" s="28"/>
    </row>
    <row r="31638" spans="9:47">
      <c r="I31638" s="57"/>
      <c r="J31638" s="57"/>
      <c r="Y31638" s="28"/>
      <c r="Z31638" s="28"/>
      <c r="AA31638" s="28"/>
      <c r="AB31638" s="28"/>
      <c r="AC31638" s="28"/>
      <c r="AD31638" s="28"/>
      <c r="AE31638" s="28"/>
      <c r="AF31638" s="28"/>
      <c r="AG31638" s="28"/>
      <c r="AH31638" s="28"/>
      <c r="AI31638" s="28"/>
      <c r="AJ31638" s="28"/>
      <c r="AK31638" s="28"/>
      <c r="AL31638" s="28"/>
      <c r="AM31638" s="28"/>
      <c r="AN31638" s="28"/>
      <c r="AO31638" s="28"/>
      <c r="AP31638" s="28"/>
      <c r="AQ31638" s="28"/>
      <c r="AR31638" s="28"/>
      <c r="AS31638" s="28"/>
      <c r="AT31638" s="28"/>
      <c r="AU31638" s="28"/>
    </row>
    <row r="31639" spans="9:47">
      <c r="I31639" s="57"/>
      <c r="J31639" s="57"/>
      <c r="Y31639" s="28"/>
      <c r="Z31639" s="28"/>
      <c r="AA31639" s="28"/>
      <c r="AB31639" s="28"/>
      <c r="AC31639" s="28"/>
      <c r="AD31639" s="28"/>
      <c r="AE31639" s="28"/>
      <c r="AF31639" s="28"/>
      <c r="AG31639" s="28"/>
      <c r="AH31639" s="28"/>
      <c r="AI31639" s="28"/>
      <c r="AJ31639" s="28"/>
      <c r="AK31639" s="28"/>
      <c r="AL31639" s="28"/>
      <c r="AM31639" s="28"/>
      <c r="AN31639" s="28"/>
      <c r="AO31639" s="28"/>
      <c r="AP31639" s="28"/>
      <c r="AQ31639" s="28"/>
      <c r="AR31639" s="28"/>
      <c r="AS31639" s="28"/>
      <c r="AT31639" s="28"/>
      <c r="AU31639" s="28"/>
    </row>
    <row r="31640" spans="9:47">
      <c r="I31640" s="57"/>
      <c r="J31640" s="57"/>
      <c r="Y31640" s="28"/>
      <c r="Z31640" s="28"/>
      <c r="AA31640" s="28"/>
      <c r="AB31640" s="28"/>
      <c r="AC31640" s="28"/>
      <c r="AD31640" s="28"/>
      <c r="AE31640" s="28"/>
      <c r="AF31640" s="28"/>
      <c r="AG31640" s="28"/>
      <c r="AH31640" s="28"/>
      <c r="AI31640" s="28"/>
      <c r="AJ31640" s="28"/>
      <c r="AK31640" s="28"/>
      <c r="AL31640" s="28"/>
      <c r="AM31640" s="28"/>
      <c r="AN31640" s="28"/>
      <c r="AO31640" s="28"/>
      <c r="AP31640" s="28"/>
      <c r="AQ31640" s="28"/>
      <c r="AR31640" s="28"/>
      <c r="AS31640" s="28"/>
      <c r="AT31640" s="28"/>
      <c r="AU31640" s="28"/>
    </row>
    <row r="31641" spans="9:47">
      <c r="I31641" s="57"/>
      <c r="J31641" s="57"/>
      <c r="Y31641" s="28"/>
      <c r="Z31641" s="28"/>
      <c r="AA31641" s="28"/>
      <c r="AB31641" s="28"/>
      <c r="AC31641" s="28"/>
      <c r="AD31641" s="28"/>
      <c r="AE31641" s="28"/>
      <c r="AF31641" s="28"/>
      <c r="AG31641" s="28"/>
      <c r="AH31641" s="28"/>
      <c r="AI31641" s="28"/>
      <c r="AJ31641" s="28"/>
      <c r="AK31641" s="28"/>
      <c r="AL31641" s="28"/>
      <c r="AM31641" s="28"/>
      <c r="AN31641" s="28"/>
      <c r="AO31641" s="28"/>
      <c r="AP31641" s="28"/>
      <c r="AQ31641" s="28"/>
      <c r="AR31641" s="28"/>
      <c r="AS31641" s="28"/>
      <c r="AT31641" s="28"/>
      <c r="AU31641" s="28"/>
    </row>
    <row r="31642" spans="9:47">
      <c r="I31642" s="57"/>
      <c r="J31642" s="57"/>
      <c r="Y31642" s="28"/>
      <c r="Z31642" s="28"/>
      <c r="AA31642" s="28"/>
      <c r="AB31642" s="28"/>
      <c r="AC31642" s="28"/>
      <c r="AD31642" s="28"/>
      <c r="AE31642" s="28"/>
      <c r="AF31642" s="28"/>
      <c r="AG31642" s="28"/>
      <c r="AH31642" s="28"/>
      <c r="AI31642" s="28"/>
      <c r="AJ31642" s="28"/>
      <c r="AK31642" s="28"/>
      <c r="AL31642" s="28"/>
      <c r="AM31642" s="28"/>
      <c r="AN31642" s="28"/>
      <c r="AO31642" s="28"/>
      <c r="AP31642" s="28"/>
      <c r="AQ31642" s="28"/>
      <c r="AR31642" s="28"/>
      <c r="AS31642" s="28"/>
      <c r="AT31642" s="28"/>
      <c r="AU31642" s="28"/>
    </row>
    <row r="31643" spans="9:47">
      <c r="I31643" s="57"/>
      <c r="J31643" s="57"/>
      <c r="Y31643" s="28"/>
      <c r="Z31643" s="28"/>
      <c r="AA31643" s="28"/>
      <c r="AB31643" s="28"/>
      <c r="AC31643" s="28"/>
      <c r="AD31643" s="28"/>
      <c r="AE31643" s="28"/>
      <c r="AF31643" s="28"/>
      <c r="AG31643" s="28"/>
      <c r="AH31643" s="28"/>
      <c r="AI31643" s="28"/>
      <c r="AJ31643" s="28"/>
      <c r="AK31643" s="28"/>
      <c r="AL31643" s="28"/>
      <c r="AM31643" s="28"/>
      <c r="AN31643" s="28"/>
      <c r="AO31643" s="28"/>
      <c r="AP31643" s="28"/>
      <c r="AQ31643" s="28"/>
      <c r="AR31643" s="28"/>
      <c r="AS31643" s="28"/>
      <c r="AT31643" s="28"/>
      <c r="AU31643" s="28"/>
    </row>
    <row r="31644" spans="9:47">
      <c r="I31644" s="57"/>
      <c r="J31644" s="57"/>
      <c r="Y31644" s="28"/>
      <c r="Z31644" s="28"/>
      <c r="AA31644" s="28"/>
      <c r="AB31644" s="28"/>
      <c r="AC31644" s="28"/>
      <c r="AD31644" s="28"/>
      <c r="AE31644" s="28"/>
      <c r="AF31644" s="28"/>
      <c r="AG31644" s="28"/>
      <c r="AH31644" s="28"/>
      <c r="AI31644" s="28"/>
      <c r="AJ31644" s="28"/>
      <c r="AK31644" s="28"/>
      <c r="AL31644" s="28"/>
      <c r="AM31644" s="28"/>
      <c r="AN31644" s="28"/>
      <c r="AO31644" s="28"/>
      <c r="AP31644" s="28"/>
      <c r="AQ31644" s="28"/>
      <c r="AR31644" s="28"/>
      <c r="AS31644" s="28"/>
      <c r="AT31644" s="28"/>
      <c r="AU31644" s="28"/>
    </row>
    <row r="31645" spans="9:47">
      <c r="I31645" s="57"/>
      <c r="J31645" s="57"/>
      <c r="Y31645" s="28"/>
      <c r="Z31645" s="28"/>
      <c r="AA31645" s="28"/>
      <c r="AB31645" s="28"/>
      <c r="AC31645" s="28"/>
      <c r="AD31645" s="28"/>
      <c r="AE31645" s="28"/>
      <c r="AF31645" s="28"/>
      <c r="AG31645" s="28"/>
      <c r="AH31645" s="28"/>
      <c r="AI31645" s="28"/>
      <c r="AJ31645" s="28"/>
      <c r="AK31645" s="28"/>
      <c r="AL31645" s="28"/>
      <c r="AM31645" s="28"/>
      <c r="AN31645" s="28"/>
      <c r="AO31645" s="28"/>
      <c r="AP31645" s="28"/>
      <c r="AQ31645" s="28"/>
      <c r="AR31645" s="28"/>
      <c r="AS31645" s="28"/>
      <c r="AT31645" s="28"/>
      <c r="AU31645" s="28"/>
    </row>
    <row r="31646" spans="9:47">
      <c r="I31646" s="57"/>
      <c r="J31646" s="57"/>
      <c r="Y31646" s="28"/>
      <c r="Z31646" s="28"/>
      <c r="AA31646" s="28"/>
      <c r="AB31646" s="28"/>
      <c r="AC31646" s="28"/>
      <c r="AD31646" s="28"/>
      <c r="AE31646" s="28"/>
      <c r="AF31646" s="28"/>
      <c r="AG31646" s="28"/>
      <c r="AH31646" s="28"/>
      <c r="AI31646" s="28"/>
      <c r="AJ31646" s="28"/>
      <c r="AK31646" s="28"/>
      <c r="AL31646" s="28"/>
      <c r="AM31646" s="28"/>
      <c r="AN31646" s="28"/>
      <c r="AO31646" s="28"/>
      <c r="AP31646" s="28"/>
      <c r="AQ31646" s="28"/>
      <c r="AR31646" s="28"/>
      <c r="AS31646" s="28"/>
      <c r="AT31646" s="28"/>
      <c r="AU31646" s="28"/>
    </row>
    <row r="31647" spans="9:47">
      <c r="I31647" s="57"/>
      <c r="J31647" s="57"/>
      <c r="Y31647" s="28"/>
      <c r="Z31647" s="28"/>
      <c r="AA31647" s="28"/>
      <c r="AB31647" s="28"/>
      <c r="AC31647" s="28"/>
      <c r="AD31647" s="28"/>
      <c r="AE31647" s="28"/>
      <c r="AF31647" s="28"/>
      <c r="AG31647" s="28"/>
      <c r="AH31647" s="28"/>
      <c r="AI31647" s="28"/>
      <c r="AJ31647" s="28"/>
      <c r="AK31647" s="28"/>
      <c r="AL31647" s="28"/>
      <c r="AM31647" s="28"/>
      <c r="AN31647" s="28"/>
      <c r="AO31647" s="28"/>
      <c r="AP31647" s="28"/>
      <c r="AQ31647" s="28"/>
      <c r="AR31647" s="28"/>
      <c r="AS31647" s="28"/>
      <c r="AT31647" s="28"/>
      <c r="AU31647" s="28"/>
    </row>
    <row r="31648" spans="9:47">
      <c r="I31648" s="57"/>
      <c r="J31648" s="57"/>
      <c r="Y31648" s="28"/>
      <c r="Z31648" s="28"/>
      <c r="AA31648" s="28"/>
      <c r="AB31648" s="28"/>
      <c r="AC31648" s="28"/>
      <c r="AD31648" s="28"/>
      <c r="AE31648" s="28"/>
      <c r="AF31648" s="28"/>
      <c r="AG31648" s="28"/>
      <c r="AH31648" s="28"/>
      <c r="AI31648" s="28"/>
      <c r="AJ31648" s="28"/>
      <c r="AK31648" s="28"/>
      <c r="AL31648" s="28"/>
      <c r="AM31648" s="28"/>
      <c r="AN31648" s="28"/>
      <c r="AO31648" s="28"/>
      <c r="AP31648" s="28"/>
      <c r="AQ31648" s="28"/>
      <c r="AR31648" s="28"/>
      <c r="AS31648" s="28"/>
      <c r="AT31648" s="28"/>
      <c r="AU31648" s="28"/>
    </row>
    <row r="31649" spans="9:47">
      <c r="I31649" s="57"/>
      <c r="J31649" s="57"/>
      <c r="Y31649" s="28"/>
      <c r="Z31649" s="28"/>
      <c r="AA31649" s="28"/>
      <c r="AB31649" s="28"/>
      <c r="AC31649" s="28"/>
      <c r="AD31649" s="28"/>
      <c r="AE31649" s="28"/>
      <c r="AF31649" s="28"/>
      <c r="AG31649" s="28"/>
      <c r="AH31649" s="28"/>
      <c r="AI31649" s="28"/>
      <c r="AJ31649" s="28"/>
      <c r="AK31649" s="28"/>
      <c r="AL31649" s="28"/>
      <c r="AM31649" s="28"/>
      <c r="AN31649" s="28"/>
      <c r="AO31649" s="28"/>
      <c r="AP31649" s="28"/>
      <c r="AQ31649" s="28"/>
      <c r="AR31649" s="28"/>
      <c r="AS31649" s="28"/>
      <c r="AT31649" s="28"/>
      <c r="AU31649" s="28"/>
    </row>
    <row r="31650" spans="9:47">
      <c r="I31650" s="57"/>
      <c r="J31650" s="57"/>
      <c r="Y31650" s="28"/>
      <c r="Z31650" s="28"/>
      <c r="AA31650" s="28"/>
      <c r="AB31650" s="28"/>
      <c r="AC31650" s="28"/>
      <c r="AD31650" s="28"/>
      <c r="AE31650" s="28"/>
      <c r="AF31650" s="28"/>
      <c r="AG31650" s="28"/>
      <c r="AH31650" s="28"/>
      <c r="AI31650" s="28"/>
      <c r="AJ31650" s="28"/>
      <c r="AK31650" s="28"/>
      <c r="AL31650" s="28"/>
      <c r="AM31650" s="28"/>
      <c r="AN31650" s="28"/>
      <c r="AO31650" s="28"/>
      <c r="AP31650" s="28"/>
      <c r="AQ31650" s="28"/>
      <c r="AR31650" s="28"/>
      <c r="AS31650" s="28"/>
      <c r="AT31650" s="28"/>
      <c r="AU31650" s="28"/>
    </row>
    <row r="31651" spans="9:47">
      <c r="I31651" s="57"/>
      <c r="J31651" s="57"/>
      <c r="Y31651" s="28"/>
      <c r="Z31651" s="28"/>
      <c r="AA31651" s="28"/>
      <c r="AB31651" s="28"/>
      <c r="AC31651" s="28"/>
      <c r="AD31651" s="28"/>
      <c r="AE31651" s="28"/>
      <c r="AF31651" s="28"/>
      <c r="AG31651" s="28"/>
      <c r="AH31651" s="28"/>
      <c r="AI31651" s="28"/>
      <c r="AJ31651" s="28"/>
      <c r="AK31651" s="28"/>
      <c r="AL31651" s="28"/>
      <c r="AM31651" s="28"/>
      <c r="AN31651" s="28"/>
      <c r="AO31651" s="28"/>
      <c r="AP31651" s="28"/>
      <c r="AQ31651" s="28"/>
      <c r="AR31651" s="28"/>
      <c r="AS31651" s="28"/>
      <c r="AT31651" s="28"/>
      <c r="AU31651" s="28"/>
    </row>
    <row r="31652" spans="9:47">
      <c r="I31652" s="57"/>
      <c r="J31652" s="57"/>
      <c r="Y31652" s="28"/>
      <c r="Z31652" s="28"/>
      <c r="AA31652" s="28"/>
      <c r="AB31652" s="28"/>
      <c r="AC31652" s="28"/>
      <c r="AD31652" s="28"/>
      <c r="AE31652" s="28"/>
      <c r="AF31652" s="28"/>
      <c r="AG31652" s="28"/>
      <c r="AH31652" s="28"/>
      <c r="AI31652" s="28"/>
      <c r="AJ31652" s="28"/>
      <c r="AK31652" s="28"/>
      <c r="AL31652" s="28"/>
      <c r="AM31652" s="28"/>
      <c r="AN31652" s="28"/>
      <c r="AO31652" s="28"/>
      <c r="AP31652" s="28"/>
      <c r="AQ31652" s="28"/>
      <c r="AR31652" s="28"/>
      <c r="AS31652" s="28"/>
      <c r="AT31652" s="28"/>
      <c r="AU31652" s="28"/>
    </row>
    <row r="31653" spans="9:47">
      <c r="I31653" s="57"/>
      <c r="J31653" s="57"/>
      <c r="Y31653" s="28"/>
      <c r="Z31653" s="28"/>
      <c r="AA31653" s="28"/>
      <c r="AB31653" s="28"/>
      <c r="AC31653" s="28"/>
      <c r="AD31653" s="28"/>
      <c r="AE31653" s="28"/>
      <c r="AF31653" s="28"/>
      <c r="AG31653" s="28"/>
      <c r="AH31653" s="28"/>
      <c r="AI31653" s="28"/>
      <c r="AJ31653" s="28"/>
      <c r="AK31653" s="28"/>
      <c r="AL31653" s="28"/>
      <c r="AM31653" s="28"/>
      <c r="AN31653" s="28"/>
      <c r="AO31653" s="28"/>
      <c r="AP31653" s="28"/>
      <c r="AQ31653" s="28"/>
      <c r="AR31653" s="28"/>
      <c r="AS31653" s="28"/>
      <c r="AT31653" s="28"/>
      <c r="AU31653" s="28"/>
    </row>
    <row r="31654" spans="9:47">
      <c r="I31654" s="57"/>
      <c r="J31654" s="57"/>
      <c r="Y31654" s="28"/>
      <c r="Z31654" s="28"/>
      <c r="AA31654" s="28"/>
      <c r="AB31654" s="28"/>
      <c r="AC31654" s="28"/>
      <c r="AD31654" s="28"/>
      <c r="AE31654" s="28"/>
      <c r="AF31654" s="28"/>
      <c r="AG31654" s="28"/>
      <c r="AH31654" s="28"/>
      <c r="AI31654" s="28"/>
      <c r="AJ31654" s="28"/>
      <c r="AK31654" s="28"/>
      <c r="AL31654" s="28"/>
      <c r="AM31654" s="28"/>
      <c r="AN31654" s="28"/>
      <c r="AO31654" s="28"/>
      <c r="AP31654" s="28"/>
      <c r="AQ31654" s="28"/>
      <c r="AR31654" s="28"/>
      <c r="AS31654" s="28"/>
      <c r="AT31654" s="28"/>
      <c r="AU31654" s="28"/>
    </row>
    <row r="31655" spans="9:47">
      <c r="I31655" s="57"/>
      <c r="J31655" s="57"/>
      <c r="Y31655" s="28"/>
      <c r="Z31655" s="28"/>
      <c r="AA31655" s="28"/>
      <c r="AB31655" s="28"/>
      <c r="AC31655" s="28"/>
      <c r="AD31655" s="28"/>
      <c r="AE31655" s="28"/>
      <c r="AF31655" s="28"/>
      <c r="AG31655" s="28"/>
      <c r="AH31655" s="28"/>
      <c r="AI31655" s="28"/>
      <c r="AJ31655" s="28"/>
      <c r="AK31655" s="28"/>
      <c r="AL31655" s="28"/>
      <c r="AM31655" s="28"/>
      <c r="AN31655" s="28"/>
      <c r="AO31655" s="28"/>
      <c r="AP31655" s="28"/>
      <c r="AQ31655" s="28"/>
      <c r="AR31655" s="28"/>
      <c r="AS31655" s="28"/>
      <c r="AT31655" s="28"/>
      <c r="AU31655" s="28"/>
    </row>
    <row r="31656" spans="9:47">
      <c r="I31656" s="57"/>
      <c r="J31656" s="57"/>
      <c r="Y31656" s="28"/>
      <c r="Z31656" s="28"/>
      <c r="AA31656" s="28"/>
      <c r="AB31656" s="28"/>
      <c r="AC31656" s="28"/>
      <c r="AD31656" s="28"/>
      <c r="AE31656" s="28"/>
      <c r="AF31656" s="28"/>
      <c r="AG31656" s="28"/>
      <c r="AH31656" s="28"/>
      <c r="AI31656" s="28"/>
      <c r="AJ31656" s="28"/>
      <c r="AK31656" s="28"/>
      <c r="AL31656" s="28"/>
      <c r="AM31656" s="28"/>
      <c r="AN31656" s="28"/>
      <c r="AO31656" s="28"/>
      <c r="AP31656" s="28"/>
      <c r="AQ31656" s="28"/>
      <c r="AR31656" s="28"/>
      <c r="AS31656" s="28"/>
      <c r="AT31656" s="28"/>
      <c r="AU31656" s="28"/>
    </row>
    <row r="31657" spans="9:47">
      <c r="I31657" s="57"/>
      <c r="J31657" s="57"/>
      <c r="Y31657" s="28"/>
      <c r="Z31657" s="28"/>
      <c r="AA31657" s="28"/>
      <c r="AB31657" s="28"/>
      <c r="AC31657" s="28"/>
      <c r="AD31657" s="28"/>
      <c r="AE31657" s="28"/>
      <c r="AF31657" s="28"/>
      <c r="AG31657" s="28"/>
      <c r="AH31657" s="28"/>
      <c r="AI31657" s="28"/>
      <c r="AJ31657" s="28"/>
      <c r="AK31657" s="28"/>
      <c r="AL31657" s="28"/>
      <c r="AM31657" s="28"/>
      <c r="AN31657" s="28"/>
      <c r="AO31657" s="28"/>
      <c r="AP31657" s="28"/>
      <c r="AQ31657" s="28"/>
      <c r="AR31657" s="28"/>
      <c r="AS31657" s="28"/>
      <c r="AT31657" s="28"/>
      <c r="AU31657" s="28"/>
    </row>
    <row r="31658" spans="9:47">
      <c r="I31658" s="57"/>
      <c r="J31658" s="57"/>
      <c r="Y31658" s="28"/>
      <c r="Z31658" s="28"/>
      <c r="AA31658" s="28"/>
      <c r="AB31658" s="28"/>
      <c r="AC31658" s="28"/>
      <c r="AD31658" s="28"/>
      <c r="AE31658" s="28"/>
      <c r="AF31658" s="28"/>
      <c r="AG31658" s="28"/>
      <c r="AH31658" s="28"/>
      <c r="AI31658" s="28"/>
      <c r="AJ31658" s="28"/>
      <c r="AK31658" s="28"/>
      <c r="AL31658" s="28"/>
      <c r="AM31658" s="28"/>
      <c r="AN31658" s="28"/>
      <c r="AO31658" s="28"/>
      <c r="AP31658" s="28"/>
      <c r="AQ31658" s="28"/>
      <c r="AR31658" s="28"/>
      <c r="AS31658" s="28"/>
      <c r="AT31658" s="28"/>
      <c r="AU31658" s="28"/>
    </row>
    <row r="31659" spans="9:47">
      <c r="I31659" s="57"/>
      <c r="J31659" s="57"/>
      <c r="Y31659" s="28"/>
      <c r="Z31659" s="28"/>
      <c r="AA31659" s="28"/>
      <c r="AB31659" s="28"/>
      <c r="AC31659" s="28"/>
      <c r="AD31659" s="28"/>
      <c r="AE31659" s="28"/>
      <c r="AF31659" s="28"/>
      <c r="AG31659" s="28"/>
      <c r="AH31659" s="28"/>
      <c r="AI31659" s="28"/>
      <c r="AJ31659" s="28"/>
      <c r="AK31659" s="28"/>
      <c r="AL31659" s="28"/>
      <c r="AM31659" s="28"/>
      <c r="AN31659" s="28"/>
      <c r="AO31659" s="28"/>
      <c r="AP31659" s="28"/>
      <c r="AQ31659" s="28"/>
      <c r="AR31659" s="28"/>
      <c r="AS31659" s="28"/>
      <c r="AT31659" s="28"/>
      <c r="AU31659" s="28"/>
    </row>
    <row r="31660" spans="9:47">
      <c r="I31660" s="57"/>
      <c r="J31660" s="57"/>
      <c r="Y31660" s="28"/>
      <c r="Z31660" s="28"/>
      <c r="AA31660" s="28"/>
      <c r="AB31660" s="28"/>
      <c r="AC31660" s="28"/>
      <c r="AD31660" s="28"/>
      <c r="AE31660" s="28"/>
      <c r="AF31660" s="28"/>
      <c r="AG31660" s="28"/>
      <c r="AH31660" s="28"/>
      <c r="AI31660" s="28"/>
      <c r="AJ31660" s="28"/>
      <c r="AK31660" s="28"/>
      <c r="AL31660" s="28"/>
      <c r="AM31660" s="28"/>
      <c r="AN31660" s="28"/>
      <c r="AO31660" s="28"/>
      <c r="AP31660" s="28"/>
      <c r="AQ31660" s="28"/>
      <c r="AR31660" s="28"/>
      <c r="AS31660" s="28"/>
      <c r="AT31660" s="28"/>
      <c r="AU31660" s="28"/>
    </row>
    <row r="31661" spans="9:47">
      <c r="I31661" s="57"/>
      <c r="J31661" s="57"/>
      <c r="Y31661" s="28"/>
      <c r="Z31661" s="28"/>
      <c r="AA31661" s="28"/>
      <c r="AB31661" s="28"/>
      <c r="AC31661" s="28"/>
      <c r="AD31661" s="28"/>
      <c r="AE31661" s="28"/>
      <c r="AF31661" s="28"/>
      <c r="AG31661" s="28"/>
      <c r="AH31661" s="28"/>
      <c r="AI31661" s="28"/>
      <c r="AJ31661" s="28"/>
      <c r="AK31661" s="28"/>
      <c r="AL31661" s="28"/>
      <c r="AM31661" s="28"/>
      <c r="AN31661" s="28"/>
      <c r="AO31661" s="28"/>
      <c r="AP31661" s="28"/>
      <c r="AQ31661" s="28"/>
      <c r="AR31661" s="28"/>
      <c r="AS31661" s="28"/>
      <c r="AT31661" s="28"/>
      <c r="AU31661" s="28"/>
    </row>
    <row r="31662" spans="9:47">
      <c r="I31662" s="57"/>
      <c r="J31662" s="57"/>
      <c r="Y31662" s="28"/>
      <c r="Z31662" s="28"/>
      <c r="AA31662" s="28"/>
      <c r="AB31662" s="28"/>
      <c r="AC31662" s="28"/>
      <c r="AD31662" s="28"/>
      <c r="AE31662" s="28"/>
      <c r="AF31662" s="28"/>
      <c r="AG31662" s="28"/>
      <c r="AH31662" s="28"/>
      <c r="AI31662" s="28"/>
      <c r="AJ31662" s="28"/>
      <c r="AK31662" s="28"/>
      <c r="AL31662" s="28"/>
      <c r="AM31662" s="28"/>
      <c r="AN31662" s="28"/>
      <c r="AO31662" s="28"/>
      <c r="AP31662" s="28"/>
      <c r="AQ31662" s="28"/>
      <c r="AR31662" s="28"/>
      <c r="AS31662" s="28"/>
      <c r="AT31662" s="28"/>
      <c r="AU31662" s="28"/>
    </row>
    <row r="31663" spans="9:47">
      <c r="I31663" s="57"/>
      <c r="J31663" s="57"/>
      <c r="Y31663" s="28"/>
      <c r="Z31663" s="28"/>
      <c r="AA31663" s="28"/>
      <c r="AB31663" s="28"/>
      <c r="AC31663" s="28"/>
      <c r="AD31663" s="28"/>
      <c r="AE31663" s="28"/>
      <c r="AF31663" s="28"/>
      <c r="AG31663" s="28"/>
      <c r="AH31663" s="28"/>
      <c r="AI31663" s="28"/>
      <c r="AJ31663" s="28"/>
      <c r="AK31663" s="28"/>
      <c r="AL31663" s="28"/>
      <c r="AM31663" s="28"/>
      <c r="AN31663" s="28"/>
      <c r="AO31663" s="28"/>
      <c r="AP31663" s="28"/>
      <c r="AQ31663" s="28"/>
      <c r="AR31663" s="28"/>
      <c r="AS31663" s="28"/>
      <c r="AT31663" s="28"/>
      <c r="AU31663" s="28"/>
    </row>
    <row r="31664" spans="9:47">
      <c r="I31664" s="57"/>
      <c r="J31664" s="57"/>
      <c r="Y31664" s="28"/>
      <c r="Z31664" s="28"/>
      <c r="AA31664" s="28"/>
      <c r="AB31664" s="28"/>
      <c r="AC31664" s="28"/>
      <c r="AD31664" s="28"/>
      <c r="AE31664" s="28"/>
      <c r="AF31664" s="28"/>
      <c r="AG31664" s="28"/>
      <c r="AH31664" s="28"/>
      <c r="AI31664" s="28"/>
      <c r="AJ31664" s="28"/>
      <c r="AK31664" s="28"/>
      <c r="AL31664" s="28"/>
      <c r="AM31664" s="28"/>
      <c r="AN31664" s="28"/>
      <c r="AO31664" s="28"/>
      <c r="AP31664" s="28"/>
      <c r="AQ31664" s="28"/>
      <c r="AR31664" s="28"/>
      <c r="AS31664" s="28"/>
      <c r="AT31664" s="28"/>
      <c r="AU31664" s="28"/>
    </row>
    <row r="31665" spans="9:47">
      <c r="I31665" s="57"/>
      <c r="J31665" s="57"/>
      <c r="Y31665" s="28"/>
      <c r="Z31665" s="28"/>
      <c r="AA31665" s="28"/>
      <c r="AB31665" s="28"/>
      <c r="AC31665" s="28"/>
      <c r="AD31665" s="28"/>
      <c r="AE31665" s="28"/>
      <c r="AF31665" s="28"/>
      <c r="AG31665" s="28"/>
      <c r="AH31665" s="28"/>
      <c r="AI31665" s="28"/>
      <c r="AJ31665" s="28"/>
      <c r="AK31665" s="28"/>
      <c r="AL31665" s="28"/>
      <c r="AM31665" s="28"/>
      <c r="AN31665" s="28"/>
      <c r="AO31665" s="28"/>
      <c r="AP31665" s="28"/>
      <c r="AQ31665" s="28"/>
      <c r="AR31665" s="28"/>
      <c r="AS31665" s="28"/>
      <c r="AT31665" s="28"/>
      <c r="AU31665" s="28"/>
    </row>
    <row r="31666" spans="9:47">
      <c r="I31666" s="57"/>
      <c r="J31666" s="57"/>
      <c r="Y31666" s="28"/>
      <c r="Z31666" s="28"/>
      <c r="AA31666" s="28"/>
      <c r="AB31666" s="28"/>
      <c r="AC31666" s="28"/>
      <c r="AD31666" s="28"/>
      <c r="AE31666" s="28"/>
      <c r="AF31666" s="28"/>
      <c r="AG31666" s="28"/>
      <c r="AH31666" s="28"/>
      <c r="AI31666" s="28"/>
      <c r="AJ31666" s="28"/>
      <c r="AK31666" s="28"/>
      <c r="AL31666" s="28"/>
      <c r="AM31666" s="28"/>
      <c r="AN31666" s="28"/>
      <c r="AO31666" s="28"/>
      <c r="AP31666" s="28"/>
      <c r="AQ31666" s="28"/>
      <c r="AR31666" s="28"/>
      <c r="AS31666" s="28"/>
      <c r="AT31666" s="28"/>
      <c r="AU31666" s="28"/>
    </row>
    <row r="31667" spans="9:47">
      <c r="I31667" s="57"/>
      <c r="J31667" s="57"/>
      <c r="Y31667" s="28"/>
      <c r="Z31667" s="28"/>
      <c r="AA31667" s="28"/>
      <c r="AB31667" s="28"/>
      <c r="AC31667" s="28"/>
      <c r="AD31667" s="28"/>
      <c r="AE31667" s="28"/>
      <c r="AF31667" s="28"/>
      <c r="AG31667" s="28"/>
      <c r="AH31667" s="28"/>
      <c r="AI31667" s="28"/>
      <c r="AJ31667" s="28"/>
      <c r="AK31667" s="28"/>
      <c r="AL31667" s="28"/>
      <c r="AM31667" s="28"/>
      <c r="AN31667" s="28"/>
      <c r="AO31667" s="28"/>
      <c r="AP31667" s="28"/>
      <c r="AQ31667" s="28"/>
      <c r="AR31667" s="28"/>
      <c r="AS31667" s="28"/>
      <c r="AT31667" s="28"/>
      <c r="AU31667" s="28"/>
    </row>
    <row r="31668" spans="9:47">
      <c r="I31668" s="57"/>
      <c r="J31668" s="57"/>
      <c r="Y31668" s="28"/>
      <c r="Z31668" s="28"/>
      <c r="AA31668" s="28"/>
      <c r="AB31668" s="28"/>
      <c r="AC31668" s="28"/>
      <c r="AD31668" s="28"/>
      <c r="AE31668" s="28"/>
      <c r="AF31668" s="28"/>
      <c r="AG31668" s="28"/>
      <c r="AH31668" s="28"/>
      <c r="AI31668" s="28"/>
      <c r="AJ31668" s="28"/>
      <c r="AK31668" s="28"/>
      <c r="AL31668" s="28"/>
      <c r="AM31668" s="28"/>
      <c r="AN31668" s="28"/>
      <c r="AO31668" s="28"/>
      <c r="AP31668" s="28"/>
      <c r="AQ31668" s="28"/>
      <c r="AR31668" s="28"/>
      <c r="AS31668" s="28"/>
      <c r="AT31668" s="28"/>
      <c r="AU31668" s="28"/>
    </row>
    <row r="31669" spans="9:47">
      <c r="I31669" s="57"/>
      <c r="J31669" s="57"/>
      <c r="Y31669" s="28"/>
      <c r="Z31669" s="28"/>
      <c r="AA31669" s="28"/>
      <c r="AB31669" s="28"/>
      <c r="AC31669" s="28"/>
      <c r="AD31669" s="28"/>
      <c r="AE31669" s="28"/>
      <c r="AF31669" s="28"/>
      <c r="AG31669" s="28"/>
      <c r="AH31669" s="28"/>
      <c r="AI31669" s="28"/>
      <c r="AJ31669" s="28"/>
      <c r="AK31669" s="28"/>
      <c r="AL31669" s="28"/>
      <c r="AM31669" s="28"/>
      <c r="AN31669" s="28"/>
      <c r="AO31669" s="28"/>
      <c r="AP31669" s="28"/>
      <c r="AQ31669" s="28"/>
      <c r="AR31669" s="28"/>
      <c r="AS31669" s="28"/>
      <c r="AT31669" s="28"/>
      <c r="AU31669" s="28"/>
    </row>
    <row r="31670" spans="9:47">
      <c r="I31670" s="57"/>
      <c r="J31670" s="57"/>
      <c r="Y31670" s="28"/>
      <c r="Z31670" s="28"/>
      <c r="AA31670" s="28"/>
      <c r="AB31670" s="28"/>
      <c r="AC31670" s="28"/>
      <c r="AD31670" s="28"/>
      <c r="AE31670" s="28"/>
      <c r="AF31670" s="28"/>
      <c r="AG31670" s="28"/>
      <c r="AH31670" s="28"/>
      <c r="AI31670" s="28"/>
      <c r="AJ31670" s="28"/>
      <c r="AK31670" s="28"/>
      <c r="AL31670" s="28"/>
      <c r="AM31670" s="28"/>
      <c r="AN31670" s="28"/>
      <c r="AO31670" s="28"/>
      <c r="AP31670" s="28"/>
      <c r="AQ31670" s="28"/>
      <c r="AR31670" s="28"/>
      <c r="AS31670" s="28"/>
      <c r="AT31670" s="28"/>
      <c r="AU31670" s="28"/>
    </row>
    <row r="31671" spans="9:47">
      <c r="I31671" s="57"/>
      <c r="J31671" s="57"/>
      <c r="Y31671" s="28"/>
      <c r="Z31671" s="28"/>
      <c r="AA31671" s="28"/>
      <c r="AB31671" s="28"/>
      <c r="AC31671" s="28"/>
      <c r="AD31671" s="28"/>
      <c r="AE31671" s="28"/>
      <c r="AF31671" s="28"/>
      <c r="AG31671" s="28"/>
      <c r="AH31671" s="28"/>
      <c r="AI31671" s="28"/>
      <c r="AJ31671" s="28"/>
      <c r="AK31671" s="28"/>
      <c r="AL31671" s="28"/>
      <c r="AM31671" s="28"/>
      <c r="AN31671" s="28"/>
      <c r="AO31671" s="28"/>
      <c r="AP31671" s="28"/>
      <c r="AQ31671" s="28"/>
      <c r="AR31671" s="28"/>
      <c r="AS31671" s="28"/>
      <c r="AT31671" s="28"/>
      <c r="AU31671" s="28"/>
    </row>
    <row r="31672" spans="9:47">
      <c r="I31672" s="57"/>
      <c r="J31672" s="57"/>
      <c r="Y31672" s="28"/>
      <c r="Z31672" s="28"/>
      <c r="AA31672" s="28"/>
      <c r="AB31672" s="28"/>
      <c r="AC31672" s="28"/>
      <c r="AD31672" s="28"/>
      <c r="AE31672" s="28"/>
      <c r="AF31672" s="28"/>
      <c r="AG31672" s="28"/>
      <c r="AH31672" s="28"/>
      <c r="AI31672" s="28"/>
      <c r="AJ31672" s="28"/>
      <c r="AK31672" s="28"/>
      <c r="AL31672" s="28"/>
      <c r="AM31672" s="28"/>
      <c r="AN31672" s="28"/>
      <c r="AO31672" s="28"/>
      <c r="AP31672" s="28"/>
      <c r="AQ31672" s="28"/>
      <c r="AR31672" s="28"/>
      <c r="AS31672" s="28"/>
      <c r="AT31672" s="28"/>
      <c r="AU31672" s="28"/>
    </row>
    <row r="31673" spans="9:47">
      <c r="I31673" s="57"/>
      <c r="J31673" s="57"/>
      <c r="Y31673" s="28"/>
      <c r="Z31673" s="28"/>
      <c r="AA31673" s="28"/>
      <c r="AB31673" s="28"/>
      <c r="AC31673" s="28"/>
      <c r="AD31673" s="28"/>
      <c r="AE31673" s="28"/>
      <c r="AF31673" s="28"/>
      <c r="AG31673" s="28"/>
      <c r="AH31673" s="28"/>
      <c r="AI31673" s="28"/>
      <c r="AJ31673" s="28"/>
      <c r="AK31673" s="28"/>
      <c r="AL31673" s="28"/>
      <c r="AM31673" s="28"/>
      <c r="AN31673" s="28"/>
      <c r="AO31673" s="28"/>
      <c r="AP31673" s="28"/>
      <c r="AQ31673" s="28"/>
      <c r="AR31673" s="28"/>
      <c r="AS31673" s="28"/>
      <c r="AT31673" s="28"/>
      <c r="AU31673" s="28"/>
    </row>
    <row r="31674" spans="9:47">
      <c r="I31674" s="57"/>
      <c r="J31674" s="57"/>
      <c r="Y31674" s="28"/>
      <c r="Z31674" s="28"/>
      <c r="AA31674" s="28"/>
      <c r="AB31674" s="28"/>
      <c r="AC31674" s="28"/>
      <c r="AD31674" s="28"/>
      <c r="AE31674" s="28"/>
      <c r="AF31674" s="28"/>
      <c r="AG31674" s="28"/>
      <c r="AH31674" s="28"/>
      <c r="AI31674" s="28"/>
      <c r="AJ31674" s="28"/>
      <c r="AK31674" s="28"/>
      <c r="AL31674" s="28"/>
      <c r="AM31674" s="28"/>
      <c r="AN31674" s="28"/>
      <c r="AO31674" s="28"/>
      <c r="AP31674" s="28"/>
      <c r="AQ31674" s="28"/>
      <c r="AR31674" s="28"/>
      <c r="AS31674" s="28"/>
      <c r="AT31674" s="28"/>
      <c r="AU31674" s="28"/>
    </row>
    <row r="31675" spans="9:47">
      <c r="I31675" s="57"/>
      <c r="J31675" s="57"/>
      <c r="Y31675" s="28"/>
      <c r="Z31675" s="28"/>
      <c r="AA31675" s="28"/>
      <c r="AB31675" s="28"/>
      <c r="AC31675" s="28"/>
      <c r="AD31675" s="28"/>
      <c r="AE31675" s="28"/>
      <c r="AF31675" s="28"/>
      <c r="AG31675" s="28"/>
      <c r="AH31675" s="28"/>
      <c r="AI31675" s="28"/>
      <c r="AJ31675" s="28"/>
      <c r="AK31675" s="28"/>
      <c r="AL31675" s="28"/>
      <c r="AM31675" s="28"/>
      <c r="AN31675" s="28"/>
      <c r="AO31675" s="28"/>
      <c r="AP31675" s="28"/>
      <c r="AQ31675" s="28"/>
      <c r="AR31675" s="28"/>
      <c r="AS31675" s="28"/>
      <c r="AT31675" s="28"/>
      <c r="AU31675" s="28"/>
    </row>
    <row r="31676" spans="9:47">
      <c r="I31676" s="57"/>
      <c r="J31676" s="57"/>
      <c r="Y31676" s="28"/>
      <c r="Z31676" s="28"/>
      <c r="AA31676" s="28"/>
      <c r="AB31676" s="28"/>
      <c r="AC31676" s="28"/>
      <c r="AD31676" s="28"/>
      <c r="AE31676" s="28"/>
      <c r="AF31676" s="28"/>
      <c r="AG31676" s="28"/>
      <c r="AH31676" s="28"/>
      <c r="AI31676" s="28"/>
      <c r="AJ31676" s="28"/>
      <c r="AK31676" s="28"/>
      <c r="AL31676" s="28"/>
      <c r="AM31676" s="28"/>
      <c r="AN31676" s="28"/>
      <c r="AO31676" s="28"/>
      <c r="AP31676" s="28"/>
      <c r="AQ31676" s="28"/>
      <c r="AR31676" s="28"/>
      <c r="AS31676" s="28"/>
      <c r="AT31676" s="28"/>
      <c r="AU31676" s="28"/>
    </row>
    <row r="31677" spans="9:47">
      <c r="I31677" s="57"/>
      <c r="J31677" s="57"/>
      <c r="Y31677" s="28"/>
      <c r="Z31677" s="28"/>
      <c r="AA31677" s="28"/>
      <c r="AB31677" s="28"/>
      <c r="AC31677" s="28"/>
      <c r="AD31677" s="28"/>
      <c r="AE31677" s="28"/>
      <c r="AF31677" s="28"/>
      <c r="AG31677" s="28"/>
      <c r="AH31677" s="28"/>
      <c r="AI31677" s="28"/>
      <c r="AJ31677" s="28"/>
      <c r="AK31677" s="28"/>
      <c r="AL31677" s="28"/>
      <c r="AM31677" s="28"/>
      <c r="AN31677" s="28"/>
      <c r="AO31677" s="28"/>
      <c r="AP31677" s="28"/>
      <c r="AQ31677" s="28"/>
      <c r="AR31677" s="28"/>
      <c r="AS31677" s="28"/>
      <c r="AT31677" s="28"/>
      <c r="AU31677" s="28"/>
    </row>
    <row r="31678" spans="9:47">
      <c r="I31678" s="57"/>
      <c r="J31678" s="57"/>
      <c r="Y31678" s="28"/>
      <c r="Z31678" s="28"/>
      <c r="AA31678" s="28"/>
      <c r="AB31678" s="28"/>
      <c r="AC31678" s="28"/>
      <c r="AD31678" s="28"/>
      <c r="AE31678" s="28"/>
      <c r="AF31678" s="28"/>
      <c r="AG31678" s="28"/>
      <c r="AH31678" s="28"/>
      <c r="AI31678" s="28"/>
      <c r="AJ31678" s="28"/>
      <c r="AK31678" s="28"/>
      <c r="AL31678" s="28"/>
      <c r="AM31678" s="28"/>
      <c r="AN31678" s="28"/>
      <c r="AO31678" s="28"/>
      <c r="AP31678" s="28"/>
      <c r="AQ31678" s="28"/>
      <c r="AR31678" s="28"/>
      <c r="AS31678" s="28"/>
      <c r="AT31678" s="28"/>
      <c r="AU31678" s="28"/>
    </row>
    <row r="31679" spans="9:47">
      <c r="I31679" s="57"/>
      <c r="J31679" s="57"/>
      <c r="Y31679" s="28"/>
      <c r="Z31679" s="28"/>
      <c r="AA31679" s="28"/>
      <c r="AB31679" s="28"/>
      <c r="AC31679" s="28"/>
      <c r="AD31679" s="28"/>
      <c r="AE31679" s="28"/>
      <c r="AF31679" s="28"/>
      <c r="AG31679" s="28"/>
      <c r="AH31679" s="28"/>
      <c r="AI31679" s="28"/>
      <c r="AJ31679" s="28"/>
      <c r="AK31679" s="28"/>
      <c r="AL31679" s="28"/>
      <c r="AM31679" s="28"/>
      <c r="AN31679" s="28"/>
      <c r="AO31679" s="28"/>
      <c r="AP31679" s="28"/>
      <c r="AQ31679" s="28"/>
      <c r="AR31679" s="28"/>
      <c r="AS31679" s="28"/>
      <c r="AT31679" s="28"/>
      <c r="AU31679" s="28"/>
    </row>
    <row r="31680" spans="9:47">
      <c r="I31680" s="57"/>
      <c r="J31680" s="57"/>
      <c r="Y31680" s="28"/>
      <c r="Z31680" s="28"/>
      <c r="AA31680" s="28"/>
      <c r="AB31680" s="28"/>
      <c r="AC31680" s="28"/>
      <c r="AD31680" s="28"/>
      <c r="AE31680" s="28"/>
      <c r="AF31680" s="28"/>
      <c r="AG31680" s="28"/>
      <c r="AH31680" s="28"/>
      <c r="AI31680" s="28"/>
      <c r="AJ31680" s="28"/>
      <c r="AK31680" s="28"/>
      <c r="AL31680" s="28"/>
      <c r="AM31680" s="28"/>
      <c r="AN31680" s="28"/>
      <c r="AO31680" s="28"/>
      <c r="AP31680" s="28"/>
      <c r="AQ31680" s="28"/>
      <c r="AR31680" s="28"/>
      <c r="AS31680" s="28"/>
      <c r="AT31680" s="28"/>
      <c r="AU31680" s="28"/>
    </row>
    <row r="31681" spans="9:47">
      <c r="I31681" s="57"/>
      <c r="J31681" s="57"/>
      <c r="Y31681" s="28"/>
      <c r="Z31681" s="28"/>
      <c r="AA31681" s="28"/>
      <c r="AB31681" s="28"/>
      <c r="AC31681" s="28"/>
      <c r="AD31681" s="28"/>
      <c r="AE31681" s="28"/>
      <c r="AF31681" s="28"/>
      <c r="AG31681" s="28"/>
      <c r="AH31681" s="28"/>
      <c r="AI31681" s="28"/>
      <c r="AJ31681" s="28"/>
      <c r="AK31681" s="28"/>
      <c r="AL31681" s="28"/>
      <c r="AM31681" s="28"/>
      <c r="AN31681" s="28"/>
      <c r="AO31681" s="28"/>
      <c r="AP31681" s="28"/>
      <c r="AQ31681" s="28"/>
      <c r="AR31681" s="28"/>
      <c r="AS31681" s="28"/>
      <c r="AT31681" s="28"/>
      <c r="AU31681" s="28"/>
    </row>
    <row r="31682" spans="9:47">
      <c r="I31682" s="57"/>
      <c r="J31682" s="57"/>
      <c r="Y31682" s="28"/>
      <c r="Z31682" s="28"/>
      <c r="AA31682" s="28"/>
      <c r="AB31682" s="28"/>
      <c r="AC31682" s="28"/>
      <c r="AD31682" s="28"/>
      <c r="AE31682" s="28"/>
      <c r="AF31682" s="28"/>
      <c r="AG31682" s="28"/>
      <c r="AH31682" s="28"/>
      <c r="AI31682" s="28"/>
      <c r="AJ31682" s="28"/>
      <c r="AK31682" s="28"/>
      <c r="AL31682" s="28"/>
      <c r="AM31682" s="28"/>
      <c r="AN31682" s="28"/>
      <c r="AO31682" s="28"/>
      <c r="AP31682" s="28"/>
      <c r="AQ31682" s="28"/>
      <c r="AR31682" s="28"/>
      <c r="AS31682" s="28"/>
      <c r="AT31682" s="28"/>
      <c r="AU31682" s="28"/>
    </row>
    <row r="31683" spans="9:47">
      <c r="I31683" s="57"/>
      <c r="J31683" s="57"/>
      <c r="Y31683" s="28"/>
      <c r="Z31683" s="28"/>
      <c r="AA31683" s="28"/>
      <c r="AB31683" s="28"/>
      <c r="AC31683" s="28"/>
      <c r="AD31683" s="28"/>
      <c r="AE31683" s="28"/>
      <c r="AF31683" s="28"/>
      <c r="AG31683" s="28"/>
      <c r="AH31683" s="28"/>
      <c r="AI31683" s="28"/>
      <c r="AJ31683" s="28"/>
      <c r="AK31683" s="28"/>
      <c r="AL31683" s="28"/>
      <c r="AM31683" s="28"/>
      <c r="AN31683" s="28"/>
      <c r="AO31683" s="28"/>
      <c r="AP31683" s="28"/>
      <c r="AQ31683" s="28"/>
      <c r="AR31683" s="28"/>
      <c r="AS31683" s="28"/>
      <c r="AT31683" s="28"/>
      <c r="AU31683" s="28"/>
    </row>
    <row r="31684" spans="9:47">
      <c r="I31684" s="57"/>
      <c r="J31684" s="57"/>
      <c r="Y31684" s="28"/>
      <c r="Z31684" s="28"/>
      <c r="AA31684" s="28"/>
      <c r="AB31684" s="28"/>
      <c r="AC31684" s="28"/>
      <c r="AD31684" s="28"/>
      <c r="AE31684" s="28"/>
      <c r="AF31684" s="28"/>
      <c r="AG31684" s="28"/>
      <c r="AH31684" s="28"/>
      <c r="AI31684" s="28"/>
      <c r="AJ31684" s="28"/>
      <c r="AK31684" s="28"/>
      <c r="AL31684" s="28"/>
      <c r="AM31684" s="28"/>
      <c r="AN31684" s="28"/>
      <c r="AO31684" s="28"/>
      <c r="AP31684" s="28"/>
      <c r="AQ31684" s="28"/>
      <c r="AR31684" s="28"/>
      <c r="AS31684" s="28"/>
      <c r="AT31684" s="28"/>
      <c r="AU31684" s="28"/>
    </row>
    <row r="31685" spans="9:47">
      <c r="I31685" s="57"/>
      <c r="J31685" s="57"/>
      <c r="Y31685" s="28"/>
      <c r="Z31685" s="28"/>
      <c r="AA31685" s="28"/>
      <c r="AB31685" s="28"/>
      <c r="AC31685" s="28"/>
      <c r="AD31685" s="28"/>
      <c r="AE31685" s="28"/>
      <c r="AF31685" s="28"/>
      <c r="AG31685" s="28"/>
      <c r="AH31685" s="28"/>
      <c r="AI31685" s="28"/>
      <c r="AJ31685" s="28"/>
      <c r="AK31685" s="28"/>
      <c r="AL31685" s="28"/>
      <c r="AM31685" s="28"/>
      <c r="AN31685" s="28"/>
      <c r="AO31685" s="28"/>
      <c r="AP31685" s="28"/>
      <c r="AQ31685" s="28"/>
      <c r="AR31685" s="28"/>
      <c r="AS31685" s="28"/>
      <c r="AT31685" s="28"/>
      <c r="AU31685" s="28"/>
    </row>
    <row r="31686" spans="9:47">
      <c r="I31686" s="57"/>
      <c r="J31686" s="57"/>
      <c r="Y31686" s="28"/>
      <c r="Z31686" s="28"/>
      <c r="AA31686" s="28"/>
      <c r="AB31686" s="28"/>
      <c r="AC31686" s="28"/>
      <c r="AD31686" s="28"/>
      <c r="AE31686" s="28"/>
      <c r="AF31686" s="28"/>
      <c r="AG31686" s="28"/>
      <c r="AH31686" s="28"/>
      <c r="AI31686" s="28"/>
      <c r="AJ31686" s="28"/>
      <c r="AK31686" s="28"/>
      <c r="AL31686" s="28"/>
      <c r="AM31686" s="28"/>
      <c r="AN31686" s="28"/>
      <c r="AO31686" s="28"/>
      <c r="AP31686" s="28"/>
      <c r="AQ31686" s="28"/>
      <c r="AR31686" s="28"/>
      <c r="AS31686" s="28"/>
      <c r="AT31686" s="28"/>
      <c r="AU31686" s="28"/>
    </row>
    <row r="31687" spans="9:47">
      <c r="I31687" s="57"/>
      <c r="J31687" s="57"/>
      <c r="Y31687" s="28"/>
      <c r="Z31687" s="28"/>
      <c r="AA31687" s="28"/>
      <c r="AB31687" s="28"/>
      <c r="AC31687" s="28"/>
      <c r="AD31687" s="28"/>
      <c r="AE31687" s="28"/>
      <c r="AF31687" s="28"/>
      <c r="AG31687" s="28"/>
      <c r="AH31687" s="28"/>
      <c r="AI31687" s="28"/>
      <c r="AJ31687" s="28"/>
      <c r="AK31687" s="28"/>
      <c r="AL31687" s="28"/>
      <c r="AM31687" s="28"/>
      <c r="AN31687" s="28"/>
      <c r="AO31687" s="28"/>
      <c r="AP31687" s="28"/>
      <c r="AQ31687" s="28"/>
      <c r="AR31687" s="28"/>
      <c r="AS31687" s="28"/>
      <c r="AT31687" s="28"/>
      <c r="AU31687" s="28"/>
    </row>
    <row r="31688" spans="9:47">
      <c r="I31688" s="57"/>
      <c r="J31688" s="57"/>
      <c r="Y31688" s="28"/>
      <c r="Z31688" s="28"/>
      <c r="AA31688" s="28"/>
      <c r="AB31688" s="28"/>
      <c r="AC31688" s="28"/>
      <c r="AD31688" s="28"/>
      <c r="AE31688" s="28"/>
      <c r="AF31688" s="28"/>
      <c r="AG31688" s="28"/>
      <c r="AH31688" s="28"/>
      <c r="AI31688" s="28"/>
      <c r="AJ31688" s="28"/>
      <c r="AK31688" s="28"/>
      <c r="AL31688" s="28"/>
      <c r="AM31688" s="28"/>
      <c r="AN31688" s="28"/>
      <c r="AO31688" s="28"/>
      <c r="AP31688" s="28"/>
      <c r="AQ31688" s="28"/>
      <c r="AR31688" s="28"/>
      <c r="AS31688" s="28"/>
      <c r="AT31688" s="28"/>
      <c r="AU31688" s="28"/>
    </row>
    <row r="31689" spans="9:47">
      <c r="I31689" s="57"/>
      <c r="J31689" s="57"/>
      <c r="Y31689" s="28"/>
      <c r="Z31689" s="28"/>
      <c r="AA31689" s="28"/>
      <c r="AB31689" s="28"/>
      <c r="AC31689" s="28"/>
      <c r="AD31689" s="28"/>
      <c r="AE31689" s="28"/>
      <c r="AF31689" s="28"/>
      <c r="AG31689" s="28"/>
      <c r="AH31689" s="28"/>
      <c r="AI31689" s="28"/>
      <c r="AJ31689" s="28"/>
      <c r="AK31689" s="28"/>
      <c r="AL31689" s="28"/>
      <c r="AM31689" s="28"/>
      <c r="AN31689" s="28"/>
      <c r="AO31689" s="28"/>
      <c r="AP31689" s="28"/>
      <c r="AQ31689" s="28"/>
      <c r="AR31689" s="28"/>
      <c r="AS31689" s="28"/>
      <c r="AT31689" s="28"/>
      <c r="AU31689" s="28"/>
    </row>
    <row r="31690" spans="9:47">
      <c r="I31690" s="57"/>
      <c r="J31690" s="57"/>
      <c r="Y31690" s="28"/>
      <c r="Z31690" s="28"/>
      <c r="AA31690" s="28"/>
      <c r="AB31690" s="28"/>
      <c r="AC31690" s="28"/>
      <c r="AD31690" s="28"/>
      <c r="AE31690" s="28"/>
      <c r="AF31690" s="28"/>
      <c r="AG31690" s="28"/>
      <c r="AH31690" s="28"/>
      <c r="AI31690" s="28"/>
      <c r="AJ31690" s="28"/>
      <c r="AK31690" s="28"/>
      <c r="AL31690" s="28"/>
      <c r="AM31690" s="28"/>
      <c r="AN31690" s="28"/>
      <c r="AO31690" s="28"/>
      <c r="AP31690" s="28"/>
      <c r="AQ31690" s="28"/>
      <c r="AR31690" s="28"/>
      <c r="AS31690" s="28"/>
      <c r="AT31690" s="28"/>
      <c r="AU31690" s="28"/>
    </row>
    <row r="31691" spans="9:47">
      <c r="I31691" s="57"/>
      <c r="J31691" s="57"/>
      <c r="Y31691" s="28"/>
      <c r="Z31691" s="28"/>
      <c r="AA31691" s="28"/>
      <c r="AB31691" s="28"/>
      <c r="AC31691" s="28"/>
      <c r="AD31691" s="28"/>
      <c r="AE31691" s="28"/>
      <c r="AF31691" s="28"/>
      <c r="AG31691" s="28"/>
      <c r="AH31691" s="28"/>
      <c r="AI31691" s="28"/>
      <c r="AJ31691" s="28"/>
      <c r="AK31691" s="28"/>
      <c r="AL31691" s="28"/>
      <c r="AM31691" s="28"/>
      <c r="AN31691" s="28"/>
      <c r="AO31691" s="28"/>
      <c r="AP31691" s="28"/>
      <c r="AQ31691" s="28"/>
      <c r="AR31691" s="28"/>
      <c r="AS31691" s="28"/>
      <c r="AT31691" s="28"/>
      <c r="AU31691" s="28"/>
    </row>
    <row r="31692" spans="9:47">
      <c r="I31692" s="57"/>
      <c r="J31692" s="57"/>
      <c r="Y31692" s="28"/>
      <c r="Z31692" s="28"/>
      <c r="AA31692" s="28"/>
      <c r="AB31692" s="28"/>
      <c r="AC31692" s="28"/>
      <c r="AD31692" s="28"/>
      <c r="AE31692" s="28"/>
      <c r="AF31692" s="28"/>
      <c r="AG31692" s="28"/>
      <c r="AH31692" s="28"/>
      <c r="AI31692" s="28"/>
      <c r="AJ31692" s="28"/>
      <c r="AK31692" s="28"/>
      <c r="AL31692" s="28"/>
      <c r="AM31692" s="28"/>
      <c r="AN31692" s="28"/>
      <c r="AO31692" s="28"/>
      <c r="AP31692" s="28"/>
      <c r="AQ31692" s="28"/>
      <c r="AR31692" s="28"/>
      <c r="AS31692" s="28"/>
      <c r="AT31692" s="28"/>
      <c r="AU31692" s="28"/>
    </row>
    <row r="31693" spans="9:47">
      <c r="I31693" s="57"/>
      <c r="J31693" s="57"/>
      <c r="Y31693" s="28"/>
      <c r="Z31693" s="28"/>
      <c r="AA31693" s="28"/>
      <c r="AB31693" s="28"/>
      <c r="AC31693" s="28"/>
      <c r="AD31693" s="28"/>
      <c r="AE31693" s="28"/>
      <c r="AF31693" s="28"/>
      <c r="AG31693" s="28"/>
      <c r="AH31693" s="28"/>
      <c r="AI31693" s="28"/>
      <c r="AJ31693" s="28"/>
      <c r="AK31693" s="28"/>
      <c r="AL31693" s="28"/>
      <c r="AM31693" s="28"/>
      <c r="AN31693" s="28"/>
      <c r="AO31693" s="28"/>
      <c r="AP31693" s="28"/>
      <c r="AQ31693" s="28"/>
      <c r="AR31693" s="28"/>
      <c r="AS31693" s="28"/>
      <c r="AT31693" s="28"/>
      <c r="AU31693" s="28"/>
    </row>
    <row r="31694" spans="9:47">
      <c r="I31694" s="57"/>
      <c r="J31694" s="57"/>
      <c r="Y31694" s="28"/>
      <c r="Z31694" s="28"/>
      <c r="AA31694" s="28"/>
      <c r="AB31694" s="28"/>
      <c r="AC31694" s="28"/>
      <c r="AD31694" s="28"/>
      <c r="AE31694" s="28"/>
      <c r="AF31694" s="28"/>
      <c r="AG31694" s="28"/>
      <c r="AH31694" s="28"/>
      <c r="AI31694" s="28"/>
      <c r="AJ31694" s="28"/>
      <c r="AK31694" s="28"/>
      <c r="AL31694" s="28"/>
      <c r="AM31694" s="28"/>
      <c r="AN31694" s="28"/>
      <c r="AO31694" s="28"/>
      <c r="AP31694" s="28"/>
      <c r="AQ31694" s="28"/>
      <c r="AR31694" s="28"/>
      <c r="AS31694" s="28"/>
      <c r="AT31694" s="28"/>
      <c r="AU31694" s="28"/>
    </row>
    <row r="31695" spans="9:47">
      <c r="I31695" s="57"/>
      <c r="J31695" s="57"/>
      <c r="Y31695" s="28"/>
      <c r="Z31695" s="28"/>
      <c r="AA31695" s="28"/>
      <c r="AB31695" s="28"/>
      <c r="AC31695" s="28"/>
      <c r="AD31695" s="28"/>
      <c r="AE31695" s="28"/>
      <c r="AF31695" s="28"/>
      <c r="AG31695" s="28"/>
      <c r="AH31695" s="28"/>
      <c r="AI31695" s="28"/>
      <c r="AJ31695" s="28"/>
      <c r="AK31695" s="28"/>
      <c r="AL31695" s="28"/>
      <c r="AM31695" s="28"/>
      <c r="AN31695" s="28"/>
      <c r="AO31695" s="28"/>
      <c r="AP31695" s="28"/>
      <c r="AQ31695" s="28"/>
      <c r="AR31695" s="28"/>
      <c r="AS31695" s="28"/>
      <c r="AT31695" s="28"/>
      <c r="AU31695" s="28"/>
    </row>
    <row r="31696" spans="9:47">
      <c r="I31696" s="57"/>
      <c r="J31696" s="57"/>
      <c r="Y31696" s="28"/>
      <c r="Z31696" s="28"/>
      <c r="AA31696" s="28"/>
      <c r="AB31696" s="28"/>
      <c r="AC31696" s="28"/>
      <c r="AD31696" s="28"/>
      <c r="AE31696" s="28"/>
      <c r="AF31696" s="28"/>
      <c r="AG31696" s="28"/>
      <c r="AH31696" s="28"/>
      <c r="AI31696" s="28"/>
      <c r="AJ31696" s="28"/>
      <c r="AK31696" s="28"/>
      <c r="AL31696" s="28"/>
      <c r="AM31696" s="28"/>
      <c r="AN31696" s="28"/>
      <c r="AO31696" s="28"/>
      <c r="AP31696" s="28"/>
      <c r="AQ31696" s="28"/>
      <c r="AR31696" s="28"/>
      <c r="AS31696" s="28"/>
      <c r="AT31696" s="28"/>
      <c r="AU31696" s="28"/>
    </row>
    <row r="31697" spans="9:47">
      <c r="I31697" s="57"/>
      <c r="J31697" s="57"/>
      <c r="Y31697" s="28"/>
      <c r="Z31697" s="28"/>
      <c r="AA31697" s="28"/>
      <c r="AB31697" s="28"/>
      <c r="AC31697" s="28"/>
      <c r="AD31697" s="28"/>
      <c r="AE31697" s="28"/>
      <c r="AF31697" s="28"/>
      <c r="AG31697" s="28"/>
      <c r="AH31697" s="28"/>
      <c r="AI31697" s="28"/>
      <c r="AJ31697" s="28"/>
      <c r="AK31697" s="28"/>
      <c r="AL31697" s="28"/>
      <c r="AM31697" s="28"/>
      <c r="AN31697" s="28"/>
      <c r="AO31697" s="28"/>
      <c r="AP31697" s="28"/>
      <c r="AQ31697" s="28"/>
      <c r="AR31697" s="28"/>
      <c r="AS31697" s="28"/>
      <c r="AT31697" s="28"/>
      <c r="AU31697" s="28"/>
    </row>
    <row r="31698" spans="9:47">
      <c r="I31698" s="57"/>
      <c r="J31698" s="57"/>
      <c r="Y31698" s="28"/>
      <c r="Z31698" s="28"/>
      <c r="AA31698" s="28"/>
      <c r="AB31698" s="28"/>
      <c r="AC31698" s="28"/>
      <c r="AD31698" s="28"/>
      <c r="AE31698" s="28"/>
      <c r="AF31698" s="28"/>
      <c r="AG31698" s="28"/>
      <c r="AH31698" s="28"/>
      <c r="AI31698" s="28"/>
      <c r="AJ31698" s="28"/>
      <c r="AK31698" s="28"/>
      <c r="AL31698" s="28"/>
      <c r="AM31698" s="28"/>
      <c r="AN31698" s="28"/>
      <c r="AO31698" s="28"/>
      <c r="AP31698" s="28"/>
      <c r="AQ31698" s="28"/>
      <c r="AR31698" s="28"/>
      <c r="AS31698" s="28"/>
      <c r="AT31698" s="28"/>
      <c r="AU31698" s="28"/>
    </row>
    <row r="31699" spans="9:47">
      <c r="I31699" s="57"/>
      <c r="J31699" s="57"/>
      <c r="Y31699" s="28"/>
      <c r="Z31699" s="28"/>
      <c r="AA31699" s="28"/>
      <c r="AB31699" s="28"/>
      <c r="AC31699" s="28"/>
      <c r="AD31699" s="28"/>
      <c r="AE31699" s="28"/>
      <c r="AF31699" s="28"/>
      <c r="AG31699" s="28"/>
      <c r="AH31699" s="28"/>
      <c r="AI31699" s="28"/>
      <c r="AJ31699" s="28"/>
      <c r="AK31699" s="28"/>
      <c r="AL31699" s="28"/>
      <c r="AM31699" s="28"/>
      <c r="AN31699" s="28"/>
      <c r="AO31699" s="28"/>
      <c r="AP31699" s="28"/>
      <c r="AQ31699" s="28"/>
      <c r="AR31699" s="28"/>
      <c r="AS31699" s="28"/>
      <c r="AT31699" s="28"/>
      <c r="AU31699" s="28"/>
    </row>
    <row r="31700" spans="9:47">
      <c r="I31700" s="57"/>
      <c r="J31700" s="57"/>
      <c r="Y31700" s="28"/>
      <c r="Z31700" s="28"/>
      <c r="AA31700" s="28"/>
      <c r="AB31700" s="28"/>
      <c r="AC31700" s="28"/>
      <c r="AD31700" s="28"/>
      <c r="AE31700" s="28"/>
      <c r="AF31700" s="28"/>
      <c r="AG31700" s="28"/>
      <c r="AH31700" s="28"/>
      <c r="AI31700" s="28"/>
      <c r="AJ31700" s="28"/>
      <c r="AK31700" s="28"/>
      <c r="AL31700" s="28"/>
      <c r="AM31700" s="28"/>
      <c r="AN31700" s="28"/>
      <c r="AO31700" s="28"/>
      <c r="AP31700" s="28"/>
      <c r="AQ31700" s="28"/>
      <c r="AR31700" s="28"/>
      <c r="AS31700" s="28"/>
      <c r="AT31700" s="28"/>
      <c r="AU31700" s="28"/>
    </row>
    <row r="31701" spans="9:47">
      <c r="I31701" s="57"/>
      <c r="J31701" s="57"/>
      <c r="Y31701" s="28"/>
      <c r="Z31701" s="28"/>
      <c r="AA31701" s="28"/>
      <c r="AB31701" s="28"/>
      <c r="AC31701" s="28"/>
      <c r="AD31701" s="28"/>
      <c r="AE31701" s="28"/>
      <c r="AF31701" s="28"/>
      <c r="AG31701" s="28"/>
      <c r="AH31701" s="28"/>
      <c r="AI31701" s="28"/>
      <c r="AJ31701" s="28"/>
      <c r="AK31701" s="28"/>
      <c r="AL31701" s="28"/>
      <c r="AM31701" s="28"/>
      <c r="AN31701" s="28"/>
      <c r="AO31701" s="28"/>
      <c r="AP31701" s="28"/>
      <c r="AQ31701" s="28"/>
      <c r="AR31701" s="28"/>
      <c r="AS31701" s="28"/>
      <c r="AT31701" s="28"/>
      <c r="AU31701" s="28"/>
    </row>
    <row r="31702" spans="9:47">
      <c r="I31702" s="57"/>
      <c r="J31702" s="57"/>
      <c r="Y31702" s="28"/>
      <c r="Z31702" s="28"/>
      <c r="AA31702" s="28"/>
      <c r="AB31702" s="28"/>
      <c r="AC31702" s="28"/>
      <c r="AD31702" s="28"/>
      <c r="AE31702" s="28"/>
      <c r="AF31702" s="28"/>
      <c r="AG31702" s="28"/>
      <c r="AH31702" s="28"/>
      <c r="AI31702" s="28"/>
      <c r="AJ31702" s="28"/>
      <c r="AK31702" s="28"/>
      <c r="AL31702" s="28"/>
      <c r="AM31702" s="28"/>
      <c r="AN31702" s="28"/>
      <c r="AO31702" s="28"/>
      <c r="AP31702" s="28"/>
      <c r="AQ31702" s="28"/>
      <c r="AR31702" s="28"/>
      <c r="AS31702" s="28"/>
      <c r="AT31702" s="28"/>
      <c r="AU31702" s="28"/>
    </row>
    <row r="31703" spans="9:47">
      <c r="I31703" s="57"/>
      <c r="J31703" s="57"/>
      <c r="Y31703" s="28"/>
      <c r="Z31703" s="28"/>
      <c r="AA31703" s="28"/>
      <c r="AB31703" s="28"/>
      <c r="AC31703" s="28"/>
      <c r="AD31703" s="28"/>
      <c r="AE31703" s="28"/>
      <c r="AF31703" s="28"/>
      <c r="AG31703" s="28"/>
      <c r="AH31703" s="28"/>
      <c r="AI31703" s="28"/>
      <c r="AJ31703" s="28"/>
      <c r="AK31703" s="28"/>
      <c r="AL31703" s="28"/>
      <c r="AM31703" s="28"/>
      <c r="AN31703" s="28"/>
      <c r="AO31703" s="28"/>
      <c r="AP31703" s="28"/>
      <c r="AQ31703" s="28"/>
      <c r="AR31703" s="28"/>
      <c r="AS31703" s="28"/>
      <c r="AT31703" s="28"/>
      <c r="AU31703" s="28"/>
    </row>
    <row r="31704" spans="9:47">
      <c r="I31704" s="57"/>
      <c r="J31704" s="57"/>
      <c r="Y31704" s="28"/>
      <c r="Z31704" s="28"/>
      <c r="AA31704" s="28"/>
      <c r="AB31704" s="28"/>
      <c r="AC31704" s="28"/>
      <c r="AD31704" s="28"/>
      <c r="AE31704" s="28"/>
      <c r="AF31704" s="28"/>
      <c r="AG31704" s="28"/>
      <c r="AH31704" s="28"/>
      <c r="AI31704" s="28"/>
      <c r="AJ31704" s="28"/>
      <c r="AK31704" s="28"/>
      <c r="AL31704" s="28"/>
      <c r="AM31704" s="28"/>
      <c r="AN31704" s="28"/>
      <c r="AO31704" s="28"/>
      <c r="AP31704" s="28"/>
      <c r="AQ31704" s="28"/>
      <c r="AR31704" s="28"/>
      <c r="AS31704" s="28"/>
      <c r="AT31704" s="28"/>
      <c r="AU31704" s="28"/>
    </row>
    <row r="31705" spans="9:47">
      <c r="I31705" s="57"/>
      <c r="J31705" s="57"/>
      <c r="Y31705" s="28"/>
      <c r="Z31705" s="28"/>
      <c r="AA31705" s="28"/>
      <c r="AB31705" s="28"/>
      <c r="AC31705" s="28"/>
      <c r="AD31705" s="28"/>
      <c r="AE31705" s="28"/>
      <c r="AF31705" s="28"/>
      <c r="AG31705" s="28"/>
      <c r="AH31705" s="28"/>
      <c r="AI31705" s="28"/>
      <c r="AJ31705" s="28"/>
      <c r="AK31705" s="28"/>
      <c r="AL31705" s="28"/>
      <c r="AM31705" s="28"/>
      <c r="AN31705" s="28"/>
      <c r="AO31705" s="28"/>
      <c r="AP31705" s="28"/>
      <c r="AQ31705" s="28"/>
      <c r="AR31705" s="28"/>
      <c r="AS31705" s="28"/>
      <c r="AT31705" s="28"/>
      <c r="AU31705" s="28"/>
    </row>
    <row r="31706" spans="9:47">
      <c r="I31706" s="57"/>
      <c r="J31706" s="57"/>
      <c r="Y31706" s="28"/>
      <c r="Z31706" s="28"/>
      <c r="AA31706" s="28"/>
      <c r="AB31706" s="28"/>
      <c r="AC31706" s="28"/>
      <c r="AD31706" s="28"/>
      <c r="AE31706" s="28"/>
      <c r="AF31706" s="28"/>
      <c r="AG31706" s="28"/>
      <c r="AH31706" s="28"/>
      <c r="AI31706" s="28"/>
      <c r="AJ31706" s="28"/>
      <c r="AK31706" s="28"/>
      <c r="AL31706" s="28"/>
      <c r="AM31706" s="28"/>
      <c r="AN31706" s="28"/>
      <c r="AO31706" s="28"/>
      <c r="AP31706" s="28"/>
      <c r="AQ31706" s="28"/>
      <c r="AR31706" s="28"/>
      <c r="AS31706" s="28"/>
      <c r="AT31706" s="28"/>
      <c r="AU31706" s="28"/>
    </row>
    <row r="31707" spans="9:47">
      <c r="I31707" s="57"/>
      <c r="J31707" s="57"/>
      <c r="Y31707" s="28"/>
      <c r="Z31707" s="28"/>
      <c r="AA31707" s="28"/>
      <c r="AB31707" s="28"/>
      <c r="AC31707" s="28"/>
      <c r="AD31707" s="28"/>
      <c r="AE31707" s="28"/>
      <c r="AF31707" s="28"/>
      <c r="AG31707" s="28"/>
      <c r="AH31707" s="28"/>
      <c r="AI31707" s="28"/>
      <c r="AJ31707" s="28"/>
      <c r="AK31707" s="28"/>
      <c r="AL31707" s="28"/>
      <c r="AM31707" s="28"/>
      <c r="AN31707" s="28"/>
      <c r="AO31707" s="28"/>
      <c r="AP31707" s="28"/>
      <c r="AQ31707" s="28"/>
      <c r="AR31707" s="28"/>
      <c r="AS31707" s="28"/>
      <c r="AT31707" s="28"/>
      <c r="AU31707" s="28"/>
    </row>
    <row r="31708" spans="9:47">
      <c r="I31708" s="57"/>
      <c r="J31708" s="57"/>
      <c r="Y31708" s="28"/>
      <c r="Z31708" s="28"/>
      <c r="AA31708" s="28"/>
      <c r="AB31708" s="28"/>
      <c r="AC31708" s="28"/>
      <c r="AD31708" s="28"/>
      <c r="AE31708" s="28"/>
      <c r="AF31708" s="28"/>
      <c r="AG31708" s="28"/>
      <c r="AH31708" s="28"/>
      <c r="AI31708" s="28"/>
      <c r="AJ31708" s="28"/>
      <c r="AK31708" s="28"/>
      <c r="AL31708" s="28"/>
      <c r="AM31708" s="28"/>
      <c r="AN31708" s="28"/>
      <c r="AO31708" s="28"/>
      <c r="AP31708" s="28"/>
      <c r="AQ31708" s="28"/>
      <c r="AR31708" s="28"/>
      <c r="AS31708" s="28"/>
      <c r="AT31708" s="28"/>
      <c r="AU31708" s="28"/>
    </row>
    <row r="31709" spans="9:47">
      <c r="I31709" s="57"/>
      <c r="J31709" s="57"/>
      <c r="Y31709" s="28"/>
      <c r="Z31709" s="28"/>
      <c r="AA31709" s="28"/>
      <c r="AB31709" s="28"/>
      <c r="AC31709" s="28"/>
      <c r="AD31709" s="28"/>
      <c r="AE31709" s="28"/>
      <c r="AF31709" s="28"/>
      <c r="AG31709" s="28"/>
      <c r="AH31709" s="28"/>
      <c r="AI31709" s="28"/>
      <c r="AJ31709" s="28"/>
      <c r="AK31709" s="28"/>
      <c r="AL31709" s="28"/>
      <c r="AM31709" s="28"/>
      <c r="AN31709" s="28"/>
      <c r="AO31709" s="28"/>
      <c r="AP31709" s="28"/>
      <c r="AQ31709" s="28"/>
      <c r="AR31709" s="28"/>
      <c r="AS31709" s="28"/>
      <c r="AT31709" s="28"/>
      <c r="AU31709" s="28"/>
    </row>
    <row r="31710" spans="9:47">
      <c r="I31710" s="57"/>
      <c r="J31710" s="57"/>
      <c r="Y31710" s="28"/>
      <c r="Z31710" s="28"/>
      <c r="AA31710" s="28"/>
      <c r="AB31710" s="28"/>
      <c r="AC31710" s="28"/>
      <c r="AD31710" s="28"/>
      <c r="AE31710" s="28"/>
      <c r="AF31710" s="28"/>
      <c r="AG31710" s="28"/>
      <c r="AH31710" s="28"/>
      <c r="AI31710" s="28"/>
      <c r="AJ31710" s="28"/>
      <c r="AK31710" s="28"/>
      <c r="AL31710" s="28"/>
      <c r="AM31710" s="28"/>
      <c r="AN31710" s="28"/>
      <c r="AO31710" s="28"/>
      <c r="AP31710" s="28"/>
      <c r="AQ31710" s="28"/>
      <c r="AR31710" s="28"/>
      <c r="AS31710" s="28"/>
      <c r="AT31710" s="28"/>
      <c r="AU31710" s="28"/>
    </row>
    <row r="31711" spans="9:47">
      <c r="I31711" s="57"/>
      <c r="J31711" s="57"/>
      <c r="Y31711" s="28"/>
      <c r="Z31711" s="28"/>
      <c r="AA31711" s="28"/>
      <c r="AB31711" s="28"/>
      <c r="AC31711" s="28"/>
      <c r="AD31711" s="28"/>
      <c r="AE31711" s="28"/>
      <c r="AF31711" s="28"/>
      <c r="AG31711" s="28"/>
      <c r="AH31711" s="28"/>
      <c r="AI31711" s="28"/>
      <c r="AJ31711" s="28"/>
      <c r="AK31711" s="28"/>
      <c r="AL31711" s="28"/>
      <c r="AM31711" s="28"/>
      <c r="AN31711" s="28"/>
      <c r="AO31711" s="28"/>
      <c r="AP31711" s="28"/>
      <c r="AQ31711" s="28"/>
      <c r="AR31711" s="28"/>
      <c r="AS31711" s="28"/>
      <c r="AT31711" s="28"/>
      <c r="AU31711" s="28"/>
    </row>
    <row r="31712" spans="9:47">
      <c r="I31712" s="57"/>
      <c r="J31712" s="57"/>
      <c r="Y31712" s="28"/>
      <c r="Z31712" s="28"/>
      <c r="AA31712" s="28"/>
      <c r="AB31712" s="28"/>
      <c r="AC31712" s="28"/>
      <c r="AD31712" s="28"/>
      <c r="AE31712" s="28"/>
      <c r="AF31712" s="28"/>
      <c r="AG31712" s="28"/>
      <c r="AH31712" s="28"/>
      <c r="AI31712" s="28"/>
      <c r="AJ31712" s="28"/>
      <c r="AK31712" s="28"/>
      <c r="AL31712" s="28"/>
      <c r="AM31712" s="28"/>
      <c r="AN31712" s="28"/>
      <c r="AO31712" s="28"/>
      <c r="AP31712" s="28"/>
      <c r="AQ31712" s="28"/>
      <c r="AR31712" s="28"/>
      <c r="AS31712" s="28"/>
      <c r="AT31712" s="28"/>
      <c r="AU31712" s="28"/>
    </row>
    <row r="31713" spans="9:47">
      <c r="I31713" s="57"/>
      <c r="J31713" s="57"/>
      <c r="Y31713" s="28"/>
      <c r="Z31713" s="28"/>
      <c r="AA31713" s="28"/>
      <c r="AB31713" s="28"/>
      <c r="AC31713" s="28"/>
      <c r="AD31713" s="28"/>
      <c r="AE31713" s="28"/>
      <c r="AF31713" s="28"/>
      <c r="AG31713" s="28"/>
      <c r="AH31713" s="28"/>
      <c r="AI31713" s="28"/>
      <c r="AJ31713" s="28"/>
      <c r="AK31713" s="28"/>
      <c r="AL31713" s="28"/>
      <c r="AM31713" s="28"/>
      <c r="AN31713" s="28"/>
      <c r="AO31713" s="28"/>
      <c r="AP31713" s="28"/>
      <c r="AQ31713" s="28"/>
      <c r="AR31713" s="28"/>
      <c r="AS31713" s="28"/>
      <c r="AT31713" s="28"/>
      <c r="AU31713" s="28"/>
    </row>
    <row r="31714" spans="9:47">
      <c r="I31714" s="57"/>
      <c r="J31714" s="57"/>
      <c r="Y31714" s="28"/>
      <c r="Z31714" s="28"/>
      <c r="AA31714" s="28"/>
      <c r="AB31714" s="28"/>
      <c r="AC31714" s="28"/>
      <c r="AD31714" s="28"/>
      <c r="AE31714" s="28"/>
      <c r="AF31714" s="28"/>
      <c r="AG31714" s="28"/>
      <c r="AH31714" s="28"/>
      <c r="AI31714" s="28"/>
      <c r="AJ31714" s="28"/>
      <c r="AK31714" s="28"/>
      <c r="AL31714" s="28"/>
      <c r="AM31714" s="28"/>
      <c r="AN31714" s="28"/>
      <c r="AO31714" s="28"/>
      <c r="AP31714" s="28"/>
      <c r="AQ31714" s="28"/>
      <c r="AR31714" s="28"/>
      <c r="AS31714" s="28"/>
      <c r="AT31714" s="28"/>
      <c r="AU31714" s="28"/>
    </row>
    <row r="31715" spans="9:47">
      <c r="I31715" s="57"/>
      <c r="J31715" s="57"/>
      <c r="Y31715" s="28"/>
      <c r="Z31715" s="28"/>
      <c r="AA31715" s="28"/>
      <c r="AB31715" s="28"/>
      <c r="AC31715" s="28"/>
      <c r="AD31715" s="28"/>
      <c r="AE31715" s="28"/>
      <c r="AF31715" s="28"/>
      <c r="AG31715" s="28"/>
      <c r="AH31715" s="28"/>
      <c r="AI31715" s="28"/>
      <c r="AJ31715" s="28"/>
      <c r="AK31715" s="28"/>
      <c r="AL31715" s="28"/>
      <c r="AM31715" s="28"/>
      <c r="AN31715" s="28"/>
      <c r="AO31715" s="28"/>
      <c r="AP31715" s="28"/>
      <c r="AQ31715" s="28"/>
      <c r="AR31715" s="28"/>
      <c r="AS31715" s="28"/>
      <c r="AT31715" s="28"/>
      <c r="AU31715" s="28"/>
    </row>
    <row r="31716" spans="9:47">
      <c r="I31716" s="57"/>
      <c r="J31716" s="57"/>
      <c r="Y31716" s="28"/>
      <c r="Z31716" s="28"/>
      <c r="AA31716" s="28"/>
      <c r="AB31716" s="28"/>
      <c r="AC31716" s="28"/>
      <c r="AD31716" s="28"/>
      <c r="AE31716" s="28"/>
      <c r="AF31716" s="28"/>
      <c r="AG31716" s="28"/>
      <c r="AH31716" s="28"/>
      <c r="AI31716" s="28"/>
      <c r="AJ31716" s="28"/>
      <c r="AK31716" s="28"/>
      <c r="AL31716" s="28"/>
      <c r="AM31716" s="28"/>
      <c r="AN31716" s="28"/>
      <c r="AO31716" s="28"/>
      <c r="AP31716" s="28"/>
      <c r="AQ31716" s="28"/>
      <c r="AR31716" s="28"/>
      <c r="AS31716" s="28"/>
      <c r="AT31716" s="28"/>
      <c r="AU31716" s="28"/>
    </row>
    <row r="31717" spans="9:47">
      <c r="I31717" s="57"/>
      <c r="J31717" s="57"/>
      <c r="Y31717" s="28"/>
      <c r="Z31717" s="28"/>
      <c r="AA31717" s="28"/>
      <c r="AB31717" s="28"/>
      <c r="AC31717" s="28"/>
      <c r="AD31717" s="28"/>
      <c r="AE31717" s="28"/>
      <c r="AF31717" s="28"/>
      <c r="AG31717" s="28"/>
      <c r="AH31717" s="28"/>
      <c r="AI31717" s="28"/>
      <c r="AJ31717" s="28"/>
      <c r="AK31717" s="28"/>
      <c r="AL31717" s="28"/>
      <c r="AM31717" s="28"/>
      <c r="AN31717" s="28"/>
      <c r="AO31717" s="28"/>
      <c r="AP31717" s="28"/>
      <c r="AQ31717" s="28"/>
      <c r="AR31717" s="28"/>
      <c r="AS31717" s="28"/>
      <c r="AT31717" s="28"/>
      <c r="AU31717" s="28"/>
    </row>
    <row r="31718" spans="9:47">
      <c r="I31718" s="57"/>
      <c r="J31718" s="57"/>
      <c r="Y31718" s="28"/>
      <c r="Z31718" s="28"/>
      <c r="AA31718" s="28"/>
      <c r="AB31718" s="28"/>
      <c r="AC31718" s="28"/>
      <c r="AD31718" s="28"/>
      <c r="AE31718" s="28"/>
      <c r="AF31718" s="28"/>
      <c r="AG31718" s="28"/>
      <c r="AH31718" s="28"/>
      <c r="AI31718" s="28"/>
      <c r="AJ31718" s="28"/>
      <c r="AK31718" s="28"/>
      <c r="AL31718" s="28"/>
      <c r="AM31718" s="28"/>
      <c r="AN31718" s="28"/>
      <c r="AO31718" s="28"/>
      <c r="AP31718" s="28"/>
      <c r="AQ31718" s="28"/>
      <c r="AR31718" s="28"/>
      <c r="AS31718" s="28"/>
      <c r="AT31718" s="28"/>
      <c r="AU31718" s="28"/>
    </row>
    <row r="31719" spans="9:47">
      <c r="I31719" s="57"/>
      <c r="J31719" s="57"/>
      <c r="Y31719" s="28"/>
      <c r="Z31719" s="28"/>
      <c r="AA31719" s="28"/>
      <c r="AB31719" s="28"/>
      <c r="AC31719" s="28"/>
      <c r="AD31719" s="28"/>
      <c r="AE31719" s="28"/>
      <c r="AF31719" s="28"/>
      <c r="AG31719" s="28"/>
      <c r="AH31719" s="28"/>
      <c r="AI31719" s="28"/>
      <c r="AJ31719" s="28"/>
      <c r="AK31719" s="28"/>
      <c r="AL31719" s="28"/>
      <c r="AM31719" s="28"/>
      <c r="AN31719" s="28"/>
      <c r="AO31719" s="28"/>
      <c r="AP31719" s="28"/>
      <c r="AQ31719" s="28"/>
      <c r="AR31719" s="28"/>
      <c r="AS31719" s="28"/>
      <c r="AT31719" s="28"/>
      <c r="AU31719" s="28"/>
    </row>
    <row r="31720" spans="9:47">
      <c r="I31720" s="57"/>
      <c r="J31720" s="57"/>
      <c r="Y31720" s="28"/>
      <c r="Z31720" s="28"/>
      <c r="AA31720" s="28"/>
      <c r="AB31720" s="28"/>
      <c r="AC31720" s="28"/>
      <c r="AD31720" s="28"/>
      <c r="AE31720" s="28"/>
      <c r="AF31720" s="28"/>
      <c r="AG31720" s="28"/>
      <c r="AH31720" s="28"/>
      <c r="AI31720" s="28"/>
      <c r="AJ31720" s="28"/>
      <c r="AK31720" s="28"/>
      <c r="AL31720" s="28"/>
      <c r="AM31720" s="28"/>
      <c r="AN31720" s="28"/>
      <c r="AO31720" s="28"/>
      <c r="AP31720" s="28"/>
      <c r="AQ31720" s="28"/>
      <c r="AR31720" s="28"/>
      <c r="AS31720" s="28"/>
      <c r="AT31720" s="28"/>
      <c r="AU31720" s="28"/>
    </row>
    <row r="31721" spans="9:47">
      <c r="I31721" s="57"/>
      <c r="J31721" s="57"/>
      <c r="Y31721" s="28"/>
      <c r="Z31721" s="28"/>
      <c r="AA31721" s="28"/>
      <c r="AB31721" s="28"/>
      <c r="AC31721" s="28"/>
      <c r="AD31721" s="28"/>
      <c r="AE31721" s="28"/>
      <c r="AF31721" s="28"/>
      <c r="AG31721" s="28"/>
      <c r="AH31721" s="28"/>
      <c r="AI31721" s="28"/>
      <c r="AJ31721" s="28"/>
      <c r="AK31721" s="28"/>
      <c r="AL31721" s="28"/>
      <c r="AM31721" s="28"/>
      <c r="AN31721" s="28"/>
      <c r="AO31721" s="28"/>
      <c r="AP31721" s="28"/>
      <c r="AQ31721" s="28"/>
      <c r="AR31721" s="28"/>
      <c r="AS31721" s="28"/>
      <c r="AT31721" s="28"/>
      <c r="AU31721" s="28"/>
    </row>
    <row r="31722" spans="9:47">
      <c r="I31722" s="57"/>
      <c r="J31722" s="57"/>
      <c r="Y31722" s="28"/>
      <c r="Z31722" s="28"/>
      <c r="AA31722" s="28"/>
      <c r="AB31722" s="28"/>
      <c r="AC31722" s="28"/>
      <c r="AD31722" s="28"/>
      <c r="AE31722" s="28"/>
      <c r="AF31722" s="28"/>
      <c r="AG31722" s="28"/>
      <c r="AH31722" s="28"/>
      <c r="AI31722" s="28"/>
      <c r="AJ31722" s="28"/>
      <c r="AK31722" s="28"/>
      <c r="AL31722" s="28"/>
      <c r="AM31722" s="28"/>
      <c r="AN31722" s="28"/>
      <c r="AO31722" s="28"/>
      <c r="AP31722" s="28"/>
      <c r="AQ31722" s="28"/>
      <c r="AR31722" s="28"/>
      <c r="AS31722" s="28"/>
      <c r="AT31722" s="28"/>
      <c r="AU31722" s="28"/>
    </row>
    <row r="31723" spans="9:47">
      <c r="I31723" s="57"/>
      <c r="J31723" s="57"/>
      <c r="Y31723" s="28"/>
      <c r="Z31723" s="28"/>
      <c r="AA31723" s="28"/>
      <c r="AB31723" s="28"/>
      <c r="AC31723" s="28"/>
      <c r="AD31723" s="28"/>
      <c r="AE31723" s="28"/>
      <c r="AF31723" s="28"/>
      <c r="AG31723" s="28"/>
      <c r="AH31723" s="28"/>
      <c r="AI31723" s="28"/>
      <c r="AJ31723" s="28"/>
      <c r="AK31723" s="28"/>
      <c r="AL31723" s="28"/>
      <c r="AM31723" s="28"/>
      <c r="AN31723" s="28"/>
      <c r="AO31723" s="28"/>
      <c r="AP31723" s="28"/>
      <c r="AQ31723" s="28"/>
      <c r="AR31723" s="28"/>
      <c r="AS31723" s="28"/>
      <c r="AT31723" s="28"/>
      <c r="AU31723" s="28"/>
    </row>
    <row r="31724" spans="9:47">
      <c r="I31724" s="57"/>
      <c r="J31724" s="57"/>
      <c r="Y31724" s="28"/>
      <c r="Z31724" s="28"/>
      <c r="AA31724" s="28"/>
      <c r="AB31724" s="28"/>
      <c r="AC31724" s="28"/>
      <c r="AD31724" s="28"/>
      <c r="AE31724" s="28"/>
      <c r="AF31724" s="28"/>
      <c r="AG31724" s="28"/>
      <c r="AH31724" s="28"/>
      <c r="AI31724" s="28"/>
      <c r="AJ31724" s="28"/>
      <c r="AK31724" s="28"/>
      <c r="AL31724" s="28"/>
      <c r="AM31724" s="28"/>
      <c r="AN31724" s="28"/>
      <c r="AO31724" s="28"/>
      <c r="AP31724" s="28"/>
      <c r="AQ31724" s="28"/>
      <c r="AR31724" s="28"/>
      <c r="AS31724" s="28"/>
      <c r="AT31724" s="28"/>
      <c r="AU31724" s="28"/>
    </row>
    <row r="31725" spans="9:47">
      <c r="I31725" s="57"/>
      <c r="J31725" s="57"/>
      <c r="Y31725" s="28"/>
      <c r="Z31725" s="28"/>
      <c r="AA31725" s="28"/>
      <c r="AB31725" s="28"/>
      <c r="AC31725" s="28"/>
      <c r="AD31725" s="28"/>
      <c r="AE31725" s="28"/>
      <c r="AF31725" s="28"/>
      <c r="AG31725" s="28"/>
      <c r="AH31725" s="28"/>
      <c r="AI31725" s="28"/>
      <c r="AJ31725" s="28"/>
      <c r="AK31725" s="28"/>
      <c r="AL31725" s="28"/>
      <c r="AM31725" s="28"/>
      <c r="AN31725" s="28"/>
      <c r="AO31725" s="28"/>
      <c r="AP31725" s="28"/>
      <c r="AQ31725" s="28"/>
      <c r="AR31725" s="28"/>
      <c r="AS31725" s="28"/>
      <c r="AT31725" s="28"/>
      <c r="AU31725" s="28"/>
    </row>
    <row r="31726" spans="9:47">
      <c r="I31726" s="57"/>
      <c r="J31726" s="57"/>
      <c r="Y31726" s="28"/>
      <c r="Z31726" s="28"/>
      <c r="AA31726" s="28"/>
      <c r="AB31726" s="28"/>
      <c r="AC31726" s="28"/>
      <c r="AD31726" s="28"/>
      <c r="AE31726" s="28"/>
      <c r="AF31726" s="28"/>
      <c r="AG31726" s="28"/>
      <c r="AH31726" s="28"/>
      <c r="AI31726" s="28"/>
      <c r="AJ31726" s="28"/>
      <c r="AK31726" s="28"/>
      <c r="AL31726" s="28"/>
      <c r="AM31726" s="28"/>
      <c r="AN31726" s="28"/>
      <c r="AO31726" s="28"/>
      <c r="AP31726" s="28"/>
      <c r="AQ31726" s="28"/>
      <c r="AR31726" s="28"/>
      <c r="AS31726" s="28"/>
      <c r="AT31726" s="28"/>
      <c r="AU31726" s="28"/>
    </row>
    <row r="31727" spans="9:47">
      <c r="I31727" s="57"/>
      <c r="J31727" s="57"/>
      <c r="Y31727" s="28"/>
      <c r="Z31727" s="28"/>
      <c r="AA31727" s="28"/>
      <c r="AB31727" s="28"/>
      <c r="AC31727" s="28"/>
      <c r="AD31727" s="28"/>
      <c r="AE31727" s="28"/>
      <c r="AF31727" s="28"/>
      <c r="AG31727" s="28"/>
      <c r="AH31727" s="28"/>
      <c r="AI31727" s="28"/>
      <c r="AJ31727" s="28"/>
      <c r="AK31727" s="28"/>
      <c r="AL31727" s="28"/>
      <c r="AM31727" s="28"/>
      <c r="AN31727" s="28"/>
      <c r="AO31727" s="28"/>
      <c r="AP31727" s="28"/>
      <c r="AQ31727" s="28"/>
      <c r="AR31727" s="28"/>
      <c r="AS31727" s="28"/>
      <c r="AT31727" s="28"/>
      <c r="AU31727" s="28"/>
    </row>
    <row r="31728" spans="9:47">
      <c r="I31728" s="57"/>
      <c r="J31728" s="57"/>
      <c r="Y31728" s="28"/>
      <c r="Z31728" s="28"/>
      <c r="AA31728" s="28"/>
      <c r="AB31728" s="28"/>
      <c r="AC31728" s="28"/>
      <c r="AD31728" s="28"/>
      <c r="AE31728" s="28"/>
      <c r="AF31728" s="28"/>
      <c r="AG31728" s="28"/>
      <c r="AH31728" s="28"/>
      <c r="AI31728" s="28"/>
      <c r="AJ31728" s="28"/>
      <c r="AK31728" s="28"/>
      <c r="AL31728" s="28"/>
      <c r="AM31728" s="28"/>
      <c r="AN31728" s="28"/>
      <c r="AO31728" s="28"/>
      <c r="AP31728" s="28"/>
      <c r="AQ31728" s="28"/>
      <c r="AR31728" s="28"/>
      <c r="AS31728" s="28"/>
      <c r="AT31728" s="28"/>
      <c r="AU31728" s="28"/>
    </row>
    <row r="31729" spans="9:47">
      <c r="I31729" s="57"/>
      <c r="J31729" s="57"/>
      <c r="Y31729" s="28"/>
      <c r="Z31729" s="28"/>
      <c r="AA31729" s="28"/>
      <c r="AB31729" s="28"/>
      <c r="AC31729" s="28"/>
      <c r="AD31729" s="28"/>
      <c r="AE31729" s="28"/>
      <c r="AF31729" s="28"/>
      <c r="AG31729" s="28"/>
      <c r="AH31729" s="28"/>
      <c r="AI31729" s="28"/>
      <c r="AJ31729" s="28"/>
      <c r="AK31729" s="28"/>
      <c r="AL31729" s="28"/>
      <c r="AM31729" s="28"/>
      <c r="AN31729" s="28"/>
      <c r="AO31729" s="28"/>
      <c r="AP31729" s="28"/>
      <c r="AQ31729" s="28"/>
      <c r="AR31729" s="28"/>
      <c r="AS31729" s="28"/>
      <c r="AT31729" s="28"/>
      <c r="AU31729" s="28"/>
    </row>
    <row r="31730" spans="9:47">
      <c r="I31730" s="57"/>
      <c r="J31730" s="57"/>
      <c r="Y31730" s="28"/>
      <c r="Z31730" s="28"/>
      <c r="AA31730" s="28"/>
      <c r="AB31730" s="28"/>
      <c r="AC31730" s="28"/>
      <c r="AD31730" s="28"/>
      <c r="AE31730" s="28"/>
      <c r="AF31730" s="28"/>
      <c r="AG31730" s="28"/>
      <c r="AH31730" s="28"/>
      <c r="AI31730" s="28"/>
      <c r="AJ31730" s="28"/>
      <c r="AK31730" s="28"/>
      <c r="AL31730" s="28"/>
      <c r="AM31730" s="28"/>
      <c r="AN31730" s="28"/>
      <c r="AO31730" s="28"/>
      <c r="AP31730" s="28"/>
      <c r="AQ31730" s="28"/>
      <c r="AR31730" s="28"/>
      <c r="AS31730" s="28"/>
      <c r="AT31730" s="28"/>
      <c r="AU31730" s="28"/>
    </row>
    <row r="31731" spans="9:47">
      <c r="I31731" s="57"/>
      <c r="J31731" s="57"/>
      <c r="Y31731" s="28"/>
      <c r="Z31731" s="28"/>
      <c r="AA31731" s="28"/>
      <c r="AB31731" s="28"/>
      <c r="AC31731" s="28"/>
      <c r="AD31731" s="28"/>
      <c r="AE31731" s="28"/>
      <c r="AF31731" s="28"/>
      <c r="AG31731" s="28"/>
      <c r="AH31731" s="28"/>
      <c r="AI31731" s="28"/>
      <c r="AJ31731" s="28"/>
      <c r="AK31731" s="28"/>
      <c r="AL31731" s="28"/>
      <c r="AM31731" s="28"/>
      <c r="AN31731" s="28"/>
      <c r="AO31731" s="28"/>
      <c r="AP31731" s="28"/>
      <c r="AQ31731" s="28"/>
      <c r="AR31731" s="28"/>
      <c r="AS31731" s="28"/>
      <c r="AT31731" s="28"/>
      <c r="AU31731" s="28"/>
    </row>
    <row r="31732" spans="9:47">
      <c r="I31732" s="57"/>
      <c r="J31732" s="57"/>
      <c r="Y31732" s="28"/>
      <c r="Z31732" s="28"/>
      <c r="AA31732" s="28"/>
      <c r="AB31732" s="28"/>
      <c r="AC31732" s="28"/>
      <c r="AD31732" s="28"/>
      <c r="AE31732" s="28"/>
      <c r="AF31732" s="28"/>
      <c r="AG31732" s="28"/>
      <c r="AH31732" s="28"/>
      <c r="AI31732" s="28"/>
      <c r="AJ31732" s="28"/>
      <c r="AK31732" s="28"/>
      <c r="AL31732" s="28"/>
      <c r="AM31732" s="28"/>
      <c r="AN31732" s="28"/>
      <c r="AO31732" s="28"/>
      <c r="AP31732" s="28"/>
      <c r="AQ31732" s="28"/>
      <c r="AR31732" s="28"/>
      <c r="AS31732" s="28"/>
      <c r="AT31732" s="28"/>
      <c r="AU31732" s="28"/>
    </row>
    <row r="31733" spans="9:47">
      <c r="I31733" s="57"/>
      <c r="J31733" s="57"/>
      <c r="Y31733" s="28"/>
      <c r="Z31733" s="28"/>
      <c r="AA31733" s="28"/>
      <c r="AB31733" s="28"/>
      <c r="AC31733" s="28"/>
      <c r="AD31733" s="28"/>
      <c r="AE31733" s="28"/>
      <c r="AF31733" s="28"/>
      <c r="AG31733" s="28"/>
      <c r="AH31733" s="28"/>
      <c r="AI31733" s="28"/>
      <c r="AJ31733" s="28"/>
      <c r="AK31733" s="28"/>
      <c r="AL31733" s="28"/>
      <c r="AM31733" s="28"/>
      <c r="AN31733" s="28"/>
      <c r="AO31733" s="28"/>
      <c r="AP31733" s="28"/>
      <c r="AQ31733" s="28"/>
      <c r="AR31733" s="28"/>
      <c r="AS31733" s="28"/>
      <c r="AT31733" s="28"/>
      <c r="AU31733" s="28"/>
    </row>
    <row r="31734" spans="9:47">
      <c r="I31734" s="57"/>
      <c r="J31734" s="57"/>
      <c r="Y31734" s="28"/>
      <c r="Z31734" s="28"/>
      <c r="AA31734" s="28"/>
      <c r="AB31734" s="28"/>
      <c r="AC31734" s="28"/>
      <c r="AD31734" s="28"/>
      <c r="AE31734" s="28"/>
      <c r="AF31734" s="28"/>
      <c r="AG31734" s="28"/>
      <c r="AH31734" s="28"/>
      <c r="AI31734" s="28"/>
      <c r="AJ31734" s="28"/>
      <c r="AK31734" s="28"/>
      <c r="AL31734" s="28"/>
      <c r="AM31734" s="28"/>
      <c r="AN31734" s="28"/>
      <c r="AO31734" s="28"/>
      <c r="AP31734" s="28"/>
      <c r="AQ31734" s="28"/>
      <c r="AR31734" s="28"/>
      <c r="AS31734" s="28"/>
      <c r="AT31734" s="28"/>
      <c r="AU31734" s="28"/>
    </row>
    <row r="31735" spans="9:47">
      <c r="I31735" s="57"/>
      <c r="J31735" s="57"/>
      <c r="Y31735" s="28"/>
      <c r="Z31735" s="28"/>
      <c r="AA31735" s="28"/>
      <c r="AB31735" s="28"/>
      <c r="AC31735" s="28"/>
      <c r="AD31735" s="28"/>
      <c r="AE31735" s="28"/>
      <c r="AF31735" s="28"/>
      <c r="AG31735" s="28"/>
      <c r="AH31735" s="28"/>
      <c r="AI31735" s="28"/>
      <c r="AJ31735" s="28"/>
      <c r="AK31735" s="28"/>
      <c r="AL31735" s="28"/>
      <c r="AM31735" s="28"/>
      <c r="AN31735" s="28"/>
      <c r="AO31735" s="28"/>
      <c r="AP31735" s="28"/>
      <c r="AQ31735" s="28"/>
      <c r="AR31735" s="28"/>
      <c r="AS31735" s="28"/>
      <c r="AT31735" s="28"/>
      <c r="AU31735" s="28"/>
    </row>
    <row r="31736" spans="9:47">
      <c r="I31736" s="57"/>
      <c r="J31736" s="57"/>
      <c r="Y31736" s="28"/>
      <c r="Z31736" s="28"/>
      <c r="AA31736" s="28"/>
      <c r="AB31736" s="28"/>
      <c r="AC31736" s="28"/>
      <c r="AD31736" s="28"/>
      <c r="AE31736" s="28"/>
      <c r="AF31736" s="28"/>
      <c r="AG31736" s="28"/>
      <c r="AH31736" s="28"/>
      <c r="AI31736" s="28"/>
      <c r="AJ31736" s="28"/>
      <c r="AK31736" s="28"/>
      <c r="AL31736" s="28"/>
      <c r="AM31736" s="28"/>
      <c r="AN31736" s="28"/>
      <c r="AO31736" s="28"/>
      <c r="AP31736" s="28"/>
      <c r="AQ31736" s="28"/>
      <c r="AR31736" s="28"/>
      <c r="AS31736" s="28"/>
      <c r="AT31736" s="28"/>
      <c r="AU31736" s="28"/>
    </row>
    <row r="31737" spans="9:47">
      <c r="I31737" s="57"/>
      <c r="J31737" s="57"/>
      <c r="Y31737" s="28"/>
      <c r="Z31737" s="28"/>
      <c r="AA31737" s="28"/>
      <c r="AB31737" s="28"/>
      <c r="AC31737" s="28"/>
      <c r="AD31737" s="28"/>
      <c r="AE31737" s="28"/>
      <c r="AF31737" s="28"/>
      <c r="AG31737" s="28"/>
      <c r="AH31737" s="28"/>
      <c r="AI31737" s="28"/>
      <c r="AJ31737" s="28"/>
      <c r="AK31737" s="28"/>
      <c r="AL31737" s="28"/>
      <c r="AM31737" s="28"/>
      <c r="AN31737" s="28"/>
      <c r="AO31737" s="28"/>
      <c r="AP31737" s="28"/>
      <c r="AQ31737" s="28"/>
      <c r="AR31737" s="28"/>
      <c r="AS31737" s="28"/>
      <c r="AT31737" s="28"/>
      <c r="AU31737" s="28"/>
    </row>
    <row r="31738" spans="9:47">
      <c r="I31738" s="57"/>
      <c r="J31738" s="57"/>
      <c r="Y31738" s="28"/>
      <c r="Z31738" s="28"/>
      <c r="AA31738" s="28"/>
      <c r="AB31738" s="28"/>
      <c r="AC31738" s="28"/>
      <c r="AD31738" s="28"/>
      <c r="AE31738" s="28"/>
      <c r="AF31738" s="28"/>
      <c r="AG31738" s="28"/>
      <c r="AH31738" s="28"/>
      <c r="AI31738" s="28"/>
      <c r="AJ31738" s="28"/>
      <c r="AK31738" s="28"/>
      <c r="AL31738" s="28"/>
      <c r="AM31738" s="28"/>
      <c r="AN31738" s="28"/>
      <c r="AO31738" s="28"/>
      <c r="AP31738" s="28"/>
      <c r="AQ31738" s="28"/>
      <c r="AR31738" s="28"/>
      <c r="AS31738" s="28"/>
      <c r="AT31738" s="28"/>
      <c r="AU31738" s="28"/>
    </row>
    <row r="31739" spans="9:47">
      <c r="I31739" s="57"/>
      <c r="J31739" s="57"/>
      <c r="Y31739" s="28"/>
      <c r="Z31739" s="28"/>
      <c r="AA31739" s="28"/>
      <c r="AB31739" s="28"/>
      <c r="AC31739" s="28"/>
      <c r="AD31739" s="28"/>
      <c r="AE31739" s="28"/>
      <c r="AF31739" s="28"/>
      <c r="AG31739" s="28"/>
      <c r="AH31739" s="28"/>
      <c r="AI31739" s="28"/>
      <c r="AJ31739" s="28"/>
      <c r="AK31739" s="28"/>
      <c r="AL31739" s="28"/>
      <c r="AM31739" s="28"/>
      <c r="AN31739" s="28"/>
      <c r="AO31739" s="28"/>
      <c r="AP31739" s="28"/>
      <c r="AQ31739" s="28"/>
      <c r="AR31739" s="28"/>
      <c r="AS31739" s="28"/>
      <c r="AT31739" s="28"/>
      <c r="AU31739" s="28"/>
    </row>
    <row r="31740" spans="9:47">
      <c r="I31740" s="57"/>
      <c r="J31740" s="57"/>
      <c r="Y31740" s="28"/>
      <c r="Z31740" s="28"/>
      <c r="AA31740" s="28"/>
      <c r="AB31740" s="28"/>
      <c r="AC31740" s="28"/>
      <c r="AD31740" s="28"/>
      <c r="AE31740" s="28"/>
      <c r="AF31740" s="28"/>
      <c r="AG31740" s="28"/>
      <c r="AH31740" s="28"/>
      <c r="AI31740" s="28"/>
      <c r="AJ31740" s="28"/>
      <c r="AK31740" s="28"/>
      <c r="AL31740" s="28"/>
      <c r="AM31740" s="28"/>
      <c r="AN31740" s="28"/>
      <c r="AO31740" s="28"/>
      <c r="AP31740" s="28"/>
      <c r="AQ31740" s="28"/>
      <c r="AR31740" s="28"/>
      <c r="AS31740" s="28"/>
      <c r="AT31740" s="28"/>
      <c r="AU31740" s="28"/>
    </row>
    <row r="31741" spans="9:47">
      <c r="I31741" s="57"/>
      <c r="J31741" s="57"/>
      <c r="Y31741" s="28"/>
      <c r="Z31741" s="28"/>
      <c r="AA31741" s="28"/>
      <c r="AB31741" s="28"/>
      <c r="AC31741" s="28"/>
      <c r="AD31741" s="28"/>
      <c r="AE31741" s="28"/>
      <c r="AF31741" s="28"/>
      <c r="AG31741" s="28"/>
      <c r="AH31741" s="28"/>
      <c r="AI31741" s="28"/>
      <c r="AJ31741" s="28"/>
      <c r="AK31741" s="28"/>
      <c r="AL31741" s="28"/>
      <c r="AM31741" s="28"/>
      <c r="AN31741" s="28"/>
      <c r="AO31741" s="28"/>
      <c r="AP31741" s="28"/>
      <c r="AQ31741" s="28"/>
      <c r="AR31741" s="28"/>
      <c r="AS31741" s="28"/>
      <c r="AT31741" s="28"/>
      <c r="AU31741" s="28"/>
    </row>
    <row r="31742" spans="9:47">
      <c r="I31742" s="57"/>
      <c r="J31742" s="57"/>
      <c r="Y31742" s="28"/>
      <c r="Z31742" s="28"/>
      <c r="AA31742" s="28"/>
      <c r="AB31742" s="28"/>
      <c r="AC31742" s="28"/>
      <c r="AD31742" s="28"/>
      <c r="AE31742" s="28"/>
      <c r="AF31742" s="28"/>
      <c r="AG31742" s="28"/>
      <c r="AH31742" s="28"/>
      <c r="AI31742" s="28"/>
      <c r="AJ31742" s="28"/>
      <c r="AK31742" s="28"/>
      <c r="AL31742" s="28"/>
      <c r="AM31742" s="28"/>
      <c r="AN31742" s="28"/>
      <c r="AO31742" s="28"/>
      <c r="AP31742" s="28"/>
      <c r="AQ31742" s="28"/>
      <c r="AR31742" s="28"/>
      <c r="AS31742" s="28"/>
      <c r="AT31742" s="28"/>
      <c r="AU31742" s="28"/>
    </row>
    <row r="31743" spans="9:47">
      <c r="I31743" s="57"/>
      <c r="J31743" s="57"/>
      <c r="Y31743" s="28"/>
      <c r="Z31743" s="28"/>
      <c r="AA31743" s="28"/>
      <c r="AB31743" s="28"/>
      <c r="AC31743" s="28"/>
      <c r="AD31743" s="28"/>
      <c r="AE31743" s="28"/>
      <c r="AF31743" s="28"/>
      <c r="AG31743" s="28"/>
      <c r="AH31743" s="28"/>
      <c r="AI31743" s="28"/>
      <c r="AJ31743" s="28"/>
      <c r="AK31743" s="28"/>
      <c r="AL31743" s="28"/>
      <c r="AM31743" s="28"/>
      <c r="AN31743" s="28"/>
      <c r="AO31743" s="28"/>
      <c r="AP31743" s="28"/>
      <c r="AQ31743" s="28"/>
      <c r="AR31743" s="28"/>
      <c r="AS31743" s="28"/>
      <c r="AT31743" s="28"/>
      <c r="AU31743" s="28"/>
    </row>
    <row r="31744" spans="9:47">
      <c r="I31744" s="57"/>
      <c r="J31744" s="57"/>
      <c r="Y31744" s="28"/>
      <c r="Z31744" s="28"/>
      <c r="AA31744" s="28"/>
      <c r="AB31744" s="28"/>
      <c r="AC31744" s="28"/>
      <c r="AD31744" s="28"/>
      <c r="AE31744" s="28"/>
      <c r="AF31744" s="28"/>
      <c r="AG31744" s="28"/>
      <c r="AH31744" s="28"/>
      <c r="AI31744" s="28"/>
      <c r="AJ31744" s="28"/>
      <c r="AK31744" s="28"/>
      <c r="AL31744" s="28"/>
      <c r="AM31744" s="28"/>
      <c r="AN31744" s="28"/>
      <c r="AO31744" s="28"/>
      <c r="AP31744" s="28"/>
      <c r="AQ31744" s="28"/>
      <c r="AR31744" s="28"/>
      <c r="AS31744" s="28"/>
      <c r="AT31744" s="28"/>
      <c r="AU31744" s="28"/>
    </row>
    <row r="31745" spans="9:47">
      <c r="I31745" s="57"/>
      <c r="J31745" s="57"/>
      <c r="Y31745" s="28"/>
      <c r="Z31745" s="28"/>
      <c r="AA31745" s="28"/>
      <c r="AB31745" s="28"/>
      <c r="AC31745" s="28"/>
      <c r="AD31745" s="28"/>
      <c r="AE31745" s="28"/>
      <c r="AF31745" s="28"/>
      <c r="AG31745" s="28"/>
      <c r="AH31745" s="28"/>
      <c r="AI31745" s="28"/>
      <c r="AJ31745" s="28"/>
      <c r="AK31745" s="28"/>
      <c r="AL31745" s="28"/>
      <c r="AM31745" s="28"/>
      <c r="AN31745" s="28"/>
      <c r="AO31745" s="28"/>
      <c r="AP31745" s="28"/>
      <c r="AQ31745" s="28"/>
      <c r="AR31745" s="28"/>
      <c r="AS31745" s="28"/>
      <c r="AT31745" s="28"/>
      <c r="AU31745" s="28"/>
    </row>
    <row r="31746" spans="9:47">
      <c r="I31746" s="57"/>
      <c r="J31746" s="57"/>
      <c r="Y31746" s="28"/>
      <c r="Z31746" s="28"/>
      <c r="AA31746" s="28"/>
      <c r="AB31746" s="28"/>
      <c r="AC31746" s="28"/>
      <c r="AD31746" s="28"/>
      <c r="AE31746" s="28"/>
      <c r="AF31746" s="28"/>
      <c r="AG31746" s="28"/>
      <c r="AH31746" s="28"/>
      <c r="AI31746" s="28"/>
      <c r="AJ31746" s="28"/>
      <c r="AK31746" s="28"/>
      <c r="AL31746" s="28"/>
      <c r="AM31746" s="28"/>
      <c r="AN31746" s="28"/>
      <c r="AO31746" s="28"/>
      <c r="AP31746" s="28"/>
      <c r="AQ31746" s="28"/>
      <c r="AR31746" s="28"/>
      <c r="AS31746" s="28"/>
      <c r="AT31746" s="28"/>
      <c r="AU31746" s="28"/>
    </row>
    <row r="31747" spans="9:47">
      <c r="I31747" s="57"/>
      <c r="J31747" s="57"/>
      <c r="Y31747" s="28"/>
      <c r="Z31747" s="28"/>
      <c r="AA31747" s="28"/>
      <c r="AB31747" s="28"/>
      <c r="AC31747" s="28"/>
      <c r="AD31747" s="28"/>
      <c r="AE31747" s="28"/>
      <c r="AF31747" s="28"/>
      <c r="AG31747" s="28"/>
      <c r="AH31747" s="28"/>
      <c r="AI31747" s="28"/>
      <c r="AJ31747" s="28"/>
      <c r="AK31747" s="28"/>
      <c r="AL31747" s="28"/>
      <c r="AM31747" s="28"/>
      <c r="AN31747" s="28"/>
      <c r="AO31747" s="28"/>
      <c r="AP31747" s="28"/>
      <c r="AQ31747" s="28"/>
      <c r="AR31747" s="28"/>
      <c r="AS31747" s="28"/>
      <c r="AT31747" s="28"/>
      <c r="AU31747" s="28"/>
    </row>
    <row r="31748" spans="9:47">
      <c r="I31748" s="57"/>
      <c r="J31748" s="57"/>
      <c r="Y31748" s="28"/>
      <c r="Z31748" s="28"/>
      <c r="AA31748" s="28"/>
      <c r="AB31748" s="28"/>
      <c r="AC31748" s="28"/>
      <c r="AD31748" s="28"/>
      <c r="AE31748" s="28"/>
      <c r="AF31748" s="28"/>
      <c r="AG31748" s="28"/>
      <c r="AH31748" s="28"/>
      <c r="AI31748" s="28"/>
      <c r="AJ31748" s="28"/>
      <c r="AK31748" s="28"/>
      <c r="AL31748" s="28"/>
      <c r="AM31748" s="28"/>
      <c r="AN31748" s="28"/>
      <c r="AO31748" s="28"/>
      <c r="AP31748" s="28"/>
      <c r="AQ31748" s="28"/>
      <c r="AR31748" s="28"/>
      <c r="AS31748" s="28"/>
      <c r="AT31748" s="28"/>
      <c r="AU31748" s="28"/>
    </row>
    <row r="31749" spans="9:47">
      <c r="I31749" s="57"/>
      <c r="J31749" s="57"/>
      <c r="Y31749" s="28"/>
      <c r="Z31749" s="28"/>
      <c r="AA31749" s="28"/>
      <c r="AB31749" s="28"/>
      <c r="AC31749" s="28"/>
      <c r="AD31749" s="28"/>
      <c r="AE31749" s="28"/>
      <c r="AF31749" s="28"/>
      <c r="AG31749" s="28"/>
      <c r="AH31749" s="28"/>
      <c r="AI31749" s="28"/>
      <c r="AJ31749" s="28"/>
      <c r="AK31749" s="28"/>
      <c r="AL31749" s="28"/>
      <c r="AM31749" s="28"/>
      <c r="AN31749" s="28"/>
      <c r="AO31749" s="28"/>
      <c r="AP31749" s="28"/>
      <c r="AQ31749" s="28"/>
      <c r="AR31749" s="28"/>
      <c r="AS31749" s="28"/>
      <c r="AT31749" s="28"/>
      <c r="AU31749" s="28"/>
    </row>
    <row r="31750" spans="9:47">
      <c r="I31750" s="57"/>
      <c r="J31750" s="57"/>
      <c r="Y31750" s="28"/>
      <c r="Z31750" s="28"/>
      <c r="AA31750" s="28"/>
      <c r="AB31750" s="28"/>
      <c r="AC31750" s="28"/>
      <c r="AD31750" s="28"/>
      <c r="AE31750" s="28"/>
      <c r="AF31750" s="28"/>
      <c r="AG31750" s="28"/>
      <c r="AH31750" s="28"/>
      <c r="AI31750" s="28"/>
      <c r="AJ31750" s="28"/>
      <c r="AK31750" s="28"/>
      <c r="AL31750" s="28"/>
      <c r="AM31750" s="28"/>
      <c r="AN31750" s="28"/>
      <c r="AO31750" s="28"/>
      <c r="AP31750" s="28"/>
      <c r="AQ31750" s="28"/>
      <c r="AR31750" s="28"/>
      <c r="AS31750" s="28"/>
      <c r="AT31750" s="28"/>
      <c r="AU31750" s="28"/>
    </row>
    <row r="31751" spans="9:47">
      <c r="I31751" s="57"/>
      <c r="J31751" s="57"/>
      <c r="Y31751" s="28"/>
      <c r="Z31751" s="28"/>
      <c r="AA31751" s="28"/>
      <c r="AB31751" s="28"/>
      <c r="AC31751" s="28"/>
      <c r="AD31751" s="28"/>
      <c r="AE31751" s="28"/>
      <c r="AF31751" s="28"/>
      <c r="AG31751" s="28"/>
      <c r="AH31751" s="28"/>
      <c r="AI31751" s="28"/>
      <c r="AJ31751" s="28"/>
      <c r="AK31751" s="28"/>
      <c r="AL31751" s="28"/>
      <c r="AM31751" s="28"/>
      <c r="AN31751" s="28"/>
      <c r="AO31751" s="28"/>
      <c r="AP31751" s="28"/>
      <c r="AQ31751" s="28"/>
      <c r="AR31751" s="28"/>
      <c r="AS31751" s="28"/>
      <c r="AT31751" s="28"/>
      <c r="AU31751" s="28"/>
    </row>
    <row r="31752" spans="9:47">
      <c r="I31752" s="57"/>
      <c r="J31752" s="57"/>
      <c r="Y31752" s="28"/>
      <c r="Z31752" s="28"/>
      <c r="AA31752" s="28"/>
      <c r="AB31752" s="28"/>
      <c r="AC31752" s="28"/>
      <c r="AD31752" s="28"/>
      <c r="AE31752" s="28"/>
      <c r="AF31752" s="28"/>
      <c r="AG31752" s="28"/>
      <c r="AH31752" s="28"/>
      <c r="AI31752" s="28"/>
      <c r="AJ31752" s="28"/>
      <c r="AK31752" s="28"/>
      <c r="AL31752" s="28"/>
      <c r="AM31752" s="28"/>
      <c r="AN31752" s="28"/>
      <c r="AO31752" s="28"/>
      <c r="AP31752" s="28"/>
      <c r="AQ31752" s="28"/>
      <c r="AR31752" s="28"/>
      <c r="AS31752" s="28"/>
      <c r="AT31752" s="28"/>
      <c r="AU31752" s="28"/>
    </row>
    <row r="31753" spans="9:47">
      <c r="I31753" s="57"/>
      <c r="J31753" s="57"/>
      <c r="Y31753" s="28"/>
      <c r="Z31753" s="28"/>
      <c r="AA31753" s="28"/>
      <c r="AB31753" s="28"/>
      <c r="AC31753" s="28"/>
      <c r="AD31753" s="28"/>
      <c r="AE31753" s="28"/>
      <c r="AF31753" s="28"/>
      <c r="AG31753" s="28"/>
      <c r="AH31753" s="28"/>
      <c r="AI31753" s="28"/>
      <c r="AJ31753" s="28"/>
      <c r="AK31753" s="28"/>
      <c r="AL31753" s="28"/>
      <c r="AM31753" s="28"/>
      <c r="AN31753" s="28"/>
      <c r="AO31753" s="28"/>
      <c r="AP31753" s="28"/>
      <c r="AQ31753" s="28"/>
      <c r="AR31753" s="28"/>
      <c r="AS31753" s="28"/>
      <c r="AT31753" s="28"/>
      <c r="AU31753" s="28"/>
    </row>
    <row r="31754" spans="9:47">
      <c r="I31754" s="57"/>
      <c r="J31754" s="57"/>
      <c r="Y31754" s="28"/>
      <c r="Z31754" s="28"/>
      <c r="AA31754" s="28"/>
      <c r="AB31754" s="28"/>
      <c r="AC31754" s="28"/>
      <c r="AD31754" s="28"/>
      <c r="AE31754" s="28"/>
      <c r="AF31754" s="28"/>
      <c r="AG31754" s="28"/>
      <c r="AH31754" s="28"/>
      <c r="AI31754" s="28"/>
      <c r="AJ31754" s="28"/>
      <c r="AK31754" s="28"/>
      <c r="AL31754" s="28"/>
      <c r="AM31754" s="28"/>
      <c r="AN31754" s="28"/>
      <c r="AO31754" s="28"/>
      <c r="AP31754" s="28"/>
      <c r="AQ31754" s="28"/>
      <c r="AR31754" s="28"/>
      <c r="AS31754" s="28"/>
      <c r="AT31754" s="28"/>
      <c r="AU31754" s="28"/>
    </row>
    <row r="31755" spans="9:47">
      <c r="I31755" s="57"/>
      <c r="J31755" s="57"/>
      <c r="Y31755" s="28"/>
      <c r="Z31755" s="28"/>
      <c r="AA31755" s="28"/>
      <c r="AB31755" s="28"/>
      <c r="AC31755" s="28"/>
      <c r="AD31755" s="28"/>
      <c r="AE31755" s="28"/>
      <c r="AF31755" s="28"/>
      <c r="AG31755" s="28"/>
      <c r="AH31755" s="28"/>
      <c r="AI31755" s="28"/>
      <c r="AJ31755" s="28"/>
      <c r="AK31755" s="28"/>
      <c r="AL31755" s="28"/>
      <c r="AM31755" s="28"/>
      <c r="AN31755" s="28"/>
      <c r="AO31755" s="28"/>
      <c r="AP31755" s="28"/>
      <c r="AQ31755" s="28"/>
      <c r="AR31755" s="28"/>
      <c r="AS31755" s="28"/>
      <c r="AT31755" s="28"/>
      <c r="AU31755" s="28"/>
    </row>
    <row r="31756" spans="9:47">
      <c r="I31756" s="57"/>
      <c r="J31756" s="57"/>
      <c r="Y31756" s="28"/>
      <c r="Z31756" s="28"/>
      <c r="AA31756" s="28"/>
      <c r="AB31756" s="28"/>
      <c r="AC31756" s="28"/>
      <c r="AD31756" s="28"/>
      <c r="AE31756" s="28"/>
      <c r="AF31756" s="28"/>
      <c r="AG31756" s="28"/>
      <c r="AH31756" s="28"/>
      <c r="AI31756" s="28"/>
      <c r="AJ31756" s="28"/>
      <c r="AK31756" s="28"/>
      <c r="AL31756" s="28"/>
      <c r="AM31756" s="28"/>
      <c r="AN31756" s="28"/>
      <c r="AO31756" s="28"/>
      <c r="AP31756" s="28"/>
      <c r="AQ31756" s="28"/>
      <c r="AR31756" s="28"/>
      <c r="AS31756" s="28"/>
      <c r="AT31756" s="28"/>
      <c r="AU31756" s="28"/>
    </row>
    <row r="31757" spans="9:47">
      <c r="I31757" s="57"/>
      <c r="J31757" s="57"/>
      <c r="Y31757" s="28"/>
      <c r="Z31757" s="28"/>
      <c r="AA31757" s="28"/>
      <c r="AB31757" s="28"/>
      <c r="AC31757" s="28"/>
      <c r="AD31757" s="28"/>
      <c r="AE31757" s="28"/>
      <c r="AF31757" s="28"/>
      <c r="AG31757" s="28"/>
      <c r="AH31757" s="28"/>
      <c r="AI31757" s="28"/>
      <c r="AJ31757" s="28"/>
      <c r="AK31757" s="28"/>
      <c r="AL31757" s="28"/>
      <c r="AM31757" s="28"/>
      <c r="AN31757" s="28"/>
      <c r="AO31757" s="28"/>
      <c r="AP31757" s="28"/>
      <c r="AQ31757" s="28"/>
      <c r="AR31757" s="28"/>
      <c r="AS31757" s="28"/>
      <c r="AT31757" s="28"/>
      <c r="AU31757" s="28"/>
    </row>
    <row r="31758" spans="9:47">
      <c r="I31758" s="57"/>
      <c r="J31758" s="57"/>
      <c r="Y31758" s="28"/>
      <c r="Z31758" s="28"/>
      <c r="AA31758" s="28"/>
      <c r="AB31758" s="28"/>
      <c r="AC31758" s="28"/>
      <c r="AD31758" s="28"/>
      <c r="AE31758" s="28"/>
      <c r="AF31758" s="28"/>
      <c r="AG31758" s="28"/>
      <c r="AH31758" s="28"/>
      <c r="AI31758" s="28"/>
      <c r="AJ31758" s="28"/>
      <c r="AK31758" s="28"/>
      <c r="AL31758" s="28"/>
      <c r="AM31758" s="28"/>
      <c r="AN31758" s="28"/>
      <c r="AO31758" s="28"/>
      <c r="AP31758" s="28"/>
      <c r="AQ31758" s="28"/>
      <c r="AR31758" s="28"/>
      <c r="AS31758" s="28"/>
      <c r="AT31758" s="28"/>
      <c r="AU31758" s="28"/>
    </row>
    <row r="31759" spans="9:47">
      <c r="I31759" s="57"/>
      <c r="J31759" s="57"/>
      <c r="Y31759" s="28"/>
      <c r="Z31759" s="28"/>
      <c r="AA31759" s="28"/>
      <c r="AB31759" s="28"/>
      <c r="AC31759" s="28"/>
      <c r="AD31759" s="28"/>
      <c r="AE31759" s="28"/>
      <c r="AF31759" s="28"/>
      <c r="AG31759" s="28"/>
      <c r="AH31759" s="28"/>
      <c r="AI31759" s="28"/>
      <c r="AJ31759" s="28"/>
      <c r="AK31759" s="28"/>
      <c r="AL31759" s="28"/>
      <c r="AM31759" s="28"/>
      <c r="AN31759" s="28"/>
      <c r="AO31759" s="28"/>
      <c r="AP31759" s="28"/>
      <c r="AQ31759" s="28"/>
      <c r="AR31759" s="28"/>
      <c r="AS31759" s="28"/>
      <c r="AT31759" s="28"/>
      <c r="AU31759" s="28"/>
    </row>
    <row r="31760" spans="9:47">
      <c r="I31760" s="57"/>
      <c r="J31760" s="57"/>
      <c r="Y31760" s="28"/>
      <c r="Z31760" s="28"/>
      <c r="AA31760" s="28"/>
      <c r="AB31760" s="28"/>
      <c r="AC31760" s="28"/>
      <c r="AD31760" s="28"/>
      <c r="AE31760" s="28"/>
      <c r="AF31760" s="28"/>
      <c r="AG31760" s="28"/>
      <c r="AH31760" s="28"/>
      <c r="AI31760" s="28"/>
      <c r="AJ31760" s="28"/>
      <c r="AK31760" s="28"/>
      <c r="AL31760" s="28"/>
      <c r="AM31760" s="28"/>
      <c r="AN31760" s="28"/>
      <c r="AO31760" s="28"/>
      <c r="AP31760" s="28"/>
      <c r="AQ31760" s="28"/>
      <c r="AR31760" s="28"/>
      <c r="AS31760" s="28"/>
      <c r="AT31760" s="28"/>
      <c r="AU31760" s="28"/>
    </row>
    <row r="31761" spans="9:47">
      <c r="I31761" s="57"/>
      <c r="J31761" s="57"/>
      <c r="Y31761" s="28"/>
      <c r="Z31761" s="28"/>
      <c r="AA31761" s="28"/>
      <c r="AB31761" s="28"/>
      <c r="AC31761" s="28"/>
      <c r="AD31761" s="28"/>
      <c r="AE31761" s="28"/>
      <c r="AF31761" s="28"/>
      <c r="AG31761" s="28"/>
      <c r="AH31761" s="28"/>
      <c r="AI31761" s="28"/>
      <c r="AJ31761" s="28"/>
      <c r="AK31761" s="28"/>
      <c r="AL31761" s="28"/>
      <c r="AM31761" s="28"/>
      <c r="AN31761" s="28"/>
      <c r="AO31761" s="28"/>
      <c r="AP31761" s="28"/>
      <c r="AQ31761" s="28"/>
      <c r="AR31761" s="28"/>
      <c r="AS31761" s="28"/>
      <c r="AT31761" s="28"/>
      <c r="AU31761" s="28"/>
    </row>
    <row r="31762" spans="9:47">
      <c r="I31762" s="57"/>
      <c r="J31762" s="57"/>
      <c r="Y31762" s="28"/>
      <c r="Z31762" s="28"/>
      <c r="AA31762" s="28"/>
      <c r="AB31762" s="28"/>
      <c r="AC31762" s="28"/>
      <c r="AD31762" s="28"/>
      <c r="AE31762" s="28"/>
      <c r="AF31762" s="28"/>
      <c r="AG31762" s="28"/>
      <c r="AH31762" s="28"/>
      <c r="AI31762" s="28"/>
      <c r="AJ31762" s="28"/>
      <c r="AK31762" s="28"/>
      <c r="AL31762" s="28"/>
      <c r="AM31762" s="28"/>
      <c r="AN31762" s="28"/>
      <c r="AO31762" s="28"/>
      <c r="AP31762" s="28"/>
      <c r="AQ31762" s="28"/>
      <c r="AR31762" s="28"/>
      <c r="AS31762" s="28"/>
      <c r="AT31762" s="28"/>
      <c r="AU31762" s="28"/>
    </row>
    <row r="31763" spans="9:47">
      <c r="I31763" s="57"/>
      <c r="J31763" s="57"/>
      <c r="Y31763" s="28"/>
      <c r="Z31763" s="28"/>
      <c r="AA31763" s="28"/>
      <c r="AB31763" s="28"/>
      <c r="AC31763" s="28"/>
      <c r="AD31763" s="28"/>
      <c r="AE31763" s="28"/>
      <c r="AF31763" s="28"/>
      <c r="AG31763" s="28"/>
      <c r="AH31763" s="28"/>
      <c r="AI31763" s="28"/>
      <c r="AJ31763" s="28"/>
      <c r="AK31763" s="28"/>
      <c r="AL31763" s="28"/>
      <c r="AM31763" s="28"/>
      <c r="AN31763" s="28"/>
      <c r="AO31763" s="28"/>
      <c r="AP31763" s="28"/>
      <c r="AQ31763" s="28"/>
      <c r="AR31763" s="28"/>
      <c r="AS31763" s="28"/>
      <c r="AT31763" s="28"/>
      <c r="AU31763" s="28"/>
    </row>
    <row r="31764" spans="9:47">
      <c r="I31764" s="57"/>
      <c r="J31764" s="57"/>
      <c r="Y31764" s="28"/>
      <c r="Z31764" s="28"/>
      <c r="AA31764" s="28"/>
      <c r="AB31764" s="28"/>
      <c r="AC31764" s="28"/>
      <c r="AD31764" s="28"/>
      <c r="AE31764" s="28"/>
      <c r="AF31764" s="28"/>
      <c r="AG31764" s="28"/>
      <c r="AH31764" s="28"/>
      <c r="AI31764" s="28"/>
      <c r="AJ31764" s="28"/>
      <c r="AK31764" s="28"/>
      <c r="AL31764" s="28"/>
      <c r="AM31764" s="28"/>
      <c r="AN31764" s="28"/>
      <c r="AO31764" s="28"/>
      <c r="AP31764" s="28"/>
      <c r="AQ31764" s="28"/>
      <c r="AR31764" s="28"/>
      <c r="AS31764" s="28"/>
      <c r="AT31764" s="28"/>
      <c r="AU31764" s="28"/>
    </row>
    <row r="31765" spans="9:47">
      <c r="I31765" s="57"/>
      <c r="J31765" s="57"/>
      <c r="Y31765" s="28"/>
      <c r="Z31765" s="28"/>
      <c r="AA31765" s="28"/>
      <c r="AB31765" s="28"/>
      <c r="AC31765" s="28"/>
      <c r="AD31765" s="28"/>
      <c r="AE31765" s="28"/>
      <c r="AF31765" s="28"/>
      <c r="AG31765" s="28"/>
      <c r="AH31765" s="28"/>
      <c r="AI31765" s="28"/>
      <c r="AJ31765" s="28"/>
      <c r="AK31765" s="28"/>
      <c r="AL31765" s="28"/>
      <c r="AM31765" s="28"/>
      <c r="AN31765" s="28"/>
      <c r="AO31765" s="28"/>
      <c r="AP31765" s="28"/>
      <c r="AQ31765" s="28"/>
      <c r="AR31765" s="28"/>
      <c r="AS31765" s="28"/>
      <c r="AT31765" s="28"/>
      <c r="AU31765" s="28"/>
    </row>
    <row r="31766" spans="9:47">
      <c r="I31766" s="57"/>
      <c r="J31766" s="57"/>
      <c r="Y31766" s="28"/>
      <c r="Z31766" s="28"/>
      <c r="AA31766" s="28"/>
      <c r="AB31766" s="28"/>
      <c r="AC31766" s="28"/>
      <c r="AD31766" s="28"/>
      <c r="AE31766" s="28"/>
      <c r="AF31766" s="28"/>
      <c r="AG31766" s="28"/>
      <c r="AH31766" s="28"/>
      <c r="AI31766" s="28"/>
      <c r="AJ31766" s="28"/>
      <c r="AK31766" s="28"/>
      <c r="AL31766" s="28"/>
      <c r="AM31766" s="28"/>
      <c r="AN31766" s="28"/>
      <c r="AO31766" s="28"/>
      <c r="AP31766" s="28"/>
      <c r="AQ31766" s="28"/>
      <c r="AR31766" s="28"/>
      <c r="AS31766" s="28"/>
      <c r="AT31766" s="28"/>
      <c r="AU31766" s="28"/>
    </row>
    <row r="31767" spans="9:47">
      <c r="I31767" s="57"/>
      <c r="J31767" s="57"/>
      <c r="Y31767" s="28"/>
      <c r="Z31767" s="28"/>
      <c r="AA31767" s="28"/>
      <c r="AB31767" s="28"/>
      <c r="AC31767" s="28"/>
      <c r="AD31767" s="28"/>
      <c r="AE31767" s="28"/>
      <c r="AF31767" s="28"/>
      <c r="AG31767" s="28"/>
      <c r="AH31767" s="28"/>
      <c r="AI31767" s="28"/>
      <c r="AJ31767" s="28"/>
      <c r="AK31767" s="28"/>
      <c r="AL31767" s="28"/>
      <c r="AM31767" s="28"/>
      <c r="AN31767" s="28"/>
      <c r="AO31767" s="28"/>
      <c r="AP31767" s="28"/>
      <c r="AQ31767" s="28"/>
      <c r="AR31767" s="28"/>
      <c r="AS31767" s="28"/>
      <c r="AT31767" s="28"/>
      <c r="AU31767" s="28"/>
    </row>
    <row r="31768" spans="9:47">
      <c r="I31768" s="57"/>
      <c r="J31768" s="57"/>
      <c r="Y31768" s="28"/>
      <c r="Z31768" s="28"/>
      <c r="AA31768" s="28"/>
      <c r="AB31768" s="28"/>
      <c r="AC31768" s="28"/>
      <c r="AD31768" s="28"/>
      <c r="AE31768" s="28"/>
      <c r="AF31768" s="28"/>
      <c r="AG31768" s="28"/>
      <c r="AH31768" s="28"/>
      <c r="AI31768" s="28"/>
      <c r="AJ31768" s="28"/>
      <c r="AK31768" s="28"/>
      <c r="AL31768" s="28"/>
      <c r="AM31768" s="28"/>
      <c r="AN31768" s="28"/>
      <c r="AO31768" s="28"/>
      <c r="AP31768" s="28"/>
      <c r="AQ31768" s="28"/>
      <c r="AR31768" s="28"/>
      <c r="AS31768" s="28"/>
      <c r="AT31768" s="28"/>
      <c r="AU31768" s="28"/>
    </row>
    <row r="31769" spans="9:47">
      <c r="I31769" s="57"/>
      <c r="J31769" s="57"/>
      <c r="Y31769" s="28"/>
      <c r="Z31769" s="28"/>
      <c r="AA31769" s="28"/>
      <c r="AB31769" s="28"/>
      <c r="AC31769" s="28"/>
      <c r="AD31769" s="28"/>
      <c r="AE31769" s="28"/>
      <c r="AF31769" s="28"/>
      <c r="AG31769" s="28"/>
      <c r="AH31769" s="28"/>
      <c r="AI31769" s="28"/>
      <c r="AJ31769" s="28"/>
      <c r="AK31769" s="28"/>
      <c r="AL31769" s="28"/>
      <c r="AM31769" s="28"/>
      <c r="AN31769" s="28"/>
      <c r="AO31769" s="28"/>
      <c r="AP31769" s="28"/>
      <c r="AQ31769" s="28"/>
      <c r="AR31769" s="28"/>
      <c r="AS31769" s="28"/>
      <c r="AT31769" s="28"/>
      <c r="AU31769" s="28"/>
    </row>
    <row r="31770" spans="9:47">
      <c r="I31770" s="57"/>
      <c r="J31770" s="57"/>
      <c r="Y31770" s="28"/>
      <c r="Z31770" s="28"/>
      <c r="AA31770" s="28"/>
      <c r="AB31770" s="28"/>
      <c r="AC31770" s="28"/>
      <c r="AD31770" s="28"/>
      <c r="AE31770" s="28"/>
      <c r="AF31770" s="28"/>
      <c r="AG31770" s="28"/>
      <c r="AH31770" s="28"/>
      <c r="AI31770" s="28"/>
      <c r="AJ31770" s="28"/>
      <c r="AK31770" s="28"/>
      <c r="AL31770" s="28"/>
      <c r="AM31770" s="28"/>
      <c r="AN31770" s="28"/>
      <c r="AO31770" s="28"/>
      <c r="AP31770" s="28"/>
      <c r="AQ31770" s="28"/>
      <c r="AR31770" s="28"/>
      <c r="AS31770" s="28"/>
      <c r="AT31770" s="28"/>
      <c r="AU31770" s="28"/>
    </row>
    <row r="31771" spans="9:47">
      <c r="I31771" s="57"/>
      <c r="J31771" s="57"/>
      <c r="Y31771" s="28"/>
      <c r="Z31771" s="28"/>
      <c r="AA31771" s="28"/>
      <c r="AB31771" s="28"/>
      <c r="AC31771" s="28"/>
      <c r="AD31771" s="28"/>
      <c r="AE31771" s="28"/>
      <c r="AF31771" s="28"/>
      <c r="AG31771" s="28"/>
      <c r="AH31771" s="28"/>
      <c r="AI31771" s="28"/>
      <c r="AJ31771" s="28"/>
      <c r="AK31771" s="28"/>
      <c r="AL31771" s="28"/>
      <c r="AM31771" s="28"/>
      <c r="AN31771" s="28"/>
      <c r="AO31771" s="28"/>
      <c r="AP31771" s="28"/>
      <c r="AQ31771" s="28"/>
      <c r="AR31771" s="28"/>
      <c r="AS31771" s="28"/>
      <c r="AT31771" s="28"/>
      <c r="AU31771" s="28"/>
    </row>
    <row r="31772" spans="9:47">
      <c r="I31772" s="57"/>
      <c r="J31772" s="57"/>
      <c r="Y31772" s="28"/>
      <c r="Z31772" s="28"/>
      <c r="AA31772" s="28"/>
      <c r="AB31772" s="28"/>
      <c r="AC31772" s="28"/>
      <c r="AD31772" s="28"/>
      <c r="AE31772" s="28"/>
      <c r="AF31772" s="28"/>
      <c r="AG31772" s="28"/>
      <c r="AH31772" s="28"/>
      <c r="AI31772" s="28"/>
      <c r="AJ31772" s="28"/>
      <c r="AK31772" s="28"/>
      <c r="AL31772" s="28"/>
      <c r="AM31772" s="28"/>
      <c r="AN31772" s="28"/>
      <c r="AO31772" s="28"/>
      <c r="AP31772" s="28"/>
      <c r="AQ31772" s="28"/>
      <c r="AR31772" s="28"/>
      <c r="AS31772" s="28"/>
      <c r="AT31772" s="28"/>
      <c r="AU31772" s="28"/>
    </row>
    <row r="31773" spans="9:47">
      <c r="I31773" s="57"/>
      <c r="J31773" s="57"/>
      <c r="Y31773" s="28"/>
      <c r="Z31773" s="28"/>
      <c r="AA31773" s="28"/>
      <c r="AB31773" s="28"/>
      <c r="AC31773" s="28"/>
      <c r="AD31773" s="28"/>
      <c r="AE31773" s="28"/>
      <c r="AF31773" s="28"/>
      <c r="AG31773" s="28"/>
      <c r="AH31773" s="28"/>
      <c r="AI31773" s="28"/>
      <c r="AJ31773" s="28"/>
      <c r="AK31773" s="28"/>
      <c r="AL31773" s="28"/>
      <c r="AM31773" s="28"/>
      <c r="AN31773" s="28"/>
      <c r="AO31773" s="28"/>
      <c r="AP31773" s="28"/>
      <c r="AQ31773" s="28"/>
      <c r="AR31773" s="28"/>
      <c r="AS31773" s="28"/>
      <c r="AT31773" s="28"/>
      <c r="AU31773" s="28"/>
    </row>
    <row r="31774" spans="9:47">
      <c r="I31774" s="57"/>
      <c r="J31774" s="57"/>
      <c r="Y31774" s="28"/>
      <c r="Z31774" s="28"/>
      <c r="AA31774" s="28"/>
      <c r="AB31774" s="28"/>
      <c r="AC31774" s="28"/>
      <c r="AD31774" s="28"/>
      <c r="AE31774" s="28"/>
      <c r="AF31774" s="28"/>
      <c r="AG31774" s="28"/>
      <c r="AH31774" s="28"/>
      <c r="AI31774" s="28"/>
      <c r="AJ31774" s="28"/>
      <c r="AK31774" s="28"/>
      <c r="AL31774" s="28"/>
      <c r="AM31774" s="28"/>
      <c r="AN31774" s="28"/>
      <c r="AO31774" s="28"/>
      <c r="AP31774" s="28"/>
      <c r="AQ31774" s="28"/>
      <c r="AR31774" s="28"/>
      <c r="AS31774" s="28"/>
      <c r="AT31774" s="28"/>
      <c r="AU31774" s="28"/>
    </row>
    <row r="31775" spans="9:47">
      <c r="I31775" s="57"/>
      <c r="J31775" s="57"/>
      <c r="Y31775" s="28"/>
      <c r="Z31775" s="28"/>
      <c r="AA31775" s="28"/>
      <c r="AB31775" s="28"/>
      <c r="AC31775" s="28"/>
      <c r="AD31775" s="28"/>
      <c r="AE31775" s="28"/>
      <c r="AF31775" s="28"/>
      <c r="AG31775" s="28"/>
      <c r="AH31775" s="28"/>
      <c r="AI31775" s="28"/>
      <c r="AJ31775" s="28"/>
      <c r="AK31775" s="28"/>
      <c r="AL31775" s="28"/>
      <c r="AM31775" s="28"/>
      <c r="AN31775" s="28"/>
      <c r="AO31775" s="28"/>
      <c r="AP31775" s="28"/>
      <c r="AQ31775" s="28"/>
      <c r="AR31775" s="28"/>
      <c r="AS31775" s="28"/>
      <c r="AT31775" s="28"/>
      <c r="AU31775" s="28"/>
    </row>
    <row r="31776" spans="9:47">
      <c r="I31776" s="57"/>
      <c r="J31776" s="57"/>
      <c r="Y31776" s="28"/>
      <c r="Z31776" s="28"/>
      <c r="AA31776" s="28"/>
      <c r="AB31776" s="28"/>
      <c r="AC31776" s="28"/>
      <c r="AD31776" s="28"/>
      <c r="AE31776" s="28"/>
      <c r="AF31776" s="28"/>
      <c r="AG31776" s="28"/>
      <c r="AH31776" s="28"/>
      <c r="AI31776" s="28"/>
      <c r="AJ31776" s="28"/>
      <c r="AK31776" s="28"/>
      <c r="AL31776" s="28"/>
      <c r="AM31776" s="28"/>
      <c r="AN31776" s="28"/>
      <c r="AO31776" s="28"/>
      <c r="AP31776" s="28"/>
      <c r="AQ31776" s="28"/>
      <c r="AR31776" s="28"/>
      <c r="AS31776" s="28"/>
      <c r="AT31776" s="28"/>
      <c r="AU31776" s="28"/>
    </row>
    <row r="31777" spans="9:47">
      <c r="I31777" s="57"/>
      <c r="J31777" s="57"/>
      <c r="Y31777" s="28"/>
      <c r="Z31777" s="28"/>
      <c r="AA31777" s="28"/>
      <c r="AB31777" s="28"/>
      <c r="AC31777" s="28"/>
      <c r="AD31777" s="28"/>
      <c r="AE31777" s="28"/>
      <c r="AF31777" s="28"/>
      <c r="AG31777" s="28"/>
      <c r="AH31777" s="28"/>
      <c r="AI31777" s="28"/>
      <c r="AJ31777" s="28"/>
      <c r="AK31777" s="28"/>
      <c r="AL31777" s="28"/>
      <c r="AM31777" s="28"/>
      <c r="AN31777" s="28"/>
      <c r="AO31777" s="28"/>
      <c r="AP31777" s="28"/>
      <c r="AQ31777" s="28"/>
      <c r="AR31777" s="28"/>
      <c r="AS31777" s="28"/>
      <c r="AT31777" s="28"/>
      <c r="AU31777" s="28"/>
    </row>
    <row r="31778" spans="9:47">
      <c r="I31778" s="57"/>
      <c r="J31778" s="57"/>
      <c r="Y31778" s="28"/>
      <c r="Z31778" s="28"/>
      <c r="AA31778" s="28"/>
      <c r="AB31778" s="28"/>
      <c r="AC31778" s="28"/>
      <c r="AD31778" s="28"/>
      <c r="AE31778" s="28"/>
      <c r="AF31778" s="28"/>
      <c r="AG31778" s="28"/>
      <c r="AH31778" s="28"/>
      <c r="AI31778" s="28"/>
      <c r="AJ31778" s="28"/>
      <c r="AK31778" s="28"/>
      <c r="AL31778" s="28"/>
      <c r="AM31778" s="28"/>
      <c r="AN31778" s="28"/>
      <c r="AO31778" s="28"/>
      <c r="AP31778" s="28"/>
      <c r="AQ31778" s="28"/>
      <c r="AR31778" s="28"/>
      <c r="AS31778" s="28"/>
      <c r="AT31778" s="28"/>
      <c r="AU31778" s="28"/>
    </row>
    <row r="31779" spans="9:47">
      <c r="I31779" s="57"/>
      <c r="J31779" s="57"/>
      <c r="Y31779" s="28"/>
      <c r="Z31779" s="28"/>
      <c r="AA31779" s="28"/>
      <c r="AB31779" s="28"/>
      <c r="AC31779" s="28"/>
      <c r="AD31779" s="28"/>
      <c r="AE31779" s="28"/>
      <c r="AF31779" s="28"/>
      <c r="AG31779" s="28"/>
      <c r="AH31779" s="28"/>
      <c r="AI31779" s="28"/>
      <c r="AJ31779" s="28"/>
      <c r="AK31779" s="28"/>
      <c r="AL31779" s="28"/>
      <c r="AM31779" s="28"/>
      <c r="AN31779" s="28"/>
      <c r="AO31779" s="28"/>
      <c r="AP31779" s="28"/>
      <c r="AQ31779" s="28"/>
      <c r="AR31779" s="28"/>
      <c r="AS31779" s="28"/>
      <c r="AT31779" s="28"/>
      <c r="AU31779" s="28"/>
    </row>
    <row r="31780" spans="9:47">
      <c r="I31780" s="57"/>
      <c r="J31780" s="57"/>
      <c r="Y31780" s="28"/>
      <c r="Z31780" s="28"/>
      <c r="AA31780" s="28"/>
      <c r="AB31780" s="28"/>
      <c r="AC31780" s="28"/>
      <c r="AD31780" s="28"/>
      <c r="AE31780" s="28"/>
      <c r="AF31780" s="28"/>
      <c r="AG31780" s="28"/>
      <c r="AH31780" s="28"/>
      <c r="AI31780" s="28"/>
      <c r="AJ31780" s="28"/>
      <c r="AK31780" s="28"/>
      <c r="AL31780" s="28"/>
      <c r="AM31780" s="28"/>
      <c r="AN31780" s="28"/>
      <c r="AO31780" s="28"/>
      <c r="AP31780" s="28"/>
      <c r="AQ31780" s="28"/>
      <c r="AR31780" s="28"/>
      <c r="AS31780" s="28"/>
      <c r="AT31780" s="28"/>
      <c r="AU31780" s="28"/>
    </row>
    <row r="31781" spans="9:47">
      <c r="I31781" s="57"/>
      <c r="J31781" s="57"/>
      <c r="Y31781" s="28"/>
      <c r="Z31781" s="28"/>
      <c r="AA31781" s="28"/>
      <c r="AB31781" s="28"/>
      <c r="AC31781" s="28"/>
      <c r="AD31781" s="28"/>
      <c r="AE31781" s="28"/>
      <c r="AF31781" s="28"/>
      <c r="AG31781" s="28"/>
      <c r="AH31781" s="28"/>
      <c r="AI31781" s="28"/>
      <c r="AJ31781" s="28"/>
      <c r="AK31781" s="28"/>
      <c r="AL31781" s="28"/>
      <c r="AM31781" s="28"/>
      <c r="AN31781" s="28"/>
      <c r="AO31781" s="28"/>
      <c r="AP31781" s="28"/>
      <c r="AQ31781" s="28"/>
      <c r="AR31781" s="28"/>
      <c r="AS31781" s="28"/>
      <c r="AT31781" s="28"/>
      <c r="AU31781" s="28"/>
    </row>
    <row r="31782" spans="9:47">
      <c r="I31782" s="57"/>
      <c r="J31782" s="57"/>
      <c r="Y31782" s="28"/>
      <c r="Z31782" s="28"/>
      <c r="AA31782" s="28"/>
      <c r="AB31782" s="28"/>
      <c r="AC31782" s="28"/>
      <c r="AD31782" s="28"/>
      <c r="AE31782" s="28"/>
      <c r="AF31782" s="28"/>
      <c r="AG31782" s="28"/>
      <c r="AH31782" s="28"/>
      <c r="AI31782" s="28"/>
      <c r="AJ31782" s="28"/>
      <c r="AK31782" s="28"/>
      <c r="AL31782" s="28"/>
      <c r="AM31782" s="28"/>
      <c r="AN31782" s="28"/>
      <c r="AO31782" s="28"/>
      <c r="AP31782" s="28"/>
      <c r="AQ31782" s="28"/>
      <c r="AR31782" s="28"/>
      <c r="AS31782" s="28"/>
      <c r="AT31782" s="28"/>
      <c r="AU31782" s="28"/>
    </row>
    <row r="31783" spans="9:47">
      <c r="I31783" s="57"/>
      <c r="J31783" s="57"/>
      <c r="Y31783" s="28"/>
      <c r="Z31783" s="28"/>
      <c r="AA31783" s="28"/>
      <c r="AB31783" s="28"/>
      <c r="AC31783" s="28"/>
      <c r="AD31783" s="28"/>
      <c r="AE31783" s="28"/>
      <c r="AF31783" s="28"/>
      <c r="AG31783" s="28"/>
      <c r="AH31783" s="28"/>
      <c r="AI31783" s="28"/>
      <c r="AJ31783" s="28"/>
      <c r="AK31783" s="28"/>
      <c r="AL31783" s="28"/>
      <c r="AM31783" s="28"/>
      <c r="AN31783" s="28"/>
      <c r="AO31783" s="28"/>
      <c r="AP31783" s="28"/>
      <c r="AQ31783" s="28"/>
      <c r="AR31783" s="28"/>
      <c r="AS31783" s="28"/>
      <c r="AT31783" s="28"/>
      <c r="AU31783" s="28"/>
    </row>
    <row r="31784" spans="9:47">
      <c r="I31784" s="57"/>
      <c r="J31784" s="57"/>
      <c r="Y31784" s="28"/>
      <c r="Z31784" s="28"/>
      <c r="AA31784" s="28"/>
      <c r="AB31784" s="28"/>
      <c r="AC31784" s="28"/>
      <c r="AD31784" s="28"/>
      <c r="AE31784" s="28"/>
      <c r="AF31784" s="28"/>
      <c r="AG31784" s="28"/>
      <c r="AH31784" s="28"/>
      <c r="AI31784" s="28"/>
      <c r="AJ31784" s="28"/>
      <c r="AK31784" s="28"/>
      <c r="AL31784" s="28"/>
      <c r="AM31784" s="28"/>
      <c r="AN31784" s="28"/>
      <c r="AO31784" s="28"/>
      <c r="AP31784" s="28"/>
      <c r="AQ31784" s="28"/>
      <c r="AR31784" s="28"/>
      <c r="AS31784" s="28"/>
      <c r="AT31784" s="28"/>
      <c r="AU31784" s="28"/>
    </row>
    <row r="31785" spans="9:47">
      <c r="I31785" s="57"/>
      <c r="J31785" s="57"/>
      <c r="Y31785" s="28"/>
      <c r="Z31785" s="28"/>
      <c r="AA31785" s="28"/>
      <c r="AB31785" s="28"/>
      <c r="AC31785" s="28"/>
      <c r="AD31785" s="28"/>
      <c r="AE31785" s="28"/>
      <c r="AF31785" s="28"/>
      <c r="AG31785" s="28"/>
      <c r="AH31785" s="28"/>
      <c r="AI31785" s="28"/>
      <c r="AJ31785" s="28"/>
      <c r="AK31785" s="28"/>
      <c r="AL31785" s="28"/>
      <c r="AM31785" s="28"/>
      <c r="AN31785" s="28"/>
      <c r="AO31785" s="28"/>
      <c r="AP31785" s="28"/>
      <c r="AQ31785" s="28"/>
      <c r="AR31785" s="28"/>
      <c r="AS31785" s="28"/>
      <c r="AT31785" s="28"/>
      <c r="AU31785" s="28"/>
    </row>
    <row r="31786" spans="9:47">
      <c r="I31786" s="57"/>
      <c r="J31786" s="57"/>
      <c r="Y31786" s="28"/>
      <c r="Z31786" s="28"/>
      <c r="AA31786" s="28"/>
      <c r="AB31786" s="28"/>
      <c r="AC31786" s="28"/>
      <c r="AD31786" s="28"/>
      <c r="AE31786" s="28"/>
      <c r="AF31786" s="28"/>
      <c r="AG31786" s="28"/>
      <c r="AH31786" s="28"/>
      <c r="AI31786" s="28"/>
      <c r="AJ31786" s="28"/>
      <c r="AK31786" s="28"/>
      <c r="AL31786" s="28"/>
      <c r="AM31786" s="28"/>
      <c r="AN31786" s="28"/>
      <c r="AO31786" s="28"/>
      <c r="AP31786" s="28"/>
      <c r="AQ31786" s="28"/>
      <c r="AR31786" s="28"/>
      <c r="AS31786" s="28"/>
      <c r="AT31786" s="28"/>
      <c r="AU31786" s="28"/>
    </row>
    <row r="31787" spans="9:47">
      <c r="I31787" s="57"/>
      <c r="J31787" s="57"/>
      <c r="Y31787" s="28"/>
      <c r="Z31787" s="28"/>
      <c r="AA31787" s="28"/>
      <c r="AB31787" s="28"/>
      <c r="AC31787" s="28"/>
      <c r="AD31787" s="28"/>
      <c r="AE31787" s="28"/>
      <c r="AF31787" s="28"/>
      <c r="AG31787" s="28"/>
      <c r="AH31787" s="28"/>
      <c r="AI31787" s="28"/>
      <c r="AJ31787" s="28"/>
      <c r="AK31787" s="28"/>
      <c r="AL31787" s="28"/>
      <c r="AM31787" s="28"/>
      <c r="AN31787" s="28"/>
      <c r="AO31787" s="28"/>
      <c r="AP31787" s="28"/>
      <c r="AQ31787" s="28"/>
      <c r="AR31787" s="28"/>
      <c r="AS31787" s="28"/>
      <c r="AT31787" s="28"/>
      <c r="AU31787" s="28"/>
    </row>
    <row r="31788" spans="9:47">
      <c r="I31788" s="57"/>
      <c r="J31788" s="57"/>
      <c r="Y31788" s="28"/>
      <c r="Z31788" s="28"/>
      <c r="AA31788" s="28"/>
      <c r="AB31788" s="28"/>
      <c r="AC31788" s="28"/>
      <c r="AD31788" s="28"/>
      <c r="AE31788" s="28"/>
      <c r="AF31788" s="28"/>
      <c r="AG31788" s="28"/>
      <c r="AH31788" s="28"/>
      <c r="AI31788" s="28"/>
      <c r="AJ31788" s="28"/>
      <c r="AK31788" s="28"/>
      <c r="AL31788" s="28"/>
      <c r="AM31788" s="28"/>
      <c r="AN31788" s="28"/>
      <c r="AO31788" s="28"/>
      <c r="AP31788" s="28"/>
      <c r="AQ31788" s="28"/>
      <c r="AR31788" s="28"/>
      <c r="AS31788" s="28"/>
      <c r="AT31788" s="28"/>
      <c r="AU31788" s="28"/>
    </row>
    <row r="31789" spans="9:47">
      <c r="I31789" s="57"/>
      <c r="J31789" s="57"/>
      <c r="Y31789" s="28"/>
      <c r="Z31789" s="28"/>
      <c r="AA31789" s="28"/>
      <c r="AB31789" s="28"/>
      <c r="AC31789" s="28"/>
      <c r="AD31789" s="28"/>
      <c r="AE31789" s="28"/>
      <c r="AF31789" s="28"/>
      <c r="AG31789" s="28"/>
      <c r="AH31789" s="28"/>
      <c r="AI31789" s="28"/>
      <c r="AJ31789" s="28"/>
      <c r="AK31789" s="28"/>
      <c r="AL31789" s="28"/>
      <c r="AM31789" s="28"/>
      <c r="AN31789" s="28"/>
      <c r="AO31789" s="28"/>
      <c r="AP31789" s="28"/>
      <c r="AQ31789" s="28"/>
      <c r="AR31789" s="28"/>
      <c r="AS31789" s="28"/>
      <c r="AT31789" s="28"/>
      <c r="AU31789" s="28"/>
    </row>
    <row r="31790" spans="9:47">
      <c r="I31790" s="57"/>
      <c r="J31790" s="57"/>
      <c r="Y31790" s="28"/>
      <c r="Z31790" s="28"/>
      <c r="AA31790" s="28"/>
      <c r="AB31790" s="28"/>
      <c r="AC31790" s="28"/>
      <c r="AD31790" s="28"/>
      <c r="AE31790" s="28"/>
      <c r="AF31790" s="28"/>
      <c r="AG31790" s="28"/>
      <c r="AH31790" s="28"/>
      <c r="AI31790" s="28"/>
      <c r="AJ31790" s="28"/>
      <c r="AK31790" s="28"/>
      <c r="AL31790" s="28"/>
      <c r="AM31790" s="28"/>
      <c r="AN31790" s="28"/>
      <c r="AO31790" s="28"/>
      <c r="AP31790" s="28"/>
      <c r="AQ31790" s="28"/>
      <c r="AR31790" s="28"/>
      <c r="AS31790" s="28"/>
      <c r="AT31790" s="28"/>
      <c r="AU31790" s="28"/>
    </row>
    <row r="31791" spans="9:47">
      <c r="I31791" s="57"/>
      <c r="J31791" s="57"/>
      <c r="Y31791" s="28"/>
      <c r="Z31791" s="28"/>
      <c r="AA31791" s="28"/>
      <c r="AB31791" s="28"/>
      <c r="AC31791" s="28"/>
      <c r="AD31791" s="28"/>
      <c r="AE31791" s="28"/>
      <c r="AF31791" s="28"/>
      <c r="AG31791" s="28"/>
      <c r="AH31791" s="28"/>
      <c r="AI31791" s="28"/>
      <c r="AJ31791" s="28"/>
      <c r="AK31791" s="28"/>
      <c r="AL31791" s="28"/>
      <c r="AM31791" s="28"/>
      <c r="AN31791" s="28"/>
      <c r="AO31791" s="28"/>
      <c r="AP31791" s="28"/>
      <c r="AQ31791" s="28"/>
      <c r="AR31791" s="28"/>
      <c r="AS31791" s="28"/>
      <c r="AT31791" s="28"/>
      <c r="AU31791" s="28"/>
    </row>
    <row r="31792" spans="9:47">
      <c r="I31792" s="57"/>
      <c r="J31792" s="57"/>
      <c r="Y31792" s="28"/>
      <c r="Z31792" s="28"/>
      <c r="AA31792" s="28"/>
      <c r="AB31792" s="28"/>
      <c r="AC31792" s="28"/>
      <c r="AD31792" s="28"/>
      <c r="AE31792" s="28"/>
      <c r="AF31792" s="28"/>
      <c r="AG31792" s="28"/>
      <c r="AH31792" s="28"/>
      <c r="AI31792" s="28"/>
      <c r="AJ31792" s="28"/>
      <c r="AK31792" s="28"/>
      <c r="AL31792" s="28"/>
      <c r="AM31792" s="28"/>
      <c r="AN31792" s="28"/>
      <c r="AO31792" s="28"/>
      <c r="AP31792" s="28"/>
      <c r="AQ31792" s="28"/>
      <c r="AR31792" s="28"/>
      <c r="AS31792" s="28"/>
      <c r="AT31792" s="28"/>
      <c r="AU31792" s="28"/>
    </row>
    <row r="31793" spans="9:47">
      <c r="I31793" s="57"/>
      <c r="J31793" s="57"/>
      <c r="Y31793" s="28"/>
      <c r="Z31793" s="28"/>
      <c r="AA31793" s="28"/>
      <c r="AB31793" s="28"/>
      <c r="AC31793" s="28"/>
      <c r="AD31793" s="28"/>
      <c r="AE31793" s="28"/>
      <c r="AF31793" s="28"/>
      <c r="AG31793" s="28"/>
      <c r="AH31793" s="28"/>
      <c r="AI31793" s="28"/>
      <c r="AJ31793" s="28"/>
      <c r="AK31793" s="28"/>
      <c r="AL31793" s="28"/>
      <c r="AM31793" s="28"/>
      <c r="AN31793" s="28"/>
      <c r="AO31793" s="28"/>
      <c r="AP31793" s="28"/>
      <c r="AQ31793" s="28"/>
      <c r="AR31793" s="28"/>
      <c r="AS31793" s="28"/>
      <c r="AT31793" s="28"/>
      <c r="AU31793" s="28"/>
    </row>
    <row r="31794" spans="9:47">
      <c r="I31794" s="57"/>
      <c r="J31794" s="57"/>
      <c r="Y31794" s="28"/>
      <c r="Z31794" s="28"/>
      <c r="AA31794" s="28"/>
      <c r="AB31794" s="28"/>
      <c r="AC31794" s="28"/>
      <c r="AD31794" s="28"/>
      <c r="AE31794" s="28"/>
      <c r="AF31794" s="28"/>
      <c r="AG31794" s="28"/>
      <c r="AH31794" s="28"/>
      <c r="AI31794" s="28"/>
      <c r="AJ31794" s="28"/>
      <c r="AK31794" s="28"/>
      <c r="AL31794" s="28"/>
      <c r="AM31794" s="28"/>
      <c r="AN31794" s="28"/>
      <c r="AO31794" s="28"/>
      <c r="AP31794" s="28"/>
      <c r="AQ31794" s="28"/>
      <c r="AR31794" s="28"/>
      <c r="AS31794" s="28"/>
      <c r="AT31794" s="28"/>
      <c r="AU31794" s="28"/>
    </row>
    <row r="31795" spans="9:47">
      <c r="I31795" s="57"/>
      <c r="J31795" s="57"/>
      <c r="Y31795" s="28"/>
      <c r="Z31795" s="28"/>
      <c r="AA31795" s="28"/>
      <c r="AB31795" s="28"/>
      <c r="AC31795" s="28"/>
      <c r="AD31795" s="28"/>
      <c r="AE31795" s="28"/>
      <c r="AF31795" s="28"/>
      <c r="AG31795" s="28"/>
      <c r="AH31795" s="28"/>
      <c r="AI31795" s="28"/>
      <c r="AJ31795" s="28"/>
      <c r="AK31795" s="28"/>
      <c r="AL31795" s="28"/>
      <c r="AM31795" s="28"/>
      <c r="AN31795" s="28"/>
      <c r="AO31795" s="28"/>
      <c r="AP31795" s="28"/>
      <c r="AQ31795" s="28"/>
      <c r="AR31795" s="28"/>
      <c r="AS31795" s="28"/>
      <c r="AT31795" s="28"/>
      <c r="AU31795" s="28"/>
    </row>
    <row r="31796" spans="9:47">
      <c r="I31796" s="57"/>
      <c r="J31796" s="57"/>
      <c r="Y31796" s="28"/>
      <c r="Z31796" s="28"/>
      <c r="AA31796" s="28"/>
      <c r="AB31796" s="28"/>
      <c r="AC31796" s="28"/>
      <c r="AD31796" s="28"/>
      <c r="AE31796" s="28"/>
      <c r="AF31796" s="28"/>
      <c r="AG31796" s="28"/>
      <c r="AH31796" s="28"/>
      <c r="AI31796" s="28"/>
      <c r="AJ31796" s="28"/>
      <c r="AK31796" s="28"/>
      <c r="AL31796" s="28"/>
      <c r="AM31796" s="28"/>
      <c r="AN31796" s="28"/>
      <c r="AO31796" s="28"/>
      <c r="AP31796" s="28"/>
      <c r="AQ31796" s="28"/>
      <c r="AR31796" s="28"/>
      <c r="AS31796" s="28"/>
      <c r="AT31796" s="28"/>
      <c r="AU31796" s="28"/>
    </row>
    <row r="31797" spans="9:47">
      <c r="I31797" s="57"/>
      <c r="J31797" s="57"/>
      <c r="Y31797" s="28"/>
      <c r="Z31797" s="28"/>
      <c r="AA31797" s="28"/>
      <c r="AB31797" s="28"/>
      <c r="AC31797" s="28"/>
      <c r="AD31797" s="28"/>
      <c r="AE31797" s="28"/>
      <c r="AF31797" s="28"/>
      <c r="AG31797" s="28"/>
      <c r="AH31797" s="28"/>
      <c r="AI31797" s="28"/>
      <c r="AJ31797" s="28"/>
      <c r="AK31797" s="28"/>
      <c r="AL31797" s="28"/>
      <c r="AM31797" s="28"/>
      <c r="AN31797" s="28"/>
      <c r="AO31797" s="28"/>
      <c r="AP31797" s="28"/>
      <c r="AQ31797" s="28"/>
      <c r="AR31797" s="28"/>
      <c r="AS31797" s="28"/>
      <c r="AT31797" s="28"/>
      <c r="AU31797" s="28"/>
    </row>
    <row r="31798" spans="9:47">
      <c r="I31798" s="57"/>
      <c r="J31798" s="57"/>
      <c r="Y31798" s="28"/>
      <c r="Z31798" s="28"/>
      <c r="AA31798" s="28"/>
      <c r="AB31798" s="28"/>
      <c r="AC31798" s="28"/>
      <c r="AD31798" s="28"/>
      <c r="AE31798" s="28"/>
      <c r="AF31798" s="28"/>
      <c r="AG31798" s="28"/>
      <c r="AH31798" s="28"/>
      <c r="AI31798" s="28"/>
      <c r="AJ31798" s="28"/>
      <c r="AK31798" s="28"/>
      <c r="AL31798" s="28"/>
      <c r="AM31798" s="28"/>
      <c r="AN31798" s="28"/>
      <c r="AO31798" s="28"/>
      <c r="AP31798" s="28"/>
      <c r="AQ31798" s="28"/>
      <c r="AR31798" s="28"/>
      <c r="AS31798" s="28"/>
      <c r="AT31798" s="28"/>
      <c r="AU31798" s="28"/>
    </row>
    <row r="31799" spans="9:47">
      <c r="I31799" s="57"/>
      <c r="J31799" s="57"/>
      <c r="Y31799" s="28"/>
      <c r="Z31799" s="28"/>
      <c r="AA31799" s="28"/>
      <c r="AB31799" s="28"/>
      <c r="AC31799" s="28"/>
      <c r="AD31799" s="28"/>
      <c r="AE31799" s="28"/>
      <c r="AF31799" s="28"/>
      <c r="AG31799" s="28"/>
      <c r="AH31799" s="28"/>
      <c r="AI31799" s="28"/>
      <c r="AJ31799" s="28"/>
      <c r="AK31799" s="28"/>
      <c r="AL31799" s="28"/>
      <c r="AM31799" s="28"/>
      <c r="AN31799" s="28"/>
      <c r="AO31799" s="28"/>
      <c r="AP31799" s="28"/>
      <c r="AQ31799" s="28"/>
      <c r="AR31799" s="28"/>
      <c r="AS31799" s="28"/>
      <c r="AT31799" s="28"/>
      <c r="AU31799" s="28"/>
    </row>
    <row r="31800" spans="9:47">
      <c r="I31800" s="57"/>
      <c r="J31800" s="57"/>
      <c r="Y31800" s="28"/>
      <c r="Z31800" s="28"/>
      <c r="AA31800" s="28"/>
      <c r="AB31800" s="28"/>
      <c r="AC31800" s="28"/>
      <c r="AD31800" s="28"/>
      <c r="AE31800" s="28"/>
      <c r="AF31800" s="28"/>
      <c r="AG31800" s="28"/>
      <c r="AH31800" s="28"/>
      <c r="AI31800" s="28"/>
      <c r="AJ31800" s="28"/>
      <c r="AK31800" s="28"/>
      <c r="AL31800" s="28"/>
      <c r="AM31800" s="28"/>
      <c r="AN31800" s="28"/>
      <c r="AO31800" s="28"/>
      <c r="AP31800" s="28"/>
      <c r="AQ31800" s="28"/>
      <c r="AR31800" s="28"/>
      <c r="AS31800" s="28"/>
      <c r="AT31800" s="28"/>
      <c r="AU31800" s="28"/>
    </row>
    <row r="31801" spans="9:47">
      <c r="I31801" s="57"/>
      <c r="J31801" s="57"/>
      <c r="Y31801" s="28"/>
      <c r="Z31801" s="28"/>
      <c r="AA31801" s="28"/>
      <c r="AB31801" s="28"/>
      <c r="AC31801" s="28"/>
      <c r="AD31801" s="28"/>
      <c r="AE31801" s="28"/>
      <c r="AF31801" s="28"/>
      <c r="AG31801" s="28"/>
      <c r="AH31801" s="28"/>
      <c r="AI31801" s="28"/>
      <c r="AJ31801" s="28"/>
      <c r="AK31801" s="28"/>
      <c r="AL31801" s="28"/>
      <c r="AM31801" s="28"/>
      <c r="AN31801" s="28"/>
      <c r="AO31801" s="28"/>
      <c r="AP31801" s="28"/>
      <c r="AQ31801" s="28"/>
      <c r="AR31801" s="28"/>
      <c r="AS31801" s="28"/>
      <c r="AT31801" s="28"/>
      <c r="AU31801" s="28"/>
    </row>
    <row r="31802" spans="9:47">
      <c r="I31802" s="57"/>
      <c r="J31802" s="57"/>
      <c r="Y31802" s="28"/>
      <c r="Z31802" s="28"/>
      <c r="AA31802" s="28"/>
      <c r="AB31802" s="28"/>
      <c r="AC31802" s="28"/>
      <c r="AD31802" s="28"/>
      <c r="AE31802" s="28"/>
      <c r="AF31802" s="28"/>
      <c r="AG31802" s="28"/>
      <c r="AH31802" s="28"/>
      <c r="AI31802" s="28"/>
      <c r="AJ31802" s="28"/>
      <c r="AK31802" s="28"/>
      <c r="AL31802" s="28"/>
      <c r="AM31802" s="28"/>
      <c r="AN31802" s="28"/>
      <c r="AO31802" s="28"/>
      <c r="AP31802" s="28"/>
      <c r="AQ31802" s="28"/>
      <c r="AR31802" s="28"/>
      <c r="AS31802" s="28"/>
      <c r="AT31802" s="28"/>
      <c r="AU31802" s="28"/>
    </row>
    <row r="31803" spans="9:47">
      <c r="I31803" s="57"/>
      <c r="J31803" s="57"/>
      <c r="Y31803" s="28"/>
      <c r="Z31803" s="28"/>
      <c r="AA31803" s="28"/>
      <c r="AB31803" s="28"/>
      <c r="AC31803" s="28"/>
      <c r="AD31803" s="28"/>
      <c r="AE31803" s="28"/>
      <c r="AF31803" s="28"/>
      <c r="AG31803" s="28"/>
      <c r="AH31803" s="28"/>
      <c r="AI31803" s="28"/>
      <c r="AJ31803" s="28"/>
      <c r="AK31803" s="28"/>
      <c r="AL31803" s="28"/>
      <c r="AM31803" s="28"/>
      <c r="AN31803" s="28"/>
      <c r="AO31803" s="28"/>
      <c r="AP31803" s="28"/>
      <c r="AQ31803" s="28"/>
      <c r="AR31803" s="28"/>
      <c r="AS31803" s="28"/>
      <c r="AT31803" s="28"/>
      <c r="AU31803" s="28"/>
    </row>
    <row r="31804" spans="9:47">
      <c r="I31804" s="57"/>
      <c r="J31804" s="57"/>
      <c r="Y31804" s="28"/>
      <c r="Z31804" s="28"/>
      <c r="AA31804" s="28"/>
      <c r="AB31804" s="28"/>
      <c r="AC31804" s="28"/>
      <c r="AD31804" s="28"/>
      <c r="AE31804" s="28"/>
      <c r="AF31804" s="28"/>
      <c r="AG31804" s="28"/>
      <c r="AH31804" s="28"/>
      <c r="AI31804" s="28"/>
      <c r="AJ31804" s="28"/>
      <c r="AK31804" s="28"/>
      <c r="AL31804" s="28"/>
      <c r="AM31804" s="28"/>
      <c r="AN31804" s="28"/>
      <c r="AO31804" s="28"/>
      <c r="AP31804" s="28"/>
      <c r="AQ31804" s="28"/>
      <c r="AR31804" s="28"/>
      <c r="AS31804" s="28"/>
      <c r="AT31804" s="28"/>
      <c r="AU31804" s="28"/>
    </row>
    <row r="31805" spans="9:47">
      <c r="I31805" s="57"/>
      <c r="J31805" s="57"/>
      <c r="Y31805" s="28"/>
      <c r="Z31805" s="28"/>
      <c r="AA31805" s="28"/>
      <c r="AB31805" s="28"/>
      <c r="AC31805" s="28"/>
      <c r="AD31805" s="28"/>
      <c r="AE31805" s="28"/>
      <c r="AF31805" s="28"/>
      <c r="AG31805" s="28"/>
      <c r="AH31805" s="28"/>
      <c r="AI31805" s="28"/>
      <c r="AJ31805" s="28"/>
      <c r="AK31805" s="28"/>
      <c r="AL31805" s="28"/>
      <c r="AM31805" s="28"/>
      <c r="AN31805" s="28"/>
      <c r="AO31805" s="28"/>
      <c r="AP31805" s="28"/>
      <c r="AQ31805" s="28"/>
      <c r="AR31805" s="28"/>
      <c r="AS31805" s="28"/>
      <c r="AT31805" s="28"/>
      <c r="AU31805" s="28"/>
    </row>
    <row r="31806" spans="9:47">
      <c r="I31806" s="57"/>
      <c r="J31806" s="57"/>
      <c r="Y31806" s="28"/>
      <c r="Z31806" s="28"/>
      <c r="AA31806" s="28"/>
      <c r="AB31806" s="28"/>
      <c r="AC31806" s="28"/>
      <c r="AD31806" s="28"/>
      <c r="AE31806" s="28"/>
      <c r="AF31806" s="28"/>
      <c r="AG31806" s="28"/>
      <c r="AH31806" s="28"/>
      <c r="AI31806" s="28"/>
      <c r="AJ31806" s="28"/>
      <c r="AK31806" s="28"/>
      <c r="AL31806" s="28"/>
      <c r="AM31806" s="28"/>
      <c r="AN31806" s="28"/>
      <c r="AO31806" s="28"/>
      <c r="AP31806" s="28"/>
      <c r="AQ31806" s="28"/>
      <c r="AR31806" s="28"/>
      <c r="AS31806" s="28"/>
      <c r="AT31806" s="28"/>
      <c r="AU31806" s="28"/>
    </row>
    <row r="31807" spans="9:47">
      <c r="I31807" s="57"/>
      <c r="J31807" s="57"/>
      <c r="Y31807" s="28"/>
      <c r="Z31807" s="28"/>
      <c r="AA31807" s="28"/>
      <c r="AB31807" s="28"/>
      <c r="AC31807" s="28"/>
      <c r="AD31807" s="28"/>
      <c r="AE31807" s="28"/>
      <c r="AF31807" s="28"/>
      <c r="AG31807" s="28"/>
      <c r="AH31807" s="28"/>
      <c r="AI31807" s="28"/>
      <c r="AJ31807" s="28"/>
      <c r="AK31807" s="28"/>
      <c r="AL31807" s="28"/>
      <c r="AM31807" s="28"/>
      <c r="AN31807" s="28"/>
      <c r="AO31807" s="28"/>
      <c r="AP31807" s="28"/>
      <c r="AQ31807" s="28"/>
      <c r="AR31807" s="28"/>
      <c r="AS31807" s="28"/>
      <c r="AT31807" s="28"/>
      <c r="AU31807" s="28"/>
    </row>
    <row r="31808" spans="9:47">
      <c r="I31808" s="57"/>
      <c r="J31808" s="57"/>
      <c r="Y31808" s="28"/>
      <c r="Z31808" s="28"/>
      <c r="AA31808" s="28"/>
      <c r="AB31808" s="28"/>
      <c r="AC31808" s="28"/>
      <c r="AD31808" s="28"/>
      <c r="AE31808" s="28"/>
      <c r="AF31808" s="28"/>
      <c r="AG31808" s="28"/>
      <c r="AH31808" s="28"/>
      <c r="AI31808" s="28"/>
      <c r="AJ31808" s="28"/>
      <c r="AK31808" s="28"/>
      <c r="AL31808" s="28"/>
      <c r="AM31808" s="28"/>
      <c r="AN31808" s="28"/>
      <c r="AO31808" s="28"/>
      <c r="AP31808" s="28"/>
      <c r="AQ31808" s="28"/>
      <c r="AR31808" s="28"/>
      <c r="AS31808" s="28"/>
      <c r="AT31808" s="28"/>
      <c r="AU31808" s="28"/>
    </row>
    <row r="31809" spans="9:47">
      <c r="I31809" s="57"/>
      <c r="J31809" s="57"/>
      <c r="Y31809" s="28"/>
      <c r="Z31809" s="28"/>
      <c r="AA31809" s="28"/>
      <c r="AB31809" s="28"/>
      <c r="AC31809" s="28"/>
      <c r="AD31809" s="28"/>
      <c r="AE31809" s="28"/>
      <c r="AF31809" s="28"/>
      <c r="AG31809" s="28"/>
      <c r="AH31809" s="28"/>
      <c r="AI31809" s="28"/>
      <c r="AJ31809" s="28"/>
      <c r="AK31809" s="28"/>
      <c r="AL31809" s="28"/>
      <c r="AM31809" s="28"/>
      <c r="AN31809" s="28"/>
      <c r="AO31809" s="28"/>
      <c r="AP31809" s="28"/>
      <c r="AQ31809" s="28"/>
      <c r="AR31809" s="28"/>
      <c r="AS31809" s="28"/>
      <c r="AT31809" s="28"/>
      <c r="AU31809" s="28"/>
    </row>
    <row r="31810" spans="9:47">
      <c r="I31810" s="57"/>
      <c r="J31810" s="57"/>
      <c r="Y31810" s="28"/>
      <c r="Z31810" s="28"/>
      <c r="AA31810" s="28"/>
      <c r="AB31810" s="28"/>
      <c r="AC31810" s="28"/>
      <c r="AD31810" s="28"/>
      <c r="AE31810" s="28"/>
      <c r="AF31810" s="28"/>
      <c r="AG31810" s="28"/>
      <c r="AH31810" s="28"/>
      <c r="AI31810" s="28"/>
      <c r="AJ31810" s="28"/>
      <c r="AK31810" s="28"/>
      <c r="AL31810" s="28"/>
      <c r="AM31810" s="28"/>
      <c r="AN31810" s="28"/>
      <c r="AO31810" s="28"/>
      <c r="AP31810" s="28"/>
      <c r="AQ31810" s="28"/>
      <c r="AR31810" s="28"/>
      <c r="AS31810" s="28"/>
      <c r="AT31810" s="28"/>
      <c r="AU31810" s="28"/>
    </row>
    <row r="31811" spans="9:47">
      <c r="I31811" s="57"/>
      <c r="J31811" s="57"/>
      <c r="Y31811" s="28"/>
      <c r="Z31811" s="28"/>
      <c r="AA31811" s="28"/>
      <c r="AB31811" s="28"/>
      <c r="AC31811" s="28"/>
      <c r="AD31811" s="28"/>
      <c r="AE31811" s="28"/>
      <c r="AF31811" s="28"/>
      <c r="AG31811" s="28"/>
      <c r="AH31811" s="28"/>
      <c r="AI31811" s="28"/>
      <c r="AJ31811" s="28"/>
      <c r="AK31811" s="28"/>
      <c r="AL31811" s="28"/>
      <c r="AM31811" s="28"/>
      <c r="AN31811" s="28"/>
      <c r="AO31811" s="28"/>
      <c r="AP31811" s="28"/>
      <c r="AQ31811" s="28"/>
      <c r="AR31811" s="28"/>
      <c r="AS31811" s="28"/>
      <c r="AT31811" s="28"/>
      <c r="AU31811" s="28"/>
    </row>
    <row r="31812" spans="9:47">
      <c r="I31812" s="57"/>
      <c r="J31812" s="57"/>
      <c r="Y31812" s="28"/>
      <c r="Z31812" s="28"/>
      <c r="AA31812" s="28"/>
      <c r="AB31812" s="28"/>
      <c r="AC31812" s="28"/>
      <c r="AD31812" s="28"/>
      <c r="AE31812" s="28"/>
      <c r="AF31812" s="28"/>
      <c r="AG31812" s="28"/>
      <c r="AH31812" s="28"/>
      <c r="AI31812" s="28"/>
      <c r="AJ31812" s="28"/>
      <c r="AK31812" s="28"/>
      <c r="AL31812" s="28"/>
      <c r="AM31812" s="28"/>
      <c r="AN31812" s="28"/>
      <c r="AO31812" s="28"/>
      <c r="AP31812" s="28"/>
      <c r="AQ31812" s="28"/>
      <c r="AR31812" s="28"/>
      <c r="AS31812" s="28"/>
      <c r="AT31812" s="28"/>
      <c r="AU31812" s="28"/>
    </row>
    <row r="31813" spans="9:47">
      <c r="I31813" s="57"/>
      <c r="J31813" s="57"/>
      <c r="Y31813" s="28"/>
      <c r="Z31813" s="28"/>
      <c r="AA31813" s="28"/>
      <c r="AB31813" s="28"/>
      <c r="AC31813" s="28"/>
      <c r="AD31813" s="28"/>
      <c r="AE31813" s="28"/>
      <c r="AF31813" s="28"/>
      <c r="AG31813" s="28"/>
      <c r="AH31813" s="28"/>
      <c r="AI31813" s="28"/>
      <c r="AJ31813" s="28"/>
      <c r="AK31813" s="28"/>
      <c r="AL31813" s="28"/>
      <c r="AM31813" s="28"/>
      <c r="AN31813" s="28"/>
      <c r="AO31813" s="28"/>
      <c r="AP31813" s="28"/>
      <c r="AQ31813" s="28"/>
      <c r="AR31813" s="28"/>
      <c r="AS31813" s="28"/>
      <c r="AT31813" s="28"/>
      <c r="AU31813" s="28"/>
    </row>
    <row r="31814" spans="9:47">
      <c r="I31814" s="57"/>
      <c r="J31814" s="57"/>
      <c r="Y31814" s="28"/>
      <c r="Z31814" s="28"/>
      <c r="AA31814" s="28"/>
      <c r="AB31814" s="28"/>
      <c r="AC31814" s="28"/>
      <c r="AD31814" s="28"/>
      <c r="AE31814" s="28"/>
      <c r="AF31814" s="28"/>
      <c r="AG31814" s="28"/>
      <c r="AH31814" s="28"/>
      <c r="AI31814" s="28"/>
      <c r="AJ31814" s="28"/>
      <c r="AK31814" s="28"/>
      <c r="AL31814" s="28"/>
      <c r="AM31814" s="28"/>
      <c r="AN31814" s="28"/>
      <c r="AO31814" s="28"/>
      <c r="AP31814" s="28"/>
      <c r="AQ31814" s="28"/>
      <c r="AR31814" s="28"/>
      <c r="AS31814" s="28"/>
      <c r="AT31814" s="28"/>
      <c r="AU31814" s="28"/>
    </row>
    <row r="31815" spans="9:47">
      <c r="I31815" s="57"/>
      <c r="J31815" s="57"/>
      <c r="Y31815" s="28"/>
      <c r="Z31815" s="28"/>
      <c r="AA31815" s="28"/>
      <c r="AB31815" s="28"/>
      <c r="AC31815" s="28"/>
      <c r="AD31815" s="28"/>
      <c r="AE31815" s="28"/>
      <c r="AF31815" s="28"/>
      <c r="AG31815" s="28"/>
      <c r="AH31815" s="28"/>
      <c r="AI31815" s="28"/>
      <c r="AJ31815" s="28"/>
      <c r="AK31815" s="28"/>
      <c r="AL31815" s="28"/>
      <c r="AM31815" s="28"/>
      <c r="AN31815" s="28"/>
      <c r="AO31815" s="28"/>
      <c r="AP31815" s="28"/>
      <c r="AQ31815" s="28"/>
      <c r="AR31815" s="28"/>
      <c r="AS31815" s="28"/>
      <c r="AT31815" s="28"/>
      <c r="AU31815" s="28"/>
    </row>
    <row r="31816" spans="9:47">
      <c r="I31816" s="57"/>
      <c r="J31816" s="57"/>
      <c r="Y31816" s="28"/>
      <c r="Z31816" s="28"/>
      <c r="AA31816" s="28"/>
      <c r="AB31816" s="28"/>
      <c r="AC31816" s="28"/>
      <c r="AD31816" s="28"/>
      <c r="AE31816" s="28"/>
      <c r="AF31816" s="28"/>
      <c r="AG31816" s="28"/>
      <c r="AH31816" s="28"/>
      <c r="AI31816" s="28"/>
      <c r="AJ31816" s="28"/>
      <c r="AK31816" s="28"/>
      <c r="AL31816" s="28"/>
      <c r="AM31816" s="28"/>
      <c r="AN31816" s="28"/>
      <c r="AO31816" s="28"/>
      <c r="AP31816" s="28"/>
      <c r="AQ31816" s="28"/>
      <c r="AR31816" s="28"/>
      <c r="AS31816" s="28"/>
      <c r="AT31816" s="28"/>
      <c r="AU31816" s="28"/>
    </row>
    <row r="31817" spans="9:47">
      <c r="I31817" s="57"/>
      <c r="J31817" s="57"/>
      <c r="Y31817" s="28"/>
      <c r="Z31817" s="28"/>
      <c r="AA31817" s="28"/>
      <c r="AB31817" s="28"/>
      <c r="AC31817" s="28"/>
      <c r="AD31817" s="28"/>
      <c r="AE31817" s="28"/>
      <c r="AF31817" s="28"/>
      <c r="AG31817" s="28"/>
      <c r="AH31817" s="28"/>
      <c r="AI31817" s="28"/>
      <c r="AJ31817" s="28"/>
      <c r="AK31817" s="28"/>
      <c r="AL31817" s="28"/>
      <c r="AM31817" s="28"/>
      <c r="AN31817" s="28"/>
      <c r="AO31817" s="28"/>
      <c r="AP31817" s="28"/>
      <c r="AQ31817" s="28"/>
      <c r="AR31817" s="28"/>
      <c r="AS31817" s="28"/>
      <c r="AT31817" s="28"/>
      <c r="AU31817" s="28"/>
    </row>
    <row r="31818" spans="9:47">
      <c r="I31818" s="57"/>
      <c r="J31818" s="57"/>
      <c r="Y31818" s="28"/>
      <c r="Z31818" s="28"/>
      <c r="AA31818" s="28"/>
      <c r="AB31818" s="28"/>
      <c r="AC31818" s="28"/>
      <c r="AD31818" s="28"/>
      <c r="AE31818" s="28"/>
      <c r="AF31818" s="28"/>
      <c r="AG31818" s="28"/>
      <c r="AH31818" s="28"/>
      <c r="AI31818" s="28"/>
      <c r="AJ31818" s="28"/>
      <c r="AK31818" s="28"/>
      <c r="AL31818" s="28"/>
      <c r="AM31818" s="28"/>
      <c r="AN31818" s="28"/>
      <c r="AO31818" s="28"/>
      <c r="AP31818" s="28"/>
      <c r="AQ31818" s="28"/>
      <c r="AR31818" s="28"/>
      <c r="AS31818" s="28"/>
      <c r="AT31818" s="28"/>
      <c r="AU31818" s="28"/>
    </row>
    <row r="31819" spans="9:47">
      <c r="I31819" s="57"/>
      <c r="J31819" s="57"/>
      <c r="Y31819" s="28"/>
      <c r="Z31819" s="28"/>
      <c r="AA31819" s="28"/>
      <c r="AB31819" s="28"/>
      <c r="AC31819" s="28"/>
      <c r="AD31819" s="28"/>
      <c r="AE31819" s="28"/>
      <c r="AF31819" s="28"/>
      <c r="AG31819" s="28"/>
      <c r="AH31819" s="28"/>
      <c r="AI31819" s="28"/>
      <c r="AJ31819" s="28"/>
      <c r="AK31819" s="28"/>
      <c r="AL31819" s="28"/>
      <c r="AM31819" s="28"/>
      <c r="AN31819" s="28"/>
      <c r="AO31819" s="28"/>
      <c r="AP31819" s="28"/>
      <c r="AQ31819" s="28"/>
      <c r="AR31819" s="28"/>
      <c r="AS31819" s="28"/>
      <c r="AT31819" s="28"/>
      <c r="AU31819" s="28"/>
    </row>
    <row r="31820" spans="9:47">
      <c r="I31820" s="57"/>
      <c r="J31820" s="57"/>
      <c r="Y31820" s="28"/>
      <c r="Z31820" s="28"/>
      <c r="AA31820" s="28"/>
      <c r="AB31820" s="28"/>
      <c r="AC31820" s="28"/>
      <c r="AD31820" s="28"/>
      <c r="AE31820" s="28"/>
      <c r="AF31820" s="28"/>
      <c r="AG31820" s="28"/>
      <c r="AH31820" s="28"/>
      <c r="AI31820" s="28"/>
      <c r="AJ31820" s="28"/>
      <c r="AK31820" s="28"/>
      <c r="AL31820" s="28"/>
      <c r="AM31820" s="28"/>
      <c r="AN31820" s="28"/>
      <c r="AO31820" s="28"/>
      <c r="AP31820" s="28"/>
      <c r="AQ31820" s="28"/>
      <c r="AR31820" s="28"/>
      <c r="AS31820" s="28"/>
      <c r="AT31820" s="28"/>
      <c r="AU31820" s="28"/>
    </row>
    <row r="31821" spans="9:47">
      <c r="I31821" s="57"/>
      <c r="J31821" s="57"/>
      <c r="Y31821" s="28"/>
      <c r="Z31821" s="28"/>
      <c r="AA31821" s="28"/>
      <c r="AB31821" s="28"/>
      <c r="AC31821" s="28"/>
      <c r="AD31821" s="28"/>
      <c r="AE31821" s="28"/>
      <c r="AF31821" s="28"/>
      <c r="AG31821" s="28"/>
      <c r="AH31821" s="28"/>
      <c r="AI31821" s="28"/>
      <c r="AJ31821" s="28"/>
      <c r="AK31821" s="28"/>
      <c r="AL31821" s="28"/>
      <c r="AM31821" s="28"/>
      <c r="AN31821" s="28"/>
      <c r="AO31821" s="28"/>
      <c r="AP31821" s="28"/>
      <c r="AQ31821" s="28"/>
      <c r="AR31821" s="28"/>
      <c r="AS31821" s="28"/>
      <c r="AT31821" s="28"/>
      <c r="AU31821" s="28"/>
    </row>
    <row r="31822" spans="9:47">
      <c r="I31822" s="57"/>
      <c r="J31822" s="57"/>
      <c r="Y31822" s="28"/>
      <c r="Z31822" s="28"/>
      <c r="AA31822" s="28"/>
      <c r="AB31822" s="28"/>
      <c r="AC31822" s="28"/>
      <c r="AD31822" s="28"/>
      <c r="AE31822" s="28"/>
      <c r="AF31822" s="28"/>
      <c r="AG31822" s="28"/>
      <c r="AH31822" s="28"/>
      <c r="AI31822" s="28"/>
      <c r="AJ31822" s="28"/>
      <c r="AK31822" s="28"/>
      <c r="AL31822" s="28"/>
      <c r="AM31822" s="28"/>
      <c r="AN31822" s="28"/>
      <c r="AO31822" s="28"/>
      <c r="AP31822" s="28"/>
      <c r="AQ31822" s="28"/>
      <c r="AR31822" s="28"/>
      <c r="AS31822" s="28"/>
      <c r="AT31822" s="28"/>
      <c r="AU31822" s="28"/>
    </row>
    <row r="31823" spans="9:47">
      <c r="I31823" s="57"/>
      <c r="J31823" s="57"/>
      <c r="Y31823" s="28"/>
      <c r="Z31823" s="28"/>
      <c r="AA31823" s="28"/>
      <c r="AB31823" s="28"/>
      <c r="AC31823" s="28"/>
      <c r="AD31823" s="28"/>
      <c r="AE31823" s="28"/>
      <c r="AF31823" s="28"/>
      <c r="AG31823" s="28"/>
      <c r="AH31823" s="28"/>
      <c r="AI31823" s="28"/>
      <c r="AJ31823" s="28"/>
      <c r="AK31823" s="28"/>
      <c r="AL31823" s="28"/>
      <c r="AM31823" s="28"/>
      <c r="AN31823" s="28"/>
      <c r="AO31823" s="28"/>
      <c r="AP31823" s="28"/>
      <c r="AQ31823" s="28"/>
      <c r="AR31823" s="28"/>
      <c r="AS31823" s="28"/>
      <c r="AT31823" s="28"/>
      <c r="AU31823" s="28"/>
    </row>
    <row r="31824" spans="9:47">
      <c r="I31824" s="57"/>
      <c r="J31824" s="57"/>
      <c r="Y31824" s="28"/>
      <c r="Z31824" s="28"/>
      <c r="AA31824" s="28"/>
      <c r="AB31824" s="28"/>
      <c r="AC31824" s="28"/>
      <c r="AD31824" s="28"/>
      <c r="AE31824" s="28"/>
      <c r="AF31824" s="28"/>
      <c r="AG31824" s="28"/>
      <c r="AH31824" s="28"/>
      <c r="AI31824" s="28"/>
      <c r="AJ31824" s="28"/>
      <c r="AK31824" s="28"/>
      <c r="AL31824" s="28"/>
      <c r="AM31824" s="28"/>
      <c r="AN31824" s="28"/>
      <c r="AO31824" s="28"/>
      <c r="AP31824" s="28"/>
      <c r="AQ31824" s="28"/>
      <c r="AR31824" s="28"/>
      <c r="AS31824" s="28"/>
      <c r="AT31824" s="28"/>
      <c r="AU31824" s="28"/>
    </row>
    <row r="31825" spans="9:47">
      <c r="I31825" s="57"/>
      <c r="J31825" s="57"/>
      <c r="Y31825" s="28"/>
      <c r="Z31825" s="28"/>
      <c r="AA31825" s="28"/>
      <c r="AB31825" s="28"/>
      <c r="AC31825" s="28"/>
      <c r="AD31825" s="28"/>
      <c r="AE31825" s="28"/>
      <c r="AF31825" s="28"/>
      <c r="AG31825" s="28"/>
      <c r="AH31825" s="28"/>
      <c r="AI31825" s="28"/>
      <c r="AJ31825" s="28"/>
      <c r="AK31825" s="28"/>
      <c r="AL31825" s="28"/>
      <c r="AM31825" s="28"/>
      <c r="AN31825" s="28"/>
      <c r="AO31825" s="28"/>
      <c r="AP31825" s="28"/>
      <c r="AQ31825" s="28"/>
      <c r="AR31825" s="28"/>
      <c r="AS31825" s="28"/>
      <c r="AT31825" s="28"/>
      <c r="AU31825" s="28"/>
    </row>
    <row r="31826" spans="9:47">
      <c r="I31826" s="57"/>
      <c r="J31826" s="57"/>
      <c r="Y31826" s="28"/>
      <c r="Z31826" s="28"/>
      <c r="AA31826" s="28"/>
      <c r="AB31826" s="28"/>
      <c r="AC31826" s="28"/>
      <c r="AD31826" s="28"/>
      <c r="AE31826" s="28"/>
      <c r="AF31826" s="28"/>
      <c r="AG31826" s="28"/>
      <c r="AH31826" s="28"/>
      <c r="AI31826" s="28"/>
      <c r="AJ31826" s="28"/>
      <c r="AK31826" s="28"/>
      <c r="AL31826" s="28"/>
      <c r="AM31826" s="28"/>
      <c r="AN31826" s="28"/>
      <c r="AO31826" s="28"/>
      <c r="AP31826" s="28"/>
      <c r="AQ31826" s="28"/>
      <c r="AR31826" s="28"/>
      <c r="AS31826" s="28"/>
      <c r="AT31826" s="28"/>
      <c r="AU31826" s="28"/>
    </row>
    <row r="31827" spans="9:47">
      <c r="I31827" s="57"/>
      <c r="J31827" s="57"/>
      <c r="Y31827" s="28"/>
      <c r="Z31827" s="28"/>
      <c r="AA31827" s="28"/>
      <c r="AB31827" s="28"/>
      <c r="AC31827" s="28"/>
      <c r="AD31827" s="28"/>
      <c r="AE31827" s="28"/>
      <c r="AF31827" s="28"/>
      <c r="AG31827" s="28"/>
      <c r="AH31827" s="28"/>
      <c r="AI31827" s="28"/>
      <c r="AJ31827" s="28"/>
      <c r="AK31827" s="28"/>
      <c r="AL31827" s="28"/>
      <c r="AM31827" s="28"/>
      <c r="AN31827" s="28"/>
      <c r="AO31827" s="28"/>
      <c r="AP31827" s="28"/>
      <c r="AQ31827" s="28"/>
      <c r="AR31827" s="28"/>
      <c r="AS31827" s="28"/>
      <c r="AT31827" s="28"/>
      <c r="AU31827" s="28"/>
    </row>
    <row r="31828" spans="9:47">
      <c r="I31828" s="57"/>
      <c r="J31828" s="57"/>
      <c r="Y31828" s="28"/>
      <c r="Z31828" s="28"/>
      <c r="AA31828" s="28"/>
      <c r="AB31828" s="28"/>
      <c r="AC31828" s="28"/>
      <c r="AD31828" s="28"/>
      <c r="AE31828" s="28"/>
      <c r="AF31828" s="28"/>
      <c r="AG31828" s="28"/>
      <c r="AH31828" s="28"/>
      <c r="AI31828" s="28"/>
      <c r="AJ31828" s="28"/>
      <c r="AK31828" s="28"/>
      <c r="AL31828" s="28"/>
      <c r="AM31828" s="28"/>
      <c r="AN31828" s="28"/>
      <c r="AO31828" s="28"/>
      <c r="AP31828" s="28"/>
      <c r="AQ31828" s="28"/>
      <c r="AR31828" s="28"/>
      <c r="AS31828" s="28"/>
      <c r="AT31828" s="28"/>
      <c r="AU31828" s="28"/>
    </row>
    <row r="31829" spans="9:47">
      <c r="I31829" s="57"/>
      <c r="J31829" s="57"/>
      <c r="Y31829" s="28"/>
      <c r="Z31829" s="28"/>
      <c r="AA31829" s="28"/>
      <c r="AB31829" s="28"/>
      <c r="AC31829" s="28"/>
      <c r="AD31829" s="28"/>
      <c r="AE31829" s="28"/>
      <c r="AF31829" s="28"/>
      <c r="AG31829" s="28"/>
      <c r="AH31829" s="28"/>
      <c r="AI31829" s="28"/>
      <c r="AJ31829" s="28"/>
      <c r="AK31829" s="28"/>
      <c r="AL31829" s="28"/>
      <c r="AM31829" s="28"/>
      <c r="AN31829" s="28"/>
      <c r="AO31829" s="28"/>
      <c r="AP31829" s="28"/>
      <c r="AQ31829" s="28"/>
      <c r="AR31829" s="28"/>
      <c r="AS31829" s="28"/>
      <c r="AT31829" s="28"/>
      <c r="AU31829" s="28"/>
    </row>
    <row r="31830" spans="9:47">
      <c r="I31830" s="57"/>
      <c r="J31830" s="57"/>
      <c r="Y31830" s="28"/>
      <c r="Z31830" s="28"/>
      <c r="AA31830" s="28"/>
      <c r="AB31830" s="28"/>
      <c r="AC31830" s="28"/>
      <c r="AD31830" s="28"/>
      <c r="AE31830" s="28"/>
      <c r="AF31830" s="28"/>
      <c r="AG31830" s="28"/>
      <c r="AH31830" s="28"/>
      <c r="AI31830" s="28"/>
      <c r="AJ31830" s="28"/>
      <c r="AK31830" s="28"/>
      <c r="AL31830" s="28"/>
      <c r="AM31830" s="28"/>
      <c r="AN31830" s="28"/>
      <c r="AO31830" s="28"/>
      <c r="AP31830" s="28"/>
      <c r="AQ31830" s="28"/>
      <c r="AR31830" s="28"/>
      <c r="AS31830" s="28"/>
      <c r="AT31830" s="28"/>
      <c r="AU31830" s="28"/>
    </row>
    <row r="31831" spans="9:47">
      <c r="I31831" s="57"/>
      <c r="J31831" s="57"/>
      <c r="Y31831" s="28"/>
      <c r="Z31831" s="28"/>
      <c r="AA31831" s="28"/>
      <c r="AB31831" s="28"/>
      <c r="AC31831" s="28"/>
      <c r="AD31831" s="28"/>
      <c r="AE31831" s="28"/>
      <c r="AF31831" s="28"/>
      <c r="AG31831" s="28"/>
      <c r="AH31831" s="28"/>
      <c r="AI31831" s="28"/>
      <c r="AJ31831" s="28"/>
      <c r="AK31831" s="28"/>
      <c r="AL31831" s="28"/>
      <c r="AM31831" s="28"/>
      <c r="AN31831" s="28"/>
      <c r="AO31831" s="28"/>
      <c r="AP31831" s="28"/>
      <c r="AQ31831" s="28"/>
      <c r="AR31831" s="28"/>
      <c r="AS31831" s="28"/>
      <c r="AT31831" s="28"/>
      <c r="AU31831" s="28"/>
    </row>
    <row r="31832" spans="9:47">
      <c r="I31832" s="57"/>
      <c r="J31832" s="57"/>
      <c r="Y31832" s="28"/>
      <c r="Z31832" s="28"/>
      <c r="AA31832" s="28"/>
      <c r="AB31832" s="28"/>
      <c r="AC31832" s="28"/>
      <c r="AD31832" s="28"/>
      <c r="AE31832" s="28"/>
      <c r="AF31832" s="28"/>
      <c r="AG31832" s="28"/>
      <c r="AH31832" s="28"/>
      <c r="AI31832" s="28"/>
      <c r="AJ31832" s="28"/>
      <c r="AK31832" s="28"/>
      <c r="AL31832" s="28"/>
      <c r="AM31832" s="28"/>
      <c r="AN31832" s="28"/>
      <c r="AO31832" s="28"/>
      <c r="AP31832" s="28"/>
      <c r="AQ31832" s="28"/>
      <c r="AR31832" s="28"/>
      <c r="AS31832" s="28"/>
      <c r="AT31832" s="28"/>
      <c r="AU31832" s="28"/>
    </row>
    <row r="31833" spans="9:47">
      <c r="I31833" s="57"/>
      <c r="J31833" s="57"/>
      <c r="Y31833" s="28"/>
      <c r="Z31833" s="28"/>
      <c r="AA31833" s="28"/>
      <c r="AB31833" s="28"/>
      <c r="AC31833" s="28"/>
      <c r="AD31833" s="28"/>
      <c r="AE31833" s="28"/>
      <c r="AF31833" s="28"/>
      <c r="AG31833" s="28"/>
      <c r="AH31833" s="28"/>
      <c r="AI31833" s="28"/>
      <c r="AJ31833" s="28"/>
      <c r="AK31833" s="28"/>
      <c r="AL31833" s="28"/>
      <c r="AM31833" s="28"/>
      <c r="AN31833" s="28"/>
      <c r="AO31833" s="28"/>
      <c r="AP31833" s="28"/>
      <c r="AQ31833" s="28"/>
      <c r="AR31833" s="28"/>
      <c r="AS31833" s="28"/>
      <c r="AT31833" s="28"/>
      <c r="AU31833" s="28"/>
    </row>
    <row r="31834" spans="9:47">
      <c r="I31834" s="57"/>
      <c r="J31834" s="57"/>
      <c r="Y31834" s="28"/>
      <c r="Z31834" s="28"/>
      <c r="AA31834" s="28"/>
      <c r="AB31834" s="28"/>
      <c r="AC31834" s="28"/>
      <c r="AD31834" s="28"/>
      <c r="AE31834" s="28"/>
      <c r="AF31834" s="28"/>
      <c r="AG31834" s="28"/>
      <c r="AH31834" s="28"/>
      <c r="AI31834" s="28"/>
      <c r="AJ31834" s="28"/>
      <c r="AK31834" s="28"/>
      <c r="AL31834" s="28"/>
      <c r="AM31834" s="28"/>
      <c r="AN31834" s="28"/>
      <c r="AO31834" s="28"/>
      <c r="AP31834" s="28"/>
      <c r="AQ31834" s="28"/>
      <c r="AR31834" s="28"/>
      <c r="AS31834" s="28"/>
      <c r="AT31834" s="28"/>
      <c r="AU31834" s="28"/>
    </row>
    <row r="31835" spans="9:47">
      <c r="I31835" s="57"/>
      <c r="J31835" s="57"/>
      <c r="Y31835" s="28"/>
      <c r="Z31835" s="28"/>
      <c r="AA31835" s="28"/>
      <c r="AB31835" s="28"/>
      <c r="AC31835" s="28"/>
      <c r="AD31835" s="28"/>
      <c r="AE31835" s="28"/>
      <c r="AF31835" s="28"/>
      <c r="AG31835" s="28"/>
      <c r="AH31835" s="28"/>
      <c r="AI31835" s="28"/>
      <c r="AJ31835" s="28"/>
      <c r="AK31835" s="28"/>
      <c r="AL31835" s="28"/>
      <c r="AM31835" s="28"/>
      <c r="AN31835" s="28"/>
      <c r="AO31835" s="28"/>
      <c r="AP31835" s="28"/>
      <c r="AQ31835" s="28"/>
      <c r="AR31835" s="28"/>
      <c r="AS31835" s="28"/>
      <c r="AT31835" s="28"/>
      <c r="AU31835" s="28"/>
    </row>
    <row r="31836" spans="9:47">
      <c r="I31836" s="57"/>
      <c r="J31836" s="57"/>
      <c r="Y31836" s="28"/>
      <c r="Z31836" s="28"/>
      <c r="AA31836" s="28"/>
      <c r="AB31836" s="28"/>
      <c r="AC31836" s="28"/>
      <c r="AD31836" s="28"/>
      <c r="AE31836" s="28"/>
      <c r="AF31836" s="28"/>
      <c r="AG31836" s="28"/>
      <c r="AH31836" s="28"/>
      <c r="AI31836" s="28"/>
      <c r="AJ31836" s="28"/>
      <c r="AK31836" s="28"/>
      <c r="AL31836" s="28"/>
      <c r="AM31836" s="28"/>
      <c r="AN31836" s="28"/>
      <c r="AO31836" s="28"/>
      <c r="AP31836" s="28"/>
      <c r="AQ31836" s="28"/>
      <c r="AR31836" s="28"/>
      <c r="AS31836" s="28"/>
      <c r="AT31836" s="28"/>
      <c r="AU31836" s="28"/>
    </row>
    <row r="31837" spans="9:47">
      <c r="I31837" s="57"/>
      <c r="J31837" s="57"/>
      <c r="Y31837" s="28"/>
      <c r="Z31837" s="28"/>
      <c r="AA31837" s="28"/>
      <c r="AB31837" s="28"/>
      <c r="AC31837" s="28"/>
      <c r="AD31837" s="28"/>
      <c r="AE31837" s="28"/>
      <c r="AF31837" s="28"/>
      <c r="AG31837" s="28"/>
      <c r="AH31837" s="28"/>
      <c r="AI31837" s="28"/>
      <c r="AJ31837" s="28"/>
      <c r="AK31837" s="28"/>
      <c r="AL31837" s="28"/>
      <c r="AM31837" s="28"/>
      <c r="AN31837" s="28"/>
      <c r="AO31837" s="28"/>
      <c r="AP31837" s="28"/>
      <c r="AQ31837" s="28"/>
      <c r="AR31837" s="28"/>
      <c r="AS31837" s="28"/>
      <c r="AT31837" s="28"/>
      <c r="AU31837" s="28"/>
    </row>
    <row r="31838" spans="9:47">
      <c r="I31838" s="57"/>
      <c r="J31838" s="57"/>
      <c r="Y31838" s="28"/>
      <c r="Z31838" s="28"/>
      <c r="AA31838" s="28"/>
      <c r="AB31838" s="28"/>
      <c r="AC31838" s="28"/>
      <c r="AD31838" s="28"/>
      <c r="AE31838" s="28"/>
      <c r="AF31838" s="28"/>
      <c r="AG31838" s="28"/>
      <c r="AH31838" s="28"/>
      <c r="AI31838" s="28"/>
      <c r="AJ31838" s="28"/>
      <c r="AK31838" s="28"/>
      <c r="AL31838" s="28"/>
      <c r="AM31838" s="28"/>
      <c r="AN31838" s="28"/>
      <c r="AO31838" s="28"/>
      <c r="AP31838" s="28"/>
      <c r="AQ31838" s="28"/>
      <c r="AR31838" s="28"/>
      <c r="AS31838" s="28"/>
      <c r="AT31838" s="28"/>
      <c r="AU31838" s="28"/>
    </row>
    <row r="31839" spans="9:47">
      <c r="I31839" s="57"/>
      <c r="J31839" s="57"/>
      <c r="Y31839" s="28"/>
      <c r="Z31839" s="28"/>
      <c r="AA31839" s="28"/>
      <c r="AB31839" s="28"/>
      <c r="AC31839" s="28"/>
      <c r="AD31839" s="28"/>
      <c r="AE31839" s="28"/>
      <c r="AF31839" s="28"/>
      <c r="AG31839" s="28"/>
      <c r="AH31839" s="28"/>
      <c r="AI31839" s="28"/>
      <c r="AJ31839" s="28"/>
      <c r="AK31839" s="28"/>
      <c r="AL31839" s="28"/>
      <c r="AM31839" s="28"/>
      <c r="AN31839" s="28"/>
      <c r="AO31839" s="28"/>
      <c r="AP31839" s="28"/>
      <c r="AQ31839" s="28"/>
      <c r="AR31839" s="28"/>
      <c r="AS31839" s="28"/>
      <c r="AT31839" s="28"/>
      <c r="AU31839" s="28"/>
    </row>
    <row r="31840" spans="9:47">
      <c r="I31840" s="57"/>
      <c r="J31840" s="57"/>
      <c r="Y31840" s="28"/>
      <c r="Z31840" s="28"/>
      <c r="AA31840" s="28"/>
      <c r="AB31840" s="28"/>
      <c r="AC31840" s="28"/>
      <c r="AD31840" s="28"/>
      <c r="AE31840" s="28"/>
      <c r="AF31840" s="28"/>
      <c r="AG31840" s="28"/>
      <c r="AH31840" s="28"/>
      <c r="AI31840" s="28"/>
      <c r="AJ31840" s="28"/>
      <c r="AK31840" s="28"/>
      <c r="AL31840" s="28"/>
      <c r="AM31840" s="28"/>
      <c r="AN31840" s="28"/>
      <c r="AO31840" s="28"/>
      <c r="AP31840" s="28"/>
      <c r="AQ31840" s="28"/>
      <c r="AR31840" s="28"/>
      <c r="AS31840" s="28"/>
      <c r="AT31840" s="28"/>
      <c r="AU31840" s="28"/>
    </row>
    <row r="31841" spans="9:47">
      <c r="I31841" s="57"/>
      <c r="J31841" s="57"/>
      <c r="Y31841" s="28"/>
      <c r="Z31841" s="28"/>
      <c r="AA31841" s="28"/>
      <c r="AB31841" s="28"/>
      <c r="AC31841" s="28"/>
      <c r="AD31841" s="28"/>
      <c r="AE31841" s="28"/>
      <c r="AF31841" s="28"/>
      <c r="AG31841" s="28"/>
      <c r="AH31841" s="28"/>
      <c r="AI31841" s="28"/>
      <c r="AJ31841" s="28"/>
      <c r="AK31841" s="28"/>
      <c r="AL31841" s="28"/>
      <c r="AM31841" s="28"/>
      <c r="AN31841" s="28"/>
      <c r="AO31841" s="28"/>
      <c r="AP31841" s="28"/>
      <c r="AQ31841" s="28"/>
      <c r="AR31841" s="28"/>
      <c r="AS31841" s="28"/>
      <c r="AT31841" s="28"/>
      <c r="AU31841" s="28"/>
    </row>
    <row r="31842" spans="9:47">
      <c r="I31842" s="57"/>
      <c r="J31842" s="57"/>
      <c r="Y31842" s="28"/>
      <c r="Z31842" s="28"/>
      <c r="AA31842" s="28"/>
      <c r="AB31842" s="28"/>
      <c r="AC31842" s="28"/>
      <c r="AD31842" s="28"/>
      <c r="AE31842" s="28"/>
      <c r="AF31842" s="28"/>
      <c r="AG31842" s="28"/>
      <c r="AH31842" s="28"/>
      <c r="AI31842" s="28"/>
      <c r="AJ31842" s="28"/>
      <c r="AK31842" s="28"/>
      <c r="AL31842" s="28"/>
      <c r="AM31842" s="28"/>
      <c r="AN31842" s="28"/>
      <c r="AO31842" s="28"/>
      <c r="AP31842" s="28"/>
      <c r="AQ31842" s="28"/>
      <c r="AR31842" s="28"/>
      <c r="AS31842" s="28"/>
      <c r="AT31842" s="28"/>
      <c r="AU31842" s="28"/>
    </row>
    <row r="31843" spans="9:47">
      <c r="I31843" s="57"/>
      <c r="J31843" s="57"/>
      <c r="Y31843" s="28"/>
      <c r="Z31843" s="28"/>
      <c r="AA31843" s="28"/>
      <c r="AB31843" s="28"/>
      <c r="AC31843" s="28"/>
      <c r="AD31843" s="28"/>
      <c r="AE31843" s="28"/>
      <c r="AF31843" s="28"/>
      <c r="AG31843" s="28"/>
      <c r="AH31843" s="28"/>
      <c r="AI31843" s="28"/>
      <c r="AJ31843" s="28"/>
      <c r="AK31843" s="28"/>
      <c r="AL31843" s="28"/>
      <c r="AM31843" s="28"/>
      <c r="AN31843" s="28"/>
      <c r="AO31843" s="28"/>
      <c r="AP31843" s="28"/>
      <c r="AQ31843" s="28"/>
      <c r="AR31843" s="28"/>
      <c r="AS31843" s="28"/>
      <c r="AT31843" s="28"/>
      <c r="AU31843" s="28"/>
    </row>
    <row r="31844" spans="9:47">
      <c r="I31844" s="57"/>
      <c r="J31844" s="57"/>
      <c r="Y31844" s="28"/>
      <c r="Z31844" s="28"/>
      <c r="AA31844" s="28"/>
      <c r="AB31844" s="28"/>
      <c r="AC31844" s="28"/>
      <c r="AD31844" s="28"/>
      <c r="AE31844" s="28"/>
      <c r="AF31844" s="28"/>
      <c r="AG31844" s="28"/>
      <c r="AH31844" s="28"/>
      <c r="AI31844" s="28"/>
      <c r="AJ31844" s="28"/>
      <c r="AK31844" s="28"/>
      <c r="AL31844" s="28"/>
      <c r="AM31844" s="28"/>
      <c r="AN31844" s="28"/>
      <c r="AO31844" s="28"/>
      <c r="AP31844" s="28"/>
      <c r="AQ31844" s="28"/>
      <c r="AR31844" s="28"/>
      <c r="AS31844" s="28"/>
      <c r="AT31844" s="28"/>
      <c r="AU31844" s="28"/>
    </row>
    <row r="31845" spans="9:47">
      <c r="I31845" s="57"/>
      <c r="J31845" s="57"/>
      <c r="Y31845" s="28"/>
      <c r="Z31845" s="28"/>
      <c r="AA31845" s="28"/>
      <c r="AB31845" s="28"/>
      <c r="AC31845" s="28"/>
      <c r="AD31845" s="28"/>
      <c r="AE31845" s="28"/>
      <c r="AF31845" s="28"/>
      <c r="AG31845" s="28"/>
      <c r="AH31845" s="28"/>
      <c r="AI31845" s="28"/>
      <c r="AJ31845" s="28"/>
      <c r="AK31845" s="28"/>
      <c r="AL31845" s="28"/>
      <c r="AM31845" s="28"/>
      <c r="AN31845" s="28"/>
      <c r="AO31845" s="28"/>
      <c r="AP31845" s="28"/>
      <c r="AQ31845" s="28"/>
      <c r="AR31845" s="28"/>
      <c r="AS31845" s="28"/>
      <c r="AT31845" s="28"/>
      <c r="AU31845" s="28"/>
    </row>
    <row r="31846" spans="9:47">
      <c r="I31846" s="57"/>
      <c r="J31846" s="57"/>
      <c r="Y31846" s="28"/>
      <c r="Z31846" s="28"/>
      <c r="AA31846" s="28"/>
      <c r="AB31846" s="28"/>
      <c r="AC31846" s="28"/>
      <c r="AD31846" s="28"/>
      <c r="AE31846" s="28"/>
      <c r="AF31846" s="28"/>
      <c r="AG31846" s="28"/>
      <c r="AH31846" s="28"/>
      <c r="AI31846" s="28"/>
      <c r="AJ31846" s="28"/>
      <c r="AK31846" s="28"/>
      <c r="AL31846" s="28"/>
      <c r="AM31846" s="28"/>
      <c r="AN31846" s="28"/>
      <c r="AO31846" s="28"/>
      <c r="AP31846" s="28"/>
      <c r="AQ31846" s="28"/>
      <c r="AR31846" s="28"/>
      <c r="AS31846" s="28"/>
      <c r="AT31846" s="28"/>
      <c r="AU31846" s="28"/>
    </row>
    <row r="31847" spans="9:47">
      <c r="I31847" s="57"/>
      <c r="J31847" s="57"/>
      <c r="Y31847" s="28"/>
      <c r="Z31847" s="28"/>
      <c r="AA31847" s="28"/>
      <c r="AB31847" s="28"/>
      <c r="AC31847" s="28"/>
      <c r="AD31847" s="28"/>
      <c r="AE31847" s="28"/>
      <c r="AF31847" s="28"/>
      <c r="AG31847" s="28"/>
      <c r="AH31847" s="28"/>
      <c r="AI31847" s="28"/>
      <c r="AJ31847" s="28"/>
      <c r="AK31847" s="28"/>
      <c r="AL31847" s="28"/>
      <c r="AM31847" s="28"/>
      <c r="AN31847" s="28"/>
      <c r="AO31847" s="28"/>
      <c r="AP31847" s="28"/>
      <c r="AQ31847" s="28"/>
      <c r="AR31847" s="28"/>
      <c r="AS31847" s="28"/>
      <c r="AT31847" s="28"/>
      <c r="AU31847" s="28"/>
    </row>
    <row r="31848" spans="9:47">
      <c r="I31848" s="57"/>
      <c r="J31848" s="57"/>
      <c r="Y31848" s="28"/>
      <c r="Z31848" s="28"/>
      <c r="AA31848" s="28"/>
      <c r="AB31848" s="28"/>
      <c r="AC31848" s="28"/>
      <c r="AD31848" s="28"/>
      <c r="AE31848" s="28"/>
      <c r="AF31848" s="28"/>
      <c r="AG31848" s="28"/>
      <c r="AH31848" s="28"/>
      <c r="AI31848" s="28"/>
      <c r="AJ31848" s="28"/>
      <c r="AK31848" s="28"/>
      <c r="AL31848" s="28"/>
      <c r="AM31848" s="28"/>
      <c r="AN31848" s="28"/>
      <c r="AO31848" s="28"/>
      <c r="AP31848" s="28"/>
      <c r="AQ31848" s="28"/>
      <c r="AR31848" s="28"/>
      <c r="AS31848" s="28"/>
      <c r="AT31848" s="28"/>
      <c r="AU31848" s="28"/>
    </row>
    <row r="31849" spans="9:47">
      <c r="I31849" s="57"/>
      <c r="J31849" s="57"/>
      <c r="Y31849" s="28"/>
      <c r="Z31849" s="28"/>
      <c r="AA31849" s="28"/>
      <c r="AB31849" s="28"/>
      <c r="AC31849" s="28"/>
      <c r="AD31849" s="28"/>
      <c r="AE31849" s="28"/>
      <c r="AF31849" s="28"/>
      <c r="AG31849" s="28"/>
      <c r="AH31849" s="28"/>
      <c r="AI31849" s="28"/>
      <c r="AJ31849" s="28"/>
      <c r="AK31849" s="28"/>
      <c r="AL31849" s="28"/>
      <c r="AM31849" s="28"/>
      <c r="AN31849" s="28"/>
      <c r="AO31849" s="28"/>
      <c r="AP31849" s="28"/>
      <c r="AQ31849" s="28"/>
      <c r="AR31849" s="28"/>
      <c r="AS31849" s="28"/>
      <c r="AT31849" s="28"/>
      <c r="AU31849" s="28"/>
    </row>
    <row r="31850" spans="9:47">
      <c r="I31850" s="57"/>
      <c r="J31850" s="57"/>
      <c r="Y31850" s="28"/>
      <c r="Z31850" s="28"/>
      <c r="AA31850" s="28"/>
      <c r="AB31850" s="28"/>
      <c r="AC31850" s="28"/>
      <c r="AD31850" s="28"/>
      <c r="AE31850" s="28"/>
      <c r="AF31850" s="28"/>
      <c r="AG31850" s="28"/>
      <c r="AH31850" s="28"/>
      <c r="AI31850" s="28"/>
      <c r="AJ31850" s="28"/>
      <c r="AK31850" s="28"/>
      <c r="AL31850" s="28"/>
      <c r="AM31850" s="28"/>
      <c r="AN31850" s="28"/>
      <c r="AO31850" s="28"/>
      <c r="AP31850" s="28"/>
      <c r="AQ31850" s="28"/>
      <c r="AR31850" s="28"/>
      <c r="AS31850" s="28"/>
      <c r="AT31850" s="28"/>
      <c r="AU31850" s="28"/>
    </row>
    <row r="31851" spans="9:47">
      <c r="I31851" s="57"/>
      <c r="J31851" s="57"/>
      <c r="Y31851" s="28"/>
      <c r="Z31851" s="28"/>
      <c r="AA31851" s="28"/>
      <c r="AB31851" s="28"/>
      <c r="AC31851" s="28"/>
      <c r="AD31851" s="28"/>
      <c r="AE31851" s="28"/>
      <c r="AF31851" s="28"/>
      <c r="AG31851" s="28"/>
      <c r="AH31851" s="28"/>
      <c r="AI31851" s="28"/>
      <c r="AJ31851" s="28"/>
      <c r="AK31851" s="28"/>
      <c r="AL31851" s="28"/>
      <c r="AM31851" s="28"/>
      <c r="AN31851" s="28"/>
      <c r="AO31851" s="28"/>
      <c r="AP31851" s="28"/>
      <c r="AQ31851" s="28"/>
      <c r="AR31851" s="28"/>
      <c r="AS31851" s="28"/>
      <c r="AT31851" s="28"/>
      <c r="AU31851" s="28"/>
    </row>
    <row r="31852" spans="9:47">
      <c r="I31852" s="57"/>
      <c r="J31852" s="57"/>
      <c r="Y31852" s="28"/>
      <c r="Z31852" s="28"/>
      <c r="AA31852" s="28"/>
      <c r="AB31852" s="28"/>
      <c r="AC31852" s="28"/>
      <c r="AD31852" s="28"/>
      <c r="AE31852" s="28"/>
      <c r="AF31852" s="28"/>
      <c r="AG31852" s="28"/>
      <c r="AH31852" s="28"/>
      <c r="AI31852" s="28"/>
      <c r="AJ31852" s="28"/>
      <c r="AK31852" s="28"/>
      <c r="AL31852" s="28"/>
      <c r="AM31852" s="28"/>
      <c r="AN31852" s="28"/>
      <c r="AO31852" s="28"/>
      <c r="AP31852" s="28"/>
      <c r="AQ31852" s="28"/>
      <c r="AR31852" s="28"/>
      <c r="AS31852" s="28"/>
      <c r="AT31852" s="28"/>
      <c r="AU31852" s="28"/>
    </row>
    <row r="31853" spans="9:47">
      <c r="I31853" s="57"/>
      <c r="J31853" s="57"/>
      <c r="Y31853" s="28"/>
      <c r="Z31853" s="28"/>
      <c r="AA31853" s="28"/>
      <c r="AB31853" s="28"/>
      <c r="AC31853" s="28"/>
      <c r="AD31853" s="28"/>
      <c r="AE31853" s="28"/>
      <c r="AF31853" s="28"/>
      <c r="AG31853" s="28"/>
      <c r="AH31853" s="28"/>
      <c r="AI31853" s="28"/>
      <c r="AJ31853" s="28"/>
      <c r="AK31853" s="28"/>
      <c r="AL31853" s="28"/>
      <c r="AM31853" s="28"/>
      <c r="AN31853" s="28"/>
      <c r="AO31853" s="28"/>
      <c r="AP31853" s="28"/>
      <c r="AQ31853" s="28"/>
      <c r="AR31853" s="28"/>
      <c r="AS31853" s="28"/>
      <c r="AT31853" s="28"/>
      <c r="AU31853" s="28"/>
    </row>
    <row r="31854" spans="9:47">
      <c r="I31854" s="57"/>
      <c r="J31854" s="57"/>
      <c r="Y31854" s="28"/>
      <c r="Z31854" s="28"/>
      <c r="AA31854" s="28"/>
      <c r="AB31854" s="28"/>
      <c r="AC31854" s="28"/>
      <c r="AD31854" s="28"/>
      <c r="AE31854" s="28"/>
      <c r="AF31854" s="28"/>
      <c r="AG31854" s="28"/>
      <c r="AH31854" s="28"/>
      <c r="AI31854" s="28"/>
      <c r="AJ31854" s="28"/>
      <c r="AK31854" s="28"/>
      <c r="AL31854" s="28"/>
      <c r="AM31854" s="28"/>
      <c r="AN31854" s="28"/>
      <c r="AO31854" s="28"/>
      <c r="AP31854" s="28"/>
      <c r="AQ31854" s="28"/>
      <c r="AR31854" s="28"/>
      <c r="AS31854" s="28"/>
      <c r="AT31854" s="28"/>
      <c r="AU31854" s="28"/>
    </row>
    <row r="31855" spans="9:47">
      <c r="I31855" s="57"/>
      <c r="J31855" s="57"/>
      <c r="Y31855" s="28"/>
      <c r="Z31855" s="28"/>
      <c r="AA31855" s="28"/>
      <c r="AB31855" s="28"/>
      <c r="AC31855" s="28"/>
      <c r="AD31855" s="28"/>
      <c r="AE31855" s="28"/>
      <c r="AF31855" s="28"/>
      <c r="AG31855" s="28"/>
      <c r="AH31855" s="28"/>
      <c r="AI31855" s="28"/>
      <c r="AJ31855" s="28"/>
      <c r="AK31855" s="28"/>
      <c r="AL31855" s="28"/>
      <c r="AM31855" s="28"/>
      <c r="AN31855" s="28"/>
      <c r="AO31855" s="28"/>
      <c r="AP31855" s="28"/>
      <c r="AQ31855" s="28"/>
      <c r="AR31855" s="28"/>
      <c r="AS31855" s="28"/>
      <c r="AT31855" s="28"/>
      <c r="AU31855" s="28"/>
    </row>
    <row r="31856" spans="9:47">
      <c r="I31856" s="57"/>
      <c r="J31856" s="57"/>
      <c r="Y31856" s="28"/>
      <c r="Z31856" s="28"/>
      <c r="AA31856" s="28"/>
      <c r="AB31856" s="28"/>
      <c r="AC31856" s="28"/>
      <c r="AD31856" s="28"/>
      <c r="AE31856" s="28"/>
      <c r="AF31856" s="28"/>
      <c r="AG31856" s="28"/>
      <c r="AH31856" s="28"/>
      <c r="AI31856" s="28"/>
      <c r="AJ31856" s="28"/>
      <c r="AK31856" s="28"/>
      <c r="AL31856" s="28"/>
      <c r="AM31856" s="28"/>
      <c r="AN31856" s="28"/>
      <c r="AO31856" s="28"/>
      <c r="AP31856" s="28"/>
      <c r="AQ31856" s="28"/>
      <c r="AR31856" s="28"/>
      <c r="AS31856" s="28"/>
      <c r="AT31856" s="28"/>
      <c r="AU31856" s="28"/>
    </row>
    <row r="31857" spans="9:47">
      <c r="I31857" s="57"/>
      <c r="J31857" s="57"/>
      <c r="Y31857" s="28"/>
      <c r="Z31857" s="28"/>
      <c r="AA31857" s="28"/>
      <c r="AB31857" s="28"/>
      <c r="AC31857" s="28"/>
      <c r="AD31857" s="28"/>
      <c r="AE31857" s="28"/>
      <c r="AF31857" s="28"/>
      <c r="AG31857" s="28"/>
      <c r="AH31857" s="28"/>
      <c r="AI31857" s="28"/>
      <c r="AJ31857" s="28"/>
      <c r="AK31857" s="28"/>
      <c r="AL31857" s="28"/>
      <c r="AM31857" s="28"/>
      <c r="AN31857" s="28"/>
      <c r="AO31857" s="28"/>
      <c r="AP31857" s="28"/>
      <c r="AQ31857" s="28"/>
      <c r="AR31857" s="28"/>
      <c r="AS31857" s="28"/>
      <c r="AT31857" s="28"/>
      <c r="AU31857" s="28"/>
    </row>
    <row r="31858" spans="9:47">
      <c r="I31858" s="57"/>
      <c r="J31858" s="57"/>
      <c r="Y31858" s="28"/>
      <c r="Z31858" s="28"/>
      <c r="AA31858" s="28"/>
      <c r="AB31858" s="28"/>
      <c r="AC31858" s="28"/>
      <c r="AD31858" s="28"/>
      <c r="AE31858" s="28"/>
      <c r="AF31858" s="28"/>
      <c r="AG31858" s="28"/>
      <c r="AH31858" s="28"/>
      <c r="AI31858" s="28"/>
      <c r="AJ31858" s="28"/>
      <c r="AK31858" s="28"/>
      <c r="AL31858" s="28"/>
      <c r="AM31858" s="28"/>
      <c r="AN31858" s="28"/>
      <c r="AO31858" s="28"/>
      <c r="AP31858" s="28"/>
      <c r="AQ31858" s="28"/>
      <c r="AR31858" s="28"/>
      <c r="AS31858" s="28"/>
      <c r="AT31858" s="28"/>
      <c r="AU31858" s="28"/>
    </row>
    <row r="31859" spans="9:47">
      <c r="I31859" s="57"/>
      <c r="J31859" s="57"/>
      <c r="Y31859" s="28"/>
      <c r="Z31859" s="28"/>
      <c r="AA31859" s="28"/>
      <c r="AB31859" s="28"/>
      <c r="AC31859" s="28"/>
      <c r="AD31859" s="28"/>
      <c r="AE31859" s="28"/>
      <c r="AF31859" s="28"/>
      <c r="AG31859" s="28"/>
      <c r="AH31859" s="28"/>
      <c r="AI31859" s="28"/>
      <c r="AJ31859" s="28"/>
      <c r="AK31859" s="28"/>
      <c r="AL31859" s="28"/>
      <c r="AM31859" s="28"/>
      <c r="AN31859" s="28"/>
      <c r="AO31859" s="28"/>
      <c r="AP31859" s="28"/>
      <c r="AQ31859" s="28"/>
      <c r="AR31859" s="28"/>
      <c r="AS31859" s="28"/>
      <c r="AT31859" s="28"/>
      <c r="AU31859" s="28"/>
    </row>
    <row r="31860" spans="9:47">
      <c r="I31860" s="57"/>
      <c r="J31860" s="57"/>
      <c r="Y31860" s="28"/>
      <c r="Z31860" s="28"/>
      <c r="AA31860" s="28"/>
      <c r="AB31860" s="28"/>
      <c r="AC31860" s="28"/>
      <c r="AD31860" s="28"/>
      <c r="AE31860" s="28"/>
      <c r="AF31860" s="28"/>
      <c r="AG31860" s="28"/>
      <c r="AH31860" s="28"/>
      <c r="AI31860" s="28"/>
      <c r="AJ31860" s="28"/>
      <c r="AK31860" s="28"/>
      <c r="AL31860" s="28"/>
      <c r="AM31860" s="28"/>
      <c r="AN31860" s="28"/>
      <c r="AO31860" s="28"/>
      <c r="AP31860" s="28"/>
      <c r="AQ31860" s="28"/>
      <c r="AR31860" s="28"/>
      <c r="AS31860" s="28"/>
      <c r="AT31860" s="28"/>
      <c r="AU31860" s="28"/>
    </row>
    <row r="31861" spans="9:47">
      <c r="I31861" s="57"/>
      <c r="J31861" s="57"/>
      <c r="Y31861" s="28"/>
      <c r="Z31861" s="28"/>
      <c r="AA31861" s="28"/>
      <c r="AB31861" s="28"/>
      <c r="AC31861" s="28"/>
      <c r="AD31861" s="28"/>
      <c r="AE31861" s="28"/>
      <c r="AF31861" s="28"/>
      <c r="AG31861" s="28"/>
      <c r="AH31861" s="28"/>
      <c r="AI31861" s="28"/>
      <c r="AJ31861" s="28"/>
      <c r="AK31861" s="28"/>
      <c r="AL31861" s="28"/>
      <c r="AM31861" s="28"/>
      <c r="AN31861" s="28"/>
      <c r="AO31861" s="28"/>
      <c r="AP31861" s="28"/>
      <c r="AQ31861" s="28"/>
      <c r="AR31861" s="28"/>
      <c r="AS31861" s="28"/>
      <c r="AT31861" s="28"/>
      <c r="AU31861" s="28"/>
    </row>
    <row r="31862" spans="9:47">
      <c r="I31862" s="57"/>
      <c r="J31862" s="57"/>
      <c r="Y31862" s="28"/>
      <c r="Z31862" s="28"/>
      <c r="AA31862" s="28"/>
      <c r="AB31862" s="28"/>
      <c r="AC31862" s="28"/>
      <c r="AD31862" s="28"/>
      <c r="AE31862" s="28"/>
      <c r="AF31862" s="28"/>
      <c r="AG31862" s="28"/>
      <c r="AH31862" s="28"/>
      <c r="AI31862" s="28"/>
      <c r="AJ31862" s="28"/>
      <c r="AK31862" s="28"/>
      <c r="AL31862" s="28"/>
      <c r="AM31862" s="28"/>
      <c r="AN31862" s="28"/>
      <c r="AO31862" s="28"/>
      <c r="AP31862" s="28"/>
      <c r="AQ31862" s="28"/>
      <c r="AR31862" s="28"/>
      <c r="AS31862" s="28"/>
      <c r="AT31862" s="28"/>
      <c r="AU31862" s="28"/>
    </row>
    <row r="31863" spans="9:47">
      <c r="I31863" s="57"/>
      <c r="J31863" s="57"/>
      <c r="Y31863" s="28"/>
      <c r="Z31863" s="28"/>
      <c r="AA31863" s="28"/>
      <c r="AB31863" s="28"/>
      <c r="AC31863" s="28"/>
      <c r="AD31863" s="28"/>
      <c r="AE31863" s="28"/>
      <c r="AF31863" s="28"/>
      <c r="AG31863" s="28"/>
      <c r="AH31863" s="28"/>
      <c r="AI31863" s="28"/>
      <c r="AJ31863" s="28"/>
      <c r="AK31863" s="28"/>
      <c r="AL31863" s="28"/>
      <c r="AM31863" s="28"/>
      <c r="AN31863" s="28"/>
      <c r="AO31863" s="28"/>
      <c r="AP31863" s="28"/>
      <c r="AQ31863" s="28"/>
      <c r="AR31863" s="28"/>
      <c r="AS31863" s="28"/>
      <c r="AT31863" s="28"/>
      <c r="AU31863" s="28"/>
    </row>
    <row r="31864" spans="9:47">
      <c r="I31864" s="57"/>
      <c r="J31864" s="57"/>
      <c r="Y31864" s="28"/>
      <c r="Z31864" s="28"/>
      <c r="AA31864" s="28"/>
      <c r="AB31864" s="28"/>
      <c r="AC31864" s="28"/>
      <c r="AD31864" s="28"/>
      <c r="AE31864" s="28"/>
      <c r="AF31864" s="28"/>
      <c r="AG31864" s="28"/>
      <c r="AH31864" s="28"/>
      <c r="AI31864" s="28"/>
      <c r="AJ31864" s="28"/>
      <c r="AK31864" s="28"/>
      <c r="AL31864" s="28"/>
      <c r="AM31864" s="28"/>
      <c r="AN31864" s="28"/>
      <c r="AO31864" s="28"/>
      <c r="AP31864" s="28"/>
      <c r="AQ31864" s="28"/>
      <c r="AR31864" s="28"/>
      <c r="AS31864" s="28"/>
      <c r="AT31864" s="28"/>
      <c r="AU31864" s="28"/>
    </row>
    <row r="31865" spans="9:47">
      <c r="I31865" s="57"/>
      <c r="J31865" s="57"/>
      <c r="Y31865" s="28"/>
      <c r="Z31865" s="28"/>
      <c r="AA31865" s="28"/>
      <c r="AB31865" s="28"/>
      <c r="AC31865" s="28"/>
      <c r="AD31865" s="28"/>
      <c r="AE31865" s="28"/>
      <c r="AF31865" s="28"/>
      <c r="AG31865" s="28"/>
      <c r="AH31865" s="28"/>
      <c r="AI31865" s="28"/>
      <c r="AJ31865" s="28"/>
      <c r="AK31865" s="28"/>
      <c r="AL31865" s="28"/>
      <c r="AM31865" s="28"/>
      <c r="AN31865" s="28"/>
      <c r="AO31865" s="28"/>
      <c r="AP31865" s="28"/>
      <c r="AQ31865" s="28"/>
      <c r="AR31865" s="28"/>
      <c r="AS31865" s="28"/>
      <c r="AT31865" s="28"/>
      <c r="AU31865" s="28"/>
    </row>
    <row r="31866" spans="9:47">
      <c r="I31866" s="57"/>
      <c r="J31866" s="57"/>
      <c r="Y31866" s="28"/>
      <c r="Z31866" s="28"/>
      <c r="AA31866" s="28"/>
      <c r="AB31866" s="28"/>
      <c r="AC31866" s="28"/>
      <c r="AD31866" s="28"/>
      <c r="AE31866" s="28"/>
      <c r="AF31866" s="28"/>
      <c r="AG31866" s="28"/>
      <c r="AH31866" s="28"/>
      <c r="AI31866" s="28"/>
      <c r="AJ31866" s="28"/>
      <c r="AK31866" s="28"/>
      <c r="AL31866" s="28"/>
      <c r="AM31866" s="28"/>
      <c r="AN31866" s="28"/>
      <c r="AO31866" s="28"/>
      <c r="AP31866" s="28"/>
      <c r="AQ31866" s="28"/>
      <c r="AR31866" s="28"/>
      <c r="AS31866" s="28"/>
      <c r="AT31866" s="28"/>
      <c r="AU31866" s="28"/>
    </row>
    <row r="31867" spans="9:47">
      <c r="I31867" s="57"/>
      <c r="J31867" s="57"/>
      <c r="Y31867" s="28"/>
      <c r="Z31867" s="28"/>
      <c r="AA31867" s="28"/>
      <c r="AB31867" s="28"/>
      <c r="AC31867" s="28"/>
      <c r="AD31867" s="28"/>
      <c r="AE31867" s="28"/>
      <c r="AF31867" s="28"/>
      <c r="AG31867" s="28"/>
      <c r="AH31867" s="28"/>
      <c r="AI31867" s="28"/>
      <c r="AJ31867" s="28"/>
      <c r="AK31867" s="28"/>
      <c r="AL31867" s="28"/>
      <c r="AM31867" s="28"/>
      <c r="AN31867" s="28"/>
      <c r="AO31867" s="28"/>
      <c r="AP31867" s="28"/>
      <c r="AQ31867" s="28"/>
      <c r="AR31867" s="28"/>
      <c r="AS31867" s="28"/>
      <c r="AT31867" s="28"/>
      <c r="AU31867" s="28"/>
    </row>
    <row r="31868" spans="9:47">
      <c r="I31868" s="57"/>
      <c r="J31868" s="57"/>
      <c r="Y31868" s="28"/>
      <c r="Z31868" s="28"/>
      <c r="AA31868" s="28"/>
      <c r="AB31868" s="28"/>
      <c r="AC31868" s="28"/>
      <c r="AD31868" s="28"/>
      <c r="AE31868" s="28"/>
      <c r="AF31868" s="28"/>
      <c r="AG31868" s="28"/>
      <c r="AH31868" s="28"/>
      <c r="AI31868" s="28"/>
      <c r="AJ31868" s="28"/>
      <c r="AK31868" s="28"/>
      <c r="AL31868" s="28"/>
      <c r="AM31868" s="28"/>
      <c r="AN31868" s="28"/>
      <c r="AO31868" s="28"/>
      <c r="AP31868" s="28"/>
      <c r="AQ31868" s="28"/>
      <c r="AR31868" s="28"/>
      <c r="AS31868" s="28"/>
      <c r="AT31868" s="28"/>
      <c r="AU31868" s="28"/>
    </row>
    <row r="31869" spans="9:47">
      <c r="I31869" s="57"/>
      <c r="J31869" s="57"/>
      <c r="Y31869" s="28"/>
      <c r="Z31869" s="28"/>
      <c r="AA31869" s="28"/>
      <c r="AB31869" s="28"/>
      <c r="AC31869" s="28"/>
      <c r="AD31869" s="28"/>
      <c r="AE31869" s="28"/>
      <c r="AF31869" s="28"/>
      <c r="AG31869" s="28"/>
      <c r="AH31869" s="28"/>
      <c r="AI31869" s="28"/>
      <c r="AJ31869" s="28"/>
      <c r="AK31869" s="28"/>
      <c r="AL31869" s="28"/>
      <c r="AM31869" s="28"/>
      <c r="AN31869" s="28"/>
      <c r="AO31869" s="28"/>
      <c r="AP31869" s="28"/>
      <c r="AQ31869" s="28"/>
      <c r="AR31869" s="28"/>
      <c r="AS31869" s="28"/>
      <c r="AT31869" s="28"/>
      <c r="AU31869" s="28"/>
    </row>
    <row r="31870" spans="9:47">
      <c r="I31870" s="57"/>
      <c r="J31870" s="57"/>
      <c r="Y31870" s="28"/>
      <c r="Z31870" s="28"/>
      <c r="AA31870" s="28"/>
      <c r="AB31870" s="28"/>
      <c r="AC31870" s="28"/>
      <c r="AD31870" s="28"/>
      <c r="AE31870" s="28"/>
      <c r="AF31870" s="28"/>
      <c r="AG31870" s="28"/>
      <c r="AH31870" s="28"/>
      <c r="AI31870" s="28"/>
      <c r="AJ31870" s="28"/>
      <c r="AK31870" s="28"/>
      <c r="AL31870" s="28"/>
      <c r="AM31870" s="28"/>
      <c r="AN31870" s="28"/>
      <c r="AO31870" s="28"/>
      <c r="AP31870" s="28"/>
      <c r="AQ31870" s="28"/>
      <c r="AR31870" s="28"/>
      <c r="AS31870" s="28"/>
      <c r="AT31870" s="28"/>
      <c r="AU31870" s="28"/>
    </row>
    <row r="31871" spans="9:47">
      <c r="I31871" s="57"/>
      <c r="J31871" s="57"/>
      <c r="Y31871" s="28"/>
      <c r="Z31871" s="28"/>
      <c r="AA31871" s="28"/>
      <c r="AB31871" s="28"/>
      <c r="AC31871" s="28"/>
      <c r="AD31871" s="28"/>
      <c r="AE31871" s="28"/>
      <c r="AF31871" s="28"/>
      <c r="AG31871" s="28"/>
      <c r="AH31871" s="28"/>
      <c r="AI31871" s="28"/>
      <c r="AJ31871" s="28"/>
      <c r="AK31871" s="28"/>
      <c r="AL31871" s="28"/>
      <c r="AM31871" s="28"/>
      <c r="AN31871" s="28"/>
      <c r="AO31871" s="28"/>
      <c r="AP31871" s="28"/>
      <c r="AQ31871" s="28"/>
      <c r="AR31871" s="28"/>
      <c r="AS31871" s="28"/>
      <c r="AT31871" s="28"/>
      <c r="AU31871" s="28"/>
    </row>
    <row r="31872" spans="9:47">
      <c r="I31872" s="57"/>
      <c r="J31872" s="57"/>
      <c r="Y31872" s="28"/>
      <c r="Z31872" s="28"/>
      <c r="AA31872" s="28"/>
      <c r="AB31872" s="28"/>
      <c r="AC31872" s="28"/>
      <c r="AD31872" s="28"/>
      <c r="AE31872" s="28"/>
      <c r="AF31872" s="28"/>
      <c r="AG31872" s="28"/>
      <c r="AH31872" s="28"/>
      <c r="AI31872" s="28"/>
      <c r="AJ31872" s="28"/>
      <c r="AK31872" s="28"/>
      <c r="AL31872" s="28"/>
      <c r="AM31872" s="28"/>
      <c r="AN31872" s="28"/>
      <c r="AO31872" s="28"/>
      <c r="AP31872" s="28"/>
      <c r="AQ31872" s="28"/>
      <c r="AR31872" s="28"/>
      <c r="AS31872" s="28"/>
      <c r="AT31872" s="28"/>
      <c r="AU31872" s="28"/>
    </row>
    <row r="31873" spans="9:47">
      <c r="I31873" s="57"/>
      <c r="J31873" s="57"/>
      <c r="Y31873" s="28"/>
      <c r="Z31873" s="28"/>
      <c r="AA31873" s="28"/>
      <c r="AB31873" s="28"/>
      <c r="AC31873" s="28"/>
      <c r="AD31873" s="28"/>
      <c r="AE31873" s="28"/>
      <c r="AF31873" s="28"/>
      <c r="AG31873" s="28"/>
      <c r="AH31873" s="28"/>
      <c r="AI31873" s="28"/>
      <c r="AJ31873" s="28"/>
      <c r="AK31873" s="28"/>
      <c r="AL31873" s="28"/>
      <c r="AM31873" s="28"/>
      <c r="AN31873" s="28"/>
      <c r="AO31873" s="28"/>
      <c r="AP31873" s="28"/>
      <c r="AQ31873" s="28"/>
      <c r="AR31873" s="28"/>
      <c r="AS31873" s="28"/>
      <c r="AT31873" s="28"/>
      <c r="AU31873" s="28"/>
    </row>
    <row r="31874" spans="9:47">
      <c r="I31874" s="57"/>
      <c r="J31874" s="57"/>
      <c r="Y31874" s="28"/>
      <c r="Z31874" s="28"/>
      <c r="AA31874" s="28"/>
      <c r="AB31874" s="28"/>
      <c r="AC31874" s="28"/>
      <c r="AD31874" s="28"/>
      <c r="AE31874" s="28"/>
      <c r="AF31874" s="28"/>
      <c r="AG31874" s="28"/>
      <c r="AH31874" s="28"/>
      <c r="AI31874" s="28"/>
      <c r="AJ31874" s="28"/>
      <c r="AK31874" s="28"/>
      <c r="AL31874" s="28"/>
      <c r="AM31874" s="28"/>
      <c r="AN31874" s="28"/>
      <c r="AO31874" s="28"/>
      <c r="AP31874" s="28"/>
      <c r="AQ31874" s="28"/>
      <c r="AR31874" s="28"/>
      <c r="AS31874" s="28"/>
      <c r="AT31874" s="28"/>
      <c r="AU31874" s="28"/>
    </row>
    <row r="31875" spans="9:47">
      <c r="I31875" s="57"/>
      <c r="J31875" s="57"/>
      <c r="Y31875" s="28"/>
      <c r="Z31875" s="28"/>
      <c r="AA31875" s="28"/>
      <c r="AB31875" s="28"/>
      <c r="AC31875" s="28"/>
      <c r="AD31875" s="28"/>
      <c r="AE31875" s="28"/>
      <c r="AF31875" s="28"/>
      <c r="AG31875" s="28"/>
      <c r="AH31875" s="28"/>
      <c r="AI31875" s="28"/>
      <c r="AJ31875" s="28"/>
      <c r="AK31875" s="28"/>
      <c r="AL31875" s="28"/>
      <c r="AM31875" s="28"/>
      <c r="AN31875" s="28"/>
      <c r="AO31875" s="28"/>
      <c r="AP31875" s="28"/>
      <c r="AQ31875" s="28"/>
      <c r="AR31875" s="28"/>
      <c r="AS31875" s="28"/>
      <c r="AT31875" s="28"/>
      <c r="AU31875" s="28"/>
    </row>
    <row r="31876" spans="9:47">
      <c r="I31876" s="57"/>
      <c r="J31876" s="57"/>
      <c r="Y31876" s="28"/>
      <c r="Z31876" s="28"/>
      <c r="AA31876" s="28"/>
      <c r="AB31876" s="28"/>
      <c r="AC31876" s="28"/>
      <c r="AD31876" s="28"/>
      <c r="AE31876" s="28"/>
      <c r="AF31876" s="28"/>
      <c r="AG31876" s="28"/>
      <c r="AH31876" s="28"/>
      <c r="AI31876" s="28"/>
      <c r="AJ31876" s="28"/>
      <c r="AK31876" s="28"/>
      <c r="AL31876" s="28"/>
      <c r="AM31876" s="28"/>
      <c r="AN31876" s="28"/>
      <c r="AO31876" s="28"/>
      <c r="AP31876" s="28"/>
      <c r="AQ31876" s="28"/>
      <c r="AR31876" s="28"/>
      <c r="AS31876" s="28"/>
      <c r="AT31876" s="28"/>
      <c r="AU31876" s="28"/>
    </row>
    <row r="31877" spans="9:47">
      <c r="I31877" s="57"/>
      <c r="J31877" s="57"/>
      <c r="Y31877" s="28"/>
      <c r="Z31877" s="28"/>
      <c r="AA31877" s="28"/>
      <c r="AB31877" s="28"/>
      <c r="AC31877" s="28"/>
      <c r="AD31877" s="28"/>
      <c r="AE31877" s="28"/>
      <c r="AF31877" s="28"/>
      <c r="AG31877" s="28"/>
      <c r="AH31877" s="28"/>
      <c r="AI31877" s="28"/>
      <c r="AJ31877" s="28"/>
      <c r="AK31877" s="28"/>
      <c r="AL31877" s="28"/>
      <c r="AM31877" s="28"/>
      <c r="AN31877" s="28"/>
      <c r="AO31877" s="28"/>
      <c r="AP31877" s="28"/>
      <c r="AQ31877" s="28"/>
      <c r="AR31877" s="28"/>
      <c r="AS31877" s="28"/>
      <c r="AT31877" s="28"/>
      <c r="AU31877" s="28"/>
    </row>
    <row r="31878" spans="9:47">
      <c r="I31878" s="57"/>
      <c r="J31878" s="57"/>
      <c r="Y31878" s="28"/>
      <c r="Z31878" s="28"/>
      <c r="AA31878" s="28"/>
      <c r="AB31878" s="28"/>
      <c r="AC31878" s="28"/>
      <c r="AD31878" s="28"/>
      <c r="AE31878" s="28"/>
      <c r="AF31878" s="28"/>
      <c r="AG31878" s="28"/>
      <c r="AH31878" s="28"/>
      <c r="AI31878" s="28"/>
      <c r="AJ31878" s="28"/>
      <c r="AK31878" s="28"/>
      <c r="AL31878" s="28"/>
      <c r="AM31878" s="28"/>
      <c r="AN31878" s="28"/>
      <c r="AO31878" s="28"/>
      <c r="AP31878" s="28"/>
      <c r="AQ31878" s="28"/>
      <c r="AR31878" s="28"/>
      <c r="AS31878" s="28"/>
      <c r="AT31878" s="28"/>
      <c r="AU31878" s="28"/>
    </row>
    <row r="31879" spans="9:47">
      <c r="I31879" s="57"/>
      <c r="J31879" s="57"/>
      <c r="Y31879" s="28"/>
      <c r="Z31879" s="28"/>
      <c r="AA31879" s="28"/>
      <c r="AB31879" s="28"/>
      <c r="AC31879" s="28"/>
      <c r="AD31879" s="28"/>
      <c r="AE31879" s="28"/>
      <c r="AF31879" s="28"/>
      <c r="AG31879" s="28"/>
      <c r="AH31879" s="28"/>
      <c r="AI31879" s="28"/>
      <c r="AJ31879" s="28"/>
      <c r="AK31879" s="28"/>
      <c r="AL31879" s="28"/>
      <c r="AM31879" s="28"/>
      <c r="AN31879" s="28"/>
      <c r="AO31879" s="28"/>
      <c r="AP31879" s="28"/>
      <c r="AQ31879" s="28"/>
      <c r="AR31879" s="28"/>
      <c r="AS31879" s="28"/>
      <c r="AT31879" s="28"/>
      <c r="AU31879" s="28"/>
    </row>
    <row r="31880" spans="9:47">
      <c r="I31880" s="57"/>
      <c r="J31880" s="57"/>
      <c r="Y31880" s="28"/>
      <c r="Z31880" s="28"/>
      <c r="AA31880" s="28"/>
      <c r="AB31880" s="28"/>
      <c r="AC31880" s="28"/>
      <c r="AD31880" s="28"/>
      <c r="AE31880" s="28"/>
      <c r="AF31880" s="28"/>
      <c r="AG31880" s="28"/>
      <c r="AH31880" s="28"/>
      <c r="AI31880" s="28"/>
      <c r="AJ31880" s="28"/>
      <c r="AK31880" s="28"/>
      <c r="AL31880" s="28"/>
      <c r="AM31880" s="28"/>
      <c r="AN31880" s="28"/>
      <c r="AO31880" s="28"/>
      <c r="AP31880" s="28"/>
      <c r="AQ31880" s="28"/>
      <c r="AR31880" s="28"/>
      <c r="AS31880" s="28"/>
      <c r="AT31880" s="28"/>
      <c r="AU31880" s="28"/>
    </row>
    <row r="31881" spans="9:47">
      <c r="I31881" s="57"/>
      <c r="J31881" s="57"/>
      <c r="Y31881" s="28"/>
      <c r="Z31881" s="28"/>
      <c r="AA31881" s="28"/>
      <c r="AB31881" s="28"/>
      <c r="AC31881" s="28"/>
      <c r="AD31881" s="28"/>
      <c r="AE31881" s="28"/>
      <c r="AF31881" s="28"/>
      <c r="AG31881" s="28"/>
      <c r="AH31881" s="28"/>
      <c r="AI31881" s="28"/>
      <c r="AJ31881" s="28"/>
      <c r="AK31881" s="28"/>
      <c r="AL31881" s="28"/>
      <c r="AM31881" s="28"/>
      <c r="AN31881" s="28"/>
      <c r="AO31881" s="28"/>
      <c r="AP31881" s="28"/>
      <c r="AQ31881" s="28"/>
      <c r="AR31881" s="28"/>
      <c r="AS31881" s="28"/>
      <c r="AT31881" s="28"/>
      <c r="AU31881" s="28"/>
    </row>
    <row r="31882" spans="9:47">
      <c r="I31882" s="57"/>
      <c r="J31882" s="57"/>
      <c r="Y31882" s="28"/>
      <c r="Z31882" s="28"/>
      <c r="AA31882" s="28"/>
      <c r="AB31882" s="28"/>
      <c r="AC31882" s="28"/>
      <c r="AD31882" s="28"/>
      <c r="AE31882" s="28"/>
      <c r="AF31882" s="28"/>
      <c r="AG31882" s="28"/>
      <c r="AH31882" s="28"/>
      <c r="AI31882" s="28"/>
      <c r="AJ31882" s="28"/>
      <c r="AK31882" s="28"/>
      <c r="AL31882" s="28"/>
      <c r="AM31882" s="28"/>
      <c r="AN31882" s="28"/>
      <c r="AO31882" s="28"/>
      <c r="AP31882" s="28"/>
      <c r="AQ31882" s="28"/>
      <c r="AR31882" s="28"/>
      <c r="AS31882" s="28"/>
      <c r="AT31882" s="28"/>
      <c r="AU31882" s="28"/>
    </row>
    <row r="31883" spans="9:47">
      <c r="I31883" s="57"/>
      <c r="J31883" s="57"/>
      <c r="Y31883" s="28"/>
      <c r="Z31883" s="28"/>
      <c r="AA31883" s="28"/>
      <c r="AB31883" s="28"/>
      <c r="AC31883" s="28"/>
      <c r="AD31883" s="28"/>
      <c r="AE31883" s="28"/>
      <c r="AF31883" s="28"/>
      <c r="AG31883" s="28"/>
      <c r="AH31883" s="28"/>
      <c r="AI31883" s="28"/>
      <c r="AJ31883" s="28"/>
      <c r="AK31883" s="28"/>
      <c r="AL31883" s="28"/>
      <c r="AM31883" s="28"/>
      <c r="AN31883" s="28"/>
      <c r="AO31883" s="28"/>
      <c r="AP31883" s="28"/>
      <c r="AQ31883" s="28"/>
      <c r="AR31883" s="28"/>
      <c r="AS31883" s="28"/>
      <c r="AT31883" s="28"/>
      <c r="AU31883" s="28"/>
    </row>
    <row r="31884" spans="9:47">
      <c r="I31884" s="57"/>
      <c r="J31884" s="57"/>
      <c r="Y31884" s="28"/>
      <c r="Z31884" s="28"/>
      <c r="AA31884" s="28"/>
      <c r="AB31884" s="28"/>
      <c r="AC31884" s="28"/>
      <c r="AD31884" s="28"/>
      <c r="AE31884" s="28"/>
      <c r="AF31884" s="28"/>
      <c r="AG31884" s="28"/>
      <c r="AH31884" s="28"/>
      <c r="AI31884" s="28"/>
      <c r="AJ31884" s="28"/>
      <c r="AK31884" s="28"/>
      <c r="AL31884" s="28"/>
      <c r="AM31884" s="28"/>
      <c r="AN31884" s="28"/>
      <c r="AO31884" s="28"/>
      <c r="AP31884" s="28"/>
      <c r="AQ31884" s="28"/>
      <c r="AR31884" s="28"/>
      <c r="AS31884" s="28"/>
      <c r="AT31884" s="28"/>
      <c r="AU31884" s="28"/>
    </row>
    <row r="31885" spans="9:47">
      <c r="I31885" s="57"/>
      <c r="J31885" s="57"/>
      <c r="Y31885" s="28"/>
      <c r="Z31885" s="28"/>
      <c r="AA31885" s="28"/>
      <c r="AB31885" s="28"/>
      <c r="AC31885" s="28"/>
      <c r="AD31885" s="28"/>
      <c r="AE31885" s="28"/>
      <c r="AF31885" s="28"/>
      <c r="AG31885" s="28"/>
      <c r="AH31885" s="28"/>
      <c r="AI31885" s="28"/>
      <c r="AJ31885" s="28"/>
      <c r="AK31885" s="28"/>
      <c r="AL31885" s="28"/>
      <c r="AM31885" s="28"/>
      <c r="AN31885" s="28"/>
      <c r="AO31885" s="28"/>
      <c r="AP31885" s="28"/>
      <c r="AQ31885" s="28"/>
      <c r="AR31885" s="28"/>
      <c r="AS31885" s="28"/>
      <c r="AT31885" s="28"/>
      <c r="AU31885" s="28"/>
    </row>
    <row r="31886" spans="9:47">
      <c r="I31886" s="57"/>
      <c r="J31886" s="57"/>
      <c r="Y31886" s="28"/>
      <c r="Z31886" s="28"/>
      <c r="AA31886" s="28"/>
      <c r="AB31886" s="28"/>
      <c r="AC31886" s="28"/>
      <c r="AD31886" s="28"/>
      <c r="AE31886" s="28"/>
      <c r="AF31886" s="28"/>
      <c r="AG31886" s="28"/>
      <c r="AH31886" s="28"/>
      <c r="AI31886" s="28"/>
      <c r="AJ31886" s="28"/>
      <c r="AK31886" s="28"/>
      <c r="AL31886" s="28"/>
      <c r="AM31886" s="28"/>
      <c r="AN31886" s="28"/>
      <c r="AO31886" s="28"/>
      <c r="AP31886" s="28"/>
      <c r="AQ31886" s="28"/>
      <c r="AR31886" s="28"/>
      <c r="AS31886" s="28"/>
      <c r="AT31886" s="28"/>
      <c r="AU31886" s="28"/>
    </row>
    <row r="31887" spans="9:47">
      <c r="I31887" s="57"/>
      <c r="J31887" s="57"/>
      <c r="Y31887" s="28"/>
      <c r="Z31887" s="28"/>
      <c r="AA31887" s="28"/>
      <c r="AB31887" s="28"/>
      <c r="AC31887" s="28"/>
      <c r="AD31887" s="28"/>
      <c r="AE31887" s="28"/>
      <c r="AF31887" s="28"/>
      <c r="AG31887" s="28"/>
      <c r="AH31887" s="28"/>
      <c r="AI31887" s="28"/>
      <c r="AJ31887" s="28"/>
      <c r="AK31887" s="28"/>
      <c r="AL31887" s="28"/>
      <c r="AM31887" s="28"/>
      <c r="AN31887" s="28"/>
      <c r="AO31887" s="28"/>
      <c r="AP31887" s="28"/>
      <c r="AQ31887" s="28"/>
      <c r="AR31887" s="28"/>
      <c r="AS31887" s="28"/>
      <c r="AT31887" s="28"/>
      <c r="AU31887" s="28"/>
    </row>
    <row r="31888" spans="9:47">
      <c r="I31888" s="57"/>
      <c r="J31888" s="57"/>
      <c r="Y31888" s="28"/>
      <c r="Z31888" s="28"/>
      <c r="AA31888" s="28"/>
      <c r="AB31888" s="28"/>
      <c r="AC31888" s="28"/>
      <c r="AD31888" s="28"/>
      <c r="AE31888" s="28"/>
      <c r="AF31888" s="28"/>
      <c r="AG31888" s="28"/>
      <c r="AH31888" s="28"/>
      <c r="AI31888" s="28"/>
      <c r="AJ31888" s="28"/>
      <c r="AK31888" s="28"/>
      <c r="AL31888" s="28"/>
      <c r="AM31888" s="28"/>
      <c r="AN31888" s="28"/>
      <c r="AO31888" s="28"/>
      <c r="AP31888" s="28"/>
      <c r="AQ31888" s="28"/>
      <c r="AR31888" s="28"/>
      <c r="AS31888" s="28"/>
      <c r="AT31888" s="28"/>
      <c r="AU31888" s="28"/>
    </row>
    <row r="31889" spans="9:47">
      <c r="I31889" s="57"/>
      <c r="J31889" s="57"/>
      <c r="Y31889" s="28"/>
      <c r="Z31889" s="28"/>
      <c r="AA31889" s="28"/>
      <c r="AB31889" s="28"/>
      <c r="AC31889" s="28"/>
      <c r="AD31889" s="28"/>
      <c r="AE31889" s="28"/>
      <c r="AF31889" s="28"/>
      <c r="AG31889" s="28"/>
      <c r="AH31889" s="28"/>
      <c r="AI31889" s="28"/>
      <c r="AJ31889" s="28"/>
      <c r="AK31889" s="28"/>
      <c r="AL31889" s="28"/>
      <c r="AM31889" s="28"/>
      <c r="AN31889" s="28"/>
      <c r="AO31889" s="28"/>
      <c r="AP31889" s="28"/>
      <c r="AQ31889" s="28"/>
      <c r="AR31889" s="28"/>
      <c r="AS31889" s="28"/>
      <c r="AT31889" s="28"/>
      <c r="AU31889" s="28"/>
    </row>
    <row r="31890" spans="9:47">
      <c r="I31890" s="57"/>
      <c r="J31890" s="57"/>
      <c r="Y31890" s="28"/>
      <c r="Z31890" s="28"/>
      <c r="AA31890" s="28"/>
      <c r="AB31890" s="28"/>
      <c r="AC31890" s="28"/>
      <c r="AD31890" s="28"/>
      <c r="AE31890" s="28"/>
      <c r="AF31890" s="28"/>
      <c r="AG31890" s="28"/>
      <c r="AH31890" s="28"/>
      <c r="AI31890" s="28"/>
      <c r="AJ31890" s="28"/>
      <c r="AK31890" s="28"/>
      <c r="AL31890" s="28"/>
      <c r="AM31890" s="28"/>
      <c r="AN31890" s="28"/>
      <c r="AO31890" s="28"/>
      <c r="AP31890" s="28"/>
      <c r="AQ31890" s="28"/>
      <c r="AR31890" s="28"/>
      <c r="AS31890" s="28"/>
      <c r="AT31890" s="28"/>
      <c r="AU31890" s="28"/>
    </row>
    <row r="31891" spans="9:47">
      <c r="I31891" s="57"/>
      <c r="J31891" s="57"/>
      <c r="Y31891" s="28"/>
      <c r="Z31891" s="28"/>
      <c r="AA31891" s="28"/>
      <c r="AB31891" s="28"/>
      <c r="AC31891" s="28"/>
      <c r="AD31891" s="28"/>
      <c r="AE31891" s="28"/>
      <c r="AF31891" s="28"/>
      <c r="AG31891" s="28"/>
      <c r="AH31891" s="28"/>
      <c r="AI31891" s="28"/>
      <c r="AJ31891" s="28"/>
      <c r="AK31891" s="28"/>
      <c r="AL31891" s="28"/>
      <c r="AM31891" s="28"/>
      <c r="AN31891" s="28"/>
      <c r="AO31891" s="28"/>
      <c r="AP31891" s="28"/>
      <c r="AQ31891" s="28"/>
      <c r="AR31891" s="28"/>
      <c r="AS31891" s="28"/>
      <c r="AT31891" s="28"/>
      <c r="AU31891" s="28"/>
    </row>
    <row r="31892" spans="9:47">
      <c r="I31892" s="57"/>
      <c r="J31892" s="57"/>
      <c r="Y31892" s="28"/>
      <c r="Z31892" s="28"/>
      <c r="AA31892" s="28"/>
      <c r="AB31892" s="28"/>
      <c r="AC31892" s="28"/>
      <c r="AD31892" s="28"/>
      <c r="AE31892" s="28"/>
      <c r="AF31892" s="28"/>
      <c r="AG31892" s="28"/>
      <c r="AH31892" s="28"/>
      <c r="AI31892" s="28"/>
      <c r="AJ31892" s="28"/>
      <c r="AK31892" s="28"/>
      <c r="AL31892" s="28"/>
      <c r="AM31892" s="28"/>
      <c r="AN31892" s="28"/>
      <c r="AO31892" s="28"/>
      <c r="AP31892" s="28"/>
      <c r="AQ31892" s="28"/>
      <c r="AR31892" s="28"/>
      <c r="AS31892" s="28"/>
      <c r="AT31892" s="28"/>
      <c r="AU31892" s="28"/>
    </row>
    <row r="31893" spans="9:47">
      <c r="I31893" s="57"/>
      <c r="J31893" s="57"/>
      <c r="Y31893" s="28"/>
      <c r="Z31893" s="28"/>
      <c r="AA31893" s="28"/>
      <c r="AB31893" s="28"/>
      <c r="AC31893" s="28"/>
      <c r="AD31893" s="28"/>
      <c r="AE31893" s="28"/>
      <c r="AF31893" s="28"/>
      <c r="AG31893" s="28"/>
      <c r="AH31893" s="28"/>
      <c r="AI31893" s="28"/>
      <c r="AJ31893" s="28"/>
      <c r="AK31893" s="28"/>
      <c r="AL31893" s="28"/>
      <c r="AM31893" s="28"/>
      <c r="AN31893" s="28"/>
      <c r="AO31893" s="28"/>
      <c r="AP31893" s="28"/>
      <c r="AQ31893" s="28"/>
      <c r="AR31893" s="28"/>
      <c r="AS31893" s="28"/>
      <c r="AT31893" s="28"/>
      <c r="AU31893" s="28"/>
    </row>
    <row r="31894" spans="9:47">
      <c r="I31894" s="57"/>
      <c r="J31894" s="57"/>
      <c r="Y31894" s="28"/>
      <c r="Z31894" s="28"/>
      <c r="AA31894" s="28"/>
      <c r="AB31894" s="28"/>
      <c r="AC31894" s="28"/>
      <c r="AD31894" s="28"/>
      <c r="AE31894" s="28"/>
      <c r="AF31894" s="28"/>
      <c r="AG31894" s="28"/>
      <c r="AH31894" s="28"/>
      <c r="AI31894" s="28"/>
      <c r="AJ31894" s="28"/>
      <c r="AK31894" s="28"/>
      <c r="AL31894" s="28"/>
      <c r="AM31894" s="28"/>
      <c r="AN31894" s="28"/>
      <c r="AO31894" s="28"/>
      <c r="AP31894" s="28"/>
      <c r="AQ31894" s="28"/>
      <c r="AR31894" s="28"/>
      <c r="AS31894" s="28"/>
      <c r="AT31894" s="28"/>
      <c r="AU31894" s="28"/>
    </row>
    <row r="31895" spans="9:47">
      <c r="I31895" s="57"/>
      <c r="J31895" s="57"/>
      <c r="Y31895" s="28"/>
      <c r="Z31895" s="28"/>
      <c r="AA31895" s="28"/>
      <c r="AB31895" s="28"/>
      <c r="AC31895" s="28"/>
      <c r="AD31895" s="28"/>
      <c r="AE31895" s="28"/>
      <c r="AF31895" s="28"/>
      <c r="AG31895" s="28"/>
      <c r="AH31895" s="28"/>
      <c r="AI31895" s="28"/>
      <c r="AJ31895" s="28"/>
      <c r="AK31895" s="28"/>
      <c r="AL31895" s="28"/>
      <c r="AM31895" s="28"/>
      <c r="AN31895" s="28"/>
      <c r="AO31895" s="28"/>
      <c r="AP31895" s="28"/>
      <c r="AQ31895" s="28"/>
      <c r="AR31895" s="28"/>
      <c r="AS31895" s="28"/>
      <c r="AT31895" s="28"/>
      <c r="AU31895" s="28"/>
    </row>
    <row r="31896" spans="9:47">
      <c r="I31896" s="57"/>
      <c r="J31896" s="57"/>
      <c r="Y31896" s="28"/>
      <c r="Z31896" s="28"/>
      <c r="AA31896" s="28"/>
      <c r="AB31896" s="28"/>
      <c r="AC31896" s="28"/>
      <c r="AD31896" s="28"/>
      <c r="AE31896" s="28"/>
      <c r="AF31896" s="28"/>
      <c r="AG31896" s="28"/>
      <c r="AH31896" s="28"/>
      <c r="AI31896" s="28"/>
      <c r="AJ31896" s="28"/>
      <c r="AK31896" s="28"/>
      <c r="AL31896" s="28"/>
      <c r="AM31896" s="28"/>
      <c r="AN31896" s="28"/>
      <c r="AO31896" s="28"/>
      <c r="AP31896" s="28"/>
      <c r="AQ31896" s="28"/>
      <c r="AR31896" s="28"/>
      <c r="AS31896" s="28"/>
      <c r="AT31896" s="28"/>
      <c r="AU31896" s="28"/>
    </row>
    <row r="31897" spans="9:47">
      <c r="I31897" s="57"/>
      <c r="J31897" s="57"/>
      <c r="Y31897" s="28"/>
      <c r="Z31897" s="28"/>
      <c r="AA31897" s="28"/>
      <c r="AB31897" s="28"/>
      <c r="AC31897" s="28"/>
      <c r="AD31897" s="28"/>
      <c r="AE31897" s="28"/>
      <c r="AF31897" s="28"/>
      <c r="AG31897" s="28"/>
      <c r="AH31897" s="28"/>
      <c r="AI31897" s="28"/>
      <c r="AJ31897" s="28"/>
      <c r="AK31897" s="28"/>
      <c r="AL31897" s="28"/>
      <c r="AM31897" s="28"/>
      <c r="AN31897" s="28"/>
      <c r="AO31897" s="28"/>
      <c r="AP31897" s="28"/>
      <c r="AQ31897" s="28"/>
      <c r="AR31897" s="28"/>
      <c r="AS31897" s="28"/>
      <c r="AT31897" s="28"/>
      <c r="AU31897" s="28"/>
    </row>
    <row r="31898" spans="9:47">
      <c r="I31898" s="57"/>
      <c r="J31898" s="57"/>
      <c r="Y31898" s="28"/>
      <c r="Z31898" s="28"/>
      <c r="AA31898" s="28"/>
      <c r="AB31898" s="28"/>
      <c r="AC31898" s="28"/>
      <c r="AD31898" s="28"/>
      <c r="AE31898" s="28"/>
      <c r="AF31898" s="28"/>
      <c r="AG31898" s="28"/>
      <c r="AH31898" s="28"/>
      <c r="AI31898" s="28"/>
      <c r="AJ31898" s="28"/>
      <c r="AK31898" s="28"/>
      <c r="AL31898" s="28"/>
      <c r="AM31898" s="28"/>
      <c r="AN31898" s="28"/>
      <c r="AO31898" s="28"/>
      <c r="AP31898" s="28"/>
      <c r="AQ31898" s="28"/>
      <c r="AR31898" s="28"/>
      <c r="AS31898" s="28"/>
      <c r="AT31898" s="28"/>
      <c r="AU31898" s="28"/>
    </row>
    <row r="31899" spans="9:47">
      <c r="I31899" s="57"/>
      <c r="J31899" s="57"/>
      <c r="Y31899" s="28"/>
      <c r="Z31899" s="28"/>
      <c r="AA31899" s="28"/>
      <c r="AB31899" s="28"/>
      <c r="AC31899" s="28"/>
      <c r="AD31899" s="28"/>
      <c r="AE31899" s="28"/>
      <c r="AF31899" s="28"/>
      <c r="AG31899" s="28"/>
      <c r="AH31899" s="28"/>
      <c r="AI31899" s="28"/>
      <c r="AJ31899" s="28"/>
      <c r="AK31899" s="28"/>
      <c r="AL31899" s="28"/>
      <c r="AM31899" s="28"/>
      <c r="AN31899" s="28"/>
      <c r="AO31899" s="28"/>
      <c r="AP31899" s="28"/>
      <c r="AQ31899" s="28"/>
      <c r="AR31899" s="28"/>
      <c r="AS31899" s="28"/>
      <c r="AT31899" s="28"/>
      <c r="AU31899" s="28"/>
    </row>
    <row r="31900" spans="9:47">
      <c r="I31900" s="57"/>
      <c r="J31900" s="57"/>
      <c r="Y31900" s="28"/>
      <c r="Z31900" s="28"/>
      <c r="AA31900" s="28"/>
      <c r="AB31900" s="28"/>
      <c r="AC31900" s="28"/>
      <c r="AD31900" s="28"/>
      <c r="AE31900" s="28"/>
      <c r="AF31900" s="28"/>
      <c r="AG31900" s="28"/>
      <c r="AH31900" s="28"/>
      <c r="AI31900" s="28"/>
      <c r="AJ31900" s="28"/>
      <c r="AK31900" s="28"/>
      <c r="AL31900" s="28"/>
      <c r="AM31900" s="28"/>
      <c r="AN31900" s="28"/>
      <c r="AO31900" s="28"/>
      <c r="AP31900" s="28"/>
      <c r="AQ31900" s="28"/>
      <c r="AR31900" s="28"/>
      <c r="AS31900" s="28"/>
      <c r="AT31900" s="28"/>
      <c r="AU31900" s="28"/>
    </row>
    <row r="31901" spans="9:47">
      <c r="I31901" s="57"/>
      <c r="J31901" s="57"/>
      <c r="Y31901" s="28"/>
      <c r="Z31901" s="28"/>
      <c r="AA31901" s="28"/>
      <c r="AB31901" s="28"/>
      <c r="AC31901" s="28"/>
      <c r="AD31901" s="28"/>
      <c r="AE31901" s="28"/>
      <c r="AF31901" s="28"/>
      <c r="AG31901" s="28"/>
      <c r="AH31901" s="28"/>
      <c r="AI31901" s="28"/>
      <c r="AJ31901" s="28"/>
      <c r="AK31901" s="28"/>
      <c r="AL31901" s="28"/>
      <c r="AM31901" s="28"/>
      <c r="AN31901" s="28"/>
      <c r="AO31901" s="28"/>
      <c r="AP31901" s="28"/>
      <c r="AQ31901" s="28"/>
      <c r="AR31901" s="28"/>
      <c r="AS31901" s="28"/>
      <c r="AT31901" s="28"/>
      <c r="AU31901" s="28"/>
    </row>
    <row r="31902" spans="9:47">
      <c r="I31902" s="57"/>
      <c r="J31902" s="57"/>
      <c r="Y31902" s="28"/>
      <c r="Z31902" s="28"/>
      <c r="AA31902" s="28"/>
      <c r="AB31902" s="28"/>
      <c r="AC31902" s="28"/>
      <c r="AD31902" s="28"/>
      <c r="AE31902" s="28"/>
      <c r="AF31902" s="28"/>
      <c r="AG31902" s="28"/>
      <c r="AH31902" s="28"/>
      <c r="AI31902" s="28"/>
      <c r="AJ31902" s="28"/>
      <c r="AK31902" s="28"/>
      <c r="AL31902" s="28"/>
      <c r="AM31902" s="28"/>
      <c r="AN31902" s="28"/>
      <c r="AO31902" s="28"/>
      <c r="AP31902" s="28"/>
      <c r="AQ31902" s="28"/>
      <c r="AR31902" s="28"/>
      <c r="AS31902" s="28"/>
      <c r="AT31902" s="28"/>
      <c r="AU31902" s="28"/>
    </row>
    <row r="31903" spans="9:47">
      <c r="I31903" s="57"/>
      <c r="J31903" s="57"/>
      <c r="Y31903" s="28"/>
      <c r="Z31903" s="28"/>
      <c r="AA31903" s="28"/>
      <c r="AB31903" s="28"/>
      <c r="AC31903" s="28"/>
      <c r="AD31903" s="28"/>
      <c r="AE31903" s="28"/>
      <c r="AF31903" s="28"/>
      <c r="AG31903" s="28"/>
      <c r="AH31903" s="28"/>
      <c r="AI31903" s="28"/>
      <c r="AJ31903" s="28"/>
      <c r="AK31903" s="28"/>
      <c r="AL31903" s="28"/>
      <c r="AM31903" s="28"/>
      <c r="AN31903" s="28"/>
      <c r="AO31903" s="28"/>
      <c r="AP31903" s="28"/>
      <c r="AQ31903" s="28"/>
      <c r="AR31903" s="28"/>
      <c r="AS31903" s="28"/>
      <c r="AT31903" s="28"/>
      <c r="AU31903" s="28"/>
    </row>
    <row r="31904" spans="9:47">
      <c r="I31904" s="57"/>
      <c r="J31904" s="57"/>
      <c r="Y31904" s="28"/>
      <c r="Z31904" s="28"/>
      <c r="AA31904" s="28"/>
      <c r="AB31904" s="28"/>
      <c r="AC31904" s="28"/>
      <c r="AD31904" s="28"/>
      <c r="AE31904" s="28"/>
      <c r="AF31904" s="28"/>
      <c r="AG31904" s="28"/>
      <c r="AH31904" s="28"/>
      <c r="AI31904" s="28"/>
      <c r="AJ31904" s="28"/>
      <c r="AK31904" s="28"/>
      <c r="AL31904" s="28"/>
      <c r="AM31904" s="28"/>
      <c r="AN31904" s="28"/>
      <c r="AO31904" s="28"/>
      <c r="AP31904" s="28"/>
      <c r="AQ31904" s="28"/>
      <c r="AR31904" s="28"/>
      <c r="AS31904" s="28"/>
      <c r="AT31904" s="28"/>
      <c r="AU31904" s="28"/>
    </row>
    <row r="31905" spans="9:47">
      <c r="I31905" s="57"/>
      <c r="J31905" s="57"/>
      <c r="Y31905" s="28"/>
      <c r="Z31905" s="28"/>
      <c r="AA31905" s="28"/>
      <c r="AB31905" s="28"/>
      <c r="AC31905" s="28"/>
      <c r="AD31905" s="28"/>
      <c r="AE31905" s="28"/>
      <c r="AF31905" s="28"/>
      <c r="AG31905" s="28"/>
      <c r="AH31905" s="28"/>
      <c r="AI31905" s="28"/>
      <c r="AJ31905" s="28"/>
      <c r="AK31905" s="28"/>
      <c r="AL31905" s="28"/>
      <c r="AM31905" s="28"/>
      <c r="AN31905" s="28"/>
      <c r="AO31905" s="28"/>
      <c r="AP31905" s="28"/>
      <c r="AQ31905" s="28"/>
      <c r="AR31905" s="28"/>
      <c r="AS31905" s="28"/>
      <c r="AT31905" s="28"/>
      <c r="AU31905" s="28"/>
    </row>
    <row r="31906" spans="9:47">
      <c r="I31906" s="57"/>
      <c r="J31906" s="57"/>
      <c r="Y31906" s="28"/>
      <c r="Z31906" s="28"/>
      <c r="AA31906" s="28"/>
      <c r="AB31906" s="28"/>
      <c r="AC31906" s="28"/>
      <c r="AD31906" s="28"/>
      <c r="AE31906" s="28"/>
      <c r="AF31906" s="28"/>
      <c r="AG31906" s="28"/>
      <c r="AH31906" s="28"/>
      <c r="AI31906" s="28"/>
      <c r="AJ31906" s="28"/>
      <c r="AK31906" s="28"/>
      <c r="AL31906" s="28"/>
      <c r="AM31906" s="28"/>
      <c r="AN31906" s="28"/>
      <c r="AO31906" s="28"/>
      <c r="AP31906" s="28"/>
      <c r="AQ31906" s="28"/>
      <c r="AR31906" s="28"/>
      <c r="AS31906" s="28"/>
      <c r="AT31906" s="28"/>
      <c r="AU31906" s="28"/>
    </row>
    <row r="31907" spans="9:47">
      <c r="I31907" s="57"/>
      <c r="J31907" s="57"/>
      <c r="Y31907" s="28"/>
      <c r="Z31907" s="28"/>
      <c r="AA31907" s="28"/>
      <c r="AB31907" s="28"/>
      <c r="AC31907" s="28"/>
      <c r="AD31907" s="28"/>
      <c r="AE31907" s="28"/>
      <c r="AF31907" s="28"/>
      <c r="AG31907" s="28"/>
      <c r="AH31907" s="28"/>
      <c r="AI31907" s="28"/>
      <c r="AJ31907" s="28"/>
      <c r="AK31907" s="28"/>
      <c r="AL31907" s="28"/>
      <c r="AM31907" s="28"/>
      <c r="AN31907" s="28"/>
      <c r="AO31907" s="28"/>
      <c r="AP31907" s="28"/>
      <c r="AQ31907" s="28"/>
      <c r="AR31907" s="28"/>
      <c r="AS31907" s="28"/>
      <c r="AT31907" s="28"/>
      <c r="AU31907" s="28"/>
    </row>
    <row r="31908" spans="9:47">
      <c r="I31908" s="57"/>
      <c r="J31908" s="57"/>
      <c r="Y31908" s="28"/>
      <c r="Z31908" s="28"/>
      <c r="AA31908" s="28"/>
      <c r="AB31908" s="28"/>
      <c r="AC31908" s="28"/>
      <c r="AD31908" s="28"/>
      <c r="AE31908" s="28"/>
      <c r="AF31908" s="28"/>
      <c r="AG31908" s="28"/>
      <c r="AH31908" s="28"/>
      <c r="AI31908" s="28"/>
      <c r="AJ31908" s="28"/>
      <c r="AK31908" s="28"/>
      <c r="AL31908" s="28"/>
      <c r="AM31908" s="28"/>
      <c r="AN31908" s="28"/>
      <c r="AO31908" s="28"/>
      <c r="AP31908" s="28"/>
      <c r="AQ31908" s="28"/>
      <c r="AR31908" s="28"/>
      <c r="AS31908" s="28"/>
      <c r="AT31908" s="28"/>
      <c r="AU31908" s="28"/>
    </row>
    <row r="31909" spans="9:47">
      <c r="I31909" s="57"/>
      <c r="J31909" s="57"/>
      <c r="Y31909" s="28"/>
      <c r="Z31909" s="28"/>
      <c r="AA31909" s="28"/>
      <c r="AB31909" s="28"/>
      <c r="AC31909" s="28"/>
      <c r="AD31909" s="28"/>
      <c r="AE31909" s="28"/>
      <c r="AF31909" s="28"/>
      <c r="AG31909" s="28"/>
      <c r="AH31909" s="28"/>
      <c r="AI31909" s="28"/>
      <c r="AJ31909" s="28"/>
      <c r="AK31909" s="28"/>
      <c r="AL31909" s="28"/>
      <c r="AM31909" s="28"/>
      <c r="AN31909" s="28"/>
      <c r="AO31909" s="28"/>
      <c r="AP31909" s="28"/>
      <c r="AQ31909" s="28"/>
      <c r="AR31909" s="28"/>
      <c r="AS31909" s="28"/>
      <c r="AT31909" s="28"/>
      <c r="AU31909" s="28"/>
    </row>
    <row r="31910" spans="9:47">
      <c r="I31910" s="57"/>
      <c r="J31910" s="57"/>
      <c r="Y31910" s="28"/>
      <c r="Z31910" s="28"/>
      <c r="AA31910" s="28"/>
      <c r="AB31910" s="28"/>
      <c r="AC31910" s="28"/>
      <c r="AD31910" s="28"/>
      <c r="AE31910" s="28"/>
      <c r="AF31910" s="28"/>
      <c r="AG31910" s="28"/>
      <c r="AH31910" s="28"/>
      <c r="AI31910" s="28"/>
      <c r="AJ31910" s="28"/>
      <c r="AK31910" s="28"/>
      <c r="AL31910" s="28"/>
      <c r="AM31910" s="28"/>
      <c r="AN31910" s="28"/>
      <c r="AO31910" s="28"/>
      <c r="AP31910" s="28"/>
      <c r="AQ31910" s="28"/>
      <c r="AR31910" s="28"/>
      <c r="AS31910" s="28"/>
      <c r="AT31910" s="28"/>
      <c r="AU31910" s="28"/>
    </row>
    <row r="31911" spans="9:47">
      <c r="I31911" s="57"/>
      <c r="J31911" s="57"/>
      <c r="Y31911" s="28"/>
      <c r="Z31911" s="28"/>
      <c r="AA31911" s="28"/>
      <c r="AB31911" s="28"/>
      <c r="AC31911" s="28"/>
      <c r="AD31911" s="28"/>
      <c r="AE31911" s="28"/>
      <c r="AF31911" s="28"/>
      <c r="AG31911" s="28"/>
      <c r="AH31911" s="28"/>
      <c r="AI31911" s="28"/>
      <c r="AJ31911" s="28"/>
      <c r="AK31911" s="28"/>
      <c r="AL31911" s="28"/>
      <c r="AM31911" s="28"/>
      <c r="AN31911" s="28"/>
      <c r="AO31911" s="28"/>
      <c r="AP31911" s="28"/>
      <c r="AQ31911" s="28"/>
      <c r="AR31911" s="28"/>
      <c r="AS31911" s="28"/>
      <c r="AT31911" s="28"/>
      <c r="AU31911" s="28"/>
    </row>
    <row r="31912" spans="9:47">
      <c r="I31912" s="57"/>
      <c r="J31912" s="57"/>
      <c r="Y31912" s="28"/>
      <c r="Z31912" s="28"/>
      <c r="AA31912" s="28"/>
      <c r="AB31912" s="28"/>
      <c r="AC31912" s="28"/>
      <c r="AD31912" s="28"/>
      <c r="AE31912" s="28"/>
      <c r="AF31912" s="28"/>
      <c r="AG31912" s="28"/>
      <c r="AH31912" s="28"/>
      <c r="AI31912" s="28"/>
      <c r="AJ31912" s="28"/>
      <c r="AK31912" s="28"/>
      <c r="AL31912" s="28"/>
      <c r="AM31912" s="28"/>
      <c r="AN31912" s="28"/>
      <c r="AO31912" s="28"/>
      <c r="AP31912" s="28"/>
      <c r="AQ31912" s="28"/>
      <c r="AR31912" s="28"/>
      <c r="AS31912" s="28"/>
      <c r="AT31912" s="28"/>
      <c r="AU31912" s="28"/>
    </row>
    <row r="31913" spans="9:47">
      <c r="I31913" s="57"/>
      <c r="J31913" s="57"/>
      <c r="Y31913" s="28"/>
      <c r="Z31913" s="28"/>
      <c r="AA31913" s="28"/>
      <c r="AB31913" s="28"/>
      <c r="AC31913" s="28"/>
      <c r="AD31913" s="28"/>
      <c r="AE31913" s="28"/>
      <c r="AF31913" s="28"/>
      <c r="AG31913" s="28"/>
      <c r="AH31913" s="28"/>
      <c r="AI31913" s="28"/>
      <c r="AJ31913" s="28"/>
      <c r="AK31913" s="28"/>
      <c r="AL31913" s="28"/>
      <c r="AM31913" s="28"/>
      <c r="AN31913" s="28"/>
      <c r="AO31913" s="28"/>
      <c r="AP31913" s="28"/>
      <c r="AQ31913" s="28"/>
      <c r="AR31913" s="28"/>
      <c r="AS31913" s="28"/>
      <c r="AT31913" s="28"/>
      <c r="AU31913" s="28"/>
    </row>
    <row r="31914" spans="9:47">
      <c r="I31914" s="57"/>
      <c r="J31914" s="57"/>
      <c r="Y31914" s="28"/>
      <c r="Z31914" s="28"/>
      <c r="AA31914" s="28"/>
      <c r="AB31914" s="28"/>
      <c r="AC31914" s="28"/>
      <c r="AD31914" s="28"/>
      <c r="AE31914" s="28"/>
      <c r="AF31914" s="28"/>
      <c r="AG31914" s="28"/>
      <c r="AH31914" s="28"/>
      <c r="AI31914" s="28"/>
      <c r="AJ31914" s="28"/>
      <c r="AK31914" s="28"/>
      <c r="AL31914" s="28"/>
      <c r="AM31914" s="28"/>
      <c r="AN31914" s="28"/>
      <c r="AO31914" s="28"/>
      <c r="AP31914" s="28"/>
      <c r="AQ31914" s="28"/>
      <c r="AR31914" s="28"/>
      <c r="AS31914" s="28"/>
      <c r="AT31914" s="28"/>
      <c r="AU31914" s="28"/>
    </row>
    <row r="31915" spans="9:47">
      <c r="I31915" s="57"/>
      <c r="J31915" s="57"/>
      <c r="Y31915" s="28"/>
      <c r="Z31915" s="28"/>
      <c r="AA31915" s="28"/>
      <c r="AB31915" s="28"/>
      <c r="AC31915" s="28"/>
      <c r="AD31915" s="28"/>
      <c r="AE31915" s="28"/>
      <c r="AF31915" s="28"/>
      <c r="AG31915" s="28"/>
      <c r="AH31915" s="28"/>
      <c r="AI31915" s="28"/>
      <c r="AJ31915" s="28"/>
      <c r="AK31915" s="28"/>
      <c r="AL31915" s="28"/>
      <c r="AM31915" s="28"/>
      <c r="AN31915" s="28"/>
      <c r="AO31915" s="28"/>
      <c r="AP31915" s="28"/>
      <c r="AQ31915" s="28"/>
      <c r="AR31915" s="28"/>
      <c r="AS31915" s="28"/>
      <c r="AT31915" s="28"/>
      <c r="AU31915" s="28"/>
    </row>
    <row r="31916" spans="9:47">
      <c r="I31916" s="57"/>
      <c r="J31916" s="57"/>
      <c r="Y31916" s="28"/>
      <c r="Z31916" s="28"/>
      <c r="AA31916" s="28"/>
      <c r="AB31916" s="28"/>
      <c r="AC31916" s="28"/>
      <c r="AD31916" s="28"/>
      <c r="AE31916" s="28"/>
      <c r="AF31916" s="28"/>
      <c r="AG31916" s="28"/>
      <c r="AH31916" s="28"/>
      <c r="AI31916" s="28"/>
      <c r="AJ31916" s="28"/>
      <c r="AK31916" s="28"/>
      <c r="AL31916" s="28"/>
      <c r="AM31916" s="28"/>
      <c r="AN31916" s="28"/>
      <c r="AO31916" s="28"/>
      <c r="AP31916" s="28"/>
      <c r="AQ31916" s="28"/>
      <c r="AR31916" s="28"/>
      <c r="AS31916" s="28"/>
      <c r="AT31916" s="28"/>
      <c r="AU31916" s="28"/>
    </row>
    <row r="31917" spans="9:47">
      <c r="I31917" s="57"/>
      <c r="J31917" s="57"/>
      <c r="Y31917" s="28"/>
      <c r="Z31917" s="28"/>
      <c r="AA31917" s="28"/>
      <c r="AB31917" s="28"/>
      <c r="AC31917" s="28"/>
      <c r="AD31917" s="28"/>
      <c r="AE31917" s="28"/>
      <c r="AF31917" s="28"/>
      <c r="AG31917" s="28"/>
      <c r="AH31917" s="28"/>
      <c r="AI31917" s="28"/>
      <c r="AJ31917" s="28"/>
      <c r="AK31917" s="28"/>
      <c r="AL31917" s="28"/>
      <c r="AM31917" s="28"/>
      <c r="AN31917" s="28"/>
      <c r="AO31917" s="28"/>
      <c r="AP31917" s="28"/>
      <c r="AQ31917" s="28"/>
      <c r="AR31917" s="28"/>
      <c r="AS31917" s="28"/>
      <c r="AT31917" s="28"/>
      <c r="AU31917" s="28"/>
    </row>
    <row r="31918" spans="9:47">
      <c r="I31918" s="57"/>
      <c r="J31918" s="57"/>
      <c r="Y31918" s="28"/>
      <c r="Z31918" s="28"/>
      <c r="AA31918" s="28"/>
      <c r="AB31918" s="28"/>
      <c r="AC31918" s="28"/>
      <c r="AD31918" s="28"/>
      <c r="AE31918" s="28"/>
      <c r="AF31918" s="28"/>
      <c r="AG31918" s="28"/>
      <c r="AH31918" s="28"/>
      <c r="AI31918" s="28"/>
      <c r="AJ31918" s="28"/>
      <c r="AK31918" s="28"/>
      <c r="AL31918" s="28"/>
      <c r="AM31918" s="28"/>
      <c r="AN31918" s="28"/>
      <c r="AO31918" s="28"/>
      <c r="AP31918" s="28"/>
      <c r="AQ31918" s="28"/>
      <c r="AR31918" s="28"/>
      <c r="AS31918" s="28"/>
      <c r="AT31918" s="28"/>
      <c r="AU31918" s="28"/>
    </row>
    <row r="31919" spans="9:47">
      <c r="I31919" s="57"/>
      <c r="J31919" s="57"/>
      <c r="Y31919" s="28"/>
      <c r="Z31919" s="28"/>
      <c r="AA31919" s="28"/>
      <c r="AB31919" s="28"/>
      <c r="AC31919" s="28"/>
      <c r="AD31919" s="28"/>
      <c r="AE31919" s="28"/>
      <c r="AF31919" s="28"/>
      <c r="AG31919" s="28"/>
      <c r="AH31919" s="28"/>
      <c r="AI31919" s="28"/>
      <c r="AJ31919" s="28"/>
      <c r="AK31919" s="28"/>
      <c r="AL31919" s="28"/>
      <c r="AM31919" s="28"/>
      <c r="AN31919" s="28"/>
      <c r="AO31919" s="28"/>
      <c r="AP31919" s="28"/>
      <c r="AQ31919" s="28"/>
      <c r="AR31919" s="28"/>
      <c r="AS31919" s="28"/>
      <c r="AT31919" s="28"/>
      <c r="AU31919" s="28"/>
    </row>
    <row r="31920" spans="9:47">
      <c r="I31920" s="57"/>
      <c r="J31920" s="57"/>
      <c r="Y31920" s="28"/>
      <c r="Z31920" s="28"/>
      <c r="AA31920" s="28"/>
      <c r="AB31920" s="28"/>
      <c r="AC31920" s="28"/>
      <c r="AD31920" s="28"/>
      <c r="AE31920" s="28"/>
      <c r="AF31920" s="28"/>
      <c r="AG31920" s="28"/>
      <c r="AH31920" s="28"/>
      <c r="AI31920" s="28"/>
      <c r="AJ31920" s="28"/>
      <c r="AK31920" s="28"/>
      <c r="AL31920" s="28"/>
      <c r="AM31920" s="28"/>
      <c r="AN31920" s="28"/>
      <c r="AO31920" s="28"/>
      <c r="AP31920" s="28"/>
      <c r="AQ31920" s="28"/>
      <c r="AR31920" s="28"/>
      <c r="AS31920" s="28"/>
      <c r="AT31920" s="28"/>
      <c r="AU31920" s="28"/>
    </row>
    <row r="31921" spans="9:47">
      <c r="I31921" s="57"/>
      <c r="J31921" s="57"/>
      <c r="Y31921" s="28"/>
      <c r="Z31921" s="28"/>
      <c r="AA31921" s="28"/>
      <c r="AB31921" s="28"/>
      <c r="AC31921" s="28"/>
      <c r="AD31921" s="28"/>
      <c r="AE31921" s="28"/>
      <c r="AF31921" s="28"/>
      <c r="AG31921" s="28"/>
      <c r="AH31921" s="28"/>
      <c r="AI31921" s="28"/>
      <c r="AJ31921" s="28"/>
      <c r="AK31921" s="28"/>
      <c r="AL31921" s="28"/>
      <c r="AM31921" s="28"/>
      <c r="AN31921" s="28"/>
      <c r="AO31921" s="28"/>
      <c r="AP31921" s="28"/>
      <c r="AQ31921" s="28"/>
      <c r="AR31921" s="28"/>
      <c r="AS31921" s="28"/>
      <c r="AT31921" s="28"/>
      <c r="AU31921" s="28"/>
    </row>
    <row r="31922" spans="9:47">
      <c r="I31922" s="57"/>
      <c r="J31922" s="57"/>
      <c r="Y31922" s="28"/>
      <c r="Z31922" s="28"/>
      <c r="AA31922" s="28"/>
      <c r="AB31922" s="28"/>
      <c r="AC31922" s="28"/>
      <c r="AD31922" s="28"/>
      <c r="AE31922" s="28"/>
      <c r="AF31922" s="28"/>
      <c r="AG31922" s="28"/>
      <c r="AH31922" s="28"/>
      <c r="AI31922" s="28"/>
      <c r="AJ31922" s="28"/>
      <c r="AK31922" s="28"/>
      <c r="AL31922" s="28"/>
      <c r="AM31922" s="28"/>
      <c r="AN31922" s="28"/>
      <c r="AO31922" s="28"/>
      <c r="AP31922" s="28"/>
      <c r="AQ31922" s="28"/>
      <c r="AR31922" s="28"/>
      <c r="AS31922" s="28"/>
      <c r="AT31922" s="28"/>
      <c r="AU31922" s="28"/>
    </row>
    <row r="31923" spans="9:47">
      <c r="I31923" s="57"/>
      <c r="J31923" s="57"/>
      <c r="Y31923" s="28"/>
      <c r="Z31923" s="28"/>
      <c r="AA31923" s="28"/>
      <c r="AB31923" s="28"/>
      <c r="AC31923" s="28"/>
      <c r="AD31923" s="28"/>
      <c r="AE31923" s="28"/>
      <c r="AF31923" s="28"/>
      <c r="AG31923" s="28"/>
      <c r="AH31923" s="28"/>
      <c r="AI31923" s="28"/>
      <c r="AJ31923" s="28"/>
      <c r="AK31923" s="28"/>
      <c r="AL31923" s="28"/>
      <c r="AM31923" s="28"/>
      <c r="AN31923" s="28"/>
      <c r="AO31923" s="28"/>
      <c r="AP31923" s="28"/>
      <c r="AQ31923" s="28"/>
      <c r="AR31923" s="28"/>
      <c r="AS31923" s="28"/>
      <c r="AT31923" s="28"/>
      <c r="AU31923" s="28"/>
    </row>
    <row r="31924" spans="9:47">
      <c r="I31924" s="57"/>
      <c r="J31924" s="57"/>
      <c r="Y31924" s="28"/>
      <c r="Z31924" s="28"/>
      <c r="AA31924" s="28"/>
      <c r="AB31924" s="28"/>
      <c r="AC31924" s="28"/>
      <c r="AD31924" s="28"/>
      <c r="AE31924" s="28"/>
      <c r="AF31924" s="28"/>
      <c r="AG31924" s="28"/>
      <c r="AH31924" s="28"/>
      <c r="AI31924" s="28"/>
      <c r="AJ31924" s="28"/>
      <c r="AK31924" s="28"/>
      <c r="AL31924" s="28"/>
      <c r="AM31924" s="28"/>
      <c r="AN31924" s="28"/>
      <c r="AO31924" s="28"/>
      <c r="AP31924" s="28"/>
      <c r="AQ31924" s="28"/>
      <c r="AR31924" s="28"/>
      <c r="AS31924" s="28"/>
      <c r="AT31924" s="28"/>
      <c r="AU31924" s="28"/>
    </row>
    <row r="31925" spans="9:47">
      <c r="I31925" s="57"/>
      <c r="J31925" s="57"/>
      <c r="Y31925" s="28"/>
      <c r="Z31925" s="28"/>
      <c r="AA31925" s="28"/>
      <c r="AB31925" s="28"/>
      <c r="AC31925" s="28"/>
      <c r="AD31925" s="28"/>
      <c r="AE31925" s="28"/>
      <c r="AF31925" s="28"/>
      <c r="AG31925" s="28"/>
      <c r="AH31925" s="28"/>
      <c r="AI31925" s="28"/>
      <c r="AJ31925" s="28"/>
      <c r="AK31925" s="28"/>
      <c r="AL31925" s="28"/>
      <c r="AM31925" s="28"/>
      <c r="AN31925" s="28"/>
      <c r="AO31925" s="28"/>
      <c r="AP31925" s="28"/>
      <c r="AQ31925" s="28"/>
      <c r="AR31925" s="28"/>
      <c r="AS31925" s="28"/>
      <c r="AT31925" s="28"/>
      <c r="AU31925" s="28"/>
    </row>
    <row r="31926" spans="9:47">
      <c r="I31926" s="57"/>
      <c r="J31926" s="57"/>
      <c r="Y31926" s="28"/>
      <c r="Z31926" s="28"/>
      <c r="AA31926" s="28"/>
      <c r="AB31926" s="28"/>
      <c r="AC31926" s="28"/>
      <c r="AD31926" s="28"/>
      <c r="AE31926" s="28"/>
      <c r="AF31926" s="28"/>
      <c r="AG31926" s="28"/>
      <c r="AH31926" s="28"/>
      <c r="AI31926" s="28"/>
      <c r="AJ31926" s="28"/>
      <c r="AK31926" s="28"/>
      <c r="AL31926" s="28"/>
      <c r="AM31926" s="28"/>
      <c r="AN31926" s="28"/>
      <c r="AO31926" s="28"/>
      <c r="AP31926" s="28"/>
      <c r="AQ31926" s="28"/>
      <c r="AR31926" s="28"/>
      <c r="AS31926" s="28"/>
      <c r="AT31926" s="28"/>
      <c r="AU31926" s="28"/>
    </row>
    <row r="31927" spans="9:47">
      <c r="I31927" s="57"/>
      <c r="J31927" s="57"/>
      <c r="Y31927" s="28"/>
      <c r="Z31927" s="28"/>
      <c r="AA31927" s="28"/>
      <c r="AB31927" s="28"/>
      <c r="AC31927" s="28"/>
      <c r="AD31927" s="28"/>
      <c r="AE31927" s="28"/>
      <c r="AF31927" s="28"/>
      <c r="AG31927" s="28"/>
      <c r="AH31927" s="28"/>
      <c r="AI31927" s="28"/>
      <c r="AJ31927" s="28"/>
      <c r="AK31927" s="28"/>
      <c r="AL31927" s="28"/>
      <c r="AM31927" s="28"/>
      <c r="AN31927" s="28"/>
      <c r="AO31927" s="28"/>
      <c r="AP31927" s="28"/>
      <c r="AQ31927" s="28"/>
      <c r="AR31927" s="28"/>
      <c r="AS31927" s="28"/>
      <c r="AT31927" s="28"/>
      <c r="AU31927" s="28"/>
    </row>
    <row r="31928" spans="9:47">
      <c r="I31928" s="57"/>
      <c r="J31928" s="57"/>
      <c r="Y31928" s="28"/>
      <c r="Z31928" s="28"/>
      <c r="AA31928" s="28"/>
      <c r="AB31928" s="28"/>
      <c r="AC31928" s="28"/>
      <c r="AD31928" s="28"/>
      <c r="AE31928" s="28"/>
      <c r="AF31928" s="28"/>
      <c r="AG31928" s="28"/>
      <c r="AH31928" s="28"/>
      <c r="AI31928" s="28"/>
      <c r="AJ31928" s="28"/>
      <c r="AK31928" s="28"/>
      <c r="AL31928" s="28"/>
      <c r="AM31928" s="28"/>
      <c r="AN31928" s="28"/>
      <c r="AO31928" s="28"/>
      <c r="AP31928" s="28"/>
      <c r="AQ31928" s="28"/>
      <c r="AR31928" s="28"/>
      <c r="AS31928" s="28"/>
      <c r="AT31928" s="28"/>
      <c r="AU31928" s="28"/>
    </row>
    <row r="31929" spans="9:47">
      <c r="I31929" s="57"/>
      <c r="J31929" s="57"/>
      <c r="Y31929" s="28"/>
      <c r="Z31929" s="28"/>
      <c r="AA31929" s="28"/>
      <c r="AB31929" s="28"/>
      <c r="AC31929" s="28"/>
      <c r="AD31929" s="28"/>
      <c r="AE31929" s="28"/>
      <c r="AF31929" s="28"/>
      <c r="AG31929" s="28"/>
      <c r="AH31929" s="28"/>
      <c r="AI31929" s="28"/>
      <c r="AJ31929" s="28"/>
      <c r="AK31929" s="28"/>
      <c r="AL31929" s="28"/>
      <c r="AM31929" s="28"/>
      <c r="AN31929" s="28"/>
      <c r="AO31929" s="28"/>
      <c r="AP31929" s="28"/>
      <c r="AQ31929" s="28"/>
      <c r="AR31929" s="28"/>
      <c r="AS31929" s="28"/>
      <c r="AT31929" s="28"/>
      <c r="AU31929" s="28"/>
    </row>
    <row r="31930" spans="9:47">
      <c r="I31930" s="57"/>
      <c r="J31930" s="57"/>
      <c r="Y31930" s="28"/>
      <c r="Z31930" s="28"/>
      <c r="AA31930" s="28"/>
      <c r="AB31930" s="28"/>
      <c r="AC31930" s="28"/>
      <c r="AD31930" s="28"/>
      <c r="AE31930" s="28"/>
      <c r="AF31930" s="28"/>
      <c r="AG31930" s="28"/>
      <c r="AH31930" s="28"/>
      <c r="AI31930" s="28"/>
      <c r="AJ31930" s="28"/>
      <c r="AK31930" s="28"/>
      <c r="AL31930" s="28"/>
      <c r="AM31930" s="28"/>
      <c r="AN31930" s="28"/>
      <c r="AO31930" s="28"/>
      <c r="AP31930" s="28"/>
      <c r="AQ31930" s="28"/>
      <c r="AR31930" s="28"/>
      <c r="AS31930" s="28"/>
      <c r="AT31930" s="28"/>
      <c r="AU31930" s="28"/>
    </row>
    <row r="31931" spans="9:47">
      <c r="I31931" s="57"/>
      <c r="J31931" s="57"/>
      <c r="Y31931" s="28"/>
      <c r="Z31931" s="28"/>
      <c r="AA31931" s="28"/>
      <c r="AB31931" s="28"/>
      <c r="AC31931" s="28"/>
      <c r="AD31931" s="28"/>
      <c r="AE31931" s="28"/>
      <c r="AF31931" s="28"/>
      <c r="AG31931" s="28"/>
      <c r="AH31931" s="28"/>
      <c r="AI31931" s="28"/>
      <c r="AJ31931" s="28"/>
      <c r="AK31931" s="28"/>
      <c r="AL31931" s="28"/>
      <c r="AM31931" s="28"/>
      <c r="AN31931" s="28"/>
      <c r="AO31931" s="28"/>
      <c r="AP31931" s="28"/>
      <c r="AQ31931" s="28"/>
      <c r="AR31931" s="28"/>
      <c r="AS31931" s="28"/>
      <c r="AT31931" s="28"/>
      <c r="AU31931" s="28"/>
    </row>
    <row r="31932" spans="9:47">
      <c r="I31932" s="57"/>
      <c r="J31932" s="57"/>
      <c r="Y31932" s="28"/>
      <c r="Z31932" s="28"/>
      <c r="AA31932" s="28"/>
      <c r="AB31932" s="28"/>
      <c r="AC31932" s="28"/>
      <c r="AD31932" s="28"/>
      <c r="AE31932" s="28"/>
      <c r="AF31932" s="28"/>
      <c r="AG31932" s="28"/>
      <c r="AH31932" s="28"/>
      <c r="AI31932" s="28"/>
      <c r="AJ31932" s="28"/>
      <c r="AK31932" s="28"/>
      <c r="AL31932" s="28"/>
      <c r="AM31932" s="28"/>
      <c r="AN31932" s="28"/>
      <c r="AO31932" s="28"/>
      <c r="AP31932" s="28"/>
      <c r="AQ31932" s="28"/>
      <c r="AR31932" s="28"/>
      <c r="AS31932" s="28"/>
      <c r="AT31932" s="28"/>
      <c r="AU31932" s="28"/>
    </row>
    <row r="31933" spans="9:47">
      <c r="I31933" s="57"/>
      <c r="J31933" s="57"/>
      <c r="Y31933" s="28"/>
      <c r="Z31933" s="28"/>
      <c r="AA31933" s="28"/>
      <c r="AB31933" s="28"/>
      <c r="AC31933" s="28"/>
      <c r="AD31933" s="28"/>
      <c r="AE31933" s="28"/>
      <c r="AF31933" s="28"/>
      <c r="AG31933" s="28"/>
      <c r="AH31933" s="28"/>
      <c r="AI31933" s="28"/>
      <c r="AJ31933" s="28"/>
      <c r="AK31933" s="28"/>
      <c r="AL31933" s="28"/>
      <c r="AM31933" s="28"/>
      <c r="AN31933" s="28"/>
      <c r="AO31933" s="28"/>
      <c r="AP31933" s="28"/>
      <c r="AQ31933" s="28"/>
      <c r="AR31933" s="28"/>
      <c r="AS31933" s="28"/>
      <c r="AT31933" s="28"/>
      <c r="AU31933" s="28"/>
    </row>
    <row r="31934" spans="9:47">
      <c r="I31934" s="57"/>
      <c r="J31934" s="57"/>
      <c r="Y31934" s="28"/>
      <c r="Z31934" s="28"/>
      <c r="AA31934" s="28"/>
      <c r="AB31934" s="28"/>
      <c r="AC31934" s="28"/>
      <c r="AD31934" s="28"/>
      <c r="AE31934" s="28"/>
      <c r="AF31934" s="28"/>
      <c r="AG31934" s="28"/>
      <c r="AH31934" s="28"/>
      <c r="AI31934" s="28"/>
      <c r="AJ31934" s="28"/>
      <c r="AK31934" s="28"/>
      <c r="AL31934" s="28"/>
      <c r="AM31934" s="28"/>
      <c r="AN31934" s="28"/>
      <c r="AO31934" s="28"/>
      <c r="AP31934" s="28"/>
      <c r="AQ31934" s="28"/>
      <c r="AR31934" s="28"/>
      <c r="AS31934" s="28"/>
      <c r="AT31934" s="28"/>
      <c r="AU31934" s="28"/>
    </row>
    <row r="31935" spans="9:47">
      <c r="I31935" s="57"/>
      <c r="J31935" s="57"/>
      <c r="Y31935" s="28"/>
      <c r="Z31935" s="28"/>
      <c r="AA31935" s="28"/>
      <c r="AB31935" s="28"/>
      <c r="AC31935" s="28"/>
      <c r="AD31935" s="28"/>
      <c r="AE31935" s="28"/>
      <c r="AF31935" s="28"/>
      <c r="AG31935" s="28"/>
      <c r="AH31935" s="28"/>
      <c r="AI31935" s="28"/>
      <c r="AJ31935" s="28"/>
      <c r="AK31935" s="28"/>
      <c r="AL31935" s="28"/>
      <c r="AM31935" s="28"/>
      <c r="AN31935" s="28"/>
      <c r="AO31935" s="28"/>
      <c r="AP31935" s="28"/>
      <c r="AQ31935" s="28"/>
      <c r="AR31935" s="28"/>
      <c r="AS31935" s="28"/>
      <c r="AT31935" s="28"/>
      <c r="AU31935" s="28"/>
    </row>
    <row r="31936" spans="9:47">
      <c r="I31936" s="57"/>
      <c r="J31936" s="57"/>
      <c r="Y31936" s="28"/>
      <c r="Z31936" s="28"/>
      <c r="AA31936" s="28"/>
      <c r="AB31936" s="28"/>
      <c r="AC31936" s="28"/>
      <c r="AD31936" s="28"/>
      <c r="AE31936" s="28"/>
      <c r="AF31936" s="28"/>
      <c r="AG31936" s="28"/>
      <c r="AH31936" s="28"/>
      <c r="AI31936" s="28"/>
      <c r="AJ31936" s="28"/>
      <c r="AK31936" s="28"/>
      <c r="AL31936" s="28"/>
      <c r="AM31936" s="28"/>
      <c r="AN31936" s="28"/>
      <c r="AO31936" s="28"/>
      <c r="AP31936" s="28"/>
      <c r="AQ31936" s="28"/>
      <c r="AR31936" s="28"/>
      <c r="AS31936" s="28"/>
      <c r="AT31936" s="28"/>
      <c r="AU31936" s="28"/>
    </row>
    <row r="31937" spans="9:47">
      <c r="I31937" s="57"/>
      <c r="J31937" s="57"/>
      <c r="Y31937" s="28"/>
      <c r="Z31937" s="28"/>
      <c r="AA31937" s="28"/>
      <c r="AB31937" s="28"/>
      <c r="AC31937" s="28"/>
      <c r="AD31937" s="28"/>
      <c r="AE31937" s="28"/>
      <c r="AF31937" s="28"/>
      <c r="AG31937" s="28"/>
      <c r="AH31937" s="28"/>
      <c r="AI31937" s="28"/>
      <c r="AJ31937" s="28"/>
      <c r="AK31937" s="28"/>
      <c r="AL31937" s="28"/>
      <c r="AM31937" s="28"/>
      <c r="AN31937" s="28"/>
      <c r="AO31937" s="28"/>
      <c r="AP31937" s="28"/>
      <c r="AQ31937" s="28"/>
      <c r="AR31937" s="28"/>
      <c r="AS31937" s="28"/>
      <c r="AT31937" s="28"/>
      <c r="AU31937" s="28"/>
    </row>
    <row r="31938" spans="9:47">
      <c r="I31938" s="57"/>
      <c r="J31938" s="57"/>
      <c r="Y31938" s="28"/>
      <c r="Z31938" s="28"/>
      <c r="AA31938" s="28"/>
      <c r="AB31938" s="28"/>
      <c r="AC31938" s="28"/>
      <c r="AD31938" s="28"/>
      <c r="AE31938" s="28"/>
      <c r="AF31938" s="28"/>
      <c r="AG31938" s="28"/>
      <c r="AH31938" s="28"/>
      <c r="AI31938" s="28"/>
      <c r="AJ31938" s="28"/>
      <c r="AK31938" s="28"/>
      <c r="AL31938" s="28"/>
      <c r="AM31938" s="28"/>
      <c r="AN31938" s="28"/>
      <c r="AO31938" s="28"/>
      <c r="AP31938" s="28"/>
      <c r="AQ31938" s="28"/>
      <c r="AR31938" s="28"/>
      <c r="AS31938" s="28"/>
      <c r="AT31938" s="28"/>
      <c r="AU31938" s="28"/>
    </row>
    <row r="31939" spans="9:47">
      <c r="I31939" s="57"/>
      <c r="J31939" s="57"/>
      <c r="Y31939" s="28"/>
      <c r="Z31939" s="28"/>
      <c r="AA31939" s="28"/>
      <c r="AB31939" s="28"/>
      <c r="AC31939" s="28"/>
      <c r="AD31939" s="28"/>
      <c r="AE31939" s="28"/>
      <c r="AF31939" s="28"/>
      <c r="AG31939" s="28"/>
      <c r="AH31939" s="28"/>
      <c r="AI31939" s="28"/>
      <c r="AJ31939" s="28"/>
      <c r="AK31939" s="28"/>
      <c r="AL31939" s="28"/>
      <c r="AM31939" s="28"/>
      <c r="AN31939" s="28"/>
      <c r="AO31939" s="28"/>
      <c r="AP31939" s="28"/>
      <c r="AQ31939" s="28"/>
      <c r="AR31939" s="28"/>
      <c r="AS31939" s="28"/>
      <c r="AT31939" s="28"/>
      <c r="AU31939" s="28"/>
    </row>
    <row r="31940" spans="9:47">
      <c r="I31940" s="57"/>
      <c r="J31940" s="57"/>
      <c r="Y31940" s="28"/>
      <c r="Z31940" s="28"/>
      <c r="AA31940" s="28"/>
      <c r="AB31940" s="28"/>
      <c r="AC31940" s="28"/>
      <c r="AD31940" s="28"/>
      <c r="AE31940" s="28"/>
      <c r="AF31940" s="28"/>
      <c r="AG31940" s="28"/>
      <c r="AH31940" s="28"/>
      <c r="AI31940" s="28"/>
      <c r="AJ31940" s="28"/>
      <c r="AK31940" s="28"/>
      <c r="AL31940" s="28"/>
      <c r="AM31940" s="28"/>
      <c r="AN31940" s="28"/>
      <c r="AO31940" s="28"/>
      <c r="AP31940" s="28"/>
      <c r="AQ31940" s="28"/>
      <c r="AR31940" s="28"/>
      <c r="AS31940" s="28"/>
      <c r="AT31940" s="28"/>
      <c r="AU31940" s="28"/>
    </row>
    <row r="31941" spans="9:47">
      <c r="I31941" s="57"/>
      <c r="J31941" s="57"/>
      <c r="Y31941" s="28"/>
      <c r="Z31941" s="28"/>
      <c r="AA31941" s="28"/>
      <c r="AB31941" s="28"/>
      <c r="AC31941" s="28"/>
      <c r="AD31941" s="28"/>
      <c r="AE31941" s="28"/>
      <c r="AF31941" s="28"/>
      <c r="AG31941" s="28"/>
      <c r="AH31941" s="28"/>
      <c r="AI31941" s="28"/>
      <c r="AJ31941" s="28"/>
      <c r="AK31941" s="28"/>
      <c r="AL31941" s="28"/>
      <c r="AM31941" s="28"/>
      <c r="AN31941" s="28"/>
      <c r="AO31941" s="28"/>
      <c r="AP31941" s="28"/>
      <c r="AQ31941" s="28"/>
      <c r="AR31941" s="28"/>
      <c r="AS31941" s="28"/>
      <c r="AT31941" s="28"/>
      <c r="AU31941" s="28"/>
    </row>
    <row r="31942" spans="9:47">
      <c r="I31942" s="57"/>
      <c r="J31942" s="57"/>
      <c r="Y31942" s="28"/>
      <c r="Z31942" s="28"/>
      <c r="AA31942" s="28"/>
      <c r="AB31942" s="28"/>
      <c r="AC31942" s="28"/>
      <c r="AD31942" s="28"/>
      <c r="AE31942" s="28"/>
      <c r="AF31942" s="28"/>
      <c r="AG31942" s="28"/>
      <c r="AH31942" s="28"/>
      <c r="AI31942" s="28"/>
      <c r="AJ31942" s="28"/>
      <c r="AK31942" s="28"/>
      <c r="AL31942" s="28"/>
      <c r="AM31942" s="28"/>
      <c r="AN31942" s="28"/>
      <c r="AO31942" s="28"/>
      <c r="AP31942" s="28"/>
      <c r="AQ31942" s="28"/>
      <c r="AR31942" s="28"/>
      <c r="AS31942" s="28"/>
      <c r="AT31942" s="28"/>
      <c r="AU31942" s="28"/>
    </row>
    <row r="31943" spans="9:47">
      <c r="I31943" s="57"/>
      <c r="J31943" s="57"/>
      <c r="Y31943" s="28"/>
      <c r="Z31943" s="28"/>
      <c r="AA31943" s="28"/>
      <c r="AB31943" s="28"/>
      <c r="AC31943" s="28"/>
      <c r="AD31943" s="28"/>
      <c r="AE31943" s="28"/>
      <c r="AF31943" s="28"/>
      <c r="AG31943" s="28"/>
      <c r="AH31943" s="28"/>
      <c r="AI31943" s="28"/>
      <c r="AJ31943" s="28"/>
      <c r="AK31943" s="28"/>
      <c r="AL31943" s="28"/>
      <c r="AM31943" s="28"/>
      <c r="AN31943" s="28"/>
      <c r="AO31943" s="28"/>
      <c r="AP31943" s="28"/>
      <c r="AQ31943" s="28"/>
      <c r="AR31943" s="28"/>
      <c r="AS31943" s="28"/>
      <c r="AT31943" s="28"/>
      <c r="AU31943" s="28"/>
    </row>
    <row r="31944" spans="9:47">
      <c r="I31944" s="57"/>
      <c r="J31944" s="57"/>
      <c r="Y31944" s="28"/>
      <c r="Z31944" s="28"/>
      <c r="AA31944" s="28"/>
      <c r="AB31944" s="28"/>
      <c r="AC31944" s="28"/>
      <c r="AD31944" s="28"/>
      <c r="AE31944" s="28"/>
      <c r="AF31944" s="28"/>
      <c r="AG31944" s="28"/>
      <c r="AH31944" s="28"/>
      <c r="AI31944" s="28"/>
      <c r="AJ31944" s="28"/>
      <c r="AK31944" s="28"/>
      <c r="AL31944" s="28"/>
      <c r="AM31944" s="28"/>
      <c r="AN31944" s="28"/>
      <c r="AO31944" s="28"/>
      <c r="AP31944" s="28"/>
      <c r="AQ31944" s="28"/>
      <c r="AR31944" s="28"/>
      <c r="AS31944" s="28"/>
      <c r="AT31944" s="28"/>
      <c r="AU31944" s="28"/>
    </row>
    <row r="31945" spans="9:47">
      <c r="I31945" s="57"/>
      <c r="J31945" s="57"/>
      <c r="Y31945" s="28"/>
      <c r="Z31945" s="28"/>
      <c r="AA31945" s="28"/>
      <c r="AB31945" s="28"/>
      <c r="AC31945" s="28"/>
      <c r="AD31945" s="28"/>
      <c r="AE31945" s="28"/>
      <c r="AF31945" s="28"/>
      <c r="AG31945" s="28"/>
      <c r="AH31945" s="28"/>
      <c r="AI31945" s="28"/>
      <c r="AJ31945" s="28"/>
      <c r="AK31945" s="28"/>
      <c r="AL31945" s="28"/>
      <c r="AM31945" s="28"/>
      <c r="AN31945" s="28"/>
      <c r="AO31945" s="28"/>
      <c r="AP31945" s="28"/>
      <c r="AQ31945" s="28"/>
      <c r="AR31945" s="28"/>
      <c r="AS31945" s="28"/>
      <c r="AT31945" s="28"/>
      <c r="AU31945" s="28"/>
    </row>
    <row r="31946" spans="9:47">
      <c r="I31946" s="57"/>
      <c r="J31946" s="57"/>
      <c r="Y31946" s="28"/>
      <c r="Z31946" s="28"/>
      <c r="AA31946" s="28"/>
      <c r="AB31946" s="28"/>
      <c r="AC31946" s="28"/>
      <c r="AD31946" s="28"/>
      <c r="AE31946" s="28"/>
      <c r="AF31946" s="28"/>
      <c r="AG31946" s="28"/>
      <c r="AH31946" s="28"/>
      <c r="AI31946" s="28"/>
      <c r="AJ31946" s="28"/>
      <c r="AK31946" s="28"/>
      <c r="AL31946" s="28"/>
      <c r="AM31946" s="28"/>
      <c r="AN31946" s="28"/>
      <c r="AO31946" s="28"/>
      <c r="AP31946" s="28"/>
      <c r="AQ31946" s="28"/>
      <c r="AR31946" s="28"/>
      <c r="AS31946" s="28"/>
      <c r="AT31946" s="28"/>
      <c r="AU31946" s="28"/>
    </row>
    <row r="31947" spans="9:47">
      <c r="I31947" s="57"/>
      <c r="J31947" s="57"/>
      <c r="Y31947" s="28"/>
      <c r="Z31947" s="28"/>
      <c r="AA31947" s="28"/>
      <c r="AB31947" s="28"/>
      <c r="AC31947" s="28"/>
      <c r="AD31947" s="28"/>
      <c r="AE31947" s="28"/>
      <c r="AF31947" s="28"/>
      <c r="AG31947" s="28"/>
      <c r="AH31947" s="28"/>
      <c r="AI31947" s="28"/>
      <c r="AJ31947" s="28"/>
      <c r="AK31947" s="28"/>
      <c r="AL31947" s="28"/>
      <c r="AM31947" s="28"/>
      <c r="AN31947" s="28"/>
      <c r="AO31947" s="28"/>
      <c r="AP31947" s="28"/>
      <c r="AQ31947" s="28"/>
      <c r="AR31947" s="28"/>
      <c r="AS31947" s="28"/>
      <c r="AT31947" s="28"/>
      <c r="AU31947" s="28"/>
    </row>
    <row r="31948" spans="9:47">
      <c r="I31948" s="57"/>
      <c r="J31948" s="57"/>
      <c r="Y31948" s="28"/>
      <c r="Z31948" s="28"/>
      <c r="AA31948" s="28"/>
      <c r="AB31948" s="28"/>
      <c r="AC31948" s="28"/>
      <c r="AD31948" s="28"/>
      <c r="AE31948" s="28"/>
      <c r="AF31948" s="28"/>
      <c r="AG31948" s="28"/>
      <c r="AH31948" s="28"/>
      <c r="AI31948" s="28"/>
      <c r="AJ31948" s="28"/>
      <c r="AK31948" s="28"/>
      <c r="AL31948" s="28"/>
      <c r="AM31948" s="28"/>
      <c r="AN31948" s="28"/>
      <c r="AO31948" s="28"/>
      <c r="AP31948" s="28"/>
      <c r="AQ31948" s="28"/>
      <c r="AR31948" s="28"/>
      <c r="AS31948" s="28"/>
      <c r="AT31948" s="28"/>
      <c r="AU31948" s="28"/>
    </row>
    <row r="31949" spans="9:47">
      <c r="I31949" s="57"/>
      <c r="J31949" s="57"/>
      <c r="Y31949" s="28"/>
      <c r="Z31949" s="28"/>
      <c r="AA31949" s="28"/>
      <c r="AB31949" s="28"/>
      <c r="AC31949" s="28"/>
      <c r="AD31949" s="28"/>
      <c r="AE31949" s="28"/>
      <c r="AF31949" s="28"/>
      <c r="AG31949" s="28"/>
      <c r="AH31949" s="28"/>
      <c r="AI31949" s="28"/>
      <c r="AJ31949" s="28"/>
      <c r="AK31949" s="28"/>
      <c r="AL31949" s="28"/>
      <c r="AM31949" s="28"/>
      <c r="AN31949" s="28"/>
      <c r="AO31949" s="28"/>
      <c r="AP31949" s="28"/>
      <c r="AQ31949" s="28"/>
      <c r="AR31949" s="28"/>
      <c r="AS31949" s="28"/>
      <c r="AT31949" s="28"/>
      <c r="AU31949" s="28"/>
    </row>
    <row r="31950" spans="9:47">
      <c r="I31950" s="57"/>
      <c r="J31950" s="57"/>
      <c r="Y31950" s="28"/>
      <c r="Z31950" s="28"/>
      <c r="AA31950" s="28"/>
      <c r="AB31950" s="28"/>
      <c r="AC31950" s="28"/>
      <c r="AD31950" s="28"/>
      <c r="AE31950" s="28"/>
      <c r="AF31950" s="28"/>
      <c r="AG31950" s="28"/>
      <c r="AH31950" s="28"/>
      <c r="AI31950" s="28"/>
      <c r="AJ31950" s="28"/>
      <c r="AK31950" s="28"/>
      <c r="AL31950" s="28"/>
      <c r="AM31950" s="28"/>
      <c r="AN31950" s="28"/>
      <c r="AO31950" s="28"/>
      <c r="AP31950" s="28"/>
      <c r="AQ31950" s="28"/>
      <c r="AR31950" s="28"/>
      <c r="AS31950" s="28"/>
      <c r="AT31950" s="28"/>
      <c r="AU31950" s="28"/>
    </row>
    <row r="31951" spans="9:47">
      <c r="I31951" s="57"/>
      <c r="J31951" s="57"/>
      <c r="Y31951" s="28"/>
      <c r="Z31951" s="28"/>
      <c r="AA31951" s="28"/>
      <c r="AB31951" s="28"/>
      <c r="AC31951" s="28"/>
      <c r="AD31951" s="28"/>
      <c r="AE31951" s="28"/>
      <c r="AF31951" s="28"/>
      <c r="AG31951" s="28"/>
      <c r="AH31951" s="28"/>
      <c r="AI31951" s="28"/>
      <c r="AJ31951" s="28"/>
      <c r="AK31951" s="28"/>
      <c r="AL31951" s="28"/>
      <c r="AM31951" s="28"/>
      <c r="AN31951" s="28"/>
      <c r="AO31951" s="28"/>
      <c r="AP31951" s="28"/>
      <c r="AQ31951" s="28"/>
      <c r="AR31951" s="28"/>
      <c r="AS31951" s="28"/>
      <c r="AT31951" s="28"/>
      <c r="AU31951" s="28"/>
    </row>
    <row r="31952" spans="9:47">
      <c r="I31952" s="57"/>
      <c r="J31952" s="57"/>
      <c r="Y31952" s="28"/>
      <c r="Z31952" s="28"/>
      <c r="AA31952" s="28"/>
      <c r="AB31952" s="28"/>
      <c r="AC31952" s="28"/>
      <c r="AD31952" s="28"/>
      <c r="AE31952" s="28"/>
      <c r="AF31952" s="28"/>
      <c r="AG31952" s="28"/>
      <c r="AH31952" s="28"/>
      <c r="AI31952" s="28"/>
      <c r="AJ31952" s="28"/>
      <c r="AK31952" s="28"/>
      <c r="AL31952" s="28"/>
      <c r="AM31952" s="28"/>
      <c r="AN31952" s="28"/>
      <c r="AO31952" s="28"/>
      <c r="AP31952" s="28"/>
      <c r="AQ31952" s="28"/>
      <c r="AR31952" s="28"/>
      <c r="AS31952" s="28"/>
      <c r="AT31952" s="28"/>
      <c r="AU31952" s="28"/>
    </row>
    <row r="31953" spans="9:47">
      <c r="I31953" s="57"/>
      <c r="J31953" s="57"/>
      <c r="Y31953" s="28"/>
      <c r="Z31953" s="28"/>
      <c r="AA31953" s="28"/>
      <c r="AB31953" s="28"/>
      <c r="AC31953" s="28"/>
      <c r="AD31953" s="28"/>
      <c r="AE31953" s="28"/>
      <c r="AF31953" s="28"/>
      <c r="AG31953" s="28"/>
      <c r="AH31953" s="28"/>
      <c r="AI31953" s="28"/>
      <c r="AJ31953" s="28"/>
      <c r="AK31953" s="28"/>
      <c r="AL31953" s="28"/>
      <c r="AM31953" s="28"/>
      <c r="AN31953" s="28"/>
      <c r="AO31953" s="28"/>
      <c r="AP31953" s="28"/>
      <c r="AQ31953" s="28"/>
      <c r="AR31953" s="28"/>
      <c r="AS31953" s="28"/>
      <c r="AT31953" s="28"/>
      <c r="AU31953" s="28"/>
    </row>
    <row r="31954" spans="9:47">
      <c r="I31954" s="57"/>
      <c r="J31954" s="57"/>
      <c r="Y31954" s="28"/>
      <c r="Z31954" s="28"/>
      <c r="AA31954" s="28"/>
      <c r="AB31954" s="28"/>
      <c r="AC31954" s="28"/>
      <c r="AD31954" s="28"/>
      <c r="AE31954" s="28"/>
      <c r="AF31954" s="28"/>
      <c r="AG31954" s="28"/>
      <c r="AH31954" s="28"/>
      <c r="AI31954" s="28"/>
      <c r="AJ31954" s="28"/>
      <c r="AK31954" s="28"/>
      <c r="AL31954" s="28"/>
      <c r="AM31954" s="28"/>
      <c r="AN31954" s="28"/>
      <c r="AO31954" s="28"/>
      <c r="AP31954" s="28"/>
      <c r="AQ31954" s="28"/>
      <c r="AR31954" s="28"/>
      <c r="AS31954" s="28"/>
      <c r="AT31954" s="28"/>
      <c r="AU31954" s="28"/>
    </row>
    <row r="31955" spans="9:47">
      <c r="I31955" s="57"/>
      <c r="J31955" s="57"/>
      <c r="Y31955" s="28"/>
      <c r="Z31955" s="28"/>
      <c r="AA31955" s="28"/>
      <c r="AB31955" s="28"/>
      <c r="AC31955" s="28"/>
      <c r="AD31955" s="28"/>
      <c r="AE31955" s="28"/>
      <c r="AF31955" s="28"/>
      <c r="AG31955" s="28"/>
      <c r="AH31955" s="28"/>
      <c r="AI31955" s="28"/>
      <c r="AJ31955" s="28"/>
      <c r="AK31955" s="28"/>
      <c r="AL31955" s="28"/>
      <c r="AM31955" s="28"/>
      <c r="AN31955" s="28"/>
      <c r="AO31955" s="28"/>
      <c r="AP31955" s="28"/>
      <c r="AQ31955" s="28"/>
      <c r="AR31955" s="28"/>
      <c r="AS31955" s="28"/>
      <c r="AT31955" s="28"/>
      <c r="AU31955" s="28"/>
    </row>
    <row r="31956" spans="9:47">
      <c r="I31956" s="57"/>
      <c r="J31956" s="57"/>
      <c r="Y31956" s="28"/>
      <c r="Z31956" s="28"/>
      <c r="AA31956" s="28"/>
      <c r="AB31956" s="28"/>
      <c r="AC31956" s="28"/>
      <c r="AD31956" s="28"/>
      <c r="AE31956" s="28"/>
      <c r="AF31956" s="28"/>
      <c r="AG31956" s="28"/>
      <c r="AH31956" s="28"/>
      <c r="AI31956" s="28"/>
      <c r="AJ31956" s="28"/>
      <c r="AK31956" s="28"/>
      <c r="AL31956" s="28"/>
      <c r="AM31956" s="28"/>
      <c r="AN31956" s="28"/>
      <c r="AO31956" s="28"/>
      <c r="AP31956" s="28"/>
      <c r="AQ31956" s="28"/>
      <c r="AR31956" s="28"/>
      <c r="AS31956" s="28"/>
      <c r="AT31956" s="28"/>
      <c r="AU31956" s="28"/>
    </row>
    <row r="31957" spans="9:47">
      <c r="I31957" s="57"/>
      <c r="J31957" s="57"/>
      <c r="Y31957" s="28"/>
      <c r="Z31957" s="28"/>
      <c r="AA31957" s="28"/>
      <c r="AB31957" s="28"/>
      <c r="AC31957" s="28"/>
      <c r="AD31957" s="28"/>
      <c r="AE31957" s="28"/>
      <c r="AF31957" s="28"/>
      <c r="AG31957" s="28"/>
      <c r="AH31957" s="28"/>
      <c r="AI31957" s="28"/>
      <c r="AJ31957" s="28"/>
      <c r="AK31957" s="28"/>
      <c r="AL31957" s="28"/>
      <c r="AM31957" s="28"/>
      <c r="AN31957" s="28"/>
      <c r="AO31957" s="28"/>
      <c r="AP31957" s="28"/>
      <c r="AQ31957" s="28"/>
      <c r="AR31957" s="28"/>
      <c r="AS31957" s="28"/>
      <c r="AT31957" s="28"/>
      <c r="AU31957" s="28"/>
    </row>
    <row r="31958" spans="9:47">
      <c r="I31958" s="57"/>
      <c r="J31958" s="57"/>
      <c r="Y31958" s="28"/>
      <c r="Z31958" s="28"/>
      <c r="AA31958" s="28"/>
      <c r="AB31958" s="28"/>
      <c r="AC31958" s="28"/>
      <c r="AD31958" s="28"/>
      <c r="AE31958" s="28"/>
      <c r="AF31958" s="28"/>
      <c r="AG31958" s="28"/>
      <c r="AH31958" s="28"/>
      <c r="AI31958" s="28"/>
      <c r="AJ31958" s="28"/>
      <c r="AK31958" s="28"/>
      <c r="AL31958" s="28"/>
      <c r="AM31958" s="28"/>
      <c r="AN31958" s="28"/>
      <c r="AO31958" s="28"/>
      <c r="AP31958" s="28"/>
      <c r="AQ31958" s="28"/>
      <c r="AR31958" s="28"/>
      <c r="AS31958" s="28"/>
      <c r="AT31958" s="28"/>
      <c r="AU31958" s="28"/>
    </row>
    <row r="31959" spans="9:47">
      <c r="I31959" s="57"/>
      <c r="J31959" s="57"/>
      <c r="Y31959" s="28"/>
      <c r="Z31959" s="28"/>
      <c r="AA31959" s="28"/>
      <c r="AB31959" s="28"/>
      <c r="AC31959" s="28"/>
      <c r="AD31959" s="28"/>
      <c r="AE31959" s="28"/>
      <c r="AF31959" s="28"/>
      <c r="AG31959" s="28"/>
      <c r="AH31959" s="28"/>
      <c r="AI31959" s="28"/>
      <c r="AJ31959" s="28"/>
      <c r="AK31959" s="28"/>
      <c r="AL31959" s="28"/>
      <c r="AM31959" s="28"/>
      <c r="AN31959" s="28"/>
      <c r="AO31959" s="28"/>
      <c r="AP31959" s="28"/>
      <c r="AQ31959" s="28"/>
      <c r="AR31959" s="28"/>
      <c r="AS31959" s="28"/>
      <c r="AT31959" s="28"/>
      <c r="AU31959" s="28"/>
    </row>
    <row r="31960" spans="9:47">
      <c r="I31960" s="57"/>
      <c r="J31960" s="57"/>
      <c r="Y31960" s="28"/>
      <c r="Z31960" s="28"/>
      <c r="AA31960" s="28"/>
      <c r="AB31960" s="28"/>
      <c r="AC31960" s="28"/>
      <c r="AD31960" s="28"/>
      <c r="AE31960" s="28"/>
      <c r="AF31960" s="28"/>
      <c r="AG31960" s="28"/>
      <c r="AH31960" s="28"/>
      <c r="AI31960" s="28"/>
      <c r="AJ31960" s="28"/>
      <c r="AK31960" s="28"/>
      <c r="AL31960" s="28"/>
      <c r="AM31960" s="28"/>
      <c r="AN31960" s="28"/>
      <c r="AO31960" s="28"/>
      <c r="AP31960" s="28"/>
      <c r="AQ31960" s="28"/>
      <c r="AR31960" s="28"/>
      <c r="AS31960" s="28"/>
      <c r="AT31960" s="28"/>
      <c r="AU31960" s="28"/>
    </row>
    <row r="31961" spans="9:47">
      <c r="I31961" s="57"/>
      <c r="J31961" s="57"/>
      <c r="Y31961" s="28"/>
      <c r="Z31961" s="28"/>
      <c r="AA31961" s="28"/>
      <c r="AB31961" s="28"/>
      <c r="AC31961" s="28"/>
      <c r="AD31961" s="28"/>
      <c r="AE31961" s="28"/>
      <c r="AF31961" s="28"/>
      <c r="AG31961" s="28"/>
      <c r="AH31961" s="28"/>
      <c r="AI31961" s="28"/>
      <c r="AJ31961" s="28"/>
      <c r="AK31961" s="28"/>
      <c r="AL31961" s="28"/>
      <c r="AM31961" s="28"/>
      <c r="AN31961" s="28"/>
      <c r="AO31961" s="28"/>
      <c r="AP31961" s="28"/>
      <c r="AQ31961" s="28"/>
      <c r="AR31961" s="28"/>
      <c r="AS31961" s="28"/>
      <c r="AT31961" s="28"/>
      <c r="AU31961" s="28"/>
    </row>
    <row r="31962" spans="9:47">
      <c r="I31962" s="57"/>
      <c r="J31962" s="57"/>
      <c r="Y31962" s="28"/>
      <c r="Z31962" s="28"/>
      <c r="AA31962" s="28"/>
      <c r="AB31962" s="28"/>
      <c r="AC31962" s="28"/>
      <c r="AD31962" s="28"/>
      <c r="AE31962" s="28"/>
      <c r="AF31962" s="28"/>
      <c r="AG31962" s="28"/>
      <c r="AH31962" s="28"/>
      <c r="AI31962" s="28"/>
      <c r="AJ31962" s="28"/>
      <c r="AK31962" s="28"/>
      <c r="AL31962" s="28"/>
      <c r="AM31962" s="28"/>
      <c r="AN31962" s="28"/>
      <c r="AO31962" s="28"/>
      <c r="AP31962" s="28"/>
      <c r="AQ31962" s="28"/>
      <c r="AR31962" s="28"/>
      <c r="AS31962" s="28"/>
      <c r="AT31962" s="28"/>
      <c r="AU31962" s="28"/>
    </row>
    <row r="31963" spans="9:47">
      <c r="I31963" s="57"/>
      <c r="J31963" s="57"/>
      <c r="Y31963" s="28"/>
      <c r="Z31963" s="28"/>
      <c r="AA31963" s="28"/>
      <c r="AB31963" s="28"/>
      <c r="AC31963" s="28"/>
      <c r="AD31963" s="28"/>
      <c r="AE31963" s="28"/>
      <c r="AF31963" s="28"/>
      <c r="AG31963" s="28"/>
      <c r="AH31963" s="28"/>
      <c r="AI31963" s="28"/>
      <c r="AJ31963" s="28"/>
      <c r="AK31963" s="28"/>
      <c r="AL31963" s="28"/>
      <c r="AM31963" s="28"/>
      <c r="AN31963" s="28"/>
      <c r="AO31963" s="28"/>
      <c r="AP31963" s="28"/>
      <c r="AQ31963" s="28"/>
      <c r="AR31963" s="28"/>
      <c r="AS31963" s="28"/>
      <c r="AT31963" s="28"/>
      <c r="AU31963" s="28"/>
    </row>
    <row r="31964" spans="9:47">
      <c r="I31964" s="57"/>
      <c r="J31964" s="57"/>
      <c r="Y31964" s="28"/>
      <c r="Z31964" s="28"/>
      <c r="AA31964" s="28"/>
      <c r="AB31964" s="28"/>
      <c r="AC31964" s="28"/>
      <c r="AD31964" s="28"/>
      <c r="AE31964" s="28"/>
      <c r="AF31964" s="28"/>
      <c r="AG31964" s="28"/>
      <c r="AH31964" s="28"/>
      <c r="AI31964" s="28"/>
      <c r="AJ31964" s="28"/>
      <c r="AK31964" s="28"/>
      <c r="AL31964" s="28"/>
      <c r="AM31964" s="28"/>
      <c r="AN31964" s="28"/>
      <c r="AO31964" s="28"/>
      <c r="AP31964" s="28"/>
      <c r="AQ31964" s="28"/>
      <c r="AR31964" s="28"/>
      <c r="AS31964" s="28"/>
      <c r="AT31964" s="28"/>
      <c r="AU31964" s="28"/>
    </row>
    <row r="31965" spans="9:47">
      <c r="I31965" s="57"/>
      <c r="J31965" s="57"/>
      <c r="Y31965" s="28"/>
      <c r="Z31965" s="28"/>
      <c r="AA31965" s="28"/>
      <c r="AB31965" s="28"/>
      <c r="AC31965" s="28"/>
      <c r="AD31965" s="28"/>
      <c r="AE31965" s="28"/>
      <c r="AF31965" s="28"/>
      <c r="AG31965" s="28"/>
      <c r="AH31965" s="28"/>
      <c r="AI31965" s="28"/>
      <c r="AJ31965" s="28"/>
      <c r="AK31965" s="28"/>
      <c r="AL31965" s="28"/>
      <c r="AM31965" s="28"/>
      <c r="AN31965" s="28"/>
      <c r="AO31965" s="28"/>
      <c r="AP31965" s="28"/>
      <c r="AQ31965" s="28"/>
      <c r="AR31965" s="28"/>
      <c r="AS31965" s="28"/>
      <c r="AT31965" s="28"/>
      <c r="AU31965" s="28"/>
    </row>
    <row r="31966" spans="9:47">
      <c r="I31966" s="57"/>
      <c r="J31966" s="57"/>
      <c r="Y31966" s="28"/>
      <c r="Z31966" s="28"/>
      <c r="AA31966" s="28"/>
      <c r="AB31966" s="28"/>
      <c r="AC31966" s="28"/>
      <c r="AD31966" s="28"/>
      <c r="AE31966" s="28"/>
      <c r="AF31966" s="28"/>
      <c r="AG31966" s="28"/>
      <c r="AH31966" s="28"/>
      <c r="AI31966" s="28"/>
      <c r="AJ31966" s="28"/>
      <c r="AK31966" s="28"/>
      <c r="AL31966" s="28"/>
      <c r="AM31966" s="28"/>
      <c r="AN31966" s="28"/>
      <c r="AO31966" s="28"/>
      <c r="AP31966" s="28"/>
      <c r="AQ31966" s="28"/>
      <c r="AR31966" s="28"/>
      <c r="AS31966" s="28"/>
      <c r="AT31966" s="28"/>
      <c r="AU31966" s="28"/>
    </row>
    <row r="31967" spans="9:47">
      <c r="I31967" s="57"/>
      <c r="J31967" s="57"/>
      <c r="Y31967" s="28"/>
      <c r="Z31967" s="28"/>
      <c r="AA31967" s="28"/>
      <c r="AB31967" s="28"/>
      <c r="AC31967" s="28"/>
      <c r="AD31967" s="28"/>
      <c r="AE31967" s="28"/>
      <c r="AF31967" s="28"/>
      <c r="AG31967" s="28"/>
      <c r="AH31967" s="28"/>
      <c r="AI31967" s="28"/>
      <c r="AJ31967" s="28"/>
      <c r="AK31967" s="28"/>
      <c r="AL31967" s="28"/>
      <c r="AM31967" s="28"/>
      <c r="AN31967" s="28"/>
      <c r="AO31967" s="28"/>
      <c r="AP31967" s="28"/>
      <c r="AQ31967" s="28"/>
      <c r="AR31967" s="28"/>
      <c r="AS31967" s="28"/>
      <c r="AT31967" s="28"/>
      <c r="AU31967" s="28"/>
    </row>
    <row r="31968" spans="9:47">
      <c r="I31968" s="57"/>
      <c r="J31968" s="57"/>
      <c r="Y31968" s="28"/>
      <c r="Z31968" s="28"/>
      <c r="AA31968" s="28"/>
      <c r="AB31968" s="28"/>
      <c r="AC31968" s="28"/>
      <c r="AD31968" s="28"/>
      <c r="AE31968" s="28"/>
      <c r="AF31968" s="28"/>
      <c r="AG31968" s="28"/>
      <c r="AH31968" s="28"/>
      <c r="AI31968" s="28"/>
      <c r="AJ31968" s="28"/>
      <c r="AK31968" s="28"/>
      <c r="AL31968" s="28"/>
      <c r="AM31968" s="28"/>
      <c r="AN31968" s="28"/>
      <c r="AO31968" s="28"/>
      <c r="AP31968" s="28"/>
      <c r="AQ31968" s="28"/>
      <c r="AR31968" s="28"/>
      <c r="AS31968" s="28"/>
      <c r="AT31968" s="28"/>
      <c r="AU31968" s="28"/>
    </row>
    <row r="31969" spans="9:47">
      <c r="I31969" s="57"/>
      <c r="J31969" s="57"/>
      <c r="Y31969" s="28"/>
      <c r="Z31969" s="28"/>
      <c r="AA31969" s="28"/>
      <c r="AB31969" s="28"/>
      <c r="AC31969" s="28"/>
      <c r="AD31969" s="28"/>
      <c r="AE31969" s="28"/>
      <c r="AF31969" s="28"/>
      <c r="AG31969" s="28"/>
      <c r="AH31969" s="28"/>
      <c r="AI31969" s="28"/>
      <c r="AJ31969" s="28"/>
      <c r="AK31969" s="28"/>
      <c r="AL31969" s="28"/>
      <c r="AM31969" s="28"/>
      <c r="AN31969" s="28"/>
      <c r="AO31969" s="28"/>
      <c r="AP31969" s="28"/>
      <c r="AQ31969" s="28"/>
      <c r="AR31969" s="28"/>
      <c r="AS31969" s="28"/>
      <c r="AT31969" s="28"/>
      <c r="AU31969" s="28"/>
    </row>
    <row r="31970" spans="9:47">
      <c r="I31970" s="57"/>
      <c r="J31970" s="57"/>
      <c r="Y31970" s="28"/>
      <c r="Z31970" s="28"/>
      <c r="AA31970" s="28"/>
      <c r="AB31970" s="28"/>
      <c r="AC31970" s="28"/>
      <c r="AD31970" s="28"/>
      <c r="AE31970" s="28"/>
      <c r="AF31970" s="28"/>
      <c r="AG31970" s="28"/>
      <c r="AH31970" s="28"/>
      <c r="AI31970" s="28"/>
      <c r="AJ31970" s="28"/>
      <c r="AK31970" s="28"/>
      <c r="AL31970" s="28"/>
      <c r="AM31970" s="28"/>
      <c r="AN31970" s="28"/>
      <c r="AO31970" s="28"/>
      <c r="AP31970" s="28"/>
      <c r="AQ31970" s="28"/>
      <c r="AR31970" s="28"/>
      <c r="AS31970" s="28"/>
      <c r="AT31970" s="28"/>
      <c r="AU31970" s="28"/>
    </row>
    <row r="31971" spans="9:47">
      <c r="I31971" s="57"/>
      <c r="J31971" s="57"/>
      <c r="Y31971" s="28"/>
      <c r="Z31971" s="28"/>
      <c r="AA31971" s="28"/>
      <c r="AB31971" s="28"/>
      <c r="AC31971" s="28"/>
      <c r="AD31971" s="28"/>
      <c r="AE31971" s="28"/>
      <c r="AF31971" s="28"/>
      <c r="AG31971" s="28"/>
      <c r="AH31971" s="28"/>
      <c r="AI31971" s="28"/>
      <c r="AJ31971" s="28"/>
      <c r="AK31971" s="28"/>
      <c r="AL31971" s="28"/>
      <c r="AM31971" s="28"/>
      <c r="AN31971" s="28"/>
      <c r="AO31971" s="28"/>
      <c r="AP31971" s="28"/>
      <c r="AQ31971" s="28"/>
      <c r="AR31971" s="28"/>
      <c r="AS31971" s="28"/>
      <c r="AT31971" s="28"/>
      <c r="AU31971" s="28"/>
    </row>
    <row r="31972" spans="9:47">
      <c r="I31972" s="57"/>
      <c r="J31972" s="57"/>
      <c r="Y31972" s="28"/>
      <c r="Z31972" s="28"/>
      <c r="AA31972" s="28"/>
      <c r="AB31972" s="28"/>
      <c r="AC31972" s="28"/>
      <c r="AD31972" s="28"/>
      <c r="AE31972" s="28"/>
      <c r="AF31972" s="28"/>
      <c r="AG31972" s="28"/>
      <c r="AH31972" s="28"/>
      <c r="AI31972" s="28"/>
      <c r="AJ31972" s="28"/>
      <c r="AK31972" s="28"/>
      <c r="AL31972" s="28"/>
      <c r="AM31972" s="28"/>
      <c r="AN31972" s="28"/>
      <c r="AO31972" s="28"/>
      <c r="AP31972" s="28"/>
      <c r="AQ31972" s="28"/>
      <c r="AR31972" s="28"/>
      <c r="AS31972" s="28"/>
      <c r="AT31972" s="28"/>
      <c r="AU31972" s="28"/>
    </row>
    <row r="31973" spans="9:47">
      <c r="I31973" s="57"/>
      <c r="J31973" s="57"/>
      <c r="Y31973" s="28"/>
      <c r="Z31973" s="28"/>
      <c r="AA31973" s="28"/>
      <c r="AB31973" s="28"/>
      <c r="AC31973" s="28"/>
      <c r="AD31973" s="28"/>
      <c r="AE31973" s="28"/>
      <c r="AF31973" s="28"/>
      <c r="AG31973" s="28"/>
      <c r="AH31973" s="28"/>
      <c r="AI31973" s="28"/>
      <c r="AJ31973" s="28"/>
      <c r="AK31973" s="28"/>
      <c r="AL31973" s="28"/>
      <c r="AM31973" s="28"/>
      <c r="AN31973" s="28"/>
      <c r="AO31973" s="28"/>
      <c r="AP31973" s="28"/>
      <c r="AQ31973" s="28"/>
      <c r="AR31973" s="28"/>
      <c r="AS31973" s="28"/>
      <c r="AT31973" s="28"/>
      <c r="AU31973" s="28"/>
    </row>
    <row r="31974" spans="9:47">
      <c r="I31974" s="57"/>
      <c r="J31974" s="57"/>
      <c r="Y31974" s="28"/>
      <c r="Z31974" s="28"/>
      <c r="AA31974" s="28"/>
      <c r="AB31974" s="28"/>
      <c r="AC31974" s="28"/>
      <c r="AD31974" s="28"/>
      <c r="AE31974" s="28"/>
      <c r="AF31974" s="28"/>
      <c r="AG31974" s="28"/>
      <c r="AH31974" s="28"/>
      <c r="AI31974" s="28"/>
      <c r="AJ31974" s="28"/>
      <c r="AK31974" s="28"/>
      <c r="AL31974" s="28"/>
      <c r="AM31974" s="28"/>
      <c r="AN31974" s="28"/>
      <c r="AO31974" s="28"/>
      <c r="AP31974" s="28"/>
      <c r="AQ31974" s="28"/>
      <c r="AR31974" s="28"/>
      <c r="AS31974" s="28"/>
      <c r="AT31974" s="28"/>
      <c r="AU31974" s="28"/>
    </row>
    <row r="31975" spans="9:47">
      <c r="I31975" s="57"/>
      <c r="J31975" s="57"/>
      <c r="Y31975" s="28"/>
      <c r="Z31975" s="28"/>
      <c r="AA31975" s="28"/>
      <c r="AB31975" s="28"/>
      <c r="AC31975" s="28"/>
      <c r="AD31975" s="28"/>
      <c r="AE31975" s="28"/>
      <c r="AF31975" s="28"/>
      <c r="AG31975" s="28"/>
      <c r="AH31975" s="28"/>
      <c r="AI31975" s="28"/>
      <c r="AJ31975" s="28"/>
      <c r="AK31975" s="28"/>
      <c r="AL31975" s="28"/>
      <c r="AM31975" s="28"/>
      <c r="AN31975" s="28"/>
      <c r="AO31975" s="28"/>
      <c r="AP31975" s="28"/>
      <c r="AQ31975" s="28"/>
      <c r="AR31975" s="28"/>
      <c r="AS31975" s="28"/>
      <c r="AT31975" s="28"/>
      <c r="AU31975" s="28"/>
    </row>
    <row r="31976" spans="9:47">
      <c r="I31976" s="57"/>
      <c r="J31976" s="57"/>
      <c r="Y31976" s="28"/>
      <c r="Z31976" s="28"/>
      <c r="AA31976" s="28"/>
      <c r="AB31976" s="28"/>
      <c r="AC31976" s="28"/>
      <c r="AD31976" s="28"/>
      <c r="AE31976" s="28"/>
      <c r="AF31976" s="28"/>
      <c r="AG31976" s="28"/>
      <c r="AH31976" s="28"/>
      <c r="AI31976" s="28"/>
      <c r="AJ31976" s="28"/>
      <c r="AK31976" s="28"/>
      <c r="AL31976" s="28"/>
      <c r="AM31976" s="28"/>
      <c r="AN31976" s="28"/>
      <c r="AO31976" s="28"/>
      <c r="AP31976" s="28"/>
      <c r="AQ31976" s="28"/>
      <c r="AR31976" s="28"/>
      <c r="AS31976" s="28"/>
      <c r="AT31976" s="28"/>
      <c r="AU31976" s="28"/>
    </row>
    <row r="31977" spans="9:47">
      <c r="I31977" s="57"/>
      <c r="J31977" s="57"/>
      <c r="Y31977" s="28"/>
      <c r="Z31977" s="28"/>
      <c r="AA31977" s="28"/>
      <c r="AB31977" s="28"/>
      <c r="AC31977" s="28"/>
      <c r="AD31977" s="28"/>
      <c r="AE31977" s="28"/>
      <c r="AF31977" s="28"/>
      <c r="AG31977" s="28"/>
      <c r="AH31977" s="28"/>
      <c r="AI31977" s="28"/>
      <c r="AJ31977" s="28"/>
      <c r="AK31977" s="28"/>
      <c r="AL31977" s="28"/>
      <c r="AM31977" s="28"/>
      <c r="AN31977" s="28"/>
      <c r="AO31977" s="28"/>
      <c r="AP31977" s="28"/>
      <c r="AQ31977" s="28"/>
      <c r="AR31977" s="28"/>
      <c r="AS31977" s="28"/>
      <c r="AT31977" s="28"/>
      <c r="AU31977" s="28"/>
    </row>
    <row r="31978" spans="9:47">
      <c r="I31978" s="57"/>
      <c r="J31978" s="57"/>
      <c r="Y31978" s="28"/>
      <c r="Z31978" s="28"/>
      <c r="AA31978" s="28"/>
      <c r="AB31978" s="28"/>
      <c r="AC31978" s="28"/>
      <c r="AD31978" s="28"/>
      <c r="AE31978" s="28"/>
      <c r="AF31978" s="28"/>
      <c r="AG31978" s="28"/>
      <c r="AH31978" s="28"/>
      <c r="AI31978" s="28"/>
      <c r="AJ31978" s="28"/>
      <c r="AK31978" s="28"/>
      <c r="AL31978" s="28"/>
      <c r="AM31978" s="28"/>
      <c r="AN31978" s="28"/>
      <c r="AO31978" s="28"/>
      <c r="AP31978" s="28"/>
      <c r="AQ31978" s="28"/>
      <c r="AR31978" s="28"/>
      <c r="AS31978" s="28"/>
      <c r="AT31978" s="28"/>
      <c r="AU31978" s="28"/>
    </row>
    <row r="31979" spans="9:47">
      <c r="I31979" s="57"/>
      <c r="J31979" s="57"/>
      <c r="Y31979" s="28"/>
      <c r="Z31979" s="28"/>
      <c r="AA31979" s="28"/>
      <c r="AB31979" s="28"/>
      <c r="AC31979" s="28"/>
      <c r="AD31979" s="28"/>
      <c r="AE31979" s="28"/>
      <c r="AF31979" s="28"/>
      <c r="AG31979" s="28"/>
      <c r="AH31979" s="28"/>
      <c r="AI31979" s="28"/>
      <c r="AJ31979" s="28"/>
      <c r="AK31979" s="28"/>
      <c r="AL31979" s="28"/>
      <c r="AM31979" s="28"/>
      <c r="AN31979" s="28"/>
      <c r="AO31979" s="28"/>
      <c r="AP31979" s="28"/>
      <c r="AQ31979" s="28"/>
      <c r="AR31979" s="28"/>
      <c r="AS31979" s="28"/>
      <c r="AT31979" s="28"/>
      <c r="AU31979" s="28"/>
    </row>
    <row r="31980" spans="9:47">
      <c r="I31980" s="57"/>
      <c r="J31980" s="57"/>
      <c r="Y31980" s="28"/>
      <c r="Z31980" s="28"/>
      <c r="AA31980" s="28"/>
      <c r="AB31980" s="28"/>
      <c r="AC31980" s="28"/>
      <c r="AD31980" s="28"/>
      <c r="AE31980" s="28"/>
      <c r="AF31980" s="28"/>
      <c r="AG31980" s="28"/>
      <c r="AH31980" s="28"/>
      <c r="AI31980" s="28"/>
      <c r="AJ31980" s="28"/>
      <c r="AK31980" s="28"/>
      <c r="AL31980" s="28"/>
      <c r="AM31980" s="28"/>
      <c r="AN31980" s="28"/>
      <c r="AO31980" s="28"/>
      <c r="AP31980" s="28"/>
      <c r="AQ31980" s="28"/>
      <c r="AR31980" s="28"/>
      <c r="AS31980" s="28"/>
      <c r="AT31980" s="28"/>
      <c r="AU31980" s="28"/>
    </row>
    <row r="31981" spans="9:47">
      <c r="I31981" s="57"/>
      <c r="J31981" s="57"/>
      <c r="Y31981" s="28"/>
      <c r="Z31981" s="28"/>
      <c r="AA31981" s="28"/>
      <c r="AB31981" s="28"/>
      <c r="AC31981" s="28"/>
      <c r="AD31981" s="28"/>
      <c r="AE31981" s="28"/>
      <c r="AF31981" s="28"/>
      <c r="AG31981" s="28"/>
      <c r="AH31981" s="28"/>
      <c r="AI31981" s="28"/>
      <c r="AJ31981" s="28"/>
      <c r="AK31981" s="28"/>
      <c r="AL31981" s="28"/>
      <c r="AM31981" s="28"/>
      <c r="AN31981" s="28"/>
      <c r="AO31981" s="28"/>
      <c r="AP31981" s="28"/>
      <c r="AQ31981" s="28"/>
      <c r="AR31981" s="28"/>
      <c r="AS31981" s="28"/>
      <c r="AT31981" s="28"/>
      <c r="AU31981" s="28"/>
    </row>
    <row r="31982" spans="9:47">
      <c r="I31982" s="57"/>
      <c r="J31982" s="57"/>
      <c r="Y31982" s="28"/>
      <c r="Z31982" s="28"/>
      <c r="AA31982" s="28"/>
      <c r="AB31982" s="28"/>
      <c r="AC31982" s="28"/>
      <c r="AD31982" s="28"/>
      <c r="AE31982" s="28"/>
      <c r="AF31982" s="28"/>
      <c r="AG31982" s="28"/>
      <c r="AH31982" s="28"/>
      <c r="AI31982" s="28"/>
      <c r="AJ31982" s="28"/>
      <c r="AK31982" s="28"/>
      <c r="AL31982" s="28"/>
      <c r="AM31982" s="28"/>
      <c r="AN31982" s="28"/>
      <c r="AO31982" s="28"/>
      <c r="AP31982" s="28"/>
      <c r="AQ31982" s="28"/>
      <c r="AR31982" s="28"/>
      <c r="AS31982" s="28"/>
      <c r="AT31982" s="28"/>
      <c r="AU31982" s="28"/>
    </row>
    <row r="31983" spans="9:47">
      <c r="I31983" s="57"/>
      <c r="J31983" s="57"/>
      <c r="Y31983" s="28"/>
      <c r="Z31983" s="28"/>
      <c r="AA31983" s="28"/>
      <c r="AB31983" s="28"/>
      <c r="AC31983" s="28"/>
      <c r="AD31983" s="28"/>
      <c r="AE31983" s="28"/>
      <c r="AF31983" s="28"/>
      <c r="AG31983" s="28"/>
      <c r="AH31983" s="28"/>
      <c r="AI31983" s="28"/>
      <c r="AJ31983" s="28"/>
      <c r="AK31983" s="28"/>
      <c r="AL31983" s="28"/>
      <c r="AM31983" s="28"/>
      <c r="AN31983" s="28"/>
      <c r="AO31983" s="28"/>
      <c r="AP31983" s="28"/>
      <c r="AQ31983" s="28"/>
      <c r="AR31983" s="28"/>
      <c r="AS31983" s="28"/>
      <c r="AT31983" s="28"/>
      <c r="AU31983" s="28"/>
    </row>
    <row r="31984" spans="9:47">
      <c r="I31984" s="57"/>
      <c r="J31984" s="57"/>
      <c r="Y31984" s="28"/>
      <c r="Z31984" s="28"/>
      <c r="AA31984" s="28"/>
      <c r="AB31984" s="28"/>
      <c r="AC31984" s="28"/>
      <c r="AD31984" s="28"/>
      <c r="AE31984" s="28"/>
      <c r="AF31984" s="28"/>
      <c r="AG31984" s="28"/>
      <c r="AH31984" s="28"/>
      <c r="AI31984" s="28"/>
      <c r="AJ31984" s="28"/>
      <c r="AK31984" s="28"/>
      <c r="AL31984" s="28"/>
      <c r="AM31984" s="28"/>
      <c r="AN31984" s="28"/>
      <c r="AO31984" s="28"/>
      <c r="AP31984" s="28"/>
      <c r="AQ31984" s="28"/>
      <c r="AR31984" s="28"/>
      <c r="AS31984" s="28"/>
      <c r="AT31984" s="28"/>
      <c r="AU31984" s="28"/>
    </row>
    <row r="31985" spans="9:47">
      <c r="I31985" s="57"/>
      <c r="J31985" s="57"/>
      <c r="Y31985" s="28"/>
      <c r="Z31985" s="28"/>
      <c r="AA31985" s="28"/>
      <c r="AB31985" s="28"/>
      <c r="AC31985" s="28"/>
      <c r="AD31985" s="28"/>
      <c r="AE31985" s="28"/>
      <c r="AF31985" s="28"/>
      <c r="AG31985" s="28"/>
      <c r="AH31985" s="28"/>
      <c r="AI31985" s="28"/>
      <c r="AJ31985" s="28"/>
      <c r="AK31985" s="28"/>
      <c r="AL31985" s="28"/>
      <c r="AM31985" s="28"/>
      <c r="AN31985" s="28"/>
      <c r="AO31985" s="28"/>
      <c r="AP31985" s="28"/>
      <c r="AQ31985" s="28"/>
      <c r="AR31985" s="28"/>
      <c r="AS31985" s="28"/>
      <c r="AT31985" s="28"/>
      <c r="AU31985" s="28"/>
    </row>
    <row r="31986" spans="9:47">
      <c r="I31986" s="57"/>
      <c r="J31986" s="57"/>
      <c r="Y31986" s="28"/>
      <c r="Z31986" s="28"/>
      <c r="AA31986" s="28"/>
      <c r="AB31986" s="28"/>
      <c r="AC31986" s="28"/>
      <c r="AD31986" s="28"/>
      <c r="AE31986" s="28"/>
      <c r="AF31986" s="28"/>
      <c r="AG31986" s="28"/>
      <c r="AH31986" s="28"/>
      <c r="AI31986" s="28"/>
      <c r="AJ31986" s="28"/>
      <c r="AK31986" s="28"/>
      <c r="AL31986" s="28"/>
      <c r="AM31986" s="28"/>
      <c r="AN31986" s="28"/>
      <c r="AO31986" s="28"/>
      <c r="AP31986" s="28"/>
      <c r="AQ31986" s="28"/>
      <c r="AR31986" s="28"/>
      <c r="AS31986" s="28"/>
      <c r="AT31986" s="28"/>
      <c r="AU31986" s="28"/>
    </row>
    <row r="31987" spans="9:47">
      <c r="I31987" s="57"/>
      <c r="J31987" s="57"/>
      <c r="Y31987" s="28"/>
      <c r="Z31987" s="28"/>
      <c r="AA31987" s="28"/>
      <c r="AB31987" s="28"/>
      <c r="AC31987" s="28"/>
      <c r="AD31987" s="28"/>
      <c r="AE31987" s="28"/>
      <c r="AF31987" s="28"/>
      <c r="AG31987" s="28"/>
      <c r="AH31987" s="28"/>
      <c r="AI31987" s="28"/>
      <c r="AJ31987" s="28"/>
      <c r="AK31987" s="28"/>
      <c r="AL31987" s="28"/>
      <c r="AM31987" s="28"/>
      <c r="AN31987" s="28"/>
      <c r="AO31987" s="28"/>
      <c r="AP31987" s="28"/>
      <c r="AQ31987" s="28"/>
      <c r="AR31987" s="28"/>
      <c r="AS31987" s="28"/>
      <c r="AT31987" s="28"/>
      <c r="AU31987" s="28"/>
    </row>
    <row r="31988" spans="9:47">
      <c r="I31988" s="57"/>
      <c r="J31988" s="57"/>
      <c r="Y31988" s="28"/>
      <c r="Z31988" s="28"/>
      <c r="AA31988" s="28"/>
      <c r="AB31988" s="28"/>
      <c r="AC31988" s="28"/>
      <c r="AD31988" s="28"/>
      <c r="AE31988" s="28"/>
      <c r="AF31988" s="28"/>
      <c r="AG31988" s="28"/>
      <c r="AH31988" s="28"/>
      <c r="AI31988" s="28"/>
      <c r="AJ31988" s="28"/>
      <c r="AK31988" s="28"/>
      <c r="AL31988" s="28"/>
      <c r="AM31988" s="28"/>
      <c r="AN31988" s="28"/>
      <c r="AO31988" s="28"/>
      <c r="AP31988" s="28"/>
      <c r="AQ31988" s="28"/>
      <c r="AR31988" s="28"/>
      <c r="AS31988" s="28"/>
      <c r="AT31988" s="28"/>
      <c r="AU31988" s="28"/>
    </row>
    <row r="31989" spans="9:47">
      <c r="I31989" s="57"/>
      <c r="J31989" s="57"/>
      <c r="Y31989" s="28"/>
      <c r="Z31989" s="28"/>
      <c r="AA31989" s="28"/>
      <c r="AB31989" s="28"/>
      <c r="AC31989" s="28"/>
      <c r="AD31989" s="28"/>
      <c r="AE31989" s="28"/>
      <c r="AF31989" s="28"/>
      <c r="AG31989" s="28"/>
      <c r="AH31989" s="28"/>
      <c r="AI31989" s="28"/>
      <c r="AJ31989" s="28"/>
      <c r="AK31989" s="28"/>
      <c r="AL31989" s="28"/>
      <c r="AM31989" s="28"/>
      <c r="AN31989" s="28"/>
      <c r="AO31989" s="28"/>
      <c r="AP31989" s="28"/>
      <c r="AQ31989" s="28"/>
      <c r="AR31989" s="28"/>
      <c r="AS31989" s="28"/>
      <c r="AT31989" s="28"/>
      <c r="AU31989" s="28"/>
    </row>
    <row r="31990" spans="9:47">
      <c r="I31990" s="57"/>
      <c r="J31990" s="57"/>
      <c r="Y31990" s="28"/>
      <c r="Z31990" s="28"/>
      <c r="AA31990" s="28"/>
      <c r="AB31990" s="28"/>
      <c r="AC31990" s="28"/>
      <c r="AD31990" s="28"/>
      <c r="AE31990" s="28"/>
      <c r="AF31990" s="28"/>
      <c r="AG31990" s="28"/>
      <c r="AH31990" s="28"/>
      <c r="AI31990" s="28"/>
      <c r="AJ31990" s="28"/>
      <c r="AK31990" s="28"/>
      <c r="AL31990" s="28"/>
      <c r="AM31990" s="28"/>
      <c r="AN31990" s="28"/>
      <c r="AO31990" s="28"/>
      <c r="AP31990" s="28"/>
      <c r="AQ31990" s="28"/>
      <c r="AR31990" s="28"/>
      <c r="AS31990" s="28"/>
      <c r="AT31990" s="28"/>
      <c r="AU31990" s="28"/>
    </row>
    <row r="31991" spans="9:47">
      <c r="I31991" s="57"/>
      <c r="J31991" s="57"/>
      <c r="Y31991" s="28"/>
      <c r="Z31991" s="28"/>
      <c r="AA31991" s="28"/>
      <c r="AB31991" s="28"/>
      <c r="AC31991" s="28"/>
      <c r="AD31991" s="28"/>
      <c r="AE31991" s="28"/>
      <c r="AF31991" s="28"/>
      <c r="AG31991" s="28"/>
      <c r="AH31991" s="28"/>
      <c r="AI31991" s="28"/>
      <c r="AJ31991" s="28"/>
      <c r="AK31991" s="28"/>
      <c r="AL31991" s="28"/>
      <c r="AM31991" s="28"/>
      <c r="AN31991" s="28"/>
      <c r="AO31991" s="28"/>
      <c r="AP31991" s="28"/>
      <c r="AQ31991" s="28"/>
      <c r="AR31991" s="28"/>
      <c r="AS31991" s="28"/>
      <c r="AT31991" s="28"/>
      <c r="AU31991" s="28"/>
    </row>
    <row r="31992" spans="9:47">
      <c r="I31992" s="57"/>
      <c r="J31992" s="57"/>
      <c r="Y31992" s="28"/>
      <c r="Z31992" s="28"/>
      <c r="AA31992" s="28"/>
      <c r="AB31992" s="28"/>
      <c r="AC31992" s="28"/>
      <c r="AD31992" s="28"/>
      <c r="AE31992" s="28"/>
      <c r="AF31992" s="28"/>
      <c r="AG31992" s="28"/>
      <c r="AH31992" s="28"/>
      <c r="AI31992" s="28"/>
      <c r="AJ31992" s="28"/>
      <c r="AK31992" s="28"/>
      <c r="AL31992" s="28"/>
      <c r="AM31992" s="28"/>
      <c r="AN31992" s="28"/>
      <c r="AO31992" s="28"/>
      <c r="AP31992" s="28"/>
      <c r="AQ31992" s="28"/>
      <c r="AR31992" s="28"/>
      <c r="AS31992" s="28"/>
      <c r="AT31992" s="28"/>
      <c r="AU31992" s="28"/>
    </row>
    <row r="31993" spans="9:47">
      <c r="I31993" s="57"/>
      <c r="J31993" s="57"/>
      <c r="Y31993" s="28"/>
      <c r="Z31993" s="28"/>
      <c r="AA31993" s="28"/>
      <c r="AB31993" s="28"/>
      <c r="AC31993" s="28"/>
      <c r="AD31993" s="28"/>
      <c r="AE31993" s="28"/>
      <c r="AF31993" s="28"/>
      <c r="AG31993" s="28"/>
      <c r="AH31993" s="28"/>
      <c r="AI31993" s="28"/>
      <c r="AJ31993" s="28"/>
      <c r="AK31993" s="28"/>
      <c r="AL31993" s="28"/>
      <c r="AM31993" s="28"/>
      <c r="AN31993" s="28"/>
      <c r="AO31993" s="28"/>
      <c r="AP31993" s="28"/>
      <c r="AQ31993" s="28"/>
      <c r="AR31993" s="28"/>
      <c r="AS31993" s="28"/>
      <c r="AT31993" s="28"/>
      <c r="AU31993" s="28"/>
    </row>
    <row r="31994" spans="9:47">
      <c r="I31994" s="57"/>
      <c r="J31994" s="57"/>
      <c r="Y31994" s="28"/>
      <c r="Z31994" s="28"/>
      <c r="AA31994" s="28"/>
      <c r="AB31994" s="28"/>
      <c r="AC31994" s="28"/>
      <c r="AD31994" s="28"/>
      <c r="AE31994" s="28"/>
      <c r="AF31994" s="28"/>
      <c r="AG31994" s="28"/>
      <c r="AH31994" s="28"/>
      <c r="AI31994" s="28"/>
      <c r="AJ31994" s="28"/>
      <c r="AK31994" s="28"/>
      <c r="AL31994" s="28"/>
      <c r="AM31994" s="28"/>
      <c r="AN31994" s="28"/>
      <c r="AO31994" s="28"/>
      <c r="AP31994" s="28"/>
      <c r="AQ31994" s="28"/>
      <c r="AR31994" s="28"/>
      <c r="AS31994" s="28"/>
      <c r="AT31994" s="28"/>
      <c r="AU31994" s="28"/>
    </row>
    <row r="31995" spans="9:47">
      <c r="I31995" s="57"/>
      <c r="J31995" s="57"/>
      <c r="Y31995" s="28"/>
      <c r="Z31995" s="28"/>
      <c r="AA31995" s="28"/>
      <c r="AB31995" s="28"/>
      <c r="AC31995" s="28"/>
      <c r="AD31995" s="28"/>
      <c r="AE31995" s="28"/>
      <c r="AF31995" s="28"/>
      <c r="AG31995" s="28"/>
      <c r="AH31995" s="28"/>
      <c r="AI31995" s="28"/>
      <c r="AJ31995" s="28"/>
      <c r="AK31995" s="28"/>
      <c r="AL31995" s="28"/>
      <c r="AM31995" s="28"/>
      <c r="AN31995" s="28"/>
      <c r="AO31995" s="28"/>
      <c r="AP31995" s="28"/>
      <c r="AQ31995" s="28"/>
      <c r="AR31995" s="28"/>
      <c r="AS31995" s="28"/>
      <c r="AT31995" s="28"/>
      <c r="AU31995" s="28"/>
    </row>
    <row r="31996" spans="9:47">
      <c r="I31996" s="57"/>
      <c r="J31996" s="57"/>
      <c r="Y31996" s="28"/>
      <c r="Z31996" s="28"/>
      <c r="AA31996" s="28"/>
      <c r="AB31996" s="28"/>
      <c r="AC31996" s="28"/>
      <c r="AD31996" s="28"/>
      <c r="AE31996" s="28"/>
      <c r="AF31996" s="28"/>
      <c r="AG31996" s="28"/>
      <c r="AH31996" s="28"/>
      <c r="AI31996" s="28"/>
      <c r="AJ31996" s="28"/>
      <c r="AK31996" s="28"/>
      <c r="AL31996" s="28"/>
      <c r="AM31996" s="28"/>
      <c r="AN31996" s="28"/>
      <c r="AO31996" s="28"/>
      <c r="AP31996" s="28"/>
      <c r="AQ31996" s="28"/>
      <c r="AR31996" s="28"/>
      <c r="AS31996" s="28"/>
      <c r="AT31996" s="28"/>
      <c r="AU31996" s="28"/>
    </row>
    <row r="31997" spans="9:47">
      <c r="I31997" s="57"/>
      <c r="J31997" s="57"/>
      <c r="Y31997" s="28"/>
      <c r="Z31997" s="28"/>
      <c r="AA31997" s="28"/>
      <c r="AB31997" s="28"/>
      <c r="AC31997" s="28"/>
      <c r="AD31997" s="28"/>
      <c r="AE31997" s="28"/>
      <c r="AF31997" s="28"/>
      <c r="AG31997" s="28"/>
      <c r="AH31997" s="28"/>
      <c r="AI31997" s="28"/>
      <c r="AJ31997" s="28"/>
      <c r="AK31997" s="28"/>
      <c r="AL31997" s="28"/>
      <c r="AM31997" s="28"/>
      <c r="AN31997" s="28"/>
      <c r="AO31997" s="28"/>
      <c r="AP31997" s="28"/>
      <c r="AQ31997" s="28"/>
      <c r="AR31997" s="28"/>
      <c r="AS31997" s="28"/>
      <c r="AT31997" s="28"/>
      <c r="AU31997" s="28"/>
    </row>
    <row r="31998" spans="9:47">
      <c r="I31998" s="57"/>
      <c r="J31998" s="57"/>
      <c r="Y31998" s="28"/>
      <c r="Z31998" s="28"/>
      <c r="AA31998" s="28"/>
      <c r="AB31998" s="28"/>
      <c r="AC31998" s="28"/>
      <c r="AD31998" s="28"/>
      <c r="AE31998" s="28"/>
      <c r="AF31998" s="28"/>
      <c r="AG31998" s="28"/>
      <c r="AH31998" s="28"/>
      <c r="AI31998" s="28"/>
      <c r="AJ31998" s="28"/>
      <c r="AK31998" s="28"/>
      <c r="AL31998" s="28"/>
      <c r="AM31998" s="28"/>
      <c r="AN31998" s="28"/>
      <c r="AO31998" s="28"/>
      <c r="AP31998" s="28"/>
      <c r="AQ31998" s="28"/>
      <c r="AR31998" s="28"/>
      <c r="AS31998" s="28"/>
      <c r="AT31998" s="28"/>
      <c r="AU31998" s="28"/>
    </row>
    <row r="31999" spans="9:47">
      <c r="I31999" s="57"/>
      <c r="J31999" s="57"/>
      <c r="Y31999" s="28"/>
      <c r="Z31999" s="28"/>
      <c r="AA31999" s="28"/>
      <c r="AB31999" s="28"/>
      <c r="AC31999" s="28"/>
      <c r="AD31999" s="28"/>
      <c r="AE31999" s="28"/>
      <c r="AF31999" s="28"/>
      <c r="AG31999" s="28"/>
      <c r="AH31999" s="28"/>
      <c r="AI31999" s="28"/>
      <c r="AJ31999" s="28"/>
      <c r="AK31999" s="28"/>
      <c r="AL31999" s="28"/>
      <c r="AM31999" s="28"/>
      <c r="AN31999" s="28"/>
      <c r="AO31999" s="28"/>
      <c r="AP31999" s="28"/>
      <c r="AQ31999" s="28"/>
      <c r="AR31999" s="28"/>
      <c r="AS31999" s="28"/>
      <c r="AT31999" s="28"/>
      <c r="AU31999" s="28"/>
    </row>
    <row r="32000" spans="9:47">
      <c r="I32000" s="57"/>
      <c r="J32000" s="57"/>
      <c r="Y32000" s="28"/>
      <c r="Z32000" s="28"/>
      <c r="AA32000" s="28"/>
      <c r="AB32000" s="28"/>
      <c r="AC32000" s="28"/>
      <c r="AD32000" s="28"/>
      <c r="AE32000" s="28"/>
      <c r="AF32000" s="28"/>
      <c r="AG32000" s="28"/>
      <c r="AH32000" s="28"/>
      <c r="AI32000" s="28"/>
      <c r="AJ32000" s="28"/>
      <c r="AK32000" s="28"/>
      <c r="AL32000" s="28"/>
      <c r="AM32000" s="28"/>
      <c r="AN32000" s="28"/>
      <c r="AO32000" s="28"/>
      <c r="AP32000" s="28"/>
      <c r="AQ32000" s="28"/>
      <c r="AR32000" s="28"/>
      <c r="AS32000" s="28"/>
      <c r="AT32000" s="28"/>
      <c r="AU32000" s="28"/>
    </row>
    <row r="32001" spans="9:47">
      <c r="I32001" s="57"/>
      <c r="J32001" s="57"/>
      <c r="Y32001" s="28"/>
      <c r="Z32001" s="28"/>
      <c r="AA32001" s="28"/>
      <c r="AB32001" s="28"/>
      <c r="AC32001" s="28"/>
      <c r="AD32001" s="28"/>
      <c r="AE32001" s="28"/>
      <c r="AF32001" s="28"/>
      <c r="AG32001" s="28"/>
      <c r="AH32001" s="28"/>
      <c r="AI32001" s="28"/>
      <c r="AJ32001" s="28"/>
      <c r="AK32001" s="28"/>
      <c r="AL32001" s="28"/>
      <c r="AM32001" s="28"/>
      <c r="AN32001" s="28"/>
      <c r="AO32001" s="28"/>
      <c r="AP32001" s="28"/>
      <c r="AQ32001" s="28"/>
      <c r="AR32001" s="28"/>
      <c r="AS32001" s="28"/>
      <c r="AT32001" s="28"/>
      <c r="AU32001" s="28"/>
    </row>
    <row r="32002" spans="9:47">
      <c r="I32002" s="57"/>
      <c r="J32002" s="57"/>
      <c r="Y32002" s="28"/>
      <c r="Z32002" s="28"/>
      <c r="AA32002" s="28"/>
      <c r="AB32002" s="28"/>
      <c r="AC32002" s="28"/>
      <c r="AD32002" s="28"/>
      <c r="AE32002" s="28"/>
      <c r="AF32002" s="28"/>
      <c r="AG32002" s="28"/>
      <c r="AH32002" s="28"/>
      <c r="AI32002" s="28"/>
      <c r="AJ32002" s="28"/>
      <c r="AK32002" s="28"/>
      <c r="AL32002" s="28"/>
      <c r="AM32002" s="28"/>
      <c r="AN32002" s="28"/>
      <c r="AO32002" s="28"/>
      <c r="AP32002" s="28"/>
      <c r="AQ32002" s="28"/>
      <c r="AR32002" s="28"/>
      <c r="AS32002" s="28"/>
      <c r="AT32002" s="28"/>
      <c r="AU32002" s="28"/>
    </row>
    <row r="32003" spans="9:47">
      <c r="I32003" s="57"/>
      <c r="J32003" s="57"/>
      <c r="Y32003" s="28"/>
      <c r="Z32003" s="28"/>
      <c r="AA32003" s="28"/>
      <c r="AB32003" s="28"/>
      <c r="AC32003" s="28"/>
      <c r="AD32003" s="28"/>
      <c r="AE32003" s="28"/>
      <c r="AF32003" s="28"/>
      <c r="AG32003" s="28"/>
      <c r="AH32003" s="28"/>
      <c r="AI32003" s="28"/>
      <c r="AJ32003" s="28"/>
      <c r="AK32003" s="28"/>
      <c r="AL32003" s="28"/>
      <c r="AM32003" s="28"/>
      <c r="AN32003" s="28"/>
      <c r="AO32003" s="28"/>
      <c r="AP32003" s="28"/>
      <c r="AQ32003" s="28"/>
      <c r="AR32003" s="28"/>
      <c r="AS32003" s="28"/>
      <c r="AT32003" s="28"/>
      <c r="AU32003" s="28"/>
    </row>
    <row r="32004" spans="9:47">
      <c r="I32004" s="57"/>
      <c r="J32004" s="57"/>
      <c r="Y32004" s="28"/>
      <c r="Z32004" s="28"/>
      <c r="AA32004" s="28"/>
      <c r="AB32004" s="28"/>
      <c r="AC32004" s="28"/>
      <c r="AD32004" s="28"/>
      <c r="AE32004" s="28"/>
      <c r="AF32004" s="28"/>
      <c r="AG32004" s="28"/>
      <c r="AH32004" s="28"/>
      <c r="AI32004" s="28"/>
      <c r="AJ32004" s="28"/>
      <c r="AK32004" s="28"/>
      <c r="AL32004" s="28"/>
      <c r="AM32004" s="28"/>
      <c r="AN32004" s="28"/>
      <c r="AO32004" s="28"/>
      <c r="AP32004" s="28"/>
      <c r="AQ32004" s="28"/>
      <c r="AR32004" s="28"/>
      <c r="AS32004" s="28"/>
      <c r="AT32004" s="28"/>
      <c r="AU32004" s="28"/>
    </row>
    <row r="32005" spans="9:47">
      <c r="I32005" s="57"/>
      <c r="J32005" s="57"/>
      <c r="Y32005" s="28"/>
      <c r="Z32005" s="28"/>
      <c r="AA32005" s="28"/>
      <c r="AB32005" s="28"/>
      <c r="AC32005" s="28"/>
      <c r="AD32005" s="28"/>
      <c r="AE32005" s="28"/>
      <c r="AF32005" s="28"/>
      <c r="AG32005" s="28"/>
      <c r="AH32005" s="28"/>
      <c r="AI32005" s="28"/>
      <c r="AJ32005" s="28"/>
      <c r="AK32005" s="28"/>
      <c r="AL32005" s="28"/>
      <c r="AM32005" s="28"/>
      <c r="AN32005" s="28"/>
      <c r="AO32005" s="28"/>
      <c r="AP32005" s="28"/>
      <c r="AQ32005" s="28"/>
      <c r="AR32005" s="28"/>
      <c r="AS32005" s="28"/>
      <c r="AT32005" s="28"/>
      <c r="AU32005" s="28"/>
    </row>
    <row r="32006" spans="9:47">
      <c r="I32006" s="57"/>
      <c r="J32006" s="57"/>
      <c r="Y32006" s="28"/>
      <c r="Z32006" s="28"/>
      <c r="AA32006" s="28"/>
      <c r="AB32006" s="28"/>
      <c r="AC32006" s="28"/>
      <c r="AD32006" s="28"/>
      <c r="AE32006" s="28"/>
      <c r="AF32006" s="28"/>
      <c r="AG32006" s="28"/>
      <c r="AH32006" s="28"/>
      <c r="AI32006" s="28"/>
      <c r="AJ32006" s="28"/>
      <c r="AK32006" s="28"/>
      <c r="AL32006" s="28"/>
      <c r="AM32006" s="28"/>
      <c r="AN32006" s="28"/>
      <c r="AO32006" s="28"/>
      <c r="AP32006" s="28"/>
      <c r="AQ32006" s="28"/>
      <c r="AR32006" s="28"/>
      <c r="AS32006" s="28"/>
      <c r="AT32006" s="28"/>
      <c r="AU32006" s="28"/>
    </row>
    <row r="32007" spans="9:47">
      <c r="I32007" s="57"/>
      <c r="J32007" s="57"/>
      <c r="Y32007" s="28"/>
      <c r="Z32007" s="28"/>
      <c r="AA32007" s="28"/>
      <c r="AB32007" s="28"/>
      <c r="AC32007" s="28"/>
      <c r="AD32007" s="28"/>
      <c r="AE32007" s="28"/>
      <c r="AF32007" s="28"/>
      <c r="AG32007" s="28"/>
      <c r="AH32007" s="28"/>
      <c r="AI32007" s="28"/>
      <c r="AJ32007" s="28"/>
      <c r="AK32007" s="28"/>
      <c r="AL32007" s="28"/>
      <c r="AM32007" s="28"/>
      <c r="AN32007" s="28"/>
      <c r="AO32007" s="28"/>
      <c r="AP32007" s="28"/>
      <c r="AQ32007" s="28"/>
      <c r="AR32007" s="28"/>
      <c r="AS32007" s="28"/>
      <c r="AT32007" s="28"/>
      <c r="AU32007" s="28"/>
    </row>
    <row r="32008" spans="9:47">
      <c r="I32008" s="57"/>
      <c r="J32008" s="57"/>
      <c r="Y32008" s="28"/>
      <c r="Z32008" s="28"/>
      <c r="AA32008" s="28"/>
      <c r="AB32008" s="28"/>
      <c r="AC32008" s="28"/>
      <c r="AD32008" s="28"/>
      <c r="AE32008" s="28"/>
      <c r="AF32008" s="28"/>
      <c r="AG32008" s="28"/>
      <c r="AH32008" s="28"/>
      <c r="AI32008" s="28"/>
      <c r="AJ32008" s="28"/>
      <c r="AK32008" s="28"/>
      <c r="AL32008" s="28"/>
      <c r="AM32008" s="28"/>
      <c r="AN32008" s="28"/>
      <c r="AO32008" s="28"/>
      <c r="AP32008" s="28"/>
      <c r="AQ32008" s="28"/>
      <c r="AR32008" s="28"/>
      <c r="AS32008" s="28"/>
      <c r="AT32008" s="28"/>
      <c r="AU32008" s="28"/>
    </row>
    <row r="32009" spans="9:47">
      <c r="I32009" s="57"/>
      <c r="J32009" s="57"/>
      <c r="Y32009" s="28"/>
      <c r="Z32009" s="28"/>
      <c r="AA32009" s="28"/>
      <c r="AB32009" s="28"/>
      <c r="AC32009" s="28"/>
      <c r="AD32009" s="28"/>
      <c r="AE32009" s="28"/>
      <c r="AF32009" s="28"/>
      <c r="AG32009" s="28"/>
      <c r="AH32009" s="28"/>
      <c r="AI32009" s="28"/>
      <c r="AJ32009" s="28"/>
      <c r="AK32009" s="28"/>
      <c r="AL32009" s="28"/>
      <c r="AM32009" s="28"/>
      <c r="AN32009" s="28"/>
      <c r="AO32009" s="28"/>
      <c r="AP32009" s="28"/>
      <c r="AQ32009" s="28"/>
      <c r="AR32009" s="28"/>
      <c r="AS32009" s="28"/>
      <c r="AT32009" s="28"/>
      <c r="AU32009" s="28"/>
    </row>
    <row r="32010" spans="9:47">
      <c r="I32010" s="57"/>
      <c r="J32010" s="57"/>
      <c r="Y32010" s="28"/>
      <c r="Z32010" s="28"/>
      <c r="AA32010" s="28"/>
      <c r="AB32010" s="28"/>
      <c r="AC32010" s="28"/>
      <c r="AD32010" s="28"/>
      <c r="AE32010" s="28"/>
      <c r="AF32010" s="28"/>
      <c r="AG32010" s="28"/>
      <c r="AH32010" s="28"/>
      <c r="AI32010" s="28"/>
      <c r="AJ32010" s="28"/>
      <c r="AK32010" s="28"/>
      <c r="AL32010" s="28"/>
      <c r="AM32010" s="28"/>
      <c r="AN32010" s="28"/>
      <c r="AO32010" s="28"/>
      <c r="AP32010" s="28"/>
      <c r="AQ32010" s="28"/>
      <c r="AR32010" s="28"/>
      <c r="AS32010" s="28"/>
      <c r="AT32010" s="28"/>
      <c r="AU32010" s="28"/>
    </row>
    <row r="32011" spans="9:47">
      <c r="I32011" s="57"/>
      <c r="J32011" s="57"/>
      <c r="Y32011" s="28"/>
      <c r="Z32011" s="28"/>
      <c r="AA32011" s="28"/>
      <c r="AB32011" s="28"/>
      <c r="AC32011" s="28"/>
      <c r="AD32011" s="28"/>
      <c r="AE32011" s="28"/>
      <c r="AF32011" s="28"/>
      <c r="AG32011" s="28"/>
      <c r="AH32011" s="28"/>
      <c r="AI32011" s="28"/>
      <c r="AJ32011" s="28"/>
      <c r="AK32011" s="28"/>
      <c r="AL32011" s="28"/>
      <c r="AM32011" s="28"/>
      <c r="AN32011" s="28"/>
      <c r="AO32011" s="28"/>
      <c r="AP32011" s="28"/>
      <c r="AQ32011" s="28"/>
      <c r="AR32011" s="28"/>
      <c r="AS32011" s="28"/>
      <c r="AT32011" s="28"/>
      <c r="AU32011" s="28"/>
    </row>
    <row r="32012" spans="9:47">
      <c r="I32012" s="57"/>
      <c r="J32012" s="57"/>
      <c r="Y32012" s="28"/>
      <c r="Z32012" s="28"/>
      <c r="AA32012" s="28"/>
      <c r="AB32012" s="28"/>
      <c r="AC32012" s="28"/>
      <c r="AD32012" s="28"/>
      <c r="AE32012" s="28"/>
      <c r="AF32012" s="28"/>
      <c r="AG32012" s="28"/>
      <c r="AH32012" s="28"/>
      <c r="AI32012" s="28"/>
      <c r="AJ32012" s="28"/>
      <c r="AK32012" s="28"/>
      <c r="AL32012" s="28"/>
      <c r="AM32012" s="28"/>
      <c r="AN32012" s="28"/>
      <c r="AO32012" s="28"/>
      <c r="AP32012" s="28"/>
      <c r="AQ32012" s="28"/>
      <c r="AR32012" s="28"/>
      <c r="AS32012" s="28"/>
      <c r="AT32012" s="28"/>
      <c r="AU32012" s="28"/>
    </row>
    <row r="32013" spans="9:47">
      <c r="I32013" s="57"/>
      <c r="J32013" s="57"/>
      <c r="Y32013" s="28"/>
      <c r="Z32013" s="28"/>
      <c r="AA32013" s="28"/>
      <c r="AB32013" s="28"/>
      <c r="AC32013" s="28"/>
      <c r="AD32013" s="28"/>
      <c r="AE32013" s="28"/>
      <c r="AF32013" s="28"/>
      <c r="AG32013" s="28"/>
      <c r="AH32013" s="28"/>
      <c r="AI32013" s="28"/>
      <c r="AJ32013" s="28"/>
      <c r="AK32013" s="28"/>
      <c r="AL32013" s="28"/>
      <c r="AM32013" s="28"/>
      <c r="AN32013" s="28"/>
      <c r="AO32013" s="28"/>
      <c r="AP32013" s="28"/>
      <c r="AQ32013" s="28"/>
      <c r="AR32013" s="28"/>
      <c r="AS32013" s="28"/>
      <c r="AT32013" s="28"/>
      <c r="AU32013" s="28"/>
    </row>
    <row r="32014" spans="9:47">
      <c r="I32014" s="57"/>
      <c r="J32014" s="57"/>
      <c r="Y32014" s="28"/>
      <c r="Z32014" s="28"/>
      <c r="AA32014" s="28"/>
      <c r="AB32014" s="28"/>
      <c r="AC32014" s="28"/>
      <c r="AD32014" s="28"/>
      <c r="AE32014" s="28"/>
      <c r="AF32014" s="28"/>
      <c r="AG32014" s="28"/>
      <c r="AH32014" s="28"/>
      <c r="AI32014" s="28"/>
      <c r="AJ32014" s="28"/>
      <c r="AK32014" s="28"/>
      <c r="AL32014" s="28"/>
      <c r="AM32014" s="28"/>
      <c r="AN32014" s="28"/>
      <c r="AO32014" s="28"/>
      <c r="AP32014" s="28"/>
      <c r="AQ32014" s="28"/>
      <c r="AR32014" s="28"/>
      <c r="AS32014" s="28"/>
      <c r="AT32014" s="28"/>
      <c r="AU32014" s="28"/>
    </row>
    <row r="32015" spans="9:47">
      <c r="I32015" s="57"/>
      <c r="J32015" s="57"/>
      <c r="Y32015" s="28"/>
      <c r="Z32015" s="28"/>
      <c r="AA32015" s="28"/>
      <c r="AB32015" s="28"/>
      <c r="AC32015" s="28"/>
      <c r="AD32015" s="28"/>
      <c r="AE32015" s="28"/>
      <c r="AF32015" s="28"/>
      <c r="AG32015" s="28"/>
      <c r="AH32015" s="28"/>
      <c r="AI32015" s="28"/>
      <c r="AJ32015" s="28"/>
      <c r="AK32015" s="28"/>
      <c r="AL32015" s="28"/>
      <c r="AM32015" s="28"/>
      <c r="AN32015" s="28"/>
      <c r="AO32015" s="28"/>
      <c r="AP32015" s="28"/>
      <c r="AQ32015" s="28"/>
      <c r="AR32015" s="28"/>
      <c r="AS32015" s="28"/>
      <c r="AT32015" s="28"/>
      <c r="AU32015" s="28"/>
    </row>
    <row r="32016" spans="9:47">
      <c r="I32016" s="57"/>
      <c r="J32016" s="57"/>
      <c r="Y32016" s="28"/>
      <c r="Z32016" s="28"/>
      <c r="AA32016" s="28"/>
      <c r="AB32016" s="28"/>
      <c r="AC32016" s="28"/>
      <c r="AD32016" s="28"/>
      <c r="AE32016" s="28"/>
      <c r="AF32016" s="28"/>
      <c r="AG32016" s="28"/>
      <c r="AH32016" s="28"/>
      <c r="AI32016" s="28"/>
      <c r="AJ32016" s="28"/>
      <c r="AK32016" s="28"/>
      <c r="AL32016" s="28"/>
      <c r="AM32016" s="28"/>
      <c r="AN32016" s="28"/>
      <c r="AO32016" s="28"/>
      <c r="AP32016" s="28"/>
      <c r="AQ32016" s="28"/>
      <c r="AR32016" s="28"/>
      <c r="AS32016" s="28"/>
      <c r="AT32016" s="28"/>
      <c r="AU32016" s="28"/>
    </row>
    <row r="32017" spans="9:47">
      <c r="I32017" s="57"/>
      <c r="J32017" s="57"/>
      <c r="Y32017" s="28"/>
      <c r="Z32017" s="28"/>
      <c r="AA32017" s="28"/>
      <c r="AB32017" s="28"/>
      <c r="AC32017" s="28"/>
      <c r="AD32017" s="28"/>
      <c r="AE32017" s="28"/>
      <c r="AF32017" s="28"/>
      <c r="AG32017" s="28"/>
      <c r="AH32017" s="28"/>
      <c r="AI32017" s="28"/>
      <c r="AJ32017" s="28"/>
      <c r="AK32017" s="28"/>
      <c r="AL32017" s="28"/>
      <c r="AM32017" s="28"/>
      <c r="AN32017" s="28"/>
      <c r="AO32017" s="28"/>
      <c r="AP32017" s="28"/>
      <c r="AQ32017" s="28"/>
      <c r="AR32017" s="28"/>
      <c r="AS32017" s="28"/>
      <c r="AT32017" s="28"/>
      <c r="AU32017" s="28"/>
    </row>
    <row r="32018" spans="9:47">
      <c r="I32018" s="57"/>
      <c r="J32018" s="57"/>
      <c r="Y32018" s="28"/>
      <c r="Z32018" s="28"/>
      <c r="AA32018" s="28"/>
      <c r="AB32018" s="28"/>
      <c r="AC32018" s="28"/>
      <c r="AD32018" s="28"/>
      <c r="AE32018" s="28"/>
      <c r="AF32018" s="28"/>
      <c r="AG32018" s="28"/>
      <c r="AH32018" s="28"/>
      <c r="AI32018" s="28"/>
      <c r="AJ32018" s="28"/>
      <c r="AK32018" s="28"/>
      <c r="AL32018" s="28"/>
      <c r="AM32018" s="28"/>
      <c r="AN32018" s="28"/>
      <c r="AO32018" s="28"/>
      <c r="AP32018" s="28"/>
      <c r="AQ32018" s="28"/>
      <c r="AR32018" s="28"/>
      <c r="AS32018" s="28"/>
      <c r="AT32018" s="28"/>
      <c r="AU32018" s="28"/>
    </row>
    <row r="32019" spans="9:47">
      <c r="I32019" s="57"/>
      <c r="J32019" s="57"/>
      <c r="Y32019" s="28"/>
      <c r="Z32019" s="28"/>
      <c r="AA32019" s="28"/>
      <c r="AB32019" s="28"/>
      <c r="AC32019" s="28"/>
      <c r="AD32019" s="28"/>
      <c r="AE32019" s="28"/>
      <c r="AF32019" s="28"/>
      <c r="AG32019" s="28"/>
      <c r="AH32019" s="28"/>
      <c r="AI32019" s="28"/>
      <c r="AJ32019" s="28"/>
      <c r="AK32019" s="28"/>
      <c r="AL32019" s="28"/>
      <c r="AM32019" s="28"/>
      <c r="AN32019" s="28"/>
      <c r="AO32019" s="28"/>
      <c r="AP32019" s="28"/>
      <c r="AQ32019" s="28"/>
      <c r="AR32019" s="28"/>
      <c r="AS32019" s="28"/>
      <c r="AT32019" s="28"/>
      <c r="AU32019" s="28"/>
    </row>
    <row r="32020" spans="9:47">
      <c r="I32020" s="57"/>
      <c r="J32020" s="57"/>
      <c r="Y32020" s="28"/>
      <c r="Z32020" s="28"/>
      <c r="AA32020" s="28"/>
      <c r="AB32020" s="28"/>
      <c r="AC32020" s="28"/>
      <c r="AD32020" s="28"/>
      <c r="AE32020" s="28"/>
      <c r="AF32020" s="28"/>
      <c r="AG32020" s="28"/>
      <c r="AH32020" s="28"/>
      <c r="AI32020" s="28"/>
      <c r="AJ32020" s="28"/>
      <c r="AK32020" s="28"/>
      <c r="AL32020" s="28"/>
      <c r="AM32020" s="28"/>
      <c r="AN32020" s="28"/>
      <c r="AO32020" s="28"/>
      <c r="AP32020" s="28"/>
      <c r="AQ32020" s="28"/>
      <c r="AR32020" s="28"/>
      <c r="AS32020" s="28"/>
      <c r="AT32020" s="28"/>
      <c r="AU32020" s="28"/>
    </row>
    <row r="32021" spans="9:47">
      <c r="I32021" s="57"/>
      <c r="J32021" s="57"/>
      <c r="Y32021" s="28"/>
      <c r="Z32021" s="28"/>
      <c r="AA32021" s="28"/>
      <c r="AB32021" s="28"/>
      <c r="AC32021" s="28"/>
      <c r="AD32021" s="28"/>
      <c r="AE32021" s="28"/>
      <c r="AF32021" s="28"/>
      <c r="AG32021" s="28"/>
      <c r="AH32021" s="28"/>
      <c r="AI32021" s="28"/>
      <c r="AJ32021" s="28"/>
      <c r="AK32021" s="28"/>
      <c r="AL32021" s="28"/>
      <c r="AM32021" s="28"/>
      <c r="AN32021" s="28"/>
      <c r="AO32021" s="28"/>
      <c r="AP32021" s="28"/>
      <c r="AQ32021" s="28"/>
      <c r="AR32021" s="28"/>
      <c r="AS32021" s="28"/>
      <c r="AT32021" s="28"/>
      <c r="AU32021" s="28"/>
    </row>
    <row r="32022" spans="9:47">
      <c r="I32022" s="57"/>
      <c r="J32022" s="57"/>
      <c r="Y32022" s="28"/>
      <c r="Z32022" s="28"/>
      <c r="AA32022" s="28"/>
      <c r="AB32022" s="28"/>
      <c r="AC32022" s="28"/>
      <c r="AD32022" s="28"/>
      <c r="AE32022" s="28"/>
      <c r="AF32022" s="28"/>
      <c r="AG32022" s="28"/>
      <c r="AH32022" s="28"/>
      <c r="AI32022" s="28"/>
      <c r="AJ32022" s="28"/>
      <c r="AK32022" s="28"/>
      <c r="AL32022" s="28"/>
      <c r="AM32022" s="28"/>
      <c r="AN32022" s="28"/>
      <c r="AO32022" s="28"/>
      <c r="AP32022" s="28"/>
      <c r="AQ32022" s="28"/>
      <c r="AR32022" s="28"/>
      <c r="AS32022" s="28"/>
      <c r="AT32022" s="28"/>
      <c r="AU32022" s="28"/>
    </row>
    <row r="32023" spans="9:47">
      <c r="I32023" s="57"/>
      <c r="J32023" s="57"/>
      <c r="Y32023" s="28"/>
      <c r="Z32023" s="28"/>
      <c r="AA32023" s="28"/>
      <c r="AB32023" s="28"/>
      <c r="AC32023" s="28"/>
      <c r="AD32023" s="28"/>
      <c r="AE32023" s="28"/>
      <c r="AF32023" s="28"/>
      <c r="AG32023" s="28"/>
      <c r="AH32023" s="28"/>
      <c r="AI32023" s="28"/>
      <c r="AJ32023" s="28"/>
      <c r="AK32023" s="28"/>
      <c r="AL32023" s="28"/>
      <c r="AM32023" s="28"/>
      <c r="AN32023" s="28"/>
      <c r="AO32023" s="28"/>
      <c r="AP32023" s="28"/>
      <c r="AQ32023" s="28"/>
      <c r="AR32023" s="28"/>
      <c r="AS32023" s="28"/>
      <c r="AT32023" s="28"/>
      <c r="AU32023" s="28"/>
    </row>
    <row r="32024" spans="9:47">
      <c r="I32024" s="57"/>
      <c r="J32024" s="57"/>
      <c r="Y32024" s="28"/>
      <c r="Z32024" s="28"/>
      <c r="AA32024" s="28"/>
      <c r="AB32024" s="28"/>
      <c r="AC32024" s="28"/>
      <c r="AD32024" s="28"/>
      <c r="AE32024" s="28"/>
      <c r="AF32024" s="28"/>
      <c r="AG32024" s="28"/>
      <c r="AH32024" s="28"/>
      <c r="AI32024" s="28"/>
      <c r="AJ32024" s="28"/>
      <c r="AK32024" s="28"/>
      <c r="AL32024" s="28"/>
      <c r="AM32024" s="28"/>
      <c r="AN32024" s="28"/>
      <c r="AO32024" s="28"/>
      <c r="AP32024" s="28"/>
      <c r="AQ32024" s="28"/>
      <c r="AR32024" s="28"/>
      <c r="AS32024" s="28"/>
      <c r="AT32024" s="28"/>
      <c r="AU32024" s="28"/>
    </row>
    <row r="32025" spans="9:47">
      <c r="I32025" s="57"/>
      <c r="J32025" s="57"/>
      <c r="Y32025" s="28"/>
      <c r="Z32025" s="28"/>
      <c r="AA32025" s="28"/>
      <c r="AB32025" s="28"/>
      <c r="AC32025" s="28"/>
      <c r="AD32025" s="28"/>
      <c r="AE32025" s="28"/>
      <c r="AF32025" s="28"/>
      <c r="AG32025" s="28"/>
      <c r="AH32025" s="28"/>
      <c r="AI32025" s="28"/>
      <c r="AJ32025" s="28"/>
      <c r="AK32025" s="28"/>
      <c r="AL32025" s="28"/>
      <c r="AM32025" s="28"/>
      <c r="AN32025" s="28"/>
      <c r="AO32025" s="28"/>
      <c r="AP32025" s="28"/>
      <c r="AQ32025" s="28"/>
      <c r="AR32025" s="28"/>
      <c r="AS32025" s="28"/>
      <c r="AT32025" s="28"/>
      <c r="AU32025" s="28"/>
    </row>
    <row r="32026" spans="9:47">
      <c r="I32026" s="57"/>
      <c r="J32026" s="57"/>
      <c r="Y32026" s="28"/>
      <c r="Z32026" s="28"/>
      <c r="AA32026" s="28"/>
      <c r="AB32026" s="28"/>
      <c r="AC32026" s="28"/>
      <c r="AD32026" s="28"/>
      <c r="AE32026" s="28"/>
      <c r="AF32026" s="28"/>
      <c r="AG32026" s="28"/>
      <c r="AH32026" s="28"/>
      <c r="AI32026" s="28"/>
      <c r="AJ32026" s="28"/>
      <c r="AK32026" s="28"/>
      <c r="AL32026" s="28"/>
      <c r="AM32026" s="28"/>
      <c r="AN32026" s="28"/>
      <c r="AO32026" s="28"/>
      <c r="AP32026" s="28"/>
      <c r="AQ32026" s="28"/>
      <c r="AR32026" s="28"/>
      <c r="AS32026" s="28"/>
      <c r="AT32026" s="28"/>
      <c r="AU32026" s="28"/>
    </row>
    <row r="32027" spans="9:47">
      <c r="I32027" s="57"/>
      <c r="J32027" s="57"/>
      <c r="Y32027" s="28"/>
      <c r="Z32027" s="28"/>
      <c r="AA32027" s="28"/>
      <c r="AB32027" s="28"/>
      <c r="AC32027" s="28"/>
      <c r="AD32027" s="28"/>
      <c r="AE32027" s="28"/>
      <c r="AF32027" s="28"/>
      <c r="AG32027" s="28"/>
      <c r="AH32027" s="28"/>
      <c r="AI32027" s="28"/>
      <c r="AJ32027" s="28"/>
      <c r="AK32027" s="28"/>
      <c r="AL32027" s="28"/>
      <c r="AM32027" s="28"/>
      <c r="AN32027" s="28"/>
      <c r="AO32027" s="28"/>
      <c r="AP32027" s="28"/>
      <c r="AQ32027" s="28"/>
      <c r="AR32027" s="28"/>
      <c r="AS32027" s="28"/>
      <c r="AT32027" s="28"/>
      <c r="AU32027" s="28"/>
    </row>
    <row r="32028" spans="9:47">
      <c r="I32028" s="57"/>
      <c r="J32028" s="57"/>
      <c r="Y32028" s="28"/>
      <c r="Z32028" s="28"/>
      <c r="AA32028" s="28"/>
      <c r="AB32028" s="28"/>
      <c r="AC32028" s="28"/>
      <c r="AD32028" s="28"/>
      <c r="AE32028" s="28"/>
      <c r="AF32028" s="28"/>
      <c r="AG32028" s="28"/>
      <c r="AH32028" s="28"/>
      <c r="AI32028" s="28"/>
      <c r="AJ32028" s="28"/>
      <c r="AK32028" s="28"/>
      <c r="AL32028" s="28"/>
      <c r="AM32028" s="28"/>
      <c r="AN32028" s="28"/>
      <c r="AO32028" s="28"/>
      <c r="AP32028" s="28"/>
      <c r="AQ32028" s="28"/>
      <c r="AR32028" s="28"/>
      <c r="AS32028" s="28"/>
      <c r="AT32028" s="28"/>
      <c r="AU32028" s="28"/>
    </row>
    <row r="32029" spans="9:47">
      <c r="I32029" s="57"/>
      <c r="J32029" s="57"/>
      <c r="Y32029" s="28"/>
      <c r="Z32029" s="28"/>
      <c r="AA32029" s="28"/>
      <c r="AB32029" s="28"/>
      <c r="AC32029" s="28"/>
      <c r="AD32029" s="28"/>
      <c r="AE32029" s="28"/>
      <c r="AF32029" s="28"/>
      <c r="AG32029" s="28"/>
      <c r="AH32029" s="28"/>
      <c r="AI32029" s="28"/>
      <c r="AJ32029" s="28"/>
      <c r="AK32029" s="28"/>
      <c r="AL32029" s="28"/>
      <c r="AM32029" s="28"/>
      <c r="AN32029" s="28"/>
      <c r="AO32029" s="28"/>
      <c r="AP32029" s="28"/>
      <c r="AQ32029" s="28"/>
      <c r="AR32029" s="28"/>
      <c r="AS32029" s="28"/>
      <c r="AT32029" s="28"/>
      <c r="AU32029" s="28"/>
    </row>
    <row r="32030" spans="9:47">
      <c r="I32030" s="57"/>
      <c r="J32030" s="57"/>
      <c r="Y32030" s="28"/>
      <c r="Z32030" s="28"/>
      <c r="AA32030" s="28"/>
      <c r="AB32030" s="28"/>
      <c r="AC32030" s="28"/>
      <c r="AD32030" s="28"/>
      <c r="AE32030" s="28"/>
      <c r="AF32030" s="28"/>
      <c r="AG32030" s="28"/>
      <c r="AH32030" s="28"/>
      <c r="AI32030" s="28"/>
      <c r="AJ32030" s="28"/>
      <c r="AK32030" s="28"/>
      <c r="AL32030" s="28"/>
      <c r="AM32030" s="28"/>
      <c r="AN32030" s="28"/>
      <c r="AO32030" s="28"/>
      <c r="AP32030" s="28"/>
      <c r="AQ32030" s="28"/>
      <c r="AR32030" s="28"/>
      <c r="AS32030" s="28"/>
      <c r="AT32030" s="28"/>
      <c r="AU32030" s="28"/>
    </row>
    <row r="32031" spans="9:47">
      <c r="I32031" s="57"/>
      <c r="J32031" s="57"/>
      <c r="Y32031" s="28"/>
      <c r="Z32031" s="28"/>
      <c r="AA32031" s="28"/>
      <c r="AB32031" s="28"/>
      <c r="AC32031" s="28"/>
      <c r="AD32031" s="28"/>
      <c r="AE32031" s="28"/>
      <c r="AF32031" s="28"/>
      <c r="AG32031" s="28"/>
      <c r="AH32031" s="28"/>
      <c r="AI32031" s="28"/>
      <c r="AJ32031" s="28"/>
      <c r="AK32031" s="28"/>
      <c r="AL32031" s="28"/>
      <c r="AM32031" s="28"/>
      <c r="AN32031" s="28"/>
      <c r="AO32031" s="28"/>
      <c r="AP32031" s="28"/>
      <c r="AQ32031" s="28"/>
      <c r="AR32031" s="28"/>
      <c r="AS32031" s="28"/>
      <c r="AT32031" s="28"/>
      <c r="AU32031" s="28"/>
    </row>
    <row r="32032" spans="9:47">
      <c r="I32032" s="57"/>
      <c r="J32032" s="57"/>
      <c r="Y32032" s="28"/>
      <c r="Z32032" s="28"/>
      <c r="AA32032" s="28"/>
      <c r="AB32032" s="28"/>
      <c r="AC32032" s="28"/>
      <c r="AD32032" s="28"/>
      <c r="AE32032" s="28"/>
      <c r="AF32032" s="28"/>
      <c r="AG32032" s="28"/>
      <c r="AH32032" s="28"/>
      <c r="AI32032" s="28"/>
      <c r="AJ32032" s="28"/>
      <c r="AK32032" s="28"/>
      <c r="AL32032" s="28"/>
      <c r="AM32032" s="28"/>
      <c r="AN32032" s="28"/>
      <c r="AO32032" s="28"/>
      <c r="AP32032" s="28"/>
      <c r="AQ32032" s="28"/>
      <c r="AR32032" s="28"/>
      <c r="AS32032" s="28"/>
      <c r="AT32032" s="28"/>
      <c r="AU32032" s="28"/>
    </row>
    <row r="32033" spans="9:47">
      <c r="I32033" s="57"/>
      <c r="J32033" s="57"/>
      <c r="Y32033" s="28"/>
      <c r="Z32033" s="28"/>
      <c r="AA32033" s="28"/>
      <c r="AB32033" s="28"/>
      <c r="AC32033" s="28"/>
      <c r="AD32033" s="28"/>
      <c r="AE32033" s="28"/>
      <c r="AF32033" s="28"/>
      <c r="AG32033" s="28"/>
      <c r="AH32033" s="28"/>
      <c r="AI32033" s="28"/>
      <c r="AJ32033" s="28"/>
      <c r="AK32033" s="28"/>
      <c r="AL32033" s="28"/>
      <c r="AM32033" s="28"/>
      <c r="AN32033" s="28"/>
      <c r="AO32033" s="28"/>
      <c r="AP32033" s="28"/>
      <c r="AQ32033" s="28"/>
      <c r="AR32033" s="28"/>
      <c r="AS32033" s="28"/>
      <c r="AT32033" s="28"/>
      <c r="AU32033" s="28"/>
    </row>
    <row r="32034" spans="9:47">
      <c r="I32034" s="57"/>
      <c r="J32034" s="57"/>
      <c r="Y32034" s="28"/>
      <c r="Z32034" s="28"/>
      <c r="AA32034" s="28"/>
      <c r="AB32034" s="28"/>
      <c r="AC32034" s="28"/>
      <c r="AD32034" s="28"/>
      <c r="AE32034" s="28"/>
      <c r="AF32034" s="28"/>
      <c r="AG32034" s="28"/>
      <c r="AH32034" s="28"/>
      <c r="AI32034" s="28"/>
      <c r="AJ32034" s="28"/>
      <c r="AK32034" s="28"/>
      <c r="AL32034" s="28"/>
      <c r="AM32034" s="28"/>
      <c r="AN32034" s="28"/>
      <c r="AO32034" s="28"/>
      <c r="AP32034" s="28"/>
      <c r="AQ32034" s="28"/>
      <c r="AR32034" s="28"/>
      <c r="AS32034" s="28"/>
      <c r="AT32034" s="28"/>
      <c r="AU32034" s="28"/>
    </row>
    <row r="32035" spans="9:47">
      <c r="I32035" s="57"/>
      <c r="J32035" s="57"/>
      <c r="Y32035" s="28"/>
      <c r="Z32035" s="28"/>
      <c r="AA32035" s="28"/>
      <c r="AB32035" s="28"/>
      <c r="AC32035" s="28"/>
      <c r="AD32035" s="28"/>
      <c r="AE32035" s="28"/>
      <c r="AF32035" s="28"/>
      <c r="AG32035" s="28"/>
      <c r="AH32035" s="28"/>
      <c r="AI32035" s="28"/>
      <c r="AJ32035" s="28"/>
      <c r="AK32035" s="28"/>
      <c r="AL32035" s="28"/>
      <c r="AM32035" s="28"/>
      <c r="AN32035" s="28"/>
      <c r="AO32035" s="28"/>
      <c r="AP32035" s="28"/>
      <c r="AQ32035" s="28"/>
      <c r="AR32035" s="28"/>
      <c r="AS32035" s="28"/>
      <c r="AT32035" s="28"/>
      <c r="AU32035" s="28"/>
    </row>
    <row r="32036" spans="9:47">
      <c r="I32036" s="57"/>
      <c r="J32036" s="57"/>
      <c r="Y32036" s="28"/>
      <c r="Z32036" s="28"/>
      <c r="AA32036" s="28"/>
      <c r="AB32036" s="28"/>
      <c r="AC32036" s="28"/>
      <c r="AD32036" s="28"/>
      <c r="AE32036" s="28"/>
      <c r="AF32036" s="28"/>
      <c r="AG32036" s="28"/>
      <c r="AH32036" s="28"/>
      <c r="AI32036" s="28"/>
      <c r="AJ32036" s="28"/>
      <c r="AK32036" s="28"/>
      <c r="AL32036" s="28"/>
      <c r="AM32036" s="28"/>
      <c r="AN32036" s="28"/>
      <c r="AO32036" s="28"/>
      <c r="AP32036" s="28"/>
      <c r="AQ32036" s="28"/>
      <c r="AR32036" s="28"/>
      <c r="AS32036" s="28"/>
      <c r="AT32036" s="28"/>
      <c r="AU32036" s="28"/>
    </row>
    <row r="32037" spans="9:47">
      <c r="I32037" s="57"/>
      <c r="J32037" s="57"/>
      <c r="Y32037" s="28"/>
      <c r="Z32037" s="28"/>
      <c r="AA32037" s="28"/>
      <c r="AB32037" s="28"/>
      <c r="AC32037" s="28"/>
      <c r="AD32037" s="28"/>
      <c r="AE32037" s="28"/>
      <c r="AF32037" s="28"/>
      <c r="AG32037" s="28"/>
      <c r="AH32037" s="28"/>
      <c r="AI32037" s="28"/>
      <c r="AJ32037" s="28"/>
      <c r="AK32037" s="28"/>
      <c r="AL32037" s="28"/>
      <c r="AM32037" s="28"/>
      <c r="AN32037" s="28"/>
      <c r="AO32037" s="28"/>
      <c r="AP32037" s="28"/>
      <c r="AQ32037" s="28"/>
      <c r="AR32037" s="28"/>
      <c r="AS32037" s="28"/>
      <c r="AT32037" s="28"/>
      <c r="AU32037" s="28"/>
    </row>
    <row r="32038" spans="9:47">
      <c r="I32038" s="57"/>
      <c r="J32038" s="57"/>
      <c r="Y32038" s="28"/>
      <c r="Z32038" s="28"/>
      <c r="AA32038" s="28"/>
      <c r="AB32038" s="28"/>
      <c r="AC32038" s="28"/>
      <c r="AD32038" s="28"/>
      <c r="AE32038" s="28"/>
      <c r="AF32038" s="28"/>
      <c r="AG32038" s="28"/>
      <c r="AH32038" s="28"/>
      <c r="AI32038" s="28"/>
      <c r="AJ32038" s="28"/>
      <c r="AK32038" s="28"/>
      <c r="AL32038" s="28"/>
      <c r="AM32038" s="28"/>
      <c r="AN32038" s="28"/>
      <c r="AO32038" s="28"/>
      <c r="AP32038" s="28"/>
      <c r="AQ32038" s="28"/>
      <c r="AR32038" s="28"/>
      <c r="AS32038" s="28"/>
      <c r="AT32038" s="28"/>
      <c r="AU32038" s="28"/>
    </row>
    <row r="32039" spans="9:47">
      <c r="I32039" s="57"/>
      <c r="J32039" s="57"/>
      <c r="Y32039" s="28"/>
      <c r="Z32039" s="28"/>
      <c r="AA32039" s="28"/>
      <c r="AB32039" s="28"/>
      <c r="AC32039" s="28"/>
      <c r="AD32039" s="28"/>
      <c r="AE32039" s="28"/>
      <c r="AF32039" s="28"/>
      <c r="AG32039" s="28"/>
      <c r="AH32039" s="28"/>
      <c r="AI32039" s="28"/>
      <c r="AJ32039" s="28"/>
      <c r="AK32039" s="28"/>
      <c r="AL32039" s="28"/>
      <c r="AM32039" s="28"/>
      <c r="AN32039" s="28"/>
      <c r="AO32039" s="28"/>
      <c r="AP32039" s="28"/>
      <c r="AQ32039" s="28"/>
      <c r="AR32039" s="28"/>
      <c r="AS32039" s="28"/>
      <c r="AT32039" s="28"/>
      <c r="AU32039" s="28"/>
    </row>
    <row r="32040" spans="9:47">
      <c r="I32040" s="57"/>
      <c r="J32040" s="57"/>
      <c r="Y32040" s="28"/>
      <c r="Z32040" s="28"/>
      <c r="AA32040" s="28"/>
      <c r="AB32040" s="28"/>
      <c r="AC32040" s="28"/>
      <c r="AD32040" s="28"/>
      <c r="AE32040" s="28"/>
      <c r="AF32040" s="28"/>
      <c r="AG32040" s="28"/>
      <c r="AH32040" s="28"/>
      <c r="AI32040" s="28"/>
      <c r="AJ32040" s="28"/>
      <c r="AK32040" s="28"/>
      <c r="AL32040" s="28"/>
      <c r="AM32040" s="28"/>
      <c r="AN32040" s="28"/>
      <c r="AO32040" s="28"/>
      <c r="AP32040" s="28"/>
      <c r="AQ32040" s="28"/>
      <c r="AR32040" s="28"/>
      <c r="AS32040" s="28"/>
      <c r="AT32040" s="28"/>
      <c r="AU32040" s="28"/>
    </row>
    <row r="32041" spans="9:47">
      <c r="I32041" s="57"/>
      <c r="J32041" s="57"/>
      <c r="Y32041" s="28"/>
      <c r="Z32041" s="28"/>
      <c r="AA32041" s="28"/>
      <c r="AB32041" s="28"/>
      <c r="AC32041" s="28"/>
      <c r="AD32041" s="28"/>
      <c r="AE32041" s="28"/>
      <c r="AF32041" s="28"/>
      <c r="AG32041" s="28"/>
      <c r="AH32041" s="28"/>
      <c r="AI32041" s="28"/>
      <c r="AJ32041" s="28"/>
      <c r="AK32041" s="28"/>
      <c r="AL32041" s="28"/>
      <c r="AM32041" s="28"/>
      <c r="AN32041" s="28"/>
      <c r="AO32041" s="28"/>
      <c r="AP32041" s="28"/>
      <c r="AQ32041" s="28"/>
      <c r="AR32041" s="28"/>
      <c r="AS32041" s="28"/>
      <c r="AT32041" s="28"/>
      <c r="AU32041" s="28"/>
    </row>
    <row r="32042" spans="9:47">
      <c r="I32042" s="57"/>
      <c r="J32042" s="57"/>
      <c r="Y32042" s="28"/>
      <c r="Z32042" s="28"/>
      <c r="AA32042" s="28"/>
      <c r="AB32042" s="28"/>
      <c r="AC32042" s="28"/>
      <c r="AD32042" s="28"/>
      <c r="AE32042" s="28"/>
      <c r="AF32042" s="28"/>
      <c r="AG32042" s="28"/>
      <c r="AH32042" s="28"/>
      <c r="AI32042" s="28"/>
      <c r="AJ32042" s="28"/>
      <c r="AK32042" s="28"/>
      <c r="AL32042" s="28"/>
      <c r="AM32042" s="28"/>
      <c r="AN32042" s="28"/>
      <c r="AO32042" s="28"/>
      <c r="AP32042" s="28"/>
      <c r="AQ32042" s="28"/>
      <c r="AR32042" s="28"/>
      <c r="AS32042" s="28"/>
      <c r="AT32042" s="28"/>
      <c r="AU32042" s="28"/>
    </row>
    <row r="32043" spans="9:47">
      <c r="I32043" s="57"/>
      <c r="J32043" s="57"/>
      <c r="Y32043" s="28"/>
      <c r="Z32043" s="28"/>
      <c r="AA32043" s="28"/>
      <c r="AB32043" s="28"/>
      <c r="AC32043" s="28"/>
      <c r="AD32043" s="28"/>
      <c r="AE32043" s="28"/>
      <c r="AF32043" s="28"/>
      <c r="AG32043" s="28"/>
      <c r="AH32043" s="28"/>
      <c r="AI32043" s="28"/>
      <c r="AJ32043" s="28"/>
      <c r="AK32043" s="28"/>
      <c r="AL32043" s="28"/>
      <c r="AM32043" s="28"/>
      <c r="AN32043" s="28"/>
      <c r="AO32043" s="28"/>
      <c r="AP32043" s="28"/>
      <c r="AQ32043" s="28"/>
      <c r="AR32043" s="28"/>
      <c r="AS32043" s="28"/>
      <c r="AT32043" s="28"/>
      <c r="AU32043" s="28"/>
    </row>
    <row r="32044" spans="9:47">
      <c r="I32044" s="57"/>
      <c r="J32044" s="57"/>
      <c r="Y32044" s="28"/>
      <c r="Z32044" s="28"/>
      <c r="AA32044" s="28"/>
      <c r="AB32044" s="28"/>
      <c r="AC32044" s="28"/>
      <c r="AD32044" s="28"/>
      <c r="AE32044" s="28"/>
      <c r="AF32044" s="28"/>
      <c r="AG32044" s="28"/>
      <c r="AH32044" s="28"/>
      <c r="AI32044" s="28"/>
      <c r="AJ32044" s="28"/>
      <c r="AK32044" s="28"/>
      <c r="AL32044" s="28"/>
      <c r="AM32044" s="28"/>
      <c r="AN32044" s="28"/>
      <c r="AO32044" s="28"/>
      <c r="AP32044" s="28"/>
      <c r="AQ32044" s="28"/>
      <c r="AR32044" s="28"/>
      <c r="AS32044" s="28"/>
      <c r="AT32044" s="28"/>
      <c r="AU32044" s="28"/>
    </row>
    <row r="32045" spans="9:47">
      <c r="I32045" s="57"/>
      <c r="J32045" s="57"/>
      <c r="Y32045" s="28"/>
      <c r="Z32045" s="28"/>
      <c r="AA32045" s="28"/>
      <c r="AB32045" s="28"/>
      <c r="AC32045" s="28"/>
      <c r="AD32045" s="28"/>
      <c r="AE32045" s="28"/>
      <c r="AF32045" s="28"/>
      <c r="AG32045" s="28"/>
      <c r="AH32045" s="28"/>
      <c r="AI32045" s="28"/>
      <c r="AJ32045" s="28"/>
      <c r="AK32045" s="28"/>
      <c r="AL32045" s="28"/>
      <c r="AM32045" s="28"/>
      <c r="AN32045" s="28"/>
      <c r="AO32045" s="28"/>
      <c r="AP32045" s="28"/>
      <c r="AQ32045" s="28"/>
      <c r="AR32045" s="28"/>
      <c r="AS32045" s="28"/>
      <c r="AT32045" s="28"/>
      <c r="AU32045" s="28"/>
    </row>
    <row r="32046" spans="9:47">
      <c r="I32046" s="57"/>
      <c r="J32046" s="57"/>
      <c r="Y32046" s="28"/>
      <c r="Z32046" s="28"/>
      <c r="AA32046" s="28"/>
      <c r="AB32046" s="28"/>
      <c r="AC32046" s="28"/>
      <c r="AD32046" s="28"/>
      <c r="AE32046" s="28"/>
      <c r="AF32046" s="28"/>
      <c r="AG32046" s="28"/>
      <c r="AH32046" s="28"/>
      <c r="AI32046" s="28"/>
      <c r="AJ32046" s="28"/>
      <c r="AK32046" s="28"/>
      <c r="AL32046" s="28"/>
      <c r="AM32046" s="28"/>
      <c r="AN32046" s="28"/>
      <c r="AO32046" s="28"/>
      <c r="AP32046" s="28"/>
      <c r="AQ32046" s="28"/>
      <c r="AR32046" s="28"/>
      <c r="AS32046" s="28"/>
      <c r="AT32046" s="28"/>
      <c r="AU32046" s="28"/>
    </row>
    <row r="32047" spans="9:47">
      <c r="I32047" s="57"/>
      <c r="J32047" s="57"/>
      <c r="Y32047" s="28"/>
      <c r="Z32047" s="28"/>
      <c r="AA32047" s="28"/>
      <c r="AB32047" s="28"/>
      <c r="AC32047" s="28"/>
      <c r="AD32047" s="28"/>
      <c r="AE32047" s="28"/>
      <c r="AF32047" s="28"/>
      <c r="AG32047" s="28"/>
      <c r="AH32047" s="28"/>
      <c r="AI32047" s="28"/>
      <c r="AJ32047" s="28"/>
      <c r="AK32047" s="28"/>
      <c r="AL32047" s="28"/>
      <c r="AM32047" s="28"/>
      <c r="AN32047" s="28"/>
      <c r="AO32047" s="28"/>
      <c r="AP32047" s="28"/>
      <c r="AQ32047" s="28"/>
      <c r="AR32047" s="28"/>
      <c r="AS32047" s="28"/>
      <c r="AT32047" s="28"/>
      <c r="AU32047" s="28"/>
    </row>
    <row r="32048" spans="9:47">
      <c r="I32048" s="57"/>
      <c r="J32048" s="57"/>
      <c r="Y32048" s="28"/>
      <c r="Z32048" s="28"/>
      <c r="AA32048" s="28"/>
      <c r="AB32048" s="28"/>
      <c r="AC32048" s="28"/>
      <c r="AD32048" s="28"/>
      <c r="AE32048" s="28"/>
      <c r="AF32048" s="28"/>
      <c r="AG32048" s="28"/>
      <c r="AH32048" s="28"/>
      <c r="AI32048" s="28"/>
      <c r="AJ32048" s="28"/>
      <c r="AK32048" s="28"/>
      <c r="AL32048" s="28"/>
      <c r="AM32048" s="28"/>
      <c r="AN32048" s="28"/>
      <c r="AO32048" s="28"/>
      <c r="AP32048" s="28"/>
      <c r="AQ32048" s="28"/>
      <c r="AR32048" s="28"/>
      <c r="AS32048" s="28"/>
      <c r="AT32048" s="28"/>
      <c r="AU32048" s="28"/>
    </row>
    <row r="32049" spans="9:47">
      <c r="I32049" s="57"/>
      <c r="J32049" s="57"/>
      <c r="Y32049" s="28"/>
      <c r="Z32049" s="28"/>
      <c r="AA32049" s="28"/>
      <c r="AB32049" s="28"/>
      <c r="AC32049" s="28"/>
      <c r="AD32049" s="28"/>
      <c r="AE32049" s="28"/>
      <c r="AF32049" s="28"/>
      <c r="AG32049" s="28"/>
      <c r="AH32049" s="28"/>
      <c r="AI32049" s="28"/>
      <c r="AJ32049" s="28"/>
      <c r="AK32049" s="28"/>
      <c r="AL32049" s="28"/>
      <c r="AM32049" s="28"/>
      <c r="AN32049" s="28"/>
      <c r="AO32049" s="28"/>
      <c r="AP32049" s="28"/>
      <c r="AQ32049" s="28"/>
      <c r="AR32049" s="28"/>
      <c r="AS32049" s="28"/>
      <c r="AT32049" s="28"/>
      <c r="AU32049" s="28"/>
    </row>
    <row r="32050" spans="9:47">
      <c r="I32050" s="57"/>
      <c r="J32050" s="57"/>
      <c r="Y32050" s="28"/>
      <c r="Z32050" s="28"/>
      <c r="AA32050" s="28"/>
      <c r="AB32050" s="28"/>
      <c r="AC32050" s="28"/>
      <c r="AD32050" s="28"/>
      <c r="AE32050" s="28"/>
      <c r="AF32050" s="28"/>
      <c r="AG32050" s="28"/>
      <c r="AH32050" s="28"/>
      <c r="AI32050" s="28"/>
      <c r="AJ32050" s="28"/>
      <c r="AK32050" s="28"/>
      <c r="AL32050" s="28"/>
      <c r="AM32050" s="28"/>
      <c r="AN32050" s="28"/>
      <c r="AO32050" s="28"/>
      <c r="AP32050" s="28"/>
      <c r="AQ32050" s="28"/>
      <c r="AR32050" s="28"/>
      <c r="AS32050" s="28"/>
      <c r="AT32050" s="28"/>
      <c r="AU32050" s="28"/>
    </row>
    <row r="32051" spans="9:47">
      <c r="I32051" s="57"/>
      <c r="J32051" s="57"/>
      <c r="Y32051" s="28"/>
      <c r="Z32051" s="28"/>
      <c r="AA32051" s="28"/>
      <c r="AB32051" s="28"/>
      <c r="AC32051" s="28"/>
      <c r="AD32051" s="28"/>
      <c r="AE32051" s="28"/>
      <c r="AF32051" s="28"/>
      <c r="AG32051" s="28"/>
      <c r="AH32051" s="28"/>
      <c r="AI32051" s="28"/>
      <c r="AJ32051" s="28"/>
      <c r="AK32051" s="28"/>
      <c r="AL32051" s="28"/>
      <c r="AM32051" s="28"/>
      <c r="AN32051" s="28"/>
      <c r="AO32051" s="28"/>
      <c r="AP32051" s="28"/>
      <c r="AQ32051" s="28"/>
      <c r="AR32051" s="28"/>
      <c r="AS32051" s="28"/>
      <c r="AT32051" s="28"/>
      <c r="AU32051" s="28"/>
    </row>
    <row r="32052" spans="9:47">
      <c r="I32052" s="57"/>
      <c r="J32052" s="57"/>
      <c r="Y32052" s="28"/>
      <c r="Z32052" s="28"/>
      <c r="AA32052" s="28"/>
      <c r="AB32052" s="28"/>
      <c r="AC32052" s="28"/>
      <c r="AD32052" s="28"/>
      <c r="AE32052" s="28"/>
      <c r="AF32052" s="28"/>
      <c r="AG32052" s="28"/>
      <c r="AH32052" s="28"/>
      <c r="AI32052" s="28"/>
      <c r="AJ32052" s="28"/>
      <c r="AK32052" s="28"/>
      <c r="AL32052" s="28"/>
      <c r="AM32052" s="28"/>
      <c r="AN32052" s="28"/>
      <c r="AO32052" s="28"/>
      <c r="AP32052" s="28"/>
      <c r="AQ32052" s="28"/>
      <c r="AR32052" s="28"/>
      <c r="AS32052" s="28"/>
      <c r="AT32052" s="28"/>
      <c r="AU32052" s="28"/>
    </row>
    <row r="32053" spans="9:47">
      <c r="I32053" s="57"/>
      <c r="J32053" s="57"/>
      <c r="Y32053" s="28"/>
      <c r="Z32053" s="28"/>
      <c r="AA32053" s="28"/>
      <c r="AB32053" s="28"/>
      <c r="AC32053" s="28"/>
      <c r="AD32053" s="28"/>
      <c r="AE32053" s="28"/>
      <c r="AF32053" s="28"/>
      <c r="AG32053" s="28"/>
      <c r="AH32053" s="28"/>
      <c r="AI32053" s="28"/>
      <c r="AJ32053" s="28"/>
      <c r="AK32053" s="28"/>
      <c r="AL32053" s="28"/>
      <c r="AM32053" s="28"/>
      <c r="AN32053" s="28"/>
      <c r="AO32053" s="28"/>
      <c r="AP32053" s="28"/>
      <c r="AQ32053" s="28"/>
      <c r="AR32053" s="28"/>
      <c r="AS32053" s="28"/>
      <c r="AT32053" s="28"/>
      <c r="AU32053" s="28"/>
    </row>
    <row r="32054" spans="9:47">
      <c r="I32054" s="57"/>
      <c r="J32054" s="57"/>
      <c r="Y32054" s="28"/>
      <c r="Z32054" s="28"/>
      <c r="AA32054" s="28"/>
      <c r="AB32054" s="28"/>
      <c r="AC32054" s="28"/>
      <c r="AD32054" s="28"/>
      <c r="AE32054" s="28"/>
      <c r="AF32054" s="28"/>
      <c r="AG32054" s="28"/>
      <c r="AH32054" s="28"/>
      <c r="AI32054" s="28"/>
      <c r="AJ32054" s="28"/>
      <c r="AK32054" s="28"/>
      <c r="AL32054" s="28"/>
      <c r="AM32054" s="28"/>
      <c r="AN32054" s="28"/>
      <c r="AO32054" s="28"/>
      <c r="AP32054" s="28"/>
      <c r="AQ32054" s="28"/>
      <c r="AR32054" s="28"/>
      <c r="AS32054" s="28"/>
      <c r="AT32054" s="28"/>
      <c r="AU32054" s="28"/>
    </row>
    <row r="32055" spans="9:47">
      <c r="I32055" s="57"/>
      <c r="J32055" s="57"/>
      <c r="Y32055" s="28"/>
      <c r="Z32055" s="28"/>
      <c r="AA32055" s="28"/>
      <c r="AB32055" s="28"/>
      <c r="AC32055" s="28"/>
      <c r="AD32055" s="28"/>
      <c r="AE32055" s="28"/>
      <c r="AF32055" s="28"/>
      <c r="AG32055" s="28"/>
      <c r="AH32055" s="28"/>
      <c r="AI32055" s="28"/>
      <c r="AJ32055" s="28"/>
      <c r="AK32055" s="28"/>
      <c r="AL32055" s="28"/>
      <c r="AM32055" s="28"/>
      <c r="AN32055" s="28"/>
      <c r="AO32055" s="28"/>
      <c r="AP32055" s="28"/>
      <c r="AQ32055" s="28"/>
      <c r="AR32055" s="28"/>
      <c r="AS32055" s="28"/>
      <c r="AT32055" s="28"/>
      <c r="AU32055" s="28"/>
    </row>
    <row r="32056" spans="9:47">
      <c r="I32056" s="57"/>
      <c r="J32056" s="57"/>
      <c r="Y32056" s="28"/>
      <c r="Z32056" s="28"/>
      <c r="AA32056" s="28"/>
      <c r="AB32056" s="28"/>
      <c r="AC32056" s="28"/>
      <c r="AD32056" s="28"/>
      <c r="AE32056" s="28"/>
      <c r="AF32056" s="28"/>
      <c r="AG32056" s="28"/>
      <c r="AH32056" s="28"/>
      <c r="AI32056" s="28"/>
      <c r="AJ32056" s="28"/>
      <c r="AK32056" s="28"/>
      <c r="AL32056" s="28"/>
      <c r="AM32056" s="28"/>
      <c r="AN32056" s="28"/>
      <c r="AO32056" s="28"/>
      <c r="AP32056" s="28"/>
      <c r="AQ32056" s="28"/>
      <c r="AR32056" s="28"/>
      <c r="AS32056" s="28"/>
      <c r="AT32056" s="28"/>
      <c r="AU32056" s="28"/>
    </row>
    <row r="32057" spans="9:47">
      <c r="I32057" s="57"/>
      <c r="J32057" s="57"/>
      <c r="Y32057" s="28"/>
      <c r="Z32057" s="28"/>
      <c r="AA32057" s="28"/>
      <c r="AB32057" s="28"/>
      <c r="AC32057" s="28"/>
      <c r="AD32057" s="28"/>
      <c r="AE32057" s="28"/>
      <c r="AF32057" s="28"/>
      <c r="AG32057" s="28"/>
      <c r="AH32057" s="28"/>
      <c r="AI32057" s="28"/>
      <c r="AJ32057" s="28"/>
      <c r="AK32057" s="28"/>
      <c r="AL32057" s="28"/>
      <c r="AM32057" s="28"/>
      <c r="AN32057" s="28"/>
      <c r="AO32057" s="28"/>
      <c r="AP32057" s="28"/>
      <c r="AQ32057" s="28"/>
      <c r="AR32057" s="28"/>
      <c r="AS32057" s="28"/>
      <c r="AT32057" s="28"/>
      <c r="AU32057" s="28"/>
    </row>
    <row r="32058" spans="9:47">
      <c r="I32058" s="57"/>
      <c r="J32058" s="57"/>
      <c r="Y32058" s="28"/>
      <c r="Z32058" s="28"/>
      <c r="AA32058" s="28"/>
      <c r="AB32058" s="28"/>
      <c r="AC32058" s="28"/>
      <c r="AD32058" s="28"/>
      <c r="AE32058" s="28"/>
      <c r="AF32058" s="28"/>
      <c r="AG32058" s="28"/>
      <c r="AH32058" s="28"/>
      <c r="AI32058" s="28"/>
      <c r="AJ32058" s="28"/>
      <c r="AK32058" s="28"/>
      <c r="AL32058" s="28"/>
      <c r="AM32058" s="28"/>
      <c r="AN32058" s="28"/>
      <c r="AO32058" s="28"/>
      <c r="AP32058" s="28"/>
      <c r="AQ32058" s="28"/>
      <c r="AR32058" s="28"/>
      <c r="AS32058" s="28"/>
      <c r="AT32058" s="28"/>
      <c r="AU32058" s="28"/>
    </row>
    <row r="32059" spans="9:47">
      <c r="I32059" s="57"/>
      <c r="J32059" s="57"/>
      <c r="Y32059" s="28"/>
      <c r="Z32059" s="28"/>
      <c r="AA32059" s="28"/>
      <c r="AB32059" s="28"/>
      <c r="AC32059" s="28"/>
      <c r="AD32059" s="28"/>
      <c r="AE32059" s="28"/>
      <c r="AF32059" s="28"/>
      <c r="AG32059" s="28"/>
      <c r="AH32059" s="28"/>
      <c r="AI32059" s="28"/>
      <c r="AJ32059" s="28"/>
      <c r="AK32059" s="28"/>
      <c r="AL32059" s="28"/>
      <c r="AM32059" s="28"/>
      <c r="AN32059" s="28"/>
      <c r="AO32059" s="28"/>
      <c r="AP32059" s="28"/>
      <c r="AQ32059" s="28"/>
      <c r="AR32059" s="28"/>
      <c r="AS32059" s="28"/>
      <c r="AT32059" s="28"/>
      <c r="AU32059" s="28"/>
    </row>
    <row r="32060" spans="9:47">
      <c r="I32060" s="57"/>
      <c r="J32060" s="57"/>
      <c r="Y32060" s="28"/>
      <c r="Z32060" s="28"/>
      <c r="AA32060" s="28"/>
      <c r="AB32060" s="28"/>
      <c r="AC32060" s="28"/>
      <c r="AD32060" s="28"/>
      <c r="AE32060" s="28"/>
      <c r="AF32060" s="28"/>
      <c r="AG32060" s="28"/>
      <c r="AH32060" s="28"/>
      <c r="AI32060" s="28"/>
      <c r="AJ32060" s="28"/>
      <c r="AK32060" s="28"/>
      <c r="AL32060" s="28"/>
      <c r="AM32060" s="28"/>
      <c r="AN32060" s="28"/>
      <c r="AO32060" s="28"/>
      <c r="AP32060" s="28"/>
      <c r="AQ32060" s="28"/>
      <c r="AR32060" s="28"/>
      <c r="AS32060" s="28"/>
      <c r="AT32060" s="28"/>
      <c r="AU32060" s="28"/>
    </row>
    <row r="32061" spans="9:47">
      <c r="I32061" s="57"/>
      <c r="J32061" s="57"/>
      <c r="Y32061" s="28"/>
      <c r="Z32061" s="28"/>
      <c r="AA32061" s="28"/>
      <c r="AB32061" s="28"/>
      <c r="AC32061" s="28"/>
      <c r="AD32061" s="28"/>
      <c r="AE32061" s="28"/>
      <c r="AF32061" s="28"/>
      <c r="AG32061" s="28"/>
      <c r="AH32061" s="28"/>
      <c r="AI32061" s="28"/>
      <c r="AJ32061" s="28"/>
      <c r="AK32061" s="28"/>
      <c r="AL32061" s="28"/>
      <c r="AM32061" s="28"/>
      <c r="AN32061" s="28"/>
      <c r="AO32061" s="28"/>
      <c r="AP32061" s="28"/>
      <c r="AQ32061" s="28"/>
      <c r="AR32061" s="28"/>
      <c r="AS32061" s="28"/>
      <c r="AT32061" s="28"/>
      <c r="AU32061" s="28"/>
    </row>
    <row r="32062" spans="9:47">
      <c r="I32062" s="57"/>
      <c r="J32062" s="57"/>
      <c r="Y32062" s="28"/>
      <c r="Z32062" s="28"/>
      <c r="AA32062" s="28"/>
      <c r="AB32062" s="28"/>
      <c r="AC32062" s="28"/>
      <c r="AD32062" s="28"/>
      <c r="AE32062" s="28"/>
      <c r="AF32062" s="28"/>
      <c r="AG32062" s="28"/>
      <c r="AH32062" s="28"/>
      <c r="AI32062" s="28"/>
      <c r="AJ32062" s="28"/>
      <c r="AK32062" s="28"/>
      <c r="AL32062" s="28"/>
      <c r="AM32062" s="28"/>
      <c r="AN32062" s="28"/>
      <c r="AO32062" s="28"/>
      <c r="AP32062" s="28"/>
      <c r="AQ32062" s="28"/>
      <c r="AR32062" s="28"/>
      <c r="AS32062" s="28"/>
      <c r="AT32062" s="28"/>
      <c r="AU32062" s="28"/>
    </row>
    <row r="32063" spans="9:47">
      <c r="I32063" s="57"/>
      <c r="J32063" s="57"/>
      <c r="Y32063" s="28"/>
      <c r="Z32063" s="28"/>
      <c r="AA32063" s="28"/>
      <c r="AB32063" s="28"/>
      <c r="AC32063" s="28"/>
      <c r="AD32063" s="28"/>
      <c r="AE32063" s="28"/>
      <c r="AF32063" s="28"/>
      <c r="AG32063" s="28"/>
      <c r="AH32063" s="28"/>
      <c r="AI32063" s="28"/>
      <c r="AJ32063" s="28"/>
      <c r="AK32063" s="28"/>
      <c r="AL32063" s="28"/>
      <c r="AM32063" s="28"/>
      <c r="AN32063" s="28"/>
      <c r="AO32063" s="28"/>
      <c r="AP32063" s="28"/>
      <c r="AQ32063" s="28"/>
      <c r="AR32063" s="28"/>
      <c r="AS32063" s="28"/>
      <c r="AT32063" s="28"/>
      <c r="AU32063" s="28"/>
    </row>
    <row r="32064" spans="9:47">
      <c r="I32064" s="57"/>
      <c r="J32064" s="57"/>
      <c r="Y32064" s="28"/>
      <c r="Z32064" s="28"/>
      <c r="AA32064" s="28"/>
      <c r="AB32064" s="28"/>
      <c r="AC32064" s="28"/>
      <c r="AD32064" s="28"/>
      <c r="AE32064" s="28"/>
      <c r="AF32064" s="28"/>
      <c r="AG32064" s="28"/>
      <c r="AH32064" s="28"/>
      <c r="AI32064" s="28"/>
      <c r="AJ32064" s="28"/>
      <c r="AK32064" s="28"/>
      <c r="AL32064" s="28"/>
      <c r="AM32064" s="28"/>
      <c r="AN32064" s="28"/>
      <c r="AO32064" s="28"/>
      <c r="AP32064" s="28"/>
      <c r="AQ32064" s="28"/>
      <c r="AR32064" s="28"/>
      <c r="AS32064" s="28"/>
      <c r="AT32064" s="28"/>
      <c r="AU32064" s="28"/>
    </row>
    <row r="32065" spans="9:47">
      <c r="I32065" s="57"/>
      <c r="J32065" s="57"/>
      <c r="Y32065" s="28"/>
      <c r="Z32065" s="28"/>
      <c r="AA32065" s="28"/>
      <c r="AB32065" s="28"/>
      <c r="AC32065" s="28"/>
      <c r="AD32065" s="28"/>
      <c r="AE32065" s="28"/>
      <c r="AF32065" s="28"/>
      <c r="AG32065" s="28"/>
      <c r="AH32065" s="28"/>
      <c r="AI32065" s="28"/>
      <c r="AJ32065" s="28"/>
      <c r="AK32065" s="28"/>
      <c r="AL32065" s="28"/>
      <c r="AM32065" s="28"/>
      <c r="AN32065" s="28"/>
      <c r="AO32065" s="28"/>
      <c r="AP32065" s="28"/>
      <c r="AQ32065" s="28"/>
      <c r="AR32065" s="28"/>
      <c r="AS32065" s="28"/>
      <c r="AT32065" s="28"/>
      <c r="AU32065" s="28"/>
    </row>
    <row r="32066" spans="9:47">
      <c r="I32066" s="57"/>
      <c r="J32066" s="57"/>
      <c r="Y32066" s="28"/>
      <c r="Z32066" s="28"/>
      <c r="AA32066" s="28"/>
      <c r="AB32066" s="28"/>
      <c r="AC32066" s="28"/>
      <c r="AD32066" s="28"/>
      <c r="AE32066" s="28"/>
      <c r="AF32066" s="28"/>
      <c r="AG32066" s="28"/>
      <c r="AH32066" s="28"/>
      <c r="AI32066" s="28"/>
      <c r="AJ32066" s="28"/>
      <c r="AK32066" s="28"/>
      <c r="AL32066" s="28"/>
      <c r="AM32066" s="28"/>
      <c r="AN32066" s="28"/>
      <c r="AO32066" s="28"/>
      <c r="AP32066" s="28"/>
      <c r="AQ32066" s="28"/>
      <c r="AR32066" s="28"/>
      <c r="AS32066" s="28"/>
      <c r="AT32066" s="28"/>
      <c r="AU32066" s="28"/>
    </row>
    <row r="32067" spans="9:47">
      <c r="I32067" s="57"/>
      <c r="J32067" s="57"/>
      <c r="Y32067" s="28"/>
      <c r="Z32067" s="28"/>
      <c r="AA32067" s="28"/>
      <c r="AB32067" s="28"/>
      <c r="AC32067" s="28"/>
      <c r="AD32067" s="28"/>
      <c r="AE32067" s="28"/>
      <c r="AF32067" s="28"/>
      <c r="AG32067" s="28"/>
      <c r="AH32067" s="28"/>
      <c r="AI32067" s="28"/>
      <c r="AJ32067" s="28"/>
      <c r="AK32067" s="28"/>
      <c r="AL32067" s="28"/>
      <c r="AM32067" s="28"/>
      <c r="AN32067" s="28"/>
      <c r="AO32067" s="28"/>
      <c r="AP32067" s="28"/>
      <c r="AQ32067" s="28"/>
      <c r="AR32067" s="28"/>
      <c r="AS32067" s="28"/>
      <c r="AT32067" s="28"/>
      <c r="AU32067" s="28"/>
    </row>
    <row r="32068" spans="9:47">
      <c r="I32068" s="57"/>
      <c r="J32068" s="57"/>
      <c r="Y32068" s="28"/>
      <c r="Z32068" s="28"/>
      <c r="AA32068" s="28"/>
      <c r="AB32068" s="28"/>
      <c r="AC32068" s="28"/>
      <c r="AD32068" s="28"/>
      <c r="AE32068" s="28"/>
      <c r="AF32068" s="28"/>
      <c r="AG32068" s="28"/>
      <c r="AH32068" s="28"/>
      <c r="AI32068" s="28"/>
      <c r="AJ32068" s="28"/>
      <c r="AK32068" s="28"/>
      <c r="AL32068" s="28"/>
      <c r="AM32068" s="28"/>
      <c r="AN32068" s="28"/>
      <c r="AO32068" s="28"/>
      <c r="AP32068" s="28"/>
      <c r="AQ32068" s="28"/>
      <c r="AR32068" s="28"/>
      <c r="AS32068" s="28"/>
      <c r="AT32068" s="28"/>
      <c r="AU32068" s="28"/>
    </row>
    <row r="32069" spans="9:47">
      <c r="I32069" s="57"/>
      <c r="J32069" s="57"/>
      <c r="Y32069" s="28"/>
      <c r="Z32069" s="28"/>
      <c r="AA32069" s="28"/>
      <c r="AB32069" s="28"/>
      <c r="AC32069" s="28"/>
      <c r="AD32069" s="28"/>
      <c r="AE32069" s="28"/>
      <c r="AF32069" s="28"/>
      <c r="AG32069" s="28"/>
      <c r="AH32069" s="28"/>
      <c r="AI32069" s="28"/>
      <c r="AJ32069" s="28"/>
      <c r="AK32069" s="28"/>
      <c r="AL32069" s="28"/>
      <c r="AM32069" s="28"/>
      <c r="AN32069" s="28"/>
      <c r="AO32069" s="28"/>
      <c r="AP32069" s="28"/>
      <c r="AQ32069" s="28"/>
      <c r="AR32069" s="28"/>
      <c r="AS32069" s="28"/>
      <c r="AT32069" s="28"/>
      <c r="AU32069" s="28"/>
    </row>
    <row r="32070" spans="9:47">
      <c r="I32070" s="57"/>
      <c r="J32070" s="57"/>
      <c r="Y32070" s="28"/>
      <c r="Z32070" s="28"/>
      <c r="AA32070" s="28"/>
      <c r="AB32070" s="28"/>
      <c r="AC32070" s="28"/>
      <c r="AD32070" s="28"/>
      <c r="AE32070" s="28"/>
      <c r="AF32070" s="28"/>
      <c r="AG32070" s="28"/>
      <c r="AH32070" s="28"/>
      <c r="AI32070" s="28"/>
      <c r="AJ32070" s="28"/>
      <c r="AK32070" s="28"/>
      <c r="AL32070" s="28"/>
      <c r="AM32070" s="28"/>
      <c r="AN32070" s="28"/>
      <c r="AO32070" s="28"/>
      <c r="AP32070" s="28"/>
      <c r="AQ32070" s="28"/>
      <c r="AR32070" s="28"/>
      <c r="AS32070" s="28"/>
      <c r="AT32070" s="28"/>
      <c r="AU32070" s="28"/>
    </row>
    <row r="32071" spans="9:47">
      <c r="I32071" s="57"/>
      <c r="J32071" s="57"/>
      <c r="Y32071" s="28"/>
      <c r="Z32071" s="28"/>
      <c r="AA32071" s="28"/>
      <c r="AB32071" s="28"/>
      <c r="AC32071" s="28"/>
      <c r="AD32071" s="28"/>
      <c r="AE32071" s="28"/>
      <c r="AF32071" s="28"/>
      <c r="AG32071" s="28"/>
      <c r="AH32071" s="28"/>
      <c r="AI32071" s="28"/>
      <c r="AJ32071" s="28"/>
      <c r="AK32071" s="28"/>
      <c r="AL32071" s="28"/>
      <c r="AM32071" s="28"/>
      <c r="AN32071" s="28"/>
      <c r="AO32071" s="28"/>
      <c r="AP32071" s="28"/>
      <c r="AQ32071" s="28"/>
      <c r="AR32071" s="28"/>
      <c r="AS32071" s="28"/>
      <c r="AT32071" s="28"/>
      <c r="AU32071" s="28"/>
    </row>
    <row r="32072" spans="9:47">
      <c r="I32072" s="57"/>
      <c r="J32072" s="57"/>
      <c r="Y32072" s="28"/>
      <c r="Z32072" s="28"/>
      <c r="AA32072" s="28"/>
      <c r="AB32072" s="28"/>
      <c r="AC32072" s="28"/>
      <c r="AD32072" s="28"/>
      <c r="AE32072" s="28"/>
      <c r="AF32072" s="28"/>
      <c r="AG32072" s="28"/>
      <c r="AH32072" s="28"/>
      <c r="AI32072" s="28"/>
      <c r="AJ32072" s="28"/>
      <c r="AK32072" s="28"/>
      <c r="AL32072" s="28"/>
      <c r="AM32072" s="28"/>
      <c r="AN32072" s="28"/>
      <c r="AO32072" s="28"/>
      <c r="AP32072" s="28"/>
      <c r="AQ32072" s="28"/>
      <c r="AR32072" s="28"/>
      <c r="AS32072" s="28"/>
      <c r="AT32072" s="28"/>
      <c r="AU32072" s="28"/>
    </row>
    <row r="32073" spans="9:47">
      <c r="I32073" s="57"/>
      <c r="J32073" s="57"/>
      <c r="Y32073" s="28"/>
      <c r="Z32073" s="28"/>
      <c r="AA32073" s="28"/>
      <c r="AB32073" s="28"/>
      <c r="AC32073" s="28"/>
      <c r="AD32073" s="28"/>
      <c r="AE32073" s="28"/>
      <c r="AF32073" s="28"/>
      <c r="AG32073" s="28"/>
      <c r="AH32073" s="28"/>
      <c r="AI32073" s="28"/>
      <c r="AJ32073" s="28"/>
      <c r="AK32073" s="28"/>
      <c r="AL32073" s="28"/>
      <c r="AM32073" s="28"/>
      <c r="AN32073" s="28"/>
      <c r="AO32073" s="28"/>
      <c r="AP32073" s="28"/>
      <c r="AQ32073" s="28"/>
      <c r="AR32073" s="28"/>
      <c r="AS32073" s="28"/>
      <c r="AT32073" s="28"/>
      <c r="AU32073" s="28"/>
    </row>
    <row r="32074" spans="9:47">
      <c r="I32074" s="57"/>
      <c r="J32074" s="57"/>
      <c r="Y32074" s="28"/>
      <c r="Z32074" s="28"/>
      <c r="AA32074" s="28"/>
      <c r="AB32074" s="28"/>
      <c r="AC32074" s="28"/>
      <c r="AD32074" s="28"/>
      <c r="AE32074" s="28"/>
      <c r="AF32074" s="28"/>
      <c r="AG32074" s="28"/>
      <c r="AH32074" s="28"/>
      <c r="AI32074" s="28"/>
      <c r="AJ32074" s="28"/>
      <c r="AK32074" s="28"/>
      <c r="AL32074" s="28"/>
      <c r="AM32074" s="28"/>
      <c r="AN32074" s="28"/>
      <c r="AO32074" s="28"/>
      <c r="AP32074" s="28"/>
      <c r="AQ32074" s="28"/>
      <c r="AR32074" s="28"/>
      <c r="AS32074" s="28"/>
      <c r="AT32074" s="28"/>
      <c r="AU32074" s="28"/>
    </row>
    <row r="32075" spans="9:47">
      <c r="I32075" s="57"/>
      <c r="J32075" s="57"/>
      <c r="Y32075" s="28"/>
      <c r="Z32075" s="28"/>
      <c r="AA32075" s="28"/>
      <c r="AB32075" s="28"/>
      <c r="AC32075" s="28"/>
      <c r="AD32075" s="28"/>
      <c r="AE32075" s="28"/>
      <c r="AF32075" s="28"/>
      <c r="AG32075" s="28"/>
      <c r="AH32075" s="28"/>
      <c r="AI32075" s="28"/>
      <c r="AJ32075" s="28"/>
      <c r="AK32075" s="28"/>
      <c r="AL32075" s="28"/>
      <c r="AM32075" s="28"/>
      <c r="AN32075" s="28"/>
      <c r="AO32075" s="28"/>
      <c r="AP32075" s="28"/>
      <c r="AQ32075" s="28"/>
      <c r="AR32075" s="28"/>
      <c r="AS32075" s="28"/>
      <c r="AT32075" s="28"/>
      <c r="AU32075" s="28"/>
    </row>
    <row r="32076" spans="9:47">
      <c r="I32076" s="57"/>
      <c r="J32076" s="57"/>
      <c r="Y32076" s="28"/>
      <c r="Z32076" s="28"/>
      <c r="AA32076" s="28"/>
      <c r="AB32076" s="28"/>
      <c r="AC32076" s="28"/>
      <c r="AD32076" s="28"/>
      <c r="AE32076" s="28"/>
      <c r="AF32076" s="28"/>
      <c r="AG32076" s="28"/>
      <c r="AH32076" s="28"/>
      <c r="AI32076" s="28"/>
      <c r="AJ32076" s="28"/>
      <c r="AK32076" s="28"/>
      <c r="AL32076" s="28"/>
      <c r="AM32076" s="28"/>
      <c r="AN32076" s="28"/>
      <c r="AO32076" s="28"/>
      <c r="AP32076" s="28"/>
      <c r="AQ32076" s="28"/>
      <c r="AR32076" s="28"/>
      <c r="AS32076" s="28"/>
      <c r="AT32076" s="28"/>
      <c r="AU32076" s="28"/>
    </row>
    <row r="32077" spans="9:47">
      <c r="I32077" s="57"/>
      <c r="J32077" s="57"/>
      <c r="Y32077" s="28"/>
      <c r="Z32077" s="28"/>
      <c r="AA32077" s="28"/>
      <c r="AB32077" s="28"/>
      <c r="AC32077" s="28"/>
      <c r="AD32077" s="28"/>
      <c r="AE32077" s="28"/>
      <c r="AF32077" s="28"/>
      <c r="AG32077" s="28"/>
      <c r="AH32077" s="28"/>
      <c r="AI32077" s="28"/>
      <c r="AJ32077" s="28"/>
      <c r="AK32077" s="28"/>
      <c r="AL32077" s="28"/>
      <c r="AM32077" s="28"/>
      <c r="AN32077" s="28"/>
      <c r="AO32077" s="28"/>
      <c r="AP32077" s="28"/>
      <c r="AQ32077" s="28"/>
      <c r="AR32077" s="28"/>
      <c r="AS32077" s="28"/>
      <c r="AT32077" s="28"/>
      <c r="AU32077" s="28"/>
    </row>
    <row r="32078" spans="9:47">
      <c r="I32078" s="57"/>
      <c r="J32078" s="57"/>
      <c r="Y32078" s="28"/>
      <c r="Z32078" s="28"/>
      <c r="AA32078" s="28"/>
      <c r="AB32078" s="28"/>
      <c r="AC32078" s="28"/>
      <c r="AD32078" s="28"/>
      <c r="AE32078" s="28"/>
      <c r="AF32078" s="28"/>
      <c r="AG32078" s="28"/>
      <c r="AH32078" s="28"/>
      <c r="AI32078" s="28"/>
      <c r="AJ32078" s="28"/>
      <c r="AK32078" s="28"/>
      <c r="AL32078" s="28"/>
      <c r="AM32078" s="28"/>
      <c r="AN32078" s="28"/>
      <c r="AO32078" s="28"/>
      <c r="AP32078" s="28"/>
      <c r="AQ32078" s="28"/>
      <c r="AR32078" s="28"/>
      <c r="AS32078" s="28"/>
      <c r="AT32078" s="28"/>
      <c r="AU32078" s="28"/>
    </row>
    <row r="32079" spans="9:47">
      <c r="I32079" s="57"/>
      <c r="J32079" s="57"/>
      <c r="Y32079" s="28"/>
      <c r="Z32079" s="28"/>
      <c r="AA32079" s="28"/>
      <c r="AB32079" s="28"/>
      <c r="AC32079" s="28"/>
      <c r="AD32079" s="28"/>
      <c r="AE32079" s="28"/>
      <c r="AF32079" s="28"/>
      <c r="AG32079" s="28"/>
      <c r="AH32079" s="28"/>
      <c r="AI32079" s="28"/>
      <c r="AJ32079" s="28"/>
      <c r="AK32079" s="28"/>
      <c r="AL32079" s="28"/>
      <c r="AM32079" s="28"/>
      <c r="AN32079" s="28"/>
      <c r="AO32079" s="28"/>
      <c r="AP32079" s="28"/>
      <c r="AQ32079" s="28"/>
      <c r="AR32079" s="28"/>
      <c r="AS32079" s="28"/>
      <c r="AT32079" s="28"/>
      <c r="AU32079" s="28"/>
    </row>
    <row r="32080" spans="9:47">
      <c r="I32080" s="57"/>
      <c r="J32080" s="57"/>
      <c r="Y32080" s="28"/>
      <c r="Z32080" s="28"/>
      <c r="AA32080" s="28"/>
      <c r="AB32080" s="28"/>
      <c r="AC32080" s="28"/>
      <c r="AD32080" s="28"/>
      <c r="AE32080" s="28"/>
      <c r="AF32080" s="28"/>
      <c r="AG32080" s="28"/>
      <c r="AH32080" s="28"/>
      <c r="AI32080" s="28"/>
      <c r="AJ32080" s="28"/>
      <c r="AK32080" s="28"/>
      <c r="AL32080" s="28"/>
      <c r="AM32080" s="28"/>
      <c r="AN32080" s="28"/>
      <c r="AO32080" s="28"/>
      <c r="AP32080" s="28"/>
      <c r="AQ32080" s="28"/>
      <c r="AR32080" s="28"/>
      <c r="AS32080" s="28"/>
      <c r="AT32080" s="28"/>
      <c r="AU32080" s="28"/>
    </row>
    <row r="32081" spans="9:47">
      <c r="I32081" s="57"/>
      <c r="J32081" s="57"/>
      <c r="Y32081" s="28"/>
      <c r="Z32081" s="28"/>
      <c r="AA32081" s="28"/>
      <c r="AB32081" s="28"/>
      <c r="AC32081" s="28"/>
      <c r="AD32081" s="28"/>
      <c r="AE32081" s="28"/>
      <c r="AF32081" s="28"/>
      <c r="AG32081" s="28"/>
      <c r="AH32081" s="28"/>
      <c r="AI32081" s="28"/>
      <c r="AJ32081" s="28"/>
      <c r="AK32081" s="28"/>
      <c r="AL32081" s="28"/>
      <c r="AM32081" s="28"/>
      <c r="AN32081" s="28"/>
      <c r="AO32081" s="28"/>
      <c r="AP32081" s="28"/>
      <c r="AQ32081" s="28"/>
      <c r="AR32081" s="28"/>
      <c r="AS32081" s="28"/>
      <c r="AT32081" s="28"/>
      <c r="AU32081" s="28"/>
    </row>
    <row r="32082" spans="9:47">
      <c r="I32082" s="57"/>
      <c r="J32082" s="57"/>
      <c r="Y32082" s="28"/>
      <c r="Z32082" s="28"/>
      <c r="AA32082" s="28"/>
      <c r="AB32082" s="28"/>
      <c r="AC32082" s="28"/>
      <c r="AD32082" s="28"/>
      <c r="AE32082" s="28"/>
      <c r="AF32082" s="28"/>
      <c r="AG32082" s="28"/>
      <c r="AH32082" s="28"/>
      <c r="AI32082" s="28"/>
      <c r="AJ32082" s="28"/>
      <c r="AK32082" s="28"/>
      <c r="AL32082" s="28"/>
      <c r="AM32082" s="28"/>
      <c r="AN32082" s="28"/>
      <c r="AO32082" s="28"/>
      <c r="AP32082" s="28"/>
      <c r="AQ32082" s="28"/>
      <c r="AR32082" s="28"/>
      <c r="AS32082" s="28"/>
      <c r="AT32082" s="28"/>
      <c r="AU32082" s="28"/>
    </row>
    <row r="32083" spans="9:47">
      <c r="I32083" s="57"/>
      <c r="J32083" s="57"/>
      <c r="Y32083" s="28"/>
      <c r="Z32083" s="28"/>
      <c r="AA32083" s="28"/>
      <c r="AB32083" s="28"/>
      <c r="AC32083" s="28"/>
      <c r="AD32083" s="28"/>
      <c r="AE32083" s="28"/>
      <c r="AF32083" s="28"/>
      <c r="AG32083" s="28"/>
      <c r="AH32083" s="28"/>
      <c r="AI32083" s="28"/>
      <c r="AJ32083" s="28"/>
      <c r="AK32083" s="28"/>
      <c r="AL32083" s="28"/>
      <c r="AM32083" s="28"/>
      <c r="AN32083" s="28"/>
      <c r="AO32083" s="28"/>
      <c r="AP32083" s="28"/>
      <c r="AQ32083" s="28"/>
      <c r="AR32083" s="28"/>
      <c r="AS32083" s="28"/>
      <c r="AT32083" s="28"/>
      <c r="AU32083" s="28"/>
    </row>
    <row r="32084" spans="9:47">
      <c r="I32084" s="57"/>
      <c r="J32084" s="57"/>
      <c r="Y32084" s="28"/>
      <c r="Z32084" s="28"/>
      <c r="AA32084" s="28"/>
      <c r="AB32084" s="28"/>
      <c r="AC32084" s="28"/>
      <c r="AD32084" s="28"/>
      <c r="AE32084" s="28"/>
      <c r="AF32084" s="28"/>
      <c r="AG32084" s="28"/>
      <c r="AH32084" s="28"/>
      <c r="AI32084" s="28"/>
      <c r="AJ32084" s="28"/>
      <c r="AK32084" s="28"/>
      <c r="AL32084" s="28"/>
      <c r="AM32084" s="28"/>
      <c r="AN32084" s="28"/>
      <c r="AO32084" s="28"/>
      <c r="AP32084" s="28"/>
      <c r="AQ32084" s="28"/>
      <c r="AR32084" s="28"/>
      <c r="AS32084" s="28"/>
      <c r="AT32084" s="28"/>
      <c r="AU32084" s="28"/>
    </row>
    <row r="32085" spans="9:47">
      <c r="I32085" s="57"/>
      <c r="J32085" s="57"/>
      <c r="Y32085" s="28"/>
      <c r="Z32085" s="28"/>
      <c r="AA32085" s="28"/>
      <c r="AB32085" s="28"/>
      <c r="AC32085" s="28"/>
      <c r="AD32085" s="28"/>
      <c r="AE32085" s="28"/>
      <c r="AF32085" s="28"/>
      <c r="AG32085" s="28"/>
      <c r="AH32085" s="28"/>
      <c r="AI32085" s="28"/>
      <c r="AJ32085" s="28"/>
      <c r="AK32085" s="28"/>
      <c r="AL32085" s="28"/>
      <c r="AM32085" s="28"/>
      <c r="AN32085" s="28"/>
      <c r="AO32085" s="28"/>
      <c r="AP32085" s="28"/>
      <c r="AQ32085" s="28"/>
      <c r="AR32085" s="28"/>
      <c r="AS32085" s="28"/>
      <c r="AT32085" s="28"/>
      <c r="AU32085" s="28"/>
    </row>
    <row r="32086" spans="9:47">
      <c r="I32086" s="57"/>
      <c r="J32086" s="57"/>
      <c r="Y32086" s="28"/>
      <c r="Z32086" s="28"/>
      <c r="AA32086" s="28"/>
      <c r="AB32086" s="28"/>
      <c r="AC32086" s="28"/>
      <c r="AD32086" s="28"/>
      <c r="AE32086" s="28"/>
      <c r="AF32086" s="28"/>
      <c r="AG32086" s="28"/>
      <c r="AH32086" s="28"/>
      <c r="AI32086" s="28"/>
      <c r="AJ32086" s="28"/>
      <c r="AK32086" s="28"/>
      <c r="AL32086" s="28"/>
      <c r="AM32086" s="28"/>
      <c r="AN32086" s="28"/>
      <c r="AO32086" s="28"/>
      <c r="AP32086" s="28"/>
      <c r="AQ32086" s="28"/>
      <c r="AR32086" s="28"/>
      <c r="AS32086" s="28"/>
      <c r="AT32086" s="28"/>
      <c r="AU32086" s="28"/>
    </row>
    <row r="32087" spans="9:47">
      <c r="I32087" s="57"/>
      <c r="J32087" s="57"/>
      <c r="Y32087" s="28"/>
      <c r="Z32087" s="28"/>
      <c r="AA32087" s="28"/>
      <c r="AB32087" s="28"/>
      <c r="AC32087" s="28"/>
      <c r="AD32087" s="28"/>
      <c r="AE32087" s="28"/>
      <c r="AF32087" s="28"/>
      <c r="AG32087" s="28"/>
      <c r="AH32087" s="28"/>
      <c r="AI32087" s="28"/>
      <c r="AJ32087" s="28"/>
      <c r="AK32087" s="28"/>
      <c r="AL32087" s="28"/>
      <c r="AM32087" s="28"/>
      <c r="AN32087" s="28"/>
      <c r="AO32087" s="28"/>
      <c r="AP32087" s="28"/>
      <c r="AQ32087" s="28"/>
      <c r="AR32087" s="28"/>
      <c r="AS32087" s="28"/>
      <c r="AT32087" s="28"/>
      <c r="AU32087" s="28"/>
    </row>
    <row r="32088" spans="9:47">
      <c r="I32088" s="57"/>
      <c r="J32088" s="57"/>
      <c r="Y32088" s="28"/>
      <c r="Z32088" s="28"/>
      <c r="AA32088" s="28"/>
      <c r="AB32088" s="28"/>
      <c r="AC32088" s="28"/>
      <c r="AD32088" s="28"/>
      <c r="AE32088" s="28"/>
      <c r="AF32088" s="28"/>
      <c r="AG32088" s="28"/>
      <c r="AH32088" s="28"/>
      <c r="AI32088" s="28"/>
      <c r="AJ32088" s="28"/>
      <c r="AK32088" s="28"/>
      <c r="AL32088" s="28"/>
      <c r="AM32088" s="28"/>
      <c r="AN32088" s="28"/>
      <c r="AO32088" s="28"/>
      <c r="AP32088" s="28"/>
      <c r="AQ32088" s="28"/>
      <c r="AR32088" s="28"/>
      <c r="AS32088" s="28"/>
      <c r="AT32088" s="28"/>
      <c r="AU32088" s="28"/>
    </row>
    <row r="32089" spans="9:47">
      <c r="I32089" s="57"/>
      <c r="J32089" s="57"/>
      <c r="Y32089" s="28"/>
      <c r="Z32089" s="28"/>
      <c r="AA32089" s="28"/>
      <c r="AB32089" s="28"/>
      <c r="AC32089" s="28"/>
      <c r="AD32089" s="28"/>
      <c r="AE32089" s="28"/>
      <c r="AF32089" s="28"/>
      <c r="AG32089" s="28"/>
      <c r="AH32089" s="28"/>
      <c r="AI32089" s="28"/>
      <c r="AJ32089" s="28"/>
      <c r="AK32089" s="28"/>
      <c r="AL32089" s="28"/>
      <c r="AM32089" s="28"/>
      <c r="AN32089" s="28"/>
      <c r="AO32089" s="28"/>
      <c r="AP32089" s="28"/>
      <c r="AQ32089" s="28"/>
      <c r="AR32089" s="28"/>
      <c r="AS32089" s="28"/>
      <c r="AT32089" s="28"/>
      <c r="AU32089" s="28"/>
    </row>
    <row r="32090" spans="9:47">
      <c r="I32090" s="57"/>
      <c r="J32090" s="57"/>
      <c r="Y32090" s="28"/>
      <c r="Z32090" s="28"/>
      <c r="AA32090" s="28"/>
      <c r="AB32090" s="28"/>
      <c r="AC32090" s="28"/>
      <c r="AD32090" s="28"/>
      <c r="AE32090" s="28"/>
      <c r="AF32090" s="28"/>
      <c r="AG32090" s="28"/>
      <c r="AH32090" s="28"/>
      <c r="AI32090" s="28"/>
      <c r="AJ32090" s="28"/>
      <c r="AK32090" s="28"/>
      <c r="AL32090" s="28"/>
      <c r="AM32090" s="28"/>
      <c r="AN32090" s="28"/>
      <c r="AO32090" s="28"/>
      <c r="AP32090" s="28"/>
      <c r="AQ32090" s="28"/>
      <c r="AR32090" s="28"/>
      <c r="AS32090" s="28"/>
      <c r="AT32090" s="28"/>
      <c r="AU32090" s="28"/>
    </row>
    <row r="32091" spans="9:47">
      <c r="I32091" s="57"/>
      <c r="J32091" s="57"/>
      <c r="Y32091" s="28"/>
      <c r="Z32091" s="28"/>
      <c r="AA32091" s="28"/>
      <c r="AB32091" s="28"/>
      <c r="AC32091" s="28"/>
      <c r="AD32091" s="28"/>
      <c r="AE32091" s="28"/>
      <c r="AF32091" s="28"/>
      <c r="AG32091" s="28"/>
      <c r="AH32091" s="28"/>
      <c r="AI32091" s="28"/>
      <c r="AJ32091" s="28"/>
      <c r="AK32091" s="28"/>
      <c r="AL32091" s="28"/>
      <c r="AM32091" s="28"/>
      <c r="AN32091" s="28"/>
      <c r="AO32091" s="28"/>
      <c r="AP32091" s="28"/>
      <c r="AQ32091" s="28"/>
      <c r="AR32091" s="28"/>
      <c r="AS32091" s="28"/>
      <c r="AT32091" s="28"/>
      <c r="AU32091" s="28"/>
    </row>
    <row r="32092" spans="9:47">
      <c r="I32092" s="57"/>
      <c r="J32092" s="57"/>
      <c r="Y32092" s="28"/>
      <c r="Z32092" s="28"/>
      <c r="AA32092" s="28"/>
      <c r="AB32092" s="28"/>
      <c r="AC32092" s="28"/>
      <c r="AD32092" s="28"/>
      <c r="AE32092" s="28"/>
      <c r="AF32092" s="28"/>
      <c r="AG32092" s="28"/>
      <c r="AH32092" s="28"/>
      <c r="AI32092" s="28"/>
      <c r="AJ32092" s="28"/>
      <c r="AK32092" s="28"/>
      <c r="AL32092" s="28"/>
      <c r="AM32092" s="28"/>
      <c r="AN32092" s="28"/>
      <c r="AO32092" s="28"/>
      <c r="AP32092" s="28"/>
      <c r="AQ32092" s="28"/>
      <c r="AR32092" s="28"/>
      <c r="AS32092" s="28"/>
      <c r="AT32092" s="28"/>
      <c r="AU32092" s="28"/>
    </row>
    <row r="32093" spans="9:47">
      <c r="I32093" s="57"/>
      <c r="J32093" s="57"/>
      <c r="Y32093" s="28"/>
      <c r="Z32093" s="28"/>
      <c r="AA32093" s="28"/>
      <c r="AB32093" s="28"/>
      <c r="AC32093" s="28"/>
      <c r="AD32093" s="28"/>
      <c r="AE32093" s="28"/>
      <c r="AF32093" s="28"/>
      <c r="AG32093" s="28"/>
      <c r="AH32093" s="28"/>
      <c r="AI32093" s="28"/>
      <c r="AJ32093" s="28"/>
      <c r="AK32093" s="28"/>
      <c r="AL32093" s="28"/>
      <c r="AM32093" s="28"/>
      <c r="AN32093" s="28"/>
      <c r="AO32093" s="28"/>
      <c r="AP32093" s="28"/>
      <c r="AQ32093" s="28"/>
      <c r="AR32093" s="28"/>
      <c r="AS32093" s="28"/>
      <c r="AT32093" s="28"/>
      <c r="AU32093" s="28"/>
    </row>
    <row r="32094" spans="9:47">
      <c r="I32094" s="57"/>
      <c r="J32094" s="57"/>
      <c r="Y32094" s="28"/>
      <c r="Z32094" s="28"/>
      <c r="AA32094" s="28"/>
      <c r="AB32094" s="28"/>
      <c r="AC32094" s="28"/>
      <c r="AD32094" s="28"/>
      <c r="AE32094" s="28"/>
      <c r="AF32094" s="28"/>
      <c r="AG32094" s="28"/>
      <c r="AH32094" s="28"/>
      <c r="AI32094" s="28"/>
      <c r="AJ32094" s="28"/>
      <c r="AK32094" s="28"/>
      <c r="AL32094" s="28"/>
      <c r="AM32094" s="28"/>
      <c r="AN32094" s="28"/>
      <c r="AO32094" s="28"/>
      <c r="AP32094" s="28"/>
      <c r="AQ32094" s="28"/>
      <c r="AR32094" s="28"/>
      <c r="AS32094" s="28"/>
      <c r="AT32094" s="28"/>
      <c r="AU32094" s="28"/>
    </row>
    <row r="32095" spans="9:47">
      <c r="I32095" s="57"/>
      <c r="J32095" s="57"/>
      <c r="Y32095" s="28"/>
      <c r="Z32095" s="28"/>
      <c r="AA32095" s="28"/>
      <c r="AB32095" s="28"/>
      <c r="AC32095" s="28"/>
      <c r="AD32095" s="28"/>
      <c r="AE32095" s="28"/>
      <c r="AF32095" s="28"/>
      <c r="AG32095" s="28"/>
      <c r="AH32095" s="28"/>
      <c r="AI32095" s="28"/>
      <c r="AJ32095" s="28"/>
      <c r="AK32095" s="28"/>
      <c r="AL32095" s="28"/>
      <c r="AM32095" s="28"/>
      <c r="AN32095" s="28"/>
      <c r="AO32095" s="28"/>
      <c r="AP32095" s="28"/>
      <c r="AQ32095" s="28"/>
      <c r="AR32095" s="28"/>
      <c r="AS32095" s="28"/>
      <c r="AT32095" s="28"/>
      <c r="AU32095" s="28"/>
    </row>
    <row r="32096" spans="9:47">
      <c r="I32096" s="57"/>
      <c r="J32096" s="57"/>
      <c r="Y32096" s="28"/>
      <c r="Z32096" s="28"/>
      <c r="AA32096" s="28"/>
      <c r="AB32096" s="28"/>
      <c r="AC32096" s="28"/>
      <c r="AD32096" s="28"/>
      <c r="AE32096" s="28"/>
      <c r="AF32096" s="28"/>
      <c r="AG32096" s="28"/>
      <c r="AH32096" s="28"/>
      <c r="AI32096" s="28"/>
      <c r="AJ32096" s="28"/>
      <c r="AK32096" s="28"/>
      <c r="AL32096" s="28"/>
      <c r="AM32096" s="28"/>
      <c r="AN32096" s="28"/>
      <c r="AO32096" s="28"/>
      <c r="AP32096" s="28"/>
      <c r="AQ32096" s="28"/>
      <c r="AR32096" s="28"/>
      <c r="AS32096" s="28"/>
      <c r="AT32096" s="28"/>
      <c r="AU32096" s="28"/>
    </row>
    <row r="32097" spans="9:47">
      <c r="I32097" s="57"/>
      <c r="J32097" s="57"/>
      <c r="Y32097" s="28"/>
      <c r="Z32097" s="28"/>
      <c r="AA32097" s="28"/>
      <c r="AB32097" s="28"/>
      <c r="AC32097" s="28"/>
      <c r="AD32097" s="28"/>
      <c r="AE32097" s="28"/>
      <c r="AF32097" s="28"/>
      <c r="AG32097" s="28"/>
      <c r="AH32097" s="28"/>
      <c r="AI32097" s="28"/>
      <c r="AJ32097" s="28"/>
      <c r="AK32097" s="28"/>
      <c r="AL32097" s="28"/>
      <c r="AM32097" s="28"/>
      <c r="AN32097" s="28"/>
      <c r="AO32097" s="28"/>
      <c r="AP32097" s="28"/>
      <c r="AQ32097" s="28"/>
      <c r="AR32097" s="28"/>
      <c r="AS32097" s="28"/>
      <c r="AT32097" s="28"/>
      <c r="AU32097" s="28"/>
    </row>
    <row r="32098" spans="9:47">
      <c r="I32098" s="57"/>
      <c r="J32098" s="57"/>
      <c r="Y32098" s="28"/>
      <c r="Z32098" s="28"/>
      <c r="AA32098" s="28"/>
      <c r="AB32098" s="28"/>
      <c r="AC32098" s="28"/>
      <c r="AD32098" s="28"/>
      <c r="AE32098" s="28"/>
      <c r="AF32098" s="28"/>
      <c r="AG32098" s="28"/>
      <c r="AH32098" s="28"/>
      <c r="AI32098" s="28"/>
      <c r="AJ32098" s="28"/>
      <c r="AK32098" s="28"/>
      <c r="AL32098" s="28"/>
      <c r="AM32098" s="28"/>
      <c r="AN32098" s="28"/>
      <c r="AO32098" s="28"/>
      <c r="AP32098" s="28"/>
      <c r="AQ32098" s="28"/>
      <c r="AR32098" s="28"/>
      <c r="AS32098" s="28"/>
      <c r="AT32098" s="28"/>
      <c r="AU32098" s="28"/>
    </row>
    <row r="32099" spans="9:47">
      <c r="I32099" s="57"/>
      <c r="J32099" s="57"/>
      <c r="Y32099" s="28"/>
      <c r="Z32099" s="28"/>
      <c r="AA32099" s="28"/>
      <c r="AB32099" s="28"/>
      <c r="AC32099" s="28"/>
      <c r="AD32099" s="28"/>
      <c r="AE32099" s="28"/>
      <c r="AF32099" s="28"/>
      <c r="AG32099" s="28"/>
      <c r="AH32099" s="28"/>
      <c r="AI32099" s="28"/>
      <c r="AJ32099" s="28"/>
      <c r="AK32099" s="28"/>
      <c r="AL32099" s="28"/>
      <c r="AM32099" s="28"/>
      <c r="AN32099" s="28"/>
      <c r="AO32099" s="28"/>
      <c r="AP32099" s="28"/>
      <c r="AQ32099" s="28"/>
      <c r="AR32099" s="28"/>
      <c r="AS32099" s="28"/>
      <c r="AT32099" s="28"/>
      <c r="AU32099" s="28"/>
    </row>
    <row r="32100" spans="9:47">
      <c r="I32100" s="57"/>
      <c r="J32100" s="57"/>
      <c r="Y32100" s="28"/>
      <c r="Z32100" s="28"/>
      <c r="AA32100" s="28"/>
      <c r="AB32100" s="28"/>
      <c r="AC32100" s="28"/>
      <c r="AD32100" s="28"/>
      <c r="AE32100" s="28"/>
      <c r="AF32100" s="28"/>
      <c r="AG32100" s="28"/>
      <c r="AH32100" s="28"/>
      <c r="AI32100" s="28"/>
      <c r="AJ32100" s="28"/>
      <c r="AK32100" s="28"/>
      <c r="AL32100" s="28"/>
      <c r="AM32100" s="28"/>
      <c r="AN32100" s="28"/>
      <c r="AO32100" s="28"/>
      <c r="AP32100" s="28"/>
      <c r="AQ32100" s="28"/>
      <c r="AR32100" s="28"/>
      <c r="AS32100" s="28"/>
      <c r="AT32100" s="28"/>
      <c r="AU32100" s="28"/>
    </row>
    <row r="32101" spans="9:47">
      <c r="I32101" s="57"/>
      <c r="J32101" s="57"/>
      <c r="Y32101" s="28"/>
      <c r="Z32101" s="28"/>
      <c r="AA32101" s="28"/>
      <c r="AB32101" s="28"/>
      <c r="AC32101" s="28"/>
      <c r="AD32101" s="28"/>
      <c r="AE32101" s="28"/>
      <c r="AF32101" s="28"/>
      <c r="AG32101" s="28"/>
      <c r="AH32101" s="28"/>
      <c r="AI32101" s="28"/>
      <c r="AJ32101" s="28"/>
      <c r="AK32101" s="28"/>
      <c r="AL32101" s="28"/>
      <c r="AM32101" s="28"/>
      <c r="AN32101" s="28"/>
      <c r="AO32101" s="28"/>
      <c r="AP32101" s="28"/>
      <c r="AQ32101" s="28"/>
      <c r="AR32101" s="28"/>
      <c r="AS32101" s="28"/>
      <c r="AT32101" s="28"/>
      <c r="AU32101" s="28"/>
    </row>
    <row r="32102" spans="9:47">
      <c r="I32102" s="57"/>
      <c r="J32102" s="57"/>
      <c r="Y32102" s="28"/>
      <c r="Z32102" s="28"/>
      <c r="AA32102" s="28"/>
      <c r="AB32102" s="28"/>
      <c r="AC32102" s="28"/>
      <c r="AD32102" s="28"/>
      <c r="AE32102" s="28"/>
      <c r="AF32102" s="28"/>
      <c r="AG32102" s="28"/>
      <c r="AH32102" s="28"/>
      <c r="AI32102" s="28"/>
      <c r="AJ32102" s="28"/>
      <c r="AK32102" s="28"/>
      <c r="AL32102" s="28"/>
      <c r="AM32102" s="28"/>
      <c r="AN32102" s="28"/>
      <c r="AO32102" s="28"/>
      <c r="AP32102" s="28"/>
      <c r="AQ32102" s="28"/>
      <c r="AR32102" s="28"/>
      <c r="AS32102" s="28"/>
      <c r="AT32102" s="28"/>
      <c r="AU32102" s="28"/>
    </row>
    <row r="32103" spans="9:47">
      <c r="I32103" s="57"/>
      <c r="J32103" s="57"/>
      <c r="Y32103" s="28"/>
      <c r="Z32103" s="28"/>
      <c r="AA32103" s="28"/>
      <c r="AB32103" s="28"/>
      <c r="AC32103" s="28"/>
      <c r="AD32103" s="28"/>
      <c r="AE32103" s="28"/>
      <c r="AF32103" s="28"/>
      <c r="AG32103" s="28"/>
      <c r="AH32103" s="28"/>
      <c r="AI32103" s="28"/>
      <c r="AJ32103" s="28"/>
      <c r="AK32103" s="28"/>
      <c r="AL32103" s="28"/>
      <c r="AM32103" s="28"/>
      <c r="AN32103" s="28"/>
      <c r="AO32103" s="28"/>
      <c r="AP32103" s="28"/>
      <c r="AQ32103" s="28"/>
      <c r="AR32103" s="28"/>
      <c r="AS32103" s="28"/>
      <c r="AT32103" s="28"/>
      <c r="AU32103" s="28"/>
    </row>
    <row r="32104" spans="9:47">
      <c r="I32104" s="57"/>
      <c r="J32104" s="57"/>
      <c r="Y32104" s="28"/>
      <c r="Z32104" s="28"/>
      <c r="AA32104" s="28"/>
      <c r="AB32104" s="28"/>
      <c r="AC32104" s="28"/>
      <c r="AD32104" s="28"/>
      <c r="AE32104" s="28"/>
      <c r="AF32104" s="28"/>
      <c r="AG32104" s="28"/>
      <c r="AH32104" s="28"/>
      <c r="AI32104" s="28"/>
      <c r="AJ32104" s="28"/>
      <c r="AK32104" s="28"/>
      <c r="AL32104" s="28"/>
      <c r="AM32104" s="28"/>
      <c r="AN32104" s="28"/>
      <c r="AO32104" s="28"/>
      <c r="AP32104" s="28"/>
      <c r="AQ32104" s="28"/>
      <c r="AR32104" s="28"/>
      <c r="AS32104" s="28"/>
      <c r="AT32104" s="28"/>
      <c r="AU32104" s="28"/>
    </row>
    <row r="32105" spans="9:47">
      <c r="I32105" s="57"/>
      <c r="J32105" s="57"/>
      <c r="Y32105" s="28"/>
      <c r="Z32105" s="28"/>
      <c r="AA32105" s="28"/>
      <c r="AB32105" s="28"/>
      <c r="AC32105" s="28"/>
      <c r="AD32105" s="28"/>
      <c r="AE32105" s="28"/>
      <c r="AF32105" s="28"/>
      <c r="AG32105" s="28"/>
      <c r="AH32105" s="28"/>
      <c r="AI32105" s="28"/>
      <c r="AJ32105" s="28"/>
      <c r="AK32105" s="28"/>
      <c r="AL32105" s="28"/>
      <c r="AM32105" s="28"/>
      <c r="AN32105" s="28"/>
      <c r="AO32105" s="28"/>
      <c r="AP32105" s="28"/>
      <c r="AQ32105" s="28"/>
      <c r="AR32105" s="28"/>
      <c r="AS32105" s="28"/>
      <c r="AT32105" s="28"/>
      <c r="AU32105" s="28"/>
    </row>
    <row r="32106" spans="9:47">
      <c r="I32106" s="57"/>
      <c r="J32106" s="57"/>
      <c r="Y32106" s="28"/>
      <c r="Z32106" s="28"/>
      <c r="AA32106" s="28"/>
      <c r="AB32106" s="28"/>
      <c r="AC32106" s="28"/>
      <c r="AD32106" s="28"/>
      <c r="AE32106" s="28"/>
      <c r="AF32106" s="28"/>
      <c r="AG32106" s="28"/>
      <c r="AH32106" s="28"/>
      <c r="AI32106" s="28"/>
      <c r="AJ32106" s="28"/>
      <c r="AK32106" s="28"/>
      <c r="AL32106" s="28"/>
      <c r="AM32106" s="28"/>
      <c r="AN32106" s="28"/>
      <c r="AO32106" s="28"/>
      <c r="AP32106" s="28"/>
      <c r="AQ32106" s="28"/>
      <c r="AR32106" s="28"/>
      <c r="AS32106" s="28"/>
      <c r="AT32106" s="28"/>
      <c r="AU32106" s="28"/>
    </row>
    <row r="32107" spans="9:47">
      <c r="I32107" s="57"/>
      <c r="J32107" s="57"/>
      <c r="Y32107" s="28"/>
      <c r="Z32107" s="28"/>
      <c r="AA32107" s="28"/>
      <c r="AB32107" s="28"/>
      <c r="AC32107" s="28"/>
      <c r="AD32107" s="28"/>
      <c r="AE32107" s="28"/>
      <c r="AF32107" s="28"/>
      <c r="AG32107" s="28"/>
      <c r="AH32107" s="28"/>
      <c r="AI32107" s="28"/>
      <c r="AJ32107" s="28"/>
      <c r="AK32107" s="28"/>
      <c r="AL32107" s="28"/>
      <c r="AM32107" s="28"/>
      <c r="AN32107" s="28"/>
      <c r="AO32107" s="28"/>
      <c r="AP32107" s="28"/>
      <c r="AQ32107" s="28"/>
      <c r="AR32107" s="28"/>
      <c r="AS32107" s="28"/>
      <c r="AT32107" s="28"/>
      <c r="AU32107" s="28"/>
    </row>
    <row r="32108" spans="9:47">
      <c r="I32108" s="57"/>
      <c r="J32108" s="57"/>
      <c r="Y32108" s="28"/>
      <c r="Z32108" s="28"/>
      <c r="AA32108" s="28"/>
      <c r="AB32108" s="28"/>
      <c r="AC32108" s="28"/>
      <c r="AD32108" s="28"/>
      <c r="AE32108" s="28"/>
      <c r="AF32108" s="28"/>
      <c r="AG32108" s="28"/>
      <c r="AH32108" s="28"/>
      <c r="AI32108" s="28"/>
      <c r="AJ32108" s="28"/>
      <c r="AK32108" s="28"/>
      <c r="AL32108" s="28"/>
      <c r="AM32108" s="28"/>
      <c r="AN32108" s="28"/>
      <c r="AO32108" s="28"/>
      <c r="AP32108" s="28"/>
      <c r="AQ32108" s="28"/>
      <c r="AR32108" s="28"/>
      <c r="AS32108" s="28"/>
      <c r="AT32108" s="28"/>
      <c r="AU32108" s="28"/>
    </row>
    <row r="32109" spans="9:47">
      <c r="I32109" s="57"/>
      <c r="J32109" s="57"/>
      <c r="Y32109" s="28"/>
      <c r="Z32109" s="28"/>
      <c r="AA32109" s="28"/>
      <c r="AB32109" s="28"/>
      <c r="AC32109" s="28"/>
      <c r="AD32109" s="28"/>
      <c r="AE32109" s="28"/>
      <c r="AF32109" s="28"/>
      <c r="AG32109" s="28"/>
      <c r="AH32109" s="28"/>
      <c r="AI32109" s="28"/>
      <c r="AJ32109" s="28"/>
      <c r="AK32109" s="28"/>
      <c r="AL32109" s="28"/>
      <c r="AM32109" s="28"/>
      <c r="AN32109" s="28"/>
      <c r="AO32109" s="28"/>
      <c r="AP32109" s="28"/>
      <c r="AQ32109" s="28"/>
      <c r="AR32109" s="28"/>
      <c r="AS32109" s="28"/>
      <c r="AT32109" s="28"/>
      <c r="AU32109" s="28"/>
    </row>
    <row r="32110" spans="9:47">
      <c r="I32110" s="57"/>
      <c r="J32110" s="57"/>
      <c r="Y32110" s="28"/>
      <c r="Z32110" s="28"/>
      <c r="AA32110" s="28"/>
      <c r="AB32110" s="28"/>
      <c r="AC32110" s="28"/>
      <c r="AD32110" s="28"/>
      <c r="AE32110" s="28"/>
      <c r="AF32110" s="28"/>
      <c r="AG32110" s="28"/>
      <c r="AH32110" s="28"/>
      <c r="AI32110" s="28"/>
      <c r="AJ32110" s="28"/>
      <c r="AK32110" s="28"/>
      <c r="AL32110" s="28"/>
      <c r="AM32110" s="28"/>
      <c r="AN32110" s="28"/>
      <c r="AO32110" s="28"/>
      <c r="AP32110" s="28"/>
      <c r="AQ32110" s="28"/>
      <c r="AR32110" s="28"/>
      <c r="AS32110" s="28"/>
      <c r="AT32110" s="28"/>
      <c r="AU32110" s="28"/>
    </row>
    <row r="32111" spans="9:47">
      <c r="I32111" s="57"/>
      <c r="J32111" s="57"/>
      <c r="Y32111" s="28"/>
      <c r="Z32111" s="28"/>
      <c r="AA32111" s="28"/>
      <c r="AB32111" s="28"/>
      <c r="AC32111" s="28"/>
      <c r="AD32111" s="28"/>
      <c r="AE32111" s="28"/>
      <c r="AF32111" s="28"/>
      <c r="AG32111" s="28"/>
      <c r="AH32111" s="28"/>
      <c r="AI32111" s="28"/>
      <c r="AJ32111" s="28"/>
      <c r="AK32111" s="28"/>
      <c r="AL32111" s="28"/>
      <c r="AM32111" s="28"/>
      <c r="AN32111" s="28"/>
      <c r="AO32111" s="28"/>
      <c r="AP32111" s="28"/>
      <c r="AQ32111" s="28"/>
      <c r="AR32111" s="28"/>
      <c r="AS32111" s="28"/>
      <c r="AT32111" s="28"/>
      <c r="AU32111" s="28"/>
    </row>
    <row r="32112" spans="9:47">
      <c r="I32112" s="57"/>
      <c r="J32112" s="57"/>
      <c r="Y32112" s="28"/>
      <c r="Z32112" s="28"/>
      <c r="AA32112" s="28"/>
      <c r="AB32112" s="28"/>
      <c r="AC32112" s="28"/>
      <c r="AD32112" s="28"/>
      <c r="AE32112" s="28"/>
      <c r="AF32112" s="28"/>
      <c r="AG32112" s="28"/>
      <c r="AH32112" s="28"/>
      <c r="AI32112" s="28"/>
      <c r="AJ32112" s="28"/>
      <c r="AK32112" s="28"/>
      <c r="AL32112" s="28"/>
      <c r="AM32112" s="28"/>
      <c r="AN32112" s="28"/>
      <c r="AO32112" s="28"/>
      <c r="AP32112" s="28"/>
      <c r="AQ32112" s="28"/>
      <c r="AR32112" s="28"/>
      <c r="AS32112" s="28"/>
      <c r="AT32112" s="28"/>
      <c r="AU32112" s="28"/>
    </row>
    <row r="32113" spans="9:47">
      <c r="I32113" s="57"/>
      <c r="J32113" s="57"/>
      <c r="Y32113" s="28"/>
      <c r="Z32113" s="28"/>
      <c r="AA32113" s="28"/>
      <c r="AB32113" s="28"/>
      <c r="AC32113" s="28"/>
      <c r="AD32113" s="28"/>
      <c r="AE32113" s="28"/>
      <c r="AF32113" s="28"/>
      <c r="AG32113" s="28"/>
      <c r="AH32113" s="28"/>
      <c r="AI32113" s="28"/>
      <c r="AJ32113" s="28"/>
      <c r="AK32113" s="28"/>
      <c r="AL32113" s="28"/>
      <c r="AM32113" s="28"/>
      <c r="AN32113" s="28"/>
      <c r="AO32113" s="28"/>
      <c r="AP32113" s="28"/>
      <c r="AQ32113" s="28"/>
      <c r="AR32113" s="28"/>
      <c r="AS32113" s="28"/>
      <c r="AT32113" s="28"/>
      <c r="AU32113" s="28"/>
    </row>
    <row r="32114" spans="9:47">
      <c r="I32114" s="57"/>
      <c r="J32114" s="57"/>
      <c r="Y32114" s="28"/>
      <c r="Z32114" s="28"/>
      <c r="AA32114" s="28"/>
      <c r="AB32114" s="28"/>
      <c r="AC32114" s="28"/>
      <c r="AD32114" s="28"/>
      <c r="AE32114" s="28"/>
      <c r="AF32114" s="28"/>
      <c r="AG32114" s="28"/>
      <c r="AH32114" s="28"/>
      <c r="AI32114" s="28"/>
      <c r="AJ32114" s="28"/>
      <c r="AK32114" s="28"/>
      <c r="AL32114" s="28"/>
      <c r="AM32114" s="28"/>
      <c r="AN32114" s="28"/>
      <c r="AO32114" s="28"/>
      <c r="AP32114" s="28"/>
      <c r="AQ32114" s="28"/>
      <c r="AR32114" s="28"/>
      <c r="AS32114" s="28"/>
      <c r="AT32114" s="28"/>
      <c r="AU32114" s="28"/>
    </row>
    <row r="32115" spans="9:47">
      <c r="I32115" s="57"/>
      <c r="J32115" s="57"/>
      <c r="Y32115" s="28"/>
      <c r="Z32115" s="28"/>
      <c r="AA32115" s="28"/>
      <c r="AB32115" s="28"/>
      <c r="AC32115" s="28"/>
      <c r="AD32115" s="28"/>
      <c r="AE32115" s="28"/>
      <c r="AF32115" s="28"/>
      <c r="AG32115" s="28"/>
      <c r="AH32115" s="28"/>
      <c r="AI32115" s="28"/>
      <c r="AJ32115" s="28"/>
      <c r="AK32115" s="28"/>
      <c r="AL32115" s="28"/>
      <c r="AM32115" s="28"/>
      <c r="AN32115" s="28"/>
      <c r="AO32115" s="28"/>
      <c r="AP32115" s="28"/>
      <c r="AQ32115" s="28"/>
      <c r="AR32115" s="28"/>
      <c r="AS32115" s="28"/>
      <c r="AT32115" s="28"/>
      <c r="AU32115" s="28"/>
    </row>
    <row r="32116" spans="9:47">
      <c r="I32116" s="57"/>
      <c r="J32116" s="57"/>
      <c r="Y32116" s="28"/>
      <c r="Z32116" s="28"/>
      <c r="AA32116" s="28"/>
      <c r="AB32116" s="28"/>
      <c r="AC32116" s="28"/>
      <c r="AD32116" s="28"/>
      <c r="AE32116" s="28"/>
      <c r="AF32116" s="28"/>
      <c r="AG32116" s="28"/>
      <c r="AH32116" s="28"/>
      <c r="AI32116" s="28"/>
      <c r="AJ32116" s="28"/>
      <c r="AK32116" s="28"/>
      <c r="AL32116" s="28"/>
      <c r="AM32116" s="28"/>
      <c r="AN32116" s="28"/>
      <c r="AO32116" s="28"/>
      <c r="AP32116" s="28"/>
      <c r="AQ32116" s="28"/>
      <c r="AR32116" s="28"/>
      <c r="AS32116" s="28"/>
      <c r="AT32116" s="28"/>
      <c r="AU32116" s="28"/>
    </row>
    <row r="32117" spans="9:47">
      <c r="I32117" s="57"/>
      <c r="J32117" s="57"/>
      <c r="Y32117" s="28"/>
      <c r="Z32117" s="28"/>
      <c r="AA32117" s="28"/>
      <c r="AB32117" s="28"/>
      <c r="AC32117" s="28"/>
      <c r="AD32117" s="28"/>
      <c r="AE32117" s="28"/>
      <c r="AF32117" s="28"/>
      <c r="AG32117" s="28"/>
      <c r="AH32117" s="28"/>
      <c r="AI32117" s="28"/>
      <c r="AJ32117" s="28"/>
      <c r="AK32117" s="28"/>
      <c r="AL32117" s="28"/>
      <c r="AM32117" s="28"/>
      <c r="AN32117" s="28"/>
      <c r="AO32117" s="28"/>
      <c r="AP32117" s="28"/>
      <c r="AQ32117" s="28"/>
      <c r="AR32117" s="28"/>
      <c r="AS32117" s="28"/>
      <c r="AT32117" s="28"/>
      <c r="AU32117" s="28"/>
    </row>
    <row r="32118" spans="9:47">
      <c r="I32118" s="57"/>
      <c r="J32118" s="57"/>
      <c r="Y32118" s="28"/>
      <c r="Z32118" s="28"/>
      <c r="AA32118" s="28"/>
      <c r="AB32118" s="28"/>
      <c r="AC32118" s="28"/>
      <c r="AD32118" s="28"/>
      <c r="AE32118" s="28"/>
      <c r="AF32118" s="28"/>
      <c r="AG32118" s="28"/>
      <c r="AH32118" s="28"/>
      <c r="AI32118" s="28"/>
      <c r="AJ32118" s="28"/>
      <c r="AK32118" s="28"/>
      <c r="AL32118" s="28"/>
      <c r="AM32118" s="28"/>
      <c r="AN32118" s="28"/>
      <c r="AO32118" s="28"/>
      <c r="AP32118" s="28"/>
      <c r="AQ32118" s="28"/>
      <c r="AR32118" s="28"/>
      <c r="AS32118" s="28"/>
      <c r="AT32118" s="28"/>
      <c r="AU32118" s="28"/>
    </row>
    <row r="32119" spans="9:47">
      <c r="I32119" s="57"/>
      <c r="J32119" s="57"/>
      <c r="Y32119" s="28"/>
      <c r="Z32119" s="28"/>
      <c r="AA32119" s="28"/>
      <c r="AB32119" s="28"/>
      <c r="AC32119" s="28"/>
      <c r="AD32119" s="28"/>
      <c r="AE32119" s="28"/>
      <c r="AF32119" s="28"/>
      <c r="AG32119" s="28"/>
      <c r="AH32119" s="28"/>
      <c r="AI32119" s="28"/>
      <c r="AJ32119" s="28"/>
      <c r="AK32119" s="28"/>
      <c r="AL32119" s="28"/>
      <c r="AM32119" s="28"/>
      <c r="AN32119" s="28"/>
      <c r="AO32119" s="28"/>
      <c r="AP32119" s="28"/>
      <c r="AQ32119" s="28"/>
      <c r="AR32119" s="28"/>
      <c r="AS32119" s="28"/>
      <c r="AT32119" s="28"/>
      <c r="AU32119" s="28"/>
    </row>
    <row r="32120" spans="9:47">
      <c r="I32120" s="57"/>
      <c r="J32120" s="57"/>
      <c r="Y32120" s="28"/>
      <c r="Z32120" s="28"/>
      <c r="AA32120" s="28"/>
      <c r="AB32120" s="28"/>
      <c r="AC32120" s="28"/>
      <c r="AD32120" s="28"/>
      <c r="AE32120" s="28"/>
      <c r="AF32120" s="28"/>
      <c r="AG32120" s="28"/>
      <c r="AH32120" s="28"/>
      <c r="AI32120" s="28"/>
      <c r="AJ32120" s="28"/>
      <c r="AK32120" s="28"/>
      <c r="AL32120" s="28"/>
      <c r="AM32120" s="28"/>
      <c r="AN32120" s="28"/>
      <c r="AO32120" s="28"/>
      <c r="AP32120" s="28"/>
      <c r="AQ32120" s="28"/>
      <c r="AR32120" s="28"/>
      <c r="AS32120" s="28"/>
      <c r="AT32120" s="28"/>
      <c r="AU32120" s="28"/>
    </row>
    <row r="32121" spans="9:47">
      <c r="I32121" s="57"/>
      <c r="J32121" s="57"/>
      <c r="Y32121" s="28"/>
      <c r="Z32121" s="28"/>
      <c r="AA32121" s="28"/>
      <c r="AB32121" s="28"/>
      <c r="AC32121" s="28"/>
      <c r="AD32121" s="28"/>
      <c r="AE32121" s="28"/>
      <c r="AF32121" s="28"/>
      <c r="AG32121" s="28"/>
      <c r="AH32121" s="28"/>
      <c r="AI32121" s="28"/>
      <c r="AJ32121" s="28"/>
      <c r="AK32121" s="28"/>
      <c r="AL32121" s="28"/>
      <c r="AM32121" s="28"/>
      <c r="AN32121" s="28"/>
      <c r="AO32121" s="28"/>
      <c r="AP32121" s="28"/>
      <c r="AQ32121" s="28"/>
      <c r="AR32121" s="28"/>
      <c r="AS32121" s="28"/>
      <c r="AT32121" s="28"/>
      <c r="AU32121" s="28"/>
    </row>
    <row r="32122" spans="9:47">
      <c r="I32122" s="57"/>
      <c r="J32122" s="57"/>
      <c r="Y32122" s="28"/>
      <c r="Z32122" s="28"/>
      <c r="AA32122" s="28"/>
      <c r="AB32122" s="28"/>
      <c r="AC32122" s="28"/>
      <c r="AD32122" s="28"/>
      <c r="AE32122" s="28"/>
      <c r="AF32122" s="28"/>
      <c r="AG32122" s="28"/>
      <c r="AH32122" s="28"/>
      <c r="AI32122" s="28"/>
      <c r="AJ32122" s="28"/>
      <c r="AK32122" s="28"/>
      <c r="AL32122" s="28"/>
      <c r="AM32122" s="28"/>
      <c r="AN32122" s="28"/>
      <c r="AO32122" s="28"/>
      <c r="AP32122" s="28"/>
      <c r="AQ32122" s="28"/>
      <c r="AR32122" s="28"/>
      <c r="AS32122" s="28"/>
      <c r="AT32122" s="28"/>
      <c r="AU32122" s="28"/>
    </row>
    <row r="32123" spans="9:47">
      <c r="I32123" s="57"/>
      <c r="J32123" s="57"/>
      <c r="Y32123" s="28"/>
      <c r="Z32123" s="28"/>
      <c r="AA32123" s="28"/>
      <c r="AB32123" s="28"/>
      <c r="AC32123" s="28"/>
      <c r="AD32123" s="28"/>
      <c r="AE32123" s="28"/>
      <c r="AF32123" s="28"/>
      <c r="AG32123" s="28"/>
      <c r="AH32123" s="28"/>
      <c r="AI32123" s="28"/>
      <c r="AJ32123" s="28"/>
      <c r="AK32123" s="28"/>
      <c r="AL32123" s="28"/>
      <c r="AM32123" s="28"/>
      <c r="AN32123" s="28"/>
      <c r="AO32123" s="28"/>
      <c r="AP32123" s="28"/>
      <c r="AQ32123" s="28"/>
      <c r="AR32123" s="28"/>
      <c r="AS32123" s="28"/>
      <c r="AT32123" s="28"/>
      <c r="AU32123" s="28"/>
    </row>
    <row r="32124" spans="9:47">
      <c r="I32124" s="57"/>
      <c r="J32124" s="57"/>
      <c r="Y32124" s="28"/>
      <c r="Z32124" s="28"/>
      <c r="AA32124" s="28"/>
      <c r="AB32124" s="28"/>
      <c r="AC32124" s="28"/>
      <c r="AD32124" s="28"/>
      <c r="AE32124" s="28"/>
      <c r="AF32124" s="28"/>
      <c r="AG32124" s="28"/>
      <c r="AH32124" s="28"/>
      <c r="AI32124" s="28"/>
      <c r="AJ32124" s="28"/>
      <c r="AK32124" s="28"/>
      <c r="AL32124" s="28"/>
      <c r="AM32124" s="28"/>
      <c r="AN32124" s="28"/>
      <c r="AO32124" s="28"/>
      <c r="AP32124" s="28"/>
      <c r="AQ32124" s="28"/>
      <c r="AR32124" s="28"/>
      <c r="AS32124" s="28"/>
      <c r="AT32124" s="28"/>
      <c r="AU32124" s="28"/>
    </row>
    <row r="32125" spans="9:47">
      <c r="I32125" s="57"/>
      <c r="J32125" s="57"/>
      <c r="Y32125" s="28"/>
      <c r="Z32125" s="28"/>
      <c r="AA32125" s="28"/>
      <c r="AB32125" s="28"/>
      <c r="AC32125" s="28"/>
      <c r="AD32125" s="28"/>
      <c r="AE32125" s="28"/>
      <c r="AF32125" s="28"/>
      <c r="AG32125" s="28"/>
      <c r="AH32125" s="28"/>
      <c r="AI32125" s="28"/>
      <c r="AJ32125" s="28"/>
      <c r="AK32125" s="28"/>
      <c r="AL32125" s="28"/>
      <c r="AM32125" s="28"/>
      <c r="AN32125" s="28"/>
      <c r="AO32125" s="28"/>
      <c r="AP32125" s="28"/>
      <c r="AQ32125" s="28"/>
      <c r="AR32125" s="28"/>
      <c r="AS32125" s="28"/>
      <c r="AT32125" s="28"/>
      <c r="AU32125" s="28"/>
    </row>
    <row r="32126" spans="9:47">
      <c r="I32126" s="57"/>
      <c r="J32126" s="57"/>
      <c r="Y32126" s="28"/>
      <c r="Z32126" s="28"/>
      <c r="AA32126" s="28"/>
      <c r="AB32126" s="28"/>
      <c r="AC32126" s="28"/>
      <c r="AD32126" s="28"/>
      <c r="AE32126" s="28"/>
      <c r="AF32126" s="28"/>
      <c r="AG32126" s="28"/>
      <c r="AH32126" s="28"/>
      <c r="AI32126" s="28"/>
      <c r="AJ32126" s="28"/>
      <c r="AK32126" s="28"/>
      <c r="AL32126" s="28"/>
      <c r="AM32126" s="28"/>
      <c r="AN32126" s="28"/>
      <c r="AO32126" s="28"/>
      <c r="AP32126" s="28"/>
      <c r="AQ32126" s="28"/>
      <c r="AR32126" s="28"/>
      <c r="AS32126" s="28"/>
      <c r="AT32126" s="28"/>
      <c r="AU32126" s="28"/>
    </row>
    <row r="32127" spans="9:47">
      <c r="I32127" s="57"/>
      <c r="J32127" s="57"/>
      <c r="Y32127" s="28"/>
      <c r="Z32127" s="28"/>
      <c r="AA32127" s="28"/>
      <c r="AB32127" s="28"/>
      <c r="AC32127" s="28"/>
      <c r="AD32127" s="28"/>
      <c r="AE32127" s="28"/>
      <c r="AF32127" s="28"/>
      <c r="AG32127" s="28"/>
      <c r="AH32127" s="28"/>
      <c r="AI32127" s="28"/>
      <c r="AJ32127" s="28"/>
      <c r="AK32127" s="28"/>
      <c r="AL32127" s="28"/>
      <c r="AM32127" s="28"/>
      <c r="AN32127" s="28"/>
      <c r="AO32127" s="28"/>
      <c r="AP32127" s="28"/>
      <c r="AQ32127" s="28"/>
      <c r="AR32127" s="28"/>
      <c r="AS32127" s="28"/>
      <c r="AT32127" s="28"/>
      <c r="AU32127" s="28"/>
    </row>
    <row r="32128" spans="9:47">
      <c r="I32128" s="57"/>
      <c r="J32128" s="57"/>
      <c r="Y32128" s="28"/>
      <c r="Z32128" s="28"/>
      <c r="AA32128" s="28"/>
      <c r="AB32128" s="28"/>
      <c r="AC32128" s="28"/>
      <c r="AD32128" s="28"/>
      <c r="AE32128" s="28"/>
      <c r="AF32128" s="28"/>
      <c r="AG32128" s="28"/>
      <c r="AH32128" s="28"/>
      <c r="AI32128" s="28"/>
      <c r="AJ32128" s="28"/>
      <c r="AK32128" s="28"/>
      <c r="AL32128" s="28"/>
      <c r="AM32128" s="28"/>
      <c r="AN32128" s="28"/>
      <c r="AO32128" s="28"/>
      <c r="AP32128" s="28"/>
      <c r="AQ32128" s="28"/>
      <c r="AR32128" s="28"/>
      <c r="AS32128" s="28"/>
      <c r="AT32128" s="28"/>
      <c r="AU32128" s="28"/>
    </row>
    <row r="32129" spans="9:47">
      <c r="I32129" s="57"/>
      <c r="J32129" s="57"/>
      <c r="Y32129" s="28"/>
      <c r="Z32129" s="28"/>
      <c r="AA32129" s="28"/>
      <c r="AB32129" s="28"/>
      <c r="AC32129" s="28"/>
      <c r="AD32129" s="28"/>
      <c r="AE32129" s="28"/>
      <c r="AF32129" s="28"/>
      <c r="AG32129" s="28"/>
      <c r="AH32129" s="28"/>
      <c r="AI32129" s="28"/>
      <c r="AJ32129" s="28"/>
      <c r="AK32129" s="28"/>
      <c r="AL32129" s="28"/>
      <c r="AM32129" s="28"/>
      <c r="AN32129" s="28"/>
      <c r="AO32129" s="28"/>
      <c r="AP32129" s="28"/>
      <c r="AQ32129" s="28"/>
      <c r="AR32129" s="28"/>
      <c r="AS32129" s="28"/>
      <c r="AT32129" s="28"/>
      <c r="AU32129" s="28"/>
    </row>
    <row r="32130" spans="9:47">
      <c r="I32130" s="57"/>
      <c r="J32130" s="57"/>
      <c r="Y32130" s="28"/>
      <c r="Z32130" s="28"/>
      <c r="AA32130" s="28"/>
      <c r="AB32130" s="28"/>
      <c r="AC32130" s="28"/>
      <c r="AD32130" s="28"/>
      <c r="AE32130" s="28"/>
      <c r="AF32130" s="28"/>
      <c r="AG32130" s="28"/>
      <c r="AH32130" s="28"/>
      <c r="AI32130" s="28"/>
      <c r="AJ32130" s="28"/>
      <c r="AK32130" s="28"/>
      <c r="AL32130" s="28"/>
      <c r="AM32130" s="28"/>
      <c r="AN32130" s="28"/>
      <c r="AO32130" s="28"/>
      <c r="AP32130" s="28"/>
      <c r="AQ32130" s="28"/>
      <c r="AR32130" s="28"/>
      <c r="AS32130" s="28"/>
      <c r="AT32130" s="28"/>
      <c r="AU32130" s="28"/>
    </row>
    <row r="32131" spans="9:47">
      <c r="I32131" s="57"/>
      <c r="J32131" s="57"/>
      <c r="Y32131" s="28"/>
      <c r="Z32131" s="28"/>
      <c r="AA32131" s="28"/>
      <c r="AB32131" s="28"/>
      <c r="AC32131" s="28"/>
      <c r="AD32131" s="28"/>
      <c r="AE32131" s="28"/>
      <c r="AF32131" s="28"/>
      <c r="AG32131" s="28"/>
      <c r="AH32131" s="28"/>
      <c r="AI32131" s="28"/>
      <c r="AJ32131" s="28"/>
      <c r="AK32131" s="28"/>
      <c r="AL32131" s="28"/>
      <c r="AM32131" s="28"/>
      <c r="AN32131" s="28"/>
      <c r="AO32131" s="28"/>
      <c r="AP32131" s="28"/>
      <c r="AQ32131" s="28"/>
      <c r="AR32131" s="28"/>
      <c r="AS32131" s="28"/>
      <c r="AT32131" s="28"/>
      <c r="AU32131" s="28"/>
    </row>
    <row r="32132" spans="9:47">
      <c r="I32132" s="57"/>
      <c r="J32132" s="57"/>
      <c r="Y32132" s="28"/>
      <c r="Z32132" s="28"/>
      <c r="AA32132" s="28"/>
      <c r="AB32132" s="28"/>
      <c r="AC32132" s="28"/>
      <c r="AD32132" s="28"/>
      <c r="AE32132" s="28"/>
      <c r="AF32132" s="28"/>
      <c r="AG32132" s="28"/>
      <c r="AH32132" s="28"/>
      <c r="AI32132" s="28"/>
      <c r="AJ32132" s="28"/>
      <c r="AK32132" s="28"/>
      <c r="AL32132" s="28"/>
      <c r="AM32132" s="28"/>
      <c r="AN32132" s="28"/>
      <c r="AO32132" s="28"/>
      <c r="AP32132" s="28"/>
      <c r="AQ32132" s="28"/>
      <c r="AR32132" s="28"/>
      <c r="AS32132" s="28"/>
      <c r="AT32132" s="28"/>
      <c r="AU32132" s="28"/>
    </row>
    <row r="32133" spans="9:47">
      <c r="I32133" s="57"/>
      <c r="J32133" s="57"/>
      <c r="Y32133" s="28"/>
      <c r="Z32133" s="28"/>
      <c r="AA32133" s="28"/>
      <c r="AB32133" s="28"/>
      <c r="AC32133" s="28"/>
      <c r="AD32133" s="28"/>
      <c r="AE32133" s="28"/>
      <c r="AF32133" s="28"/>
      <c r="AG32133" s="28"/>
      <c r="AH32133" s="28"/>
      <c r="AI32133" s="28"/>
      <c r="AJ32133" s="28"/>
      <c r="AK32133" s="28"/>
      <c r="AL32133" s="28"/>
      <c r="AM32133" s="28"/>
      <c r="AN32133" s="28"/>
      <c r="AO32133" s="28"/>
      <c r="AP32133" s="28"/>
      <c r="AQ32133" s="28"/>
      <c r="AR32133" s="28"/>
      <c r="AS32133" s="28"/>
      <c r="AT32133" s="28"/>
      <c r="AU32133" s="28"/>
    </row>
    <row r="32134" spans="9:47">
      <c r="I32134" s="57"/>
      <c r="J32134" s="57"/>
      <c r="Y32134" s="28"/>
      <c r="Z32134" s="28"/>
      <c r="AA32134" s="28"/>
      <c r="AB32134" s="28"/>
      <c r="AC32134" s="28"/>
      <c r="AD32134" s="28"/>
      <c r="AE32134" s="28"/>
      <c r="AF32134" s="28"/>
      <c r="AG32134" s="28"/>
      <c r="AH32134" s="28"/>
      <c r="AI32134" s="28"/>
      <c r="AJ32134" s="28"/>
      <c r="AK32134" s="28"/>
      <c r="AL32134" s="28"/>
      <c r="AM32134" s="28"/>
      <c r="AN32134" s="28"/>
      <c r="AO32134" s="28"/>
      <c r="AP32134" s="28"/>
      <c r="AQ32134" s="28"/>
      <c r="AR32134" s="28"/>
      <c r="AS32134" s="28"/>
      <c r="AT32134" s="28"/>
      <c r="AU32134" s="28"/>
    </row>
    <row r="32135" spans="9:47">
      <c r="I32135" s="57"/>
      <c r="J32135" s="57"/>
      <c r="Y32135" s="28"/>
      <c r="Z32135" s="28"/>
      <c r="AA32135" s="28"/>
      <c r="AB32135" s="28"/>
      <c r="AC32135" s="28"/>
      <c r="AD32135" s="28"/>
      <c r="AE32135" s="28"/>
      <c r="AF32135" s="28"/>
      <c r="AG32135" s="28"/>
      <c r="AH32135" s="28"/>
      <c r="AI32135" s="28"/>
      <c r="AJ32135" s="28"/>
      <c r="AK32135" s="28"/>
      <c r="AL32135" s="28"/>
      <c r="AM32135" s="28"/>
      <c r="AN32135" s="28"/>
      <c r="AO32135" s="28"/>
      <c r="AP32135" s="28"/>
      <c r="AQ32135" s="28"/>
      <c r="AR32135" s="28"/>
      <c r="AS32135" s="28"/>
      <c r="AT32135" s="28"/>
      <c r="AU32135" s="28"/>
    </row>
    <row r="32136" spans="9:47">
      <c r="I32136" s="57"/>
      <c r="J32136" s="57"/>
      <c r="Y32136" s="28"/>
      <c r="Z32136" s="28"/>
      <c r="AA32136" s="28"/>
      <c r="AB32136" s="28"/>
      <c r="AC32136" s="28"/>
      <c r="AD32136" s="28"/>
      <c r="AE32136" s="28"/>
      <c r="AF32136" s="28"/>
      <c r="AG32136" s="28"/>
      <c r="AH32136" s="28"/>
      <c r="AI32136" s="28"/>
      <c r="AJ32136" s="28"/>
      <c r="AK32136" s="28"/>
      <c r="AL32136" s="28"/>
      <c r="AM32136" s="28"/>
      <c r="AN32136" s="28"/>
      <c r="AO32136" s="28"/>
      <c r="AP32136" s="28"/>
      <c r="AQ32136" s="28"/>
      <c r="AR32136" s="28"/>
      <c r="AS32136" s="28"/>
      <c r="AT32136" s="28"/>
      <c r="AU32136" s="28"/>
    </row>
    <row r="32137" spans="9:47">
      <c r="I32137" s="57"/>
      <c r="J32137" s="57"/>
      <c r="Y32137" s="28"/>
      <c r="Z32137" s="28"/>
      <c r="AA32137" s="28"/>
      <c r="AB32137" s="28"/>
      <c r="AC32137" s="28"/>
      <c r="AD32137" s="28"/>
      <c r="AE32137" s="28"/>
      <c r="AF32137" s="28"/>
      <c r="AG32137" s="28"/>
      <c r="AH32137" s="28"/>
      <c r="AI32137" s="28"/>
      <c r="AJ32137" s="28"/>
      <c r="AK32137" s="28"/>
      <c r="AL32137" s="28"/>
      <c r="AM32137" s="28"/>
      <c r="AN32137" s="28"/>
      <c r="AO32137" s="28"/>
      <c r="AP32137" s="28"/>
      <c r="AQ32137" s="28"/>
      <c r="AR32137" s="28"/>
      <c r="AS32137" s="28"/>
      <c r="AT32137" s="28"/>
      <c r="AU32137" s="28"/>
    </row>
    <row r="32138" spans="9:47">
      <c r="I32138" s="57"/>
      <c r="J32138" s="57"/>
      <c r="Y32138" s="28"/>
      <c r="Z32138" s="28"/>
      <c r="AA32138" s="28"/>
      <c r="AB32138" s="28"/>
      <c r="AC32138" s="28"/>
      <c r="AD32138" s="28"/>
      <c r="AE32138" s="28"/>
      <c r="AF32138" s="28"/>
      <c r="AG32138" s="28"/>
      <c r="AH32138" s="28"/>
      <c r="AI32138" s="28"/>
      <c r="AJ32138" s="28"/>
      <c r="AK32138" s="28"/>
      <c r="AL32138" s="28"/>
      <c r="AM32138" s="28"/>
      <c r="AN32138" s="28"/>
      <c r="AO32138" s="28"/>
      <c r="AP32138" s="28"/>
      <c r="AQ32138" s="28"/>
      <c r="AR32138" s="28"/>
      <c r="AS32138" s="28"/>
      <c r="AT32138" s="28"/>
      <c r="AU32138" s="28"/>
    </row>
    <row r="32139" spans="9:47">
      <c r="I32139" s="57"/>
      <c r="J32139" s="57"/>
      <c r="Y32139" s="28"/>
      <c r="Z32139" s="28"/>
      <c r="AA32139" s="28"/>
      <c r="AB32139" s="28"/>
      <c r="AC32139" s="28"/>
      <c r="AD32139" s="28"/>
      <c r="AE32139" s="28"/>
      <c r="AF32139" s="28"/>
      <c r="AG32139" s="28"/>
      <c r="AH32139" s="28"/>
      <c r="AI32139" s="28"/>
      <c r="AJ32139" s="28"/>
      <c r="AK32139" s="28"/>
      <c r="AL32139" s="28"/>
      <c r="AM32139" s="28"/>
      <c r="AN32139" s="28"/>
      <c r="AO32139" s="28"/>
      <c r="AP32139" s="28"/>
      <c r="AQ32139" s="28"/>
      <c r="AR32139" s="28"/>
      <c r="AS32139" s="28"/>
      <c r="AT32139" s="28"/>
      <c r="AU32139" s="28"/>
    </row>
    <row r="32140" spans="9:47">
      <c r="I32140" s="57"/>
      <c r="J32140" s="57"/>
      <c r="Y32140" s="28"/>
      <c r="Z32140" s="28"/>
      <c r="AA32140" s="28"/>
      <c r="AB32140" s="28"/>
      <c r="AC32140" s="28"/>
      <c r="AD32140" s="28"/>
      <c r="AE32140" s="28"/>
      <c r="AF32140" s="28"/>
      <c r="AG32140" s="28"/>
      <c r="AH32140" s="28"/>
      <c r="AI32140" s="28"/>
      <c r="AJ32140" s="28"/>
      <c r="AK32140" s="28"/>
      <c r="AL32140" s="28"/>
      <c r="AM32140" s="28"/>
      <c r="AN32140" s="28"/>
      <c r="AO32140" s="28"/>
      <c r="AP32140" s="28"/>
      <c r="AQ32140" s="28"/>
      <c r="AR32140" s="28"/>
      <c r="AS32140" s="28"/>
      <c r="AT32140" s="28"/>
      <c r="AU32140" s="28"/>
    </row>
    <row r="32141" spans="9:47">
      <c r="I32141" s="57"/>
      <c r="J32141" s="57"/>
      <c r="Y32141" s="28"/>
      <c r="Z32141" s="28"/>
      <c r="AA32141" s="28"/>
      <c r="AB32141" s="28"/>
      <c r="AC32141" s="28"/>
      <c r="AD32141" s="28"/>
      <c r="AE32141" s="28"/>
      <c r="AF32141" s="28"/>
      <c r="AG32141" s="28"/>
      <c r="AH32141" s="28"/>
      <c r="AI32141" s="28"/>
      <c r="AJ32141" s="28"/>
      <c r="AK32141" s="28"/>
      <c r="AL32141" s="28"/>
      <c r="AM32141" s="28"/>
      <c r="AN32141" s="28"/>
      <c r="AO32141" s="28"/>
      <c r="AP32141" s="28"/>
      <c r="AQ32141" s="28"/>
      <c r="AR32141" s="28"/>
      <c r="AS32141" s="28"/>
      <c r="AT32141" s="28"/>
      <c r="AU32141" s="28"/>
    </row>
    <row r="32142" spans="9:47">
      <c r="I32142" s="57"/>
      <c r="J32142" s="57"/>
      <c r="Y32142" s="28"/>
      <c r="Z32142" s="28"/>
      <c r="AA32142" s="28"/>
      <c r="AB32142" s="28"/>
      <c r="AC32142" s="28"/>
      <c r="AD32142" s="28"/>
      <c r="AE32142" s="28"/>
      <c r="AF32142" s="28"/>
      <c r="AG32142" s="28"/>
      <c r="AH32142" s="28"/>
      <c r="AI32142" s="28"/>
      <c r="AJ32142" s="28"/>
      <c r="AK32142" s="28"/>
      <c r="AL32142" s="28"/>
      <c r="AM32142" s="28"/>
      <c r="AN32142" s="28"/>
      <c r="AO32142" s="28"/>
      <c r="AP32142" s="28"/>
      <c r="AQ32142" s="28"/>
      <c r="AR32142" s="28"/>
      <c r="AS32142" s="28"/>
      <c r="AT32142" s="28"/>
      <c r="AU32142" s="28"/>
    </row>
    <row r="32143" spans="9:47">
      <c r="I32143" s="57"/>
      <c r="J32143" s="57"/>
      <c r="Y32143" s="28"/>
      <c r="Z32143" s="28"/>
      <c r="AA32143" s="28"/>
      <c r="AB32143" s="28"/>
      <c r="AC32143" s="28"/>
      <c r="AD32143" s="28"/>
      <c r="AE32143" s="28"/>
      <c r="AF32143" s="28"/>
      <c r="AG32143" s="28"/>
      <c r="AH32143" s="28"/>
      <c r="AI32143" s="28"/>
      <c r="AJ32143" s="28"/>
      <c r="AK32143" s="28"/>
      <c r="AL32143" s="28"/>
      <c r="AM32143" s="28"/>
      <c r="AN32143" s="28"/>
      <c r="AO32143" s="28"/>
      <c r="AP32143" s="28"/>
      <c r="AQ32143" s="28"/>
      <c r="AR32143" s="28"/>
      <c r="AS32143" s="28"/>
      <c r="AT32143" s="28"/>
      <c r="AU32143" s="28"/>
    </row>
    <row r="32144" spans="9:47">
      <c r="I32144" s="57"/>
      <c r="J32144" s="57"/>
      <c r="Y32144" s="28"/>
      <c r="Z32144" s="28"/>
      <c r="AA32144" s="28"/>
      <c r="AB32144" s="28"/>
      <c r="AC32144" s="28"/>
      <c r="AD32144" s="28"/>
      <c r="AE32144" s="28"/>
      <c r="AF32144" s="28"/>
      <c r="AG32144" s="28"/>
      <c r="AH32144" s="28"/>
      <c r="AI32144" s="28"/>
      <c r="AJ32144" s="28"/>
      <c r="AK32144" s="28"/>
      <c r="AL32144" s="28"/>
      <c r="AM32144" s="28"/>
      <c r="AN32144" s="28"/>
      <c r="AO32144" s="28"/>
      <c r="AP32144" s="28"/>
      <c r="AQ32144" s="28"/>
      <c r="AR32144" s="28"/>
      <c r="AS32144" s="28"/>
      <c r="AT32144" s="28"/>
      <c r="AU32144" s="28"/>
    </row>
    <row r="32145" spans="9:47">
      <c r="I32145" s="57"/>
      <c r="J32145" s="57"/>
      <c r="Y32145" s="28"/>
      <c r="Z32145" s="28"/>
      <c r="AA32145" s="28"/>
      <c r="AB32145" s="28"/>
      <c r="AC32145" s="28"/>
      <c r="AD32145" s="28"/>
      <c r="AE32145" s="28"/>
      <c r="AF32145" s="28"/>
      <c r="AG32145" s="28"/>
      <c r="AH32145" s="28"/>
      <c r="AI32145" s="28"/>
      <c r="AJ32145" s="28"/>
      <c r="AK32145" s="28"/>
      <c r="AL32145" s="28"/>
      <c r="AM32145" s="28"/>
      <c r="AN32145" s="28"/>
      <c r="AO32145" s="28"/>
      <c r="AP32145" s="28"/>
      <c r="AQ32145" s="28"/>
      <c r="AR32145" s="28"/>
      <c r="AS32145" s="28"/>
      <c r="AT32145" s="28"/>
      <c r="AU32145" s="28"/>
    </row>
    <row r="32146" spans="9:47">
      <c r="I32146" s="57"/>
      <c r="J32146" s="57"/>
      <c r="Y32146" s="28"/>
      <c r="Z32146" s="28"/>
      <c r="AA32146" s="28"/>
      <c r="AB32146" s="28"/>
      <c r="AC32146" s="28"/>
      <c r="AD32146" s="28"/>
      <c r="AE32146" s="28"/>
      <c r="AF32146" s="28"/>
      <c r="AG32146" s="28"/>
      <c r="AH32146" s="28"/>
      <c r="AI32146" s="28"/>
      <c r="AJ32146" s="28"/>
      <c r="AK32146" s="28"/>
      <c r="AL32146" s="28"/>
      <c r="AM32146" s="28"/>
      <c r="AN32146" s="28"/>
      <c r="AO32146" s="28"/>
      <c r="AP32146" s="28"/>
      <c r="AQ32146" s="28"/>
      <c r="AR32146" s="28"/>
      <c r="AS32146" s="28"/>
      <c r="AT32146" s="28"/>
      <c r="AU32146" s="28"/>
    </row>
    <row r="32147" spans="9:47">
      <c r="I32147" s="57"/>
      <c r="J32147" s="57"/>
      <c r="Y32147" s="28"/>
      <c r="Z32147" s="28"/>
      <c r="AA32147" s="28"/>
      <c r="AB32147" s="28"/>
      <c r="AC32147" s="28"/>
      <c r="AD32147" s="28"/>
      <c r="AE32147" s="28"/>
      <c r="AF32147" s="28"/>
      <c r="AG32147" s="28"/>
      <c r="AH32147" s="28"/>
      <c r="AI32147" s="28"/>
      <c r="AJ32147" s="28"/>
      <c r="AK32147" s="28"/>
      <c r="AL32147" s="28"/>
      <c r="AM32147" s="28"/>
      <c r="AN32147" s="28"/>
      <c r="AO32147" s="28"/>
      <c r="AP32147" s="28"/>
      <c r="AQ32147" s="28"/>
      <c r="AR32147" s="28"/>
      <c r="AS32147" s="28"/>
      <c r="AT32147" s="28"/>
      <c r="AU32147" s="28"/>
    </row>
    <row r="32148" spans="9:47">
      <c r="I32148" s="57"/>
      <c r="J32148" s="57"/>
      <c r="Y32148" s="28"/>
      <c r="Z32148" s="28"/>
      <c r="AA32148" s="28"/>
      <c r="AB32148" s="28"/>
      <c r="AC32148" s="28"/>
      <c r="AD32148" s="28"/>
      <c r="AE32148" s="28"/>
      <c r="AF32148" s="28"/>
      <c r="AG32148" s="28"/>
      <c r="AH32148" s="28"/>
      <c r="AI32148" s="28"/>
      <c r="AJ32148" s="28"/>
      <c r="AK32148" s="28"/>
      <c r="AL32148" s="28"/>
      <c r="AM32148" s="28"/>
      <c r="AN32148" s="28"/>
      <c r="AO32148" s="28"/>
      <c r="AP32148" s="28"/>
      <c r="AQ32148" s="28"/>
      <c r="AR32148" s="28"/>
      <c r="AS32148" s="28"/>
      <c r="AT32148" s="28"/>
      <c r="AU32148" s="28"/>
    </row>
    <row r="32149" spans="9:47">
      <c r="I32149" s="57"/>
      <c r="J32149" s="57"/>
      <c r="Y32149" s="28"/>
      <c r="Z32149" s="28"/>
      <c r="AA32149" s="28"/>
      <c r="AB32149" s="28"/>
      <c r="AC32149" s="28"/>
      <c r="AD32149" s="28"/>
      <c r="AE32149" s="28"/>
      <c r="AF32149" s="28"/>
      <c r="AG32149" s="28"/>
      <c r="AH32149" s="28"/>
      <c r="AI32149" s="28"/>
      <c r="AJ32149" s="28"/>
      <c r="AK32149" s="28"/>
      <c r="AL32149" s="28"/>
      <c r="AM32149" s="28"/>
      <c r="AN32149" s="28"/>
      <c r="AO32149" s="28"/>
      <c r="AP32149" s="28"/>
      <c r="AQ32149" s="28"/>
      <c r="AR32149" s="28"/>
      <c r="AS32149" s="28"/>
      <c r="AT32149" s="28"/>
      <c r="AU32149" s="28"/>
    </row>
    <row r="32150" spans="9:47">
      <c r="I32150" s="57"/>
      <c r="J32150" s="57"/>
      <c r="Y32150" s="28"/>
      <c r="Z32150" s="28"/>
      <c r="AA32150" s="28"/>
      <c r="AB32150" s="28"/>
      <c r="AC32150" s="28"/>
      <c r="AD32150" s="28"/>
      <c r="AE32150" s="28"/>
      <c r="AF32150" s="28"/>
      <c r="AG32150" s="28"/>
      <c r="AH32150" s="28"/>
      <c r="AI32150" s="28"/>
      <c r="AJ32150" s="28"/>
      <c r="AK32150" s="28"/>
      <c r="AL32150" s="28"/>
      <c r="AM32150" s="28"/>
      <c r="AN32150" s="28"/>
      <c r="AO32150" s="28"/>
      <c r="AP32150" s="28"/>
      <c r="AQ32150" s="28"/>
      <c r="AR32150" s="28"/>
      <c r="AS32150" s="28"/>
      <c r="AT32150" s="28"/>
      <c r="AU32150" s="28"/>
    </row>
    <row r="32151" spans="9:47">
      <c r="I32151" s="57"/>
      <c r="J32151" s="57"/>
      <c r="Y32151" s="28"/>
      <c r="Z32151" s="28"/>
      <c r="AA32151" s="28"/>
      <c r="AB32151" s="28"/>
      <c r="AC32151" s="28"/>
      <c r="AD32151" s="28"/>
      <c r="AE32151" s="28"/>
      <c r="AF32151" s="28"/>
      <c r="AG32151" s="28"/>
      <c r="AH32151" s="28"/>
      <c r="AI32151" s="28"/>
      <c r="AJ32151" s="28"/>
      <c r="AK32151" s="28"/>
      <c r="AL32151" s="28"/>
      <c r="AM32151" s="28"/>
      <c r="AN32151" s="28"/>
      <c r="AO32151" s="28"/>
      <c r="AP32151" s="28"/>
      <c r="AQ32151" s="28"/>
      <c r="AR32151" s="28"/>
      <c r="AS32151" s="28"/>
      <c r="AT32151" s="28"/>
      <c r="AU32151" s="28"/>
    </row>
    <row r="32152" spans="9:47">
      <c r="I32152" s="57"/>
      <c r="J32152" s="57"/>
      <c r="Y32152" s="28"/>
      <c r="Z32152" s="28"/>
      <c r="AA32152" s="28"/>
      <c r="AB32152" s="28"/>
      <c r="AC32152" s="28"/>
      <c r="AD32152" s="28"/>
      <c r="AE32152" s="28"/>
      <c r="AF32152" s="28"/>
      <c r="AG32152" s="28"/>
      <c r="AH32152" s="28"/>
      <c r="AI32152" s="28"/>
      <c r="AJ32152" s="28"/>
      <c r="AK32152" s="28"/>
      <c r="AL32152" s="28"/>
      <c r="AM32152" s="28"/>
      <c r="AN32152" s="28"/>
      <c r="AO32152" s="28"/>
      <c r="AP32152" s="28"/>
      <c r="AQ32152" s="28"/>
      <c r="AR32152" s="28"/>
      <c r="AS32152" s="28"/>
      <c r="AT32152" s="28"/>
      <c r="AU32152" s="28"/>
    </row>
    <row r="32153" spans="9:47">
      <c r="I32153" s="57"/>
      <c r="J32153" s="57"/>
      <c r="Y32153" s="28"/>
      <c r="Z32153" s="28"/>
      <c r="AA32153" s="28"/>
      <c r="AB32153" s="28"/>
      <c r="AC32153" s="28"/>
      <c r="AD32153" s="28"/>
      <c r="AE32153" s="28"/>
      <c r="AF32153" s="28"/>
      <c r="AG32153" s="28"/>
      <c r="AH32153" s="28"/>
      <c r="AI32153" s="28"/>
      <c r="AJ32153" s="28"/>
      <c r="AK32153" s="28"/>
      <c r="AL32153" s="28"/>
      <c r="AM32153" s="28"/>
      <c r="AN32153" s="28"/>
      <c r="AO32153" s="28"/>
      <c r="AP32153" s="28"/>
      <c r="AQ32153" s="28"/>
      <c r="AR32153" s="28"/>
      <c r="AS32153" s="28"/>
      <c r="AT32153" s="28"/>
      <c r="AU32153" s="28"/>
    </row>
    <row r="32154" spans="9:47">
      <c r="I32154" s="57"/>
      <c r="J32154" s="57"/>
      <c r="Y32154" s="28"/>
      <c r="Z32154" s="28"/>
      <c r="AA32154" s="28"/>
      <c r="AB32154" s="28"/>
      <c r="AC32154" s="28"/>
      <c r="AD32154" s="28"/>
      <c r="AE32154" s="28"/>
      <c r="AF32154" s="28"/>
      <c r="AG32154" s="28"/>
      <c r="AH32154" s="28"/>
      <c r="AI32154" s="28"/>
      <c r="AJ32154" s="28"/>
      <c r="AK32154" s="28"/>
      <c r="AL32154" s="28"/>
      <c r="AM32154" s="28"/>
      <c r="AN32154" s="28"/>
      <c r="AO32154" s="28"/>
      <c r="AP32154" s="28"/>
      <c r="AQ32154" s="28"/>
      <c r="AR32154" s="28"/>
      <c r="AS32154" s="28"/>
      <c r="AT32154" s="28"/>
      <c r="AU32154" s="28"/>
    </row>
    <row r="32155" spans="9:47">
      <c r="I32155" s="57"/>
      <c r="J32155" s="57"/>
      <c r="Y32155" s="28"/>
      <c r="Z32155" s="28"/>
      <c r="AA32155" s="28"/>
      <c r="AB32155" s="28"/>
      <c r="AC32155" s="28"/>
      <c r="AD32155" s="28"/>
      <c r="AE32155" s="28"/>
      <c r="AF32155" s="28"/>
      <c r="AG32155" s="28"/>
      <c r="AH32155" s="28"/>
      <c r="AI32155" s="28"/>
      <c r="AJ32155" s="28"/>
      <c r="AK32155" s="28"/>
      <c r="AL32155" s="28"/>
      <c r="AM32155" s="28"/>
      <c r="AN32155" s="28"/>
      <c r="AO32155" s="28"/>
      <c r="AP32155" s="28"/>
      <c r="AQ32155" s="28"/>
      <c r="AR32155" s="28"/>
      <c r="AS32155" s="28"/>
      <c r="AT32155" s="28"/>
      <c r="AU32155" s="28"/>
    </row>
    <row r="32156" spans="9:47">
      <c r="I32156" s="57"/>
      <c r="J32156" s="57"/>
      <c r="Y32156" s="28"/>
      <c r="Z32156" s="28"/>
      <c r="AA32156" s="28"/>
      <c r="AB32156" s="28"/>
      <c r="AC32156" s="28"/>
      <c r="AD32156" s="28"/>
      <c r="AE32156" s="28"/>
      <c r="AF32156" s="28"/>
      <c r="AG32156" s="28"/>
      <c r="AH32156" s="28"/>
      <c r="AI32156" s="28"/>
      <c r="AJ32156" s="28"/>
      <c r="AK32156" s="28"/>
      <c r="AL32156" s="28"/>
      <c r="AM32156" s="28"/>
      <c r="AN32156" s="28"/>
      <c r="AO32156" s="28"/>
      <c r="AP32156" s="28"/>
      <c r="AQ32156" s="28"/>
      <c r="AR32156" s="28"/>
      <c r="AS32156" s="28"/>
      <c r="AT32156" s="28"/>
      <c r="AU32156" s="28"/>
    </row>
    <row r="32157" spans="9:47">
      <c r="I32157" s="57"/>
      <c r="J32157" s="57"/>
      <c r="Y32157" s="28"/>
      <c r="Z32157" s="28"/>
      <c r="AA32157" s="28"/>
      <c r="AB32157" s="28"/>
      <c r="AC32157" s="28"/>
      <c r="AD32157" s="28"/>
      <c r="AE32157" s="28"/>
      <c r="AF32157" s="28"/>
      <c r="AG32157" s="28"/>
      <c r="AH32157" s="28"/>
      <c r="AI32157" s="28"/>
      <c r="AJ32157" s="28"/>
      <c r="AK32157" s="28"/>
      <c r="AL32157" s="28"/>
      <c r="AM32157" s="28"/>
      <c r="AN32157" s="28"/>
      <c r="AO32157" s="28"/>
      <c r="AP32157" s="28"/>
      <c r="AQ32157" s="28"/>
      <c r="AR32157" s="28"/>
      <c r="AS32157" s="28"/>
      <c r="AT32157" s="28"/>
      <c r="AU32157" s="28"/>
    </row>
    <row r="32158" spans="9:47">
      <c r="I32158" s="57"/>
      <c r="J32158" s="57"/>
      <c r="Y32158" s="28"/>
      <c r="Z32158" s="28"/>
      <c r="AA32158" s="28"/>
      <c r="AB32158" s="28"/>
      <c r="AC32158" s="28"/>
      <c r="AD32158" s="28"/>
      <c r="AE32158" s="28"/>
      <c r="AF32158" s="28"/>
      <c r="AG32158" s="28"/>
      <c r="AH32158" s="28"/>
      <c r="AI32158" s="28"/>
      <c r="AJ32158" s="28"/>
      <c r="AK32158" s="28"/>
      <c r="AL32158" s="28"/>
      <c r="AM32158" s="28"/>
      <c r="AN32158" s="28"/>
      <c r="AO32158" s="28"/>
      <c r="AP32158" s="28"/>
      <c r="AQ32158" s="28"/>
      <c r="AR32158" s="28"/>
      <c r="AS32158" s="28"/>
      <c r="AT32158" s="28"/>
      <c r="AU32158" s="28"/>
    </row>
    <row r="32159" spans="9:47">
      <c r="I32159" s="57"/>
      <c r="J32159" s="57"/>
      <c r="Y32159" s="28"/>
      <c r="Z32159" s="28"/>
      <c r="AA32159" s="28"/>
      <c r="AB32159" s="28"/>
      <c r="AC32159" s="28"/>
      <c r="AD32159" s="28"/>
      <c r="AE32159" s="28"/>
      <c r="AF32159" s="28"/>
      <c r="AG32159" s="28"/>
      <c r="AH32159" s="28"/>
      <c r="AI32159" s="28"/>
      <c r="AJ32159" s="28"/>
      <c r="AK32159" s="28"/>
      <c r="AL32159" s="28"/>
      <c r="AM32159" s="28"/>
      <c r="AN32159" s="28"/>
      <c r="AO32159" s="28"/>
      <c r="AP32159" s="28"/>
      <c r="AQ32159" s="28"/>
      <c r="AR32159" s="28"/>
      <c r="AS32159" s="28"/>
      <c r="AT32159" s="28"/>
      <c r="AU32159" s="28"/>
    </row>
    <row r="32160" spans="9:47">
      <c r="I32160" s="57"/>
      <c r="J32160" s="57"/>
      <c r="Y32160" s="28"/>
      <c r="Z32160" s="28"/>
      <c r="AA32160" s="28"/>
      <c r="AB32160" s="28"/>
      <c r="AC32160" s="28"/>
      <c r="AD32160" s="28"/>
      <c r="AE32160" s="28"/>
      <c r="AF32160" s="28"/>
      <c r="AG32160" s="28"/>
      <c r="AH32160" s="28"/>
      <c r="AI32160" s="28"/>
      <c r="AJ32160" s="28"/>
      <c r="AK32160" s="28"/>
      <c r="AL32160" s="28"/>
      <c r="AM32160" s="28"/>
      <c r="AN32160" s="28"/>
      <c r="AO32160" s="28"/>
      <c r="AP32160" s="28"/>
      <c r="AQ32160" s="28"/>
      <c r="AR32160" s="28"/>
      <c r="AS32160" s="28"/>
      <c r="AT32160" s="28"/>
      <c r="AU32160" s="28"/>
    </row>
    <row r="32161" spans="9:47">
      <c r="I32161" s="57"/>
      <c r="J32161" s="57"/>
      <c r="Y32161" s="28"/>
      <c r="Z32161" s="28"/>
      <c r="AA32161" s="28"/>
      <c r="AB32161" s="28"/>
      <c r="AC32161" s="28"/>
      <c r="AD32161" s="28"/>
      <c r="AE32161" s="28"/>
      <c r="AF32161" s="28"/>
      <c r="AG32161" s="28"/>
      <c r="AH32161" s="28"/>
      <c r="AI32161" s="28"/>
      <c r="AJ32161" s="28"/>
      <c r="AK32161" s="28"/>
      <c r="AL32161" s="28"/>
      <c r="AM32161" s="28"/>
      <c r="AN32161" s="28"/>
      <c r="AO32161" s="28"/>
      <c r="AP32161" s="28"/>
      <c r="AQ32161" s="28"/>
      <c r="AR32161" s="28"/>
      <c r="AS32161" s="28"/>
      <c r="AT32161" s="28"/>
      <c r="AU32161" s="28"/>
    </row>
    <row r="32162" spans="9:47">
      <c r="I32162" s="57"/>
      <c r="J32162" s="57"/>
      <c r="Y32162" s="28"/>
      <c r="Z32162" s="28"/>
      <c r="AA32162" s="28"/>
      <c r="AB32162" s="28"/>
      <c r="AC32162" s="28"/>
      <c r="AD32162" s="28"/>
      <c r="AE32162" s="28"/>
      <c r="AF32162" s="28"/>
      <c r="AG32162" s="28"/>
      <c r="AH32162" s="28"/>
      <c r="AI32162" s="28"/>
      <c r="AJ32162" s="28"/>
      <c r="AK32162" s="28"/>
      <c r="AL32162" s="28"/>
      <c r="AM32162" s="28"/>
      <c r="AN32162" s="28"/>
      <c r="AO32162" s="28"/>
      <c r="AP32162" s="28"/>
      <c r="AQ32162" s="28"/>
      <c r="AR32162" s="28"/>
      <c r="AS32162" s="28"/>
      <c r="AT32162" s="28"/>
      <c r="AU32162" s="28"/>
    </row>
    <row r="32163" spans="9:47">
      <c r="I32163" s="57"/>
      <c r="J32163" s="57"/>
      <c r="Y32163" s="28"/>
      <c r="Z32163" s="28"/>
      <c r="AA32163" s="28"/>
      <c r="AB32163" s="28"/>
      <c r="AC32163" s="28"/>
      <c r="AD32163" s="28"/>
      <c r="AE32163" s="28"/>
      <c r="AF32163" s="28"/>
      <c r="AG32163" s="28"/>
      <c r="AH32163" s="28"/>
      <c r="AI32163" s="28"/>
      <c r="AJ32163" s="28"/>
      <c r="AK32163" s="28"/>
      <c r="AL32163" s="28"/>
      <c r="AM32163" s="28"/>
      <c r="AN32163" s="28"/>
      <c r="AO32163" s="28"/>
      <c r="AP32163" s="28"/>
      <c r="AQ32163" s="28"/>
      <c r="AR32163" s="28"/>
      <c r="AS32163" s="28"/>
      <c r="AT32163" s="28"/>
      <c r="AU32163" s="28"/>
    </row>
    <row r="32164" spans="9:47">
      <c r="I32164" s="57"/>
      <c r="J32164" s="57"/>
      <c r="Y32164" s="28"/>
      <c r="Z32164" s="28"/>
      <c r="AA32164" s="28"/>
      <c r="AB32164" s="28"/>
      <c r="AC32164" s="28"/>
      <c r="AD32164" s="28"/>
      <c r="AE32164" s="28"/>
      <c r="AF32164" s="28"/>
      <c r="AG32164" s="28"/>
      <c r="AH32164" s="28"/>
      <c r="AI32164" s="28"/>
      <c r="AJ32164" s="28"/>
      <c r="AK32164" s="28"/>
      <c r="AL32164" s="28"/>
      <c r="AM32164" s="28"/>
      <c r="AN32164" s="28"/>
      <c r="AO32164" s="28"/>
      <c r="AP32164" s="28"/>
      <c r="AQ32164" s="28"/>
      <c r="AR32164" s="28"/>
      <c r="AS32164" s="28"/>
      <c r="AT32164" s="28"/>
      <c r="AU32164" s="28"/>
    </row>
    <row r="32165" spans="9:47">
      <c r="I32165" s="57"/>
      <c r="J32165" s="57"/>
      <c r="Y32165" s="28"/>
      <c r="Z32165" s="28"/>
      <c r="AA32165" s="28"/>
      <c r="AB32165" s="28"/>
      <c r="AC32165" s="28"/>
      <c r="AD32165" s="28"/>
      <c r="AE32165" s="28"/>
      <c r="AF32165" s="28"/>
      <c r="AG32165" s="28"/>
      <c r="AH32165" s="28"/>
      <c r="AI32165" s="28"/>
      <c r="AJ32165" s="28"/>
      <c r="AK32165" s="28"/>
      <c r="AL32165" s="28"/>
      <c r="AM32165" s="28"/>
      <c r="AN32165" s="28"/>
      <c r="AO32165" s="28"/>
      <c r="AP32165" s="28"/>
      <c r="AQ32165" s="28"/>
      <c r="AR32165" s="28"/>
      <c r="AS32165" s="28"/>
      <c r="AT32165" s="28"/>
      <c r="AU32165" s="28"/>
    </row>
    <row r="32166" spans="9:47">
      <c r="I32166" s="57"/>
      <c r="J32166" s="57"/>
      <c r="Y32166" s="28"/>
      <c r="Z32166" s="28"/>
      <c r="AA32166" s="28"/>
      <c r="AB32166" s="28"/>
      <c r="AC32166" s="28"/>
      <c r="AD32166" s="28"/>
      <c r="AE32166" s="28"/>
      <c r="AF32166" s="28"/>
      <c r="AG32166" s="28"/>
      <c r="AH32166" s="28"/>
      <c r="AI32166" s="28"/>
      <c r="AJ32166" s="28"/>
      <c r="AK32166" s="28"/>
      <c r="AL32166" s="28"/>
      <c r="AM32166" s="28"/>
      <c r="AN32166" s="28"/>
      <c r="AO32166" s="28"/>
      <c r="AP32166" s="28"/>
      <c r="AQ32166" s="28"/>
      <c r="AR32166" s="28"/>
      <c r="AS32166" s="28"/>
      <c r="AT32166" s="28"/>
      <c r="AU32166" s="28"/>
    </row>
    <row r="32167" spans="9:47">
      <c r="I32167" s="57"/>
      <c r="J32167" s="57"/>
      <c r="Y32167" s="28"/>
      <c r="Z32167" s="28"/>
      <c r="AA32167" s="28"/>
      <c r="AB32167" s="28"/>
      <c r="AC32167" s="28"/>
      <c r="AD32167" s="28"/>
      <c r="AE32167" s="28"/>
      <c r="AF32167" s="28"/>
      <c r="AG32167" s="28"/>
      <c r="AH32167" s="28"/>
      <c r="AI32167" s="28"/>
      <c r="AJ32167" s="28"/>
      <c r="AK32167" s="28"/>
      <c r="AL32167" s="28"/>
      <c r="AM32167" s="28"/>
      <c r="AN32167" s="28"/>
      <c r="AO32167" s="28"/>
      <c r="AP32167" s="28"/>
      <c r="AQ32167" s="28"/>
      <c r="AR32167" s="28"/>
      <c r="AS32167" s="28"/>
      <c r="AT32167" s="28"/>
      <c r="AU32167" s="28"/>
    </row>
    <row r="32168" spans="9:47">
      <c r="I32168" s="57"/>
      <c r="J32168" s="57"/>
      <c r="Y32168" s="28"/>
      <c r="Z32168" s="28"/>
      <c r="AA32168" s="28"/>
      <c r="AB32168" s="28"/>
      <c r="AC32168" s="28"/>
      <c r="AD32168" s="28"/>
      <c r="AE32168" s="28"/>
      <c r="AF32168" s="28"/>
      <c r="AG32168" s="28"/>
      <c r="AH32168" s="28"/>
      <c r="AI32168" s="28"/>
      <c r="AJ32168" s="28"/>
      <c r="AK32168" s="28"/>
      <c r="AL32168" s="28"/>
      <c r="AM32168" s="28"/>
      <c r="AN32168" s="28"/>
      <c r="AO32168" s="28"/>
      <c r="AP32168" s="28"/>
      <c r="AQ32168" s="28"/>
      <c r="AR32168" s="28"/>
      <c r="AS32168" s="28"/>
      <c r="AT32168" s="28"/>
      <c r="AU32168" s="28"/>
    </row>
    <row r="32169" spans="9:47">
      <c r="I32169" s="57"/>
      <c r="J32169" s="57"/>
      <c r="Y32169" s="28"/>
      <c r="Z32169" s="28"/>
      <c r="AA32169" s="28"/>
      <c r="AB32169" s="28"/>
      <c r="AC32169" s="28"/>
      <c r="AD32169" s="28"/>
      <c r="AE32169" s="28"/>
      <c r="AF32169" s="28"/>
      <c r="AG32169" s="28"/>
      <c r="AH32169" s="28"/>
      <c r="AI32169" s="28"/>
      <c r="AJ32169" s="28"/>
      <c r="AK32169" s="28"/>
      <c r="AL32169" s="28"/>
      <c r="AM32169" s="28"/>
      <c r="AN32169" s="28"/>
      <c r="AO32169" s="28"/>
      <c r="AP32169" s="28"/>
      <c r="AQ32169" s="28"/>
      <c r="AR32169" s="28"/>
      <c r="AS32169" s="28"/>
      <c r="AT32169" s="28"/>
      <c r="AU32169" s="28"/>
    </row>
    <row r="32170" spans="9:47">
      <c r="I32170" s="57"/>
      <c r="J32170" s="57"/>
      <c r="Y32170" s="28"/>
      <c r="Z32170" s="28"/>
      <c r="AA32170" s="28"/>
      <c r="AB32170" s="28"/>
      <c r="AC32170" s="28"/>
      <c r="AD32170" s="28"/>
      <c r="AE32170" s="28"/>
      <c r="AF32170" s="28"/>
      <c r="AG32170" s="28"/>
      <c r="AH32170" s="28"/>
      <c r="AI32170" s="28"/>
      <c r="AJ32170" s="28"/>
      <c r="AK32170" s="28"/>
      <c r="AL32170" s="28"/>
      <c r="AM32170" s="28"/>
      <c r="AN32170" s="28"/>
      <c r="AO32170" s="28"/>
      <c r="AP32170" s="28"/>
      <c r="AQ32170" s="28"/>
      <c r="AR32170" s="28"/>
      <c r="AS32170" s="28"/>
      <c r="AT32170" s="28"/>
      <c r="AU32170" s="28"/>
    </row>
    <row r="32171" spans="9:47">
      <c r="I32171" s="57"/>
      <c r="J32171" s="57"/>
      <c r="Y32171" s="28"/>
      <c r="Z32171" s="28"/>
      <c r="AA32171" s="28"/>
      <c r="AB32171" s="28"/>
      <c r="AC32171" s="28"/>
      <c r="AD32171" s="28"/>
      <c r="AE32171" s="28"/>
      <c r="AF32171" s="28"/>
      <c r="AG32171" s="28"/>
      <c r="AH32171" s="28"/>
      <c r="AI32171" s="28"/>
      <c r="AJ32171" s="28"/>
      <c r="AK32171" s="28"/>
      <c r="AL32171" s="28"/>
      <c r="AM32171" s="28"/>
      <c r="AN32171" s="28"/>
      <c r="AO32171" s="28"/>
      <c r="AP32171" s="28"/>
      <c r="AQ32171" s="28"/>
      <c r="AR32171" s="28"/>
      <c r="AS32171" s="28"/>
      <c r="AT32171" s="28"/>
      <c r="AU32171" s="28"/>
    </row>
    <row r="32172" spans="9:47">
      <c r="I32172" s="57"/>
      <c r="J32172" s="57"/>
      <c r="Y32172" s="28"/>
      <c r="Z32172" s="28"/>
      <c r="AA32172" s="28"/>
      <c r="AB32172" s="28"/>
      <c r="AC32172" s="28"/>
      <c r="AD32172" s="28"/>
      <c r="AE32172" s="28"/>
      <c r="AF32172" s="28"/>
      <c r="AG32172" s="28"/>
      <c r="AH32172" s="28"/>
      <c r="AI32172" s="28"/>
      <c r="AJ32172" s="28"/>
      <c r="AK32172" s="28"/>
      <c r="AL32172" s="28"/>
      <c r="AM32172" s="28"/>
      <c r="AN32172" s="28"/>
      <c r="AO32172" s="28"/>
      <c r="AP32172" s="28"/>
      <c r="AQ32172" s="28"/>
      <c r="AR32172" s="28"/>
      <c r="AS32172" s="28"/>
      <c r="AT32172" s="28"/>
      <c r="AU32172" s="28"/>
    </row>
    <row r="32173" spans="9:47">
      <c r="I32173" s="57"/>
      <c r="J32173" s="57"/>
      <c r="Y32173" s="28"/>
      <c r="Z32173" s="28"/>
      <c r="AA32173" s="28"/>
      <c r="AB32173" s="28"/>
      <c r="AC32173" s="28"/>
      <c r="AD32173" s="28"/>
      <c r="AE32173" s="28"/>
      <c r="AF32173" s="28"/>
      <c r="AG32173" s="28"/>
      <c r="AH32173" s="28"/>
      <c r="AI32173" s="28"/>
      <c r="AJ32173" s="28"/>
      <c r="AK32173" s="28"/>
      <c r="AL32173" s="28"/>
      <c r="AM32173" s="28"/>
      <c r="AN32173" s="28"/>
      <c r="AO32173" s="28"/>
      <c r="AP32173" s="28"/>
      <c r="AQ32173" s="28"/>
      <c r="AR32173" s="28"/>
      <c r="AS32173" s="28"/>
      <c r="AT32173" s="28"/>
      <c r="AU32173" s="28"/>
    </row>
    <row r="32174" spans="9:47">
      <c r="I32174" s="57"/>
      <c r="J32174" s="57"/>
      <c r="Y32174" s="28"/>
      <c r="Z32174" s="28"/>
      <c r="AA32174" s="28"/>
      <c r="AB32174" s="28"/>
      <c r="AC32174" s="28"/>
      <c r="AD32174" s="28"/>
      <c r="AE32174" s="28"/>
      <c r="AF32174" s="28"/>
      <c r="AG32174" s="28"/>
      <c r="AH32174" s="28"/>
      <c r="AI32174" s="28"/>
      <c r="AJ32174" s="28"/>
      <c r="AK32174" s="28"/>
      <c r="AL32174" s="28"/>
      <c r="AM32174" s="28"/>
      <c r="AN32174" s="28"/>
      <c r="AO32174" s="28"/>
      <c r="AP32174" s="28"/>
      <c r="AQ32174" s="28"/>
      <c r="AR32174" s="28"/>
      <c r="AS32174" s="28"/>
      <c r="AT32174" s="28"/>
      <c r="AU32174" s="28"/>
    </row>
    <row r="32175" spans="9:47">
      <c r="I32175" s="57"/>
      <c r="J32175" s="57"/>
      <c r="Y32175" s="28"/>
      <c r="Z32175" s="28"/>
      <c r="AA32175" s="28"/>
      <c r="AB32175" s="28"/>
      <c r="AC32175" s="28"/>
      <c r="AD32175" s="28"/>
      <c r="AE32175" s="28"/>
      <c r="AF32175" s="28"/>
      <c r="AG32175" s="28"/>
      <c r="AH32175" s="28"/>
      <c r="AI32175" s="28"/>
      <c r="AJ32175" s="28"/>
      <c r="AK32175" s="28"/>
      <c r="AL32175" s="28"/>
      <c r="AM32175" s="28"/>
      <c r="AN32175" s="28"/>
      <c r="AO32175" s="28"/>
      <c r="AP32175" s="28"/>
      <c r="AQ32175" s="28"/>
      <c r="AR32175" s="28"/>
      <c r="AS32175" s="28"/>
      <c r="AT32175" s="28"/>
      <c r="AU32175" s="28"/>
    </row>
    <row r="32176" spans="9:47">
      <c r="I32176" s="57"/>
      <c r="J32176" s="57"/>
      <c r="Y32176" s="28"/>
      <c r="Z32176" s="28"/>
      <c r="AA32176" s="28"/>
      <c r="AB32176" s="28"/>
      <c r="AC32176" s="28"/>
      <c r="AD32176" s="28"/>
      <c r="AE32176" s="28"/>
      <c r="AF32176" s="28"/>
      <c r="AG32176" s="28"/>
      <c r="AH32176" s="28"/>
      <c r="AI32176" s="28"/>
      <c r="AJ32176" s="28"/>
      <c r="AK32176" s="28"/>
      <c r="AL32176" s="28"/>
      <c r="AM32176" s="28"/>
      <c r="AN32176" s="28"/>
      <c r="AO32176" s="28"/>
      <c r="AP32176" s="28"/>
      <c r="AQ32176" s="28"/>
      <c r="AR32176" s="28"/>
      <c r="AS32176" s="28"/>
      <c r="AT32176" s="28"/>
      <c r="AU32176" s="28"/>
    </row>
    <row r="32177" spans="9:47">
      <c r="I32177" s="57"/>
      <c r="J32177" s="57"/>
      <c r="Y32177" s="28"/>
      <c r="Z32177" s="28"/>
      <c r="AA32177" s="28"/>
      <c r="AB32177" s="28"/>
      <c r="AC32177" s="28"/>
      <c r="AD32177" s="28"/>
      <c r="AE32177" s="28"/>
      <c r="AF32177" s="28"/>
      <c r="AG32177" s="28"/>
      <c r="AH32177" s="28"/>
      <c r="AI32177" s="28"/>
      <c r="AJ32177" s="28"/>
      <c r="AK32177" s="28"/>
      <c r="AL32177" s="28"/>
      <c r="AM32177" s="28"/>
      <c r="AN32177" s="28"/>
      <c r="AO32177" s="28"/>
      <c r="AP32177" s="28"/>
      <c r="AQ32177" s="28"/>
      <c r="AR32177" s="28"/>
      <c r="AS32177" s="28"/>
      <c r="AT32177" s="28"/>
      <c r="AU32177" s="28"/>
    </row>
    <row r="32178" spans="9:47">
      <c r="I32178" s="57"/>
      <c r="J32178" s="57"/>
      <c r="Y32178" s="28"/>
      <c r="Z32178" s="28"/>
      <c r="AA32178" s="28"/>
      <c r="AB32178" s="28"/>
      <c r="AC32178" s="28"/>
      <c r="AD32178" s="28"/>
      <c r="AE32178" s="28"/>
      <c r="AF32178" s="28"/>
      <c r="AG32178" s="28"/>
      <c r="AH32178" s="28"/>
      <c r="AI32178" s="28"/>
      <c r="AJ32178" s="28"/>
      <c r="AK32178" s="28"/>
      <c r="AL32178" s="28"/>
      <c r="AM32178" s="28"/>
      <c r="AN32178" s="28"/>
      <c r="AO32178" s="28"/>
      <c r="AP32178" s="28"/>
      <c r="AQ32178" s="28"/>
      <c r="AR32178" s="28"/>
      <c r="AS32178" s="28"/>
      <c r="AT32178" s="28"/>
      <c r="AU32178" s="28"/>
    </row>
    <row r="32179" spans="9:47">
      <c r="I32179" s="57"/>
      <c r="J32179" s="57"/>
      <c r="Y32179" s="28"/>
      <c r="Z32179" s="28"/>
      <c r="AA32179" s="28"/>
      <c r="AB32179" s="28"/>
      <c r="AC32179" s="28"/>
      <c r="AD32179" s="28"/>
      <c r="AE32179" s="28"/>
      <c r="AF32179" s="28"/>
      <c r="AG32179" s="28"/>
      <c r="AH32179" s="28"/>
      <c r="AI32179" s="28"/>
      <c r="AJ32179" s="28"/>
      <c r="AK32179" s="28"/>
      <c r="AL32179" s="28"/>
      <c r="AM32179" s="28"/>
      <c r="AN32179" s="28"/>
      <c r="AO32179" s="28"/>
      <c r="AP32179" s="28"/>
      <c r="AQ32179" s="28"/>
      <c r="AR32179" s="28"/>
      <c r="AS32179" s="28"/>
      <c r="AT32179" s="28"/>
      <c r="AU32179" s="28"/>
    </row>
    <row r="32180" spans="9:47">
      <c r="I32180" s="57"/>
      <c r="J32180" s="57"/>
      <c r="Y32180" s="28"/>
      <c r="Z32180" s="28"/>
      <c r="AA32180" s="28"/>
      <c r="AB32180" s="28"/>
      <c r="AC32180" s="28"/>
      <c r="AD32180" s="28"/>
      <c r="AE32180" s="28"/>
      <c r="AF32180" s="28"/>
      <c r="AG32180" s="28"/>
      <c r="AH32180" s="28"/>
      <c r="AI32180" s="28"/>
      <c r="AJ32180" s="28"/>
      <c r="AK32180" s="28"/>
      <c r="AL32180" s="28"/>
      <c r="AM32180" s="28"/>
      <c r="AN32180" s="28"/>
      <c r="AO32180" s="28"/>
      <c r="AP32180" s="28"/>
      <c r="AQ32180" s="28"/>
      <c r="AR32180" s="28"/>
      <c r="AS32180" s="28"/>
      <c r="AT32180" s="28"/>
      <c r="AU32180" s="28"/>
    </row>
    <row r="32181" spans="9:47">
      <c r="I32181" s="57"/>
      <c r="J32181" s="57"/>
      <c r="Y32181" s="28"/>
      <c r="Z32181" s="28"/>
      <c r="AA32181" s="28"/>
      <c r="AB32181" s="28"/>
      <c r="AC32181" s="28"/>
      <c r="AD32181" s="28"/>
      <c r="AE32181" s="28"/>
      <c r="AF32181" s="28"/>
      <c r="AG32181" s="28"/>
      <c r="AH32181" s="28"/>
      <c r="AI32181" s="28"/>
      <c r="AJ32181" s="28"/>
      <c r="AK32181" s="28"/>
      <c r="AL32181" s="28"/>
      <c r="AM32181" s="28"/>
      <c r="AN32181" s="28"/>
      <c r="AO32181" s="28"/>
      <c r="AP32181" s="28"/>
      <c r="AQ32181" s="28"/>
      <c r="AR32181" s="28"/>
      <c r="AS32181" s="28"/>
      <c r="AT32181" s="28"/>
      <c r="AU32181" s="28"/>
    </row>
    <row r="32182" spans="9:47">
      <c r="I32182" s="57"/>
      <c r="J32182" s="57"/>
      <c r="Y32182" s="28"/>
      <c r="Z32182" s="28"/>
      <c r="AA32182" s="28"/>
      <c r="AB32182" s="28"/>
      <c r="AC32182" s="28"/>
      <c r="AD32182" s="28"/>
      <c r="AE32182" s="28"/>
      <c r="AF32182" s="28"/>
      <c r="AG32182" s="28"/>
      <c r="AH32182" s="28"/>
      <c r="AI32182" s="28"/>
      <c r="AJ32182" s="28"/>
      <c r="AK32182" s="28"/>
      <c r="AL32182" s="28"/>
      <c r="AM32182" s="28"/>
      <c r="AN32182" s="28"/>
      <c r="AO32182" s="28"/>
      <c r="AP32182" s="28"/>
      <c r="AQ32182" s="28"/>
      <c r="AR32182" s="28"/>
      <c r="AS32182" s="28"/>
      <c r="AT32182" s="28"/>
      <c r="AU32182" s="28"/>
    </row>
    <row r="32183" spans="9:47">
      <c r="I32183" s="57"/>
      <c r="J32183" s="57"/>
      <c r="Y32183" s="28"/>
      <c r="Z32183" s="28"/>
      <c r="AA32183" s="28"/>
      <c r="AB32183" s="28"/>
      <c r="AC32183" s="28"/>
      <c r="AD32183" s="28"/>
      <c r="AE32183" s="28"/>
      <c r="AF32183" s="28"/>
      <c r="AG32183" s="28"/>
      <c r="AH32183" s="28"/>
      <c r="AI32183" s="28"/>
      <c r="AJ32183" s="28"/>
      <c r="AK32183" s="28"/>
      <c r="AL32183" s="28"/>
      <c r="AM32183" s="28"/>
      <c r="AN32183" s="28"/>
      <c r="AO32183" s="28"/>
      <c r="AP32183" s="28"/>
      <c r="AQ32183" s="28"/>
      <c r="AR32183" s="28"/>
      <c r="AS32183" s="28"/>
      <c r="AT32183" s="28"/>
      <c r="AU32183" s="28"/>
    </row>
    <row r="32184" spans="9:47">
      <c r="I32184" s="57"/>
      <c r="J32184" s="57"/>
      <c r="Y32184" s="28"/>
      <c r="Z32184" s="28"/>
      <c r="AA32184" s="28"/>
      <c r="AB32184" s="28"/>
      <c r="AC32184" s="28"/>
      <c r="AD32184" s="28"/>
      <c r="AE32184" s="28"/>
      <c r="AF32184" s="28"/>
      <c r="AG32184" s="28"/>
      <c r="AH32184" s="28"/>
      <c r="AI32184" s="28"/>
      <c r="AJ32184" s="28"/>
      <c r="AK32184" s="28"/>
      <c r="AL32184" s="28"/>
      <c r="AM32184" s="28"/>
      <c r="AN32184" s="28"/>
      <c r="AO32184" s="28"/>
      <c r="AP32184" s="28"/>
      <c r="AQ32184" s="28"/>
      <c r="AR32184" s="28"/>
      <c r="AS32184" s="28"/>
      <c r="AT32184" s="28"/>
      <c r="AU32184" s="28"/>
    </row>
    <row r="32185" spans="9:47">
      <c r="I32185" s="57"/>
      <c r="J32185" s="57"/>
      <c r="Y32185" s="28"/>
      <c r="Z32185" s="28"/>
      <c r="AA32185" s="28"/>
      <c r="AB32185" s="28"/>
      <c r="AC32185" s="28"/>
      <c r="AD32185" s="28"/>
      <c r="AE32185" s="28"/>
      <c r="AF32185" s="28"/>
      <c r="AG32185" s="28"/>
      <c r="AH32185" s="28"/>
      <c r="AI32185" s="28"/>
      <c r="AJ32185" s="28"/>
      <c r="AK32185" s="28"/>
      <c r="AL32185" s="28"/>
      <c r="AM32185" s="28"/>
      <c r="AN32185" s="28"/>
      <c r="AO32185" s="28"/>
      <c r="AP32185" s="28"/>
      <c r="AQ32185" s="28"/>
      <c r="AR32185" s="28"/>
      <c r="AS32185" s="28"/>
      <c r="AT32185" s="28"/>
      <c r="AU32185" s="28"/>
    </row>
    <row r="32186" spans="9:47">
      <c r="I32186" s="57"/>
      <c r="J32186" s="57"/>
      <c r="Y32186" s="28"/>
      <c r="Z32186" s="28"/>
      <c r="AA32186" s="28"/>
      <c r="AB32186" s="28"/>
      <c r="AC32186" s="28"/>
      <c r="AD32186" s="28"/>
      <c r="AE32186" s="28"/>
      <c r="AF32186" s="28"/>
      <c r="AG32186" s="28"/>
      <c r="AH32186" s="28"/>
      <c r="AI32186" s="28"/>
      <c r="AJ32186" s="28"/>
      <c r="AK32186" s="28"/>
      <c r="AL32186" s="28"/>
      <c r="AM32186" s="28"/>
      <c r="AN32186" s="28"/>
      <c r="AO32186" s="28"/>
      <c r="AP32186" s="28"/>
      <c r="AQ32186" s="28"/>
      <c r="AR32186" s="28"/>
      <c r="AS32186" s="28"/>
      <c r="AT32186" s="28"/>
      <c r="AU32186" s="28"/>
    </row>
    <row r="32187" spans="9:47">
      <c r="I32187" s="57"/>
      <c r="J32187" s="57"/>
      <c r="Y32187" s="28"/>
      <c r="Z32187" s="28"/>
      <c r="AA32187" s="28"/>
      <c r="AB32187" s="28"/>
      <c r="AC32187" s="28"/>
      <c r="AD32187" s="28"/>
      <c r="AE32187" s="28"/>
      <c r="AF32187" s="28"/>
      <c r="AG32187" s="28"/>
      <c r="AH32187" s="28"/>
      <c r="AI32187" s="28"/>
      <c r="AJ32187" s="28"/>
      <c r="AK32187" s="28"/>
      <c r="AL32187" s="28"/>
      <c r="AM32187" s="28"/>
      <c r="AN32187" s="28"/>
      <c r="AO32187" s="28"/>
      <c r="AP32187" s="28"/>
      <c r="AQ32187" s="28"/>
      <c r="AR32187" s="28"/>
      <c r="AS32187" s="28"/>
      <c r="AT32187" s="28"/>
      <c r="AU32187" s="28"/>
    </row>
    <row r="32188" spans="9:47">
      <c r="I32188" s="57"/>
      <c r="J32188" s="57"/>
      <c r="Y32188" s="28"/>
      <c r="Z32188" s="28"/>
      <c r="AA32188" s="28"/>
      <c r="AB32188" s="28"/>
      <c r="AC32188" s="28"/>
      <c r="AD32188" s="28"/>
      <c r="AE32188" s="28"/>
      <c r="AF32188" s="28"/>
      <c r="AG32188" s="28"/>
      <c r="AH32188" s="28"/>
      <c r="AI32188" s="28"/>
      <c r="AJ32188" s="28"/>
      <c r="AK32188" s="28"/>
      <c r="AL32188" s="28"/>
      <c r="AM32188" s="28"/>
      <c r="AN32188" s="28"/>
      <c r="AO32188" s="28"/>
      <c r="AP32188" s="28"/>
      <c r="AQ32188" s="28"/>
      <c r="AR32188" s="28"/>
      <c r="AS32188" s="28"/>
      <c r="AT32188" s="28"/>
      <c r="AU32188" s="28"/>
    </row>
    <row r="32189" spans="9:47">
      <c r="I32189" s="57"/>
      <c r="J32189" s="57"/>
      <c r="Y32189" s="28"/>
      <c r="Z32189" s="28"/>
      <c r="AA32189" s="28"/>
      <c r="AB32189" s="28"/>
      <c r="AC32189" s="28"/>
      <c r="AD32189" s="28"/>
      <c r="AE32189" s="28"/>
      <c r="AF32189" s="28"/>
      <c r="AG32189" s="28"/>
      <c r="AH32189" s="28"/>
      <c r="AI32189" s="28"/>
      <c r="AJ32189" s="28"/>
      <c r="AK32189" s="28"/>
      <c r="AL32189" s="28"/>
      <c r="AM32189" s="28"/>
      <c r="AN32189" s="28"/>
      <c r="AO32189" s="28"/>
      <c r="AP32189" s="28"/>
      <c r="AQ32189" s="28"/>
      <c r="AR32189" s="28"/>
      <c r="AS32189" s="28"/>
      <c r="AT32189" s="28"/>
      <c r="AU32189" s="28"/>
    </row>
    <row r="32190" spans="9:47">
      <c r="I32190" s="57"/>
      <c r="J32190" s="57"/>
      <c r="Y32190" s="28"/>
      <c r="Z32190" s="28"/>
      <c r="AA32190" s="28"/>
      <c r="AB32190" s="28"/>
      <c r="AC32190" s="28"/>
      <c r="AD32190" s="28"/>
      <c r="AE32190" s="28"/>
      <c r="AF32190" s="28"/>
      <c r="AG32190" s="28"/>
      <c r="AH32190" s="28"/>
      <c r="AI32190" s="28"/>
      <c r="AJ32190" s="28"/>
      <c r="AK32190" s="28"/>
      <c r="AL32190" s="28"/>
      <c r="AM32190" s="28"/>
      <c r="AN32190" s="28"/>
      <c r="AO32190" s="28"/>
      <c r="AP32190" s="28"/>
      <c r="AQ32190" s="28"/>
      <c r="AR32190" s="28"/>
      <c r="AS32190" s="28"/>
      <c r="AT32190" s="28"/>
      <c r="AU32190" s="28"/>
    </row>
    <row r="32191" spans="9:47">
      <c r="I32191" s="57"/>
      <c r="J32191" s="57"/>
      <c r="Y32191" s="28"/>
      <c r="Z32191" s="28"/>
      <c r="AA32191" s="28"/>
      <c r="AB32191" s="28"/>
      <c r="AC32191" s="28"/>
      <c r="AD32191" s="28"/>
      <c r="AE32191" s="28"/>
      <c r="AF32191" s="28"/>
      <c r="AG32191" s="28"/>
      <c r="AH32191" s="28"/>
      <c r="AI32191" s="28"/>
      <c r="AJ32191" s="28"/>
      <c r="AK32191" s="28"/>
      <c r="AL32191" s="28"/>
      <c r="AM32191" s="28"/>
      <c r="AN32191" s="28"/>
      <c r="AO32191" s="28"/>
      <c r="AP32191" s="28"/>
      <c r="AQ32191" s="28"/>
      <c r="AR32191" s="28"/>
      <c r="AS32191" s="28"/>
      <c r="AT32191" s="28"/>
      <c r="AU32191" s="28"/>
    </row>
    <row r="32192" spans="9:47">
      <c r="I32192" s="57"/>
      <c r="J32192" s="57"/>
      <c r="Y32192" s="28"/>
      <c r="Z32192" s="28"/>
      <c r="AA32192" s="28"/>
      <c r="AB32192" s="28"/>
      <c r="AC32192" s="28"/>
      <c r="AD32192" s="28"/>
      <c r="AE32192" s="28"/>
      <c r="AF32192" s="28"/>
      <c r="AG32192" s="28"/>
      <c r="AH32192" s="28"/>
      <c r="AI32192" s="28"/>
      <c r="AJ32192" s="28"/>
      <c r="AK32192" s="28"/>
      <c r="AL32192" s="28"/>
      <c r="AM32192" s="28"/>
      <c r="AN32192" s="28"/>
      <c r="AO32192" s="28"/>
      <c r="AP32192" s="28"/>
      <c r="AQ32192" s="28"/>
      <c r="AR32192" s="28"/>
      <c r="AS32192" s="28"/>
      <c r="AT32192" s="28"/>
      <c r="AU32192" s="28"/>
    </row>
    <row r="32193" spans="9:47">
      <c r="I32193" s="57"/>
      <c r="J32193" s="57"/>
      <c r="Y32193" s="28"/>
      <c r="Z32193" s="28"/>
      <c r="AA32193" s="28"/>
      <c r="AB32193" s="28"/>
      <c r="AC32193" s="28"/>
      <c r="AD32193" s="28"/>
      <c r="AE32193" s="28"/>
      <c r="AF32193" s="28"/>
      <c r="AG32193" s="28"/>
      <c r="AH32193" s="28"/>
      <c r="AI32193" s="28"/>
      <c r="AJ32193" s="28"/>
      <c r="AK32193" s="28"/>
      <c r="AL32193" s="28"/>
      <c r="AM32193" s="28"/>
      <c r="AN32193" s="28"/>
      <c r="AO32193" s="28"/>
      <c r="AP32193" s="28"/>
      <c r="AQ32193" s="28"/>
      <c r="AR32193" s="28"/>
      <c r="AS32193" s="28"/>
      <c r="AT32193" s="28"/>
      <c r="AU32193" s="28"/>
    </row>
    <row r="32194" spans="9:47">
      <c r="I32194" s="57"/>
      <c r="J32194" s="57"/>
      <c r="Y32194" s="28"/>
      <c r="Z32194" s="28"/>
      <c r="AA32194" s="28"/>
      <c r="AB32194" s="28"/>
      <c r="AC32194" s="28"/>
      <c r="AD32194" s="28"/>
      <c r="AE32194" s="28"/>
      <c r="AF32194" s="28"/>
      <c r="AG32194" s="28"/>
      <c r="AH32194" s="28"/>
      <c r="AI32194" s="28"/>
      <c r="AJ32194" s="28"/>
      <c r="AK32194" s="28"/>
      <c r="AL32194" s="28"/>
      <c r="AM32194" s="28"/>
      <c r="AN32194" s="28"/>
      <c r="AO32194" s="28"/>
      <c r="AP32194" s="28"/>
      <c r="AQ32194" s="28"/>
      <c r="AR32194" s="28"/>
      <c r="AS32194" s="28"/>
      <c r="AT32194" s="28"/>
      <c r="AU32194" s="28"/>
    </row>
    <row r="32195" spans="9:47">
      <c r="I32195" s="57"/>
      <c r="J32195" s="57"/>
      <c r="Y32195" s="28"/>
      <c r="Z32195" s="28"/>
      <c r="AA32195" s="28"/>
      <c r="AB32195" s="28"/>
      <c r="AC32195" s="28"/>
      <c r="AD32195" s="28"/>
      <c r="AE32195" s="28"/>
      <c r="AF32195" s="28"/>
      <c r="AG32195" s="28"/>
      <c r="AH32195" s="28"/>
      <c r="AI32195" s="28"/>
      <c r="AJ32195" s="28"/>
      <c r="AK32195" s="28"/>
      <c r="AL32195" s="28"/>
      <c r="AM32195" s="28"/>
      <c r="AN32195" s="28"/>
      <c r="AO32195" s="28"/>
      <c r="AP32195" s="28"/>
      <c r="AQ32195" s="28"/>
      <c r="AR32195" s="28"/>
      <c r="AS32195" s="28"/>
      <c r="AT32195" s="28"/>
      <c r="AU32195" s="28"/>
    </row>
    <row r="32196" spans="9:47">
      <c r="I32196" s="57"/>
      <c r="J32196" s="57"/>
      <c r="Y32196" s="28"/>
      <c r="Z32196" s="28"/>
      <c r="AA32196" s="28"/>
      <c r="AB32196" s="28"/>
      <c r="AC32196" s="28"/>
      <c r="AD32196" s="28"/>
      <c r="AE32196" s="28"/>
      <c r="AF32196" s="28"/>
      <c r="AG32196" s="28"/>
      <c r="AH32196" s="28"/>
      <c r="AI32196" s="28"/>
      <c r="AJ32196" s="28"/>
      <c r="AK32196" s="28"/>
      <c r="AL32196" s="28"/>
      <c r="AM32196" s="28"/>
      <c r="AN32196" s="28"/>
      <c r="AO32196" s="28"/>
      <c r="AP32196" s="28"/>
      <c r="AQ32196" s="28"/>
      <c r="AR32196" s="28"/>
      <c r="AS32196" s="28"/>
      <c r="AT32196" s="28"/>
      <c r="AU32196" s="28"/>
    </row>
    <row r="32197" spans="9:47">
      <c r="I32197" s="57"/>
      <c r="J32197" s="57"/>
      <c r="Y32197" s="28"/>
      <c r="Z32197" s="28"/>
      <c r="AA32197" s="28"/>
      <c r="AB32197" s="28"/>
      <c r="AC32197" s="28"/>
      <c r="AD32197" s="28"/>
      <c r="AE32197" s="28"/>
      <c r="AF32197" s="28"/>
      <c r="AG32197" s="28"/>
      <c r="AH32197" s="28"/>
      <c r="AI32197" s="28"/>
      <c r="AJ32197" s="28"/>
      <c r="AK32197" s="28"/>
      <c r="AL32197" s="28"/>
      <c r="AM32197" s="28"/>
      <c r="AN32197" s="28"/>
      <c r="AO32197" s="28"/>
      <c r="AP32197" s="28"/>
      <c r="AQ32197" s="28"/>
      <c r="AR32197" s="28"/>
      <c r="AS32197" s="28"/>
      <c r="AT32197" s="28"/>
      <c r="AU32197" s="28"/>
    </row>
    <row r="32198" spans="9:47">
      <c r="I32198" s="57"/>
      <c r="J32198" s="57"/>
      <c r="Y32198" s="28"/>
      <c r="Z32198" s="28"/>
      <c r="AA32198" s="28"/>
      <c r="AB32198" s="28"/>
      <c r="AC32198" s="28"/>
      <c r="AD32198" s="28"/>
      <c r="AE32198" s="28"/>
      <c r="AF32198" s="28"/>
      <c r="AG32198" s="28"/>
      <c r="AH32198" s="28"/>
      <c r="AI32198" s="28"/>
      <c r="AJ32198" s="28"/>
      <c r="AK32198" s="28"/>
      <c r="AL32198" s="28"/>
      <c r="AM32198" s="28"/>
      <c r="AN32198" s="28"/>
      <c r="AO32198" s="28"/>
      <c r="AP32198" s="28"/>
      <c r="AQ32198" s="28"/>
      <c r="AR32198" s="28"/>
      <c r="AS32198" s="28"/>
      <c r="AT32198" s="28"/>
      <c r="AU32198" s="28"/>
    </row>
    <row r="32199" spans="9:47">
      <c r="I32199" s="57"/>
      <c r="J32199" s="57"/>
      <c r="Y32199" s="28"/>
      <c r="Z32199" s="28"/>
      <c r="AA32199" s="28"/>
      <c r="AB32199" s="28"/>
      <c r="AC32199" s="28"/>
      <c r="AD32199" s="28"/>
      <c r="AE32199" s="28"/>
      <c r="AF32199" s="28"/>
      <c r="AG32199" s="28"/>
      <c r="AH32199" s="28"/>
      <c r="AI32199" s="28"/>
      <c r="AJ32199" s="28"/>
      <c r="AK32199" s="28"/>
      <c r="AL32199" s="28"/>
      <c r="AM32199" s="28"/>
      <c r="AN32199" s="28"/>
      <c r="AO32199" s="28"/>
      <c r="AP32199" s="28"/>
      <c r="AQ32199" s="28"/>
      <c r="AR32199" s="28"/>
      <c r="AS32199" s="28"/>
      <c r="AT32199" s="28"/>
      <c r="AU32199" s="28"/>
    </row>
    <row r="32200" spans="9:47">
      <c r="I32200" s="57"/>
      <c r="J32200" s="57"/>
      <c r="Y32200" s="28"/>
      <c r="Z32200" s="28"/>
      <c r="AA32200" s="28"/>
      <c r="AB32200" s="28"/>
      <c r="AC32200" s="28"/>
      <c r="AD32200" s="28"/>
      <c r="AE32200" s="28"/>
      <c r="AF32200" s="28"/>
      <c r="AG32200" s="28"/>
      <c r="AH32200" s="28"/>
      <c r="AI32200" s="28"/>
      <c r="AJ32200" s="28"/>
      <c r="AK32200" s="28"/>
      <c r="AL32200" s="28"/>
      <c r="AM32200" s="28"/>
      <c r="AN32200" s="28"/>
      <c r="AO32200" s="28"/>
      <c r="AP32200" s="28"/>
      <c r="AQ32200" s="28"/>
      <c r="AR32200" s="28"/>
      <c r="AS32200" s="28"/>
      <c r="AT32200" s="28"/>
      <c r="AU32200" s="28"/>
    </row>
    <row r="32201" spans="9:47">
      <c r="I32201" s="57"/>
      <c r="J32201" s="57"/>
      <c r="Y32201" s="28"/>
      <c r="Z32201" s="28"/>
      <c r="AA32201" s="28"/>
      <c r="AB32201" s="28"/>
      <c r="AC32201" s="28"/>
      <c r="AD32201" s="28"/>
      <c r="AE32201" s="28"/>
      <c r="AF32201" s="28"/>
      <c r="AG32201" s="28"/>
      <c r="AH32201" s="28"/>
      <c r="AI32201" s="28"/>
      <c r="AJ32201" s="28"/>
      <c r="AK32201" s="28"/>
      <c r="AL32201" s="28"/>
      <c r="AM32201" s="28"/>
      <c r="AN32201" s="28"/>
      <c r="AO32201" s="28"/>
      <c r="AP32201" s="28"/>
      <c r="AQ32201" s="28"/>
      <c r="AR32201" s="28"/>
      <c r="AS32201" s="28"/>
      <c r="AT32201" s="28"/>
      <c r="AU32201" s="28"/>
    </row>
    <row r="32202" spans="9:47">
      <c r="I32202" s="57"/>
      <c r="J32202" s="57"/>
      <c r="Y32202" s="28"/>
      <c r="Z32202" s="28"/>
      <c r="AA32202" s="28"/>
      <c r="AB32202" s="28"/>
      <c r="AC32202" s="28"/>
      <c r="AD32202" s="28"/>
      <c r="AE32202" s="28"/>
      <c r="AF32202" s="28"/>
      <c r="AG32202" s="28"/>
      <c r="AH32202" s="28"/>
      <c r="AI32202" s="28"/>
      <c r="AJ32202" s="28"/>
      <c r="AK32202" s="28"/>
      <c r="AL32202" s="28"/>
      <c r="AM32202" s="28"/>
      <c r="AN32202" s="28"/>
      <c r="AO32202" s="28"/>
      <c r="AP32202" s="28"/>
      <c r="AQ32202" s="28"/>
      <c r="AR32202" s="28"/>
      <c r="AS32202" s="28"/>
      <c r="AT32202" s="28"/>
      <c r="AU32202" s="28"/>
    </row>
    <row r="32203" spans="9:47">
      <c r="I32203" s="57"/>
      <c r="J32203" s="57"/>
      <c r="Y32203" s="28"/>
      <c r="Z32203" s="28"/>
      <c r="AA32203" s="28"/>
      <c r="AB32203" s="28"/>
      <c r="AC32203" s="28"/>
      <c r="AD32203" s="28"/>
      <c r="AE32203" s="28"/>
      <c r="AF32203" s="28"/>
      <c r="AG32203" s="28"/>
      <c r="AH32203" s="28"/>
      <c r="AI32203" s="28"/>
      <c r="AJ32203" s="28"/>
      <c r="AK32203" s="28"/>
      <c r="AL32203" s="28"/>
      <c r="AM32203" s="28"/>
      <c r="AN32203" s="28"/>
      <c r="AO32203" s="28"/>
      <c r="AP32203" s="28"/>
      <c r="AQ32203" s="28"/>
      <c r="AR32203" s="28"/>
      <c r="AS32203" s="28"/>
      <c r="AT32203" s="28"/>
      <c r="AU32203" s="28"/>
    </row>
    <row r="32204" spans="9:47">
      <c r="I32204" s="57"/>
      <c r="J32204" s="57"/>
      <c r="Y32204" s="28"/>
      <c r="Z32204" s="28"/>
      <c r="AA32204" s="28"/>
      <c r="AB32204" s="28"/>
      <c r="AC32204" s="28"/>
      <c r="AD32204" s="28"/>
      <c r="AE32204" s="28"/>
      <c r="AF32204" s="28"/>
      <c r="AG32204" s="28"/>
      <c r="AH32204" s="28"/>
      <c r="AI32204" s="28"/>
      <c r="AJ32204" s="28"/>
      <c r="AK32204" s="28"/>
      <c r="AL32204" s="28"/>
      <c r="AM32204" s="28"/>
      <c r="AN32204" s="28"/>
      <c r="AO32204" s="28"/>
      <c r="AP32204" s="28"/>
      <c r="AQ32204" s="28"/>
      <c r="AR32204" s="28"/>
      <c r="AS32204" s="28"/>
      <c r="AT32204" s="28"/>
      <c r="AU32204" s="28"/>
    </row>
    <row r="32205" spans="9:47">
      <c r="I32205" s="57"/>
      <c r="J32205" s="57"/>
      <c r="Y32205" s="28"/>
      <c r="Z32205" s="28"/>
      <c r="AA32205" s="28"/>
      <c r="AB32205" s="28"/>
      <c r="AC32205" s="28"/>
      <c r="AD32205" s="28"/>
      <c r="AE32205" s="28"/>
      <c r="AF32205" s="28"/>
      <c r="AG32205" s="28"/>
      <c r="AH32205" s="28"/>
      <c r="AI32205" s="28"/>
      <c r="AJ32205" s="28"/>
      <c r="AK32205" s="28"/>
      <c r="AL32205" s="28"/>
      <c r="AM32205" s="28"/>
      <c r="AN32205" s="28"/>
      <c r="AO32205" s="28"/>
      <c r="AP32205" s="28"/>
      <c r="AQ32205" s="28"/>
      <c r="AR32205" s="28"/>
      <c r="AS32205" s="28"/>
      <c r="AT32205" s="28"/>
      <c r="AU32205" s="28"/>
    </row>
    <row r="32206" spans="9:47">
      <c r="I32206" s="57"/>
      <c r="J32206" s="57"/>
      <c r="Y32206" s="28"/>
      <c r="Z32206" s="28"/>
      <c r="AA32206" s="28"/>
      <c r="AB32206" s="28"/>
      <c r="AC32206" s="28"/>
      <c r="AD32206" s="28"/>
      <c r="AE32206" s="28"/>
      <c r="AF32206" s="28"/>
      <c r="AG32206" s="28"/>
      <c r="AH32206" s="28"/>
      <c r="AI32206" s="28"/>
      <c r="AJ32206" s="28"/>
      <c r="AK32206" s="28"/>
      <c r="AL32206" s="28"/>
      <c r="AM32206" s="28"/>
      <c r="AN32206" s="28"/>
      <c r="AO32206" s="28"/>
      <c r="AP32206" s="28"/>
      <c r="AQ32206" s="28"/>
      <c r="AR32206" s="28"/>
      <c r="AS32206" s="28"/>
      <c r="AT32206" s="28"/>
      <c r="AU32206" s="28"/>
    </row>
    <row r="32207" spans="9:47">
      <c r="I32207" s="57"/>
      <c r="J32207" s="57"/>
      <c r="Y32207" s="28"/>
      <c r="Z32207" s="28"/>
      <c r="AA32207" s="28"/>
      <c r="AB32207" s="28"/>
      <c r="AC32207" s="28"/>
      <c r="AD32207" s="28"/>
      <c r="AE32207" s="28"/>
      <c r="AF32207" s="28"/>
      <c r="AG32207" s="28"/>
      <c r="AH32207" s="28"/>
      <c r="AI32207" s="28"/>
      <c r="AJ32207" s="28"/>
      <c r="AK32207" s="28"/>
      <c r="AL32207" s="28"/>
      <c r="AM32207" s="28"/>
      <c r="AN32207" s="28"/>
      <c r="AO32207" s="28"/>
      <c r="AP32207" s="28"/>
      <c r="AQ32207" s="28"/>
      <c r="AR32207" s="28"/>
      <c r="AS32207" s="28"/>
      <c r="AT32207" s="28"/>
      <c r="AU32207" s="28"/>
    </row>
    <row r="32208" spans="9:47">
      <c r="I32208" s="57"/>
      <c r="J32208" s="57"/>
      <c r="Y32208" s="28"/>
      <c r="Z32208" s="28"/>
      <c r="AA32208" s="28"/>
      <c r="AB32208" s="28"/>
      <c r="AC32208" s="28"/>
      <c r="AD32208" s="28"/>
      <c r="AE32208" s="28"/>
      <c r="AF32208" s="28"/>
      <c r="AG32208" s="28"/>
      <c r="AH32208" s="28"/>
      <c r="AI32208" s="28"/>
      <c r="AJ32208" s="28"/>
      <c r="AK32208" s="28"/>
      <c r="AL32208" s="28"/>
      <c r="AM32208" s="28"/>
      <c r="AN32208" s="28"/>
      <c r="AO32208" s="28"/>
      <c r="AP32208" s="28"/>
      <c r="AQ32208" s="28"/>
      <c r="AR32208" s="28"/>
      <c r="AS32208" s="28"/>
      <c r="AT32208" s="28"/>
      <c r="AU32208" s="28"/>
    </row>
    <row r="32209" spans="9:47">
      <c r="I32209" s="57"/>
      <c r="J32209" s="57"/>
      <c r="Y32209" s="28"/>
      <c r="Z32209" s="28"/>
      <c r="AA32209" s="28"/>
      <c r="AB32209" s="28"/>
      <c r="AC32209" s="28"/>
      <c r="AD32209" s="28"/>
      <c r="AE32209" s="28"/>
      <c r="AF32209" s="28"/>
      <c r="AG32209" s="28"/>
      <c r="AH32209" s="28"/>
      <c r="AI32209" s="28"/>
      <c r="AJ32209" s="28"/>
      <c r="AK32209" s="28"/>
      <c r="AL32209" s="28"/>
      <c r="AM32209" s="28"/>
      <c r="AN32209" s="28"/>
      <c r="AO32209" s="28"/>
      <c r="AP32209" s="28"/>
      <c r="AQ32209" s="28"/>
      <c r="AR32209" s="28"/>
      <c r="AS32209" s="28"/>
      <c r="AT32209" s="28"/>
      <c r="AU32209" s="28"/>
    </row>
    <row r="32210" spans="9:47">
      <c r="I32210" s="57"/>
      <c r="J32210" s="57"/>
      <c r="Y32210" s="28"/>
      <c r="Z32210" s="28"/>
      <c r="AA32210" s="28"/>
      <c r="AB32210" s="28"/>
      <c r="AC32210" s="28"/>
      <c r="AD32210" s="28"/>
      <c r="AE32210" s="28"/>
      <c r="AF32210" s="28"/>
      <c r="AG32210" s="28"/>
      <c r="AH32210" s="28"/>
      <c r="AI32210" s="28"/>
      <c r="AJ32210" s="28"/>
      <c r="AK32210" s="28"/>
      <c r="AL32210" s="28"/>
      <c r="AM32210" s="28"/>
      <c r="AN32210" s="28"/>
      <c r="AO32210" s="28"/>
      <c r="AP32210" s="28"/>
      <c r="AQ32210" s="28"/>
      <c r="AR32210" s="28"/>
      <c r="AS32210" s="28"/>
      <c r="AT32210" s="28"/>
      <c r="AU32210" s="28"/>
    </row>
    <row r="32211" spans="9:47">
      <c r="I32211" s="57"/>
      <c r="J32211" s="57"/>
      <c r="Y32211" s="28"/>
      <c r="Z32211" s="28"/>
      <c r="AA32211" s="28"/>
      <c r="AB32211" s="28"/>
      <c r="AC32211" s="28"/>
      <c r="AD32211" s="28"/>
      <c r="AE32211" s="28"/>
      <c r="AF32211" s="28"/>
      <c r="AG32211" s="28"/>
      <c r="AH32211" s="28"/>
      <c r="AI32211" s="28"/>
      <c r="AJ32211" s="28"/>
      <c r="AK32211" s="28"/>
      <c r="AL32211" s="28"/>
      <c r="AM32211" s="28"/>
      <c r="AN32211" s="28"/>
      <c r="AO32211" s="28"/>
      <c r="AP32211" s="28"/>
      <c r="AQ32211" s="28"/>
      <c r="AR32211" s="28"/>
      <c r="AS32211" s="28"/>
      <c r="AT32211" s="28"/>
      <c r="AU32211" s="28"/>
    </row>
    <row r="32212" spans="9:47">
      <c r="I32212" s="57"/>
      <c r="J32212" s="57"/>
      <c r="Y32212" s="28"/>
      <c r="Z32212" s="28"/>
      <c r="AA32212" s="28"/>
      <c r="AB32212" s="28"/>
      <c r="AC32212" s="28"/>
      <c r="AD32212" s="28"/>
      <c r="AE32212" s="28"/>
      <c r="AF32212" s="28"/>
      <c r="AG32212" s="28"/>
      <c r="AH32212" s="28"/>
      <c r="AI32212" s="28"/>
      <c r="AJ32212" s="28"/>
      <c r="AK32212" s="28"/>
      <c r="AL32212" s="28"/>
      <c r="AM32212" s="28"/>
      <c r="AN32212" s="28"/>
      <c r="AO32212" s="28"/>
      <c r="AP32212" s="28"/>
      <c r="AQ32212" s="28"/>
      <c r="AR32212" s="28"/>
      <c r="AS32212" s="28"/>
      <c r="AT32212" s="28"/>
      <c r="AU32212" s="28"/>
    </row>
    <row r="32213" spans="9:47">
      <c r="I32213" s="57"/>
      <c r="J32213" s="57"/>
      <c r="Y32213" s="28"/>
      <c r="Z32213" s="28"/>
      <c r="AA32213" s="28"/>
      <c r="AB32213" s="28"/>
      <c r="AC32213" s="28"/>
      <c r="AD32213" s="28"/>
      <c r="AE32213" s="28"/>
      <c r="AF32213" s="28"/>
      <c r="AG32213" s="28"/>
      <c r="AH32213" s="28"/>
      <c r="AI32213" s="28"/>
      <c r="AJ32213" s="28"/>
      <c r="AK32213" s="28"/>
      <c r="AL32213" s="28"/>
      <c r="AM32213" s="28"/>
      <c r="AN32213" s="28"/>
      <c r="AO32213" s="28"/>
      <c r="AP32213" s="28"/>
      <c r="AQ32213" s="28"/>
      <c r="AR32213" s="28"/>
      <c r="AS32213" s="28"/>
      <c r="AT32213" s="28"/>
      <c r="AU32213" s="28"/>
    </row>
    <row r="32214" spans="9:47">
      <c r="I32214" s="57"/>
      <c r="J32214" s="57"/>
      <c r="Y32214" s="28"/>
      <c r="Z32214" s="28"/>
      <c r="AA32214" s="28"/>
      <c r="AB32214" s="28"/>
      <c r="AC32214" s="28"/>
      <c r="AD32214" s="28"/>
      <c r="AE32214" s="28"/>
      <c r="AF32214" s="28"/>
      <c r="AG32214" s="28"/>
      <c r="AH32214" s="28"/>
      <c r="AI32214" s="28"/>
      <c r="AJ32214" s="28"/>
      <c r="AK32214" s="28"/>
      <c r="AL32214" s="28"/>
      <c r="AM32214" s="28"/>
      <c r="AN32214" s="28"/>
      <c r="AO32214" s="28"/>
      <c r="AP32214" s="28"/>
      <c r="AQ32214" s="28"/>
      <c r="AR32214" s="28"/>
      <c r="AS32214" s="28"/>
      <c r="AT32214" s="28"/>
      <c r="AU32214" s="28"/>
    </row>
    <row r="32215" spans="9:47">
      <c r="I32215" s="57"/>
      <c r="J32215" s="57"/>
      <c r="Y32215" s="28"/>
      <c r="Z32215" s="28"/>
      <c r="AA32215" s="28"/>
      <c r="AB32215" s="28"/>
      <c r="AC32215" s="28"/>
      <c r="AD32215" s="28"/>
      <c r="AE32215" s="28"/>
      <c r="AF32215" s="28"/>
      <c r="AG32215" s="28"/>
      <c r="AH32215" s="28"/>
      <c r="AI32215" s="28"/>
      <c r="AJ32215" s="28"/>
      <c r="AK32215" s="28"/>
      <c r="AL32215" s="28"/>
      <c r="AM32215" s="28"/>
      <c r="AN32215" s="28"/>
      <c r="AO32215" s="28"/>
      <c r="AP32215" s="28"/>
      <c r="AQ32215" s="28"/>
      <c r="AR32215" s="28"/>
      <c r="AS32215" s="28"/>
      <c r="AT32215" s="28"/>
      <c r="AU32215" s="28"/>
    </row>
    <row r="32216" spans="9:47">
      <c r="I32216" s="57"/>
      <c r="J32216" s="57"/>
      <c r="Y32216" s="28"/>
      <c r="Z32216" s="28"/>
      <c r="AA32216" s="28"/>
      <c r="AB32216" s="28"/>
      <c r="AC32216" s="28"/>
      <c r="AD32216" s="28"/>
      <c r="AE32216" s="28"/>
      <c r="AF32216" s="28"/>
      <c r="AG32216" s="28"/>
      <c r="AH32216" s="28"/>
      <c r="AI32216" s="28"/>
      <c r="AJ32216" s="28"/>
      <c r="AK32216" s="28"/>
      <c r="AL32216" s="28"/>
      <c r="AM32216" s="28"/>
      <c r="AN32216" s="28"/>
      <c r="AO32216" s="28"/>
      <c r="AP32216" s="28"/>
      <c r="AQ32216" s="28"/>
      <c r="AR32216" s="28"/>
      <c r="AS32216" s="28"/>
      <c r="AT32216" s="28"/>
      <c r="AU32216" s="28"/>
    </row>
    <row r="32217" spans="9:47">
      <c r="I32217" s="57"/>
      <c r="J32217" s="57"/>
      <c r="Y32217" s="28"/>
      <c r="Z32217" s="28"/>
      <c r="AA32217" s="28"/>
      <c r="AB32217" s="28"/>
      <c r="AC32217" s="28"/>
      <c r="AD32217" s="28"/>
      <c r="AE32217" s="28"/>
      <c r="AF32217" s="28"/>
      <c r="AG32217" s="28"/>
      <c r="AH32217" s="28"/>
      <c r="AI32217" s="28"/>
      <c r="AJ32217" s="28"/>
      <c r="AK32217" s="28"/>
      <c r="AL32217" s="28"/>
      <c r="AM32217" s="28"/>
      <c r="AN32217" s="28"/>
      <c r="AO32217" s="28"/>
      <c r="AP32217" s="28"/>
      <c r="AQ32217" s="28"/>
      <c r="AR32217" s="28"/>
      <c r="AS32217" s="28"/>
      <c r="AT32217" s="28"/>
      <c r="AU32217" s="28"/>
    </row>
    <row r="32218" spans="9:47">
      <c r="I32218" s="57"/>
      <c r="J32218" s="57"/>
      <c r="Y32218" s="28"/>
      <c r="Z32218" s="28"/>
      <c r="AA32218" s="28"/>
      <c r="AB32218" s="28"/>
      <c r="AC32218" s="28"/>
      <c r="AD32218" s="28"/>
      <c r="AE32218" s="28"/>
      <c r="AF32218" s="28"/>
      <c r="AG32218" s="28"/>
      <c r="AH32218" s="28"/>
      <c r="AI32218" s="28"/>
      <c r="AJ32218" s="28"/>
      <c r="AK32218" s="28"/>
      <c r="AL32218" s="28"/>
      <c r="AM32218" s="28"/>
      <c r="AN32218" s="28"/>
      <c r="AO32218" s="28"/>
      <c r="AP32218" s="28"/>
      <c r="AQ32218" s="28"/>
      <c r="AR32218" s="28"/>
      <c r="AS32218" s="28"/>
      <c r="AT32218" s="28"/>
      <c r="AU32218" s="28"/>
    </row>
    <row r="32219" spans="9:47">
      <c r="I32219" s="57"/>
      <c r="J32219" s="57"/>
      <c r="Y32219" s="28"/>
      <c r="Z32219" s="28"/>
      <c r="AA32219" s="28"/>
      <c r="AB32219" s="28"/>
      <c r="AC32219" s="28"/>
      <c r="AD32219" s="28"/>
      <c r="AE32219" s="28"/>
      <c r="AF32219" s="28"/>
      <c r="AG32219" s="28"/>
      <c r="AH32219" s="28"/>
      <c r="AI32219" s="28"/>
      <c r="AJ32219" s="28"/>
      <c r="AK32219" s="28"/>
      <c r="AL32219" s="28"/>
      <c r="AM32219" s="28"/>
      <c r="AN32219" s="28"/>
      <c r="AO32219" s="28"/>
      <c r="AP32219" s="28"/>
      <c r="AQ32219" s="28"/>
      <c r="AR32219" s="28"/>
      <c r="AS32219" s="28"/>
      <c r="AT32219" s="28"/>
      <c r="AU32219" s="28"/>
    </row>
    <row r="32220" spans="9:47">
      <c r="I32220" s="57"/>
      <c r="J32220" s="57"/>
      <c r="Y32220" s="28"/>
      <c r="Z32220" s="28"/>
      <c r="AA32220" s="28"/>
      <c r="AB32220" s="28"/>
      <c r="AC32220" s="28"/>
      <c r="AD32220" s="28"/>
      <c r="AE32220" s="28"/>
      <c r="AF32220" s="28"/>
      <c r="AG32220" s="28"/>
      <c r="AH32220" s="28"/>
      <c r="AI32220" s="28"/>
      <c r="AJ32220" s="28"/>
      <c r="AK32220" s="28"/>
      <c r="AL32220" s="28"/>
      <c r="AM32220" s="28"/>
      <c r="AN32220" s="28"/>
      <c r="AO32220" s="28"/>
      <c r="AP32220" s="28"/>
      <c r="AQ32220" s="28"/>
      <c r="AR32220" s="28"/>
      <c r="AS32220" s="28"/>
      <c r="AT32220" s="28"/>
      <c r="AU32220" s="28"/>
    </row>
    <row r="32221" spans="9:47">
      <c r="I32221" s="57"/>
      <c r="J32221" s="57"/>
      <c r="Y32221" s="28"/>
      <c r="Z32221" s="28"/>
      <c r="AA32221" s="28"/>
      <c r="AB32221" s="28"/>
      <c r="AC32221" s="28"/>
      <c r="AD32221" s="28"/>
      <c r="AE32221" s="28"/>
      <c r="AF32221" s="28"/>
      <c r="AG32221" s="28"/>
      <c r="AH32221" s="28"/>
      <c r="AI32221" s="28"/>
      <c r="AJ32221" s="28"/>
      <c r="AK32221" s="28"/>
      <c r="AL32221" s="28"/>
      <c r="AM32221" s="28"/>
      <c r="AN32221" s="28"/>
      <c r="AO32221" s="28"/>
      <c r="AP32221" s="28"/>
      <c r="AQ32221" s="28"/>
      <c r="AR32221" s="28"/>
      <c r="AS32221" s="28"/>
      <c r="AT32221" s="28"/>
      <c r="AU32221" s="28"/>
    </row>
    <row r="32222" spans="9:47">
      <c r="I32222" s="57"/>
      <c r="J32222" s="57"/>
      <c r="Y32222" s="28"/>
      <c r="Z32222" s="28"/>
      <c r="AA32222" s="28"/>
      <c r="AB32222" s="28"/>
      <c r="AC32222" s="28"/>
      <c r="AD32222" s="28"/>
      <c r="AE32222" s="28"/>
      <c r="AF32222" s="28"/>
      <c r="AG32222" s="28"/>
      <c r="AH32222" s="28"/>
      <c r="AI32222" s="28"/>
      <c r="AJ32222" s="28"/>
      <c r="AK32222" s="28"/>
      <c r="AL32222" s="28"/>
      <c r="AM32222" s="28"/>
      <c r="AN32222" s="28"/>
      <c r="AO32222" s="28"/>
      <c r="AP32222" s="28"/>
      <c r="AQ32222" s="28"/>
      <c r="AR32222" s="28"/>
      <c r="AS32222" s="28"/>
      <c r="AT32222" s="28"/>
      <c r="AU32222" s="28"/>
    </row>
    <row r="32223" spans="9:47">
      <c r="I32223" s="57"/>
      <c r="J32223" s="57"/>
      <c r="Y32223" s="28"/>
      <c r="Z32223" s="28"/>
      <c r="AA32223" s="28"/>
      <c r="AB32223" s="28"/>
      <c r="AC32223" s="28"/>
      <c r="AD32223" s="28"/>
      <c r="AE32223" s="28"/>
      <c r="AF32223" s="28"/>
      <c r="AG32223" s="28"/>
      <c r="AH32223" s="28"/>
      <c r="AI32223" s="28"/>
      <c r="AJ32223" s="28"/>
      <c r="AK32223" s="28"/>
      <c r="AL32223" s="28"/>
      <c r="AM32223" s="28"/>
      <c r="AN32223" s="28"/>
      <c r="AO32223" s="28"/>
      <c r="AP32223" s="28"/>
      <c r="AQ32223" s="28"/>
      <c r="AR32223" s="28"/>
      <c r="AS32223" s="28"/>
      <c r="AT32223" s="28"/>
      <c r="AU32223" s="28"/>
    </row>
    <row r="32224" spans="9:47">
      <c r="I32224" s="57"/>
      <c r="J32224" s="57"/>
      <c r="Y32224" s="28"/>
      <c r="Z32224" s="28"/>
      <c r="AA32224" s="28"/>
      <c r="AB32224" s="28"/>
      <c r="AC32224" s="28"/>
      <c r="AD32224" s="28"/>
      <c r="AE32224" s="28"/>
      <c r="AF32224" s="28"/>
      <c r="AG32224" s="28"/>
      <c r="AH32224" s="28"/>
      <c r="AI32224" s="28"/>
      <c r="AJ32224" s="28"/>
      <c r="AK32224" s="28"/>
      <c r="AL32224" s="28"/>
      <c r="AM32224" s="28"/>
      <c r="AN32224" s="28"/>
      <c r="AO32224" s="28"/>
      <c r="AP32224" s="28"/>
      <c r="AQ32224" s="28"/>
      <c r="AR32224" s="28"/>
      <c r="AS32224" s="28"/>
      <c r="AT32224" s="28"/>
      <c r="AU32224" s="28"/>
    </row>
    <row r="32225" spans="9:47">
      <c r="I32225" s="57"/>
      <c r="J32225" s="57"/>
      <c r="Y32225" s="28"/>
      <c r="Z32225" s="28"/>
      <c r="AA32225" s="28"/>
      <c r="AB32225" s="28"/>
      <c r="AC32225" s="28"/>
      <c r="AD32225" s="28"/>
      <c r="AE32225" s="28"/>
      <c r="AF32225" s="28"/>
      <c r="AG32225" s="28"/>
      <c r="AH32225" s="28"/>
      <c r="AI32225" s="28"/>
      <c r="AJ32225" s="28"/>
      <c r="AK32225" s="28"/>
      <c r="AL32225" s="28"/>
      <c r="AM32225" s="28"/>
      <c r="AN32225" s="28"/>
      <c r="AO32225" s="28"/>
      <c r="AP32225" s="28"/>
      <c r="AQ32225" s="28"/>
      <c r="AR32225" s="28"/>
      <c r="AS32225" s="28"/>
      <c r="AT32225" s="28"/>
      <c r="AU32225" s="28"/>
    </row>
    <row r="32226" spans="9:47">
      <c r="I32226" s="57"/>
      <c r="J32226" s="57"/>
      <c r="Y32226" s="28"/>
      <c r="Z32226" s="28"/>
      <c r="AA32226" s="28"/>
      <c r="AB32226" s="28"/>
      <c r="AC32226" s="28"/>
      <c r="AD32226" s="28"/>
      <c r="AE32226" s="28"/>
      <c r="AF32226" s="28"/>
      <c r="AG32226" s="28"/>
      <c r="AH32226" s="28"/>
      <c r="AI32226" s="28"/>
      <c r="AJ32226" s="28"/>
      <c r="AK32226" s="28"/>
      <c r="AL32226" s="28"/>
      <c r="AM32226" s="28"/>
      <c r="AN32226" s="28"/>
      <c r="AO32226" s="28"/>
      <c r="AP32226" s="28"/>
      <c r="AQ32226" s="28"/>
      <c r="AR32226" s="28"/>
      <c r="AS32226" s="28"/>
      <c r="AT32226" s="28"/>
      <c r="AU32226" s="28"/>
    </row>
    <row r="32227" spans="9:47">
      <c r="I32227" s="57"/>
      <c r="J32227" s="57"/>
      <c r="Y32227" s="28"/>
      <c r="Z32227" s="28"/>
      <c r="AA32227" s="28"/>
      <c r="AB32227" s="28"/>
      <c r="AC32227" s="28"/>
      <c r="AD32227" s="28"/>
      <c r="AE32227" s="28"/>
      <c r="AF32227" s="28"/>
      <c r="AG32227" s="28"/>
      <c r="AH32227" s="28"/>
      <c r="AI32227" s="28"/>
      <c r="AJ32227" s="28"/>
      <c r="AK32227" s="28"/>
      <c r="AL32227" s="28"/>
      <c r="AM32227" s="28"/>
      <c r="AN32227" s="28"/>
      <c r="AO32227" s="28"/>
      <c r="AP32227" s="28"/>
      <c r="AQ32227" s="28"/>
      <c r="AR32227" s="28"/>
      <c r="AS32227" s="28"/>
      <c r="AT32227" s="28"/>
      <c r="AU32227" s="28"/>
    </row>
    <row r="32228" spans="9:47">
      <c r="I32228" s="57"/>
      <c r="J32228" s="57"/>
      <c r="Y32228" s="28"/>
      <c r="Z32228" s="28"/>
      <c r="AA32228" s="28"/>
      <c r="AB32228" s="28"/>
      <c r="AC32228" s="28"/>
      <c r="AD32228" s="28"/>
      <c r="AE32228" s="28"/>
      <c r="AF32228" s="28"/>
      <c r="AG32228" s="28"/>
      <c r="AH32228" s="28"/>
      <c r="AI32228" s="28"/>
      <c r="AJ32228" s="28"/>
      <c r="AK32228" s="28"/>
      <c r="AL32228" s="28"/>
      <c r="AM32228" s="28"/>
      <c r="AN32228" s="28"/>
      <c r="AO32228" s="28"/>
      <c r="AP32228" s="28"/>
      <c r="AQ32228" s="28"/>
      <c r="AR32228" s="28"/>
      <c r="AS32228" s="28"/>
      <c r="AT32228" s="28"/>
      <c r="AU32228" s="28"/>
    </row>
    <row r="32229" spans="9:47">
      <c r="I32229" s="57"/>
      <c r="J32229" s="57"/>
      <c r="Y32229" s="28"/>
      <c r="Z32229" s="28"/>
      <c r="AA32229" s="28"/>
      <c r="AB32229" s="28"/>
      <c r="AC32229" s="28"/>
      <c r="AD32229" s="28"/>
      <c r="AE32229" s="28"/>
      <c r="AF32229" s="28"/>
      <c r="AG32229" s="28"/>
      <c r="AH32229" s="28"/>
      <c r="AI32229" s="28"/>
      <c r="AJ32229" s="28"/>
      <c r="AK32229" s="28"/>
      <c r="AL32229" s="28"/>
      <c r="AM32229" s="28"/>
      <c r="AN32229" s="28"/>
      <c r="AO32229" s="28"/>
      <c r="AP32229" s="28"/>
      <c r="AQ32229" s="28"/>
      <c r="AR32229" s="28"/>
      <c r="AS32229" s="28"/>
      <c r="AT32229" s="28"/>
      <c r="AU32229" s="28"/>
    </row>
    <row r="32230" spans="9:47">
      <c r="I32230" s="57"/>
      <c r="J32230" s="57"/>
      <c r="Y32230" s="28"/>
      <c r="Z32230" s="28"/>
      <c r="AA32230" s="28"/>
      <c r="AB32230" s="28"/>
      <c r="AC32230" s="28"/>
      <c r="AD32230" s="28"/>
      <c r="AE32230" s="28"/>
      <c r="AF32230" s="28"/>
      <c r="AG32230" s="28"/>
      <c r="AH32230" s="28"/>
      <c r="AI32230" s="28"/>
      <c r="AJ32230" s="28"/>
      <c r="AK32230" s="28"/>
      <c r="AL32230" s="28"/>
      <c r="AM32230" s="28"/>
      <c r="AN32230" s="28"/>
      <c r="AO32230" s="28"/>
      <c r="AP32230" s="28"/>
      <c r="AQ32230" s="28"/>
      <c r="AR32230" s="28"/>
      <c r="AS32230" s="28"/>
      <c r="AT32230" s="28"/>
      <c r="AU32230" s="28"/>
    </row>
    <row r="32231" spans="9:47">
      <c r="I32231" s="57"/>
      <c r="J32231" s="57"/>
      <c r="Y32231" s="28"/>
      <c r="Z32231" s="28"/>
      <c r="AA32231" s="28"/>
      <c r="AB32231" s="28"/>
      <c r="AC32231" s="28"/>
      <c r="AD32231" s="28"/>
      <c r="AE32231" s="28"/>
      <c r="AF32231" s="28"/>
      <c r="AG32231" s="28"/>
      <c r="AH32231" s="28"/>
      <c r="AI32231" s="28"/>
      <c r="AJ32231" s="28"/>
      <c r="AK32231" s="28"/>
      <c r="AL32231" s="28"/>
      <c r="AM32231" s="28"/>
      <c r="AN32231" s="28"/>
      <c r="AO32231" s="28"/>
      <c r="AP32231" s="28"/>
      <c r="AQ32231" s="28"/>
      <c r="AR32231" s="28"/>
      <c r="AS32231" s="28"/>
      <c r="AT32231" s="28"/>
      <c r="AU32231" s="28"/>
    </row>
    <row r="32232" spans="9:47">
      <c r="I32232" s="57"/>
      <c r="J32232" s="57"/>
      <c r="Y32232" s="28"/>
      <c r="Z32232" s="28"/>
      <c r="AA32232" s="28"/>
      <c r="AB32232" s="28"/>
      <c r="AC32232" s="28"/>
      <c r="AD32232" s="28"/>
      <c r="AE32232" s="28"/>
      <c r="AF32232" s="28"/>
      <c r="AG32232" s="28"/>
      <c r="AH32232" s="28"/>
      <c r="AI32232" s="28"/>
      <c r="AJ32232" s="28"/>
      <c r="AK32232" s="28"/>
      <c r="AL32232" s="28"/>
      <c r="AM32232" s="28"/>
      <c r="AN32232" s="28"/>
      <c r="AO32232" s="28"/>
      <c r="AP32232" s="28"/>
      <c r="AQ32232" s="28"/>
      <c r="AR32232" s="28"/>
      <c r="AS32232" s="28"/>
      <c r="AT32232" s="28"/>
      <c r="AU32232" s="28"/>
    </row>
    <row r="32233" spans="9:47">
      <c r="I32233" s="57"/>
      <c r="J32233" s="57"/>
      <c r="Y32233" s="28"/>
      <c r="Z32233" s="28"/>
      <c r="AA32233" s="28"/>
      <c r="AB32233" s="28"/>
      <c r="AC32233" s="28"/>
      <c r="AD32233" s="28"/>
      <c r="AE32233" s="28"/>
      <c r="AF32233" s="28"/>
      <c r="AG32233" s="28"/>
      <c r="AH32233" s="28"/>
      <c r="AI32233" s="28"/>
      <c r="AJ32233" s="28"/>
      <c r="AK32233" s="28"/>
      <c r="AL32233" s="28"/>
      <c r="AM32233" s="28"/>
      <c r="AN32233" s="28"/>
      <c r="AO32233" s="28"/>
      <c r="AP32233" s="28"/>
      <c r="AQ32233" s="28"/>
      <c r="AR32233" s="28"/>
      <c r="AS32233" s="28"/>
      <c r="AT32233" s="28"/>
      <c r="AU32233" s="28"/>
    </row>
    <row r="32234" spans="9:47">
      <c r="I32234" s="57"/>
      <c r="J32234" s="57"/>
      <c r="Y32234" s="28"/>
      <c r="Z32234" s="28"/>
      <c r="AA32234" s="28"/>
      <c r="AB32234" s="28"/>
      <c r="AC32234" s="28"/>
      <c r="AD32234" s="28"/>
      <c r="AE32234" s="28"/>
      <c r="AF32234" s="28"/>
      <c r="AG32234" s="28"/>
      <c r="AH32234" s="28"/>
      <c r="AI32234" s="28"/>
      <c r="AJ32234" s="28"/>
      <c r="AK32234" s="28"/>
      <c r="AL32234" s="28"/>
      <c r="AM32234" s="28"/>
      <c r="AN32234" s="28"/>
      <c r="AO32234" s="28"/>
      <c r="AP32234" s="28"/>
      <c r="AQ32234" s="28"/>
      <c r="AR32234" s="28"/>
      <c r="AS32234" s="28"/>
      <c r="AT32234" s="28"/>
      <c r="AU32234" s="28"/>
    </row>
    <row r="32235" spans="9:47">
      <c r="I32235" s="57"/>
      <c r="J32235" s="57"/>
      <c r="Y32235" s="28"/>
      <c r="Z32235" s="28"/>
      <c r="AA32235" s="28"/>
      <c r="AB32235" s="28"/>
      <c r="AC32235" s="28"/>
      <c r="AD32235" s="28"/>
      <c r="AE32235" s="28"/>
      <c r="AF32235" s="28"/>
      <c r="AG32235" s="28"/>
      <c r="AH32235" s="28"/>
      <c r="AI32235" s="28"/>
      <c r="AJ32235" s="28"/>
      <c r="AK32235" s="28"/>
      <c r="AL32235" s="28"/>
      <c r="AM32235" s="28"/>
      <c r="AN32235" s="28"/>
      <c r="AO32235" s="28"/>
      <c r="AP32235" s="28"/>
      <c r="AQ32235" s="28"/>
      <c r="AR32235" s="28"/>
      <c r="AS32235" s="28"/>
      <c r="AT32235" s="28"/>
      <c r="AU32235" s="28"/>
    </row>
    <row r="32236" spans="9:47">
      <c r="I32236" s="57"/>
      <c r="J32236" s="57"/>
      <c r="Y32236" s="28"/>
      <c r="Z32236" s="28"/>
      <c r="AA32236" s="28"/>
      <c r="AB32236" s="28"/>
      <c r="AC32236" s="28"/>
      <c r="AD32236" s="28"/>
      <c r="AE32236" s="28"/>
      <c r="AF32236" s="28"/>
      <c r="AG32236" s="28"/>
      <c r="AH32236" s="28"/>
      <c r="AI32236" s="28"/>
      <c r="AJ32236" s="28"/>
      <c r="AK32236" s="28"/>
      <c r="AL32236" s="28"/>
      <c r="AM32236" s="28"/>
      <c r="AN32236" s="28"/>
      <c r="AO32236" s="28"/>
      <c r="AP32236" s="28"/>
      <c r="AQ32236" s="28"/>
      <c r="AR32236" s="28"/>
      <c r="AS32236" s="28"/>
      <c r="AT32236" s="28"/>
      <c r="AU32236" s="28"/>
    </row>
    <row r="32237" spans="9:47">
      <c r="I32237" s="57"/>
      <c r="J32237" s="57"/>
      <c r="Y32237" s="28"/>
      <c r="Z32237" s="28"/>
      <c r="AA32237" s="28"/>
      <c r="AB32237" s="28"/>
      <c r="AC32237" s="28"/>
      <c r="AD32237" s="28"/>
      <c r="AE32237" s="28"/>
      <c r="AF32237" s="28"/>
      <c r="AG32237" s="28"/>
      <c r="AH32237" s="28"/>
      <c r="AI32237" s="28"/>
      <c r="AJ32237" s="28"/>
      <c r="AK32237" s="28"/>
      <c r="AL32237" s="28"/>
      <c r="AM32237" s="28"/>
      <c r="AN32237" s="28"/>
      <c r="AO32237" s="28"/>
      <c r="AP32237" s="28"/>
      <c r="AQ32237" s="28"/>
      <c r="AR32237" s="28"/>
      <c r="AS32237" s="28"/>
      <c r="AT32237" s="28"/>
      <c r="AU32237" s="28"/>
    </row>
    <row r="32238" spans="9:47">
      <c r="I32238" s="57"/>
      <c r="J32238" s="57"/>
      <c r="Y32238" s="28"/>
      <c r="Z32238" s="28"/>
      <c r="AA32238" s="28"/>
      <c r="AB32238" s="28"/>
      <c r="AC32238" s="28"/>
      <c r="AD32238" s="28"/>
      <c r="AE32238" s="28"/>
      <c r="AF32238" s="28"/>
      <c r="AG32238" s="28"/>
      <c r="AH32238" s="28"/>
      <c r="AI32238" s="28"/>
      <c r="AJ32238" s="28"/>
      <c r="AK32238" s="28"/>
      <c r="AL32238" s="28"/>
      <c r="AM32238" s="28"/>
      <c r="AN32238" s="28"/>
      <c r="AO32238" s="28"/>
      <c r="AP32238" s="28"/>
      <c r="AQ32238" s="28"/>
      <c r="AR32238" s="28"/>
      <c r="AS32238" s="28"/>
      <c r="AT32238" s="28"/>
      <c r="AU32238" s="28"/>
    </row>
    <row r="32239" spans="9:47">
      <c r="I32239" s="57"/>
      <c r="J32239" s="57"/>
      <c r="Y32239" s="28"/>
      <c r="Z32239" s="28"/>
      <c r="AA32239" s="28"/>
      <c r="AB32239" s="28"/>
      <c r="AC32239" s="28"/>
      <c r="AD32239" s="28"/>
      <c r="AE32239" s="28"/>
      <c r="AF32239" s="28"/>
      <c r="AG32239" s="28"/>
      <c r="AH32239" s="28"/>
      <c r="AI32239" s="28"/>
      <c r="AJ32239" s="28"/>
      <c r="AK32239" s="28"/>
      <c r="AL32239" s="28"/>
      <c r="AM32239" s="28"/>
      <c r="AN32239" s="28"/>
      <c r="AO32239" s="28"/>
      <c r="AP32239" s="28"/>
      <c r="AQ32239" s="28"/>
      <c r="AR32239" s="28"/>
      <c r="AS32239" s="28"/>
      <c r="AT32239" s="28"/>
      <c r="AU32239" s="28"/>
    </row>
    <row r="32240" spans="9:47">
      <c r="I32240" s="57"/>
      <c r="J32240" s="57"/>
      <c r="Y32240" s="28"/>
      <c r="Z32240" s="28"/>
      <c r="AA32240" s="28"/>
      <c r="AB32240" s="28"/>
      <c r="AC32240" s="28"/>
      <c r="AD32240" s="28"/>
      <c r="AE32240" s="28"/>
      <c r="AF32240" s="28"/>
      <c r="AG32240" s="28"/>
      <c r="AH32240" s="28"/>
      <c r="AI32240" s="28"/>
      <c r="AJ32240" s="28"/>
      <c r="AK32240" s="28"/>
      <c r="AL32240" s="28"/>
      <c r="AM32240" s="28"/>
      <c r="AN32240" s="28"/>
      <c r="AO32240" s="28"/>
      <c r="AP32240" s="28"/>
      <c r="AQ32240" s="28"/>
      <c r="AR32240" s="28"/>
      <c r="AS32240" s="28"/>
      <c r="AT32240" s="28"/>
      <c r="AU32240" s="28"/>
    </row>
    <row r="32241" spans="9:47">
      <c r="I32241" s="57"/>
      <c r="J32241" s="57"/>
      <c r="Y32241" s="28"/>
      <c r="Z32241" s="28"/>
      <c r="AA32241" s="28"/>
      <c r="AB32241" s="28"/>
      <c r="AC32241" s="28"/>
      <c r="AD32241" s="28"/>
      <c r="AE32241" s="28"/>
      <c r="AF32241" s="28"/>
      <c r="AG32241" s="28"/>
      <c r="AH32241" s="28"/>
      <c r="AI32241" s="28"/>
      <c r="AJ32241" s="28"/>
      <c r="AK32241" s="28"/>
      <c r="AL32241" s="28"/>
      <c r="AM32241" s="28"/>
      <c r="AN32241" s="28"/>
      <c r="AO32241" s="28"/>
      <c r="AP32241" s="28"/>
      <c r="AQ32241" s="28"/>
      <c r="AR32241" s="28"/>
      <c r="AS32241" s="28"/>
      <c r="AT32241" s="28"/>
      <c r="AU32241" s="28"/>
    </row>
    <row r="32242" spans="9:47">
      <c r="I32242" s="57"/>
      <c r="J32242" s="57"/>
      <c r="Y32242" s="28"/>
      <c r="Z32242" s="28"/>
      <c r="AA32242" s="28"/>
      <c r="AB32242" s="28"/>
      <c r="AC32242" s="28"/>
      <c r="AD32242" s="28"/>
      <c r="AE32242" s="28"/>
      <c r="AF32242" s="28"/>
      <c r="AG32242" s="28"/>
      <c r="AH32242" s="28"/>
      <c r="AI32242" s="28"/>
      <c r="AJ32242" s="28"/>
      <c r="AK32242" s="28"/>
      <c r="AL32242" s="28"/>
      <c r="AM32242" s="28"/>
      <c r="AN32242" s="28"/>
      <c r="AO32242" s="28"/>
      <c r="AP32242" s="28"/>
      <c r="AQ32242" s="28"/>
      <c r="AR32242" s="28"/>
      <c r="AS32242" s="28"/>
      <c r="AT32242" s="28"/>
      <c r="AU32242" s="28"/>
    </row>
    <row r="32243" spans="9:47">
      <c r="I32243" s="57"/>
      <c r="J32243" s="57"/>
      <c r="Y32243" s="28"/>
      <c r="Z32243" s="28"/>
      <c r="AA32243" s="28"/>
      <c r="AB32243" s="28"/>
      <c r="AC32243" s="28"/>
      <c r="AD32243" s="28"/>
      <c r="AE32243" s="28"/>
      <c r="AF32243" s="28"/>
      <c r="AG32243" s="28"/>
      <c r="AH32243" s="28"/>
      <c r="AI32243" s="28"/>
      <c r="AJ32243" s="28"/>
      <c r="AK32243" s="28"/>
      <c r="AL32243" s="28"/>
      <c r="AM32243" s="28"/>
      <c r="AN32243" s="28"/>
      <c r="AO32243" s="28"/>
      <c r="AP32243" s="28"/>
      <c r="AQ32243" s="28"/>
      <c r="AR32243" s="28"/>
      <c r="AS32243" s="28"/>
      <c r="AT32243" s="28"/>
      <c r="AU32243" s="28"/>
    </row>
    <row r="32244" spans="9:47">
      <c r="I32244" s="57"/>
      <c r="J32244" s="57"/>
      <c r="Y32244" s="28"/>
      <c r="Z32244" s="28"/>
      <c r="AA32244" s="28"/>
      <c r="AB32244" s="28"/>
      <c r="AC32244" s="28"/>
      <c r="AD32244" s="28"/>
      <c r="AE32244" s="28"/>
      <c r="AF32244" s="28"/>
      <c r="AG32244" s="28"/>
      <c r="AH32244" s="28"/>
      <c r="AI32244" s="28"/>
      <c r="AJ32244" s="28"/>
      <c r="AK32244" s="28"/>
      <c r="AL32244" s="28"/>
      <c r="AM32244" s="28"/>
      <c r="AN32244" s="28"/>
      <c r="AO32244" s="28"/>
      <c r="AP32244" s="28"/>
      <c r="AQ32244" s="28"/>
      <c r="AR32244" s="28"/>
      <c r="AS32244" s="28"/>
      <c r="AT32244" s="28"/>
      <c r="AU32244" s="28"/>
    </row>
    <row r="32245" spans="9:47">
      <c r="I32245" s="57"/>
      <c r="J32245" s="57"/>
      <c r="Y32245" s="28"/>
      <c r="Z32245" s="28"/>
      <c r="AA32245" s="28"/>
      <c r="AB32245" s="28"/>
      <c r="AC32245" s="28"/>
      <c r="AD32245" s="28"/>
      <c r="AE32245" s="28"/>
      <c r="AF32245" s="28"/>
      <c r="AG32245" s="28"/>
      <c r="AH32245" s="28"/>
      <c r="AI32245" s="28"/>
      <c r="AJ32245" s="28"/>
      <c r="AK32245" s="28"/>
      <c r="AL32245" s="28"/>
      <c r="AM32245" s="28"/>
      <c r="AN32245" s="28"/>
      <c r="AO32245" s="28"/>
      <c r="AP32245" s="28"/>
      <c r="AQ32245" s="28"/>
      <c r="AR32245" s="28"/>
      <c r="AS32245" s="28"/>
      <c r="AT32245" s="28"/>
      <c r="AU32245" s="28"/>
    </row>
    <row r="32246" spans="9:47">
      <c r="I32246" s="57"/>
      <c r="J32246" s="57"/>
      <c r="Y32246" s="28"/>
      <c r="Z32246" s="28"/>
      <c r="AA32246" s="28"/>
      <c r="AB32246" s="28"/>
      <c r="AC32246" s="28"/>
      <c r="AD32246" s="28"/>
      <c r="AE32246" s="28"/>
      <c r="AF32246" s="28"/>
      <c r="AG32246" s="28"/>
      <c r="AH32246" s="28"/>
      <c r="AI32246" s="28"/>
      <c r="AJ32246" s="28"/>
      <c r="AK32246" s="28"/>
      <c r="AL32246" s="28"/>
      <c r="AM32246" s="28"/>
      <c r="AN32246" s="28"/>
      <c r="AO32246" s="28"/>
      <c r="AP32246" s="28"/>
      <c r="AQ32246" s="28"/>
      <c r="AR32246" s="28"/>
      <c r="AS32246" s="28"/>
      <c r="AT32246" s="28"/>
      <c r="AU32246" s="28"/>
    </row>
    <row r="32247" spans="9:47">
      <c r="I32247" s="57"/>
      <c r="J32247" s="57"/>
      <c r="Y32247" s="28"/>
      <c r="Z32247" s="28"/>
      <c r="AA32247" s="28"/>
      <c r="AB32247" s="28"/>
      <c r="AC32247" s="28"/>
      <c r="AD32247" s="28"/>
      <c r="AE32247" s="28"/>
      <c r="AF32247" s="28"/>
      <c r="AG32247" s="28"/>
      <c r="AH32247" s="28"/>
      <c r="AI32247" s="28"/>
      <c r="AJ32247" s="28"/>
      <c r="AK32247" s="28"/>
      <c r="AL32247" s="28"/>
      <c r="AM32247" s="28"/>
      <c r="AN32247" s="28"/>
      <c r="AO32247" s="28"/>
      <c r="AP32247" s="28"/>
      <c r="AQ32247" s="28"/>
      <c r="AR32247" s="28"/>
      <c r="AS32247" s="28"/>
      <c r="AT32247" s="28"/>
      <c r="AU32247" s="28"/>
    </row>
    <row r="32248" spans="9:47">
      <c r="I32248" s="57"/>
      <c r="J32248" s="57"/>
      <c r="Y32248" s="28"/>
      <c r="Z32248" s="28"/>
      <c r="AA32248" s="28"/>
      <c r="AB32248" s="28"/>
      <c r="AC32248" s="28"/>
      <c r="AD32248" s="28"/>
      <c r="AE32248" s="28"/>
      <c r="AF32248" s="28"/>
      <c r="AG32248" s="28"/>
      <c r="AH32248" s="28"/>
      <c r="AI32248" s="28"/>
      <c r="AJ32248" s="28"/>
      <c r="AK32248" s="28"/>
      <c r="AL32248" s="28"/>
      <c r="AM32248" s="28"/>
      <c r="AN32248" s="28"/>
      <c r="AO32248" s="28"/>
      <c r="AP32248" s="28"/>
      <c r="AQ32248" s="28"/>
      <c r="AR32248" s="28"/>
      <c r="AS32248" s="28"/>
      <c r="AT32248" s="28"/>
      <c r="AU32248" s="28"/>
    </row>
    <row r="32249" spans="9:47">
      <c r="I32249" s="57"/>
      <c r="J32249" s="57"/>
      <c r="Y32249" s="28"/>
      <c r="Z32249" s="28"/>
      <c r="AA32249" s="28"/>
      <c r="AB32249" s="28"/>
      <c r="AC32249" s="28"/>
      <c r="AD32249" s="28"/>
      <c r="AE32249" s="28"/>
      <c r="AF32249" s="28"/>
      <c r="AG32249" s="28"/>
      <c r="AH32249" s="28"/>
      <c r="AI32249" s="28"/>
      <c r="AJ32249" s="28"/>
      <c r="AK32249" s="28"/>
      <c r="AL32249" s="28"/>
      <c r="AM32249" s="28"/>
      <c r="AN32249" s="28"/>
      <c r="AO32249" s="28"/>
      <c r="AP32249" s="28"/>
      <c r="AQ32249" s="28"/>
      <c r="AR32249" s="28"/>
      <c r="AS32249" s="28"/>
      <c r="AT32249" s="28"/>
      <c r="AU32249" s="28"/>
    </row>
    <row r="32250" spans="9:47">
      <c r="I32250" s="57"/>
      <c r="J32250" s="57"/>
      <c r="Y32250" s="28"/>
      <c r="Z32250" s="28"/>
      <c r="AA32250" s="28"/>
      <c r="AB32250" s="28"/>
      <c r="AC32250" s="28"/>
      <c r="AD32250" s="28"/>
      <c r="AE32250" s="28"/>
      <c r="AF32250" s="28"/>
      <c r="AG32250" s="28"/>
      <c r="AH32250" s="28"/>
      <c r="AI32250" s="28"/>
      <c r="AJ32250" s="28"/>
      <c r="AK32250" s="28"/>
      <c r="AL32250" s="28"/>
      <c r="AM32250" s="28"/>
      <c r="AN32250" s="28"/>
      <c r="AO32250" s="28"/>
      <c r="AP32250" s="28"/>
      <c r="AQ32250" s="28"/>
      <c r="AR32250" s="28"/>
      <c r="AS32250" s="28"/>
      <c r="AT32250" s="28"/>
      <c r="AU32250" s="28"/>
    </row>
    <row r="32251" spans="9:47">
      <c r="I32251" s="57"/>
      <c r="J32251" s="57"/>
      <c r="Y32251" s="28"/>
      <c r="Z32251" s="28"/>
      <c r="AA32251" s="28"/>
      <c r="AB32251" s="28"/>
      <c r="AC32251" s="28"/>
      <c r="AD32251" s="28"/>
      <c r="AE32251" s="28"/>
      <c r="AF32251" s="28"/>
      <c r="AG32251" s="28"/>
      <c r="AH32251" s="28"/>
      <c r="AI32251" s="28"/>
      <c r="AJ32251" s="28"/>
      <c r="AK32251" s="28"/>
      <c r="AL32251" s="28"/>
      <c r="AM32251" s="28"/>
      <c r="AN32251" s="28"/>
      <c r="AO32251" s="28"/>
      <c r="AP32251" s="28"/>
      <c r="AQ32251" s="28"/>
      <c r="AR32251" s="28"/>
      <c r="AS32251" s="28"/>
      <c r="AT32251" s="28"/>
      <c r="AU32251" s="28"/>
    </row>
    <row r="32252" spans="9:47">
      <c r="I32252" s="57"/>
      <c r="J32252" s="57"/>
      <c r="Y32252" s="28"/>
      <c r="Z32252" s="28"/>
      <c r="AA32252" s="28"/>
      <c r="AB32252" s="28"/>
      <c r="AC32252" s="28"/>
      <c r="AD32252" s="28"/>
      <c r="AE32252" s="28"/>
      <c r="AF32252" s="28"/>
      <c r="AG32252" s="28"/>
      <c r="AH32252" s="28"/>
      <c r="AI32252" s="28"/>
      <c r="AJ32252" s="28"/>
      <c r="AK32252" s="28"/>
      <c r="AL32252" s="28"/>
      <c r="AM32252" s="28"/>
      <c r="AN32252" s="28"/>
      <c r="AO32252" s="28"/>
      <c r="AP32252" s="28"/>
      <c r="AQ32252" s="28"/>
      <c r="AR32252" s="28"/>
      <c r="AS32252" s="28"/>
      <c r="AT32252" s="28"/>
      <c r="AU32252" s="28"/>
    </row>
    <row r="32253" spans="9:47">
      <c r="I32253" s="57"/>
      <c r="J32253" s="57"/>
      <c r="Y32253" s="28"/>
      <c r="Z32253" s="28"/>
      <c r="AA32253" s="28"/>
      <c r="AB32253" s="28"/>
      <c r="AC32253" s="28"/>
      <c r="AD32253" s="28"/>
      <c r="AE32253" s="28"/>
      <c r="AF32253" s="28"/>
      <c r="AG32253" s="28"/>
      <c r="AH32253" s="28"/>
      <c r="AI32253" s="28"/>
      <c r="AJ32253" s="28"/>
      <c r="AK32253" s="28"/>
      <c r="AL32253" s="28"/>
      <c r="AM32253" s="28"/>
      <c r="AN32253" s="28"/>
      <c r="AO32253" s="28"/>
      <c r="AP32253" s="28"/>
      <c r="AQ32253" s="28"/>
      <c r="AR32253" s="28"/>
      <c r="AS32253" s="28"/>
      <c r="AT32253" s="28"/>
      <c r="AU32253" s="28"/>
    </row>
    <row r="32254" spans="9:47">
      <c r="I32254" s="57"/>
      <c r="J32254" s="57"/>
      <c r="Y32254" s="28"/>
      <c r="Z32254" s="28"/>
      <c r="AA32254" s="28"/>
      <c r="AB32254" s="28"/>
      <c r="AC32254" s="28"/>
      <c r="AD32254" s="28"/>
      <c r="AE32254" s="28"/>
      <c r="AF32254" s="28"/>
      <c r="AG32254" s="28"/>
      <c r="AH32254" s="28"/>
      <c r="AI32254" s="28"/>
      <c r="AJ32254" s="28"/>
      <c r="AK32254" s="28"/>
      <c r="AL32254" s="28"/>
      <c r="AM32254" s="28"/>
      <c r="AN32254" s="28"/>
      <c r="AO32254" s="28"/>
      <c r="AP32254" s="28"/>
      <c r="AQ32254" s="28"/>
      <c r="AR32254" s="28"/>
      <c r="AS32254" s="28"/>
      <c r="AT32254" s="28"/>
      <c r="AU32254" s="28"/>
    </row>
    <row r="32255" spans="9:47">
      <c r="I32255" s="57"/>
      <c r="J32255" s="57"/>
      <c r="Y32255" s="28"/>
      <c r="Z32255" s="28"/>
      <c r="AA32255" s="28"/>
      <c r="AB32255" s="28"/>
      <c r="AC32255" s="28"/>
      <c r="AD32255" s="28"/>
      <c r="AE32255" s="28"/>
      <c r="AF32255" s="28"/>
      <c r="AG32255" s="28"/>
      <c r="AH32255" s="28"/>
      <c r="AI32255" s="28"/>
      <c r="AJ32255" s="28"/>
      <c r="AK32255" s="28"/>
      <c r="AL32255" s="28"/>
      <c r="AM32255" s="28"/>
      <c r="AN32255" s="28"/>
      <c r="AO32255" s="28"/>
      <c r="AP32255" s="28"/>
      <c r="AQ32255" s="28"/>
      <c r="AR32255" s="28"/>
      <c r="AS32255" s="28"/>
      <c r="AT32255" s="28"/>
      <c r="AU32255" s="28"/>
    </row>
    <row r="32256" spans="9:47">
      <c r="I32256" s="57"/>
      <c r="J32256" s="57"/>
      <c r="Y32256" s="28"/>
      <c r="Z32256" s="28"/>
      <c r="AA32256" s="28"/>
      <c r="AB32256" s="28"/>
      <c r="AC32256" s="28"/>
      <c r="AD32256" s="28"/>
      <c r="AE32256" s="28"/>
      <c r="AF32256" s="28"/>
      <c r="AG32256" s="28"/>
      <c r="AH32256" s="28"/>
      <c r="AI32256" s="28"/>
      <c r="AJ32256" s="28"/>
      <c r="AK32256" s="28"/>
      <c r="AL32256" s="28"/>
      <c r="AM32256" s="28"/>
      <c r="AN32256" s="28"/>
      <c r="AO32256" s="28"/>
      <c r="AP32256" s="28"/>
      <c r="AQ32256" s="28"/>
      <c r="AR32256" s="28"/>
      <c r="AS32256" s="28"/>
      <c r="AT32256" s="28"/>
      <c r="AU32256" s="28"/>
    </row>
    <row r="32257" spans="9:47">
      <c r="I32257" s="57"/>
      <c r="J32257" s="57"/>
      <c r="Y32257" s="28"/>
      <c r="Z32257" s="28"/>
      <c r="AA32257" s="28"/>
      <c r="AB32257" s="28"/>
      <c r="AC32257" s="28"/>
      <c r="AD32257" s="28"/>
      <c r="AE32257" s="28"/>
      <c r="AF32257" s="28"/>
      <c r="AG32257" s="28"/>
      <c r="AH32257" s="28"/>
      <c r="AI32257" s="28"/>
      <c r="AJ32257" s="28"/>
      <c r="AK32257" s="28"/>
      <c r="AL32257" s="28"/>
      <c r="AM32257" s="28"/>
      <c r="AN32257" s="28"/>
      <c r="AO32257" s="28"/>
      <c r="AP32257" s="28"/>
      <c r="AQ32257" s="28"/>
      <c r="AR32257" s="28"/>
      <c r="AS32257" s="28"/>
      <c r="AT32257" s="28"/>
      <c r="AU32257" s="28"/>
    </row>
    <row r="32258" spans="9:47">
      <c r="I32258" s="57"/>
      <c r="J32258" s="57"/>
      <c r="Y32258" s="28"/>
      <c r="Z32258" s="28"/>
      <c r="AA32258" s="28"/>
      <c r="AB32258" s="28"/>
      <c r="AC32258" s="28"/>
      <c r="AD32258" s="28"/>
      <c r="AE32258" s="28"/>
      <c r="AF32258" s="28"/>
      <c r="AG32258" s="28"/>
      <c r="AH32258" s="28"/>
      <c r="AI32258" s="28"/>
      <c r="AJ32258" s="28"/>
      <c r="AK32258" s="28"/>
      <c r="AL32258" s="28"/>
      <c r="AM32258" s="28"/>
      <c r="AN32258" s="28"/>
      <c r="AO32258" s="28"/>
      <c r="AP32258" s="28"/>
      <c r="AQ32258" s="28"/>
      <c r="AR32258" s="28"/>
      <c r="AS32258" s="28"/>
      <c r="AT32258" s="28"/>
      <c r="AU32258" s="28"/>
    </row>
    <row r="32259" spans="9:47">
      <c r="I32259" s="57"/>
      <c r="J32259" s="57"/>
      <c r="Y32259" s="28"/>
      <c r="Z32259" s="28"/>
      <c r="AA32259" s="28"/>
      <c r="AB32259" s="28"/>
      <c r="AC32259" s="28"/>
      <c r="AD32259" s="28"/>
      <c r="AE32259" s="28"/>
      <c r="AF32259" s="28"/>
      <c r="AG32259" s="28"/>
      <c r="AH32259" s="28"/>
      <c r="AI32259" s="28"/>
      <c r="AJ32259" s="28"/>
      <c r="AK32259" s="28"/>
      <c r="AL32259" s="28"/>
      <c r="AM32259" s="28"/>
      <c r="AN32259" s="28"/>
      <c r="AO32259" s="28"/>
      <c r="AP32259" s="28"/>
      <c r="AQ32259" s="28"/>
      <c r="AR32259" s="28"/>
      <c r="AS32259" s="28"/>
      <c r="AT32259" s="28"/>
      <c r="AU32259" s="28"/>
    </row>
    <row r="32260" spans="9:47">
      <c r="I32260" s="57"/>
      <c r="J32260" s="57"/>
      <c r="Y32260" s="28"/>
      <c r="Z32260" s="28"/>
      <c r="AA32260" s="28"/>
      <c r="AB32260" s="28"/>
      <c r="AC32260" s="28"/>
      <c r="AD32260" s="28"/>
      <c r="AE32260" s="28"/>
      <c r="AF32260" s="28"/>
      <c r="AG32260" s="28"/>
      <c r="AH32260" s="28"/>
      <c r="AI32260" s="28"/>
      <c r="AJ32260" s="28"/>
      <c r="AK32260" s="28"/>
      <c r="AL32260" s="28"/>
      <c r="AM32260" s="28"/>
      <c r="AN32260" s="28"/>
      <c r="AO32260" s="28"/>
      <c r="AP32260" s="28"/>
      <c r="AQ32260" s="28"/>
      <c r="AR32260" s="28"/>
      <c r="AS32260" s="28"/>
      <c r="AT32260" s="28"/>
      <c r="AU32260" s="28"/>
    </row>
    <row r="32261" spans="9:47">
      <c r="I32261" s="57"/>
      <c r="J32261" s="57"/>
      <c r="Y32261" s="28"/>
      <c r="Z32261" s="28"/>
      <c r="AA32261" s="28"/>
      <c r="AB32261" s="28"/>
      <c r="AC32261" s="28"/>
      <c r="AD32261" s="28"/>
      <c r="AE32261" s="28"/>
      <c r="AF32261" s="28"/>
      <c r="AG32261" s="28"/>
      <c r="AH32261" s="28"/>
      <c r="AI32261" s="28"/>
      <c r="AJ32261" s="28"/>
      <c r="AK32261" s="28"/>
      <c r="AL32261" s="28"/>
      <c r="AM32261" s="28"/>
      <c r="AN32261" s="28"/>
      <c r="AO32261" s="28"/>
      <c r="AP32261" s="28"/>
      <c r="AQ32261" s="28"/>
      <c r="AR32261" s="28"/>
      <c r="AS32261" s="28"/>
      <c r="AT32261" s="28"/>
      <c r="AU32261" s="28"/>
    </row>
    <row r="32262" spans="9:47">
      <c r="I32262" s="57"/>
      <c r="J32262" s="57"/>
      <c r="Y32262" s="28"/>
      <c r="Z32262" s="28"/>
      <c r="AA32262" s="28"/>
      <c r="AB32262" s="28"/>
      <c r="AC32262" s="28"/>
      <c r="AD32262" s="28"/>
      <c r="AE32262" s="28"/>
      <c r="AF32262" s="28"/>
      <c r="AG32262" s="28"/>
      <c r="AH32262" s="28"/>
      <c r="AI32262" s="28"/>
      <c r="AJ32262" s="28"/>
      <c r="AK32262" s="28"/>
      <c r="AL32262" s="28"/>
      <c r="AM32262" s="28"/>
      <c r="AN32262" s="28"/>
      <c r="AO32262" s="28"/>
      <c r="AP32262" s="28"/>
      <c r="AQ32262" s="28"/>
      <c r="AR32262" s="28"/>
      <c r="AS32262" s="28"/>
      <c r="AT32262" s="28"/>
      <c r="AU32262" s="28"/>
    </row>
    <row r="32263" spans="9:47">
      <c r="I32263" s="57"/>
      <c r="J32263" s="57"/>
      <c r="Y32263" s="28"/>
      <c r="Z32263" s="28"/>
      <c r="AA32263" s="28"/>
      <c r="AB32263" s="28"/>
      <c r="AC32263" s="28"/>
      <c r="AD32263" s="28"/>
      <c r="AE32263" s="28"/>
      <c r="AF32263" s="28"/>
      <c r="AG32263" s="28"/>
      <c r="AH32263" s="28"/>
      <c r="AI32263" s="28"/>
      <c r="AJ32263" s="28"/>
      <c r="AK32263" s="28"/>
      <c r="AL32263" s="28"/>
      <c r="AM32263" s="28"/>
      <c r="AN32263" s="28"/>
      <c r="AO32263" s="28"/>
      <c r="AP32263" s="28"/>
      <c r="AQ32263" s="28"/>
      <c r="AR32263" s="28"/>
      <c r="AS32263" s="28"/>
      <c r="AT32263" s="28"/>
      <c r="AU32263" s="28"/>
    </row>
    <row r="32264" spans="9:47">
      <c r="I32264" s="57"/>
      <c r="J32264" s="57"/>
      <c r="Y32264" s="28"/>
      <c r="Z32264" s="28"/>
      <c r="AA32264" s="28"/>
      <c r="AB32264" s="28"/>
      <c r="AC32264" s="28"/>
      <c r="AD32264" s="28"/>
      <c r="AE32264" s="28"/>
      <c r="AF32264" s="28"/>
      <c r="AG32264" s="28"/>
      <c r="AH32264" s="28"/>
      <c r="AI32264" s="28"/>
      <c r="AJ32264" s="28"/>
      <c r="AK32264" s="28"/>
      <c r="AL32264" s="28"/>
      <c r="AM32264" s="28"/>
      <c r="AN32264" s="28"/>
      <c r="AO32264" s="28"/>
      <c r="AP32264" s="28"/>
      <c r="AQ32264" s="28"/>
      <c r="AR32264" s="28"/>
      <c r="AS32264" s="28"/>
      <c r="AT32264" s="28"/>
      <c r="AU32264" s="28"/>
    </row>
    <row r="32265" spans="9:47">
      <c r="I32265" s="57"/>
      <c r="J32265" s="57"/>
      <c r="Y32265" s="28"/>
      <c r="Z32265" s="28"/>
      <c r="AA32265" s="28"/>
      <c r="AB32265" s="28"/>
      <c r="AC32265" s="28"/>
      <c r="AD32265" s="28"/>
      <c r="AE32265" s="28"/>
      <c r="AF32265" s="28"/>
      <c r="AG32265" s="28"/>
      <c r="AH32265" s="28"/>
      <c r="AI32265" s="28"/>
      <c r="AJ32265" s="28"/>
      <c r="AK32265" s="28"/>
      <c r="AL32265" s="28"/>
      <c r="AM32265" s="28"/>
      <c r="AN32265" s="28"/>
      <c r="AO32265" s="28"/>
      <c r="AP32265" s="28"/>
      <c r="AQ32265" s="28"/>
      <c r="AR32265" s="28"/>
      <c r="AS32265" s="28"/>
      <c r="AT32265" s="28"/>
      <c r="AU32265" s="28"/>
    </row>
    <row r="32266" spans="9:47">
      <c r="I32266" s="57"/>
      <c r="J32266" s="57"/>
      <c r="Y32266" s="28"/>
      <c r="Z32266" s="28"/>
      <c r="AA32266" s="28"/>
      <c r="AB32266" s="28"/>
      <c r="AC32266" s="28"/>
      <c r="AD32266" s="28"/>
      <c r="AE32266" s="28"/>
      <c r="AF32266" s="28"/>
      <c r="AG32266" s="28"/>
      <c r="AH32266" s="28"/>
      <c r="AI32266" s="28"/>
      <c r="AJ32266" s="28"/>
      <c r="AK32266" s="28"/>
      <c r="AL32266" s="28"/>
      <c r="AM32266" s="28"/>
      <c r="AN32266" s="28"/>
      <c r="AO32266" s="28"/>
      <c r="AP32266" s="28"/>
      <c r="AQ32266" s="28"/>
      <c r="AR32266" s="28"/>
      <c r="AS32266" s="28"/>
      <c r="AT32266" s="28"/>
      <c r="AU32266" s="28"/>
    </row>
    <row r="32267" spans="9:47">
      <c r="I32267" s="57"/>
      <c r="J32267" s="57"/>
      <c r="Y32267" s="28"/>
      <c r="Z32267" s="28"/>
      <c r="AA32267" s="28"/>
      <c r="AB32267" s="28"/>
      <c r="AC32267" s="28"/>
      <c r="AD32267" s="28"/>
      <c r="AE32267" s="28"/>
      <c r="AF32267" s="28"/>
      <c r="AG32267" s="28"/>
      <c r="AH32267" s="28"/>
      <c r="AI32267" s="28"/>
      <c r="AJ32267" s="28"/>
      <c r="AK32267" s="28"/>
      <c r="AL32267" s="28"/>
      <c r="AM32267" s="28"/>
      <c r="AN32267" s="28"/>
      <c r="AO32267" s="28"/>
      <c r="AP32267" s="28"/>
      <c r="AQ32267" s="28"/>
      <c r="AR32267" s="28"/>
      <c r="AS32267" s="28"/>
      <c r="AT32267" s="28"/>
      <c r="AU32267" s="28"/>
    </row>
    <row r="32268" spans="9:47">
      <c r="I32268" s="57"/>
      <c r="J32268" s="57"/>
      <c r="Y32268" s="28"/>
      <c r="Z32268" s="28"/>
      <c r="AA32268" s="28"/>
      <c r="AB32268" s="28"/>
      <c r="AC32268" s="28"/>
      <c r="AD32268" s="28"/>
      <c r="AE32268" s="28"/>
      <c r="AF32268" s="28"/>
      <c r="AG32268" s="28"/>
      <c r="AH32268" s="28"/>
      <c r="AI32268" s="28"/>
      <c r="AJ32268" s="28"/>
      <c r="AK32268" s="28"/>
      <c r="AL32268" s="28"/>
      <c r="AM32268" s="28"/>
      <c r="AN32268" s="28"/>
      <c r="AO32268" s="28"/>
      <c r="AP32268" s="28"/>
      <c r="AQ32268" s="28"/>
      <c r="AR32268" s="28"/>
      <c r="AS32268" s="28"/>
      <c r="AT32268" s="28"/>
      <c r="AU32268" s="28"/>
    </row>
    <row r="32269" spans="9:47">
      <c r="I32269" s="57"/>
      <c r="J32269" s="57"/>
      <c r="Y32269" s="28"/>
      <c r="Z32269" s="28"/>
      <c r="AA32269" s="28"/>
      <c r="AB32269" s="28"/>
      <c r="AC32269" s="28"/>
      <c r="AD32269" s="28"/>
      <c r="AE32269" s="28"/>
      <c r="AF32269" s="28"/>
      <c r="AG32269" s="28"/>
      <c r="AH32269" s="28"/>
      <c r="AI32269" s="28"/>
      <c r="AJ32269" s="28"/>
      <c r="AK32269" s="28"/>
      <c r="AL32269" s="28"/>
      <c r="AM32269" s="28"/>
      <c r="AN32269" s="28"/>
      <c r="AO32269" s="28"/>
      <c r="AP32269" s="28"/>
      <c r="AQ32269" s="28"/>
      <c r="AR32269" s="28"/>
      <c r="AS32269" s="28"/>
      <c r="AT32269" s="28"/>
      <c r="AU32269" s="28"/>
    </row>
    <row r="32270" spans="9:47">
      <c r="I32270" s="57"/>
      <c r="J32270" s="57"/>
      <c r="Y32270" s="28"/>
      <c r="Z32270" s="28"/>
      <c r="AA32270" s="28"/>
      <c r="AB32270" s="28"/>
      <c r="AC32270" s="28"/>
      <c r="AD32270" s="28"/>
      <c r="AE32270" s="28"/>
      <c r="AF32270" s="28"/>
      <c r="AG32270" s="28"/>
      <c r="AH32270" s="28"/>
      <c r="AI32270" s="28"/>
      <c r="AJ32270" s="28"/>
      <c r="AK32270" s="28"/>
      <c r="AL32270" s="28"/>
      <c r="AM32270" s="28"/>
      <c r="AN32270" s="28"/>
      <c r="AO32270" s="28"/>
      <c r="AP32270" s="28"/>
      <c r="AQ32270" s="28"/>
      <c r="AR32270" s="28"/>
      <c r="AS32270" s="28"/>
      <c r="AT32270" s="28"/>
      <c r="AU32270" s="28"/>
    </row>
    <row r="32271" spans="9:47">
      <c r="I32271" s="57"/>
      <c r="J32271" s="57"/>
      <c r="Y32271" s="28"/>
      <c r="Z32271" s="28"/>
      <c r="AA32271" s="28"/>
      <c r="AB32271" s="28"/>
      <c r="AC32271" s="28"/>
      <c r="AD32271" s="28"/>
      <c r="AE32271" s="28"/>
      <c r="AF32271" s="28"/>
      <c r="AG32271" s="28"/>
      <c r="AH32271" s="28"/>
      <c r="AI32271" s="28"/>
      <c r="AJ32271" s="28"/>
      <c r="AK32271" s="28"/>
      <c r="AL32271" s="28"/>
      <c r="AM32271" s="28"/>
      <c r="AN32271" s="28"/>
      <c r="AO32271" s="28"/>
      <c r="AP32271" s="28"/>
      <c r="AQ32271" s="28"/>
      <c r="AR32271" s="28"/>
      <c r="AS32271" s="28"/>
      <c r="AT32271" s="28"/>
      <c r="AU32271" s="28"/>
    </row>
    <row r="32272" spans="9:47">
      <c r="I32272" s="57"/>
      <c r="J32272" s="57"/>
      <c r="Y32272" s="28"/>
      <c r="Z32272" s="28"/>
      <c r="AA32272" s="28"/>
      <c r="AB32272" s="28"/>
      <c r="AC32272" s="28"/>
      <c r="AD32272" s="28"/>
      <c r="AE32272" s="28"/>
      <c r="AF32272" s="28"/>
      <c r="AG32272" s="28"/>
      <c r="AH32272" s="28"/>
      <c r="AI32272" s="28"/>
      <c r="AJ32272" s="28"/>
      <c r="AK32272" s="28"/>
      <c r="AL32272" s="28"/>
      <c r="AM32272" s="28"/>
      <c r="AN32272" s="28"/>
      <c r="AO32272" s="28"/>
      <c r="AP32272" s="28"/>
      <c r="AQ32272" s="28"/>
      <c r="AR32272" s="28"/>
      <c r="AS32272" s="28"/>
      <c r="AT32272" s="28"/>
      <c r="AU32272" s="28"/>
    </row>
    <row r="32273" spans="9:47">
      <c r="I32273" s="57"/>
      <c r="J32273" s="57"/>
      <c r="Y32273" s="28"/>
      <c r="Z32273" s="28"/>
      <c r="AA32273" s="28"/>
      <c r="AB32273" s="28"/>
      <c r="AC32273" s="28"/>
      <c r="AD32273" s="28"/>
      <c r="AE32273" s="28"/>
      <c r="AF32273" s="28"/>
      <c r="AG32273" s="28"/>
      <c r="AH32273" s="28"/>
      <c r="AI32273" s="28"/>
      <c r="AJ32273" s="28"/>
      <c r="AK32273" s="28"/>
      <c r="AL32273" s="28"/>
      <c r="AM32273" s="28"/>
      <c r="AN32273" s="28"/>
      <c r="AO32273" s="28"/>
      <c r="AP32273" s="28"/>
      <c r="AQ32273" s="28"/>
      <c r="AR32273" s="28"/>
      <c r="AS32273" s="28"/>
      <c r="AT32273" s="28"/>
      <c r="AU32273" s="28"/>
    </row>
    <row r="32274" spans="9:47">
      <c r="I32274" s="57"/>
      <c r="J32274" s="57"/>
      <c r="Y32274" s="28"/>
      <c r="Z32274" s="28"/>
      <c r="AA32274" s="28"/>
      <c r="AB32274" s="28"/>
      <c r="AC32274" s="28"/>
      <c r="AD32274" s="28"/>
      <c r="AE32274" s="28"/>
      <c r="AF32274" s="28"/>
      <c r="AG32274" s="28"/>
      <c r="AH32274" s="28"/>
      <c r="AI32274" s="28"/>
      <c r="AJ32274" s="28"/>
      <c r="AK32274" s="28"/>
      <c r="AL32274" s="28"/>
      <c r="AM32274" s="28"/>
      <c r="AN32274" s="28"/>
      <c r="AO32274" s="28"/>
      <c r="AP32274" s="28"/>
      <c r="AQ32274" s="28"/>
      <c r="AR32274" s="28"/>
      <c r="AS32274" s="28"/>
      <c r="AT32274" s="28"/>
      <c r="AU32274" s="28"/>
    </row>
    <row r="32275" spans="9:47">
      <c r="I32275" s="57"/>
      <c r="J32275" s="57"/>
      <c r="Y32275" s="28"/>
      <c r="Z32275" s="28"/>
      <c r="AA32275" s="28"/>
      <c r="AB32275" s="28"/>
      <c r="AC32275" s="28"/>
      <c r="AD32275" s="28"/>
      <c r="AE32275" s="28"/>
      <c r="AF32275" s="28"/>
      <c r="AG32275" s="28"/>
      <c r="AH32275" s="28"/>
      <c r="AI32275" s="28"/>
      <c r="AJ32275" s="28"/>
      <c r="AK32275" s="28"/>
      <c r="AL32275" s="28"/>
      <c r="AM32275" s="28"/>
      <c r="AN32275" s="28"/>
      <c r="AO32275" s="28"/>
      <c r="AP32275" s="28"/>
      <c r="AQ32275" s="28"/>
      <c r="AR32275" s="28"/>
      <c r="AS32275" s="28"/>
      <c r="AT32275" s="28"/>
      <c r="AU32275" s="28"/>
    </row>
    <row r="32276" spans="9:47">
      <c r="I32276" s="57"/>
      <c r="J32276" s="57"/>
      <c r="Y32276" s="28"/>
      <c r="Z32276" s="28"/>
      <c r="AA32276" s="28"/>
      <c r="AB32276" s="28"/>
      <c r="AC32276" s="28"/>
      <c r="AD32276" s="28"/>
      <c r="AE32276" s="28"/>
      <c r="AF32276" s="28"/>
      <c r="AG32276" s="28"/>
      <c r="AH32276" s="28"/>
      <c r="AI32276" s="28"/>
      <c r="AJ32276" s="28"/>
      <c r="AK32276" s="28"/>
      <c r="AL32276" s="28"/>
      <c r="AM32276" s="28"/>
      <c r="AN32276" s="28"/>
      <c r="AO32276" s="28"/>
      <c r="AP32276" s="28"/>
      <c r="AQ32276" s="28"/>
      <c r="AR32276" s="28"/>
      <c r="AS32276" s="28"/>
      <c r="AT32276" s="28"/>
      <c r="AU32276" s="28"/>
    </row>
    <row r="32277" spans="9:47">
      <c r="I32277" s="57"/>
      <c r="J32277" s="57"/>
      <c r="Y32277" s="28"/>
      <c r="Z32277" s="28"/>
      <c r="AA32277" s="28"/>
      <c r="AB32277" s="28"/>
      <c r="AC32277" s="28"/>
      <c r="AD32277" s="28"/>
      <c r="AE32277" s="28"/>
      <c r="AF32277" s="28"/>
      <c r="AG32277" s="28"/>
      <c r="AH32277" s="28"/>
      <c r="AI32277" s="28"/>
      <c r="AJ32277" s="28"/>
      <c r="AK32277" s="28"/>
      <c r="AL32277" s="28"/>
      <c r="AM32277" s="28"/>
      <c r="AN32277" s="28"/>
      <c r="AO32277" s="28"/>
      <c r="AP32277" s="28"/>
      <c r="AQ32277" s="28"/>
      <c r="AR32277" s="28"/>
      <c r="AS32277" s="28"/>
      <c r="AT32277" s="28"/>
      <c r="AU32277" s="28"/>
    </row>
    <row r="32278" spans="9:47">
      <c r="I32278" s="57"/>
      <c r="J32278" s="57"/>
      <c r="Y32278" s="28"/>
      <c r="Z32278" s="28"/>
      <c r="AA32278" s="28"/>
      <c r="AB32278" s="28"/>
      <c r="AC32278" s="28"/>
      <c r="AD32278" s="28"/>
      <c r="AE32278" s="28"/>
      <c r="AF32278" s="28"/>
      <c r="AG32278" s="28"/>
      <c r="AH32278" s="28"/>
      <c r="AI32278" s="28"/>
      <c r="AJ32278" s="28"/>
      <c r="AK32278" s="28"/>
      <c r="AL32278" s="28"/>
      <c r="AM32278" s="28"/>
      <c r="AN32278" s="28"/>
      <c r="AO32278" s="28"/>
      <c r="AP32278" s="28"/>
      <c r="AQ32278" s="28"/>
      <c r="AR32278" s="28"/>
      <c r="AS32278" s="28"/>
      <c r="AT32278" s="28"/>
      <c r="AU32278" s="28"/>
    </row>
    <row r="32279" spans="9:47">
      <c r="I32279" s="57"/>
      <c r="J32279" s="57"/>
      <c r="Y32279" s="28"/>
      <c r="Z32279" s="28"/>
      <c r="AA32279" s="28"/>
      <c r="AB32279" s="28"/>
      <c r="AC32279" s="28"/>
      <c r="AD32279" s="28"/>
      <c r="AE32279" s="28"/>
      <c r="AF32279" s="28"/>
      <c r="AG32279" s="28"/>
      <c r="AH32279" s="28"/>
      <c r="AI32279" s="28"/>
      <c r="AJ32279" s="28"/>
      <c r="AK32279" s="28"/>
      <c r="AL32279" s="28"/>
      <c r="AM32279" s="28"/>
      <c r="AN32279" s="28"/>
      <c r="AO32279" s="28"/>
      <c r="AP32279" s="28"/>
      <c r="AQ32279" s="28"/>
      <c r="AR32279" s="28"/>
      <c r="AS32279" s="28"/>
      <c r="AT32279" s="28"/>
      <c r="AU32279" s="28"/>
    </row>
    <row r="32280" spans="9:47">
      <c r="I32280" s="57"/>
      <c r="J32280" s="57"/>
      <c r="Y32280" s="28"/>
      <c r="Z32280" s="28"/>
      <c r="AA32280" s="28"/>
      <c r="AB32280" s="28"/>
      <c r="AC32280" s="28"/>
      <c r="AD32280" s="28"/>
      <c r="AE32280" s="28"/>
      <c r="AF32280" s="28"/>
      <c r="AG32280" s="28"/>
      <c r="AH32280" s="28"/>
      <c r="AI32280" s="28"/>
      <c r="AJ32280" s="28"/>
      <c r="AK32280" s="28"/>
      <c r="AL32280" s="28"/>
      <c r="AM32280" s="28"/>
      <c r="AN32280" s="28"/>
      <c r="AO32280" s="28"/>
      <c r="AP32280" s="28"/>
      <c r="AQ32280" s="28"/>
      <c r="AR32280" s="28"/>
      <c r="AS32280" s="28"/>
      <c r="AT32280" s="28"/>
      <c r="AU32280" s="28"/>
    </row>
    <row r="32281" spans="9:47">
      <c r="I32281" s="57"/>
      <c r="J32281" s="57"/>
      <c r="Y32281" s="28"/>
      <c r="Z32281" s="28"/>
      <c r="AA32281" s="28"/>
      <c r="AB32281" s="28"/>
      <c r="AC32281" s="28"/>
      <c r="AD32281" s="28"/>
      <c r="AE32281" s="28"/>
      <c r="AF32281" s="28"/>
      <c r="AG32281" s="28"/>
      <c r="AH32281" s="28"/>
      <c r="AI32281" s="28"/>
      <c r="AJ32281" s="28"/>
      <c r="AK32281" s="28"/>
      <c r="AL32281" s="28"/>
      <c r="AM32281" s="28"/>
      <c r="AN32281" s="28"/>
      <c r="AO32281" s="28"/>
      <c r="AP32281" s="28"/>
      <c r="AQ32281" s="28"/>
      <c r="AR32281" s="28"/>
      <c r="AS32281" s="28"/>
      <c r="AT32281" s="28"/>
      <c r="AU32281" s="28"/>
    </row>
    <row r="32282" spans="9:47">
      <c r="I32282" s="57"/>
      <c r="J32282" s="57"/>
      <c r="Y32282" s="28"/>
      <c r="Z32282" s="28"/>
      <c r="AA32282" s="28"/>
      <c r="AB32282" s="28"/>
      <c r="AC32282" s="28"/>
      <c r="AD32282" s="28"/>
      <c r="AE32282" s="28"/>
      <c r="AF32282" s="28"/>
      <c r="AG32282" s="28"/>
      <c r="AH32282" s="28"/>
      <c r="AI32282" s="28"/>
      <c r="AJ32282" s="28"/>
      <c r="AK32282" s="28"/>
      <c r="AL32282" s="28"/>
      <c r="AM32282" s="28"/>
      <c r="AN32282" s="28"/>
      <c r="AO32282" s="28"/>
      <c r="AP32282" s="28"/>
      <c r="AQ32282" s="28"/>
      <c r="AR32282" s="28"/>
      <c r="AS32282" s="28"/>
      <c r="AT32282" s="28"/>
      <c r="AU32282" s="28"/>
    </row>
    <row r="32283" spans="9:47">
      <c r="I32283" s="57"/>
      <c r="J32283" s="57"/>
      <c r="Y32283" s="28"/>
      <c r="Z32283" s="28"/>
      <c r="AA32283" s="28"/>
      <c r="AB32283" s="28"/>
      <c r="AC32283" s="28"/>
      <c r="AD32283" s="28"/>
      <c r="AE32283" s="28"/>
      <c r="AF32283" s="28"/>
      <c r="AG32283" s="28"/>
      <c r="AH32283" s="28"/>
      <c r="AI32283" s="28"/>
      <c r="AJ32283" s="28"/>
      <c r="AK32283" s="28"/>
      <c r="AL32283" s="28"/>
      <c r="AM32283" s="28"/>
      <c r="AN32283" s="28"/>
      <c r="AO32283" s="28"/>
      <c r="AP32283" s="28"/>
      <c r="AQ32283" s="28"/>
      <c r="AR32283" s="28"/>
      <c r="AS32283" s="28"/>
      <c r="AT32283" s="28"/>
      <c r="AU32283" s="28"/>
    </row>
    <row r="32284" spans="9:47">
      <c r="I32284" s="57"/>
      <c r="J32284" s="57"/>
      <c r="Y32284" s="28"/>
      <c r="Z32284" s="28"/>
      <c r="AA32284" s="28"/>
      <c r="AB32284" s="28"/>
      <c r="AC32284" s="28"/>
      <c r="AD32284" s="28"/>
      <c r="AE32284" s="28"/>
      <c r="AF32284" s="28"/>
      <c r="AG32284" s="28"/>
      <c r="AH32284" s="28"/>
      <c r="AI32284" s="28"/>
      <c r="AJ32284" s="28"/>
      <c r="AK32284" s="28"/>
      <c r="AL32284" s="28"/>
      <c r="AM32284" s="28"/>
      <c r="AN32284" s="28"/>
      <c r="AO32284" s="28"/>
      <c r="AP32284" s="28"/>
      <c r="AQ32284" s="28"/>
      <c r="AR32284" s="28"/>
      <c r="AS32284" s="28"/>
      <c r="AT32284" s="28"/>
      <c r="AU32284" s="28"/>
    </row>
    <row r="32285" spans="9:47">
      <c r="I32285" s="57"/>
      <c r="J32285" s="57"/>
      <c r="Y32285" s="28"/>
      <c r="Z32285" s="28"/>
      <c r="AA32285" s="28"/>
      <c r="AB32285" s="28"/>
      <c r="AC32285" s="28"/>
      <c r="AD32285" s="28"/>
      <c r="AE32285" s="28"/>
      <c r="AF32285" s="28"/>
      <c r="AG32285" s="28"/>
      <c r="AH32285" s="28"/>
      <c r="AI32285" s="28"/>
      <c r="AJ32285" s="28"/>
      <c r="AK32285" s="28"/>
      <c r="AL32285" s="28"/>
      <c r="AM32285" s="28"/>
      <c r="AN32285" s="28"/>
      <c r="AO32285" s="28"/>
      <c r="AP32285" s="28"/>
      <c r="AQ32285" s="28"/>
      <c r="AR32285" s="28"/>
      <c r="AS32285" s="28"/>
      <c r="AT32285" s="28"/>
      <c r="AU32285" s="28"/>
    </row>
    <row r="32286" spans="9:47">
      <c r="I32286" s="57"/>
      <c r="J32286" s="57"/>
      <c r="Y32286" s="28"/>
      <c r="Z32286" s="28"/>
      <c r="AA32286" s="28"/>
      <c r="AB32286" s="28"/>
      <c r="AC32286" s="28"/>
      <c r="AD32286" s="28"/>
      <c r="AE32286" s="28"/>
      <c r="AF32286" s="28"/>
      <c r="AG32286" s="28"/>
      <c r="AH32286" s="28"/>
      <c r="AI32286" s="28"/>
      <c r="AJ32286" s="28"/>
      <c r="AK32286" s="28"/>
      <c r="AL32286" s="28"/>
      <c r="AM32286" s="28"/>
      <c r="AN32286" s="28"/>
      <c r="AO32286" s="28"/>
      <c r="AP32286" s="28"/>
      <c r="AQ32286" s="28"/>
      <c r="AR32286" s="28"/>
      <c r="AS32286" s="28"/>
      <c r="AT32286" s="28"/>
      <c r="AU32286" s="28"/>
    </row>
    <row r="32287" spans="9:47">
      <c r="I32287" s="57"/>
      <c r="J32287" s="57"/>
      <c r="Y32287" s="28"/>
      <c r="Z32287" s="28"/>
      <c r="AA32287" s="28"/>
      <c r="AB32287" s="28"/>
      <c r="AC32287" s="28"/>
      <c r="AD32287" s="28"/>
      <c r="AE32287" s="28"/>
      <c r="AF32287" s="28"/>
      <c r="AG32287" s="28"/>
      <c r="AH32287" s="28"/>
      <c r="AI32287" s="28"/>
      <c r="AJ32287" s="28"/>
      <c r="AK32287" s="28"/>
      <c r="AL32287" s="28"/>
      <c r="AM32287" s="28"/>
      <c r="AN32287" s="28"/>
      <c r="AO32287" s="28"/>
      <c r="AP32287" s="28"/>
      <c r="AQ32287" s="28"/>
      <c r="AR32287" s="28"/>
      <c r="AS32287" s="28"/>
      <c r="AT32287" s="28"/>
      <c r="AU32287" s="28"/>
    </row>
    <row r="32288" spans="9:47">
      <c r="I32288" s="57"/>
      <c r="J32288" s="57"/>
      <c r="Y32288" s="28"/>
      <c r="Z32288" s="28"/>
      <c r="AA32288" s="28"/>
      <c r="AB32288" s="28"/>
      <c r="AC32288" s="28"/>
      <c r="AD32288" s="28"/>
      <c r="AE32288" s="28"/>
      <c r="AF32288" s="28"/>
      <c r="AG32288" s="28"/>
      <c r="AH32288" s="28"/>
      <c r="AI32288" s="28"/>
      <c r="AJ32288" s="28"/>
      <c r="AK32288" s="28"/>
      <c r="AL32288" s="28"/>
      <c r="AM32288" s="28"/>
      <c r="AN32288" s="28"/>
      <c r="AO32288" s="28"/>
      <c r="AP32288" s="28"/>
      <c r="AQ32288" s="28"/>
      <c r="AR32288" s="28"/>
      <c r="AS32288" s="28"/>
      <c r="AT32288" s="28"/>
      <c r="AU32288" s="28"/>
    </row>
    <row r="32289" spans="9:47">
      <c r="I32289" s="57"/>
      <c r="J32289" s="57"/>
      <c r="Y32289" s="28"/>
      <c r="Z32289" s="28"/>
      <c r="AA32289" s="28"/>
      <c r="AB32289" s="28"/>
      <c r="AC32289" s="28"/>
      <c r="AD32289" s="28"/>
      <c r="AE32289" s="28"/>
      <c r="AF32289" s="28"/>
      <c r="AG32289" s="28"/>
      <c r="AH32289" s="28"/>
      <c r="AI32289" s="28"/>
      <c r="AJ32289" s="28"/>
      <c r="AK32289" s="28"/>
      <c r="AL32289" s="28"/>
      <c r="AM32289" s="28"/>
      <c r="AN32289" s="28"/>
      <c r="AO32289" s="28"/>
      <c r="AP32289" s="28"/>
      <c r="AQ32289" s="28"/>
      <c r="AR32289" s="28"/>
      <c r="AS32289" s="28"/>
      <c r="AT32289" s="28"/>
      <c r="AU32289" s="28"/>
    </row>
    <row r="32290" spans="9:47">
      <c r="I32290" s="57"/>
      <c r="J32290" s="57"/>
      <c r="Y32290" s="28"/>
      <c r="Z32290" s="28"/>
      <c r="AA32290" s="28"/>
      <c r="AB32290" s="28"/>
      <c r="AC32290" s="28"/>
      <c r="AD32290" s="28"/>
      <c r="AE32290" s="28"/>
      <c r="AF32290" s="28"/>
      <c r="AG32290" s="28"/>
      <c r="AH32290" s="28"/>
      <c r="AI32290" s="28"/>
      <c r="AJ32290" s="28"/>
      <c r="AK32290" s="28"/>
      <c r="AL32290" s="28"/>
      <c r="AM32290" s="28"/>
      <c r="AN32290" s="28"/>
      <c r="AO32290" s="28"/>
      <c r="AP32290" s="28"/>
      <c r="AQ32290" s="28"/>
      <c r="AR32290" s="28"/>
      <c r="AS32290" s="28"/>
      <c r="AT32290" s="28"/>
      <c r="AU32290" s="28"/>
    </row>
    <row r="32291" spans="9:47">
      <c r="I32291" s="57"/>
      <c r="J32291" s="57"/>
      <c r="Y32291" s="28"/>
      <c r="Z32291" s="28"/>
      <c r="AA32291" s="28"/>
      <c r="AB32291" s="28"/>
      <c r="AC32291" s="28"/>
      <c r="AD32291" s="28"/>
      <c r="AE32291" s="28"/>
      <c r="AF32291" s="28"/>
      <c r="AG32291" s="28"/>
      <c r="AH32291" s="28"/>
      <c r="AI32291" s="28"/>
      <c r="AJ32291" s="28"/>
      <c r="AK32291" s="28"/>
      <c r="AL32291" s="28"/>
      <c r="AM32291" s="28"/>
      <c r="AN32291" s="28"/>
      <c r="AO32291" s="28"/>
      <c r="AP32291" s="28"/>
      <c r="AQ32291" s="28"/>
      <c r="AR32291" s="28"/>
      <c r="AS32291" s="28"/>
      <c r="AT32291" s="28"/>
      <c r="AU32291" s="28"/>
    </row>
    <row r="32292" spans="9:47">
      <c r="I32292" s="57"/>
      <c r="J32292" s="57"/>
      <c r="Y32292" s="28"/>
      <c r="Z32292" s="28"/>
      <c r="AA32292" s="28"/>
      <c r="AB32292" s="28"/>
      <c r="AC32292" s="28"/>
      <c r="AD32292" s="28"/>
      <c r="AE32292" s="28"/>
      <c r="AF32292" s="28"/>
      <c r="AG32292" s="28"/>
      <c r="AH32292" s="28"/>
      <c r="AI32292" s="28"/>
      <c r="AJ32292" s="28"/>
      <c r="AK32292" s="28"/>
      <c r="AL32292" s="28"/>
      <c r="AM32292" s="28"/>
      <c r="AN32292" s="28"/>
      <c r="AO32292" s="28"/>
      <c r="AP32292" s="28"/>
      <c r="AQ32292" s="28"/>
      <c r="AR32292" s="28"/>
      <c r="AS32292" s="28"/>
      <c r="AT32292" s="28"/>
      <c r="AU32292" s="28"/>
    </row>
    <row r="32293" spans="9:47">
      <c r="I32293" s="57"/>
      <c r="J32293" s="57"/>
      <c r="Y32293" s="28"/>
      <c r="Z32293" s="28"/>
      <c r="AA32293" s="28"/>
      <c r="AB32293" s="28"/>
      <c r="AC32293" s="28"/>
      <c r="AD32293" s="28"/>
      <c r="AE32293" s="28"/>
      <c r="AF32293" s="28"/>
      <c r="AG32293" s="28"/>
      <c r="AH32293" s="28"/>
      <c r="AI32293" s="28"/>
      <c r="AJ32293" s="28"/>
      <c r="AK32293" s="28"/>
      <c r="AL32293" s="28"/>
      <c r="AM32293" s="28"/>
      <c r="AN32293" s="28"/>
      <c r="AO32293" s="28"/>
      <c r="AP32293" s="28"/>
      <c r="AQ32293" s="28"/>
      <c r="AR32293" s="28"/>
      <c r="AS32293" s="28"/>
      <c r="AT32293" s="28"/>
      <c r="AU32293" s="28"/>
    </row>
    <row r="32294" spans="9:47">
      <c r="I32294" s="57"/>
      <c r="J32294" s="57"/>
      <c r="Y32294" s="28"/>
      <c r="Z32294" s="28"/>
      <c r="AA32294" s="28"/>
      <c r="AB32294" s="28"/>
      <c r="AC32294" s="28"/>
      <c r="AD32294" s="28"/>
      <c r="AE32294" s="28"/>
      <c r="AF32294" s="28"/>
      <c r="AG32294" s="28"/>
      <c r="AH32294" s="28"/>
      <c r="AI32294" s="28"/>
      <c r="AJ32294" s="28"/>
      <c r="AK32294" s="28"/>
      <c r="AL32294" s="28"/>
      <c r="AM32294" s="28"/>
      <c r="AN32294" s="28"/>
      <c r="AO32294" s="28"/>
      <c r="AP32294" s="28"/>
      <c r="AQ32294" s="28"/>
      <c r="AR32294" s="28"/>
      <c r="AS32294" s="28"/>
      <c r="AT32294" s="28"/>
      <c r="AU32294" s="28"/>
    </row>
    <row r="32295" spans="9:47">
      <c r="I32295" s="57"/>
      <c r="J32295" s="57"/>
      <c r="Y32295" s="28"/>
      <c r="Z32295" s="28"/>
      <c r="AA32295" s="28"/>
      <c r="AB32295" s="28"/>
      <c r="AC32295" s="28"/>
      <c r="AD32295" s="28"/>
      <c r="AE32295" s="28"/>
      <c r="AF32295" s="28"/>
      <c r="AG32295" s="28"/>
      <c r="AH32295" s="28"/>
      <c r="AI32295" s="28"/>
      <c r="AJ32295" s="28"/>
      <c r="AK32295" s="28"/>
      <c r="AL32295" s="28"/>
      <c r="AM32295" s="28"/>
      <c r="AN32295" s="28"/>
      <c r="AO32295" s="28"/>
      <c r="AP32295" s="28"/>
      <c r="AQ32295" s="28"/>
      <c r="AR32295" s="28"/>
      <c r="AS32295" s="28"/>
      <c r="AT32295" s="28"/>
      <c r="AU32295" s="28"/>
    </row>
    <row r="32296" spans="9:47">
      <c r="I32296" s="57"/>
      <c r="J32296" s="57"/>
      <c r="Y32296" s="28"/>
      <c r="Z32296" s="28"/>
      <c r="AA32296" s="28"/>
      <c r="AB32296" s="28"/>
      <c r="AC32296" s="28"/>
      <c r="AD32296" s="28"/>
      <c r="AE32296" s="28"/>
      <c r="AF32296" s="28"/>
      <c r="AG32296" s="28"/>
      <c r="AH32296" s="28"/>
      <c r="AI32296" s="28"/>
      <c r="AJ32296" s="28"/>
      <c r="AK32296" s="28"/>
      <c r="AL32296" s="28"/>
      <c r="AM32296" s="28"/>
      <c r="AN32296" s="28"/>
      <c r="AO32296" s="28"/>
      <c r="AP32296" s="28"/>
      <c r="AQ32296" s="28"/>
      <c r="AR32296" s="28"/>
      <c r="AS32296" s="28"/>
      <c r="AT32296" s="28"/>
      <c r="AU32296" s="28"/>
    </row>
    <row r="32297" spans="9:47">
      <c r="I32297" s="57"/>
      <c r="J32297" s="57"/>
      <c r="Y32297" s="28"/>
      <c r="Z32297" s="28"/>
      <c r="AA32297" s="28"/>
      <c r="AB32297" s="28"/>
      <c r="AC32297" s="28"/>
      <c r="AD32297" s="28"/>
      <c r="AE32297" s="28"/>
      <c r="AF32297" s="28"/>
      <c r="AG32297" s="28"/>
      <c r="AH32297" s="28"/>
      <c r="AI32297" s="28"/>
      <c r="AJ32297" s="28"/>
      <c r="AK32297" s="28"/>
      <c r="AL32297" s="28"/>
      <c r="AM32297" s="28"/>
      <c r="AN32297" s="28"/>
      <c r="AO32297" s="28"/>
      <c r="AP32297" s="28"/>
      <c r="AQ32297" s="28"/>
      <c r="AR32297" s="28"/>
      <c r="AS32297" s="28"/>
      <c r="AT32297" s="28"/>
      <c r="AU32297" s="28"/>
    </row>
    <row r="32298" spans="9:47">
      <c r="I32298" s="57"/>
      <c r="J32298" s="57"/>
      <c r="Y32298" s="28"/>
      <c r="Z32298" s="28"/>
      <c r="AA32298" s="28"/>
      <c r="AB32298" s="28"/>
      <c r="AC32298" s="28"/>
      <c r="AD32298" s="28"/>
      <c r="AE32298" s="28"/>
      <c r="AF32298" s="28"/>
      <c r="AG32298" s="28"/>
      <c r="AH32298" s="28"/>
      <c r="AI32298" s="28"/>
      <c r="AJ32298" s="28"/>
      <c r="AK32298" s="28"/>
      <c r="AL32298" s="28"/>
      <c r="AM32298" s="28"/>
      <c r="AN32298" s="28"/>
      <c r="AO32298" s="28"/>
      <c r="AP32298" s="28"/>
      <c r="AQ32298" s="28"/>
      <c r="AR32298" s="28"/>
      <c r="AS32298" s="28"/>
      <c r="AT32298" s="28"/>
      <c r="AU32298" s="28"/>
    </row>
    <row r="32299" spans="9:47">
      <c r="I32299" s="57"/>
      <c r="J32299" s="57"/>
      <c r="Y32299" s="28"/>
      <c r="Z32299" s="28"/>
      <c r="AA32299" s="28"/>
      <c r="AB32299" s="28"/>
      <c r="AC32299" s="28"/>
      <c r="AD32299" s="28"/>
      <c r="AE32299" s="28"/>
      <c r="AF32299" s="28"/>
      <c r="AG32299" s="28"/>
      <c r="AH32299" s="28"/>
      <c r="AI32299" s="28"/>
      <c r="AJ32299" s="28"/>
      <c r="AK32299" s="28"/>
      <c r="AL32299" s="28"/>
      <c r="AM32299" s="28"/>
      <c r="AN32299" s="28"/>
      <c r="AO32299" s="28"/>
      <c r="AP32299" s="28"/>
      <c r="AQ32299" s="28"/>
      <c r="AR32299" s="28"/>
      <c r="AS32299" s="28"/>
      <c r="AT32299" s="28"/>
      <c r="AU32299" s="28"/>
    </row>
    <row r="32300" spans="9:47">
      <c r="I32300" s="57"/>
      <c r="J32300" s="57"/>
      <c r="Y32300" s="28"/>
      <c r="Z32300" s="28"/>
      <c r="AA32300" s="28"/>
      <c r="AB32300" s="28"/>
      <c r="AC32300" s="28"/>
      <c r="AD32300" s="28"/>
      <c r="AE32300" s="28"/>
      <c r="AF32300" s="28"/>
      <c r="AG32300" s="28"/>
      <c r="AH32300" s="28"/>
      <c r="AI32300" s="28"/>
      <c r="AJ32300" s="28"/>
      <c r="AK32300" s="28"/>
      <c r="AL32300" s="28"/>
      <c r="AM32300" s="28"/>
      <c r="AN32300" s="28"/>
      <c r="AO32300" s="28"/>
      <c r="AP32300" s="28"/>
      <c r="AQ32300" s="28"/>
      <c r="AR32300" s="28"/>
      <c r="AS32300" s="28"/>
      <c r="AT32300" s="28"/>
      <c r="AU32300" s="28"/>
    </row>
    <row r="32301" spans="9:47">
      <c r="I32301" s="57"/>
      <c r="J32301" s="57"/>
      <c r="Y32301" s="28"/>
      <c r="Z32301" s="28"/>
      <c r="AA32301" s="28"/>
      <c r="AB32301" s="28"/>
      <c r="AC32301" s="28"/>
      <c r="AD32301" s="28"/>
      <c r="AE32301" s="28"/>
      <c r="AF32301" s="28"/>
      <c r="AG32301" s="28"/>
      <c r="AH32301" s="28"/>
      <c r="AI32301" s="28"/>
      <c r="AJ32301" s="28"/>
      <c r="AK32301" s="28"/>
      <c r="AL32301" s="28"/>
      <c r="AM32301" s="28"/>
      <c r="AN32301" s="28"/>
      <c r="AO32301" s="28"/>
      <c r="AP32301" s="28"/>
      <c r="AQ32301" s="28"/>
      <c r="AR32301" s="28"/>
      <c r="AS32301" s="28"/>
      <c r="AT32301" s="28"/>
      <c r="AU32301" s="28"/>
    </row>
    <row r="32302" spans="9:47">
      <c r="I32302" s="57"/>
      <c r="J32302" s="57"/>
      <c r="Y32302" s="28"/>
      <c r="Z32302" s="28"/>
      <c r="AA32302" s="28"/>
      <c r="AB32302" s="28"/>
      <c r="AC32302" s="28"/>
      <c r="AD32302" s="28"/>
      <c r="AE32302" s="28"/>
      <c r="AF32302" s="28"/>
      <c r="AG32302" s="28"/>
      <c r="AH32302" s="28"/>
      <c r="AI32302" s="28"/>
      <c r="AJ32302" s="28"/>
      <c r="AK32302" s="28"/>
      <c r="AL32302" s="28"/>
      <c r="AM32302" s="28"/>
      <c r="AN32302" s="28"/>
      <c r="AO32302" s="28"/>
      <c r="AP32302" s="28"/>
      <c r="AQ32302" s="28"/>
      <c r="AR32302" s="28"/>
      <c r="AS32302" s="28"/>
      <c r="AT32302" s="28"/>
      <c r="AU32302" s="28"/>
    </row>
    <row r="32303" spans="9:47">
      <c r="I32303" s="57"/>
      <c r="J32303" s="57"/>
      <c r="Y32303" s="28"/>
      <c r="Z32303" s="28"/>
      <c r="AA32303" s="28"/>
      <c r="AB32303" s="28"/>
      <c r="AC32303" s="28"/>
      <c r="AD32303" s="28"/>
      <c r="AE32303" s="28"/>
      <c r="AF32303" s="28"/>
      <c r="AG32303" s="28"/>
      <c r="AH32303" s="28"/>
      <c r="AI32303" s="28"/>
      <c r="AJ32303" s="28"/>
      <c r="AK32303" s="28"/>
      <c r="AL32303" s="28"/>
      <c r="AM32303" s="28"/>
      <c r="AN32303" s="28"/>
      <c r="AO32303" s="28"/>
      <c r="AP32303" s="28"/>
      <c r="AQ32303" s="28"/>
      <c r="AR32303" s="28"/>
      <c r="AS32303" s="28"/>
      <c r="AT32303" s="28"/>
      <c r="AU32303" s="28"/>
    </row>
    <row r="32304" spans="9:47">
      <c r="I32304" s="57"/>
      <c r="J32304" s="57"/>
      <c r="Y32304" s="28"/>
      <c r="Z32304" s="28"/>
      <c r="AA32304" s="28"/>
      <c r="AB32304" s="28"/>
      <c r="AC32304" s="28"/>
      <c r="AD32304" s="28"/>
      <c r="AE32304" s="28"/>
      <c r="AF32304" s="28"/>
      <c r="AG32304" s="28"/>
      <c r="AH32304" s="28"/>
      <c r="AI32304" s="28"/>
      <c r="AJ32304" s="28"/>
      <c r="AK32304" s="28"/>
      <c r="AL32304" s="28"/>
      <c r="AM32304" s="28"/>
      <c r="AN32304" s="28"/>
      <c r="AO32304" s="28"/>
      <c r="AP32304" s="28"/>
      <c r="AQ32304" s="28"/>
      <c r="AR32304" s="28"/>
      <c r="AS32304" s="28"/>
      <c r="AT32304" s="28"/>
      <c r="AU32304" s="28"/>
    </row>
    <row r="32305" spans="9:47">
      <c r="I32305" s="57"/>
      <c r="J32305" s="57"/>
      <c r="Y32305" s="28"/>
      <c r="Z32305" s="28"/>
      <c r="AA32305" s="28"/>
      <c r="AB32305" s="28"/>
      <c r="AC32305" s="28"/>
      <c r="AD32305" s="28"/>
      <c r="AE32305" s="28"/>
      <c r="AF32305" s="28"/>
      <c r="AG32305" s="28"/>
      <c r="AH32305" s="28"/>
      <c r="AI32305" s="28"/>
      <c r="AJ32305" s="28"/>
      <c r="AK32305" s="28"/>
      <c r="AL32305" s="28"/>
      <c r="AM32305" s="28"/>
      <c r="AN32305" s="28"/>
      <c r="AO32305" s="28"/>
      <c r="AP32305" s="28"/>
      <c r="AQ32305" s="28"/>
      <c r="AR32305" s="28"/>
      <c r="AS32305" s="28"/>
      <c r="AT32305" s="28"/>
      <c r="AU32305" s="28"/>
    </row>
    <row r="32306" spans="9:47">
      <c r="I32306" s="57"/>
      <c r="J32306" s="57"/>
      <c r="Y32306" s="28"/>
      <c r="Z32306" s="28"/>
      <c r="AA32306" s="28"/>
      <c r="AB32306" s="28"/>
      <c r="AC32306" s="28"/>
      <c r="AD32306" s="28"/>
      <c r="AE32306" s="28"/>
      <c r="AF32306" s="28"/>
      <c r="AG32306" s="28"/>
      <c r="AH32306" s="28"/>
      <c r="AI32306" s="28"/>
      <c r="AJ32306" s="28"/>
      <c r="AK32306" s="28"/>
      <c r="AL32306" s="28"/>
      <c r="AM32306" s="28"/>
      <c r="AN32306" s="28"/>
      <c r="AO32306" s="28"/>
      <c r="AP32306" s="28"/>
      <c r="AQ32306" s="28"/>
      <c r="AR32306" s="28"/>
      <c r="AS32306" s="28"/>
      <c r="AT32306" s="28"/>
      <c r="AU32306" s="28"/>
    </row>
    <row r="32307" spans="9:47">
      <c r="I32307" s="57"/>
      <c r="J32307" s="57"/>
      <c r="Y32307" s="28"/>
      <c r="Z32307" s="28"/>
      <c r="AA32307" s="28"/>
      <c r="AB32307" s="28"/>
      <c r="AC32307" s="28"/>
      <c r="AD32307" s="28"/>
      <c r="AE32307" s="28"/>
      <c r="AF32307" s="28"/>
      <c r="AG32307" s="28"/>
      <c r="AH32307" s="28"/>
      <c r="AI32307" s="28"/>
      <c r="AJ32307" s="28"/>
      <c r="AK32307" s="28"/>
      <c r="AL32307" s="28"/>
      <c r="AM32307" s="28"/>
      <c r="AN32307" s="28"/>
      <c r="AO32307" s="28"/>
      <c r="AP32307" s="28"/>
      <c r="AQ32307" s="28"/>
      <c r="AR32307" s="28"/>
      <c r="AS32307" s="28"/>
      <c r="AT32307" s="28"/>
      <c r="AU32307" s="28"/>
    </row>
    <row r="32308" spans="9:47">
      <c r="I32308" s="57"/>
      <c r="J32308" s="57"/>
      <c r="Y32308" s="28"/>
      <c r="Z32308" s="28"/>
      <c r="AA32308" s="28"/>
      <c r="AB32308" s="28"/>
      <c r="AC32308" s="28"/>
      <c r="AD32308" s="28"/>
      <c r="AE32308" s="28"/>
      <c r="AF32308" s="28"/>
      <c r="AG32308" s="28"/>
      <c r="AH32308" s="28"/>
      <c r="AI32308" s="28"/>
      <c r="AJ32308" s="28"/>
      <c r="AK32308" s="28"/>
      <c r="AL32308" s="28"/>
      <c r="AM32308" s="28"/>
      <c r="AN32308" s="28"/>
      <c r="AO32308" s="28"/>
      <c r="AP32308" s="28"/>
      <c r="AQ32308" s="28"/>
      <c r="AR32308" s="28"/>
      <c r="AS32308" s="28"/>
      <c r="AT32308" s="28"/>
      <c r="AU32308" s="28"/>
    </row>
    <row r="32309" spans="9:47">
      <c r="I32309" s="57"/>
      <c r="J32309" s="57"/>
      <c r="Y32309" s="28"/>
      <c r="Z32309" s="28"/>
      <c r="AA32309" s="28"/>
      <c r="AB32309" s="28"/>
      <c r="AC32309" s="28"/>
      <c r="AD32309" s="28"/>
      <c r="AE32309" s="28"/>
      <c r="AF32309" s="28"/>
      <c r="AG32309" s="28"/>
      <c r="AH32309" s="28"/>
      <c r="AI32309" s="28"/>
      <c r="AJ32309" s="28"/>
      <c r="AK32309" s="28"/>
      <c r="AL32309" s="28"/>
      <c r="AM32309" s="28"/>
      <c r="AN32309" s="28"/>
      <c r="AO32309" s="28"/>
      <c r="AP32309" s="28"/>
      <c r="AQ32309" s="28"/>
      <c r="AR32309" s="28"/>
      <c r="AS32309" s="28"/>
      <c r="AT32309" s="28"/>
      <c r="AU32309" s="28"/>
    </row>
    <row r="32310" spans="9:47">
      <c r="I32310" s="57"/>
      <c r="J32310" s="57"/>
      <c r="Y32310" s="28"/>
      <c r="Z32310" s="28"/>
      <c r="AA32310" s="28"/>
      <c r="AB32310" s="28"/>
      <c r="AC32310" s="28"/>
      <c r="AD32310" s="28"/>
      <c r="AE32310" s="28"/>
      <c r="AF32310" s="28"/>
      <c r="AG32310" s="28"/>
      <c r="AH32310" s="28"/>
      <c r="AI32310" s="28"/>
      <c r="AJ32310" s="28"/>
      <c r="AK32310" s="28"/>
      <c r="AL32310" s="28"/>
      <c r="AM32310" s="28"/>
      <c r="AN32310" s="28"/>
      <c r="AO32310" s="28"/>
      <c r="AP32310" s="28"/>
      <c r="AQ32310" s="28"/>
      <c r="AR32310" s="28"/>
      <c r="AS32310" s="28"/>
      <c r="AT32310" s="28"/>
      <c r="AU32310" s="28"/>
    </row>
    <row r="32311" spans="9:47">
      <c r="I32311" s="57"/>
      <c r="J32311" s="57"/>
      <c r="Y32311" s="28"/>
      <c r="Z32311" s="28"/>
      <c r="AA32311" s="28"/>
      <c r="AB32311" s="28"/>
      <c r="AC32311" s="28"/>
      <c r="AD32311" s="28"/>
      <c r="AE32311" s="28"/>
      <c r="AF32311" s="28"/>
      <c r="AG32311" s="28"/>
      <c r="AH32311" s="28"/>
      <c r="AI32311" s="28"/>
      <c r="AJ32311" s="28"/>
      <c r="AK32311" s="28"/>
      <c r="AL32311" s="28"/>
      <c r="AM32311" s="28"/>
      <c r="AN32311" s="28"/>
      <c r="AO32311" s="28"/>
      <c r="AP32311" s="28"/>
      <c r="AQ32311" s="28"/>
      <c r="AR32311" s="28"/>
      <c r="AS32311" s="28"/>
      <c r="AT32311" s="28"/>
      <c r="AU32311" s="28"/>
    </row>
    <row r="32312" spans="9:47">
      <c r="I32312" s="57"/>
      <c r="J32312" s="57"/>
      <c r="Y32312" s="28"/>
      <c r="Z32312" s="28"/>
      <c r="AA32312" s="28"/>
      <c r="AB32312" s="28"/>
      <c r="AC32312" s="28"/>
      <c r="AD32312" s="28"/>
      <c r="AE32312" s="28"/>
      <c r="AF32312" s="28"/>
      <c r="AG32312" s="28"/>
      <c r="AH32312" s="28"/>
      <c r="AI32312" s="28"/>
      <c r="AJ32312" s="28"/>
      <c r="AK32312" s="28"/>
      <c r="AL32312" s="28"/>
      <c r="AM32312" s="28"/>
      <c r="AN32312" s="28"/>
      <c r="AO32312" s="28"/>
      <c r="AP32312" s="28"/>
      <c r="AQ32312" s="28"/>
      <c r="AR32312" s="28"/>
      <c r="AS32312" s="28"/>
      <c r="AT32312" s="28"/>
      <c r="AU32312" s="28"/>
    </row>
    <row r="32313" spans="9:47">
      <c r="I32313" s="57"/>
      <c r="J32313" s="57"/>
      <c r="Y32313" s="28"/>
      <c r="Z32313" s="28"/>
      <c r="AA32313" s="28"/>
      <c r="AB32313" s="28"/>
      <c r="AC32313" s="28"/>
      <c r="AD32313" s="28"/>
      <c r="AE32313" s="28"/>
      <c r="AF32313" s="28"/>
      <c r="AG32313" s="28"/>
      <c r="AH32313" s="28"/>
      <c r="AI32313" s="28"/>
      <c r="AJ32313" s="28"/>
      <c r="AK32313" s="28"/>
      <c r="AL32313" s="28"/>
      <c r="AM32313" s="28"/>
      <c r="AN32313" s="28"/>
      <c r="AO32313" s="28"/>
      <c r="AP32313" s="28"/>
      <c r="AQ32313" s="28"/>
      <c r="AR32313" s="28"/>
      <c r="AS32313" s="28"/>
      <c r="AT32313" s="28"/>
      <c r="AU32313" s="28"/>
    </row>
    <row r="32314" spans="9:47">
      <c r="I32314" s="57"/>
      <c r="J32314" s="57"/>
      <c r="Y32314" s="28"/>
      <c r="Z32314" s="28"/>
      <c r="AA32314" s="28"/>
      <c r="AB32314" s="28"/>
      <c r="AC32314" s="28"/>
      <c r="AD32314" s="28"/>
      <c r="AE32314" s="28"/>
      <c r="AF32314" s="28"/>
      <c r="AG32314" s="28"/>
      <c r="AH32314" s="28"/>
      <c r="AI32314" s="28"/>
      <c r="AJ32314" s="28"/>
      <c r="AK32314" s="28"/>
      <c r="AL32314" s="28"/>
      <c r="AM32314" s="28"/>
      <c r="AN32314" s="28"/>
      <c r="AO32314" s="28"/>
      <c r="AP32314" s="28"/>
      <c r="AQ32314" s="28"/>
      <c r="AR32314" s="28"/>
      <c r="AS32314" s="28"/>
      <c r="AT32314" s="28"/>
      <c r="AU32314" s="28"/>
    </row>
    <row r="32315" spans="9:47">
      <c r="I32315" s="57"/>
      <c r="J32315" s="57"/>
      <c r="Y32315" s="28"/>
      <c r="Z32315" s="28"/>
      <c r="AA32315" s="28"/>
      <c r="AB32315" s="28"/>
      <c r="AC32315" s="28"/>
      <c r="AD32315" s="28"/>
      <c r="AE32315" s="28"/>
      <c r="AF32315" s="28"/>
      <c r="AG32315" s="28"/>
      <c r="AH32315" s="28"/>
      <c r="AI32315" s="28"/>
      <c r="AJ32315" s="28"/>
      <c r="AK32315" s="28"/>
      <c r="AL32315" s="28"/>
      <c r="AM32315" s="28"/>
      <c r="AN32315" s="28"/>
      <c r="AO32315" s="28"/>
      <c r="AP32315" s="28"/>
      <c r="AQ32315" s="28"/>
      <c r="AR32315" s="28"/>
      <c r="AS32315" s="28"/>
      <c r="AT32315" s="28"/>
      <c r="AU32315" s="28"/>
    </row>
    <row r="32316" spans="9:47">
      <c r="I32316" s="57"/>
      <c r="J32316" s="57"/>
      <c r="Y32316" s="28"/>
      <c r="Z32316" s="28"/>
      <c r="AA32316" s="28"/>
      <c r="AB32316" s="28"/>
      <c r="AC32316" s="28"/>
      <c r="AD32316" s="28"/>
      <c r="AE32316" s="28"/>
      <c r="AF32316" s="28"/>
      <c r="AG32316" s="28"/>
      <c r="AH32316" s="28"/>
      <c r="AI32316" s="28"/>
      <c r="AJ32316" s="28"/>
      <c r="AK32316" s="28"/>
      <c r="AL32316" s="28"/>
      <c r="AM32316" s="28"/>
      <c r="AN32316" s="28"/>
      <c r="AO32316" s="28"/>
      <c r="AP32316" s="28"/>
      <c r="AQ32316" s="28"/>
      <c r="AR32316" s="28"/>
      <c r="AS32316" s="28"/>
      <c r="AT32316" s="28"/>
      <c r="AU32316" s="28"/>
    </row>
    <row r="32317" spans="9:47">
      <c r="I32317" s="57"/>
      <c r="J32317" s="57"/>
      <c r="Y32317" s="28"/>
      <c r="Z32317" s="28"/>
      <c r="AA32317" s="28"/>
      <c r="AB32317" s="28"/>
      <c r="AC32317" s="28"/>
      <c r="AD32317" s="28"/>
      <c r="AE32317" s="28"/>
      <c r="AF32317" s="28"/>
      <c r="AG32317" s="28"/>
      <c r="AH32317" s="28"/>
      <c r="AI32317" s="28"/>
      <c r="AJ32317" s="28"/>
      <c r="AK32317" s="28"/>
      <c r="AL32317" s="28"/>
      <c r="AM32317" s="28"/>
      <c r="AN32317" s="28"/>
      <c r="AO32317" s="28"/>
      <c r="AP32317" s="28"/>
      <c r="AQ32317" s="28"/>
      <c r="AR32317" s="28"/>
      <c r="AS32317" s="28"/>
      <c r="AT32317" s="28"/>
      <c r="AU32317" s="28"/>
    </row>
    <row r="32318" spans="9:47">
      <c r="I32318" s="57"/>
      <c r="J32318" s="57"/>
      <c r="Y32318" s="28"/>
      <c r="Z32318" s="28"/>
      <c r="AA32318" s="28"/>
      <c r="AB32318" s="28"/>
      <c r="AC32318" s="28"/>
      <c r="AD32318" s="28"/>
      <c r="AE32318" s="28"/>
      <c r="AF32318" s="28"/>
      <c r="AG32318" s="28"/>
      <c r="AH32318" s="28"/>
      <c r="AI32318" s="28"/>
      <c r="AJ32318" s="28"/>
      <c r="AK32318" s="28"/>
      <c r="AL32318" s="28"/>
      <c r="AM32318" s="28"/>
      <c r="AN32318" s="28"/>
      <c r="AO32318" s="28"/>
      <c r="AP32318" s="28"/>
      <c r="AQ32318" s="28"/>
      <c r="AR32318" s="28"/>
      <c r="AS32318" s="28"/>
      <c r="AT32318" s="28"/>
      <c r="AU32318" s="28"/>
    </row>
    <row r="32319" spans="9:47">
      <c r="I32319" s="57"/>
      <c r="J32319" s="57"/>
      <c r="Y32319" s="28"/>
      <c r="Z32319" s="28"/>
      <c r="AA32319" s="28"/>
      <c r="AB32319" s="28"/>
      <c r="AC32319" s="28"/>
      <c r="AD32319" s="28"/>
      <c r="AE32319" s="28"/>
      <c r="AF32319" s="28"/>
      <c r="AG32319" s="28"/>
      <c r="AH32319" s="28"/>
      <c r="AI32319" s="28"/>
      <c r="AJ32319" s="28"/>
      <c r="AK32319" s="28"/>
      <c r="AL32319" s="28"/>
      <c r="AM32319" s="28"/>
      <c r="AN32319" s="28"/>
      <c r="AO32319" s="28"/>
      <c r="AP32319" s="28"/>
      <c r="AQ32319" s="28"/>
      <c r="AR32319" s="28"/>
      <c r="AS32319" s="28"/>
      <c r="AT32319" s="28"/>
      <c r="AU32319" s="28"/>
    </row>
    <row r="32320" spans="9:47">
      <c r="I32320" s="57"/>
      <c r="J32320" s="57"/>
      <c r="Y32320" s="28"/>
      <c r="Z32320" s="28"/>
      <c r="AA32320" s="28"/>
      <c r="AB32320" s="28"/>
      <c r="AC32320" s="28"/>
      <c r="AD32320" s="28"/>
      <c r="AE32320" s="28"/>
      <c r="AF32320" s="28"/>
      <c r="AG32320" s="28"/>
      <c r="AH32320" s="28"/>
      <c r="AI32320" s="28"/>
      <c r="AJ32320" s="28"/>
      <c r="AK32320" s="28"/>
      <c r="AL32320" s="28"/>
      <c r="AM32320" s="28"/>
      <c r="AN32320" s="28"/>
      <c r="AO32320" s="28"/>
      <c r="AP32320" s="28"/>
      <c r="AQ32320" s="28"/>
      <c r="AR32320" s="28"/>
      <c r="AS32320" s="28"/>
      <c r="AT32320" s="28"/>
      <c r="AU32320" s="28"/>
    </row>
    <row r="32321" spans="9:47">
      <c r="I32321" s="57"/>
      <c r="J32321" s="57"/>
      <c r="Y32321" s="28"/>
      <c r="Z32321" s="28"/>
      <c r="AA32321" s="28"/>
      <c r="AB32321" s="28"/>
      <c r="AC32321" s="28"/>
      <c r="AD32321" s="28"/>
      <c r="AE32321" s="28"/>
      <c r="AF32321" s="28"/>
      <c r="AG32321" s="28"/>
      <c r="AH32321" s="28"/>
      <c r="AI32321" s="28"/>
      <c r="AJ32321" s="28"/>
      <c r="AK32321" s="28"/>
      <c r="AL32321" s="28"/>
      <c r="AM32321" s="28"/>
      <c r="AN32321" s="28"/>
      <c r="AO32321" s="28"/>
      <c r="AP32321" s="28"/>
      <c r="AQ32321" s="28"/>
      <c r="AR32321" s="28"/>
      <c r="AS32321" s="28"/>
      <c r="AT32321" s="28"/>
      <c r="AU32321" s="28"/>
    </row>
    <row r="32322" spans="9:47">
      <c r="I32322" s="57"/>
      <c r="J32322" s="57"/>
      <c r="Y32322" s="28"/>
      <c r="Z32322" s="28"/>
      <c r="AA32322" s="28"/>
      <c r="AB32322" s="28"/>
      <c r="AC32322" s="28"/>
      <c r="AD32322" s="28"/>
      <c r="AE32322" s="28"/>
      <c r="AF32322" s="28"/>
      <c r="AG32322" s="28"/>
      <c r="AH32322" s="28"/>
      <c r="AI32322" s="28"/>
      <c r="AJ32322" s="28"/>
      <c r="AK32322" s="28"/>
      <c r="AL32322" s="28"/>
      <c r="AM32322" s="28"/>
      <c r="AN32322" s="28"/>
      <c r="AO32322" s="28"/>
      <c r="AP32322" s="28"/>
      <c r="AQ32322" s="28"/>
      <c r="AR32322" s="28"/>
      <c r="AS32322" s="28"/>
      <c r="AT32322" s="28"/>
      <c r="AU32322" s="28"/>
    </row>
    <row r="32323" spans="9:47">
      <c r="I32323" s="57"/>
      <c r="J32323" s="57"/>
      <c r="Y32323" s="28"/>
      <c r="Z32323" s="28"/>
      <c r="AA32323" s="28"/>
      <c r="AB32323" s="28"/>
      <c r="AC32323" s="28"/>
      <c r="AD32323" s="28"/>
      <c r="AE32323" s="28"/>
      <c r="AF32323" s="28"/>
      <c r="AG32323" s="28"/>
      <c r="AH32323" s="28"/>
      <c r="AI32323" s="28"/>
      <c r="AJ32323" s="28"/>
      <c r="AK32323" s="28"/>
      <c r="AL32323" s="28"/>
      <c r="AM32323" s="28"/>
      <c r="AN32323" s="28"/>
      <c r="AO32323" s="28"/>
      <c r="AP32323" s="28"/>
      <c r="AQ32323" s="28"/>
      <c r="AR32323" s="28"/>
      <c r="AS32323" s="28"/>
      <c r="AT32323" s="28"/>
      <c r="AU32323" s="28"/>
    </row>
    <row r="32324" spans="9:47">
      <c r="I32324" s="57"/>
      <c r="J32324" s="57"/>
      <c r="Y32324" s="28"/>
      <c r="Z32324" s="28"/>
      <c r="AA32324" s="28"/>
      <c r="AB32324" s="28"/>
      <c r="AC32324" s="28"/>
      <c r="AD32324" s="28"/>
      <c r="AE32324" s="28"/>
      <c r="AF32324" s="28"/>
      <c r="AG32324" s="28"/>
      <c r="AH32324" s="28"/>
      <c r="AI32324" s="28"/>
      <c r="AJ32324" s="28"/>
      <c r="AK32324" s="28"/>
      <c r="AL32324" s="28"/>
      <c r="AM32324" s="28"/>
      <c r="AN32324" s="28"/>
      <c r="AO32324" s="28"/>
      <c r="AP32324" s="28"/>
      <c r="AQ32324" s="28"/>
      <c r="AR32324" s="28"/>
      <c r="AS32324" s="28"/>
      <c r="AT32324" s="28"/>
      <c r="AU32324" s="28"/>
    </row>
    <row r="32325" spans="9:47">
      <c r="I32325" s="57"/>
      <c r="J32325" s="57"/>
      <c r="Y32325" s="28"/>
      <c r="Z32325" s="28"/>
      <c r="AA32325" s="28"/>
      <c r="AB32325" s="28"/>
      <c r="AC32325" s="28"/>
      <c r="AD32325" s="28"/>
      <c r="AE32325" s="28"/>
      <c r="AF32325" s="28"/>
      <c r="AG32325" s="28"/>
      <c r="AH32325" s="28"/>
      <c r="AI32325" s="28"/>
      <c r="AJ32325" s="28"/>
      <c r="AK32325" s="28"/>
      <c r="AL32325" s="28"/>
      <c r="AM32325" s="28"/>
      <c r="AN32325" s="28"/>
      <c r="AO32325" s="28"/>
      <c r="AP32325" s="28"/>
      <c r="AQ32325" s="28"/>
      <c r="AR32325" s="28"/>
      <c r="AS32325" s="28"/>
      <c r="AT32325" s="28"/>
      <c r="AU32325" s="28"/>
    </row>
    <row r="32326" spans="9:47">
      <c r="I32326" s="57"/>
      <c r="J32326" s="57"/>
      <c r="Y32326" s="28"/>
      <c r="Z32326" s="28"/>
      <c r="AA32326" s="28"/>
      <c r="AB32326" s="28"/>
      <c r="AC32326" s="28"/>
      <c r="AD32326" s="28"/>
      <c r="AE32326" s="28"/>
      <c r="AF32326" s="28"/>
      <c r="AG32326" s="28"/>
      <c r="AH32326" s="28"/>
      <c r="AI32326" s="28"/>
      <c r="AJ32326" s="28"/>
      <c r="AK32326" s="28"/>
      <c r="AL32326" s="28"/>
      <c r="AM32326" s="28"/>
      <c r="AN32326" s="28"/>
      <c r="AO32326" s="28"/>
      <c r="AP32326" s="28"/>
      <c r="AQ32326" s="28"/>
      <c r="AR32326" s="28"/>
      <c r="AS32326" s="28"/>
      <c r="AT32326" s="28"/>
      <c r="AU32326" s="28"/>
    </row>
    <row r="32327" spans="9:47">
      <c r="I32327" s="57"/>
      <c r="J32327" s="57"/>
      <c r="Y32327" s="28"/>
      <c r="Z32327" s="28"/>
      <c r="AA32327" s="28"/>
      <c r="AB32327" s="28"/>
      <c r="AC32327" s="28"/>
      <c r="AD32327" s="28"/>
      <c r="AE32327" s="28"/>
      <c r="AF32327" s="28"/>
      <c r="AG32327" s="28"/>
      <c r="AH32327" s="28"/>
      <c r="AI32327" s="28"/>
      <c r="AJ32327" s="28"/>
      <c r="AK32327" s="28"/>
      <c r="AL32327" s="28"/>
      <c r="AM32327" s="28"/>
      <c r="AN32327" s="28"/>
      <c r="AO32327" s="28"/>
      <c r="AP32327" s="28"/>
      <c r="AQ32327" s="28"/>
      <c r="AR32327" s="28"/>
      <c r="AS32327" s="28"/>
      <c r="AT32327" s="28"/>
      <c r="AU32327" s="28"/>
    </row>
    <row r="32328" spans="9:47">
      <c r="I32328" s="57"/>
      <c r="J32328" s="57"/>
      <c r="Y32328" s="28"/>
      <c r="Z32328" s="28"/>
      <c r="AA32328" s="28"/>
      <c r="AB32328" s="28"/>
      <c r="AC32328" s="28"/>
      <c r="AD32328" s="28"/>
      <c r="AE32328" s="28"/>
      <c r="AF32328" s="28"/>
      <c r="AG32328" s="28"/>
      <c r="AH32328" s="28"/>
      <c r="AI32328" s="28"/>
      <c r="AJ32328" s="28"/>
      <c r="AK32328" s="28"/>
      <c r="AL32328" s="28"/>
      <c r="AM32328" s="28"/>
      <c r="AN32328" s="28"/>
      <c r="AO32328" s="28"/>
      <c r="AP32328" s="28"/>
      <c r="AQ32328" s="28"/>
      <c r="AR32328" s="28"/>
      <c r="AS32328" s="28"/>
      <c r="AT32328" s="28"/>
      <c r="AU32328" s="28"/>
    </row>
    <row r="32329" spans="9:47">
      <c r="I32329" s="57"/>
      <c r="J32329" s="57"/>
      <c r="Y32329" s="28"/>
      <c r="Z32329" s="28"/>
      <c r="AA32329" s="28"/>
      <c r="AB32329" s="28"/>
      <c r="AC32329" s="28"/>
      <c r="AD32329" s="28"/>
      <c r="AE32329" s="28"/>
      <c r="AF32329" s="28"/>
      <c r="AG32329" s="28"/>
      <c r="AH32329" s="28"/>
      <c r="AI32329" s="28"/>
      <c r="AJ32329" s="28"/>
      <c r="AK32329" s="28"/>
      <c r="AL32329" s="28"/>
      <c r="AM32329" s="28"/>
      <c r="AN32329" s="28"/>
      <c r="AO32329" s="28"/>
      <c r="AP32329" s="28"/>
      <c r="AQ32329" s="28"/>
      <c r="AR32329" s="28"/>
      <c r="AS32329" s="28"/>
      <c r="AT32329" s="28"/>
      <c r="AU32329" s="28"/>
    </row>
    <row r="32330" spans="9:47">
      <c r="I32330" s="57"/>
      <c r="J32330" s="57"/>
      <c r="Y32330" s="28"/>
      <c r="Z32330" s="28"/>
      <c r="AA32330" s="28"/>
      <c r="AB32330" s="28"/>
      <c r="AC32330" s="28"/>
      <c r="AD32330" s="28"/>
      <c r="AE32330" s="28"/>
      <c r="AF32330" s="28"/>
      <c r="AG32330" s="28"/>
      <c r="AH32330" s="28"/>
      <c r="AI32330" s="28"/>
      <c r="AJ32330" s="28"/>
      <c r="AK32330" s="28"/>
      <c r="AL32330" s="28"/>
      <c r="AM32330" s="28"/>
      <c r="AN32330" s="28"/>
      <c r="AO32330" s="28"/>
      <c r="AP32330" s="28"/>
      <c r="AQ32330" s="28"/>
      <c r="AR32330" s="28"/>
      <c r="AS32330" s="28"/>
      <c r="AT32330" s="28"/>
      <c r="AU32330" s="28"/>
    </row>
    <row r="32331" spans="9:47">
      <c r="I32331" s="57"/>
      <c r="J32331" s="57"/>
      <c r="Y32331" s="28"/>
      <c r="Z32331" s="28"/>
      <c r="AA32331" s="28"/>
      <c r="AB32331" s="28"/>
      <c r="AC32331" s="28"/>
      <c r="AD32331" s="28"/>
      <c r="AE32331" s="28"/>
      <c r="AF32331" s="28"/>
      <c r="AG32331" s="28"/>
      <c r="AH32331" s="28"/>
      <c r="AI32331" s="28"/>
      <c r="AJ32331" s="28"/>
      <c r="AK32331" s="28"/>
      <c r="AL32331" s="28"/>
      <c r="AM32331" s="28"/>
      <c r="AN32331" s="28"/>
      <c r="AO32331" s="28"/>
      <c r="AP32331" s="28"/>
      <c r="AQ32331" s="28"/>
      <c r="AR32331" s="28"/>
      <c r="AS32331" s="28"/>
      <c r="AT32331" s="28"/>
      <c r="AU32331" s="28"/>
    </row>
    <row r="32332" spans="9:47">
      <c r="I32332" s="57"/>
      <c r="J32332" s="57"/>
      <c r="Y32332" s="28"/>
      <c r="Z32332" s="28"/>
      <c r="AA32332" s="28"/>
      <c r="AB32332" s="28"/>
      <c r="AC32332" s="28"/>
      <c r="AD32332" s="28"/>
      <c r="AE32332" s="28"/>
      <c r="AF32332" s="28"/>
      <c r="AG32332" s="28"/>
      <c r="AH32332" s="28"/>
      <c r="AI32332" s="28"/>
      <c r="AJ32332" s="28"/>
      <c r="AK32332" s="28"/>
      <c r="AL32332" s="28"/>
      <c r="AM32332" s="28"/>
      <c r="AN32332" s="28"/>
      <c r="AO32332" s="28"/>
      <c r="AP32332" s="28"/>
      <c r="AQ32332" s="28"/>
      <c r="AR32332" s="28"/>
      <c r="AS32332" s="28"/>
      <c r="AT32332" s="28"/>
      <c r="AU32332" s="28"/>
    </row>
    <row r="32333" spans="9:47">
      <c r="I32333" s="57"/>
      <c r="J32333" s="57"/>
      <c r="Y32333" s="28"/>
      <c r="Z32333" s="28"/>
      <c r="AA32333" s="28"/>
      <c r="AB32333" s="28"/>
      <c r="AC32333" s="28"/>
      <c r="AD32333" s="28"/>
      <c r="AE32333" s="28"/>
      <c r="AF32333" s="28"/>
      <c r="AG32333" s="28"/>
      <c r="AH32333" s="28"/>
      <c r="AI32333" s="28"/>
      <c r="AJ32333" s="28"/>
      <c r="AK32333" s="28"/>
      <c r="AL32333" s="28"/>
      <c r="AM32333" s="28"/>
      <c r="AN32333" s="28"/>
      <c r="AO32333" s="28"/>
      <c r="AP32333" s="28"/>
      <c r="AQ32333" s="28"/>
      <c r="AR32333" s="28"/>
      <c r="AS32333" s="28"/>
      <c r="AT32333" s="28"/>
      <c r="AU32333" s="28"/>
    </row>
    <row r="32334" spans="9:47">
      <c r="I32334" s="57"/>
      <c r="J32334" s="57"/>
      <c r="Y32334" s="28"/>
      <c r="Z32334" s="28"/>
      <c r="AA32334" s="28"/>
      <c r="AB32334" s="28"/>
      <c r="AC32334" s="28"/>
      <c r="AD32334" s="28"/>
      <c r="AE32334" s="28"/>
      <c r="AF32334" s="28"/>
      <c r="AG32334" s="28"/>
      <c r="AH32334" s="28"/>
      <c r="AI32334" s="28"/>
      <c r="AJ32334" s="28"/>
      <c r="AK32334" s="28"/>
      <c r="AL32334" s="28"/>
      <c r="AM32334" s="28"/>
      <c r="AN32334" s="28"/>
      <c r="AO32334" s="28"/>
      <c r="AP32334" s="28"/>
      <c r="AQ32334" s="28"/>
      <c r="AR32334" s="28"/>
      <c r="AS32334" s="28"/>
      <c r="AT32334" s="28"/>
      <c r="AU32334" s="28"/>
    </row>
    <row r="32335" spans="9:47">
      <c r="I32335" s="57"/>
      <c r="J32335" s="57"/>
      <c r="Y32335" s="28"/>
      <c r="Z32335" s="28"/>
      <c r="AA32335" s="28"/>
      <c r="AB32335" s="28"/>
      <c r="AC32335" s="28"/>
      <c r="AD32335" s="28"/>
      <c r="AE32335" s="28"/>
      <c r="AF32335" s="28"/>
      <c r="AG32335" s="28"/>
      <c r="AH32335" s="28"/>
      <c r="AI32335" s="28"/>
      <c r="AJ32335" s="28"/>
      <c r="AK32335" s="28"/>
      <c r="AL32335" s="28"/>
      <c r="AM32335" s="28"/>
      <c r="AN32335" s="28"/>
      <c r="AO32335" s="28"/>
      <c r="AP32335" s="28"/>
      <c r="AQ32335" s="28"/>
      <c r="AR32335" s="28"/>
      <c r="AS32335" s="28"/>
      <c r="AT32335" s="28"/>
      <c r="AU32335" s="28"/>
    </row>
    <row r="32336" spans="9:47">
      <c r="I32336" s="57"/>
      <c r="J32336" s="57"/>
      <c r="Y32336" s="28"/>
      <c r="Z32336" s="28"/>
      <c r="AA32336" s="28"/>
      <c r="AB32336" s="28"/>
      <c r="AC32336" s="28"/>
      <c r="AD32336" s="28"/>
      <c r="AE32336" s="28"/>
      <c r="AF32336" s="28"/>
      <c r="AG32336" s="28"/>
      <c r="AH32336" s="28"/>
      <c r="AI32336" s="28"/>
      <c r="AJ32336" s="28"/>
      <c r="AK32336" s="28"/>
      <c r="AL32336" s="28"/>
      <c r="AM32336" s="28"/>
      <c r="AN32336" s="28"/>
      <c r="AO32336" s="28"/>
      <c r="AP32336" s="28"/>
      <c r="AQ32336" s="28"/>
      <c r="AR32336" s="28"/>
      <c r="AS32336" s="28"/>
      <c r="AT32336" s="28"/>
      <c r="AU32336" s="28"/>
    </row>
    <row r="32337" spans="9:47">
      <c r="I32337" s="57"/>
      <c r="J32337" s="57"/>
      <c r="Y32337" s="28"/>
      <c r="Z32337" s="28"/>
      <c r="AA32337" s="28"/>
      <c r="AB32337" s="28"/>
      <c r="AC32337" s="28"/>
      <c r="AD32337" s="28"/>
      <c r="AE32337" s="28"/>
      <c r="AF32337" s="28"/>
      <c r="AG32337" s="28"/>
      <c r="AH32337" s="28"/>
      <c r="AI32337" s="28"/>
      <c r="AJ32337" s="28"/>
      <c r="AK32337" s="28"/>
      <c r="AL32337" s="28"/>
      <c r="AM32337" s="28"/>
      <c r="AN32337" s="28"/>
      <c r="AO32337" s="28"/>
      <c r="AP32337" s="28"/>
      <c r="AQ32337" s="28"/>
      <c r="AR32337" s="28"/>
      <c r="AS32337" s="28"/>
      <c r="AT32337" s="28"/>
      <c r="AU32337" s="28"/>
    </row>
    <row r="32338" spans="9:47">
      <c r="I32338" s="57"/>
      <c r="J32338" s="57"/>
      <c r="Y32338" s="28"/>
      <c r="Z32338" s="28"/>
      <c r="AA32338" s="28"/>
      <c r="AB32338" s="28"/>
      <c r="AC32338" s="28"/>
      <c r="AD32338" s="28"/>
      <c r="AE32338" s="28"/>
      <c r="AF32338" s="28"/>
      <c r="AG32338" s="28"/>
      <c r="AH32338" s="28"/>
      <c r="AI32338" s="28"/>
      <c r="AJ32338" s="28"/>
      <c r="AK32338" s="28"/>
      <c r="AL32338" s="28"/>
      <c r="AM32338" s="28"/>
      <c r="AN32338" s="28"/>
      <c r="AO32338" s="28"/>
      <c r="AP32338" s="28"/>
      <c r="AQ32338" s="28"/>
      <c r="AR32338" s="28"/>
      <c r="AS32338" s="28"/>
      <c r="AT32338" s="28"/>
      <c r="AU32338" s="28"/>
    </row>
    <row r="32339" spans="9:47">
      <c r="I32339" s="57"/>
      <c r="J32339" s="57"/>
      <c r="Y32339" s="28"/>
      <c r="Z32339" s="28"/>
      <c r="AA32339" s="28"/>
      <c r="AB32339" s="28"/>
      <c r="AC32339" s="28"/>
      <c r="AD32339" s="28"/>
      <c r="AE32339" s="28"/>
      <c r="AF32339" s="28"/>
      <c r="AG32339" s="28"/>
      <c r="AH32339" s="28"/>
      <c r="AI32339" s="28"/>
      <c r="AJ32339" s="28"/>
      <c r="AK32339" s="28"/>
      <c r="AL32339" s="28"/>
      <c r="AM32339" s="28"/>
      <c r="AN32339" s="28"/>
      <c r="AO32339" s="28"/>
      <c r="AP32339" s="28"/>
      <c r="AQ32339" s="28"/>
      <c r="AR32339" s="28"/>
      <c r="AS32339" s="28"/>
      <c r="AT32339" s="28"/>
      <c r="AU32339" s="28"/>
    </row>
    <row r="32340" spans="9:47">
      <c r="I32340" s="57"/>
      <c r="J32340" s="57"/>
      <c r="Y32340" s="28"/>
      <c r="Z32340" s="28"/>
      <c r="AA32340" s="28"/>
      <c r="AB32340" s="28"/>
      <c r="AC32340" s="28"/>
      <c r="AD32340" s="28"/>
      <c r="AE32340" s="28"/>
      <c r="AF32340" s="28"/>
      <c r="AG32340" s="28"/>
      <c r="AH32340" s="28"/>
      <c r="AI32340" s="28"/>
      <c r="AJ32340" s="28"/>
      <c r="AK32340" s="28"/>
      <c r="AL32340" s="28"/>
      <c r="AM32340" s="28"/>
      <c r="AN32340" s="28"/>
      <c r="AO32340" s="28"/>
      <c r="AP32340" s="28"/>
      <c r="AQ32340" s="28"/>
      <c r="AR32340" s="28"/>
      <c r="AS32340" s="28"/>
      <c r="AT32340" s="28"/>
      <c r="AU32340" s="28"/>
    </row>
    <row r="32341" spans="9:47">
      <c r="I32341" s="57"/>
      <c r="J32341" s="57"/>
      <c r="Y32341" s="28"/>
      <c r="Z32341" s="28"/>
      <c r="AA32341" s="28"/>
      <c r="AB32341" s="28"/>
      <c r="AC32341" s="28"/>
      <c r="AD32341" s="28"/>
      <c r="AE32341" s="28"/>
      <c r="AF32341" s="28"/>
      <c r="AG32341" s="28"/>
      <c r="AH32341" s="28"/>
      <c r="AI32341" s="28"/>
      <c r="AJ32341" s="28"/>
      <c r="AK32341" s="28"/>
      <c r="AL32341" s="28"/>
      <c r="AM32341" s="28"/>
      <c r="AN32341" s="28"/>
      <c r="AO32341" s="28"/>
      <c r="AP32341" s="28"/>
      <c r="AQ32341" s="28"/>
      <c r="AR32341" s="28"/>
      <c r="AS32341" s="28"/>
      <c r="AT32341" s="28"/>
      <c r="AU32341" s="28"/>
    </row>
    <row r="32342" spans="9:47">
      <c r="I32342" s="57"/>
      <c r="J32342" s="57"/>
      <c r="Y32342" s="28"/>
      <c r="Z32342" s="28"/>
      <c r="AA32342" s="28"/>
      <c r="AB32342" s="28"/>
      <c r="AC32342" s="28"/>
      <c r="AD32342" s="28"/>
      <c r="AE32342" s="28"/>
      <c r="AF32342" s="28"/>
      <c r="AG32342" s="28"/>
      <c r="AH32342" s="28"/>
      <c r="AI32342" s="28"/>
      <c r="AJ32342" s="28"/>
      <c r="AK32342" s="28"/>
      <c r="AL32342" s="28"/>
      <c r="AM32342" s="28"/>
      <c r="AN32342" s="28"/>
      <c r="AO32342" s="28"/>
      <c r="AP32342" s="28"/>
      <c r="AQ32342" s="28"/>
      <c r="AR32342" s="28"/>
      <c r="AS32342" s="28"/>
      <c r="AT32342" s="28"/>
      <c r="AU32342" s="28"/>
    </row>
    <row r="32343" spans="9:47">
      <c r="I32343" s="57"/>
      <c r="J32343" s="57"/>
      <c r="Y32343" s="28"/>
      <c r="Z32343" s="28"/>
      <c r="AA32343" s="28"/>
      <c r="AB32343" s="28"/>
      <c r="AC32343" s="28"/>
      <c r="AD32343" s="28"/>
      <c r="AE32343" s="28"/>
      <c r="AF32343" s="28"/>
      <c r="AG32343" s="28"/>
      <c r="AH32343" s="28"/>
      <c r="AI32343" s="28"/>
      <c r="AJ32343" s="28"/>
      <c r="AK32343" s="28"/>
      <c r="AL32343" s="28"/>
      <c r="AM32343" s="28"/>
      <c r="AN32343" s="28"/>
      <c r="AO32343" s="28"/>
      <c r="AP32343" s="28"/>
      <c r="AQ32343" s="28"/>
      <c r="AR32343" s="28"/>
      <c r="AS32343" s="28"/>
      <c r="AT32343" s="28"/>
      <c r="AU32343" s="28"/>
    </row>
    <row r="32344" spans="9:47">
      <c r="I32344" s="57"/>
      <c r="J32344" s="57"/>
      <c r="Y32344" s="28"/>
      <c r="Z32344" s="28"/>
      <c r="AA32344" s="28"/>
      <c r="AB32344" s="28"/>
      <c r="AC32344" s="28"/>
      <c r="AD32344" s="28"/>
      <c r="AE32344" s="28"/>
      <c r="AF32344" s="28"/>
      <c r="AG32344" s="28"/>
      <c r="AH32344" s="28"/>
      <c r="AI32344" s="28"/>
      <c r="AJ32344" s="28"/>
      <c r="AK32344" s="28"/>
      <c r="AL32344" s="28"/>
      <c r="AM32344" s="28"/>
      <c r="AN32344" s="28"/>
      <c r="AO32344" s="28"/>
      <c r="AP32344" s="28"/>
      <c r="AQ32344" s="28"/>
      <c r="AR32344" s="28"/>
      <c r="AS32344" s="28"/>
      <c r="AT32344" s="28"/>
      <c r="AU32344" s="28"/>
    </row>
    <row r="32345" spans="9:47">
      <c r="I32345" s="57"/>
      <c r="J32345" s="57"/>
      <c r="Y32345" s="28"/>
      <c r="Z32345" s="28"/>
      <c r="AA32345" s="28"/>
      <c r="AB32345" s="28"/>
      <c r="AC32345" s="28"/>
      <c r="AD32345" s="28"/>
      <c r="AE32345" s="28"/>
      <c r="AF32345" s="28"/>
      <c r="AG32345" s="28"/>
      <c r="AH32345" s="28"/>
      <c r="AI32345" s="28"/>
      <c r="AJ32345" s="28"/>
      <c r="AK32345" s="28"/>
      <c r="AL32345" s="28"/>
      <c r="AM32345" s="28"/>
      <c r="AN32345" s="28"/>
      <c r="AO32345" s="28"/>
      <c r="AP32345" s="28"/>
      <c r="AQ32345" s="28"/>
      <c r="AR32345" s="28"/>
      <c r="AS32345" s="28"/>
      <c r="AT32345" s="28"/>
      <c r="AU32345" s="28"/>
    </row>
    <row r="32346" spans="9:47">
      <c r="I32346" s="57"/>
      <c r="J32346" s="57"/>
      <c r="Y32346" s="28"/>
      <c r="Z32346" s="28"/>
      <c r="AA32346" s="28"/>
      <c r="AB32346" s="28"/>
      <c r="AC32346" s="28"/>
      <c r="AD32346" s="28"/>
      <c r="AE32346" s="28"/>
      <c r="AF32346" s="28"/>
      <c r="AG32346" s="28"/>
      <c r="AH32346" s="28"/>
      <c r="AI32346" s="28"/>
      <c r="AJ32346" s="28"/>
      <c r="AK32346" s="28"/>
      <c r="AL32346" s="28"/>
      <c r="AM32346" s="28"/>
      <c r="AN32346" s="28"/>
      <c r="AO32346" s="28"/>
      <c r="AP32346" s="28"/>
      <c r="AQ32346" s="28"/>
      <c r="AR32346" s="28"/>
      <c r="AS32346" s="28"/>
      <c r="AT32346" s="28"/>
      <c r="AU32346" s="28"/>
    </row>
    <row r="32347" spans="9:47">
      <c r="I32347" s="57"/>
      <c r="J32347" s="57"/>
      <c r="Y32347" s="28"/>
      <c r="Z32347" s="28"/>
      <c r="AA32347" s="28"/>
      <c r="AB32347" s="28"/>
      <c r="AC32347" s="28"/>
      <c r="AD32347" s="28"/>
      <c r="AE32347" s="28"/>
      <c r="AF32347" s="28"/>
      <c r="AG32347" s="28"/>
      <c r="AH32347" s="28"/>
      <c r="AI32347" s="28"/>
      <c r="AJ32347" s="28"/>
      <c r="AK32347" s="28"/>
      <c r="AL32347" s="28"/>
      <c r="AM32347" s="28"/>
      <c r="AN32347" s="28"/>
      <c r="AO32347" s="28"/>
      <c r="AP32347" s="28"/>
      <c r="AQ32347" s="28"/>
      <c r="AR32347" s="28"/>
      <c r="AS32347" s="28"/>
      <c r="AT32347" s="28"/>
      <c r="AU32347" s="28"/>
    </row>
    <row r="32348" spans="9:47">
      <c r="I32348" s="57"/>
      <c r="J32348" s="57"/>
      <c r="Y32348" s="28"/>
      <c r="Z32348" s="28"/>
      <c r="AA32348" s="28"/>
      <c r="AB32348" s="28"/>
      <c r="AC32348" s="28"/>
      <c r="AD32348" s="28"/>
      <c r="AE32348" s="28"/>
      <c r="AF32348" s="28"/>
      <c r="AG32348" s="28"/>
      <c r="AH32348" s="28"/>
      <c r="AI32348" s="28"/>
      <c r="AJ32348" s="28"/>
      <c r="AK32348" s="28"/>
      <c r="AL32348" s="28"/>
      <c r="AM32348" s="28"/>
      <c r="AN32348" s="28"/>
      <c r="AO32348" s="28"/>
      <c r="AP32348" s="28"/>
      <c r="AQ32348" s="28"/>
      <c r="AR32348" s="28"/>
      <c r="AS32348" s="28"/>
      <c r="AT32348" s="28"/>
      <c r="AU32348" s="28"/>
    </row>
    <row r="32349" spans="9:47">
      <c r="I32349" s="57"/>
      <c r="J32349" s="57"/>
      <c r="Y32349" s="28"/>
      <c r="Z32349" s="28"/>
      <c r="AA32349" s="28"/>
      <c r="AB32349" s="28"/>
      <c r="AC32349" s="28"/>
      <c r="AD32349" s="28"/>
      <c r="AE32349" s="28"/>
      <c r="AF32349" s="28"/>
      <c r="AG32349" s="28"/>
      <c r="AH32349" s="28"/>
      <c r="AI32349" s="28"/>
      <c r="AJ32349" s="28"/>
      <c r="AK32349" s="28"/>
      <c r="AL32349" s="28"/>
      <c r="AM32349" s="28"/>
      <c r="AN32349" s="28"/>
      <c r="AO32349" s="28"/>
      <c r="AP32349" s="28"/>
      <c r="AQ32349" s="28"/>
      <c r="AR32349" s="28"/>
      <c r="AS32349" s="28"/>
      <c r="AT32349" s="28"/>
      <c r="AU32349" s="28"/>
    </row>
    <row r="32350" spans="9:47">
      <c r="I32350" s="57"/>
      <c r="J32350" s="57"/>
      <c r="Y32350" s="28"/>
      <c r="Z32350" s="28"/>
      <c r="AA32350" s="28"/>
      <c r="AB32350" s="28"/>
      <c r="AC32350" s="28"/>
      <c r="AD32350" s="28"/>
      <c r="AE32350" s="28"/>
      <c r="AF32350" s="28"/>
      <c r="AG32350" s="28"/>
      <c r="AH32350" s="28"/>
      <c r="AI32350" s="28"/>
      <c r="AJ32350" s="28"/>
      <c r="AK32350" s="28"/>
      <c r="AL32350" s="28"/>
      <c r="AM32350" s="28"/>
      <c r="AN32350" s="28"/>
      <c r="AO32350" s="28"/>
      <c r="AP32350" s="28"/>
      <c r="AQ32350" s="28"/>
      <c r="AR32350" s="28"/>
      <c r="AS32350" s="28"/>
      <c r="AT32350" s="28"/>
      <c r="AU32350" s="28"/>
    </row>
    <row r="32351" spans="9:47">
      <c r="I32351" s="57"/>
      <c r="J32351" s="57"/>
      <c r="Y32351" s="28"/>
      <c r="Z32351" s="28"/>
      <c r="AA32351" s="28"/>
      <c r="AB32351" s="28"/>
      <c r="AC32351" s="28"/>
      <c r="AD32351" s="28"/>
      <c r="AE32351" s="28"/>
      <c r="AF32351" s="28"/>
      <c r="AG32351" s="28"/>
      <c r="AH32351" s="28"/>
      <c r="AI32351" s="28"/>
      <c r="AJ32351" s="28"/>
      <c r="AK32351" s="28"/>
      <c r="AL32351" s="28"/>
      <c r="AM32351" s="28"/>
      <c r="AN32351" s="28"/>
      <c r="AO32351" s="28"/>
      <c r="AP32351" s="28"/>
      <c r="AQ32351" s="28"/>
      <c r="AR32351" s="28"/>
      <c r="AS32351" s="28"/>
      <c r="AT32351" s="28"/>
      <c r="AU32351" s="28"/>
    </row>
    <row r="32352" spans="9:47">
      <c r="I32352" s="57"/>
      <c r="J32352" s="57"/>
      <c r="Y32352" s="28"/>
      <c r="Z32352" s="28"/>
      <c r="AA32352" s="28"/>
      <c r="AB32352" s="28"/>
      <c r="AC32352" s="28"/>
      <c r="AD32352" s="28"/>
      <c r="AE32352" s="28"/>
      <c r="AF32352" s="28"/>
      <c r="AG32352" s="28"/>
      <c r="AH32352" s="28"/>
      <c r="AI32352" s="28"/>
      <c r="AJ32352" s="28"/>
      <c r="AK32352" s="28"/>
      <c r="AL32352" s="28"/>
      <c r="AM32352" s="28"/>
      <c r="AN32352" s="28"/>
      <c r="AO32352" s="28"/>
      <c r="AP32352" s="28"/>
      <c r="AQ32352" s="28"/>
      <c r="AR32352" s="28"/>
      <c r="AS32352" s="28"/>
      <c r="AT32352" s="28"/>
      <c r="AU32352" s="28"/>
    </row>
    <row r="32353" spans="9:47">
      <c r="I32353" s="57"/>
      <c r="J32353" s="57"/>
      <c r="Y32353" s="28"/>
      <c r="Z32353" s="28"/>
      <c r="AA32353" s="28"/>
      <c r="AB32353" s="28"/>
      <c r="AC32353" s="28"/>
      <c r="AD32353" s="28"/>
      <c r="AE32353" s="28"/>
      <c r="AF32353" s="28"/>
      <c r="AG32353" s="28"/>
      <c r="AH32353" s="28"/>
      <c r="AI32353" s="28"/>
      <c r="AJ32353" s="28"/>
      <c r="AK32353" s="28"/>
      <c r="AL32353" s="28"/>
      <c r="AM32353" s="28"/>
      <c r="AN32353" s="28"/>
      <c r="AO32353" s="28"/>
      <c r="AP32353" s="28"/>
      <c r="AQ32353" s="28"/>
      <c r="AR32353" s="28"/>
      <c r="AS32353" s="28"/>
      <c r="AT32353" s="28"/>
      <c r="AU32353" s="28"/>
    </row>
    <row r="32354" spans="9:47">
      <c r="I32354" s="57"/>
      <c r="J32354" s="57"/>
      <c r="Y32354" s="28"/>
      <c r="Z32354" s="28"/>
      <c r="AA32354" s="28"/>
      <c r="AB32354" s="28"/>
      <c r="AC32354" s="28"/>
      <c r="AD32354" s="28"/>
      <c r="AE32354" s="28"/>
      <c r="AF32354" s="28"/>
      <c r="AG32354" s="28"/>
      <c r="AH32354" s="28"/>
      <c r="AI32354" s="28"/>
      <c r="AJ32354" s="28"/>
      <c r="AK32354" s="28"/>
      <c r="AL32354" s="28"/>
      <c r="AM32354" s="28"/>
      <c r="AN32354" s="28"/>
      <c r="AO32354" s="28"/>
      <c r="AP32354" s="28"/>
      <c r="AQ32354" s="28"/>
      <c r="AR32354" s="28"/>
      <c r="AS32354" s="28"/>
      <c r="AT32354" s="28"/>
      <c r="AU32354" s="28"/>
    </row>
    <row r="32355" spans="9:47">
      <c r="I32355" s="57"/>
      <c r="J32355" s="57"/>
      <c r="Y32355" s="28"/>
      <c r="Z32355" s="28"/>
      <c r="AA32355" s="28"/>
      <c r="AB32355" s="28"/>
      <c r="AC32355" s="28"/>
      <c r="AD32355" s="28"/>
      <c r="AE32355" s="28"/>
      <c r="AF32355" s="28"/>
      <c r="AG32355" s="28"/>
      <c r="AH32355" s="28"/>
      <c r="AI32355" s="28"/>
      <c r="AJ32355" s="28"/>
      <c r="AK32355" s="28"/>
      <c r="AL32355" s="28"/>
      <c r="AM32355" s="28"/>
      <c r="AN32355" s="28"/>
      <c r="AO32355" s="28"/>
      <c r="AP32355" s="28"/>
      <c r="AQ32355" s="28"/>
      <c r="AR32355" s="28"/>
      <c r="AS32355" s="28"/>
      <c r="AT32355" s="28"/>
      <c r="AU32355" s="28"/>
    </row>
    <row r="32356" spans="9:47">
      <c r="I32356" s="57"/>
      <c r="J32356" s="57"/>
      <c r="Y32356" s="28"/>
      <c r="Z32356" s="28"/>
      <c r="AA32356" s="28"/>
      <c r="AB32356" s="28"/>
      <c r="AC32356" s="28"/>
      <c r="AD32356" s="28"/>
      <c r="AE32356" s="28"/>
      <c r="AF32356" s="28"/>
      <c r="AG32356" s="28"/>
      <c r="AH32356" s="28"/>
      <c r="AI32356" s="28"/>
      <c r="AJ32356" s="28"/>
      <c r="AK32356" s="28"/>
      <c r="AL32356" s="28"/>
      <c r="AM32356" s="28"/>
      <c r="AN32356" s="28"/>
      <c r="AO32356" s="28"/>
      <c r="AP32356" s="28"/>
      <c r="AQ32356" s="28"/>
      <c r="AR32356" s="28"/>
      <c r="AS32356" s="28"/>
      <c r="AT32356" s="28"/>
      <c r="AU32356" s="28"/>
    </row>
    <row r="32357" spans="9:47">
      <c r="I32357" s="57"/>
      <c r="J32357" s="57"/>
      <c r="Y32357" s="28"/>
      <c r="Z32357" s="28"/>
      <c r="AA32357" s="28"/>
      <c r="AB32357" s="28"/>
      <c r="AC32357" s="28"/>
      <c r="AD32357" s="28"/>
      <c r="AE32357" s="28"/>
      <c r="AF32357" s="28"/>
      <c r="AG32357" s="28"/>
      <c r="AH32357" s="28"/>
      <c r="AI32357" s="28"/>
      <c r="AJ32357" s="28"/>
      <c r="AK32357" s="28"/>
      <c r="AL32357" s="28"/>
      <c r="AM32357" s="28"/>
      <c r="AN32357" s="28"/>
      <c r="AO32357" s="28"/>
      <c r="AP32357" s="28"/>
      <c r="AQ32357" s="28"/>
      <c r="AR32357" s="28"/>
      <c r="AS32357" s="28"/>
      <c r="AT32357" s="28"/>
      <c r="AU32357" s="28"/>
    </row>
    <row r="32358" spans="9:47">
      <c r="I32358" s="57"/>
      <c r="J32358" s="57"/>
      <c r="Y32358" s="28"/>
      <c r="Z32358" s="28"/>
      <c r="AA32358" s="28"/>
      <c r="AB32358" s="28"/>
      <c r="AC32358" s="28"/>
      <c r="AD32358" s="28"/>
      <c r="AE32358" s="28"/>
      <c r="AF32358" s="28"/>
      <c r="AG32358" s="28"/>
      <c r="AH32358" s="28"/>
      <c r="AI32358" s="28"/>
      <c r="AJ32358" s="28"/>
      <c r="AK32358" s="28"/>
      <c r="AL32358" s="28"/>
      <c r="AM32358" s="28"/>
      <c r="AN32358" s="28"/>
      <c r="AO32358" s="28"/>
      <c r="AP32358" s="28"/>
      <c r="AQ32358" s="28"/>
      <c r="AR32358" s="28"/>
      <c r="AS32358" s="28"/>
      <c r="AT32358" s="28"/>
      <c r="AU32358" s="28"/>
    </row>
    <row r="32359" spans="9:47">
      <c r="I32359" s="57"/>
      <c r="J32359" s="57"/>
      <c r="Y32359" s="28"/>
      <c r="Z32359" s="28"/>
      <c r="AA32359" s="28"/>
      <c r="AB32359" s="28"/>
      <c r="AC32359" s="28"/>
      <c r="AD32359" s="28"/>
      <c r="AE32359" s="28"/>
      <c r="AF32359" s="28"/>
      <c r="AG32359" s="28"/>
      <c r="AH32359" s="28"/>
      <c r="AI32359" s="28"/>
      <c r="AJ32359" s="28"/>
      <c r="AK32359" s="28"/>
      <c r="AL32359" s="28"/>
      <c r="AM32359" s="28"/>
      <c r="AN32359" s="28"/>
      <c r="AO32359" s="28"/>
      <c r="AP32359" s="28"/>
      <c r="AQ32359" s="28"/>
      <c r="AR32359" s="28"/>
      <c r="AS32359" s="28"/>
      <c r="AT32359" s="28"/>
      <c r="AU32359" s="28"/>
    </row>
    <row r="32360" spans="9:47">
      <c r="I32360" s="57"/>
      <c r="J32360" s="57"/>
      <c r="Y32360" s="28"/>
      <c r="Z32360" s="28"/>
      <c r="AA32360" s="28"/>
      <c r="AB32360" s="28"/>
      <c r="AC32360" s="28"/>
      <c r="AD32360" s="28"/>
      <c r="AE32360" s="28"/>
      <c r="AF32360" s="28"/>
      <c r="AG32360" s="28"/>
      <c r="AH32360" s="28"/>
      <c r="AI32360" s="28"/>
      <c r="AJ32360" s="28"/>
      <c r="AK32360" s="28"/>
      <c r="AL32360" s="28"/>
      <c r="AM32360" s="28"/>
      <c r="AN32360" s="28"/>
      <c r="AO32360" s="28"/>
      <c r="AP32360" s="28"/>
      <c r="AQ32360" s="28"/>
      <c r="AR32360" s="28"/>
      <c r="AS32360" s="28"/>
      <c r="AT32360" s="28"/>
      <c r="AU32360" s="28"/>
    </row>
    <row r="32361" spans="9:47">
      <c r="I32361" s="57"/>
      <c r="J32361" s="57"/>
      <c r="Y32361" s="28"/>
      <c r="Z32361" s="28"/>
      <c r="AA32361" s="28"/>
      <c r="AB32361" s="28"/>
      <c r="AC32361" s="28"/>
      <c r="AD32361" s="28"/>
      <c r="AE32361" s="28"/>
      <c r="AF32361" s="28"/>
      <c r="AG32361" s="28"/>
      <c r="AH32361" s="28"/>
      <c r="AI32361" s="28"/>
      <c r="AJ32361" s="28"/>
      <c r="AK32361" s="28"/>
      <c r="AL32361" s="28"/>
      <c r="AM32361" s="28"/>
      <c r="AN32361" s="28"/>
      <c r="AO32361" s="28"/>
      <c r="AP32361" s="28"/>
      <c r="AQ32361" s="28"/>
      <c r="AR32361" s="28"/>
      <c r="AS32361" s="28"/>
      <c r="AT32361" s="28"/>
      <c r="AU32361" s="28"/>
    </row>
    <row r="32362" spans="9:47">
      <c r="I32362" s="57"/>
      <c r="J32362" s="57"/>
      <c r="Y32362" s="28"/>
      <c r="Z32362" s="28"/>
      <c r="AA32362" s="28"/>
      <c r="AB32362" s="28"/>
      <c r="AC32362" s="28"/>
      <c r="AD32362" s="28"/>
      <c r="AE32362" s="28"/>
      <c r="AF32362" s="28"/>
      <c r="AG32362" s="28"/>
      <c r="AH32362" s="28"/>
      <c r="AI32362" s="28"/>
      <c r="AJ32362" s="28"/>
      <c r="AK32362" s="28"/>
      <c r="AL32362" s="28"/>
      <c r="AM32362" s="28"/>
      <c r="AN32362" s="28"/>
      <c r="AO32362" s="28"/>
      <c r="AP32362" s="28"/>
      <c r="AQ32362" s="28"/>
      <c r="AR32362" s="28"/>
      <c r="AS32362" s="28"/>
      <c r="AT32362" s="28"/>
      <c r="AU32362" s="28"/>
    </row>
    <row r="32363" spans="9:47">
      <c r="I32363" s="57"/>
      <c r="J32363" s="57"/>
      <c r="Y32363" s="28"/>
      <c r="Z32363" s="28"/>
      <c r="AA32363" s="28"/>
      <c r="AB32363" s="28"/>
      <c r="AC32363" s="28"/>
      <c r="AD32363" s="28"/>
      <c r="AE32363" s="28"/>
      <c r="AF32363" s="28"/>
      <c r="AG32363" s="28"/>
      <c r="AH32363" s="28"/>
      <c r="AI32363" s="28"/>
      <c r="AJ32363" s="28"/>
      <c r="AK32363" s="28"/>
      <c r="AL32363" s="28"/>
      <c r="AM32363" s="28"/>
      <c r="AN32363" s="28"/>
      <c r="AO32363" s="28"/>
      <c r="AP32363" s="28"/>
      <c r="AQ32363" s="28"/>
      <c r="AR32363" s="28"/>
      <c r="AS32363" s="28"/>
      <c r="AT32363" s="28"/>
      <c r="AU32363" s="28"/>
    </row>
    <row r="32364" spans="9:47">
      <c r="I32364" s="57"/>
      <c r="J32364" s="57"/>
      <c r="Y32364" s="28"/>
      <c r="Z32364" s="28"/>
      <c r="AA32364" s="28"/>
      <c r="AB32364" s="28"/>
      <c r="AC32364" s="28"/>
      <c r="AD32364" s="28"/>
      <c r="AE32364" s="28"/>
      <c r="AF32364" s="28"/>
      <c r="AG32364" s="28"/>
      <c r="AH32364" s="28"/>
      <c r="AI32364" s="28"/>
      <c r="AJ32364" s="28"/>
      <c r="AK32364" s="28"/>
      <c r="AL32364" s="28"/>
      <c r="AM32364" s="28"/>
      <c r="AN32364" s="28"/>
      <c r="AO32364" s="28"/>
      <c r="AP32364" s="28"/>
      <c r="AQ32364" s="28"/>
      <c r="AR32364" s="28"/>
      <c r="AS32364" s="28"/>
      <c r="AT32364" s="28"/>
      <c r="AU32364" s="28"/>
    </row>
    <row r="32365" spans="9:47">
      <c r="I32365" s="57"/>
      <c r="J32365" s="57"/>
      <c r="Y32365" s="28"/>
      <c r="Z32365" s="28"/>
      <c r="AA32365" s="28"/>
      <c r="AB32365" s="28"/>
      <c r="AC32365" s="28"/>
      <c r="AD32365" s="28"/>
      <c r="AE32365" s="28"/>
      <c r="AF32365" s="28"/>
      <c r="AG32365" s="28"/>
      <c r="AH32365" s="28"/>
      <c r="AI32365" s="28"/>
      <c r="AJ32365" s="28"/>
      <c r="AK32365" s="28"/>
      <c r="AL32365" s="28"/>
      <c r="AM32365" s="28"/>
      <c r="AN32365" s="28"/>
      <c r="AO32365" s="28"/>
      <c r="AP32365" s="28"/>
      <c r="AQ32365" s="28"/>
      <c r="AR32365" s="28"/>
      <c r="AS32365" s="28"/>
      <c r="AT32365" s="28"/>
      <c r="AU32365" s="28"/>
    </row>
    <row r="32366" spans="9:47">
      <c r="I32366" s="57"/>
      <c r="J32366" s="57"/>
      <c r="Y32366" s="28"/>
      <c r="Z32366" s="28"/>
      <c r="AA32366" s="28"/>
      <c r="AB32366" s="28"/>
      <c r="AC32366" s="28"/>
      <c r="AD32366" s="28"/>
      <c r="AE32366" s="28"/>
      <c r="AF32366" s="28"/>
      <c r="AG32366" s="28"/>
      <c r="AH32366" s="28"/>
      <c r="AI32366" s="28"/>
      <c r="AJ32366" s="28"/>
      <c r="AK32366" s="28"/>
      <c r="AL32366" s="28"/>
      <c r="AM32366" s="28"/>
      <c r="AN32366" s="28"/>
      <c r="AO32366" s="28"/>
      <c r="AP32366" s="28"/>
      <c r="AQ32366" s="28"/>
      <c r="AR32366" s="28"/>
      <c r="AS32366" s="28"/>
      <c r="AT32366" s="28"/>
      <c r="AU32366" s="28"/>
    </row>
    <row r="32367" spans="9:47">
      <c r="I32367" s="57"/>
      <c r="J32367" s="57"/>
      <c r="Y32367" s="28"/>
      <c r="Z32367" s="28"/>
      <c r="AA32367" s="28"/>
      <c r="AB32367" s="28"/>
      <c r="AC32367" s="28"/>
      <c r="AD32367" s="28"/>
      <c r="AE32367" s="28"/>
      <c r="AF32367" s="28"/>
      <c r="AG32367" s="28"/>
      <c r="AH32367" s="28"/>
      <c r="AI32367" s="28"/>
      <c r="AJ32367" s="28"/>
      <c r="AK32367" s="28"/>
      <c r="AL32367" s="28"/>
      <c r="AM32367" s="28"/>
      <c r="AN32367" s="28"/>
      <c r="AO32367" s="28"/>
      <c r="AP32367" s="28"/>
      <c r="AQ32367" s="28"/>
      <c r="AR32367" s="28"/>
      <c r="AS32367" s="28"/>
      <c r="AT32367" s="28"/>
      <c r="AU32367" s="28"/>
    </row>
    <row r="32368" spans="9:47">
      <c r="I32368" s="57"/>
      <c r="J32368" s="57"/>
      <c r="Y32368" s="28"/>
      <c r="Z32368" s="28"/>
      <c r="AA32368" s="28"/>
      <c r="AB32368" s="28"/>
      <c r="AC32368" s="28"/>
      <c r="AD32368" s="28"/>
      <c r="AE32368" s="28"/>
      <c r="AF32368" s="28"/>
      <c r="AG32368" s="28"/>
      <c r="AH32368" s="28"/>
      <c r="AI32368" s="28"/>
      <c r="AJ32368" s="28"/>
      <c r="AK32368" s="28"/>
      <c r="AL32368" s="28"/>
      <c r="AM32368" s="28"/>
      <c r="AN32368" s="28"/>
      <c r="AO32368" s="28"/>
      <c r="AP32368" s="28"/>
      <c r="AQ32368" s="28"/>
      <c r="AR32368" s="28"/>
      <c r="AS32368" s="28"/>
      <c r="AT32368" s="28"/>
      <c r="AU32368" s="28"/>
    </row>
    <row r="32369" spans="9:47">
      <c r="I32369" s="57"/>
      <c r="J32369" s="57"/>
      <c r="Y32369" s="28"/>
      <c r="Z32369" s="28"/>
      <c r="AA32369" s="28"/>
      <c r="AB32369" s="28"/>
      <c r="AC32369" s="28"/>
      <c r="AD32369" s="28"/>
      <c r="AE32369" s="28"/>
      <c r="AF32369" s="28"/>
      <c r="AG32369" s="28"/>
      <c r="AH32369" s="28"/>
      <c r="AI32369" s="28"/>
      <c r="AJ32369" s="28"/>
      <c r="AK32369" s="28"/>
      <c r="AL32369" s="28"/>
      <c r="AM32369" s="28"/>
      <c r="AN32369" s="28"/>
      <c r="AO32369" s="28"/>
      <c r="AP32369" s="28"/>
      <c r="AQ32369" s="28"/>
      <c r="AR32369" s="28"/>
      <c r="AS32369" s="28"/>
      <c r="AT32369" s="28"/>
      <c r="AU32369" s="28"/>
    </row>
    <row r="32370" spans="9:47">
      <c r="I32370" s="57"/>
      <c r="J32370" s="57"/>
      <c r="Y32370" s="28"/>
      <c r="Z32370" s="28"/>
      <c r="AA32370" s="28"/>
      <c r="AB32370" s="28"/>
      <c r="AC32370" s="28"/>
      <c r="AD32370" s="28"/>
      <c r="AE32370" s="28"/>
      <c r="AF32370" s="28"/>
      <c r="AG32370" s="28"/>
      <c r="AH32370" s="28"/>
      <c r="AI32370" s="28"/>
      <c r="AJ32370" s="28"/>
      <c r="AK32370" s="28"/>
      <c r="AL32370" s="28"/>
      <c r="AM32370" s="28"/>
      <c r="AN32370" s="28"/>
      <c r="AO32370" s="28"/>
      <c r="AP32370" s="28"/>
      <c r="AQ32370" s="28"/>
      <c r="AR32370" s="28"/>
      <c r="AS32370" s="28"/>
      <c r="AT32370" s="28"/>
      <c r="AU32370" s="28"/>
    </row>
    <row r="32371" spans="9:47">
      <c r="I32371" s="57"/>
      <c r="J32371" s="57"/>
      <c r="Y32371" s="28"/>
      <c r="Z32371" s="28"/>
      <c r="AA32371" s="28"/>
      <c r="AB32371" s="28"/>
      <c r="AC32371" s="28"/>
      <c r="AD32371" s="28"/>
      <c r="AE32371" s="28"/>
      <c r="AF32371" s="28"/>
      <c r="AG32371" s="28"/>
      <c r="AH32371" s="28"/>
      <c r="AI32371" s="28"/>
      <c r="AJ32371" s="28"/>
      <c r="AK32371" s="28"/>
      <c r="AL32371" s="28"/>
      <c r="AM32371" s="28"/>
      <c r="AN32371" s="28"/>
      <c r="AO32371" s="28"/>
      <c r="AP32371" s="28"/>
      <c r="AQ32371" s="28"/>
      <c r="AR32371" s="28"/>
      <c r="AS32371" s="28"/>
      <c r="AT32371" s="28"/>
      <c r="AU32371" s="28"/>
    </row>
    <row r="32372" spans="9:47">
      <c r="I32372" s="57"/>
      <c r="J32372" s="57"/>
      <c r="Y32372" s="28"/>
      <c r="Z32372" s="28"/>
      <c r="AA32372" s="28"/>
      <c r="AB32372" s="28"/>
      <c r="AC32372" s="28"/>
      <c r="AD32372" s="28"/>
      <c r="AE32372" s="28"/>
      <c r="AF32372" s="28"/>
      <c r="AG32372" s="28"/>
      <c r="AH32372" s="28"/>
      <c r="AI32372" s="28"/>
      <c r="AJ32372" s="28"/>
      <c r="AK32372" s="28"/>
      <c r="AL32372" s="28"/>
      <c r="AM32372" s="28"/>
      <c r="AN32372" s="28"/>
      <c r="AO32372" s="28"/>
      <c r="AP32372" s="28"/>
      <c r="AQ32372" s="28"/>
      <c r="AR32372" s="28"/>
      <c r="AS32372" s="28"/>
      <c r="AT32372" s="28"/>
      <c r="AU32372" s="28"/>
    </row>
    <row r="32373" spans="9:47">
      <c r="I32373" s="57"/>
      <c r="J32373" s="57"/>
      <c r="Y32373" s="28"/>
      <c r="Z32373" s="28"/>
      <c r="AA32373" s="28"/>
      <c r="AB32373" s="28"/>
      <c r="AC32373" s="28"/>
      <c r="AD32373" s="28"/>
      <c r="AE32373" s="28"/>
      <c r="AF32373" s="28"/>
      <c r="AG32373" s="28"/>
      <c r="AH32373" s="28"/>
      <c r="AI32373" s="28"/>
      <c r="AJ32373" s="28"/>
      <c r="AK32373" s="28"/>
      <c r="AL32373" s="28"/>
      <c r="AM32373" s="28"/>
      <c r="AN32373" s="28"/>
      <c r="AO32373" s="28"/>
      <c r="AP32373" s="28"/>
      <c r="AQ32373" s="28"/>
      <c r="AR32373" s="28"/>
      <c r="AS32373" s="28"/>
      <c r="AT32373" s="28"/>
      <c r="AU32373" s="28"/>
    </row>
    <row r="32374" spans="9:47">
      <c r="I32374" s="57"/>
      <c r="J32374" s="57"/>
      <c r="Y32374" s="28"/>
      <c r="Z32374" s="28"/>
      <c r="AA32374" s="28"/>
      <c r="AB32374" s="28"/>
      <c r="AC32374" s="28"/>
      <c r="AD32374" s="28"/>
      <c r="AE32374" s="28"/>
      <c r="AF32374" s="28"/>
      <c r="AG32374" s="28"/>
      <c r="AH32374" s="28"/>
      <c r="AI32374" s="28"/>
      <c r="AJ32374" s="28"/>
      <c r="AK32374" s="28"/>
      <c r="AL32374" s="28"/>
      <c r="AM32374" s="28"/>
      <c r="AN32374" s="28"/>
      <c r="AO32374" s="28"/>
      <c r="AP32374" s="28"/>
      <c r="AQ32374" s="28"/>
      <c r="AR32374" s="28"/>
      <c r="AS32374" s="28"/>
      <c r="AT32374" s="28"/>
      <c r="AU32374" s="28"/>
    </row>
    <row r="32375" spans="9:47">
      <c r="I32375" s="57"/>
      <c r="J32375" s="57"/>
      <c r="Y32375" s="28"/>
      <c r="Z32375" s="28"/>
      <c r="AA32375" s="28"/>
      <c r="AB32375" s="28"/>
      <c r="AC32375" s="28"/>
      <c r="AD32375" s="28"/>
      <c r="AE32375" s="28"/>
      <c r="AF32375" s="28"/>
      <c r="AG32375" s="28"/>
      <c r="AH32375" s="28"/>
      <c r="AI32375" s="28"/>
      <c r="AJ32375" s="28"/>
      <c r="AK32375" s="28"/>
      <c r="AL32375" s="28"/>
      <c r="AM32375" s="28"/>
      <c r="AN32375" s="28"/>
      <c r="AO32375" s="28"/>
      <c r="AP32375" s="28"/>
      <c r="AQ32375" s="28"/>
      <c r="AR32375" s="28"/>
      <c r="AS32375" s="28"/>
      <c r="AT32375" s="28"/>
      <c r="AU32375" s="28"/>
    </row>
    <row r="32376" spans="9:47">
      <c r="I32376" s="57"/>
      <c r="J32376" s="57"/>
      <c r="Y32376" s="28"/>
      <c r="Z32376" s="28"/>
      <c r="AA32376" s="28"/>
      <c r="AB32376" s="28"/>
      <c r="AC32376" s="28"/>
      <c r="AD32376" s="28"/>
      <c r="AE32376" s="28"/>
      <c r="AF32376" s="28"/>
      <c r="AG32376" s="28"/>
      <c r="AH32376" s="28"/>
      <c r="AI32376" s="28"/>
      <c r="AJ32376" s="28"/>
      <c r="AK32376" s="28"/>
      <c r="AL32376" s="28"/>
      <c r="AM32376" s="28"/>
      <c r="AN32376" s="28"/>
      <c r="AO32376" s="28"/>
      <c r="AP32376" s="28"/>
      <c r="AQ32376" s="28"/>
      <c r="AR32376" s="28"/>
      <c r="AS32376" s="28"/>
      <c r="AT32376" s="28"/>
      <c r="AU32376" s="28"/>
    </row>
    <row r="32377" spans="9:47">
      <c r="I32377" s="57"/>
      <c r="J32377" s="57"/>
      <c r="Y32377" s="28"/>
      <c r="Z32377" s="28"/>
      <c r="AA32377" s="28"/>
      <c r="AB32377" s="28"/>
      <c r="AC32377" s="28"/>
      <c r="AD32377" s="28"/>
      <c r="AE32377" s="28"/>
      <c r="AF32377" s="28"/>
      <c r="AG32377" s="28"/>
      <c r="AH32377" s="28"/>
      <c r="AI32377" s="28"/>
      <c r="AJ32377" s="28"/>
      <c r="AK32377" s="28"/>
      <c r="AL32377" s="28"/>
      <c r="AM32377" s="28"/>
      <c r="AN32377" s="28"/>
      <c r="AO32377" s="28"/>
      <c r="AP32377" s="28"/>
      <c r="AQ32377" s="28"/>
      <c r="AR32377" s="28"/>
      <c r="AS32377" s="28"/>
      <c r="AT32377" s="28"/>
      <c r="AU32377" s="28"/>
    </row>
    <row r="32378" spans="9:47">
      <c r="I32378" s="57"/>
      <c r="J32378" s="57"/>
      <c r="Y32378" s="28"/>
      <c r="Z32378" s="28"/>
      <c r="AA32378" s="28"/>
      <c r="AB32378" s="28"/>
      <c r="AC32378" s="28"/>
      <c r="AD32378" s="28"/>
      <c r="AE32378" s="28"/>
      <c r="AF32378" s="28"/>
      <c r="AG32378" s="28"/>
      <c r="AH32378" s="28"/>
      <c r="AI32378" s="28"/>
      <c r="AJ32378" s="28"/>
      <c r="AK32378" s="28"/>
      <c r="AL32378" s="28"/>
      <c r="AM32378" s="28"/>
      <c r="AN32378" s="28"/>
      <c r="AO32378" s="28"/>
      <c r="AP32378" s="28"/>
      <c r="AQ32378" s="28"/>
      <c r="AR32378" s="28"/>
      <c r="AS32378" s="28"/>
      <c r="AT32378" s="28"/>
      <c r="AU32378" s="28"/>
    </row>
    <row r="32379" spans="9:47">
      <c r="I32379" s="57"/>
      <c r="J32379" s="57"/>
      <c r="Y32379" s="28"/>
      <c r="Z32379" s="28"/>
      <c r="AA32379" s="28"/>
      <c r="AB32379" s="28"/>
      <c r="AC32379" s="28"/>
      <c r="AD32379" s="28"/>
      <c r="AE32379" s="28"/>
      <c r="AF32379" s="28"/>
      <c r="AG32379" s="28"/>
      <c r="AH32379" s="28"/>
      <c r="AI32379" s="28"/>
      <c r="AJ32379" s="28"/>
      <c r="AK32379" s="28"/>
      <c r="AL32379" s="28"/>
      <c r="AM32379" s="28"/>
      <c r="AN32379" s="28"/>
      <c r="AO32379" s="28"/>
      <c r="AP32379" s="28"/>
      <c r="AQ32379" s="28"/>
      <c r="AR32379" s="28"/>
      <c r="AS32379" s="28"/>
      <c r="AT32379" s="28"/>
      <c r="AU32379" s="28"/>
    </row>
    <row r="32380" spans="9:47">
      <c r="I32380" s="57"/>
      <c r="J32380" s="57"/>
      <c r="Y32380" s="28"/>
      <c r="Z32380" s="28"/>
      <c r="AA32380" s="28"/>
      <c r="AB32380" s="28"/>
      <c r="AC32380" s="28"/>
      <c r="AD32380" s="28"/>
      <c r="AE32380" s="28"/>
      <c r="AF32380" s="28"/>
      <c r="AG32380" s="28"/>
      <c r="AH32380" s="28"/>
      <c r="AI32380" s="28"/>
      <c r="AJ32380" s="28"/>
      <c r="AK32380" s="28"/>
      <c r="AL32380" s="28"/>
      <c r="AM32380" s="28"/>
      <c r="AN32380" s="28"/>
      <c r="AO32380" s="28"/>
      <c r="AP32380" s="28"/>
      <c r="AQ32380" s="28"/>
      <c r="AR32380" s="28"/>
      <c r="AS32380" s="28"/>
      <c r="AT32380" s="28"/>
      <c r="AU32380" s="28"/>
    </row>
    <row r="32381" spans="9:47">
      <c r="I32381" s="57"/>
      <c r="J32381" s="57"/>
      <c r="Y32381" s="28"/>
      <c r="Z32381" s="28"/>
      <c r="AA32381" s="28"/>
      <c r="AB32381" s="28"/>
      <c r="AC32381" s="28"/>
      <c r="AD32381" s="28"/>
      <c r="AE32381" s="28"/>
      <c r="AF32381" s="28"/>
      <c r="AG32381" s="28"/>
      <c r="AH32381" s="28"/>
      <c r="AI32381" s="28"/>
      <c r="AJ32381" s="28"/>
      <c r="AK32381" s="28"/>
      <c r="AL32381" s="28"/>
      <c r="AM32381" s="28"/>
      <c r="AN32381" s="28"/>
      <c r="AO32381" s="28"/>
      <c r="AP32381" s="28"/>
      <c r="AQ32381" s="28"/>
      <c r="AR32381" s="28"/>
      <c r="AS32381" s="28"/>
      <c r="AT32381" s="28"/>
      <c r="AU32381" s="28"/>
    </row>
    <row r="32382" spans="9:47">
      <c r="I32382" s="57"/>
      <c r="J32382" s="57"/>
      <c r="Y32382" s="28"/>
      <c r="Z32382" s="28"/>
      <c r="AA32382" s="28"/>
      <c r="AB32382" s="28"/>
      <c r="AC32382" s="28"/>
      <c r="AD32382" s="28"/>
      <c r="AE32382" s="28"/>
      <c r="AF32382" s="28"/>
      <c r="AG32382" s="28"/>
      <c r="AH32382" s="28"/>
      <c r="AI32382" s="28"/>
      <c r="AJ32382" s="28"/>
      <c r="AK32382" s="28"/>
      <c r="AL32382" s="28"/>
      <c r="AM32382" s="28"/>
      <c r="AN32382" s="28"/>
      <c r="AO32382" s="28"/>
      <c r="AP32382" s="28"/>
      <c r="AQ32382" s="28"/>
      <c r="AR32382" s="28"/>
      <c r="AS32382" s="28"/>
      <c r="AT32382" s="28"/>
      <c r="AU32382" s="28"/>
    </row>
    <row r="32383" spans="9:47">
      <c r="I32383" s="57"/>
      <c r="J32383" s="57"/>
      <c r="Y32383" s="28"/>
      <c r="Z32383" s="28"/>
      <c r="AA32383" s="28"/>
      <c r="AB32383" s="28"/>
      <c r="AC32383" s="28"/>
      <c r="AD32383" s="28"/>
      <c r="AE32383" s="28"/>
      <c r="AF32383" s="28"/>
      <c r="AG32383" s="28"/>
      <c r="AH32383" s="28"/>
      <c r="AI32383" s="28"/>
      <c r="AJ32383" s="28"/>
      <c r="AK32383" s="28"/>
      <c r="AL32383" s="28"/>
      <c r="AM32383" s="28"/>
      <c r="AN32383" s="28"/>
      <c r="AO32383" s="28"/>
      <c r="AP32383" s="28"/>
      <c r="AQ32383" s="28"/>
      <c r="AR32383" s="28"/>
      <c r="AS32383" s="28"/>
      <c r="AT32383" s="28"/>
      <c r="AU32383" s="28"/>
    </row>
    <row r="32384" spans="9:47">
      <c r="I32384" s="57"/>
      <c r="J32384" s="57"/>
      <c r="Y32384" s="28"/>
      <c r="Z32384" s="28"/>
      <c r="AA32384" s="28"/>
      <c r="AB32384" s="28"/>
      <c r="AC32384" s="28"/>
      <c r="AD32384" s="28"/>
      <c r="AE32384" s="28"/>
      <c r="AF32384" s="28"/>
      <c r="AG32384" s="28"/>
      <c r="AH32384" s="28"/>
      <c r="AI32384" s="28"/>
      <c r="AJ32384" s="28"/>
      <c r="AK32384" s="28"/>
      <c r="AL32384" s="28"/>
      <c r="AM32384" s="28"/>
      <c r="AN32384" s="28"/>
      <c r="AO32384" s="28"/>
      <c r="AP32384" s="28"/>
      <c r="AQ32384" s="28"/>
      <c r="AR32384" s="28"/>
      <c r="AS32384" s="28"/>
      <c r="AT32384" s="28"/>
      <c r="AU32384" s="28"/>
    </row>
    <row r="32385" spans="9:47">
      <c r="I32385" s="57"/>
      <c r="J32385" s="57"/>
      <c r="Y32385" s="28"/>
      <c r="Z32385" s="28"/>
      <c r="AA32385" s="28"/>
      <c r="AB32385" s="28"/>
      <c r="AC32385" s="28"/>
      <c r="AD32385" s="28"/>
      <c r="AE32385" s="28"/>
      <c r="AF32385" s="28"/>
      <c r="AG32385" s="28"/>
      <c r="AH32385" s="28"/>
      <c r="AI32385" s="28"/>
      <c r="AJ32385" s="28"/>
      <c r="AK32385" s="28"/>
      <c r="AL32385" s="28"/>
      <c r="AM32385" s="28"/>
      <c r="AN32385" s="28"/>
      <c r="AO32385" s="28"/>
      <c r="AP32385" s="28"/>
      <c r="AQ32385" s="28"/>
      <c r="AR32385" s="28"/>
      <c r="AS32385" s="28"/>
      <c r="AT32385" s="28"/>
      <c r="AU32385" s="28"/>
    </row>
    <row r="32386" spans="9:47">
      <c r="I32386" s="57"/>
      <c r="J32386" s="57"/>
      <c r="Y32386" s="28"/>
      <c r="Z32386" s="28"/>
      <c r="AA32386" s="28"/>
      <c r="AB32386" s="28"/>
      <c r="AC32386" s="28"/>
      <c r="AD32386" s="28"/>
      <c r="AE32386" s="28"/>
      <c r="AF32386" s="28"/>
      <c r="AG32386" s="28"/>
      <c r="AH32386" s="28"/>
      <c r="AI32386" s="28"/>
      <c r="AJ32386" s="28"/>
      <c r="AK32386" s="28"/>
      <c r="AL32386" s="28"/>
      <c r="AM32386" s="28"/>
      <c r="AN32386" s="28"/>
      <c r="AO32386" s="28"/>
      <c r="AP32386" s="28"/>
      <c r="AQ32386" s="28"/>
      <c r="AR32386" s="28"/>
      <c r="AS32386" s="28"/>
      <c r="AT32386" s="28"/>
      <c r="AU32386" s="28"/>
    </row>
    <row r="32387" spans="9:47">
      <c r="I32387" s="57"/>
      <c r="J32387" s="57"/>
      <c r="Y32387" s="28"/>
      <c r="Z32387" s="28"/>
      <c r="AA32387" s="28"/>
      <c r="AB32387" s="28"/>
      <c r="AC32387" s="28"/>
      <c r="AD32387" s="28"/>
      <c r="AE32387" s="28"/>
      <c r="AF32387" s="28"/>
      <c r="AG32387" s="28"/>
      <c r="AH32387" s="28"/>
      <c r="AI32387" s="28"/>
      <c r="AJ32387" s="28"/>
      <c r="AK32387" s="28"/>
      <c r="AL32387" s="28"/>
      <c r="AM32387" s="28"/>
      <c r="AN32387" s="28"/>
      <c r="AO32387" s="28"/>
      <c r="AP32387" s="28"/>
      <c r="AQ32387" s="28"/>
      <c r="AR32387" s="28"/>
      <c r="AS32387" s="28"/>
      <c r="AT32387" s="28"/>
      <c r="AU32387" s="28"/>
    </row>
    <row r="32388" spans="9:47">
      <c r="I32388" s="57"/>
      <c r="J32388" s="57"/>
      <c r="Y32388" s="28"/>
      <c r="Z32388" s="28"/>
      <c r="AA32388" s="28"/>
      <c r="AB32388" s="28"/>
      <c r="AC32388" s="28"/>
      <c r="AD32388" s="28"/>
      <c r="AE32388" s="28"/>
      <c r="AF32388" s="28"/>
      <c r="AG32388" s="28"/>
      <c r="AH32388" s="28"/>
      <c r="AI32388" s="28"/>
      <c r="AJ32388" s="28"/>
      <c r="AK32388" s="28"/>
      <c r="AL32388" s="28"/>
      <c r="AM32388" s="28"/>
      <c r="AN32388" s="28"/>
      <c r="AO32388" s="28"/>
      <c r="AP32388" s="28"/>
      <c r="AQ32388" s="28"/>
      <c r="AR32388" s="28"/>
      <c r="AS32388" s="28"/>
      <c r="AT32388" s="28"/>
      <c r="AU32388" s="28"/>
    </row>
    <row r="32389" spans="9:47">
      <c r="I32389" s="57"/>
      <c r="J32389" s="57"/>
      <c r="Y32389" s="28"/>
      <c r="Z32389" s="28"/>
      <c r="AA32389" s="28"/>
      <c r="AB32389" s="28"/>
      <c r="AC32389" s="28"/>
      <c r="AD32389" s="28"/>
      <c r="AE32389" s="28"/>
      <c r="AF32389" s="28"/>
      <c r="AG32389" s="28"/>
      <c r="AH32389" s="28"/>
      <c r="AI32389" s="28"/>
      <c r="AJ32389" s="28"/>
      <c r="AK32389" s="28"/>
      <c r="AL32389" s="28"/>
      <c r="AM32389" s="28"/>
      <c r="AN32389" s="28"/>
      <c r="AO32389" s="28"/>
      <c r="AP32389" s="28"/>
      <c r="AQ32389" s="28"/>
      <c r="AR32389" s="28"/>
      <c r="AS32389" s="28"/>
      <c r="AT32389" s="28"/>
      <c r="AU32389" s="28"/>
    </row>
    <row r="32390" spans="9:47">
      <c r="I32390" s="57"/>
      <c r="J32390" s="57"/>
      <c r="Y32390" s="28"/>
      <c r="Z32390" s="28"/>
      <c r="AA32390" s="28"/>
      <c r="AB32390" s="28"/>
      <c r="AC32390" s="28"/>
      <c r="AD32390" s="28"/>
      <c r="AE32390" s="28"/>
      <c r="AF32390" s="28"/>
      <c r="AG32390" s="28"/>
      <c r="AH32390" s="28"/>
      <c r="AI32390" s="28"/>
      <c r="AJ32390" s="28"/>
      <c r="AK32390" s="28"/>
      <c r="AL32390" s="28"/>
      <c r="AM32390" s="28"/>
      <c r="AN32390" s="28"/>
      <c r="AO32390" s="28"/>
      <c r="AP32390" s="28"/>
      <c r="AQ32390" s="28"/>
      <c r="AR32390" s="28"/>
      <c r="AS32390" s="28"/>
      <c r="AT32390" s="28"/>
      <c r="AU32390" s="28"/>
    </row>
    <row r="32391" spans="9:47">
      <c r="I32391" s="57"/>
      <c r="J32391" s="57"/>
      <c r="Y32391" s="28"/>
      <c r="Z32391" s="28"/>
      <c r="AA32391" s="28"/>
      <c r="AB32391" s="28"/>
      <c r="AC32391" s="28"/>
      <c r="AD32391" s="28"/>
      <c r="AE32391" s="28"/>
      <c r="AF32391" s="28"/>
      <c r="AG32391" s="28"/>
      <c r="AH32391" s="28"/>
      <c r="AI32391" s="28"/>
      <c r="AJ32391" s="28"/>
      <c r="AK32391" s="28"/>
      <c r="AL32391" s="28"/>
      <c r="AM32391" s="28"/>
      <c r="AN32391" s="28"/>
      <c r="AO32391" s="28"/>
      <c r="AP32391" s="28"/>
      <c r="AQ32391" s="28"/>
      <c r="AR32391" s="28"/>
      <c r="AS32391" s="28"/>
      <c r="AT32391" s="28"/>
      <c r="AU32391" s="28"/>
    </row>
    <row r="32392" spans="9:47">
      <c r="I32392" s="57"/>
      <c r="J32392" s="57"/>
      <c r="Y32392" s="28"/>
      <c r="Z32392" s="28"/>
      <c r="AA32392" s="28"/>
      <c r="AB32392" s="28"/>
      <c r="AC32392" s="28"/>
      <c r="AD32392" s="28"/>
      <c r="AE32392" s="28"/>
      <c r="AF32392" s="28"/>
      <c r="AG32392" s="28"/>
      <c r="AH32392" s="28"/>
      <c r="AI32392" s="28"/>
      <c r="AJ32392" s="28"/>
      <c r="AK32392" s="28"/>
      <c r="AL32392" s="28"/>
      <c r="AM32392" s="28"/>
      <c r="AN32392" s="28"/>
      <c r="AO32392" s="28"/>
      <c r="AP32392" s="28"/>
      <c r="AQ32392" s="28"/>
      <c r="AR32392" s="28"/>
      <c r="AS32392" s="28"/>
      <c r="AT32392" s="28"/>
      <c r="AU32392" s="28"/>
    </row>
    <row r="32393" spans="9:47">
      <c r="I32393" s="57"/>
      <c r="J32393" s="57"/>
      <c r="Y32393" s="28"/>
      <c r="Z32393" s="28"/>
      <c r="AA32393" s="28"/>
      <c r="AB32393" s="28"/>
      <c r="AC32393" s="28"/>
      <c r="AD32393" s="28"/>
      <c r="AE32393" s="28"/>
      <c r="AF32393" s="28"/>
      <c r="AG32393" s="28"/>
      <c r="AH32393" s="28"/>
      <c r="AI32393" s="28"/>
      <c r="AJ32393" s="28"/>
      <c r="AK32393" s="28"/>
      <c r="AL32393" s="28"/>
      <c r="AM32393" s="28"/>
      <c r="AN32393" s="28"/>
      <c r="AO32393" s="28"/>
      <c r="AP32393" s="28"/>
      <c r="AQ32393" s="28"/>
      <c r="AR32393" s="28"/>
      <c r="AS32393" s="28"/>
      <c r="AT32393" s="28"/>
      <c r="AU32393" s="28"/>
    </row>
    <row r="32394" spans="9:47">
      <c r="I32394" s="57"/>
      <c r="J32394" s="57"/>
      <c r="Y32394" s="28"/>
      <c r="Z32394" s="28"/>
      <c r="AA32394" s="28"/>
      <c r="AB32394" s="28"/>
      <c r="AC32394" s="28"/>
      <c r="AD32394" s="28"/>
      <c r="AE32394" s="28"/>
      <c r="AF32394" s="28"/>
      <c r="AG32394" s="28"/>
      <c r="AH32394" s="28"/>
      <c r="AI32394" s="28"/>
      <c r="AJ32394" s="28"/>
      <c r="AK32394" s="28"/>
      <c r="AL32394" s="28"/>
      <c r="AM32394" s="28"/>
      <c r="AN32394" s="28"/>
      <c r="AO32394" s="28"/>
      <c r="AP32394" s="28"/>
      <c r="AQ32394" s="28"/>
      <c r="AR32394" s="28"/>
      <c r="AS32394" s="28"/>
      <c r="AT32394" s="28"/>
      <c r="AU32394" s="28"/>
    </row>
    <row r="32395" spans="9:47">
      <c r="I32395" s="57"/>
      <c r="J32395" s="57"/>
      <c r="Y32395" s="28"/>
      <c r="Z32395" s="28"/>
      <c r="AA32395" s="28"/>
      <c r="AB32395" s="28"/>
      <c r="AC32395" s="28"/>
      <c r="AD32395" s="28"/>
      <c r="AE32395" s="28"/>
      <c r="AF32395" s="28"/>
      <c r="AG32395" s="28"/>
      <c r="AH32395" s="28"/>
      <c r="AI32395" s="28"/>
      <c r="AJ32395" s="28"/>
      <c r="AK32395" s="28"/>
      <c r="AL32395" s="28"/>
      <c r="AM32395" s="28"/>
      <c r="AN32395" s="28"/>
      <c r="AO32395" s="28"/>
      <c r="AP32395" s="28"/>
      <c r="AQ32395" s="28"/>
      <c r="AR32395" s="28"/>
      <c r="AS32395" s="28"/>
      <c r="AT32395" s="28"/>
      <c r="AU32395" s="28"/>
    </row>
    <row r="32396" spans="9:47">
      <c r="I32396" s="57"/>
      <c r="J32396" s="57"/>
      <c r="Y32396" s="28"/>
      <c r="Z32396" s="28"/>
      <c r="AA32396" s="28"/>
      <c r="AB32396" s="28"/>
      <c r="AC32396" s="28"/>
      <c r="AD32396" s="28"/>
      <c r="AE32396" s="28"/>
      <c r="AF32396" s="28"/>
      <c r="AG32396" s="28"/>
      <c r="AH32396" s="28"/>
      <c r="AI32396" s="28"/>
      <c r="AJ32396" s="28"/>
      <c r="AK32396" s="28"/>
      <c r="AL32396" s="28"/>
      <c r="AM32396" s="28"/>
      <c r="AN32396" s="28"/>
      <c r="AO32396" s="28"/>
      <c r="AP32396" s="28"/>
      <c r="AQ32396" s="28"/>
      <c r="AR32396" s="28"/>
      <c r="AS32396" s="28"/>
      <c r="AT32396" s="28"/>
      <c r="AU32396" s="28"/>
    </row>
    <row r="32397" spans="9:47">
      <c r="I32397" s="57"/>
      <c r="J32397" s="57"/>
      <c r="Y32397" s="28"/>
      <c r="Z32397" s="28"/>
      <c r="AA32397" s="28"/>
      <c r="AB32397" s="28"/>
      <c r="AC32397" s="28"/>
      <c r="AD32397" s="28"/>
      <c r="AE32397" s="28"/>
      <c r="AF32397" s="28"/>
      <c r="AG32397" s="28"/>
      <c r="AH32397" s="28"/>
      <c r="AI32397" s="28"/>
      <c r="AJ32397" s="28"/>
      <c r="AK32397" s="28"/>
      <c r="AL32397" s="28"/>
      <c r="AM32397" s="28"/>
      <c r="AN32397" s="28"/>
      <c r="AO32397" s="28"/>
      <c r="AP32397" s="28"/>
      <c r="AQ32397" s="28"/>
      <c r="AR32397" s="28"/>
      <c r="AS32397" s="28"/>
      <c r="AT32397" s="28"/>
      <c r="AU32397" s="28"/>
    </row>
    <row r="32398" spans="9:47">
      <c r="I32398" s="57"/>
      <c r="J32398" s="57"/>
      <c r="Y32398" s="28"/>
      <c r="Z32398" s="28"/>
      <c r="AA32398" s="28"/>
      <c r="AB32398" s="28"/>
      <c r="AC32398" s="28"/>
      <c r="AD32398" s="28"/>
      <c r="AE32398" s="28"/>
      <c r="AF32398" s="28"/>
      <c r="AG32398" s="28"/>
      <c r="AH32398" s="28"/>
      <c r="AI32398" s="28"/>
      <c r="AJ32398" s="28"/>
      <c r="AK32398" s="28"/>
      <c r="AL32398" s="28"/>
      <c r="AM32398" s="28"/>
      <c r="AN32398" s="28"/>
      <c r="AO32398" s="28"/>
      <c r="AP32398" s="28"/>
      <c r="AQ32398" s="28"/>
      <c r="AR32398" s="28"/>
      <c r="AS32398" s="28"/>
      <c r="AT32398" s="28"/>
      <c r="AU32398" s="28"/>
    </row>
    <row r="32399" spans="9:47">
      <c r="I32399" s="57"/>
      <c r="J32399" s="57"/>
      <c r="Y32399" s="28"/>
      <c r="Z32399" s="28"/>
      <c r="AA32399" s="28"/>
      <c r="AB32399" s="28"/>
      <c r="AC32399" s="28"/>
      <c r="AD32399" s="28"/>
      <c r="AE32399" s="28"/>
      <c r="AF32399" s="28"/>
      <c r="AG32399" s="28"/>
      <c r="AH32399" s="28"/>
      <c r="AI32399" s="28"/>
      <c r="AJ32399" s="28"/>
      <c r="AK32399" s="28"/>
      <c r="AL32399" s="28"/>
      <c r="AM32399" s="28"/>
      <c r="AN32399" s="28"/>
      <c r="AO32399" s="28"/>
      <c r="AP32399" s="28"/>
      <c r="AQ32399" s="28"/>
      <c r="AR32399" s="28"/>
      <c r="AS32399" s="28"/>
      <c r="AT32399" s="28"/>
      <c r="AU32399" s="28"/>
    </row>
    <row r="32400" spans="9:47">
      <c r="I32400" s="57"/>
      <c r="J32400" s="57"/>
      <c r="Y32400" s="28"/>
      <c r="Z32400" s="28"/>
      <c r="AA32400" s="28"/>
      <c r="AB32400" s="28"/>
      <c r="AC32400" s="28"/>
      <c r="AD32400" s="28"/>
      <c r="AE32400" s="28"/>
      <c r="AF32400" s="28"/>
      <c r="AG32400" s="28"/>
      <c r="AH32400" s="28"/>
      <c r="AI32400" s="28"/>
      <c r="AJ32400" s="28"/>
      <c r="AK32400" s="28"/>
      <c r="AL32400" s="28"/>
      <c r="AM32400" s="28"/>
      <c r="AN32400" s="28"/>
      <c r="AO32400" s="28"/>
      <c r="AP32400" s="28"/>
      <c r="AQ32400" s="28"/>
      <c r="AR32400" s="28"/>
      <c r="AS32400" s="28"/>
      <c r="AT32400" s="28"/>
      <c r="AU32400" s="28"/>
    </row>
    <row r="32401" spans="9:47">
      <c r="I32401" s="57"/>
      <c r="J32401" s="57"/>
      <c r="Y32401" s="28"/>
      <c r="Z32401" s="28"/>
      <c r="AA32401" s="28"/>
      <c r="AB32401" s="28"/>
      <c r="AC32401" s="28"/>
      <c r="AD32401" s="28"/>
      <c r="AE32401" s="28"/>
      <c r="AF32401" s="28"/>
      <c r="AG32401" s="28"/>
      <c r="AH32401" s="28"/>
      <c r="AI32401" s="28"/>
      <c r="AJ32401" s="28"/>
      <c r="AK32401" s="28"/>
      <c r="AL32401" s="28"/>
      <c r="AM32401" s="28"/>
      <c r="AN32401" s="28"/>
      <c r="AO32401" s="28"/>
      <c r="AP32401" s="28"/>
      <c r="AQ32401" s="28"/>
      <c r="AR32401" s="28"/>
      <c r="AS32401" s="28"/>
      <c r="AT32401" s="28"/>
      <c r="AU32401" s="28"/>
    </row>
    <row r="32402" spans="9:47">
      <c r="I32402" s="57"/>
      <c r="J32402" s="57"/>
      <c r="Y32402" s="28"/>
      <c r="Z32402" s="28"/>
      <c r="AA32402" s="28"/>
      <c r="AB32402" s="28"/>
      <c r="AC32402" s="28"/>
      <c r="AD32402" s="28"/>
      <c r="AE32402" s="28"/>
      <c r="AF32402" s="28"/>
      <c r="AG32402" s="28"/>
      <c r="AH32402" s="28"/>
      <c r="AI32402" s="28"/>
      <c r="AJ32402" s="28"/>
      <c r="AK32402" s="28"/>
      <c r="AL32402" s="28"/>
      <c r="AM32402" s="28"/>
      <c r="AN32402" s="28"/>
      <c r="AO32402" s="28"/>
      <c r="AP32402" s="28"/>
      <c r="AQ32402" s="28"/>
      <c r="AR32402" s="28"/>
      <c r="AS32402" s="28"/>
      <c r="AT32402" s="28"/>
      <c r="AU32402" s="28"/>
    </row>
    <row r="32403" spans="9:47">
      <c r="I32403" s="57"/>
      <c r="J32403" s="57"/>
      <c r="Y32403" s="28"/>
      <c r="Z32403" s="28"/>
      <c r="AA32403" s="28"/>
      <c r="AB32403" s="28"/>
      <c r="AC32403" s="28"/>
      <c r="AD32403" s="28"/>
      <c r="AE32403" s="28"/>
      <c r="AF32403" s="28"/>
      <c r="AG32403" s="28"/>
      <c r="AH32403" s="28"/>
      <c r="AI32403" s="28"/>
      <c r="AJ32403" s="28"/>
      <c r="AK32403" s="28"/>
      <c r="AL32403" s="28"/>
      <c r="AM32403" s="28"/>
      <c r="AN32403" s="28"/>
      <c r="AO32403" s="28"/>
      <c r="AP32403" s="28"/>
      <c r="AQ32403" s="28"/>
      <c r="AR32403" s="28"/>
      <c r="AS32403" s="28"/>
      <c r="AT32403" s="28"/>
      <c r="AU32403" s="28"/>
    </row>
    <row r="32404" spans="9:47">
      <c r="I32404" s="57"/>
      <c r="J32404" s="57"/>
      <c r="Y32404" s="28"/>
      <c r="Z32404" s="28"/>
      <c r="AA32404" s="28"/>
      <c r="AB32404" s="28"/>
      <c r="AC32404" s="28"/>
      <c r="AD32404" s="28"/>
      <c r="AE32404" s="28"/>
      <c r="AF32404" s="28"/>
      <c r="AG32404" s="28"/>
      <c r="AH32404" s="28"/>
      <c r="AI32404" s="28"/>
      <c r="AJ32404" s="28"/>
      <c r="AK32404" s="28"/>
      <c r="AL32404" s="28"/>
      <c r="AM32404" s="28"/>
      <c r="AN32404" s="28"/>
      <c r="AO32404" s="28"/>
      <c r="AP32404" s="28"/>
      <c r="AQ32404" s="28"/>
      <c r="AR32404" s="28"/>
      <c r="AS32404" s="28"/>
      <c r="AT32404" s="28"/>
      <c r="AU32404" s="28"/>
    </row>
    <row r="32405" spans="9:47">
      <c r="I32405" s="57"/>
      <c r="J32405" s="57"/>
      <c r="Y32405" s="28"/>
      <c r="Z32405" s="28"/>
      <c r="AA32405" s="28"/>
      <c r="AB32405" s="28"/>
      <c r="AC32405" s="28"/>
      <c r="AD32405" s="28"/>
      <c r="AE32405" s="28"/>
      <c r="AF32405" s="28"/>
      <c r="AG32405" s="28"/>
      <c r="AH32405" s="28"/>
      <c r="AI32405" s="28"/>
      <c r="AJ32405" s="28"/>
      <c r="AK32405" s="28"/>
      <c r="AL32405" s="28"/>
      <c r="AM32405" s="28"/>
      <c r="AN32405" s="28"/>
      <c r="AO32405" s="28"/>
      <c r="AP32405" s="28"/>
      <c r="AQ32405" s="28"/>
      <c r="AR32405" s="28"/>
      <c r="AS32405" s="28"/>
      <c r="AT32405" s="28"/>
      <c r="AU32405" s="28"/>
    </row>
    <row r="32406" spans="9:47">
      <c r="I32406" s="57"/>
      <c r="J32406" s="57"/>
      <c r="Y32406" s="28"/>
      <c r="Z32406" s="28"/>
      <c r="AA32406" s="28"/>
      <c r="AB32406" s="28"/>
      <c r="AC32406" s="28"/>
      <c r="AD32406" s="28"/>
      <c r="AE32406" s="28"/>
      <c r="AF32406" s="28"/>
      <c r="AG32406" s="28"/>
      <c r="AH32406" s="28"/>
      <c r="AI32406" s="28"/>
      <c r="AJ32406" s="28"/>
      <c r="AK32406" s="28"/>
      <c r="AL32406" s="28"/>
      <c r="AM32406" s="28"/>
      <c r="AN32406" s="28"/>
      <c r="AO32406" s="28"/>
      <c r="AP32406" s="28"/>
      <c r="AQ32406" s="28"/>
      <c r="AR32406" s="28"/>
      <c r="AS32406" s="28"/>
      <c r="AT32406" s="28"/>
      <c r="AU32406" s="28"/>
    </row>
    <row r="32407" spans="9:47">
      <c r="I32407" s="57"/>
      <c r="J32407" s="57"/>
      <c r="Y32407" s="28"/>
      <c r="Z32407" s="28"/>
      <c r="AA32407" s="28"/>
      <c r="AB32407" s="28"/>
      <c r="AC32407" s="28"/>
      <c r="AD32407" s="28"/>
      <c r="AE32407" s="28"/>
      <c r="AF32407" s="28"/>
      <c r="AG32407" s="28"/>
      <c r="AH32407" s="28"/>
      <c r="AI32407" s="28"/>
      <c r="AJ32407" s="28"/>
      <c r="AK32407" s="28"/>
      <c r="AL32407" s="28"/>
      <c r="AM32407" s="28"/>
      <c r="AN32407" s="28"/>
      <c r="AO32407" s="28"/>
      <c r="AP32407" s="28"/>
      <c r="AQ32407" s="28"/>
      <c r="AR32407" s="28"/>
      <c r="AS32407" s="28"/>
      <c r="AT32407" s="28"/>
      <c r="AU32407" s="28"/>
    </row>
    <row r="32408" spans="9:47">
      <c r="I32408" s="57"/>
      <c r="J32408" s="57"/>
      <c r="Y32408" s="28"/>
      <c r="Z32408" s="28"/>
      <c r="AA32408" s="28"/>
      <c r="AB32408" s="28"/>
      <c r="AC32408" s="28"/>
      <c r="AD32408" s="28"/>
      <c r="AE32408" s="28"/>
      <c r="AF32408" s="28"/>
      <c r="AG32408" s="28"/>
      <c r="AH32408" s="28"/>
      <c r="AI32408" s="28"/>
      <c r="AJ32408" s="28"/>
      <c r="AK32408" s="28"/>
      <c r="AL32408" s="28"/>
      <c r="AM32408" s="28"/>
      <c r="AN32408" s="28"/>
      <c r="AO32408" s="28"/>
      <c r="AP32408" s="28"/>
      <c r="AQ32408" s="28"/>
      <c r="AR32408" s="28"/>
      <c r="AS32408" s="28"/>
      <c r="AT32408" s="28"/>
      <c r="AU32408" s="28"/>
    </row>
    <row r="32409" spans="9:47">
      <c r="I32409" s="57"/>
      <c r="J32409" s="57"/>
      <c r="Y32409" s="28"/>
      <c r="Z32409" s="28"/>
      <c r="AA32409" s="28"/>
      <c r="AB32409" s="28"/>
      <c r="AC32409" s="28"/>
      <c r="AD32409" s="28"/>
      <c r="AE32409" s="28"/>
      <c r="AF32409" s="28"/>
      <c r="AG32409" s="28"/>
      <c r="AH32409" s="28"/>
      <c r="AI32409" s="28"/>
      <c r="AJ32409" s="28"/>
      <c r="AK32409" s="28"/>
      <c r="AL32409" s="28"/>
      <c r="AM32409" s="28"/>
      <c r="AN32409" s="28"/>
      <c r="AO32409" s="28"/>
      <c r="AP32409" s="28"/>
      <c r="AQ32409" s="28"/>
      <c r="AR32409" s="28"/>
      <c r="AS32409" s="28"/>
      <c r="AT32409" s="28"/>
      <c r="AU32409" s="28"/>
    </row>
    <row r="32410" spans="9:47">
      <c r="I32410" s="57"/>
      <c r="J32410" s="57"/>
      <c r="Y32410" s="28"/>
      <c r="Z32410" s="28"/>
      <c r="AA32410" s="28"/>
      <c r="AB32410" s="28"/>
      <c r="AC32410" s="28"/>
      <c r="AD32410" s="28"/>
      <c r="AE32410" s="28"/>
      <c r="AF32410" s="28"/>
      <c r="AG32410" s="28"/>
      <c r="AH32410" s="28"/>
      <c r="AI32410" s="28"/>
      <c r="AJ32410" s="28"/>
      <c r="AK32410" s="28"/>
      <c r="AL32410" s="28"/>
      <c r="AM32410" s="28"/>
      <c r="AN32410" s="28"/>
      <c r="AO32410" s="28"/>
      <c r="AP32410" s="28"/>
      <c r="AQ32410" s="28"/>
      <c r="AR32410" s="28"/>
      <c r="AS32410" s="28"/>
      <c r="AT32410" s="28"/>
      <c r="AU32410" s="28"/>
    </row>
    <row r="32411" spans="9:47">
      <c r="I32411" s="57"/>
      <c r="J32411" s="57"/>
      <c r="Y32411" s="28"/>
      <c r="Z32411" s="28"/>
      <c r="AA32411" s="28"/>
      <c r="AB32411" s="28"/>
      <c r="AC32411" s="28"/>
      <c r="AD32411" s="28"/>
      <c r="AE32411" s="28"/>
      <c r="AF32411" s="28"/>
      <c r="AG32411" s="28"/>
      <c r="AH32411" s="28"/>
      <c r="AI32411" s="28"/>
      <c r="AJ32411" s="28"/>
      <c r="AK32411" s="28"/>
      <c r="AL32411" s="28"/>
      <c r="AM32411" s="28"/>
      <c r="AN32411" s="28"/>
      <c r="AO32411" s="28"/>
      <c r="AP32411" s="28"/>
      <c r="AQ32411" s="28"/>
      <c r="AR32411" s="28"/>
      <c r="AS32411" s="28"/>
      <c r="AT32411" s="28"/>
      <c r="AU32411" s="28"/>
    </row>
    <row r="32412" spans="9:47">
      <c r="I32412" s="57"/>
      <c r="J32412" s="57"/>
      <c r="Y32412" s="28"/>
      <c r="Z32412" s="28"/>
      <c r="AA32412" s="28"/>
      <c r="AB32412" s="28"/>
      <c r="AC32412" s="28"/>
      <c r="AD32412" s="28"/>
      <c r="AE32412" s="28"/>
      <c r="AF32412" s="28"/>
      <c r="AG32412" s="28"/>
      <c r="AH32412" s="28"/>
      <c r="AI32412" s="28"/>
      <c r="AJ32412" s="28"/>
      <c r="AK32412" s="28"/>
      <c r="AL32412" s="28"/>
      <c r="AM32412" s="28"/>
      <c r="AN32412" s="28"/>
      <c r="AO32412" s="28"/>
      <c r="AP32412" s="28"/>
      <c r="AQ32412" s="28"/>
      <c r="AR32412" s="28"/>
      <c r="AS32412" s="28"/>
      <c r="AT32412" s="28"/>
      <c r="AU32412" s="28"/>
    </row>
    <row r="32413" spans="9:47">
      <c r="I32413" s="57"/>
      <c r="J32413" s="57"/>
      <c r="Y32413" s="28"/>
      <c r="Z32413" s="28"/>
      <c r="AA32413" s="28"/>
      <c r="AB32413" s="28"/>
      <c r="AC32413" s="28"/>
      <c r="AD32413" s="28"/>
      <c r="AE32413" s="28"/>
      <c r="AF32413" s="28"/>
      <c r="AG32413" s="28"/>
      <c r="AH32413" s="28"/>
      <c r="AI32413" s="28"/>
      <c r="AJ32413" s="28"/>
      <c r="AK32413" s="28"/>
      <c r="AL32413" s="28"/>
      <c r="AM32413" s="28"/>
      <c r="AN32413" s="28"/>
      <c r="AO32413" s="28"/>
      <c r="AP32413" s="28"/>
      <c r="AQ32413" s="28"/>
      <c r="AR32413" s="28"/>
      <c r="AS32413" s="28"/>
      <c r="AT32413" s="28"/>
      <c r="AU32413" s="28"/>
    </row>
    <row r="32414" spans="9:47">
      <c r="I32414" s="57"/>
      <c r="J32414" s="57"/>
      <c r="Y32414" s="28"/>
      <c r="Z32414" s="28"/>
      <c r="AA32414" s="28"/>
      <c r="AB32414" s="28"/>
      <c r="AC32414" s="28"/>
      <c r="AD32414" s="28"/>
      <c r="AE32414" s="28"/>
      <c r="AF32414" s="28"/>
      <c r="AG32414" s="28"/>
      <c r="AH32414" s="28"/>
      <c r="AI32414" s="28"/>
      <c r="AJ32414" s="28"/>
      <c r="AK32414" s="28"/>
      <c r="AL32414" s="28"/>
      <c r="AM32414" s="28"/>
      <c r="AN32414" s="28"/>
      <c r="AO32414" s="28"/>
      <c r="AP32414" s="28"/>
      <c r="AQ32414" s="28"/>
      <c r="AR32414" s="28"/>
      <c r="AS32414" s="28"/>
      <c r="AT32414" s="28"/>
      <c r="AU32414" s="28"/>
    </row>
    <row r="32415" spans="9:47">
      <c r="I32415" s="57"/>
      <c r="J32415" s="57"/>
      <c r="Y32415" s="28"/>
      <c r="Z32415" s="28"/>
      <c r="AA32415" s="28"/>
      <c r="AB32415" s="28"/>
      <c r="AC32415" s="28"/>
      <c r="AD32415" s="28"/>
      <c r="AE32415" s="28"/>
      <c r="AF32415" s="28"/>
      <c r="AG32415" s="28"/>
      <c r="AH32415" s="28"/>
      <c r="AI32415" s="28"/>
      <c r="AJ32415" s="28"/>
      <c r="AK32415" s="28"/>
      <c r="AL32415" s="28"/>
      <c r="AM32415" s="28"/>
      <c r="AN32415" s="28"/>
      <c r="AO32415" s="28"/>
      <c r="AP32415" s="28"/>
      <c r="AQ32415" s="28"/>
      <c r="AR32415" s="28"/>
      <c r="AS32415" s="28"/>
      <c r="AT32415" s="28"/>
      <c r="AU32415" s="28"/>
    </row>
    <row r="32416" spans="9:47">
      <c r="I32416" s="57"/>
      <c r="J32416" s="57"/>
      <c r="Y32416" s="28"/>
      <c r="Z32416" s="28"/>
      <c r="AA32416" s="28"/>
      <c r="AB32416" s="28"/>
      <c r="AC32416" s="28"/>
      <c r="AD32416" s="28"/>
      <c r="AE32416" s="28"/>
      <c r="AF32416" s="28"/>
      <c r="AG32416" s="28"/>
      <c r="AH32416" s="28"/>
      <c r="AI32416" s="28"/>
      <c r="AJ32416" s="28"/>
      <c r="AK32416" s="28"/>
      <c r="AL32416" s="28"/>
      <c r="AM32416" s="28"/>
      <c r="AN32416" s="28"/>
      <c r="AO32416" s="28"/>
      <c r="AP32416" s="28"/>
      <c r="AQ32416" s="28"/>
      <c r="AR32416" s="28"/>
      <c r="AS32416" s="28"/>
      <c r="AT32416" s="28"/>
      <c r="AU32416" s="28"/>
    </row>
    <row r="32417" spans="9:47">
      <c r="I32417" s="57"/>
      <c r="J32417" s="57"/>
      <c r="Y32417" s="28"/>
      <c r="Z32417" s="28"/>
      <c r="AA32417" s="28"/>
      <c r="AB32417" s="28"/>
      <c r="AC32417" s="28"/>
      <c r="AD32417" s="28"/>
      <c r="AE32417" s="28"/>
      <c r="AF32417" s="28"/>
      <c r="AG32417" s="28"/>
      <c r="AH32417" s="28"/>
      <c r="AI32417" s="28"/>
      <c r="AJ32417" s="28"/>
      <c r="AK32417" s="28"/>
      <c r="AL32417" s="28"/>
      <c r="AM32417" s="28"/>
      <c r="AN32417" s="28"/>
      <c r="AO32417" s="28"/>
      <c r="AP32417" s="28"/>
      <c r="AQ32417" s="28"/>
      <c r="AR32417" s="28"/>
      <c r="AS32417" s="28"/>
      <c r="AT32417" s="28"/>
      <c r="AU32417" s="28"/>
    </row>
    <row r="32418" spans="9:47">
      <c r="I32418" s="57"/>
      <c r="J32418" s="57"/>
      <c r="Y32418" s="28"/>
      <c r="Z32418" s="28"/>
      <c r="AA32418" s="28"/>
      <c r="AB32418" s="28"/>
      <c r="AC32418" s="28"/>
      <c r="AD32418" s="28"/>
      <c r="AE32418" s="28"/>
      <c r="AF32418" s="28"/>
      <c r="AG32418" s="28"/>
      <c r="AH32418" s="28"/>
      <c r="AI32418" s="28"/>
      <c r="AJ32418" s="28"/>
      <c r="AK32418" s="28"/>
      <c r="AL32418" s="28"/>
      <c r="AM32418" s="28"/>
      <c r="AN32418" s="28"/>
      <c r="AO32418" s="28"/>
      <c r="AP32418" s="28"/>
      <c r="AQ32418" s="28"/>
      <c r="AR32418" s="28"/>
      <c r="AS32418" s="28"/>
      <c r="AT32418" s="28"/>
      <c r="AU32418" s="28"/>
    </row>
    <row r="32419" spans="9:47">
      <c r="I32419" s="57"/>
      <c r="J32419" s="57"/>
      <c r="Y32419" s="28"/>
      <c r="Z32419" s="28"/>
      <c r="AA32419" s="28"/>
      <c r="AB32419" s="28"/>
      <c r="AC32419" s="28"/>
      <c r="AD32419" s="28"/>
      <c r="AE32419" s="28"/>
      <c r="AF32419" s="28"/>
      <c r="AG32419" s="28"/>
      <c r="AH32419" s="28"/>
      <c r="AI32419" s="28"/>
      <c r="AJ32419" s="28"/>
      <c r="AK32419" s="28"/>
      <c r="AL32419" s="28"/>
      <c r="AM32419" s="28"/>
      <c r="AN32419" s="28"/>
      <c r="AO32419" s="28"/>
      <c r="AP32419" s="28"/>
      <c r="AQ32419" s="28"/>
      <c r="AR32419" s="28"/>
      <c r="AS32419" s="28"/>
      <c r="AT32419" s="28"/>
      <c r="AU32419" s="28"/>
    </row>
    <row r="32420" spans="9:47">
      <c r="I32420" s="57"/>
      <c r="J32420" s="57"/>
      <c r="Y32420" s="28"/>
      <c r="Z32420" s="28"/>
      <c r="AA32420" s="28"/>
      <c r="AB32420" s="28"/>
      <c r="AC32420" s="28"/>
      <c r="AD32420" s="28"/>
      <c r="AE32420" s="28"/>
      <c r="AF32420" s="28"/>
      <c r="AG32420" s="28"/>
      <c r="AH32420" s="28"/>
      <c r="AI32420" s="28"/>
      <c r="AJ32420" s="28"/>
      <c r="AK32420" s="28"/>
      <c r="AL32420" s="28"/>
      <c r="AM32420" s="28"/>
      <c r="AN32420" s="28"/>
      <c r="AO32420" s="28"/>
      <c r="AP32420" s="28"/>
      <c r="AQ32420" s="28"/>
      <c r="AR32420" s="28"/>
      <c r="AS32420" s="28"/>
      <c r="AT32420" s="28"/>
      <c r="AU32420" s="28"/>
    </row>
    <row r="32421" spans="9:47">
      <c r="I32421" s="57"/>
      <c r="J32421" s="57"/>
      <c r="Y32421" s="28"/>
      <c r="Z32421" s="28"/>
      <c r="AA32421" s="28"/>
      <c r="AB32421" s="28"/>
      <c r="AC32421" s="28"/>
      <c r="AD32421" s="28"/>
      <c r="AE32421" s="28"/>
      <c r="AF32421" s="28"/>
      <c r="AG32421" s="28"/>
      <c r="AH32421" s="28"/>
      <c r="AI32421" s="28"/>
      <c r="AJ32421" s="28"/>
      <c r="AK32421" s="28"/>
      <c r="AL32421" s="28"/>
      <c r="AM32421" s="28"/>
      <c r="AN32421" s="28"/>
      <c r="AO32421" s="28"/>
      <c r="AP32421" s="28"/>
      <c r="AQ32421" s="28"/>
      <c r="AR32421" s="28"/>
      <c r="AS32421" s="28"/>
      <c r="AT32421" s="28"/>
      <c r="AU32421" s="28"/>
    </row>
    <row r="32422" spans="9:47">
      <c r="I32422" s="57"/>
      <c r="J32422" s="57"/>
      <c r="Y32422" s="28"/>
      <c r="Z32422" s="28"/>
      <c r="AA32422" s="28"/>
      <c r="AB32422" s="28"/>
      <c r="AC32422" s="28"/>
      <c r="AD32422" s="28"/>
      <c r="AE32422" s="28"/>
      <c r="AF32422" s="28"/>
      <c r="AG32422" s="28"/>
      <c r="AH32422" s="28"/>
      <c r="AI32422" s="28"/>
      <c r="AJ32422" s="28"/>
      <c r="AK32422" s="28"/>
      <c r="AL32422" s="28"/>
      <c r="AM32422" s="28"/>
      <c r="AN32422" s="28"/>
      <c r="AO32422" s="28"/>
      <c r="AP32422" s="28"/>
      <c r="AQ32422" s="28"/>
      <c r="AR32422" s="28"/>
      <c r="AS32422" s="28"/>
      <c r="AT32422" s="28"/>
      <c r="AU32422" s="28"/>
    </row>
    <row r="32423" spans="9:47">
      <c r="I32423" s="57"/>
      <c r="J32423" s="57"/>
      <c r="Y32423" s="28"/>
      <c r="Z32423" s="28"/>
      <c r="AA32423" s="28"/>
      <c r="AB32423" s="28"/>
      <c r="AC32423" s="28"/>
      <c r="AD32423" s="28"/>
      <c r="AE32423" s="28"/>
      <c r="AF32423" s="28"/>
      <c r="AG32423" s="28"/>
      <c r="AH32423" s="28"/>
      <c r="AI32423" s="28"/>
      <c r="AJ32423" s="28"/>
      <c r="AK32423" s="28"/>
      <c r="AL32423" s="28"/>
      <c r="AM32423" s="28"/>
      <c r="AN32423" s="28"/>
      <c r="AO32423" s="28"/>
      <c r="AP32423" s="28"/>
      <c r="AQ32423" s="28"/>
      <c r="AR32423" s="28"/>
      <c r="AS32423" s="28"/>
      <c r="AT32423" s="28"/>
      <c r="AU32423" s="28"/>
    </row>
    <row r="32424" spans="9:47">
      <c r="I32424" s="57"/>
      <c r="J32424" s="57"/>
      <c r="Y32424" s="28"/>
      <c r="Z32424" s="28"/>
      <c r="AA32424" s="28"/>
      <c r="AB32424" s="28"/>
      <c r="AC32424" s="28"/>
      <c r="AD32424" s="28"/>
      <c r="AE32424" s="28"/>
      <c r="AF32424" s="28"/>
      <c r="AG32424" s="28"/>
      <c r="AH32424" s="28"/>
      <c r="AI32424" s="28"/>
      <c r="AJ32424" s="28"/>
      <c r="AK32424" s="28"/>
      <c r="AL32424" s="28"/>
      <c r="AM32424" s="28"/>
      <c r="AN32424" s="28"/>
      <c r="AO32424" s="28"/>
      <c r="AP32424" s="28"/>
      <c r="AQ32424" s="28"/>
      <c r="AR32424" s="28"/>
      <c r="AS32424" s="28"/>
      <c r="AT32424" s="28"/>
      <c r="AU32424" s="28"/>
    </row>
    <row r="32425" spans="9:47">
      <c r="I32425" s="57"/>
      <c r="J32425" s="57"/>
      <c r="Y32425" s="28"/>
      <c r="Z32425" s="28"/>
      <c r="AA32425" s="28"/>
      <c r="AB32425" s="28"/>
      <c r="AC32425" s="28"/>
      <c r="AD32425" s="28"/>
      <c r="AE32425" s="28"/>
      <c r="AF32425" s="28"/>
      <c r="AG32425" s="28"/>
      <c r="AH32425" s="28"/>
      <c r="AI32425" s="28"/>
      <c r="AJ32425" s="28"/>
      <c r="AK32425" s="28"/>
      <c r="AL32425" s="28"/>
      <c r="AM32425" s="28"/>
      <c r="AN32425" s="28"/>
      <c r="AO32425" s="28"/>
      <c r="AP32425" s="28"/>
      <c r="AQ32425" s="28"/>
      <c r="AR32425" s="28"/>
      <c r="AS32425" s="28"/>
      <c r="AT32425" s="28"/>
      <c r="AU32425" s="28"/>
    </row>
    <row r="32426" spans="9:47">
      <c r="I32426" s="57"/>
      <c r="J32426" s="57"/>
      <c r="Y32426" s="28"/>
      <c r="Z32426" s="28"/>
      <c r="AA32426" s="28"/>
      <c r="AB32426" s="28"/>
      <c r="AC32426" s="28"/>
      <c r="AD32426" s="28"/>
      <c r="AE32426" s="28"/>
      <c r="AF32426" s="28"/>
      <c r="AG32426" s="28"/>
      <c r="AH32426" s="28"/>
      <c r="AI32426" s="28"/>
      <c r="AJ32426" s="28"/>
      <c r="AK32426" s="28"/>
      <c r="AL32426" s="28"/>
      <c r="AM32426" s="28"/>
      <c r="AN32426" s="28"/>
      <c r="AO32426" s="28"/>
      <c r="AP32426" s="28"/>
      <c r="AQ32426" s="28"/>
      <c r="AR32426" s="28"/>
      <c r="AS32426" s="28"/>
      <c r="AT32426" s="28"/>
      <c r="AU32426" s="28"/>
    </row>
    <row r="32427" spans="9:47">
      <c r="I32427" s="57"/>
      <c r="J32427" s="57"/>
      <c r="Y32427" s="28"/>
      <c r="Z32427" s="28"/>
      <c r="AA32427" s="28"/>
      <c r="AB32427" s="28"/>
      <c r="AC32427" s="28"/>
      <c r="AD32427" s="28"/>
      <c r="AE32427" s="28"/>
      <c r="AF32427" s="28"/>
      <c r="AG32427" s="28"/>
      <c r="AH32427" s="28"/>
      <c r="AI32427" s="28"/>
      <c r="AJ32427" s="28"/>
      <c r="AK32427" s="28"/>
      <c r="AL32427" s="28"/>
      <c r="AM32427" s="28"/>
      <c r="AN32427" s="28"/>
      <c r="AO32427" s="28"/>
      <c r="AP32427" s="28"/>
      <c r="AQ32427" s="28"/>
      <c r="AR32427" s="28"/>
      <c r="AS32427" s="28"/>
      <c r="AT32427" s="28"/>
      <c r="AU32427" s="28"/>
    </row>
    <row r="32428" spans="9:47">
      <c r="I32428" s="57"/>
      <c r="J32428" s="57"/>
      <c r="Y32428" s="28"/>
      <c r="Z32428" s="28"/>
      <c r="AA32428" s="28"/>
      <c r="AB32428" s="28"/>
      <c r="AC32428" s="28"/>
      <c r="AD32428" s="28"/>
      <c r="AE32428" s="28"/>
      <c r="AF32428" s="28"/>
      <c r="AG32428" s="28"/>
      <c r="AH32428" s="28"/>
      <c r="AI32428" s="28"/>
      <c r="AJ32428" s="28"/>
      <c r="AK32428" s="28"/>
      <c r="AL32428" s="28"/>
      <c r="AM32428" s="28"/>
      <c r="AN32428" s="28"/>
      <c r="AO32428" s="28"/>
      <c r="AP32428" s="28"/>
      <c r="AQ32428" s="28"/>
      <c r="AR32428" s="28"/>
      <c r="AS32428" s="28"/>
      <c r="AT32428" s="28"/>
      <c r="AU32428" s="28"/>
    </row>
    <row r="32429" spans="9:47">
      <c r="I32429" s="57"/>
      <c r="J32429" s="57"/>
      <c r="Y32429" s="28"/>
      <c r="Z32429" s="28"/>
      <c r="AA32429" s="28"/>
      <c r="AB32429" s="28"/>
      <c r="AC32429" s="28"/>
      <c r="AD32429" s="28"/>
      <c r="AE32429" s="28"/>
      <c r="AF32429" s="28"/>
      <c r="AG32429" s="28"/>
      <c r="AH32429" s="28"/>
      <c r="AI32429" s="28"/>
      <c r="AJ32429" s="28"/>
      <c r="AK32429" s="28"/>
      <c r="AL32429" s="28"/>
      <c r="AM32429" s="28"/>
      <c r="AN32429" s="28"/>
      <c r="AO32429" s="28"/>
      <c r="AP32429" s="28"/>
      <c r="AQ32429" s="28"/>
      <c r="AR32429" s="28"/>
      <c r="AS32429" s="28"/>
      <c r="AT32429" s="28"/>
      <c r="AU32429" s="28"/>
    </row>
    <row r="32430" spans="9:47">
      <c r="I32430" s="57"/>
      <c r="J32430" s="57"/>
      <c r="Y32430" s="28"/>
      <c r="Z32430" s="28"/>
      <c r="AA32430" s="28"/>
      <c r="AB32430" s="28"/>
      <c r="AC32430" s="28"/>
      <c r="AD32430" s="28"/>
      <c r="AE32430" s="28"/>
      <c r="AF32430" s="28"/>
      <c r="AG32430" s="28"/>
      <c r="AH32430" s="28"/>
      <c r="AI32430" s="28"/>
      <c r="AJ32430" s="28"/>
      <c r="AK32430" s="28"/>
      <c r="AL32430" s="28"/>
      <c r="AM32430" s="28"/>
      <c r="AN32430" s="28"/>
      <c r="AO32430" s="28"/>
      <c r="AP32430" s="28"/>
      <c r="AQ32430" s="28"/>
      <c r="AR32430" s="28"/>
      <c r="AS32430" s="28"/>
      <c r="AT32430" s="28"/>
      <c r="AU32430" s="28"/>
    </row>
    <row r="32431" spans="9:47">
      <c r="I32431" s="57"/>
      <c r="J32431" s="57"/>
      <c r="Y32431" s="28"/>
      <c r="Z32431" s="28"/>
      <c r="AA32431" s="28"/>
      <c r="AB32431" s="28"/>
      <c r="AC32431" s="28"/>
      <c r="AD32431" s="28"/>
      <c r="AE32431" s="28"/>
      <c r="AF32431" s="28"/>
      <c r="AG32431" s="28"/>
      <c r="AH32431" s="28"/>
      <c r="AI32431" s="28"/>
      <c r="AJ32431" s="28"/>
      <c r="AK32431" s="28"/>
      <c r="AL32431" s="28"/>
      <c r="AM32431" s="28"/>
      <c r="AN32431" s="28"/>
      <c r="AO32431" s="28"/>
      <c r="AP32431" s="28"/>
      <c r="AQ32431" s="28"/>
      <c r="AR32431" s="28"/>
      <c r="AS32431" s="28"/>
      <c r="AT32431" s="28"/>
      <c r="AU32431" s="28"/>
    </row>
    <row r="32432" spans="9:47">
      <c r="I32432" s="57"/>
      <c r="J32432" s="57"/>
      <c r="Y32432" s="28"/>
      <c r="Z32432" s="28"/>
      <c r="AA32432" s="28"/>
      <c r="AB32432" s="28"/>
      <c r="AC32432" s="28"/>
      <c r="AD32432" s="28"/>
      <c r="AE32432" s="28"/>
      <c r="AF32432" s="28"/>
      <c r="AG32432" s="28"/>
      <c r="AH32432" s="28"/>
      <c r="AI32432" s="28"/>
      <c r="AJ32432" s="28"/>
      <c r="AK32432" s="28"/>
      <c r="AL32432" s="28"/>
      <c r="AM32432" s="28"/>
      <c r="AN32432" s="28"/>
      <c r="AO32432" s="28"/>
      <c r="AP32432" s="28"/>
      <c r="AQ32432" s="28"/>
      <c r="AR32432" s="28"/>
      <c r="AS32432" s="28"/>
      <c r="AT32432" s="28"/>
      <c r="AU32432" s="28"/>
    </row>
    <row r="32433" spans="9:47">
      <c r="I32433" s="57"/>
      <c r="J32433" s="57"/>
      <c r="Y32433" s="28"/>
      <c r="Z32433" s="28"/>
      <c r="AA32433" s="28"/>
      <c r="AB32433" s="28"/>
      <c r="AC32433" s="28"/>
      <c r="AD32433" s="28"/>
      <c r="AE32433" s="28"/>
      <c r="AF32433" s="28"/>
      <c r="AG32433" s="28"/>
      <c r="AH32433" s="28"/>
      <c r="AI32433" s="28"/>
      <c r="AJ32433" s="28"/>
      <c r="AK32433" s="28"/>
      <c r="AL32433" s="28"/>
      <c r="AM32433" s="28"/>
      <c r="AN32433" s="28"/>
      <c r="AO32433" s="28"/>
      <c r="AP32433" s="28"/>
      <c r="AQ32433" s="28"/>
      <c r="AR32433" s="28"/>
      <c r="AS32433" s="28"/>
      <c r="AT32433" s="28"/>
      <c r="AU32433" s="28"/>
    </row>
    <row r="32434" spans="9:47">
      <c r="I32434" s="57"/>
      <c r="J32434" s="57"/>
      <c r="Y32434" s="28"/>
      <c r="Z32434" s="28"/>
      <c r="AA32434" s="28"/>
      <c r="AB32434" s="28"/>
      <c r="AC32434" s="28"/>
      <c r="AD32434" s="28"/>
      <c r="AE32434" s="28"/>
      <c r="AF32434" s="28"/>
      <c r="AG32434" s="28"/>
      <c r="AH32434" s="28"/>
      <c r="AI32434" s="28"/>
      <c r="AJ32434" s="28"/>
      <c r="AK32434" s="28"/>
      <c r="AL32434" s="28"/>
      <c r="AM32434" s="28"/>
      <c r="AN32434" s="28"/>
      <c r="AO32434" s="28"/>
      <c r="AP32434" s="28"/>
      <c r="AQ32434" s="28"/>
      <c r="AR32434" s="28"/>
      <c r="AS32434" s="28"/>
      <c r="AT32434" s="28"/>
      <c r="AU32434" s="28"/>
    </row>
    <row r="32435" spans="9:47">
      <c r="I32435" s="57"/>
      <c r="J32435" s="57"/>
      <c r="Y32435" s="28"/>
      <c r="Z32435" s="28"/>
      <c r="AA32435" s="28"/>
      <c r="AB32435" s="28"/>
      <c r="AC32435" s="28"/>
      <c r="AD32435" s="28"/>
      <c r="AE32435" s="28"/>
      <c r="AF32435" s="28"/>
      <c r="AG32435" s="28"/>
      <c r="AH32435" s="28"/>
      <c r="AI32435" s="28"/>
      <c r="AJ32435" s="28"/>
      <c r="AK32435" s="28"/>
      <c r="AL32435" s="28"/>
      <c r="AM32435" s="28"/>
      <c r="AN32435" s="28"/>
      <c r="AO32435" s="28"/>
      <c r="AP32435" s="28"/>
      <c r="AQ32435" s="28"/>
      <c r="AR32435" s="28"/>
      <c r="AS32435" s="28"/>
      <c r="AT32435" s="28"/>
      <c r="AU32435" s="28"/>
    </row>
    <row r="32436" spans="9:47">
      <c r="I32436" s="57"/>
      <c r="J32436" s="57"/>
      <c r="Y32436" s="28"/>
      <c r="Z32436" s="28"/>
      <c r="AA32436" s="28"/>
      <c r="AB32436" s="28"/>
      <c r="AC32436" s="28"/>
      <c r="AD32436" s="28"/>
      <c r="AE32436" s="28"/>
      <c r="AF32436" s="28"/>
      <c r="AG32436" s="28"/>
      <c r="AH32436" s="28"/>
      <c r="AI32436" s="28"/>
      <c r="AJ32436" s="28"/>
      <c r="AK32436" s="28"/>
      <c r="AL32436" s="28"/>
      <c r="AM32436" s="28"/>
      <c r="AN32436" s="28"/>
      <c r="AO32436" s="28"/>
      <c r="AP32436" s="28"/>
      <c r="AQ32436" s="28"/>
      <c r="AR32436" s="28"/>
      <c r="AS32436" s="28"/>
      <c r="AT32436" s="28"/>
      <c r="AU32436" s="28"/>
    </row>
    <row r="32437" spans="9:47">
      <c r="I32437" s="57"/>
      <c r="J32437" s="57"/>
      <c r="Y32437" s="28"/>
      <c r="Z32437" s="28"/>
      <c r="AA32437" s="28"/>
      <c r="AB32437" s="28"/>
      <c r="AC32437" s="28"/>
      <c r="AD32437" s="28"/>
      <c r="AE32437" s="28"/>
      <c r="AF32437" s="28"/>
      <c r="AG32437" s="28"/>
      <c r="AH32437" s="28"/>
      <c r="AI32437" s="28"/>
      <c r="AJ32437" s="28"/>
      <c r="AK32437" s="28"/>
      <c r="AL32437" s="28"/>
      <c r="AM32437" s="28"/>
      <c r="AN32437" s="28"/>
      <c r="AO32437" s="28"/>
      <c r="AP32437" s="28"/>
      <c r="AQ32437" s="28"/>
      <c r="AR32437" s="28"/>
      <c r="AS32437" s="28"/>
      <c r="AT32437" s="28"/>
      <c r="AU32437" s="28"/>
    </row>
    <row r="32438" spans="9:47">
      <c r="I32438" s="57"/>
      <c r="J32438" s="57"/>
      <c r="Y32438" s="28"/>
      <c r="Z32438" s="28"/>
      <c r="AA32438" s="28"/>
      <c r="AB32438" s="28"/>
      <c r="AC32438" s="28"/>
      <c r="AD32438" s="28"/>
      <c r="AE32438" s="28"/>
      <c r="AF32438" s="28"/>
      <c r="AG32438" s="28"/>
      <c r="AH32438" s="28"/>
      <c r="AI32438" s="28"/>
      <c r="AJ32438" s="28"/>
      <c r="AK32438" s="28"/>
      <c r="AL32438" s="28"/>
      <c r="AM32438" s="28"/>
      <c r="AN32438" s="28"/>
      <c r="AO32438" s="28"/>
      <c r="AP32438" s="28"/>
      <c r="AQ32438" s="28"/>
      <c r="AR32438" s="28"/>
      <c r="AS32438" s="28"/>
      <c r="AT32438" s="28"/>
      <c r="AU32438" s="28"/>
    </row>
    <row r="32439" spans="9:47">
      <c r="I32439" s="57"/>
      <c r="J32439" s="57"/>
      <c r="Y32439" s="28"/>
      <c r="Z32439" s="28"/>
      <c r="AA32439" s="28"/>
      <c r="AB32439" s="28"/>
      <c r="AC32439" s="28"/>
      <c r="AD32439" s="28"/>
      <c r="AE32439" s="28"/>
      <c r="AF32439" s="28"/>
      <c r="AG32439" s="28"/>
      <c r="AH32439" s="28"/>
      <c r="AI32439" s="28"/>
      <c r="AJ32439" s="28"/>
      <c r="AK32439" s="28"/>
      <c r="AL32439" s="28"/>
      <c r="AM32439" s="28"/>
      <c r="AN32439" s="28"/>
      <c r="AO32439" s="28"/>
      <c r="AP32439" s="28"/>
      <c r="AQ32439" s="28"/>
      <c r="AR32439" s="28"/>
      <c r="AS32439" s="28"/>
      <c r="AT32439" s="28"/>
      <c r="AU32439" s="28"/>
    </row>
    <row r="32440" spans="9:47">
      <c r="I32440" s="57"/>
      <c r="J32440" s="57"/>
      <c r="Y32440" s="28"/>
      <c r="Z32440" s="28"/>
      <c r="AA32440" s="28"/>
      <c r="AB32440" s="28"/>
      <c r="AC32440" s="28"/>
      <c r="AD32440" s="28"/>
      <c r="AE32440" s="28"/>
      <c r="AF32440" s="28"/>
      <c r="AG32440" s="28"/>
      <c r="AH32440" s="28"/>
      <c r="AI32440" s="28"/>
      <c r="AJ32440" s="28"/>
      <c r="AK32440" s="28"/>
      <c r="AL32440" s="28"/>
      <c r="AM32440" s="28"/>
      <c r="AN32440" s="28"/>
      <c r="AO32440" s="28"/>
      <c r="AP32440" s="28"/>
      <c r="AQ32440" s="28"/>
      <c r="AR32440" s="28"/>
      <c r="AS32440" s="28"/>
      <c r="AT32440" s="28"/>
      <c r="AU32440" s="28"/>
    </row>
    <row r="32441" spans="9:47">
      <c r="I32441" s="57"/>
      <c r="J32441" s="57"/>
      <c r="Y32441" s="28"/>
      <c r="Z32441" s="28"/>
      <c r="AA32441" s="28"/>
      <c r="AB32441" s="28"/>
      <c r="AC32441" s="28"/>
      <c r="AD32441" s="28"/>
      <c r="AE32441" s="28"/>
      <c r="AF32441" s="28"/>
      <c r="AG32441" s="28"/>
      <c r="AH32441" s="28"/>
      <c r="AI32441" s="28"/>
      <c r="AJ32441" s="28"/>
      <c r="AK32441" s="28"/>
      <c r="AL32441" s="28"/>
      <c r="AM32441" s="28"/>
      <c r="AN32441" s="28"/>
      <c r="AO32441" s="28"/>
      <c r="AP32441" s="28"/>
      <c r="AQ32441" s="28"/>
      <c r="AR32441" s="28"/>
      <c r="AS32441" s="28"/>
      <c r="AT32441" s="28"/>
      <c r="AU32441" s="28"/>
    </row>
    <row r="32442" spans="9:47">
      <c r="I32442" s="57"/>
      <c r="J32442" s="57"/>
      <c r="Y32442" s="28"/>
      <c r="Z32442" s="28"/>
      <c r="AA32442" s="28"/>
      <c r="AB32442" s="28"/>
      <c r="AC32442" s="28"/>
      <c r="AD32442" s="28"/>
      <c r="AE32442" s="28"/>
      <c r="AF32442" s="28"/>
      <c r="AG32442" s="28"/>
      <c r="AH32442" s="28"/>
      <c r="AI32442" s="28"/>
      <c r="AJ32442" s="28"/>
      <c r="AK32442" s="28"/>
      <c r="AL32442" s="28"/>
      <c r="AM32442" s="28"/>
      <c r="AN32442" s="28"/>
      <c r="AO32442" s="28"/>
      <c r="AP32442" s="28"/>
      <c r="AQ32442" s="28"/>
      <c r="AR32442" s="28"/>
      <c r="AS32442" s="28"/>
      <c r="AT32442" s="28"/>
      <c r="AU32442" s="28"/>
    </row>
    <row r="32443" spans="9:47">
      <c r="I32443" s="57"/>
      <c r="J32443" s="57"/>
      <c r="Y32443" s="28"/>
      <c r="Z32443" s="28"/>
      <c r="AA32443" s="28"/>
      <c r="AB32443" s="28"/>
      <c r="AC32443" s="28"/>
      <c r="AD32443" s="28"/>
      <c r="AE32443" s="28"/>
      <c r="AF32443" s="28"/>
      <c r="AG32443" s="28"/>
      <c r="AH32443" s="28"/>
      <c r="AI32443" s="28"/>
      <c r="AJ32443" s="28"/>
      <c r="AK32443" s="28"/>
      <c r="AL32443" s="28"/>
      <c r="AM32443" s="28"/>
      <c r="AN32443" s="28"/>
      <c r="AO32443" s="28"/>
      <c r="AP32443" s="28"/>
      <c r="AQ32443" s="28"/>
      <c r="AR32443" s="28"/>
      <c r="AS32443" s="28"/>
      <c r="AT32443" s="28"/>
      <c r="AU32443" s="28"/>
    </row>
    <row r="32444" spans="9:47">
      <c r="I32444" s="57"/>
      <c r="J32444" s="57"/>
      <c r="Y32444" s="28"/>
      <c r="Z32444" s="28"/>
      <c r="AA32444" s="28"/>
      <c r="AB32444" s="28"/>
      <c r="AC32444" s="28"/>
      <c r="AD32444" s="28"/>
      <c r="AE32444" s="28"/>
      <c r="AF32444" s="28"/>
      <c r="AG32444" s="28"/>
      <c r="AH32444" s="28"/>
      <c r="AI32444" s="28"/>
      <c r="AJ32444" s="28"/>
      <c r="AK32444" s="28"/>
      <c r="AL32444" s="28"/>
      <c r="AM32444" s="28"/>
      <c r="AN32444" s="28"/>
      <c r="AO32444" s="28"/>
      <c r="AP32444" s="28"/>
      <c r="AQ32444" s="28"/>
      <c r="AR32444" s="28"/>
      <c r="AS32444" s="28"/>
      <c r="AT32444" s="28"/>
      <c r="AU32444" s="28"/>
    </row>
    <row r="32445" spans="9:47">
      <c r="I32445" s="57"/>
      <c r="J32445" s="57"/>
      <c r="Y32445" s="28"/>
      <c r="Z32445" s="28"/>
      <c r="AA32445" s="28"/>
      <c r="AB32445" s="28"/>
      <c r="AC32445" s="28"/>
      <c r="AD32445" s="28"/>
      <c r="AE32445" s="28"/>
      <c r="AF32445" s="28"/>
      <c r="AG32445" s="28"/>
      <c r="AH32445" s="28"/>
      <c r="AI32445" s="28"/>
      <c r="AJ32445" s="28"/>
      <c r="AK32445" s="28"/>
      <c r="AL32445" s="28"/>
      <c r="AM32445" s="28"/>
      <c r="AN32445" s="28"/>
      <c r="AO32445" s="28"/>
      <c r="AP32445" s="28"/>
      <c r="AQ32445" s="28"/>
      <c r="AR32445" s="28"/>
      <c r="AS32445" s="28"/>
      <c r="AT32445" s="28"/>
      <c r="AU32445" s="28"/>
    </row>
    <row r="32446" spans="9:47">
      <c r="I32446" s="57"/>
      <c r="J32446" s="57"/>
      <c r="Y32446" s="28"/>
      <c r="Z32446" s="28"/>
      <c r="AA32446" s="28"/>
      <c r="AB32446" s="28"/>
      <c r="AC32446" s="28"/>
      <c r="AD32446" s="28"/>
      <c r="AE32446" s="28"/>
      <c r="AF32446" s="28"/>
      <c r="AG32446" s="28"/>
      <c r="AH32446" s="28"/>
      <c r="AI32446" s="28"/>
      <c r="AJ32446" s="28"/>
      <c r="AK32446" s="28"/>
      <c r="AL32446" s="28"/>
      <c r="AM32446" s="28"/>
      <c r="AN32446" s="28"/>
      <c r="AO32446" s="28"/>
      <c r="AP32446" s="28"/>
      <c r="AQ32446" s="28"/>
      <c r="AR32446" s="28"/>
      <c r="AS32446" s="28"/>
      <c r="AT32446" s="28"/>
      <c r="AU32446" s="28"/>
    </row>
    <row r="32447" spans="9:47">
      <c r="I32447" s="57"/>
      <c r="J32447" s="57"/>
      <c r="Y32447" s="28"/>
      <c r="Z32447" s="28"/>
      <c r="AA32447" s="28"/>
      <c r="AB32447" s="28"/>
      <c r="AC32447" s="28"/>
      <c r="AD32447" s="28"/>
      <c r="AE32447" s="28"/>
      <c r="AF32447" s="28"/>
      <c r="AG32447" s="28"/>
      <c r="AH32447" s="28"/>
      <c r="AI32447" s="28"/>
      <c r="AJ32447" s="28"/>
      <c r="AK32447" s="28"/>
      <c r="AL32447" s="28"/>
      <c r="AM32447" s="28"/>
      <c r="AN32447" s="28"/>
      <c r="AO32447" s="28"/>
      <c r="AP32447" s="28"/>
      <c r="AQ32447" s="28"/>
      <c r="AR32447" s="28"/>
      <c r="AS32447" s="28"/>
      <c r="AT32447" s="28"/>
      <c r="AU32447" s="28"/>
    </row>
    <row r="32448" spans="9:47">
      <c r="I32448" s="57"/>
      <c r="J32448" s="57"/>
      <c r="Y32448" s="28"/>
      <c r="Z32448" s="28"/>
      <c r="AA32448" s="28"/>
      <c r="AB32448" s="28"/>
      <c r="AC32448" s="28"/>
      <c r="AD32448" s="28"/>
      <c r="AE32448" s="28"/>
      <c r="AF32448" s="28"/>
      <c r="AG32448" s="28"/>
      <c r="AH32448" s="28"/>
      <c r="AI32448" s="28"/>
      <c r="AJ32448" s="28"/>
      <c r="AK32448" s="28"/>
      <c r="AL32448" s="28"/>
      <c r="AM32448" s="28"/>
      <c r="AN32448" s="28"/>
      <c r="AO32448" s="28"/>
      <c r="AP32448" s="28"/>
      <c r="AQ32448" s="28"/>
      <c r="AR32448" s="28"/>
      <c r="AS32448" s="28"/>
      <c r="AT32448" s="28"/>
      <c r="AU32448" s="28"/>
    </row>
    <row r="32449" spans="9:47">
      <c r="I32449" s="57"/>
      <c r="J32449" s="57"/>
      <c r="Y32449" s="28"/>
      <c r="Z32449" s="28"/>
      <c r="AA32449" s="28"/>
      <c r="AB32449" s="28"/>
      <c r="AC32449" s="28"/>
      <c r="AD32449" s="28"/>
      <c r="AE32449" s="28"/>
      <c r="AF32449" s="28"/>
      <c r="AG32449" s="28"/>
      <c r="AH32449" s="28"/>
      <c r="AI32449" s="28"/>
      <c r="AJ32449" s="28"/>
      <c r="AK32449" s="28"/>
      <c r="AL32449" s="28"/>
      <c r="AM32449" s="28"/>
      <c r="AN32449" s="28"/>
      <c r="AO32449" s="28"/>
      <c r="AP32449" s="28"/>
      <c r="AQ32449" s="28"/>
      <c r="AR32449" s="28"/>
      <c r="AS32449" s="28"/>
      <c r="AT32449" s="28"/>
      <c r="AU32449" s="28"/>
    </row>
    <row r="32450" spans="9:47">
      <c r="I32450" s="57"/>
      <c r="J32450" s="57"/>
      <c r="Y32450" s="28"/>
      <c r="Z32450" s="28"/>
      <c r="AA32450" s="28"/>
      <c r="AB32450" s="28"/>
      <c r="AC32450" s="28"/>
      <c r="AD32450" s="28"/>
      <c r="AE32450" s="28"/>
      <c r="AF32450" s="28"/>
      <c r="AG32450" s="28"/>
      <c r="AH32450" s="28"/>
      <c r="AI32450" s="28"/>
      <c r="AJ32450" s="28"/>
      <c r="AK32450" s="28"/>
      <c r="AL32450" s="28"/>
      <c r="AM32450" s="28"/>
      <c r="AN32450" s="28"/>
      <c r="AO32450" s="28"/>
      <c r="AP32450" s="28"/>
      <c r="AQ32450" s="28"/>
      <c r="AR32450" s="28"/>
      <c r="AS32450" s="28"/>
      <c r="AT32450" s="28"/>
      <c r="AU32450" s="28"/>
    </row>
    <row r="32451" spans="9:47">
      <c r="I32451" s="57"/>
      <c r="J32451" s="57"/>
      <c r="Y32451" s="28"/>
      <c r="Z32451" s="28"/>
      <c r="AA32451" s="28"/>
      <c r="AB32451" s="28"/>
      <c r="AC32451" s="28"/>
      <c r="AD32451" s="28"/>
      <c r="AE32451" s="28"/>
      <c r="AF32451" s="28"/>
      <c r="AG32451" s="28"/>
      <c r="AH32451" s="28"/>
      <c r="AI32451" s="28"/>
      <c r="AJ32451" s="28"/>
      <c r="AK32451" s="28"/>
      <c r="AL32451" s="28"/>
      <c r="AM32451" s="28"/>
      <c r="AN32451" s="28"/>
      <c r="AO32451" s="28"/>
      <c r="AP32451" s="28"/>
      <c r="AQ32451" s="28"/>
      <c r="AR32451" s="28"/>
      <c r="AS32451" s="28"/>
      <c r="AT32451" s="28"/>
      <c r="AU32451" s="28"/>
    </row>
    <row r="32452" spans="9:47">
      <c r="I32452" s="57"/>
      <c r="J32452" s="57"/>
      <c r="Y32452" s="28"/>
      <c r="Z32452" s="28"/>
      <c r="AA32452" s="28"/>
      <c r="AB32452" s="28"/>
      <c r="AC32452" s="28"/>
      <c r="AD32452" s="28"/>
      <c r="AE32452" s="28"/>
      <c r="AF32452" s="28"/>
      <c r="AG32452" s="28"/>
      <c r="AH32452" s="28"/>
      <c r="AI32452" s="28"/>
      <c r="AJ32452" s="28"/>
      <c r="AK32452" s="28"/>
      <c r="AL32452" s="28"/>
      <c r="AM32452" s="28"/>
      <c r="AN32452" s="28"/>
      <c r="AO32452" s="28"/>
      <c r="AP32452" s="28"/>
      <c r="AQ32452" s="28"/>
      <c r="AR32452" s="28"/>
      <c r="AS32452" s="28"/>
      <c r="AT32452" s="28"/>
      <c r="AU32452" s="28"/>
    </row>
    <row r="32453" spans="9:47">
      <c r="I32453" s="57"/>
      <c r="J32453" s="57"/>
      <c r="Y32453" s="28"/>
      <c r="Z32453" s="28"/>
      <c r="AA32453" s="28"/>
      <c r="AB32453" s="28"/>
      <c r="AC32453" s="28"/>
      <c r="AD32453" s="28"/>
      <c r="AE32453" s="28"/>
      <c r="AF32453" s="28"/>
      <c r="AG32453" s="28"/>
      <c r="AH32453" s="28"/>
      <c r="AI32453" s="28"/>
      <c r="AJ32453" s="28"/>
      <c r="AK32453" s="28"/>
      <c r="AL32453" s="28"/>
      <c r="AM32453" s="28"/>
      <c r="AN32453" s="28"/>
      <c r="AO32453" s="28"/>
      <c r="AP32453" s="28"/>
      <c r="AQ32453" s="28"/>
      <c r="AR32453" s="28"/>
      <c r="AS32453" s="28"/>
      <c r="AT32453" s="28"/>
      <c r="AU32453" s="28"/>
    </row>
    <row r="32454" spans="9:47">
      <c r="I32454" s="57"/>
      <c r="J32454" s="57"/>
      <c r="Y32454" s="28"/>
      <c r="Z32454" s="28"/>
      <c r="AA32454" s="28"/>
      <c r="AB32454" s="28"/>
      <c r="AC32454" s="28"/>
      <c r="AD32454" s="28"/>
      <c r="AE32454" s="28"/>
      <c r="AF32454" s="28"/>
      <c r="AG32454" s="28"/>
      <c r="AH32454" s="28"/>
      <c r="AI32454" s="28"/>
      <c r="AJ32454" s="28"/>
      <c r="AK32454" s="28"/>
      <c r="AL32454" s="28"/>
      <c r="AM32454" s="28"/>
      <c r="AN32454" s="28"/>
      <c r="AO32454" s="28"/>
      <c r="AP32454" s="28"/>
      <c r="AQ32454" s="28"/>
      <c r="AR32454" s="28"/>
      <c r="AS32454" s="28"/>
      <c r="AT32454" s="28"/>
      <c r="AU32454" s="28"/>
    </row>
    <row r="32455" spans="9:47">
      <c r="I32455" s="57"/>
      <c r="J32455" s="57"/>
      <c r="Y32455" s="28"/>
      <c r="Z32455" s="28"/>
      <c r="AA32455" s="28"/>
      <c r="AB32455" s="28"/>
      <c r="AC32455" s="28"/>
      <c r="AD32455" s="28"/>
      <c r="AE32455" s="28"/>
      <c r="AF32455" s="28"/>
      <c r="AG32455" s="28"/>
      <c r="AH32455" s="28"/>
      <c r="AI32455" s="28"/>
      <c r="AJ32455" s="28"/>
      <c r="AK32455" s="28"/>
      <c r="AL32455" s="28"/>
      <c r="AM32455" s="28"/>
      <c r="AN32455" s="28"/>
      <c r="AO32455" s="28"/>
      <c r="AP32455" s="28"/>
      <c r="AQ32455" s="28"/>
      <c r="AR32455" s="28"/>
      <c r="AS32455" s="28"/>
      <c r="AT32455" s="28"/>
      <c r="AU32455" s="28"/>
    </row>
    <row r="32456" spans="9:47">
      <c r="I32456" s="57"/>
      <c r="J32456" s="57"/>
      <c r="Y32456" s="28"/>
      <c r="Z32456" s="28"/>
      <c r="AA32456" s="28"/>
      <c r="AB32456" s="28"/>
      <c r="AC32456" s="28"/>
      <c r="AD32456" s="28"/>
      <c r="AE32456" s="28"/>
      <c r="AF32456" s="28"/>
      <c r="AG32456" s="28"/>
      <c r="AH32456" s="28"/>
      <c r="AI32456" s="28"/>
      <c r="AJ32456" s="28"/>
      <c r="AK32456" s="28"/>
      <c r="AL32456" s="28"/>
      <c r="AM32456" s="28"/>
      <c r="AN32456" s="28"/>
      <c r="AO32456" s="28"/>
      <c r="AP32456" s="28"/>
      <c r="AQ32456" s="28"/>
      <c r="AR32456" s="28"/>
      <c r="AS32456" s="28"/>
      <c r="AT32456" s="28"/>
      <c r="AU32456" s="28"/>
    </row>
    <row r="32457" spans="9:47">
      <c r="I32457" s="57"/>
      <c r="J32457" s="57"/>
      <c r="Y32457" s="28"/>
      <c r="Z32457" s="28"/>
      <c r="AA32457" s="28"/>
      <c r="AB32457" s="28"/>
      <c r="AC32457" s="28"/>
      <c r="AD32457" s="28"/>
      <c r="AE32457" s="28"/>
      <c r="AF32457" s="28"/>
      <c r="AG32457" s="28"/>
      <c r="AH32457" s="28"/>
      <c r="AI32457" s="28"/>
      <c r="AJ32457" s="28"/>
      <c r="AK32457" s="28"/>
      <c r="AL32457" s="28"/>
      <c r="AM32457" s="28"/>
      <c r="AN32457" s="28"/>
      <c r="AO32457" s="28"/>
      <c r="AP32457" s="28"/>
      <c r="AQ32457" s="28"/>
      <c r="AR32457" s="28"/>
      <c r="AS32457" s="28"/>
      <c r="AT32457" s="28"/>
      <c r="AU32457" s="28"/>
    </row>
    <row r="32458" spans="9:47">
      <c r="I32458" s="57"/>
      <c r="J32458" s="57"/>
      <c r="Y32458" s="28"/>
      <c r="Z32458" s="28"/>
      <c r="AA32458" s="28"/>
      <c r="AB32458" s="28"/>
      <c r="AC32458" s="28"/>
      <c r="AD32458" s="28"/>
      <c r="AE32458" s="28"/>
      <c r="AF32458" s="28"/>
      <c r="AG32458" s="28"/>
      <c r="AH32458" s="28"/>
      <c r="AI32458" s="28"/>
      <c r="AJ32458" s="28"/>
      <c r="AK32458" s="28"/>
      <c r="AL32458" s="28"/>
      <c r="AM32458" s="28"/>
      <c r="AN32458" s="28"/>
      <c r="AO32458" s="28"/>
      <c r="AP32458" s="28"/>
      <c r="AQ32458" s="28"/>
      <c r="AR32458" s="28"/>
      <c r="AS32458" s="28"/>
      <c r="AT32458" s="28"/>
      <c r="AU32458" s="28"/>
    </row>
    <row r="32459" spans="9:47">
      <c r="I32459" s="57"/>
      <c r="J32459" s="57"/>
      <c r="Y32459" s="28"/>
      <c r="Z32459" s="28"/>
      <c r="AA32459" s="28"/>
      <c r="AB32459" s="28"/>
      <c r="AC32459" s="28"/>
      <c r="AD32459" s="28"/>
      <c r="AE32459" s="28"/>
      <c r="AF32459" s="28"/>
      <c r="AG32459" s="28"/>
      <c r="AH32459" s="28"/>
      <c r="AI32459" s="28"/>
      <c r="AJ32459" s="28"/>
      <c r="AK32459" s="28"/>
      <c r="AL32459" s="28"/>
      <c r="AM32459" s="28"/>
      <c r="AN32459" s="28"/>
      <c r="AO32459" s="28"/>
      <c r="AP32459" s="28"/>
      <c r="AQ32459" s="28"/>
      <c r="AR32459" s="28"/>
      <c r="AS32459" s="28"/>
      <c r="AT32459" s="28"/>
      <c r="AU32459" s="28"/>
    </row>
    <row r="32460" spans="9:47">
      <c r="I32460" s="57"/>
      <c r="J32460" s="57"/>
      <c r="Y32460" s="28"/>
      <c r="Z32460" s="28"/>
      <c r="AA32460" s="28"/>
      <c r="AB32460" s="28"/>
      <c r="AC32460" s="28"/>
      <c r="AD32460" s="28"/>
      <c r="AE32460" s="28"/>
      <c r="AF32460" s="28"/>
      <c r="AG32460" s="28"/>
      <c r="AH32460" s="28"/>
      <c r="AI32460" s="28"/>
      <c r="AJ32460" s="28"/>
      <c r="AK32460" s="28"/>
      <c r="AL32460" s="28"/>
      <c r="AM32460" s="28"/>
      <c r="AN32460" s="28"/>
      <c r="AO32460" s="28"/>
      <c r="AP32460" s="28"/>
      <c r="AQ32460" s="28"/>
      <c r="AR32460" s="28"/>
      <c r="AS32460" s="28"/>
      <c r="AT32460" s="28"/>
      <c r="AU32460" s="28"/>
    </row>
    <row r="32461" spans="9:47">
      <c r="I32461" s="57"/>
      <c r="J32461" s="57"/>
      <c r="Y32461" s="28"/>
      <c r="Z32461" s="28"/>
      <c r="AA32461" s="28"/>
      <c r="AB32461" s="28"/>
      <c r="AC32461" s="28"/>
      <c r="AD32461" s="28"/>
      <c r="AE32461" s="28"/>
      <c r="AF32461" s="28"/>
      <c r="AG32461" s="28"/>
      <c r="AH32461" s="28"/>
      <c r="AI32461" s="28"/>
      <c r="AJ32461" s="28"/>
      <c r="AK32461" s="28"/>
      <c r="AL32461" s="28"/>
      <c r="AM32461" s="28"/>
      <c r="AN32461" s="28"/>
      <c r="AO32461" s="28"/>
      <c r="AP32461" s="28"/>
      <c r="AQ32461" s="28"/>
      <c r="AR32461" s="28"/>
      <c r="AS32461" s="28"/>
      <c r="AT32461" s="28"/>
      <c r="AU32461" s="28"/>
    </row>
    <row r="32462" spans="9:47">
      <c r="I32462" s="57"/>
      <c r="J32462" s="57"/>
      <c r="Y32462" s="28"/>
      <c r="Z32462" s="28"/>
      <c r="AA32462" s="28"/>
      <c r="AB32462" s="28"/>
      <c r="AC32462" s="28"/>
      <c r="AD32462" s="28"/>
      <c r="AE32462" s="28"/>
      <c r="AF32462" s="28"/>
      <c r="AG32462" s="28"/>
      <c r="AH32462" s="28"/>
      <c r="AI32462" s="28"/>
      <c r="AJ32462" s="28"/>
      <c r="AK32462" s="28"/>
      <c r="AL32462" s="28"/>
      <c r="AM32462" s="28"/>
      <c r="AN32462" s="28"/>
      <c r="AO32462" s="28"/>
      <c r="AP32462" s="28"/>
      <c r="AQ32462" s="28"/>
      <c r="AR32462" s="28"/>
      <c r="AS32462" s="28"/>
      <c r="AT32462" s="28"/>
      <c r="AU32462" s="28"/>
    </row>
    <row r="32463" spans="9:47">
      <c r="I32463" s="57"/>
      <c r="J32463" s="57"/>
      <c r="Y32463" s="28"/>
      <c r="Z32463" s="28"/>
      <c r="AA32463" s="28"/>
      <c r="AB32463" s="28"/>
      <c r="AC32463" s="28"/>
      <c r="AD32463" s="28"/>
      <c r="AE32463" s="28"/>
      <c r="AF32463" s="28"/>
      <c r="AG32463" s="28"/>
      <c r="AH32463" s="28"/>
      <c r="AI32463" s="28"/>
      <c r="AJ32463" s="28"/>
      <c r="AK32463" s="28"/>
      <c r="AL32463" s="28"/>
      <c r="AM32463" s="28"/>
      <c r="AN32463" s="28"/>
      <c r="AO32463" s="28"/>
      <c r="AP32463" s="28"/>
      <c r="AQ32463" s="28"/>
      <c r="AR32463" s="28"/>
      <c r="AS32463" s="28"/>
      <c r="AT32463" s="28"/>
      <c r="AU32463" s="28"/>
    </row>
    <row r="32464" spans="9:47">
      <c r="I32464" s="57"/>
      <c r="J32464" s="57"/>
      <c r="Y32464" s="28"/>
      <c r="Z32464" s="28"/>
      <c r="AA32464" s="28"/>
      <c r="AB32464" s="28"/>
      <c r="AC32464" s="28"/>
      <c r="AD32464" s="28"/>
      <c r="AE32464" s="28"/>
      <c r="AF32464" s="28"/>
      <c r="AG32464" s="28"/>
      <c r="AH32464" s="28"/>
      <c r="AI32464" s="28"/>
      <c r="AJ32464" s="28"/>
      <c r="AK32464" s="28"/>
      <c r="AL32464" s="28"/>
      <c r="AM32464" s="28"/>
      <c r="AN32464" s="28"/>
      <c r="AO32464" s="28"/>
      <c r="AP32464" s="28"/>
      <c r="AQ32464" s="28"/>
      <c r="AR32464" s="28"/>
      <c r="AS32464" s="28"/>
      <c r="AT32464" s="28"/>
      <c r="AU32464" s="28"/>
    </row>
    <row r="32465" spans="9:47">
      <c r="I32465" s="57"/>
      <c r="J32465" s="57"/>
      <c r="Y32465" s="28"/>
      <c r="Z32465" s="28"/>
      <c r="AA32465" s="28"/>
      <c r="AB32465" s="28"/>
      <c r="AC32465" s="28"/>
      <c r="AD32465" s="28"/>
      <c r="AE32465" s="28"/>
      <c r="AF32465" s="28"/>
      <c r="AG32465" s="28"/>
      <c r="AH32465" s="28"/>
      <c r="AI32465" s="28"/>
      <c r="AJ32465" s="28"/>
      <c r="AK32465" s="28"/>
      <c r="AL32465" s="28"/>
      <c r="AM32465" s="28"/>
      <c r="AN32465" s="28"/>
      <c r="AO32465" s="28"/>
      <c r="AP32465" s="28"/>
      <c r="AQ32465" s="28"/>
      <c r="AR32465" s="28"/>
      <c r="AS32465" s="28"/>
      <c r="AT32465" s="28"/>
      <c r="AU32465" s="28"/>
    </row>
    <row r="32466" spans="9:47">
      <c r="I32466" s="57"/>
      <c r="J32466" s="57"/>
      <c r="Y32466" s="28"/>
      <c r="Z32466" s="28"/>
      <c r="AA32466" s="28"/>
      <c r="AB32466" s="28"/>
      <c r="AC32466" s="28"/>
      <c r="AD32466" s="28"/>
      <c r="AE32466" s="28"/>
      <c r="AF32466" s="28"/>
      <c r="AG32466" s="28"/>
      <c r="AH32466" s="28"/>
      <c r="AI32466" s="28"/>
      <c r="AJ32466" s="28"/>
      <c r="AK32466" s="28"/>
      <c r="AL32466" s="28"/>
      <c r="AM32466" s="28"/>
      <c r="AN32466" s="28"/>
      <c r="AO32466" s="28"/>
      <c r="AP32466" s="28"/>
      <c r="AQ32466" s="28"/>
      <c r="AR32466" s="28"/>
      <c r="AS32466" s="28"/>
      <c r="AT32466" s="28"/>
      <c r="AU32466" s="28"/>
    </row>
    <row r="32467" spans="9:47">
      <c r="I32467" s="57"/>
      <c r="J32467" s="57"/>
      <c r="Y32467" s="28"/>
      <c r="Z32467" s="28"/>
      <c r="AA32467" s="28"/>
      <c r="AB32467" s="28"/>
      <c r="AC32467" s="28"/>
      <c r="AD32467" s="28"/>
      <c r="AE32467" s="28"/>
      <c r="AF32467" s="28"/>
      <c r="AG32467" s="28"/>
      <c r="AH32467" s="28"/>
      <c r="AI32467" s="28"/>
      <c r="AJ32467" s="28"/>
      <c r="AK32467" s="28"/>
      <c r="AL32467" s="28"/>
      <c r="AM32467" s="28"/>
      <c r="AN32467" s="28"/>
      <c r="AO32467" s="28"/>
      <c r="AP32467" s="28"/>
      <c r="AQ32467" s="28"/>
      <c r="AR32467" s="28"/>
      <c r="AS32467" s="28"/>
      <c r="AT32467" s="28"/>
      <c r="AU32467" s="28"/>
    </row>
    <row r="32468" spans="9:47">
      <c r="I32468" s="57"/>
      <c r="J32468" s="57"/>
      <c r="Y32468" s="28"/>
      <c r="Z32468" s="28"/>
      <c r="AA32468" s="28"/>
      <c r="AB32468" s="28"/>
      <c r="AC32468" s="28"/>
      <c r="AD32468" s="28"/>
      <c r="AE32468" s="28"/>
      <c r="AF32468" s="28"/>
      <c r="AG32468" s="28"/>
      <c r="AH32468" s="28"/>
      <c r="AI32468" s="28"/>
      <c r="AJ32468" s="28"/>
      <c r="AK32468" s="28"/>
      <c r="AL32468" s="28"/>
      <c r="AM32468" s="28"/>
      <c r="AN32468" s="28"/>
      <c r="AO32468" s="28"/>
      <c r="AP32468" s="28"/>
      <c r="AQ32468" s="28"/>
      <c r="AR32468" s="28"/>
      <c r="AS32468" s="28"/>
      <c r="AT32468" s="28"/>
      <c r="AU32468" s="28"/>
    </row>
    <row r="32469" spans="9:47">
      <c r="I32469" s="57"/>
      <c r="J32469" s="57"/>
      <c r="Y32469" s="28"/>
      <c r="Z32469" s="28"/>
      <c r="AA32469" s="28"/>
      <c r="AB32469" s="28"/>
      <c r="AC32469" s="28"/>
      <c r="AD32469" s="28"/>
      <c r="AE32469" s="28"/>
      <c r="AF32469" s="28"/>
      <c r="AG32469" s="28"/>
      <c r="AH32469" s="28"/>
      <c r="AI32469" s="28"/>
      <c r="AJ32469" s="28"/>
      <c r="AK32469" s="28"/>
      <c r="AL32469" s="28"/>
      <c r="AM32469" s="28"/>
      <c r="AN32469" s="28"/>
      <c r="AO32469" s="28"/>
      <c r="AP32469" s="28"/>
      <c r="AQ32469" s="28"/>
      <c r="AR32469" s="28"/>
      <c r="AS32469" s="28"/>
      <c r="AT32469" s="28"/>
      <c r="AU32469" s="28"/>
    </row>
    <row r="32470" spans="9:47">
      <c r="I32470" s="57"/>
      <c r="J32470" s="57"/>
      <c r="Y32470" s="28"/>
      <c r="Z32470" s="28"/>
      <c r="AA32470" s="28"/>
      <c r="AB32470" s="28"/>
      <c r="AC32470" s="28"/>
      <c r="AD32470" s="28"/>
      <c r="AE32470" s="28"/>
      <c r="AF32470" s="28"/>
      <c r="AG32470" s="28"/>
      <c r="AH32470" s="28"/>
      <c r="AI32470" s="28"/>
      <c r="AJ32470" s="28"/>
      <c r="AK32470" s="28"/>
      <c r="AL32470" s="28"/>
      <c r="AM32470" s="28"/>
      <c r="AN32470" s="28"/>
      <c r="AO32470" s="28"/>
      <c r="AP32470" s="28"/>
      <c r="AQ32470" s="28"/>
      <c r="AR32470" s="28"/>
      <c r="AS32470" s="28"/>
      <c r="AT32470" s="28"/>
      <c r="AU32470" s="28"/>
    </row>
    <row r="32471" spans="9:47">
      <c r="I32471" s="57"/>
      <c r="J32471" s="57"/>
      <c r="Y32471" s="28"/>
      <c r="Z32471" s="28"/>
      <c r="AA32471" s="28"/>
      <c r="AB32471" s="28"/>
      <c r="AC32471" s="28"/>
      <c r="AD32471" s="28"/>
      <c r="AE32471" s="28"/>
      <c r="AF32471" s="28"/>
      <c r="AG32471" s="28"/>
      <c r="AH32471" s="28"/>
      <c r="AI32471" s="28"/>
      <c r="AJ32471" s="28"/>
      <c r="AK32471" s="28"/>
      <c r="AL32471" s="28"/>
      <c r="AM32471" s="28"/>
      <c r="AN32471" s="28"/>
      <c r="AO32471" s="28"/>
      <c r="AP32471" s="28"/>
      <c r="AQ32471" s="28"/>
      <c r="AR32471" s="28"/>
      <c r="AS32471" s="28"/>
      <c r="AT32471" s="28"/>
      <c r="AU32471" s="28"/>
    </row>
    <row r="32472" spans="9:47">
      <c r="I32472" s="57"/>
      <c r="J32472" s="57"/>
      <c r="Y32472" s="28"/>
      <c r="Z32472" s="28"/>
      <c r="AA32472" s="28"/>
      <c r="AB32472" s="28"/>
      <c r="AC32472" s="28"/>
      <c r="AD32472" s="28"/>
      <c r="AE32472" s="28"/>
      <c r="AF32472" s="28"/>
      <c r="AG32472" s="28"/>
      <c r="AH32472" s="28"/>
      <c r="AI32472" s="28"/>
      <c r="AJ32472" s="28"/>
      <c r="AK32472" s="28"/>
      <c r="AL32472" s="28"/>
      <c r="AM32472" s="28"/>
      <c r="AN32472" s="28"/>
      <c r="AO32472" s="28"/>
      <c r="AP32472" s="28"/>
      <c r="AQ32472" s="28"/>
      <c r="AR32472" s="28"/>
      <c r="AS32472" s="28"/>
      <c r="AT32472" s="28"/>
      <c r="AU32472" s="28"/>
    </row>
    <row r="32473" spans="9:47">
      <c r="I32473" s="57"/>
      <c r="J32473" s="57"/>
      <c r="Y32473" s="28"/>
      <c r="Z32473" s="28"/>
      <c r="AA32473" s="28"/>
      <c r="AB32473" s="28"/>
      <c r="AC32473" s="28"/>
      <c r="AD32473" s="28"/>
      <c r="AE32473" s="28"/>
      <c r="AF32473" s="28"/>
      <c r="AG32473" s="28"/>
      <c r="AH32473" s="28"/>
      <c r="AI32473" s="28"/>
      <c r="AJ32473" s="28"/>
      <c r="AK32473" s="28"/>
      <c r="AL32473" s="28"/>
      <c r="AM32473" s="28"/>
      <c r="AN32473" s="28"/>
      <c r="AO32473" s="28"/>
      <c r="AP32473" s="28"/>
      <c r="AQ32473" s="28"/>
      <c r="AR32473" s="28"/>
      <c r="AS32473" s="28"/>
      <c r="AT32473" s="28"/>
      <c r="AU32473" s="28"/>
    </row>
    <row r="32474" spans="9:47">
      <c r="I32474" s="57"/>
      <c r="J32474" s="57"/>
      <c r="Y32474" s="28"/>
      <c r="Z32474" s="28"/>
      <c r="AA32474" s="28"/>
      <c r="AB32474" s="28"/>
      <c r="AC32474" s="28"/>
      <c r="AD32474" s="28"/>
      <c r="AE32474" s="28"/>
      <c r="AF32474" s="28"/>
      <c r="AG32474" s="28"/>
      <c r="AH32474" s="28"/>
      <c r="AI32474" s="28"/>
      <c r="AJ32474" s="28"/>
      <c r="AK32474" s="28"/>
      <c r="AL32474" s="28"/>
      <c r="AM32474" s="28"/>
      <c r="AN32474" s="28"/>
      <c r="AO32474" s="28"/>
      <c r="AP32474" s="28"/>
      <c r="AQ32474" s="28"/>
      <c r="AR32474" s="28"/>
      <c r="AS32474" s="28"/>
      <c r="AT32474" s="28"/>
      <c r="AU32474" s="28"/>
    </row>
    <row r="32475" spans="9:47">
      <c r="I32475" s="57"/>
      <c r="J32475" s="57"/>
      <c r="Y32475" s="28"/>
      <c r="Z32475" s="28"/>
      <c r="AA32475" s="28"/>
      <c r="AB32475" s="28"/>
      <c r="AC32475" s="28"/>
      <c r="AD32475" s="28"/>
      <c r="AE32475" s="28"/>
      <c r="AF32475" s="28"/>
      <c r="AG32475" s="28"/>
      <c r="AH32475" s="28"/>
      <c r="AI32475" s="28"/>
      <c r="AJ32475" s="28"/>
      <c r="AK32475" s="28"/>
      <c r="AL32475" s="28"/>
      <c r="AM32475" s="28"/>
      <c r="AN32475" s="28"/>
      <c r="AO32475" s="28"/>
      <c r="AP32475" s="28"/>
      <c r="AQ32475" s="28"/>
      <c r="AR32475" s="28"/>
      <c r="AS32475" s="28"/>
      <c r="AT32475" s="28"/>
      <c r="AU32475" s="28"/>
    </row>
    <row r="32476" spans="9:47">
      <c r="I32476" s="57"/>
      <c r="J32476" s="57"/>
      <c r="Y32476" s="28"/>
      <c r="Z32476" s="28"/>
      <c r="AA32476" s="28"/>
      <c r="AB32476" s="28"/>
      <c r="AC32476" s="28"/>
      <c r="AD32476" s="28"/>
      <c r="AE32476" s="28"/>
      <c r="AF32476" s="28"/>
      <c r="AG32476" s="28"/>
      <c r="AH32476" s="28"/>
      <c r="AI32476" s="28"/>
      <c r="AJ32476" s="28"/>
      <c r="AK32476" s="28"/>
      <c r="AL32476" s="28"/>
      <c r="AM32476" s="28"/>
      <c r="AN32476" s="28"/>
      <c r="AO32476" s="28"/>
      <c r="AP32476" s="28"/>
      <c r="AQ32476" s="28"/>
      <c r="AR32476" s="28"/>
      <c r="AS32476" s="28"/>
      <c r="AT32476" s="28"/>
      <c r="AU32476" s="28"/>
    </row>
    <row r="32477" spans="9:47">
      <c r="I32477" s="57"/>
      <c r="J32477" s="57"/>
      <c r="Y32477" s="28"/>
      <c r="Z32477" s="28"/>
      <c r="AA32477" s="28"/>
      <c r="AB32477" s="28"/>
      <c r="AC32477" s="28"/>
      <c r="AD32477" s="28"/>
      <c r="AE32477" s="28"/>
      <c r="AF32477" s="28"/>
      <c r="AG32477" s="28"/>
      <c r="AH32477" s="28"/>
      <c r="AI32477" s="28"/>
      <c r="AJ32477" s="28"/>
      <c r="AK32477" s="28"/>
      <c r="AL32477" s="28"/>
      <c r="AM32477" s="28"/>
      <c r="AN32477" s="28"/>
      <c r="AO32477" s="28"/>
      <c r="AP32477" s="28"/>
      <c r="AQ32477" s="28"/>
      <c r="AR32477" s="28"/>
      <c r="AS32477" s="28"/>
      <c r="AT32477" s="28"/>
      <c r="AU32477" s="28"/>
    </row>
    <row r="32478" spans="9:47">
      <c r="I32478" s="57"/>
      <c r="J32478" s="57"/>
      <c r="Y32478" s="28"/>
      <c r="Z32478" s="28"/>
      <c r="AA32478" s="28"/>
      <c r="AB32478" s="28"/>
      <c r="AC32478" s="28"/>
      <c r="AD32478" s="28"/>
      <c r="AE32478" s="28"/>
      <c r="AF32478" s="28"/>
      <c r="AG32478" s="28"/>
      <c r="AH32478" s="28"/>
      <c r="AI32478" s="28"/>
      <c r="AJ32478" s="28"/>
      <c r="AK32478" s="28"/>
      <c r="AL32478" s="28"/>
      <c r="AM32478" s="28"/>
      <c r="AN32478" s="28"/>
      <c r="AO32478" s="28"/>
      <c r="AP32478" s="28"/>
      <c r="AQ32478" s="28"/>
      <c r="AR32478" s="28"/>
      <c r="AS32478" s="28"/>
      <c r="AT32478" s="28"/>
      <c r="AU32478" s="28"/>
    </row>
    <row r="32479" spans="9:47">
      <c r="I32479" s="57"/>
      <c r="J32479" s="57"/>
      <c r="Y32479" s="28"/>
      <c r="Z32479" s="28"/>
      <c r="AA32479" s="28"/>
      <c r="AB32479" s="28"/>
      <c r="AC32479" s="28"/>
      <c r="AD32479" s="28"/>
      <c r="AE32479" s="28"/>
      <c r="AF32479" s="28"/>
      <c r="AG32479" s="28"/>
      <c r="AH32479" s="28"/>
      <c r="AI32479" s="28"/>
      <c r="AJ32479" s="28"/>
      <c r="AK32479" s="28"/>
      <c r="AL32479" s="28"/>
      <c r="AM32479" s="28"/>
      <c r="AN32479" s="28"/>
      <c r="AO32479" s="28"/>
      <c r="AP32479" s="28"/>
      <c r="AQ32479" s="28"/>
      <c r="AR32479" s="28"/>
      <c r="AS32479" s="28"/>
      <c r="AT32479" s="28"/>
      <c r="AU32479" s="28"/>
    </row>
    <row r="32480" spans="9:47">
      <c r="I32480" s="57"/>
      <c r="J32480" s="57"/>
      <c r="Y32480" s="28"/>
      <c r="Z32480" s="28"/>
      <c r="AA32480" s="28"/>
      <c r="AB32480" s="28"/>
      <c r="AC32480" s="28"/>
      <c r="AD32480" s="28"/>
      <c r="AE32480" s="28"/>
      <c r="AF32480" s="28"/>
      <c r="AG32480" s="28"/>
      <c r="AH32480" s="28"/>
      <c r="AI32480" s="28"/>
      <c r="AJ32480" s="28"/>
      <c r="AK32480" s="28"/>
      <c r="AL32480" s="28"/>
      <c r="AM32480" s="28"/>
      <c r="AN32480" s="28"/>
      <c r="AO32480" s="28"/>
      <c r="AP32480" s="28"/>
      <c r="AQ32480" s="28"/>
      <c r="AR32480" s="28"/>
      <c r="AS32480" s="28"/>
      <c r="AT32480" s="28"/>
      <c r="AU32480" s="28"/>
    </row>
    <row r="32481" spans="9:47">
      <c r="I32481" s="57"/>
      <c r="J32481" s="57"/>
      <c r="Y32481" s="28"/>
      <c r="Z32481" s="28"/>
      <c r="AA32481" s="28"/>
      <c r="AB32481" s="28"/>
      <c r="AC32481" s="28"/>
      <c r="AD32481" s="28"/>
      <c r="AE32481" s="28"/>
      <c r="AF32481" s="28"/>
      <c r="AG32481" s="28"/>
      <c r="AH32481" s="28"/>
      <c r="AI32481" s="28"/>
      <c r="AJ32481" s="28"/>
      <c r="AK32481" s="28"/>
      <c r="AL32481" s="28"/>
      <c r="AM32481" s="28"/>
      <c r="AN32481" s="28"/>
      <c r="AO32481" s="28"/>
      <c r="AP32481" s="28"/>
      <c r="AQ32481" s="28"/>
      <c r="AR32481" s="28"/>
      <c r="AS32481" s="28"/>
      <c r="AT32481" s="28"/>
      <c r="AU32481" s="28"/>
    </row>
    <row r="32482" spans="9:47">
      <c r="I32482" s="57"/>
      <c r="J32482" s="57"/>
      <c r="Y32482" s="28"/>
      <c r="Z32482" s="28"/>
      <c r="AA32482" s="28"/>
      <c r="AB32482" s="28"/>
      <c r="AC32482" s="28"/>
      <c r="AD32482" s="28"/>
      <c r="AE32482" s="28"/>
      <c r="AF32482" s="28"/>
      <c r="AG32482" s="28"/>
      <c r="AH32482" s="28"/>
      <c r="AI32482" s="28"/>
      <c r="AJ32482" s="28"/>
      <c r="AK32482" s="28"/>
      <c r="AL32482" s="28"/>
      <c r="AM32482" s="28"/>
      <c r="AN32482" s="28"/>
      <c r="AO32482" s="28"/>
      <c r="AP32482" s="28"/>
      <c r="AQ32482" s="28"/>
      <c r="AR32482" s="28"/>
      <c r="AS32482" s="28"/>
      <c r="AT32482" s="28"/>
      <c r="AU32482" s="28"/>
    </row>
    <row r="32483" spans="9:47">
      <c r="I32483" s="57"/>
      <c r="J32483" s="57"/>
      <c r="Y32483" s="28"/>
      <c r="Z32483" s="28"/>
      <c r="AA32483" s="28"/>
      <c r="AB32483" s="28"/>
      <c r="AC32483" s="28"/>
      <c r="AD32483" s="28"/>
      <c r="AE32483" s="28"/>
      <c r="AF32483" s="28"/>
      <c r="AG32483" s="28"/>
      <c r="AH32483" s="28"/>
      <c r="AI32483" s="28"/>
      <c r="AJ32483" s="28"/>
      <c r="AK32483" s="28"/>
      <c r="AL32483" s="28"/>
      <c r="AM32483" s="28"/>
      <c r="AN32483" s="28"/>
      <c r="AO32483" s="28"/>
      <c r="AP32483" s="28"/>
      <c r="AQ32483" s="28"/>
      <c r="AR32483" s="28"/>
      <c r="AS32483" s="28"/>
      <c r="AT32483" s="28"/>
      <c r="AU32483" s="28"/>
    </row>
    <row r="32484" spans="9:47">
      <c r="I32484" s="57"/>
      <c r="J32484" s="57"/>
      <c r="Y32484" s="28"/>
      <c r="Z32484" s="28"/>
      <c r="AA32484" s="28"/>
      <c r="AB32484" s="28"/>
      <c r="AC32484" s="28"/>
      <c r="AD32484" s="28"/>
      <c r="AE32484" s="28"/>
      <c r="AF32484" s="28"/>
      <c r="AG32484" s="28"/>
      <c r="AH32484" s="28"/>
      <c r="AI32484" s="28"/>
      <c r="AJ32484" s="28"/>
      <c r="AK32484" s="28"/>
      <c r="AL32484" s="28"/>
      <c r="AM32484" s="28"/>
      <c r="AN32484" s="28"/>
      <c r="AO32484" s="28"/>
      <c r="AP32484" s="28"/>
      <c r="AQ32484" s="28"/>
      <c r="AR32484" s="28"/>
      <c r="AS32484" s="28"/>
      <c r="AT32484" s="28"/>
      <c r="AU32484" s="28"/>
    </row>
    <row r="32485" spans="9:47">
      <c r="I32485" s="57"/>
      <c r="J32485" s="57"/>
      <c r="Y32485" s="28"/>
      <c r="Z32485" s="28"/>
      <c r="AA32485" s="28"/>
      <c r="AB32485" s="28"/>
      <c r="AC32485" s="28"/>
      <c r="AD32485" s="28"/>
      <c r="AE32485" s="28"/>
      <c r="AF32485" s="28"/>
      <c r="AG32485" s="28"/>
      <c r="AH32485" s="28"/>
      <c r="AI32485" s="28"/>
      <c r="AJ32485" s="28"/>
      <c r="AK32485" s="28"/>
      <c r="AL32485" s="28"/>
      <c r="AM32485" s="28"/>
      <c r="AN32485" s="28"/>
      <c r="AO32485" s="28"/>
      <c r="AP32485" s="28"/>
      <c r="AQ32485" s="28"/>
      <c r="AR32485" s="28"/>
      <c r="AS32485" s="28"/>
      <c r="AT32485" s="28"/>
      <c r="AU32485" s="28"/>
    </row>
    <row r="32486" spans="9:47">
      <c r="I32486" s="57"/>
      <c r="J32486" s="57"/>
      <c r="Y32486" s="28"/>
      <c r="Z32486" s="28"/>
      <c r="AA32486" s="28"/>
      <c r="AB32486" s="28"/>
      <c r="AC32486" s="28"/>
      <c r="AD32486" s="28"/>
      <c r="AE32486" s="28"/>
      <c r="AF32486" s="28"/>
      <c r="AG32486" s="28"/>
      <c r="AH32486" s="28"/>
      <c r="AI32486" s="28"/>
      <c r="AJ32486" s="28"/>
      <c r="AK32486" s="28"/>
      <c r="AL32486" s="28"/>
      <c r="AM32486" s="28"/>
      <c r="AN32486" s="28"/>
      <c r="AO32486" s="28"/>
      <c r="AP32486" s="28"/>
      <c r="AQ32486" s="28"/>
      <c r="AR32486" s="28"/>
      <c r="AS32486" s="28"/>
      <c r="AT32486" s="28"/>
      <c r="AU32486" s="28"/>
    </row>
    <row r="32487" spans="9:47">
      <c r="I32487" s="57"/>
      <c r="J32487" s="57"/>
      <c r="Y32487" s="28"/>
      <c r="Z32487" s="28"/>
      <c r="AA32487" s="28"/>
      <c r="AB32487" s="28"/>
      <c r="AC32487" s="28"/>
      <c r="AD32487" s="28"/>
      <c r="AE32487" s="28"/>
      <c r="AF32487" s="28"/>
      <c r="AG32487" s="28"/>
      <c r="AH32487" s="28"/>
      <c r="AI32487" s="28"/>
      <c r="AJ32487" s="28"/>
      <c r="AK32487" s="28"/>
      <c r="AL32487" s="28"/>
      <c r="AM32487" s="28"/>
      <c r="AN32487" s="28"/>
      <c r="AO32487" s="28"/>
      <c r="AP32487" s="28"/>
      <c r="AQ32487" s="28"/>
      <c r="AR32487" s="28"/>
      <c r="AS32487" s="28"/>
      <c r="AT32487" s="28"/>
      <c r="AU32487" s="28"/>
    </row>
    <row r="32488" spans="9:47">
      <c r="I32488" s="57"/>
      <c r="J32488" s="57"/>
      <c r="Y32488" s="28"/>
      <c r="Z32488" s="28"/>
      <c r="AA32488" s="28"/>
      <c r="AB32488" s="28"/>
      <c r="AC32488" s="28"/>
      <c r="AD32488" s="28"/>
      <c r="AE32488" s="28"/>
      <c r="AF32488" s="28"/>
      <c r="AG32488" s="28"/>
      <c r="AH32488" s="28"/>
      <c r="AI32488" s="28"/>
      <c r="AJ32488" s="28"/>
      <c r="AK32488" s="28"/>
      <c r="AL32488" s="28"/>
      <c r="AM32488" s="28"/>
      <c r="AN32488" s="28"/>
      <c r="AO32488" s="28"/>
      <c r="AP32488" s="28"/>
      <c r="AQ32488" s="28"/>
      <c r="AR32488" s="28"/>
      <c r="AS32488" s="28"/>
      <c r="AT32488" s="28"/>
      <c r="AU32488" s="28"/>
    </row>
    <row r="32489" spans="9:47">
      <c r="I32489" s="57"/>
      <c r="J32489" s="57"/>
      <c r="Y32489" s="28"/>
      <c r="Z32489" s="28"/>
      <c r="AA32489" s="28"/>
      <c r="AB32489" s="28"/>
      <c r="AC32489" s="28"/>
      <c r="AD32489" s="28"/>
      <c r="AE32489" s="28"/>
      <c r="AF32489" s="28"/>
      <c r="AG32489" s="28"/>
      <c r="AH32489" s="28"/>
      <c r="AI32489" s="28"/>
      <c r="AJ32489" s="28"/>
      <c r="AK32489" s="28"/>
      <c r="AL32489" s="28"/>
      <c r="AM32489" s="28"/>
      <c r="AN32489" s="28"/>
      <c r="AO32489" s="28"/>
      <c r="AP32489" s="28"/>
      <c r="AQ32489" s="28"/>
      <c r="AR32489" s="28"/>
      <c r="AS32489" s="28"/>
      <c r="AT32489" s="28"/>
      <c r="AU32489" s="28"/>
    </row>
    <row r="32490" spans="9:47">
      <c r="I32490" s="57"/>
      <c r="J32490" s="57"/>
      <c r="Y32490" s="28"/>
      <c r="Z32490" s="28"/>
      <c r="AA32490" s="28"/>
      <c r="AB32490" s="28"/>
      <c r="AC32490" s="28"/>
      <c r="AD32490" s="28"/>
      <c r="AE32490" s="28"/>
      <c r="AF32490" s="28"/>
      <c r="AG32490" s="28"/>
      <c r="AH32490" s="28"/>
      <c r="AI32490" s="28"/>
      <c r="AJ32490" s="28"/>
      <c r="AK32490" s="28"/>
      <c r="AL32490" s="28"/>
      <c r="AM32490" s="28"/>
      <c r="AN32490" s="28"/>
      <c r="AO32490" s="28"/>
      <c r="AP32490" s="28"/>
      <c r="AQ32490" s="28"/>
      <c r="AR32490" s="28"/>
      <c r="AS32490" s="28"/>
      <c r="AT32490" s="28"/>
      <c r="AU32490" s="28"/>
    </row>
    <row r="32491" spans="9:47">
      <c r="I32491" s="57"/>
      <c r="J32491" s="57"/>
      <c r="Y32491" s="28"/>
      <c r="Z32491" s="28"/>
      <c r="AA32491" s="28"/>
      <c r="AB32491" s="28"/>
      <c r="AC32491" s="28"/>
      <c r="AD32491" s="28"/>
      <c r="AE32491" s="28"/>
      <c r="AF32491" s="28"/>
      <c r="AG32491" s="28"/>
      <c r="AH32491" s="28"/>
      <c r="AI32491" s="28"/>
      <c r="AJ32491" s="28"/>
      <c r="AK32491" s="28"/>
      <c r="AL32491" s="28"/>
      <c r="AM32491" s="28"/>
      <c r="AN32491" s="28"/>
      <c r="AO32491" s="28"/>
      <c r="AP32491" s="28"/>
      <c r="AQ32491" s="28"/>
      <c r="AR32491" s="28"/>
      <c r="AS32491" s="28"/>
      <c r="AT32491" s="28"/>
      <c r="AU32491" s="28"/>
    </row>
    <row r="32492" spans="9:47">
      <c r="I32492" s="57"/>
      <c r="J32492" s="57"/>
      <c r="Y32492" s="28"/>
      <c r="Z32492" s="28"/>
      <c r="AA32492" s="28"/>
      <c r="AB32492" s="28"/>
      <c r="AC32492" s="28"/>
      <c r="AD32492" s="28"/>
      <c r="AE32492" s="28"/>
      <c r="AF32492" s="28"/>
      <c r="AG32492" s="28"/>
      <c r="AH32492" s="28"/>
      <c r="AI32492" s="28"/>
      <c r="AJ32492" s="28"/>
      <c r="AK32492" s="28"/>
      <c r="AL32492" s="28"/>
      <c r="AM32492" s="28"/>
      <c r="AN32492" s="28"/>
      <c r="AO32492" s="28"/>
      <c r="AP32492" s="28"/>
      <c r="AQ32492" s="28"/>
      <c r="AR32492" s="28"/>
      <c r="AS32492" s="28"/>
      <c r="AT32492" s="28"/>
      <c r="AU32492" s="28"/>
    </row>
    <row r="32493" spans="9:47">
      <c r="I32493" s="57"/>
      <c r="J32493" s="57"/>
      <c r="Y32493" s="28"/>
      <c r="Z32493" s="28"/>
      <c r="AA32493" s="28"/>
      <c r="AB32493" s="28"/>
      <c r="AC32493" s="28"/>
      <c r="AD32493" s="28"/>
      <c r="AE32493" s="28"/>
      <c r="AF32493" s="28"/>
      <c r="AG32493" s="28"/>
      <c r="AH32493" s="28"/>
      <c r="AI32493" s="28"/>
      <c r="AJ32493" s="28"/>
      <c r="AK32493" s="28"/>
      <c r="AL32493" s="28"/>
      <c r="AM32493" s="28"/>
      <c r="AN32493" s="28"/>
      <c r="AO32493" s="28"/>
      <c r="AP32493" s="28"/>
      <c r="AQ32493" s="28"/>
      <c r="AR32493" s="28"/>
      <c r="AS32493" s="28"/>
      <c r="AT32493" s="28"/>
      <c r="AU32493" s="28"/>
    </row>
    <row r="32494" spans="9:47">
      <c r="I32494" s="57"/>
      <c r="J32494" s="57"/>
      <c r="Y32494" s="28"/>
      <c r="Z32494" s="28"/>
      <c r="AA32494" s="28"/>
      <c r="AB32494" s="28"/>
      <c r="AC32494" s="28"/>
      <c r="AD32494" s="28"/>
      <c r="AE32494" s="28"/>
      <c r="AF32494" s="28"/>
      <c r="AG32494" s="28"/>
      <c r="AH32494" s="28"/>
      <c r="AI32494" s="28"/>
      <c r="AJ32494" s="28"/>
      <c r="AK32494" s="28"/>
      <c r="AL32494" s="28"/>
      <c r="AM32494" s="28"/>
      <c r="AN32494" s="28"/>
      <c r="AO32494" s="28"/>
      <c r="AP32494" s="28"/>
      <c r="AQ32494" s="28"/>
      <c r="AR32494" s="28"/>
      <c r="AS32494" s="28"/>
      <c r="AT32494" s="28"/>
      <c r="AU32494" s="28"/>
    </row>
    <row r="32495" spans="9:47">
      <c r="I32495" s="57"/>
      <c r="J32495" s="57"/>
      <c r="Y32495" s="28"/>
      <c r="Z32495" s="28"/>
      <c r="AA32495" s="28"/>
      <c r="AB32495" s="28"/>
      <c r="AC32495" s="28"/>
      <c r="AD32495" s="28"/>
      <c r="AE32495" s="28"/>
      <c r="AF32495" s="28"/>
      <c r="AG32495" s="28"/>
      <c r="AH32495" s="28"/>
      <c r="AI32495" s="28"/>
      <c r="AJ32495" s="28"/>
      <c r="AK32495" s="28"/>
      <c r="AL32495" s="28"/>
      <c r="AM32495" s="28"/>
      <c r="AN32495" s="28"/>
      <c r="AO32495" s="28"/>
      <c r="AP32495" s="28"/>
      <c r="AQ32495" s="28"/>
      <c r="AR32495" s="28"/>
      <c r="AS32495" s="28"/>
      <c r="AT32495" s="28"/>
      <c r="AU32495" s="28"/>
    </row>
    <row r="32496" spans="9:47">
      <c r="I32496" s="57"/>
      <c r="J32496" s="57"/>
      <c r="Y32496" s="28"/>
      <c r="Z32496" s="28"/>
      <c r="AA32496" s="28"/>
      <c r="AB32496" s="28"/>
      <c r="AC32496" s="28"/>
      <c r="AD32496" s="28"/>
      <c r="AE32496" s="28"/>
      <c r="AF32496" s="28"/>
      <c r="AG32496" s="28"/>
      <c r="AH32496" s="28"/>
      <c r="AI32496" s="28"/>
      <c r="AJ32496" s="28"/>
      <c r="AK32496" s="28"/>
      <c r="AL32496" s="28"/>
      <c r="AM32496" s="28"/>
      <c r="AN32496" s="28"/>
      <c r="AO32496" s="28"/>
      <c r="AP32496" s="28"/>
      <c r="AQ32496" s="28"/>
      <c r="AR32496" s="28"/>
      <c r="AS32496" s="28"/>
      <c r="AT32496" s="28"/>
      <c r="AU32496" s="28"/>
    </row>
    <row r="32497" spans="9:47">
      <c r="I32497" s="57"/>
      <c r="J32497" s="57"/>
      <c r="Y32497" s="28"/>
      <c r="Z32497" s="28"/>
      <c r="AA32497" s="28"/>
      <c r="AB32497" s="28"/>
      <c r="AC32497" s="28"/>
      <c r="AD32497" s="28"/>
      <c r="AE32497" s="28"/>
      <c r="AF32497" s="28"/>
      <c r="AG32497" s="28"/>
      <c r="AH32497" s="28"/>
      <c r="AI32497" s="28"/>
      <c r="AJ32497" s="28"/>
      <c r="AK32497" s="28"/>
      <c r="AL32497" s="28"/>
      <c r="AM32497" s="28"/>
      <c r="AN32497" s="28"/>
      <c r="AO32497" s="28"/>
      <c r="AP32497" s="28"/>
      <c r="AQ32497" s="28"/>
      <c r="AR32497" s="28"/>
      <c r="AS32497" s="28"/>
      <c r="AT32497" s="28"/>
      <c r="AU32497" s="28"/>
    </row>
    <row r="32498" spans="9:47">
      <c r="I32498" s="57"/>
      <c r="J32498" s="57"/>
      <c r="Y32498" s="28"/>
      <c r="Z32498" s="28"/>
      <c r="AA32498" s="28"/>
      <c r="AB32498" s="28"/>
      <c r="AC32498" s="28"/>
      <c r="AD32498" s="28"/>
      <c r="AE32498" s="28"/>
      <c r="AF32498" s="28"/>
      <c r="AG32498" s="28"/>
      <c r="AH32498" s="28"/>
      <c r="AI32498" s="28"/>
      <c r="AJ32498" s="28"/>
      <c r="AK32498" s="28"/>
      <c r="AL32498" s="28"/>
      <c r="AM32498" s="28"/>
      <c r="AN32498" s="28"/>
      <c r="AO32498" s="28"/>
      <c r="AP32498" s="28"/>
      <c r="AQ32498" s="28"/>
      <c r="AR32498" s="28"/>
      <c r="AS32498" s="28"/>
      <c r="AT32498" s="28"/>
      <c r="AU32498" s="28"/>
    </row>
    <row r="32499" spans="9:47">
      <c r="I32499" s="57"/>
      <c r="J32499" s="57"/>
      <c r="Y32499" s="28"/>
      <c r="Z32499" s="28"/>
      <c r="AA32499" s="28"/>
      <c r="AB32499" s="28"/>
      <c r="AC32499" s="28"/>
      <c r="AD32499" s="28"/>
      <c r="AE32499" s="28"/>
      <c r="AF32499" s="28"/>
      <c r="AG32499" s="28"/>
      <c r="AH32499" s="28"/>
      <c r="AI32499" s="28"/>
      <c r="AJ32499" s="28"/>
      <c r="AK32499" s="28"/>
      <c r="AL32499" s="28"/>
      <c r="AM32499" s="28"/>
      <c r="AN32499" s="28"/>
      <c r="AO32499" s="28"/>
      <c r="AP32499" s="28"/>
      <c r="AQ32499" s="28"/>
      <c r="AR32499" s="28"/>
      <c r="AS32499" s="28"/>
      <c r="AT32499" s="28"/>
      <c r="AU32499" s="28"/>
    </row>
    <row r="32500" spans="9:47">
      <c r="I32500" s="57"/>
      <c r="J32500" s="57"/>
      <c r="Y32500" s="28"/>
      <c r="Z32500" s="28"/>
      <c r="AA32500" s="28"/>
      <c r="AB32500" s="28"/>
      <c r="AC32500" s="28"/>
      <c r="AD32500" s="28"/>
      <c r="AE32500" s="28"/>
      <c r="AF32500" s="28"/>
      <c r="AG32500" s="28"/>
      <c r="AH32500" s="28"/>
      <c r="AI32500" s="28"/>
      <c r="AJ32500" s="28"/>
      <c r="AK32500" s="28"/>
      <c r="AL32500" s="28"/>
      <c r="AM32500" s="28"/>
      <c r="AN32500" s="28"/>
      <c r="AO32500" s="28"/>
      <c r="AP32500" s="28"/>
      <c r="AQ32500" s="28"/>
      <c r="AR32500" s="28"/>
      <c r="AS32500" s="28"/>
      <c r="AT32500" s="28"/>
      <c r="AU32500" s="28"/>
    </row>
    <row r="32501" spans="9:47">
      <c r="I32501" s="57"/>
      <c r="J32501" s="57"/>
      <c r="Y32501" s="28"/>
      <c r="Z32501" s="28"/>
      <c r="AA32501" s="28"/>
      <c r="AB32501" s="28"/>
      <c r="AC32501" s="28"/>
      <c r="AD32501" s="28"/>
      <c r="AE32501" s="28"/>
      <c r="AF32501" s="28"/>
      <c r="AG32501" s="28"/>
      <c r="AH32501" s="28"/>
      <c r="AI32501" s="28"/>
      <c r="AJ32501" s="28"/>
      <c r="AK32501" s="28"/>
      <c r="AL32501" s="28"/>
      <c r="AM32501" s="28"/>
      <c r="AN32501" s="28"/>
      <c r="AO32501" s="28"/>
      <c r="AP32501" s="28"/>
      <c r="AQ32501" s="28"/>
      <c r="AR32501" s="28"/>
      <c r="AS32501" s="28"/>
      <c r="AT32501" s="28"/>
      <c r="AU32501" s="28"/>
    </row>
    <row r="32502" spans="9:47">
      <c r="I32502" s="57"/>
      <c r="J32502" s="57"/>
      <c r="Y32502" s="28"/>
      <c r="Z32502" s="28"/>
      <c r="AA32502" s="28"/>
      <c r="AB32502" s="28"/>
      <c r="AC32502" s="28"/>
      <c r="AD32502" s="28"/>
      <c r="AE32502" s="28"/>
      <c r="AF32502" s="28"/>
      <c r="AG32502" s="28"/>
      <c r="AH32502" s="28"/>
      <c r="AI32502" s="28"/>
      <c r="AJ32502" s="28"/>
      <c r="AK32502" s="28"/>
      <c r="AL32502" s="28"/>
      <c r="AM32502" s="28"/>
      <c r="AN32502" s="28"/>
      <c r="AO32502" s="28"/>
      <c r="AP32502" s="28"/>
      <c r="AQ32502" s="28"/>
      <c r="AR32502" s="28"/>
      <c r="AS32502" s="28"/>
      <c r="AT32502" s="28"/>
      <c r="AU32502" s="28"/>
    </row>
    <row r="32503" spans="9:47">
      <c r="I32503" s="57"/>
      <c r="J32503" s="57"/>
      <c r="Y32503" s="28"/>
      <c r="Z32503" s="28"/>
      <c r="AA32503" s="28"/>
      <c r="AB32503" s="28"/>
      <c r="AC32503" s="28"/>
      <c r="AD32503" s="28"/>
      <c r="AE32503" s="28"/>
      <c r="AF32503" s="28"/>
      <c r="AG32503" s="28"/>
      <c r="AH32503" s="28"/>
      <c r="AI32503" s="28"/>
      <c r="AJ32503" s="28"/>
      <c r="AK32503" s="28"/>
      <c r="AL32503" s="28"/>
      <c r="AM32503" s="28"/>
      <c r="AN32503" s="28"/>
      <c r="AO32503" s="28"/>
      <c r="AP32503" s="28"/>
      <c r="AQ32503" s="28"/>
      <c r="AR32503" s="28"/>
      <c r="AS32503" s="28"/>
      <c r="AT32503" s="28"/>
      <c r="AU32503" s="28"/>
    </row>
    <row r="32504" spans="9:47">
      <c r="I32504" s="57"/>
      <c r="J32504" s="57"/>
      <c r="Y32504" s="28"/>
      <c r="Z32504" s="28"/>
      <c r="AA32504" s="28"/>
      <c r="AB32504" s="28"/>
      <c r="AC32504" s="28"/>
      <c r="AD32504" s="28"/>
      <c r="AE32504" s="28"/>
      <c r="AF32504" s="28"/>
      <c r="AG32504" s="28"/>
      <c r="AH32504" s="28"/>
      <c r="AI32504" s="28"/>
      <c r="AJ32504" s="28"/>
      <c r="AK32504" s="28"/>
      <c r="AL32504" s="28"/>
      <c r="AM32504" s="28"/>
      <c r="AN32504" s="28"/>
      <c r="AO32504" s="28"/>
      <c r="AP32504" s="28"/>
      <c r="AQ32504" s="28"/>
      <c r="AR32504" s="28"/>
      <c r="AS32504" s="28"/>
      <c r="AT32504" s="28"/>
      <c r="AU32504" s="28"/>
    </row>
    <row r="32505" spans="9:47">
      <c r="I32505" s="57"/>
      <c r="J32505" s="57"/>
      <c r="Y32505" s="28"/>
      <c r="Z32505" s="28"/>
      <c r="AA32505" s="28"/>
      <c r="AB32505" s="28"/>
      <c r="AC32505" s="28"/>
      <c r="AD32505" s="28"/>
      <c r="AE32505" s="28"/>
      <c r="AF32505" s="28"/>
      <c r="AG32505" s="28"/>
      <c r="AH32505" s="28"/>
      <c r="AI32505" s="28"/>
      <c r="AJ32505" s="28"/>
      <c r="AK32505" s="28"/>
      <c r="AL32505" s="28"/>
      <c r="AM32505" s="28"/>
      <c r="AN32505" s="28"/>
      <c r="AO32505" s="28"/>
      <c r="AP32505" s="28"/>
      <c r="AQ32505" s="28"/>
      <c r="AR32505" s="28"/>
      <c r="AS32505" s="28"/>
      <c r="AT32505" s="28"/>
      <c r="AU32505" s="28"/>
    </row>
    <row r="32506" spans="9:47">
      <c r="I32506" s="57"/>
      <c r="J32506" s="57"/>
      <c r="Y32506" s="28"/>
      <c r="Z32506" s="28"/>
      <c r="AA32506" s="28"/>
      <c r="AB32506" s="28"/>
      <c r="AC32506" s="28"/>
      <c r="AD32506" s="28"/>
      <c r="AE32506" s="28"/>
      <c r="AF32506" s="28"/>
      <c r="AG32506" s="28"/>
      <c r="AH32506" s="28"/>
      <c r="AI32506" s="28"/>
      <c r="AJ32506" s="28"/>
      <c r="AK32506" s="28"/>
      <c r="AL32506" s="28"/>
      <c r="AM32506" s="28"/>
      <c r="AN32506" s="28"/>
      <c r="AO32506" s="28"/>
      <c r="AP32506" s="28"/>
      <c r="AQ32506" s="28"/>
      <c r="AR32506" s="28"/>
      <c r="AS32506" s="28"/>
      <c r="AT32506" s="28"/>
      <c r="AU32506" s="28"/>
    </row>
    <row r="32507" spans="9:47">
      <c r="I32507" s="57"/>
      <c r="J32507" s="57"/>
      <c r="Y32507" s="28"/>
      <c r="Z32507" s="28"/>
      <c r="AA32507" s="28"/>
      <c r="AB32507" s="28"/>
      <c r="AC32507" s="28"/>
      <c r="AD32507" s="28"/>
      <c r="AE32507" s="28"/>
      <c r="AF32507" s="28"/>
      <c r="AG32507" s="28"/>
      <c r="AH32507" s="28"/>
      <c r="AI32507" s="28"/>
      <c r="AJ32507" s="28"/>
      <c r="AK32507" s="28"/>
      <c r="AL32507" s="28"/>
      <c r="AM32507" s="28"/>
      <c r="AN32507" s="28"/>
      <c r="AO32507" s="28"/>
      <c r="AP32507" s="28"/>
      <c r="AQ32507" s="28"/>
      <c r="AR32507" s="28"/>
      <c r="AS32507" s="28"/>
      <c r="AT32507" s="28"/>
      <c r="AU32507" s="28"/>
    </row>
    <row r="32508" spans="9:47">
      <c r="I32508" s="57"/>
      <c r="J32508" s="57"/>
      <c r="Y32508" s="28"/>
      <c r="Z32508" s="28"/>
      <c r="AA32508" s="28"/>
      <c r="AB32508" s="28"/>
      <c r="AC32508" s="28"/>
      <c r="AD32508" s="28"/>
      <c r="AE32508" s="28"/>
      <c r="AF32508" s="28"/>
      <c r="AG32508" s="28"/>
      <c r="AH32508" s="28"/>
      <c r="AI32508" s="28"/>
      <c r="AJ32508" s="28"/>
      <c r="AK32508" s="28"/>
      <c r="AL32508" s="28"/>
      <c r="AM32508" s="28"/>
      <c r="AN32508" s="28"/>
      <c r="AO32508" s="28"/>
      <c r="AP32508" s="28"/>
      <c r="AQ32508" s="28"/>
      <c r="AR32508" s="28"/>
      <c r="AS32508" s="28"/>
      <c r="AT32508" s="28"/>
      <c r="AU32508" s="28"/>
    </row>
    <row r="32509" spans="9:47">
      <c r="I32509" s="57"/>
      <c r="J32509" s="57"/>
      <c r="Y32509" s="28"/>
      <c r="Z32509" s="28"/>
      <c r="AA32509" s="28"/>
      <c r="AB32509" s="28"/>
      <c r="AC32509" s="28"/>
      <c r="AD32509" s="28"/>
      <c r="AE32509" s="28"/>
      <c r="AF32509" s="28"/>
      <c r="AG32509" s="28"/>
      <c r="AH32509" s="28"/>
      <c r="AI32509" s="28"/>
      <c r="AJ32509" s="28"/>
      <c r="AK32509" s="28"/>
      <c r="AL32509" s="28"/>
      <c r="AM32509" s="28"/>
      <c r="AN32509" s="28"/>
      <c r="AO32509" s="28"/>
      <c r="AP32509" s="28"/>
      <c r="AQ32509" s="28"/>
      <c r="AR32509" s="28"/>
      <c r="AS32509" s="28"/>
      <c r="AT32509" s="28"/>
      <c r="AU32509" s="28"/>
    </row>
    <row r="32510" spans="9:47">
      <c r="I32510" s="57"/>
      <c r="J32510" s="57"/>
      <c r="Y32510" s="28"/>
      <c r="Z32510" s="28"/>
      <c r="AA32510" s="28"/>
      <c r="AB32510" s="28"/>
      <c r="AC32510" s="28"/>
      <c r="AD32510" s="28"/>
      <c r="AE32510" s="28"/>
      <c r="AF32510" s="28"/>
      <c r="AG32510" s="28"/>
      <c r="AH32510" s="28"/>
      <c r="AI32510" s="28"/>
      <c r="AJ32510" s="28"/>
      <c r="AK32510" s="28"/>
      <c r="AL32510" s="28"/>
      <c r="AM32510" s="28"/>
      <c r="AN32510" s="28"/>
      <c r="AO32510" s="28"/>
      <c r="AP32510" s="28"/>
      <c r="AQ32510" s="28"/>
      <c r="AR32510" s="28"/>
      <c r="AS32510" s="28"/>
      <c r="AT32510" s="28"/>
      <c r="AU32510" s="28"/>
    </row>
    <row r="32511" spans="9:47">
      <c r="I32511" s="57"/>
      <c r="J32511" s="57"/>
      <c r="Y32511" s="28"/>
      <c r="Z32511" s="28"/>
      <c r="AA32511" s="28"/>
      <c r="AB32511" s="28"/>
      <c r="AC32511" s="28"/>
      <c r="AD32511" s="28"/>
      <c r="AE32511" s="28"/>
      <c r="AF32511" s="28"/>
      <c r="AG32511" s="28"/>
      <c r="AH32511" s="28"/>
      <c r="AI32511" s="28"/>
      <c r="AJ32511" s="28"/>
      <c r="AK32511" s="28"/>
      <c r="AL32511" s="28"/>
      <c r="AM32511" s="28"/>
      <c r="AN32511" s="28"/>
      <c r="AO32511" s="28"/>
      <c r="AP32511" s="28"/>
      <c r="AQ32511" s="28"/>
      <c r="AR32511" s="28"/>
      <c r="AS32511" s="28"/>
      <c r="AT32511" s="28"/>
      <c r="AU32511" s="28"/>
    </row>
    <row r="32512" spans="9:47">
      <c r="I32512" s="57"/>
      <c r="J32512" s="57"/>
      <c r="Y32512" s="28"/>
      <c r="Z32512" s="28"/>
      <c r="AA32512" s="28"/>
      <c r="AB32512" s="28"/>
      <c r="AC32512" s="28"/>
      <c r="AD32512" s="28"/>
      <c r="AE32512" s="28"/>
      <c r="AF32512" s="28"/>
      <c r="AG32512" s="28"/>
      <c r="AH32512" s="28"/>
      <c r="AI32512" s="28"/>
      <c r="AJ32512" s="28"/>
      <c r="AK32512" s="28"/>
      <c r="AL32512" s="28"/>
      <c r="AM32512" s="28"/>
      <c r="AN32512" s="28"/>
      <c r="AO32512" s="28"/>
      <c r="AP32512" s="28"/>
      <c r="AQ32512" s="28"/>
      <c r="AR32512" s="28"/>
      <c r="AS32512" s="28"/>
      <c r="AT32512" s="28"/>
      <c r="AU32512" s="28"/>
    </row>
    <row r="32513" spans="9:47">
      <c r="I32513" s="57"/>
      <c r="J32513" s="57"/>
      <c r="Y32513" s="28"/>
      <c r="Z32513" s="28"/>
      <c r="AA32513" s="28"/>
      <c r="AB32513" s="28"/>
      <c r="AC32513" s="28"/>
      <c r="AD32513" s="28"/>
      <c r="AE32513" s="28"/>
      <c r="AF32513" s="28"/>
      <c r="AG32513" s="28"/>
      <c r="AH32513" s="28"/>
      <c r="AI32513" s="28"/>
      <c r="AJ32513" s="28"/>
      <c r="AK32513" s="28"/>
      <c r="AL32513" s="28"/>
      <c r="AM32513" s="28"/>
      <c r="AN32513" s="28"/>
      <c r="AO32513" s="28"/>
      <c r="AP32513" s="28"/>
      <c r="AQ32513" s="28"/>
      <c r="AR32513" s="28"/>
      <c r="AS32513" s="28"/>
      <c r="AT32513" s="28"/>
      <c r="AU32513" s="28"/>
    </row>
    <row r="32514" spans="9:47">
      <c r="I32514" s="57"/>
      <c r="J32514" s="57"/>
      <c r="Y32514" s="28"/>
      <c r="Z32514" s="28"/>
      <c r="AA32514" s="28"/>
      <c r="AB32514" s="28"/>
      <c r="AC32514" s="28"/>
      <c r="AD32514" s="28"/>
      <c r="AE32514" s="28"/>
      <c r="AF32514" s="28"/>
      <c r="AG32514" s="28"/>
      <c r="AH32514" s="28"/>
      <c r="AI32514" s="28"/>
      <c r="AJ32514" s="28"/>
      <c r="AK32514" s="28"/>
      <c r="AL32514" s="28"/>
      <c r="AM32514" s="28"/>
      <c r="AN32514" s="28"/>
      <c r="AO32514" s="28"/>
      <c r="AP32514" s="28"/>
      <c r="AQ32514" s="28"/>
      <c r="AR32514" s="28"/>
      <c r="AS32514" s="28"/>
      <c r="AT32514" s="28"/>
      <c r="AU32514" s="28"/>
    </row>
    <row r="32515" spans="9:47">
      <c r="I32515" s="57"/>
      <c r="J32515" s="57"/>
      <c r="Y32515" s="28"/>
      <c r="Z32515" s="28"/>
      <c r="AA32515" s="28"/>
      <c r="AB32515" s="28"/>
      <c r="AC32515" s="28"/>
      <c r="AD32515" s="28"/>
      <c r="AE32515" s="28"/>
      <c r="AF32515" s="28"/>
      <c r="AG32515" s="28"/>
      <c r="AH32515" s="28"/>
      <c r="AI32515" s="28"/>
      <c r="AJ32515" s="28"/>
      <c r="AK32515" s="28"/>
      <c r="AL32515" s="28"/>
      <c r="AM32515" s="28"/>
      <c r="AN32515" s="28"/>
      <c r="AO32515" s="28"/>
      <c r="AP32515" s="28"/>
      <c r="AQ32515" s="28"/>
      <c r="AR32515" s="28"/>
      <c r="AS32515" s="28"/>
      <c r="AT32515" s="28"/>
      <c r="AU32515" s="28"/>
    </row>
    <row r="32516" spans="9:47">
      <c r="I32516" s="57"/>
      <c r="J32516" s="57"/>
      <c r="Y32516" s="28"/>
      <c r="Z32516" s="28"/>
      <c r="AA32516" s="28"/>
      <c r="AB32516" s="28"/>
      <c r="AC32516" s="28"/>
      <c r="AD32516" s="28"/>
      <c r="AE32516" s="28"/>
      <c r="AF32516" s="28"/>
      <c r="AG32516" s="28"/>
      <c r="AH32516" s="28"/>
      <c r="AI32516" s="28"/>
      <c r="AJ32516" s="28"/>
      <c r="AK32516" s="28"/>
      <c r="AL32516" s="28"/>
      <c r="AM32516" s="28"/>
      <c r="AN32516" s="28"/>
      <c r="AO32516" s="28"/>
      <c r="AP32516" s="28"/>
      <c r="AQ32516" s="28"/>
      <c r="AR32516" s="28"/>
      <c r="AS32516" s="28"/>
      <c r="AT32516" s="28"/>
      <c r="AU32516" s="28"/>
    </row>
    <row r="32517" spans="9:47">
      <c r="I32517" s="57"/>
      <c r="J32517" s="57"/>
      <c r="Y32517" s="28"/>
      <c r="Z32517" s="28"/>
      <c r="AA32517" s="28"/>
      <c r="AB32517" s="28"/>
      <c r="AC32517" s="28"/>
      <c r="AD32517" s="28"/>
      <c r="AE32517" s="28"/>
      <c r="AF32517" s="28"/>
      <c r="AG32517" s="28"/>
      <c r="AH32517" s="28"/>
      <c r="AI32517" s="28"/>
      <c r="AJ32517" s="28"/>
      <c r="AK32517" s="28"/>
      <c r="AL32517" s="28"/>
      <c r="AM32517" s="28"/>
      <c r="AN32517" s="28"/>
      <c r="AO32517" s="28"/>
      <c r="AP32517" s="28"/>
      <c r="AQ32517" s="28"/>
      <c r="AR32517" s="28"/>
      <c r="AS32517" s="28"/>
      <c r="AT32517" s="28"/>
      <c r="AU32517" s="28"/>
    </row>
    <row r="32518" spans="9:47">
      <c r="I32518" s="57"/>
      <c r="J32518" s="57"/>
      <c r="Y32518" s="28"/>
      <c r="Z32518" s="28"/>
      <c r="AA32518" s="28"/>
      <c r="AB32518" s="28"/>
      <c r="AC32518" s="28"/>
      <c r="AD32518" s="28"/>
      <c r="AE32518" s="28"/>
      <c r="AF32518" s="28"/>
      <c r="AG32518" s="28"/>
      <c r="AH32518" s="28"/>
      <c r="AI32518" s="28"/>
      <c r="AJ32518" s="28"/>
      <c r="AK32518" s="28"/>
      <c r="AL32518" s="28"/>
      <c r="AM32518" s="28"/>
      <c r="AN32518" s="28"/>
      <c r="AO32518" s="28"/>
      <c r="AP32518" s="28"/>
      <c r="AQ32518" s="28"/>
      <c r="AR32518" s="28"/>
      <c r="AS32518" s="28"/>
      <c r="AT32518" s="28"/>
      <c r="AU32518" s="28"/>
    </row>
    <row r="32519" spans="9:47">
      <c r="I32519" s="57"/>
      <c r="J32519" s="57"/>
      <c r="Y32519" s="28"/>
      <c r="Z32519" s="28"/>
      <c r="AA32519" s="28"/>
      <c r="AB32519" s="28"/>
      <c r="AC32519" s="28"/>
      <c r="AD32519" s="28"/>
      <c r="AE32519" s="28"/>
      <c r="AF32519" s="28"/>
      <c r="AG32519" s="28"/>
      <c r="AH32519" s="28"/>
      <c r="AI32519" s="28"/>
      <c r="AJ32519" s="28"/>
      <c r="AK32519" s="28"/>
      <c r="AL32519" s="28"/>
      <c r="AM32519" s="28"/>
      <c r="AN32519" s="28"/>
      <c r="AO32519" s="28"/>
      <c r="AP32519" s="28"/>
      <c r="AQ32519" s="28"/>
      <c r="AR32519" s="28"/>
      <c r="AS32519" s="28"/>
      <c r="AT32519" s="28"/>
      <c r="AU32519" s="28"/>
    </row>
    <row r="32520" spans="9:47">
      <c r="I32520" s="57"/>
      <c r="J32520" s="57"/>
      <c r="Y32520" s="28"/>
      <c r="Z32520" s="28"/>
      <c r="AA32520" s="28"/>
      <c r="AB32520" s="28"/>
      <c r="AC32520" s="28"/>
      <c r="AD32520" s="28"/>
      <c r="AE32520" s="28"/>
      <c r="AF32520" s="28"/>
      <c r="AG32520" s="28"/>
      <c r="AH32520" s="28"/>
      <c r="AI32520" s="28"/>
      <c r="AJ32520" s="28"/>
      <c r="AK32520" s="28"/>
      <c r="AL32520" s="28"/>
      <c r="AM32520" s="28"/>
      <c r="AN32520" s="28"/>
      <c r="AO32520" s="28"/>
      <c r="AP32520" s="28"/>
      <c r="AQ32520" s="28"/>
      <c r="AR32520" s="28"/>
      <c r="AS32520" s="28"/>
      <c r="AT32520" s="28"/>
      <c r="AU32520" s="28"/>
    </row>
    <row r="32521" spans="9:47">
      <c r="I32521" s="57"/>
      <c r="J32521" s="57"/>
      <c r="Y32521" s="28"/>
      <c r="Z32521" s="28"/>
      <c r="AA32521" s="28"/>
      <c r="AB32521" s="28"/>
      <c r="AC32521" s="28"/>
      <c r="AD32521" s="28"/>
      <c r="AE32521" s="28"/>
      <c r="AF32521" s="28"/>
      <c r="AG32521" s="28"/>
      <c r="AH32521" s="28"/>
      <c r="AI32521" s="28"/>
      <c r="AJ32521" s="28"/>
      <c r="AK32521" s="28"/>
      <c r="AL32521" s="28"/>
      <c r="AM32521" s="28"/>
      <c r="AN32521" s="28"/>
      <c r="AO32521" s="28"/>
      <c r="AP32521" s="28"/>
      <c r="AQ32521" s="28"/>
      <c r="AR32521" s="28"/>
      <c r="AS32521" s="28"/>
      <c r="AT32521" s="28"/>
      <c r="AU32521" s="28"/>
    </row>
    <row r="32522" spans="9:47">
      <c r="I32522" s="57"/>
      <c r="J32522" s="57"/>
      <c r="Y32522" s="28"/>
      <c r="Z32522" s="28"/>
      <c r="AA32522" s="28"/>
      <c r="AB32522" s="28"/>
      <c r="AC32522" s="28"/>
      <c r="AD32522" s="28"/>
      <c r="AE32522" s="28"/>
      <c r="AF32522" s="28"/>
      <c r="AG32522" s="28"/>
      <c r="AH32522" s="28"/>
      <c r="AI32522" s="28"/>
      <c r="AJ32522" s="28"/>
      <c r="AK32522" s="28"/>
      <c r="AL32522" s="28"/>
      <c r="AM32522" s="28"/>
      <c r="AN32522" s="28"/>
      <c r="AO32522" s="28"/>
      <c r="AP32522" s="28"/>
      <c r="AQ32522" s="28"/>
      <c r="AR32522" s="28"/>
      <c r="AS32522" s="28"/>
      <c r="AT32522" s="28"/>
      <c r="AU32522" s="28"/>
    </row>
    <row r="32523" spans="9:47">
      <c r="I32523" s="57"/>
      <c r="J32523" s="57"/>
      <c r="Y32523" s="28"/>
      <c r="Z32523" s="28"/>
      <c r="AA32523" s="28"/>
      <c r="AB32523" s="28"/>
      <c r="AC32523" s="28"/>
      <c r="AD32523" s="28"/>
      <c r="AE32523" s="28"/>
      <c r="AF32523" s="28"/>
      <c r="AG32523" s="28"/>
      <c r="AH32523" s="28"/>
      <c r="AI32523" s="28"/>
      <c r="AJ32523" s="28"/>
      <c r="AK32523" s="28"/>
      <c r="AL32523" s="28"/>
      <c r="AM32523" s="28"/>
      <c r="AN32523" s="28"/>
      <c r="AO32523" s="28"/>
      <c r="AP32523" s="28"/>
      <c r="AQ32523" s="28"/>
      <c r="AR32523" s="28"/>
      <c r="AS32523" s="28"/>
      <c r="AT32523" s="28"/>
      <c r="AU32523" s="28"/>
    </row>
    <row r="32524" spans="9:47">
      <c r="I32524" s="57"/>
      <c r="J32524" s="57"/>
      <c r="Y32524" s="28"/>
      <c r="Z32524" s="28"/>
      <c r="AA32524" s="28"/>
      <c r="AB32524" s="28"/>
      <c r="AC32524" s="28"/>
      <c r="AD32524" s="28"/>
      <c r="AE32524" s="28"/>
      <c r="AF32524" s="28"/>
      <c r="AG32524" s="28"/>
      <c r="AH32524" s="28"/>
      <c r="AI32524" s="28"/>
      <c r="AJ32524" s="28"/>
      <c r="AK32524" s="28"/>
      <c r="AL32524" s="28"/>
      <c r="AM32524" s="28"/>
      <c r="AN32524" s="28"/>
      <c r="AO32524" s="28"/>
      <c r="AP32524" s="28"/>
      <c r="AQ32524" s="28"/>
      <c r="AR32524" s="28"/>
      <c r="AS32524" s="28"/>
      <c r="AT32524" s="28"/>
      <c r="AU32524" s="28"/>
    </row>
    <row r="32525" spans="9:47">
      <c r="I32525" s="57"/>
      <c r="J32525" s="57"/>
      <c r="Y32525" s="28"/>
      <c r="Z32525" s="28"/>
      <c r="AA32525" s="28"/>
      <c r="AB32525" s="28"/>
      <c r="AC32525" s="28"/>
      <c r="AD32525" s="28"/>
      <c r="AE32525" s="28"/>
      <c r="AF32525" s="28"/>
      <c r="AG32525" s="28"/>
      <c r="AH32525" s="28"/>
      <c r="AI32525" s="28"/>
      <c r="AJ32525" s="28"/>
      <c r="AK32525" s="28"/>
      <c r="AL32525" s="28"/>
      <c r="AM32525" s="28"/>
      <c r="AN32525" s="28"/>
      <c r="AO32525" s="28"/>
      <c r="AP32525" s="28"/>
      <c r="AQ32525" s="28"/>
      <c r="AR32525" s="28"/>
      <c r="AS32525" s="28"/>
      <c r="AT32525" s="28"/>
      <c r="AU32525" s="28"/>
    </row>
    <row r="32526" spans="9:47">
      <c r="I32526" s="57"/>
      <c r="J32526" s="57"/>
      <c r="Y32526" s="28"/>
      <c r="Z32526" s="28"/>
      <c r="AA32526" s="28"/>
      <c r="AB32526" s="28"/>
      <c r="AC32526" s="28"/>
      <c r="AD32526" s="28"/>
      <c r="AE32526" s="28"/>
      <c r="AF32526" s="28"/>
      <c r="AG32526" s="28"/>
      <c r="AH32526" s="28"/>
      <c r="AI32526" s="28"/>
      <c r="AJ32526" s="28"/>
      <c r="AK32526" s="28"/>
      <c r="AL32526" s="28"/>
      <c r="AM32526" s="28"/>
      <c r="AN32526" s="28"/>
      <c r="AO32526" s="28"/>
      <c r="AP32526" s="28"/>
      <c r="AQ32526" s="28"/>
      <c r="AR32526" s="28"/>
      <c r="AS32526" s="28"/>
      <c r="AT32526" s="28"/>
      <c r="AU32526" s="28"/>
    </row>
    <row r="32527" spans="9:47">
      <c r="I32527" s="57"/>
      <c r="J32527" s="57"/>
      <c r="Y32527" s="28"/>
      <c r="Z32527" s="28"/>
      <c r="AA32527" s="28"/>
      <c r="AB32527" s="28"/>
      <c r="AC32527" s="28"/>
      <c r="AD32527" s="28"/>
      <c r="AE32527" s="28"/>
      <c r="AF32527" s="28"/>
      <c r="AG32527" s="28"/>
      <c r="AH32527" s="28"/>
      <c r="AI32527" s="28"/>
      <c r="AJ32527" s="28"/>
      <c r="AK32527" s="28"/>
      <c r="AL32527" s="28"/>
      <c r="AM32527" s="28"/>
      <c r="AN32527" s="28"/>
      <c r="AO32527" s="28"/>
      <c r="AP32527" s="28"/>
      <c r="AQ32527" s="28"/>
      <c r="AR32527" s="28"/>
      <c r="AS32527" s="28"/>
      <c r="AT32527" s="28"/>
      <c r="AU32527" s="28"/>
    </row>
    <row r="32528" spans="9:47">
      <c r="I32528" s="57"/>
      <c r="J32528" s="57"/>
      <c r="Y32528" s="28"/>
      <c r="Z32528" s="28"/>
      <c r="AA32528" s="28"/>
      <c r="AB32528" s="28"/>
      <c r="AC32528" s="28"/>
      <c r="AD32528" s="28"/>
      <c r="AE32528" s="28"/>
      <c r="AF32528" s="28"/>
      <c r="AG32528" s="28"/>
      <c r="AH32528" s="28"/>
      <c r="AI32528" s="28"/>
      <c r="AJ32528" s="28"/>
      <c r="AK32528" s="28"/>
      <c r="AL32528" s="28"/>
      <c r="AM32528" s="28"/>
      <c r="AN32528" s="28"/>
      <c r="AO32528" s="28"/>
      <c r="AP32528" s="28"/>
      <c r="AQ32528" s="28"/>
      <c r="AR32528" s="28"/>
      <c r="AS32528" s="28"/>
      <c r="AT32528" s="28"/>
      <c r="AU32528" s="28"/>
    </row>
    <row r="32529" spans="9:47">
      <c r="I32529" s="57"/>
      <c r="J32529" s="57"/>
      <c r="Y32529" s="28"/>
      <c r="Z32529" s="28"/>
      <c r="AA32529" s="28"/>
      <c r="AB32529" s="28"/>
      <c r="AC32529" s="28"/>
      <c r="AD32529" s="28"/>
      <c r="AE32529" s="28"/>
      <c r="AF32529" s="28"/>
      <c r="AG32529" s="28"/>
      <c r="AH32529" s="28"/>
      <c r="AI32529" s="28"/>
      <c r="AJ32529" s="28"/>
      <c r="AK32529" s="28"/>
      <c r="AL32529" s="28"/>
      <c r="AM32529" s="28"/>
      <c r="AN32529" s="28"/>
      <c r="AO32529" s="28"/>
      <c r="AP32529" s="28"/>
      <c r="AQ32529" s="28"/>
      <c r="AR32529" s="28"/>
      <c r="AS32529" s="28"/>
      <c r="AT32529" s="28"/>
      <c r="AU32529" s="28"/>
    </row>
    <row r="32530" spans="9:47">
      <c r="I32530" s="57"/>
      <c r="J32530" s="57"/>
      <c r="Y32530" s="28"/>
      <c r="Z32530" s="28"/>
      <c r="AA32530" s="28"/>
      <c r="AB32530" s="28"/>
      <c r="AC32530" s="28"/>
      <c r="AD32530" s="28"/>
      <c r="AE32530" s="28"/>
      <c r="AF32530" s="28"/>
      <c r="AG32530" s="28"/>
      <c r="AH32530" s="28"/>
      <c r="AI32530" s="28"/>
      <c r="AJ32530" s="28"/>
      <c r="AK32530" s="28"/>
      <c r="AL32530" s="28"/>
      <c r="AM32530" s="28"/>
      <c r="AN32530" s="28"/>
      <c r="AO32530" s="28"/>
      <c r="AP32530" s="28"/>
      <c r="AQ32530" s="28"/>
      <c r="AR32530" s="28"/>
      <c r="AS32530" s="28"/>
      <c r="AT32530" s="28"/>
      <c r="AU32530" s="28"/>
    </row>
    <row r="32531" spans="9:47">
      <c r="I32531" s="57"/>
      <c r="J32531" s="57"/>
      <c r="Y32531" s="28"/>
      <c r="Z32531" s="28"/>
      <c r="AA32531" s="28"/>
      <c r="AB32531" s="28"/>
      <c r="AC32531" s="28"/>
      <c r="AD32531" s="28"/>
      <c r="AE32531" s="28"/>
      <c r="AF32531" s="28"/>
      <c r="AG32531" s="28"/>
      <c r="AH32531" s="28"/>
      <c r="AI32531" s="28"/>
      <c r="AJ32531" s="28"/>
      <c r="AK32531" s="28"/>
      <c r="AL32531" s="28"/>
      <c r="AM32531" s="28"/>
      <c r="AN32531" s="28"/>
      <c r="AO32531" s="28"/>
      <c r="AP32531" s="28"/>
      <c r="AQ32531" s="28"/>
      <c r="AR32531" s="28"/>
      <c r="AS32531" s="28"/>
      <c r="AT32531" s="28"/>
      <c r="AU32531" s="28"/>
    </row>
    <row r="32532" spans="9:47">
      <c r="I32532" s="57"/>
      <c r="J32532" s="57"/>
      <c r="Y32532" s="28"/>
      <c r="Z32532" s="28"/>
      <c r="AA32532" s="28"/>
      <c r="AB32532" s="28"/>
      <c r="AC32532" s="28"/>
      <c r="AD32532" s="28"/>
      <c r="AE32532" s="28"/>
      <c r="AF32532" s="28"/>
      <c r="AG32532" s="28"/>
      <c r="AH32532" s="28"/>
      <c r="AI32532" s="28"/>
      <c r="AJ32532" s="28"/>
      <c r="AK32532" s="28"/>
      <c r="AL32532" s="28"/>
      <c r="AM32532" s="28"/>
      <c r="AN32532" s="28"/>
      <c r="AO32532" s="28"/>
      <c r="AP32532" s="28"/>
      <c r="AQ32532" s="28"/>
      <c r="AR32532" s="28"/>
      <c r="AS32532" s="28"/>
      <c r="AT32532" s="28"/>
      <c r="AU32532" s="28"/>
    </row>
    <row r="32533" spans="9:47">
      <c r="I32533" s="57"/>
      <c r="J32533" s="57"/>
      <c r="Y32533" s="28"/>
      <c r="Z32533" s="28"/>
      <c r="AA32533" s="28"/>
      <c r="AB32533" s="28"/>
      <c r="AC32533" s="28"/>
      <c r="AD32533" s="28"/>
      <c r="AE32533" s="28"/>
      <c r="AF32533" s="28"/>
      <c r="AG32533" s="28"/>
      <c r="AH32533" s="28"/>
      <c r="AI32533" s="28"/>
      <c r="AJ32533" s="28"/>
      <c r="AK32533" s="28"/>
      <c r="AL32533" s="28"/>
      <c r="AM32533" s="28"/>
      <c r="AN32533" s="28"/>
      <c r="AO32533" s="28"/>
      <c r="AP32533" s="28"/>
      <c r="AQ32533" s="28"/>
      <c r="AR32533" s="28"/>
      <c r="AS32533" s="28"/>
      <c r="AT32533" s="28"/>
      <c r="AU32533" s="28"/>
    </row>
    <row r="32534" spans="9:47">
      <c r="I32534" s="57"/>
      <c r="J32534" s="57"/>
      <c r="Y32534" s="28"/>
      <c r="Z32534" s="28"/>
      <c r="AA32534" s="28"/>
      <c r="AB32534" s="28"/>
      <c r="AC32534" s="28"/>
      <c r="AD32534" s="28"/>
      <c r="AE32534" s="28"/>
      <c r="AF32534" s="28"/>
      <c r="AG32534" s="28"/>
      <c r="AH32534" s="28"/>
      <c r="AI32534" s="28"/>
      <c r="AJ32534" s="28"/>
      <c r="AK32534" s="28"/>
      <c r="AL32534" s="28"/>
      <c r="AM32534" s="28"/>
      <c r="AN32534" s="28"/>
      <c r="AO32534" s="28"/>
      <c r="AP32534" s="28"/>
      <c r="AQ32534" s="28"/>
      <c r="AR32534" s="28"/>
      <c r="AS32534" s="28"/>
      <c r="AT32534" s="28"/>
      <c r="AU32534" s="28"/>
    </row>
    <row r="32535" spans="9:47">
      <c r="I32535" s="57"/>
      <c r="J32535" s="57"/>
      <c r="Y32535" s="28"/>
      <c r="Z32535" s="28"/>
      <c r="AA32535" s="28"/>
      <c r="AB32535" s="28"/>
      <c r="AC32535" s="28"/>
      <c r="AD32535" s="28"/>
      <c r="AE32535" s="28"/>
      <c r="AF32535" s="28"/>
      <c r="AG32535" s="28"/>
      <c r="AH32535" s="28"/>
      <c r="AI32535" s="28"/>
      <c r="AJ32535" s="28"/>
      <c r="AK32535" s="28"/>
      <c r="AL32535" s="28"/>
      <c r="AM32535" s="28"/>
      <c r="AN32535" s="28"/>
      <c r="AO32535" s="28"/>
      <c r="AP32535" s="28"/>
      <c r="AQ32535" s="28"/>
      <c r="AR32535" s="28"/>
      <c r="AS32535" s="28"/>
      <c r="AT32535" s="28"/>
      <c r="AU32535" s="28"/>
    </row>
    <row r="32536" spans="9:47">
      <c r="I32536" s="57"/>
      <c r="J32536" s="57"/>
      <c r="Y32536" s="28"/>
      <c r="Z32536" s="28"/>
      <c r="AA32536" s="28"/>
      <c r="AB32536" s="28"/>
      <c r="AC32536" s="28"/>
      <c r="AD32536" s="28"/>
      <c r="AE32536" s="28"/>
      <c r="AF32536" s="28"/>
      <c r="AG32536" s="28"/>
      <c r="AH32536" s="28"/>
      <c r="AI32536" s="28"/>
      <c r="AJ32536" s="28"/>
      <c r="AK32536" s="28"/>
      <c r="AL32536" s="28"/>
      <c r="AM32536" s="28"/>
      <c r="AN32536" s="28"/>
      <c r="AO32536" s="28"/>
      <c r="AP32536" s="28"/>
      <c r="AQ32536" s="28"/>
      <c r="AR32536" s="28"/>
      <c r="AS32536" s="28"/>
      <c r="AT32536" s="28"/>
      <c r="AU32536" s="28"/>
    </row>
    <row r="32537" spans="9:47">
      <c r="I32537" s="57"/>
      <c r="J32537" s="57"/>
      <c r="Y32537" s="28"/>
      <c r="Z32537" s="28"/>
      <c r="AA32537" s="28"/>
      <c r="AB32537" s="28"/>
      <c r="AC32537" s="28"/>
      <c r="AD32537" s="28"/>
      <c r="AE32537" s="28"/>
      <c r="AF32537" s="28"/>
      <c r="AG32537" s="28"/>
      <c r="AH32537" s="28"/>
      <c r="AI32537" s="28"/>
      <c r="AJ32537" s="28"/>
      <c r="AK32537" s="28"/>
      <c r="AL32537" s="28"/>
      <c r="AM32537" s="28"/>
      <c r="AN32537" s="28"/>
      <c r="AO32537" s="28"/>
      <c r="AP32537" s="28"/>
      <c r="AQ32537" s="28"/>
      <c r="AR32537" s="28"/>
      <c r="AS32537" s="28"/>
      <c r="AT32537" s="28"/>
      <c r="AU32537" s="28"/>
    </row>
    <row r="32538" spans="9:47">
      <c r="I32538" s="57"/>
      <c r="J32538" s="57"/>
      <c r="Y32538" s="28"/>
      <c r="Z32538" s="28"/>
      <c r="AA32538" s="28"/>
      <c r="AB32538" s="28"/>
      <c r="AC32538" s="28"/>
      <c r="AD32538" s="28"/>
      <c r="AE32538" s="28"/>
      <c r="AF32538" s="28"/>
      <c r="AG32538" s="28"/>
      <c r="AH32538" s="28"/>
      <c r="AI32538" s="28"/>
      <c r="AJ32538" s="28"/>
      <c r="AK32538" s="28"/>
      <c r="AL32538" s="28"/>
      <c r="AM32538" s="28"/>
      <c r="AN32538" s="28"/>
      <c r="AO32538" s="28"/>
      <c r="AP32538" s="28"/>
      <c r="AQ32538" s="28"/>
      <c r="AR32538" s="28"/>
      <c r="AS32538" s="28"/>
      <c r="AT32538" s="28"/>
      <c r="AU32538" s="28"/>
    </row>
    <row r="32539" spans="9:47">
      <c r="I32539" s="57"/>
      <c r="J32539" s="57"/>
      <c r="Y32539" s="28"/>
      <c r="Z32539" s="28"/>
      <c r="AA32539" s="28"/>
      <c r="AB32539" s="28"/>
      <c r="AC32539" s="28"/>
      <c r="AD32539" s="28"/>
      <c r="AE32539" s="28"/>
      <c r="AF32539" s="28"/>
      <c r="AG32539" s="28"/>
      <c r="AH32539" s="28"/>
      <c r="AI32539" s="28"/>
      <c r="AJ32539" s="28"/>
      <c r="AK32539" s="28"/>
      <c r="AL32539" s="28"/>
      <c r="AM32539" s="28"/>
      <c r="AN32539" s="28"/>
      <c r="AO32539" s="28"/>
      <c r="AP32539" s="28"/>
      <c r="AQ32539" s="28"/>
      <c r="AR32539" s="28"/>
      <c r="AS32539" s="28"/>
      <c r="AT32539" s="28"/>
      <c r="AU32539" s="28"/>
    </row>
    <row r="32540" spans="9:47">
      <c r="I32540" s="57"/>
      <c r="J32540" s="57"/>
      <c r="Y32540" s="28"/>
      <c r="Z32540" s="28"/>
      <c r="AA32540" s="28"/>
      <c r="AB32540" s="28"/>
      <c r="AC32540" s="28"/>
      <c r="AD32540" s="28"/>
      <c r="AE32540" s="28"/>
      <c r="AF32540" s="28"/>
      <c r="AG32540" s="28"/>
      <c r="AH32540" s="28"/>
      <c r="AI32540" s="28"/>
      <c r="AJ32540" s="28"/>
      <c r="AK32540" s="28"/>
      <c r="AL32540" s="28"/>
      <c r="AM32540" s="28"/>
      <c r="AN32540" s="28"/>
      <c r="AO32540" s="28"/>
      <c r="AP32540" s="28"/>
      <c r="AQ32540" s="28"/>
      <c r="AR32540" s="28"/>
      <c r="AS32540" s="28"/>
      <c r="AT32540" s="28"/>
      <c r="AU32540" s="28"/>
    </row>
    <row r="32541" spans="9:47">
      <c r="I32541" s="57"/>
      <c r="J32541" s="57"/>
      <c r="Y32541" s="28"/>
      <c r="Z32541" s="28"/>
      <c r="AA32541" s="28"/>
      <c r="AB32541" s="28"/>
      <c r="AC32541" s="28"/>
      <c r="AD32541" s="28"/>
      <c r="AE32541" s="28"/>
      <c r="AF32541" s="28"/>
      <c r="AG32541" s="28"/>
      <c r="AH32541" s="28"/>
      <c r="AI32541" s="28"/>
      <c r="AJ32541" s="28"/>
      <c r="AK32541" s="28"/>
      <c r="AL32541" s="28"/>
      <c r="AM32541" s="28"/>
      <c r="AN32541" s="28"/>
      <c r="AO32541" s="28"/>
      <c r="AP32541" s="28"/>
      <c r="AQ32541" s="28"/>
      <c r="AR32541" s="28"/>
      <c r="AS32541" s="28"/>
      <c r="AT32541" s="28"/>
      <c r="AU32541" s="28"/>
    </row>
    <row r="32542" spans="9:47">
      <c r="I32542" s="57"/>
      <c r="J32542" s="57"/>
      <c r="Y32542" s="28"/>
      <c r="Z32542" s="28"/>
      <c r="AA32542" s="28"/>
      <c r="AB32542" s="28"/>
      <c r="AC32542" s="28"/>
      <c r="AD32542" s="28"/>
      <c r="AE32542" s="28"/>
      <c r="AF32542" s="28"/>
      <c r="AG32542" s="28"/>
      <c r="AH32542" s="28"/>
      <c r="AI32542" s="28"/>
      <c r="AJ32542" s="28"/>
      <c r="AK32542" s="28"/>
      <c r="AL32542" s="28"/>
      <c r="AM32542" s="28"/>
      <c r="AN32542" s="28"/>
      <c r="AO32542" s="28"/>
      <c r="AP32542" s="28"/>
      <c r="AQ32542" s="28"/>
      <c r="AR32542" s="28"/>
      <c r="AS32542" s="28"/>
      <c r="AT32542" s="28"/>
      <c r="AU32542" s="28"/>
    </row>
    <row r="32543" spans="9:47">
      <c r="I32543" s="57"/>
      <c r="J32543" s="57"/>
      <c r="Y32543" s="28"/>
      <c r="Z32543" s="28"/>
      <c r="AA32543" s="28"/>
      <c r="AB32543" s="28"/>
      <c r="AC32543" s="28"/>
      <c r="AD32543" s="28"/>
      <c r="AE32543" s="28"/>
      <c r="AF32543" s="28"/>
      <c r="AG32543" s="28"/>
      <c r="AH32543" s="28"/>
      <c r="AI32543" s="28"/>
      <c r="AJ32543" s="28"/>
      <c r="AK32543" s="28"/>
      <c r="AL32543" s="28"/>
      <c r="AM32543" s="28"/>
      <c r="AN32543" s="28"/>
      <c r="AO32543" s="28"/>
      <c r="AP32543" s="28"/>
      <c r="AQ32543" s="28"/>
      <c r="AR32543" s="28"/>
      <c r="AS32543" s="28"/>
      <c r="AT32543" s="28"/>
      <c r="AU32543" s="28"/>
    </row>
    <row r="32544" spans="9:47">
      <c r="I32544" s="57"/>
      <c r="J32544" s="57"/>
      <c r="Y32544" s="28"/>
      <c r="Z32544" s="28"/>
      <c r="AA32544" s="28"/>
      <c r="AB32544" s="28"/>
      <c r="AC32544" s="28"/>
      <c r="AD32544" s="28"/>
      <c r="AE32544" s="28"/>
      <c r="AF32544" s="28"/>
      <c r="AG32544" s="28"/>
      <c r="AH32544" s="28"/>
      <c r="AI32544" s="28"/>
      <c r="AJ32544" s="28"/>
      <c r="AK32544" s="28"/>
      <c r="AL32544" s="28"/>
      <c r="AM32544" s="28"/>
      <c r="AN32544" s="28"/>
      <c r="AO32544" s="28"/>
      <c r="AP32544" s="28"/>
      <c r="AQ32544" s="28"/>
      <c r="AR32544" s="28"/>
      <c r="AS32544" s="28"/>
      <c r="AT32544" s="28"/>
      <c r="AU32544" s="28"/>
    </row>
    <row r="32545" spans="9:47">
      <c r="I32545" s="57"/>
      <c r="J32545" s="57"/>
      <c r="Y32545" s="28"/>
      <c r="Z32545" s="28"/>
      <c r="AA32545" s="28"/>
      <c r="AB32545" s="28"/>
      <c r="AC32545" s="28"/>
      <c r="AD32545" s="28"/>
      <c r="AE32545" s="28"/>
      <c r="AF32545" s="28"/>
      <c r="AG32545" s="28"/>
      <c r="AH32545" s="28"/>
      <c r="AI32545" s="28"/>
      <c r="AJ32545" s="28"/>
      <c r="AK32545" s="28"/>
      <c r="AL32545" s="28"/>
      <c r="AM32545" s="28"/>
      <c r="AN32545" s="28"/>
      <c r="AO32545" s="28"/>
      <c r="AP32545" s="28"/>
      <c r="AQ32545" s="28"/>
      <c r="AR32545" s="28"/>
      <c r="AS32545" s="28"/>
      <c r="AT32545" s="28"/>
      <c r="AU32545" s="28"/>
    </row>
    <row r="32546" spans="9:47">
      <c r="I32546" s="57"/>
      <c r="J32546" s="57"/>
      <c r="Y32546" s="28"/>
      <c r="Z32546" s="28"/>
      <c r="AA32546" s="28"/>
      <c r="AB32546" s="28"/>
      <c r="AC32546" s="28"/>
      <c r="AD32546" s="28"/>
      <c r="AE32546" s="28"/>
      <c r="AF32546" s="28"/>
      <c r="AG32546" s="28"/>
      <c r="AH32546" s="28"/>
      <c r="AI32546" s="28"/>
      <c r="AJ32546" s="28"/>
      <c r="AK32546" s="28"/>
      <c r="AL32546" s="28"/>
      <c r="AM32546" s="28"/>
      <c r="AN32546" s="28"/>
      <c r="AO32546" s="28"/>
      <c r="AP32546" s="28"/>
      <c r="AQ32546" s="28"/>
      <c r="AR32546" s="28"/>
      <c r="AS32546" s="28"/>
      <c r="AT32546" s="28"/>
      <c r="AU32546" s="28"/>
    </row>
    <row r="32547" spans="9:47">
      <c r="I32547" s="57"/>
      <c r="J32547" s="57"/>
      <c r="Y32547" s="28"/>
      <c r="Z32547" s="28"/>
      <c r="AA32547" s="28"/>
      <c r="AB32547" s="28"/>
      <c r="AC32547" s="28"/>
      <c r="AD32547" s="28"/>
      <c r="AE32547" s="28"/>
      <c r="AF32547" s="28"/>
      <c r="AG32547" s="28"/>
      <c r="AH32547" s="28"/>
      <c r="AI32547" s="28"/>
      <c r="AJ32547" s="28"/>
      <c r="AK32547" s="28"/>
      <c r="AL32547" s="28"/>
      <c r="AM32547" s="28"/>
      <c r="AN32547" s="28"/>
      <c r="AO32547" s="28"/>
      <c r="AP32547" s="28"/>
      <c r="AQ32547" s="28"/>
      <c r="AR32547" s="28"/>
      <c r="AS32547" s="28"/>
      <c r="AT32547" s="28"/>
      <c r="AU32547" s="28"/>
    </row>
    <row r="32548" spans="9:47">
      <c r="I32548" s="57"/>
      <c r="J32548" s="57"/>
      <c r="Y32548" s="28"/>
      <c r="Z32548" s="28"/>
      <c r="AA32548" s="28"/>
      <c r="AB32548" s="28"/>
      <c r="AC32548" s="28"/>
      <c r="AD32548" s="28"/>
      <c r="AE32548" s="28"/>
      <c r="AF32548" s="28"/>
      <c r="AG32548" s="28"/>
      <c r="AH32548" s="28"/>
      <c r="AI32548" s="28"/>
      <c r="AJ32548" s="28"/>
      <c r="AK32548" s="28"/>
      <c r="AL32548" s="28"/>
      <c r="AM32548" s="28"/>
      <c r="AN32548" s="28"/>
      <c r="AO32548" s="28"/>
      <c r="AP32548" s="28"/>
      <c r="AQ32548" s="28"/>
      <c r="AR32548" s="28"/>
      <c r="AS32548" s="28"/>
      <c r="AT32548" s="28"/>
      <c r="AU32548" s="28"/>
    </row>
    <row r="32549" spans="9:47">
      <c r="I32549" s="57"/>
      <c r="J32549" s="57"/>
      <c r="Y32549" s="28"/>
      <c r="Z32549" s="28"/>
      <c r="AA32549" s="28"/>
      <c r="AB32549" s="28"/>
      <c r="AC32549" s="28"/>
      <c r="AD32549" s="28"/>
      <c r="AE32549" s="28"/>
      <c r="AF32549" s="28"/>
      <c r="AG32549" s="28"/>
      <c r="AH32549" s="28"/>
      <c r="AI32549" s="28"/>
      <c r="AJ32549" s="28"/>
      <c r="AK32549" s="28"/>
      <c r="AL32549" s="28"/>
      <c r="AM32549" s="28"/>
      <c r="AN32549" s="28"/>
      <c r="AO32549" s="28"/>
      <c r="AP32549" s="28"/>
      <c r="AQ32549" s="28"/>
      <c r="AR32549" s="28"/>
      <c r="AS32549" s="28"/>
      <c r="AT32549" s="28"/>
      <c r="AU32549" s="28"/>
    </row>
    <row r="32550" spans="9:47">
      <c r="I32550" s="57"/>
      <c r="J32550" s="57"/>
      <c r="Y32550" s="28"/>
      <c r="Z32550" s="28"/>
      <c r="AA32550" s="28"/>
      <c r="AB32550" s="28"/>
      <c r="AC32550" s="28"/>
      <c r="AD32550" s="28"/>
      <c r="AE32550" s="28"/>
      <c r="AF32550" s="28"/>
      <c r="AG32550" s="28"/>
      <c r="AH32550" s="28"/>
      <c r="AI32550" s="28"/>
      <c r="AJ32550" s="28"/>
      <c r="AK32550" s="28"/>
      <c r="AL32550" s="28"/>
      <c r="AM32550" s="28"/>
      <c r="AN32550" s="28"/>
      <c r="AO32550" s="28"/>
      <c r="AP32550" s="28"/>
      <c r="AQ32550" s="28"/>
      <c r="AR32550" s="28"/>
      <c r="AS32550" s="28"/>
      <c r="AT32550" s="28"/>
      <c r="AU32550" s="28"/>
    </row>
    <row r="32551" spans="9:47">
      <c r="I32551" s="57"/>
      <c r="J32551" s="57"/>
      <c r="Y32551" s="28"/>
      <c r="Z32551" s="28"/>
      <c r="AA32551" s="28"/>
      <c r="AB32551" s="28"/>
      <c r="AC32551" s="28"/>
      <c r="AD32551" s="28"/>
      <c r="AE32551" s="28"/>
      <c r="AF32551" s="28"/>
      <c r="AG32551" s="28"/>
      <c r="AH32551" s="28"/>
      <c r="AI32551" s="28"/>
      <c r="AJ32551" s="28"/>
      <c r="AK32551" s="28"/>
      <c r="AL32551" s="28"/>
      <c r="AM32551" s="28"/>
      <c r="AN32551" s="28"/>
      <c r="AO32551" s="28"/>
      <c r="AP32551" s="28"/>
      <c r="AQ32551" s="28"/>
      <c r="AR32551" s="28"/>
      <c r="AS32551" s="28"/>
      <c r="AT32551" s="28"/>
      <c r="AU32551" s="28"/>
    </row>
    <row r="32552" spans="9:47">
      <c r="I32552" s="57"/>
      <c r="J32552" s="57"/>
      <c r="Y32552" s="28"/>
      <c r="Z32552" s="28"/>
      <c r="AA32552" s="28"/>
      <c r="AB32552" s="28"/>
      <c r="AC32552" s="28"/>
      <c r="AD32552" s="28"/>
      <c r="AE32552" s="28"/>
      <c r="AF32552" s="28"/>
      <c r="AG32552" s="28"/>
      <c r="AH32552" s="28"/>
      <c r="AI32552" s="28"/>
      <c r="AJ32552" s="28"/>
      <c r="AK32552" s="28"/>
      <c r="AL32552" s="28"/>
      <c r="AM32552" s="28"/>
      <c r="AN32552" s="28"/>
      <c r="AO32552" s="28"/>
      <c r="AP32552" s="28"/>
      <c r="AQ32552" s="28"/>
      <c r="AR32552" s="28"/>
      <c r="AS32552" s="28"/>
      <c r="AT32552" s="28"/>
      <c r="AU32552" s="28"/>
    </row>
    <row r="32553" spans="9:47">
      <c r="I32553" s="57"/>
      <c r="J32553" s="57"/>
      <c r="Y32553" s="28"/>
      <c r="Z32553" s="28"/>
      <c r="AA32553" s="28"/>
      <c r="AB32553" s="28"/>
      <c r="AC32553" s="28"/>
      <c r="AD32553" s="28"/>
      <c r="AE32553" s="28"/>
      <c r="AF32553" s="28"/>
      <c r="AG32553" s="28"/>
      <c r="AH32553" s="28"/>
      <c r="AI32553" s="28"/>
      <c r="AJ32553" s="28"/>
      <c r="AK32553" s="28"/>
      <c r="AL32553" s="28"/>
      <c r="AM32553" s="28"/>
      <c r="AN32553" s="28"/>
      <c r="AO32553" s="28"/>
      <c r="AP32553" s="28"/>
      <c r="AQ32553" s="28"/>
      <c r="AR32553" s="28"/>
      <c r="AS32553" s="28"/>
      <c r="AT32553" s="28"/>
      <c r="AU32553" s="28"/>
    </row>
    <row r="32554" spans="9:47">
      <c r="I32554" s="57"/>
      <c r="J32554" s="57"/>
      <c r="Y32554" s="28"/>
      <c r="Z32554" s="28"/>
      <c r="AA32554" s="28"/>
      <c r="AB32554" s="28"/>
      <c r="AC32554" s="28"/>
      <c r="AD32554" s="28"/>
      <c r="AE32554" s="28"/>
      <c r="AF32554" s="28"/>
      <c r="AG32554" s="28"/>
      <c r="AH32554" s="28"/>
      <c r="AI32554" s="28"/>
      <c r="AJ32554" s="28"/>
      <c r="AK32554" s="28"/>
      <c r="AL32554" s="28"/>
      <c r="AM32554" s="28"/>
      <c r="AN32554" s="28"/>
      <c r="AO32554" s="28"/>
      <c r="AP32554" s="28"/>
      <c r="AQ32554" s="28"/>
      <c r="AR32554" s="28"/>
      <c r="AS32554" s="28"/>
      <c r="AT32554" s="28"/>
      <c r="AU32554" s="28"/>
    </row>
    <row r="32555" spans="9:47">
      <c r="I32555" s="57"/>
      <c r="J32555" s="57"/>
      <c r="Y32555" s="28"/>
      <c r="Z32555" s="28"/>
      <c r="AA32555" s="28"/>
      <c r="AB32555" s="28"/>
      <c r="AC32555" s="28"/>
      <c r="AD32555" s="28"/>
      <c r="AE32555" s="28"/>
      <c r="AF32555" s="28"/>
      <c r="AG32555" s="28"/>
      <c r="AH32555" s="28"/>
      <c r="AI32555" s="28"/>
      <c r="AJ32555" s="28"/>
      <c r="AK32555" s="28"/>
      <c r="AL32555" s="28"/>
      <c r="AM32555" s="28"/>
      <c r="AN32555" s="28"/>
      <c r="AO32555" s="28"/>
      <c r="AP32555" s="28"/>
      <c r="AQ32555" s="28"/>
      <c r="AR32555" s="28"/>
      <c r="AS32555" s="28"/>
      <c r="AT32555" s="28"/>
      <c r="AU32555" s="28"/>
    </row>
    <row r="32556" spans="9:47">
      <c r="I32556" s="57"/>
      <c r="J32556" s="57"/>
      <c r="Y32556" s="28"/>
      <c r="Z32556" s="28"/>
      <c r="AA32556" s="28"/>
      <c r="AB32556" s="28"/>
      <c r="AC32556" s="28"/>
      <c r="AD32556" s="28"/>
      <c r="AE32556" s="28"/>
      <c r="AF32556" s="28"/>
      <c r="AG32556" s="28"/>
      <c r="AH32556" s="28"/>
      <c r="AI32556" s="28"/>
      <c r="AJ32556" s="28"/>
      <c r="AK32556" s="28"/>
      <c r="AL32556" s="28"/>
      <c r="AM32556" s="28"/>
      <c r="AN32556" s="28"/>
      <c r="AO32556" s="28"/>
      <c r="AP32556" s="28"/>
      <c r="AQ32556" s="28"/>
      <c r="AR32556" s="28"/>
      <c r="AS32556" s="28"/>
      <c r="AT32556" s="28"/>
      <c r="AU32556" s="28"/>
    </row>
    <row r="32557" spans="9:47">
      <c r="I32557" s="57"/>
      <c r="J32557" s="57"/>
      <c r="Y32557" s="28"/>
      <c r="Z32557" s="28"/>
      <c r="AA32557" s="28"/>
      <c r="AB32557" s="28"/>
      <c r="AC32557" s="28"/>
      <c r="AD32557" s="28"/>
      <c r="AE32557" s="28"/>
      <c r="AF32557" s="28"/>
      <c r="AG32557" s="28"/>
      <c r="AH32557" s="28"/>
      <c r="AI32557" s="28"/>
      <c r="AJ32557" s="28"/>
      <c r="AK32557" s="28"/>
      <c r="AL32557" s="28"/>
      <c r="AM32557" s="28"/>
      <c r="AN32557" s="28"/>
      <c r="AO32557" s="28"/>
      <c r="AP32557" s="28"/>
      <c r="AQ32557" s="28"/>
      <c r="AR32557" s="28"/>
      <c r="AS32557" s="28"/>
      <c r="AT32557" s="28"/>
      <c r="AU32557" s="28"/>
    </row>
    <row r="32558" spans="9:47">
      <c r="I32558" s="57"/>
      <c r="J32558" s="57"/>
      <c r="Y32558" s="28"/>
      <c r="Z32558" s="28"/>
      <c r="AA32558" s="28"/>
      <c r="AB32558" s="28"/>
      <c r="AC32558" s="28"/>
      <c r="AD32558" s="28"/>
      <c r="AE32558" s="28"/>
      <c r="AF32558" s="28"/>
      <c r="AG32558" s="28"/>
      <c r="AH32558" s="28"/>
      <c r="AI32558" s="28"/>
      <c r="AJ32558" s="28"/>
      <c r="AK32558" s="28"/>
      <c r="AL32558" s="28"/>
      <c r="AM32558" s="28"/>
      <c r="AN32558" s="28"/>
      <c r="AO32558" s="28"/>
      <c r="AP32558" s="28"/>
      <c r="AQ32558" s="28"/>
      <c r="AR32558" s="28"/>
      <c r="AS32558" s="28"/>
      <c r="AT32558" s="28"/>
      <c r="AU32558" s="28"/>
    </row>
    <row r="32559" spans="9:47">
      <c r="I32559" s="57"/>
      <c r="J32559" s="57"/>
      <c r="Y32559" s="28"/>
      <c r="Z32559" s="28"/>
      <c r="AA32559" s="28"/>
      <c r="AB32559" s="28"/>
      <c r="AC32559" s="28"/>
      <c r="AD32559" s="28"/>
      <c r="AE32559" s="28"/>
      <c r="AF32559" s="28"/>
      <c r="AG32559" s="28"/>
      <c r="AH32559" s="28"/>
      <c r="AI32559" s="28"/>
      <c r="AJ32559" s="28"/>
      <c r="AK32559" s="28"/>
      <c r="AL32559" s="28"/>
      <c r="AM32559" s="28"/>
      <c r="AN32559" s="28"/>
      <c r="AO32559" s="28"/>
      <c r="AP32559" s="28"/>
      <c r="AQ32559" s="28"/>
      <c r="AR32559" s="28"/>
      <c r="AS32559" s="28"/>
      <c r="AT32559" s="28"/>
      <c r="AU32559" s="28"/>
    </row>
    <row r="32560" spans="9:47">
      <c r="I32560" s="57"/>
      <c r="J32560" s="57"/>
      <c r="Y32560" s="28"/>
      <c r="Z32560" s="28"/>
      <c r="AA32560" s="28"/>
      <c r="AB32560" s="28"/>
      <c r="AC32560" s="28"/>
      <c r="AD32560" s="28"/>
      <c r="AE32560" s="28"/>
      <c r="AF32560" s="28"/>
      <c r="AG32560" s="28"/>
      <c r="AH32560" s="28"/>
      <c r="AI32560" s="28"/>
      <c r="AJ32560" s="28"/>
      <c r="AK32560" s="28"/>
      <c r="AL32560" s="28"/>
      <c r="AM32560" s="28"/>
      <c r="AN32560" s="28"/>
      <c r="AO32560" s="28"/>
      <c r="AP32560" s="28"/>
      <c r="AQ32560" s="28"/>
      <c r="AR32560" s="28"/>
      <c r="AS32560" s="28"/>
      <c r="AT32560" s="28"/>
      <c r="AU32560" s="28"/>
    </row>
    <row r="32561" spans="9:47">
      <c r="I32561" s="57"/>
      <c r="J32561" s="57"/>
      <c r="Y32561" s="28"/>
      <c r="Z32561" s="28"/>
      <c r="AA32561" s="28"/>
      <c r="AB32561" s="28"/>
      <c r="AC32561" s="28"/>
      <c r="AD32561" s="28"/>
      <c r="AE32561" s="28"/>
      <c r="AF32561" s="28"/>
      <c r="AG32561" s="28"/>
      <c r="AH32561" s="28"/>
      <c r="AI32561" s="28"/>
      <c r="AJ32561" s="28"/>
      <c r="AK32561" s="28"/>
      <c r="AL32561" s="28"/>
      <c r="AM32561" s="28"/>
      <c r="AN32561" s="28"/>
      <c r="AO32561" s="28"/>
      <c r="AP32561" s="28"/>
      <c r="AQ32561" s="28"/>
      <c r="AR32561" s="28"/>
      <c r="AS32561" s="28"/>
      <c r="AT32561" s="28"/>
      <c r="AU32561" s="28"/>
    </row>
    <row r="32562" spans="9:47">
      <c r="I32562" s="57"/>
      <c r="J32562" s="57"/>
      <c r="Y32562" s="28"/>
      <c r="Z32562" s="28"/>
      <c r="AA32562" s="28"/>
      <c r="AB32562" s="28"/>
      <c r="AC32562" s="28"/>
      <c r="AD32562" s="28"/>
      <c r="AE32562" s="28"/>
      <c r="AF32562" s="28"/>
      <c r="AG32562" s="28"/>
      <c r="AH32562" s="28"/>
      <c r="AI32562" s="28"/>
      <c r="AJ32562" s="28"/>
      <c r="AK32562" s="28"/>
      <c r="AL32562" s="28"/>
      <c r="AM32562" s="28"/>
      <c r="AN32562" s="28"/>
      <c r="AO32562" s="28"/>
      <c r="AP32562" s="28"/>
      <c r="AQ32562" s="28"/>
      <c r="AR32562" s="28"/>
      <c r="AS32562" s="28"/>
      <c r="AT32562" s="28"/>
      <c r="AU32562" s="28"/>
    </row>
    <row r="32563" spans="9:47">
      <c r="I32563" s="57"/>
      <c r="J32563" s="57"/>
      <c r="Y32563" s="28"/>
      <c r="Z32563" s="28"/>
      <c r="AA32563" s="28"/>
      <c r="AB32563" s="28"/>
      <c r="AC32563" s="28"/>
      <c r="AD32563" s="28"/>
      <c r="AE32563" s="28"/>
      <c r="AF32563" s="28"/>
      <c r="AG32563" s="28"/>
      <c r="AH32563" s="28"/>
      <c r="AI32563" s="28"/>
      <c r="AJ32563" s="28"/>
      <c r="AK32563" s="28"/>
      <c r="AL32563" s="28"/>
      <c r="AM32563" s="28"/>
      <c r="AN32563" s="28"/>
      <c r="AO32563" s="28"/>
      <c r="AP32563" s="28"/>
      <c r="AQ32563" s="28"/>
      <c r="AR32563" s="28"/>
      <c r="AS32563" s="28"/>
      <c r="AT32563" s="28"/>
      <c r="AU32563" s="28"/>
    </row>
    <row r="32564" spans="9:47">
      <c r="I32564" s="57"/>
      <c r="J32564" s="57"/>
      <c r="Y32564" s="28"/>
      <c r="Z32564" s="28"/>
      <c r="AA32564" s="28"/>
      <c r="AB32564" s="28"/>
      <c r="AC32564" s="28"/>
      <c r="AD32564" s="28"/>
      <c r="AE32564" s="28"/>
      <c r="AF32564" s="28"/>
      <c r="AG32564" s="28"/>
      <c r="AH32564" s="28"/>
      <c r="AI32564" s="28"/>
      <c r="AJ32564" s="28"/>
      <c r="AK32564" s="28"/>
      <c r="AL32564" s="28"/>
      <c r="AM32564" s="28"/>
      <c r="AN32564" s="28"/>
      <c r="AO32564" s="28"/>
      <c r="AP32564" s="28"/>
      <c r="AQ32564" s="28"/>
      <c r="AR32564" s="28"/>
      <c r="AS32564" s="28"/>
      <c r="AT32564" s="28"/>
      <c r="AU32564" s="28"/>
    </row>
    <row r="32565" spans="9:47">
      <c r="I32565" s="57"/>
      <c r="J32565" s="57"/>
      <c r="Y32565" s="28"/>
      <c r="Z32565" s="28"/>
      <c r="AA32565" s="28"/>
      <c r="AB32565" s="28"/>
      <c r="AC32565" s="28"/>
      <c r="AD32565" s="28"/>
      <c r="AE32565" s="28"/>
      <c r="AF32565" s="28"/>
      <c r="AG32565" s="28"/>
      <c r="AH32565" s="28"/>
      <c r="AI32565" s="28"/>
      <c r="AJ32565" s="28"/>
      <c r="AK32565" s="28"/>
      <c r="AL32565" s="28"/>
      <c r="AM32565" s="28"/>
      <c r="AN32565" s="28"/>
      <c r="AO32565" s="28"/>
      <c r="AP32565" s="28"/>
      <c r="AQ32565" s="28"/>
      <c r="AR32565" s="28"/>
      <c r="AS32565" s="28"/>
      <c r="AT32565" s="28"/>
      <c r="AU32565" s="28"/>
    </row>
    <row r="32566" spans="9:47">
      <c r="I32566" s="57"/>
      <c r="J32566" s="57"/>
      <c r="Y32566" s="28"/>
      <c r="Z32566" s="28"/>
      <c r="AA32566" s="28"/>
      <c r="AB32566" s="28"/>
      <c r="AC32566" s="28"/>
      <c r="AD32566" s="28"/>
      <c r="AE32566" s="28"/>
      <c r="AF32566" s="28"/>
      <c r="AG32566" s="28"/>
      <c r="AH32566" s="28"/>
      <c r="AI32566" s="28"/>
      <c r="AJ32566" s="28"/>
      <c r="AK32566" s="28"/>
      <c r="AL32566" s="28"/>
      <c r="AM32566" s="28"/>
      <c r="AN32566" s="28"/>
      <c r="AO32566" s="28"/>
      <c r="AP32566" s="28"/>
      <c r="AQ32566" s="28"/>
      <c r="AR32566" s="28"/>
      <c r="AS32566" s="28"/>
      <c r="AT32566" s="28"/>
      <c r="AU32566" s="28"/>
    </row>
    <row r="32567" spans="9:47">
      <c r="I32567" s="57"/>
      <c r="J32567" s="57"/>
      <c r="Y32567" s="28"/>
      <c r="Z32567" s="28"/>
      <c r="AA32567" s="28"/>
      <c r="AB32567" s="28"/>
      <c r="AC32567" s="28"/>
      <c r="AD32567" s="28"/>
      <c r="AE32567" s="28"/>
      <c r="AF32567" s="28"/>
      <c r="AG32567" s="28"/>
      <c r="AH32567" s="28"/>
      <c r="AI32567" s="28"/>
      <c r="AJ32567" s="28"/>
      <c r="AK32567" s="28"/>
      <c r="AL32567" s="28"/>
      <c r="AM32567" s="28"/>
      <c r="AN32567" s="28"/>
      <c r="AO32567" s="28"/>
      <c r="AP32567" s="28"/>
      <c r="AQ32567" s="28"/>
      <c r="AR32567" s="28"/>
      <c r="AS32567" s="28"/>
      <c r="AT32567" s="28"/>
      <c r="AU32567" s="28"/>
    </row>
    <row r="32568" spans="9:47">
      <c r="I32568" s="57"/>
      <c r="J32568" s="57"/>
      <c r="Y32568" s="28"/>
      <c r="Z32568" s="28"/>
      <c r="AA32568" s="28"/>
      <c r="AB32568" s="28"/>
      <c r="AC32568" s="28"/>
      <c r="AD32568" s="28"/>
      <c r="AE32568" s="28"/>
      <c r="AF32568" s="28"/>
      <c r="AG32568" s="28"/>
      <c r="AH32568" s="28"/>
      <c r="AI32568" s="28"/>
      <c r="AJ32568" s="28"/>
      <c r="AK32568" s="28"/>
      <c r="AL32568" s="28"/>
      <c r="AM32568" s="28"/>
      <c r="AN32568" s="28"/>
      <c r="AO32568" s="28"/>
      <c r="AP32568" s="28"/>
      <c r="AQ32568" s="28"/>
      <c r="AR32568" s="28"/>
      <c r="AS32568" s="28"/>
      <c r="AT32568" s="28"/>
      <c r="AU32568" s="28"/>
    </row>
    <row r="32569" spans="9:47">
      <c r="I32569" s="57"/>
      <c r="J32569" s="57"/>
      <c r="Y32569" s="28"/>
      <c r="Z32569" s="28"/>
      <c r="AA32569" s="28"/>
      <c r="AB32569" s="28"/>
      <c r="AC32569" s="28"/>
      <c r="AD32569" s="28"/>
      <c r="AE32569" s="28"/>
      <c r="AF32569" s="28"/>
      <c r="AG32569" s="28"/>
      <c r="AH32569" s="28"/>
      <c r="AI32569" s="28"/>
      <c r="AJ32569" s="28"/>
      <c r="AK32569" s="28"/>
      <c r="AL32569" s="28"/>
      <c r="AM32569" s="28"/>
      <c r="AN32569" s="28"/>
      <c r="AO32569" s="28"/>
      <c r="AP32569" s="28"/>
      <c r="AQ32569" s="28"/>
      <c r="AR32569" s="28"/>
      <c r="AS32569" s="28"/>
      <c r="AT32569" s="28"/>
      <c r="AU32569" s="28"/>
    </row>
    <row r="32570" spans="9:47">
      <c r="I32570" s="57"/>
      <c r="J32570" s="57"/>
      <c r="Y32570" s="28"/>
      <c r="Z32570" s="28"/>
      <c r="AA32570" s="28"/>
      <c r="AB32570" s="28"/>
      <c r="AC32570" s="28"/>
      <c r="AD32570" s="28"/>
      <c r="AE32570" s="28"/>
      <c r="AF32570" s="28"/>
      <c r="AG32570" s="28"/>
      <c r="AH32570" s="28"/>
      <c r="AI32570" s="28"/>
      <c r="AJ32570" s="28"/>
      <c r="AK32570" s="28"/>
      <c r="AL32570" s="28"/>
      <c r="AM32570" s="28"/>
      <c r="AN32570" s="28"/>
      <c r="AO32570" s="28"/>
      <c r="AP32570" s="28"/>
      <c r="AQ32570" s="28"/>
      <c r="AR32570" s="28"/>
      <c r="AS32570" s="28"/>
      <c r="AT32570" s="28"/>
      <c r="AU32570" s="28"/>
    </row>
    <row r="32571" spans="9:47">
      <c r="I32571" s="57"/>
      <c r="J32571" s="57"/>
      <c r="Y32571" s="28"/>
      <c r="Z32571" s="28"/>
      <c r="AA32571" s="28"/>
      <c r="AB32571" s="28"/>
      <c r="AC32571" s="28"/>
      <c r="AD32571" s="28"/>
      <c r="AE32571" s="28"/>
      <c r="AF32571" s="28"/>
      <c r="AG32571" s="28"/>
      <c r="AH32571" s="28"/>
      <c r="AI32571" s="28"/>
      <c r="AJ32571" s="28"/>
      <c r="AK32571" s="28"/>
      <c r="AL32571" s="28"/>
      <c r="AM32571" s="28"/>
      <c r="AN32571" s="28"/>
      <c r="AO32571" s="28"/>
      <c r="AP32571" s="28"/>
      <c r="AQ32571" s="28"/>
      <c r="AR32571" s="28"/>
      <c r="AS32571" s="28"/>
      <c r="AT32571" s="28"/>
      <c r="AU32571" s="28"/>
    </row>
    <row r="32572" spans="9:47">
      <c r="I32572" s="57"/>
      <c r="J32572" s="57"/>
      <c r="Y32572" s="28"/>
      <c r="Z32572" s="28"/>
      <c r="AA32572" s="28"/>
      <c r="AB32572" s="28"/>
      <c r="AC32572" s="28"/>
      <c r="AD32572" s="28"/>
      <c r="AE32572" s="28"/>
      <c r="AF32572" s="28"/>
      <c r="AG32572" s="28"/>
      <c r="AH32572" s="28"/>
      <c r="AI32572" s="28"/>
      <c r="AJ32572" s="28"/>
      <c r="AK32572" s="28"/>
      <c r="AL32572" s="28"/>
      <c r="AM32572" s="28"/>
      <c r="AN32572" s="28"/>
      <c r="AO32572" s="28"/>
      <c r="AP32572" s="28"/>
      <c r="AQ32572" s="28"/>
      <c r="AR32572" s="28"/>
      <c r="AS32572" s="28"/>
      <c r="AT32572" s="28"/>
      <c r="AU32572" s="28"/>
    </row>
    <row r="32573" spans="9:47">
      <c r="I32573" s="57"/>
      <c r="J32573" s="57"/>
      <c r="Y32573" s="28"/>
      <c r="Z32573" s="28"/>
      <c r="AA32573" s="28"/>
      <c r="AB32573" s="28"/>
      <c r="AC32573" s="28"/>
      <c r="AD32573" s="28"/>
      <c r="AE32573" s="28"/>
      <c r="AF32573" s="28"/>
      <c r="AG32573" s="28"/>
      <c r="AH32573" s="28"/>
      <c r="AI32573" s="28"/>
      <c r="AJ32573" s="28"/>
      <c r="AK32573" s="28"/>
      <c r="AL32573" s="28"/>
      <c r="AM32573" s="28"/>
      <c r="AN32573" s="28"/>
      <c r="AO32573" s="28"/>
      <c r="AP32573" s="28"/>
      <c r="AQ32573" s="28"/>
      <c r="AR32573" s="28"/>
      <c r="AS32573" s="28"/>
      <c r="AT32573" s="28"/>
      <c r="AU32573" s="28"/>
    </row>
    <row r="32574" spans="9:47">
      <c r="I32574" s="57"/>
      <c r="J32574" s="57"/>
      <c r="Y32574" s="28"/>
      <c r="Z32574" s="28"/>
      <c r="AA32574" s="28"/>
      <c r="AB32574" s="28"/>
      <c r="AC32574" s="28"/>
      <c r="AD32574" s="28"/>
      <c r="AE32574" s="28"/>
      <c r="AF32574" s="28"/>
      <c r="AG32574" s="28"/>
      <c r="AH32574" s="28"/>
      <c r="AI32574" s="28"/>
      <c r="AJ32574" s="28"/>
      <c r="AK32574" s="28"/>
      <c r="AL32574" s="28"/>
      <c r="AM32574" s="28"/>
      <c r="AN32574" s="28"/>
      <c r="AO32574" s="28"/>
      <c r="AP32574" s="28"/>
      <c r="AQ32574" s="28"/>
      <c r="AR32574" s="28"/>
      <c r="AS32574" s="28"/>
      <c r="AT32574" s="28"/>
      <c r="AU32574" s="28"/>
    </row>
    <row r="32575" spans="9:47">
      <c r="I32575" s="57"/>
      <c r="J32575" s="57"/>
      <c r="Y32575" s="28"/>
      <c r="Z32575" s="28"/>
      <c r="AA32575" s="28"/>
      <c r="AB32575" s="28"/>
      <c r="AC32575" s="28"/>
      <c r="AD32575" s="28"/>
      <c r="AE32575" s="28"/>
      <c r="AF32575" s="28"/>
      <c r="AG32575" s="28"/>
      <c r="AH32575" s="28"/>
      <c r="AI32575" s="28"/>
      <c r="AJ32575" s="28"/>
      <c r="AK32575" s="28"/>
      <c r="AL32575" s="28"/>
      <c r="AM32575" s="28"/>
      <c r="AN32575" s="28"/>
      <c r="AO32575" s="28"/>
      <c r="AP32575" s="28"/>
      <c r="AQ32575" s="28"/>
      <c r="AR32575" s="28"/>
      <c r="AS32575" s="28"/>
      <c r="AT32575" s="28"/>
      <c r="AU32575" s="28"/>
    </row>
    <row r="32576" spans="9:47">
      <c r="I32576" s="57"/>
      <c r="J32576" s="57"/>
      <c r="Y32576" s="28"/>
      <c r="Z32576" s="28"/>
      <c r="AA32576" s="28"/>
      <c r="AB32576" s="28"/>
      <c r="AC32576" s="28"/>
      <c r="AD32576" s="28"/>
      <c r="AE32576" s="28"/>
      <c r="AF32576" s="28"/>
      <c r="AG32576" s="28"/>
      <c r="AH32576" s="28"/>
      <c r="AI32576" s="28"/>
      <c r="AJ32576" s="28"/>
      <c r="AK32576" s="28"/>
      <c r="AL32576" s="28"/>
      <c r="AM32576" s="28"/>
      <c r="AN32576" s="28"/>
      <c r="AO32576" s="28"/>
      <c r="AP32576" s="28"/>
      <c r="AQ32576" s="28"/>
      <c r="AR32576" s="28"/>
      <c r="AS32576" s="28"/>
      <c r="AT32576" s="28"/>
      <c r="AU32576" s="28"/>
    </row>
    <row r="32577" spans="9:47">
      <c r="I32577" s="57"/>
      <c r="J32577" s="57"/>
      <c r="Y32577" s="28"/>
      <c r="Z32577" s="28"/>
      <c r="AA32577" s="28"/>
      <c r="AB32577" s="28"/>
      <c r="AC32577" s="28"/>
      <c r="AD32577" s="28"/>
      <c r="AE32577" s="28"/>
      <c r="AF32577" s="28"/>
      <c r="AG32577" s="28"/>
      <c r="AH32577" s="28"/>
      <c r="AI32577" s="28"/>
      <c r="AJ32577" s="28"/>
      <c r="AK32577" s="28"/>
      <c r="AL32577" s="28"/>
      <c r="AM32577" s="28"/>
      <c r="AN32577" s="28"/>
      <c r="AO32577" s="28"/>
      <c r="AP32577" s="28"/>
      <c r="AQ32577" s="28"/>
      <c r="AR32577" s="28"/>
      <c r="AS32577" s="28"/>
      <c r="AT32577" s="28"/>
      <c r="AU32577" s="28"/>
    </row>
    <row r="32578" spans="9:47">
      <c r="I32578" s="57"/>
      <c r="J32578" s="57"/>
      <c r="Y32578" s="28"/>
      <c r="Z32578" s="28"/>
      <c r="AA32578" s="28"/>
      <c r="AB32578" s="28"/>
      <c r="AC32578" s="28"/>
      <c r="AD32578" s="28"/>
      <c r="AE32578" s="28"/>
      <c r="AF32578" s="28"/>
      <c r="AG32578" s="28"/>
      <c r="AH32578" s="28"/>
      <c r="AI32578" s="28"/>
      <c r="AJ32578" s="28"/>
      <c r="AK32578" s="28"/>
      <c r="AL32578" s="28"/>
      <c r="AM32578" s="28"/>
      <c r="AN32578" s="28"/>
      <c r="AO32578" s="28"/>
      <c r="AP32578" s="28"/>
      <c r="AQ32578" s="28"/>
      <c r="AR32578" s="28"/>
      <c r="AS32578" s="28"/>
      <c r="AT32578" s="28"/>
      <c r="AU32578" s="28"/>
    </row>
    <row r="32579" spans="9:47">
      <c r="I32579" s="57"/>
      <c r="J32579" s="57"/>
      <c r="Y32579" s="28"/>
      <c r="Z32579" s="28"/>
      <c r="AA32579" s="28"/>
      <c r="AB32579" s="28"/>
      <c r="AC32579" s="28"/>
      <c r="AD32579" s="28"/>
      <c r="AE32579" s="28"/>
      <c r="AF32579" s="28"/>
      <c r="AG32579" s="28"/>
      <c r="AH32579" s="28"/>
      <c r="AI32579" s="28"/>
      <c r="AJ32579" s="28"/>
      <c r="AK32579" s="28"/>
      <c r="AL32579" s="28"/>
      <c r="AM32579" s="28"/>
      <c r="AN32579" s="28"/>
      <c r="AO32579" s="28"/>
      <c r="AP32579" s="28"/>
      <c r="AQ32579" s="28"/>
      <c r="AR32579" s="28"/>
      <c r="AS32579" s="28"/>
      <c r="AT32579" s="28"/>
      <c r="AU32579" s="28"/>
    </row>
    <row r="32580" spans="9:47">
      <c r="I32580" s="57"/>
      <c r="J32580" s="57"/>
      <c r="Y32580" s="28"/>
      <c r="Z32580" s="28"/>
      <c r="AA32580" s="28"/>
      <c r="AB32580" s="28"/>
      <c r="AC32580" s="28"/>
      <c r="AD32580" s="28"/>
      <c r="AE32580" s="28"/>
      <c r="AF32580" s="28"/>
      <c r="AG32580" s="28"/>
      <c r="AH32580" s="28"/>
      <c r="AI32580" s="28"/>
      <c r="AJ32580" s="28"/>
      <c r="AK32580" s="28"/>
      <c r="AL32580" s="28"/>
      <c r="AM32580" s="28"/>
      <c r="AN32580" s="28"/>
      <c r="AO32580" s="28"/>
      <c r="AP32580" s="28"/>
      <c r="AQ32580" s="28"/>
      <c r="AR32580" s="28"/>
      <c r="AS32580" s="28"/>
      <c r="AT32580" s="28"/>
      <c r="AU32580" s="28"/>
    </row>
    <row r="32581" spans="9:47">
      <c r="I32581" s="57"/>
      <c r="J32581" s="57"/>
      <c r="Y32581" s="28"/>
      <c r="Z32581" s="28"/>
      <c r="AA32581" s="28"/>
      <c r="AB32581" s="28"/>
      <c r="AC32581" s="28"/>
      <c r="AD32581" s="28"/>
      <c r="AE32581" s="28"/>
      <c r="AF32581" s="28"/>
      <c r="AG32581" s="28"/>
      <c r="AH32581" s="28"/>
      <c r="AI32581" s="28"/>
      <c r="AJ32581" s="28"/>
      <c r="AK32581" s="28"/>
      <c r="AL32581" s="28"/>
      <c r="AM32581" s="28"/>
      <c r="AN32581" s="28"/>
      <c r="AO32581" s="28"/>
      <c r="AP32581" s="28"/>
      <c r="AQ32581" s="28"/>
      <c r="AR32581" s="28"/>
      <c r="AS32581" s="28"/>
      <c r="AT32581" s="28"/>
      <c r="AU32581" s="28"/>
    </row>
    <row r="32582" spans="9:47">
      <c r="I32582" s="57"/>
      <c r="J32582" s="57"/>
      <c r="Y32582" s="28"/>
      <c r="Z32582" s="28"/>
      <c r="AA32582" s="28"/>
      <c r="AB32582" s="28"/>
      <c r="AC32582" s="28"/>
      <c r="AD32582" s="28"/>
      <c r="AE32582" s="28"/>
      <c r="AF32582" s="28"/>
      <c r="AG32582" s="28"/>
      <c r="AH32582" s="28"/>
      <c r="AI32582" s="28"/>
      <c r="AJ32582" s="28"/>
      <c r="AK32582" s="28"/>
      <c r="AL32582" s="28"/>
      <c r="AM32582" s="28"/>
      <c r="AN32582" s="28"/>
      <c r="AO32582" s="28"/>
      <c r="AP32582" s="28"/>
      <c r="AQ32582" s="28"/>
      <c r="AR32582" s="28"/>
      <c r="AS32582" s="28"/>
      <c r="AT32582" s="28"/>
      <c r="AU32582" s="28"/>
    </row>
    <row r="32583" spans="9:47">
      <c r="I32583" s="57"/>
      <c r="J32583" s="57"/>
      <c r="Y32583" s="28"/>
      <c r="Z32583" s="28"/>
      <c r="AA32583" s="28"/>
      <c r="AB32583" s="28"/>
      <c r="AC32583" s="28"/>
      <c r="AD32583" s="28"/>
      <c r="AE32583" s="28"/>
      <c r="AF32583" s="28"/>
      <c r="AG32583" s="28"/>
      <c r="AH32583" s="28"/>
      <c r="AI32583" s="28"/>
      <c r="AJ32583" s="28"/>
      <c r="AK32583" s="28"/>
      <c r="AL32583" s="28"/>
      <c r="AM32583" s="28"/>
      <c r="AN32583" s="28"/>
      <c r="AO32583" s="28"/>
      <c r="AP32583" s="28"/>
      <c r="AQ32583" s="28"/>
      <c r="AR32583" s="28"/>
      <c r="AS32583" s="28"/>
      <c r="AT32583" s="28"/>
      <c r="AU32583" s="28"/>
    </row>
    <row r="32584" spans="9:47">
      <c r="I32584" s="57"/>
      <c r="J32584" s="57"/>
      <c r="Y32584" s="28"/>
      <c r="Z32584" s="28"/>
      <c r="AA32584" s="28"/>
      <c r="AB32584" s="28"/>
      <c r="AC32584" s="28"/>
      <c r="AD32584" s="28"/>
      <c r="AE32584" s="28"/>
      <c r="AF32584" s="28"/>
      <c r="AG32584" s="28"/>
      <c r="AH32584" s="28"/>
      <c r="AI32584" s="28"/>
      <c r="AJ32584" s="28"/>
      <c r="AK32584" s="28"/>
      <c r="AL32584" s="28"/>
      <c r="AM32584" s="28"/>
      <c r="AN32584" s="28"/>
      <c r="AO32584" s="28"/>
      <c r="AP32584" s="28"/>
      <c r="AQ32584" s="28"/>
      <c r="AR32584" s="28"/>
      <c r="AS32584" s="28"/>
      <c r="AT32584" s="28"/>
      <c r="AU32584" s="28"/>
    </row>
    <row r="32585" spans="9:47">
      <c r="I32585" s="57"/>
      <c r="J32585" s="57"/>
      <c r="Y32585" s="28"/>
      <c r="Z32585" s="28"/>
      <c r="AA32585" s="28"/>
      <c r="AB32585" s="28"/>
      <c r="AC32585" s="28"/>
      <c r="AD32585" s="28"/>
      <c r="AE32585" s="28"/>
      <c r="AF32585" s="28"/>
      <c r="AG32585" s="28"/>
      <c r="AH32585" s="28"/>
      <c r="AI32585" s="28"/>
      <c r="AJ32585" s="28"/>
      <c r="AK32585" s="28"/>
      <c r="AL32585" s="28"/>
      <c r="AM32585" s="28"/>
      <c r="AN32585" s="28"/>
      <c r="AO32585" s="28"/>
      <c r="AP32585" s="28"/>
      <c r="AQ32585" s="28"/>
      <c r="AR32585" s="28"/>
      <c r="AS32585" s="28"/>
      <c r="AT32585" s="28"/>
      <c r="AU32585" s="28"/>
    </row>
    <row r="32586" spans="9:47">
      <c r="I32586" s="57"/>
      <c r="J32586" s="57"/>
      <c r="Y32586" s="28"/>
      <c r="Z32586" s="28"/>
      <c r="AA32586" s="28"/>
      <c r="AB32586" s="28"/>
      <c r="AC32586" s="28"/>
      <c r="AD32586" s="28"/>
      <c r="AE32586" s="28"/>
      <c r="AF32586" s="28"/>
      <c r="AG32586" s="28"/>
      <c r="AH32586" s="28"/>
      <c r="AI32586" s="28"/>
      <c r="AJ32586" s="28"/>
      <c r="AK32586" s="28"/>
      <c r="AL32586" s="28"/>
      <c r="AM32586" s="28"/>
      <c r="AN32586" s="28"/>
      <c r="AO32586" s="28"/>
      <c r="AP32586" s="28"/>
      <c r="AQ32586" s="28"/>
      <c r="AR32586" s="28"/>
      <c r="AS32586" s="28"/>
      <c r="AT32586" s="28"/>
      <c r="AU32586" s="28"/>
    </row>
    <row r="32587" spans="9:47">
      <c r="I32587" s="57"/>
      <c r="J32587" s="57"/>
      <c r="Y32587" s="28"/>
      <c r="Z32587" s="28"/>
      <c r="AA32587" s="28"/>
      <c r="AB32587" s="28"/>
      <c r="AC32587" s="28"/>
      <c r="AD32587" s="28"/>
      <c r="AE32587" s="28"/>
      <c r="AF32587" s="28"/>
      <c r="AG32587" s="28"/>
      <c r="AH32587" s="28"/>
      <c r="AI32587" s="28"/>
      <c r="AJ32587" s="28"/>
      <c r="AK32587" s="28"/>
      <c r="AL32587" s="28"/>
      <c r="AM32587" s="28"/>
      <c r="AN32587" s="28"/>
      <c r="AO32587" s="28"/>
      <c r="AP32587" s="28"/>
      <c r="AQ32587" s="28"/>
      <c r="AR32587" s="28"/>
      <c r="AS32587" s="28"/>
      <c r="AT32587" s="28"/>
      <c r="AU32587" s="28"/>
    </row>
    <row r="32588" spans="9:47">
      <c r="I32588" s="57"/>
      <c r="J32588" s="57"/>
      <c r="Y32588" s="28"/>
      <c r="Z32588" s="28"/>
      <c r="AA32588" s="28"/>
      <c r="AB32588" s="28"/>
      <c r="AC32588" s="28"/>
      <c r="AD32588" s="28"/>
      <c r="AE32588" s="28"/>
      <c r="AF32588" s="28"/>
      <c r="AG32588" s="28"/>
      <c r="AH32588" s="28"/>
      <c r="AI32588" s="28"/>
      <c r="AJ32588" s="28"/>
      <c r="AK32588" s="28"/>
      <c r="AL32588" s="28"/>
      <c r="AM32588" s="28"/>
      <c r="AN32588" s="28"/>
      <c r="AO32588" s="28"/>
      <c r="AP32588" s="28"/>
      <c r="AQ32588" s="28"/>
      <c r="AR32588" s="28"/>
      <c r="AS32588" s="28"/>
      <c r="AT32588" s="28"/>
      <c r="AU32588" s="28"/>
    </row>
    <row r="32589" spans="9:47">
      <c r="I32589" s="57"/>
      <c r="J32589" s="57"/>
      <c r="Y32589" s="28"/>
      <c r="Z32589" s="28"/>
      <c r="AA32589" s="28"/>
      <c r="AB32589" s="28"/>
      <c r="AC32589" s="28"/>
      <c r="AD32589" s="28"/>
      <c r="AE32589" s="28"/>
      <c r="AF32589" s="28"/>
      <c r="AG32589" s="28"/>
      <c r="AH32589" s="28"/>
      <c r="AI32589" s="28"/>
      <c r="AJ32589" s="28"/>
      <c r="AK32589" s="28"/>
      <c r="AL32589" s="28"/>
      <c r="AM32589" s="28"/>
      <c r="AN32589" s="28"/>
      <c r="AO32589" s="28"/>
      <c r="AP32589" s="28"/>
      <c r="AQ32589" s="28"/>
      <c r="AR32589" s="28"/>
      <c r="AS32589" s="28"/>
      <c r="AT32589" s="28"/>
      <c r="AU32589" s="28"/>
    </row>
    <row r="32590" spans="9:47">
      <c r="I32590" s="57"/>
      <c r="J32590" s="57"/>
      <c r="Y32590" s="28"/>
      <c r="Z32590" s="28"/>
      <c r="AA32590" s="28"/>
      <c r="AB32590" s="28"/>
      <c r="AC32590" s="28"/>
      <c r="AD32590" s="28"/>
      <c r="AE32590" s="28"/>
      <c r="AF32590" s="28"/>
      <c r="AG32590" s="28"/>
      <c r="AH32590" s="28"/>
      <c r="AI32590" s="28"/>
      <c r="AJ32590" s="28"/>
      <c r="AK32590" s="28"/>
      <c r="AL32590" s="28"/>
      <c r="AM32590" s="28"/>
      <c r="AN32590" s="28"/>
      <c r="AO32590" s="28"/>
      <c r="AP32590" s="28"/>
      <c r="AQ32590" s="28"/>
      <c r="AR32590" s="28"/>
      <c r="AS32590" s="28"/>
      <c r="AT32590" s="28"/>
      <c r="AU32590" s="28"/>
    </row>
    <row r="32591" spans="9:47">
      <c r="I32591" s="57"/>
      <c r="J32591" s="57"/>
      <c r="Y32591" s="28"/>
      <c r="Z32591" s="28"/>
      <c r="AA32591" s="28"/>
      <c r="AB32591" s="28"/>
      <c r="AC32591" s="28"/>
      <c r="AD32591" s="28"/>
      <c r="AE32591" s="28"/>
      <c r="AF32591" s="28"/>
      <c r="AG32591" s="28"/>
      <c r="AH32591" s="28"/>
      <c r="AI32591" s="28"/>
      <c r="AJ32591" s="28"/>
      <c r="AK32591" s="28"/>
      <c r="AL32591" s="28"/>
      <c r="AM32591" s="28"/>
      <c r="AN32591" s="28"/>
      <c r="AO32591" s="28"/>
      <c r="AP32591" s="28"/>
      <c r="AQ32591" s="28"/>
      <c r="AR32591" s="28"/>
      <c r="AS32591" s="28"/>
      <c r="AT32591" s="28"/>
      <c r="AU32591" s="28"/>
    </row>
    <row r="32592" spans="9:47">
      <c r="I32592" s="57"/>
      <c r="J32592" s="57"/>
      <c r="Y32592" s="28"/>
      <c r="Z32592" s="28"/>
      <c r="AA32592" s="28"/>
      <c r="AB32592" s="28"/>
      <c r="AC32592" s="28"/>
      <c r="AD32592" s="28"/>
      <c r="AE32592" s="28"/>
      <c r="AF32592" s="28"/>
      <c r="AG32592" s="28"/>
      <c r="AH32592" s="28"/>
      <c r="AI32592" s="28"/>
      <c r="AJ32592" s="28"/>
      <c r="AK32592" s="28"/>
      <c r="AL32592" s="28"/>
      <c r="AM32592" s="28"/>
      <c r="AN32592" s="28"/>
      <c r="AO32592" s="28"/>
      <c r="AP32592" s="28"/>
      <c r="AQ32592" s="28"/>
      <c r="AR32592" s="28"/>
      <c r="AS32592" s="28"/>
      <c r="AT32592" s="28"/>
      <c r="AU32592" s="28"/>
    </row>
    <row r="32593" spans="9:47">
      <c r="I32593" s="57"/>
      <c r="J32593" s="57"/>
      <c r="Y32593" s="28"/>
      <c r="Z32593" s="28"/>
      <c r="AA32593" s="28"/>
      <c r="AB32593" s="28"/>
      <c r="AC32593" s="28"/>
      <c r="AD32593" s="28"/>
      <c r="AE32593" s="28"/>
      <c r="AF32593" s="28"/>
      <c r="AG32593" s="28"/>
      <c r="AH32593" s="28"/>
      <c r="AI32593" s="28"/>
      <c r="AJ32593" s="28"/>
      <c r="AK32593" s="28"/>
      <c r="AL32593" s="28"/>
      <c r="AM32593" s="28"/>
      <c r="AN32593" s="28"/>
      <c r="AO32593" s="28"/>
      <c r="AP32593" s="28"/>
      <c r="AQ32593" s="28"/>
      <c r="AR32593" s="28"/>
      <c r="AS32593" s="28"/>
      <c r="AT32593" s="28"/>
      <c r="AU32593" s="28"/>
    </row>
    <row r="32594" spans="9:47">
      <c r="I32594" s="57"/>
      <c r="J32594" s="57"/>
      <c r="Y32594" s="28"/>
      <c r="Z32594" s="28"/>
      <c r="AA32594" s="28"/>
      <c r="AB32594" s="28"/>
      <c r="AC32594" s="28"/>
      <c r="AD32594" s="28"/>
      <c r="AE32594" s="28"/>
      <c r="AF32594" s="28"/>
      <c r="AG32594" s="28"/>
      <c r="AH32594" s="28"/>
      <c r="AI32594" s="28"/>
      <c r="AJ32594" s="28"/>
      <c r="AK32594" s="28"/>
      <c r="AL32594" s="28"/>
      <c r="AM32594" s="28"/>
      <c r="AN32594" s="28"/>
      <c r="AO32594" s="28"/>
      <c r="AP32594" s="28"/>
      <c r="AQ32594" s="28"/>
      <c r="AR32594" s="28"/>
      <c r="AS32594" s="28"/>
      <c r="AT32594" s="28"/>
      <c r="AU32594" s="28"/>
    </row>
    <row r="32595" spans="9:47">
      <c r="I32595" s="57"/>
      <c r="J32595" s="57"/>
      <c r="Y32595" s="28"/>
      <c r="Z32595" s="28"/>
      <c r="AA32595" s="28"/>
      <c r="AB32595" s="28"/>
      <c r="AC32595" s="28"/>
      <c r="AD32595" s="28"/>
      <c r="AE32595" s="28"/>
      <c r="AF32595" s="28"/>
      <c r="AG32595" s="28"/>
      <c r="AH32595" s="28"/>
      <c r="AI32595" s="28"/>
      <c r="AJ32595" s="28"/>
      <c r="AK32595" s="28"/>
      <c r="AL32595" s="28"/>
      <c r="AM32595" s="28"/>
      <c r="AN32595" s="28"/>
      <c r="AO32595" s="28"/>
      <c r="AP32595" s="28"/>
      <c r="AQ32595" s="28"/>
      <c r="AR32595" s="28"/>
      <c r="AS32595" s="28"/>
      <c r="AT32595" s="28"/>
      <c r="AU32595" s="28"/>
    </row>
    <row r="32596" spans="9:47">
      <c r="I32596" s="57"/>
      <c r="J32596" s="57"/>
      <c r="Y32596" s="28"/>
      <c r="Z32596" s="28"/>
      <c r="AA32596" s="28"/>
      <c r="AB32596" s="28"/>
      <c r="AC32596" s="28"/>
      <c r="AD32596" s="28"/>
      <c r="AE32596" s="28"/>
      <c r="AF32596" s="28"/>
      <c r="AG32596" s="28"/>
      <c r="AH32596" s="28"/>
      <c r="AI32596" s="28"/>
      <c r="AJ32596" s="28"/>
      <c r="AK32596" s="28"/>
      <c r="AL32596" s="28"/>
      <c r="AM32596" s="28"/>
      <c r="AN32596" s="28"/>
      <c r="AO32596" s="28"/>
      <c r="AP32596" s="28"/>
      <c r="AQ32596" s="28"/>
      <c r="AR32596" s="28"/>
      <c r="AS32596" s="28"/>
      <c r="AT32596" s="28"/>
      <c r="AU32596" s="28"/>
    </row>
    <row r="32597" spans="9:47">
      <c r="I32597" s="57"/>
      <c r="J32597" s="57"/>
      <c r="Y32597" s="28"/>
      <c r="Z32597" s="28"/>
      <c r="AA32597" s="28"/>
      <c r="AB32597" s="28"/>
      <c r="AC32597" s="28"/>
      <c r="AD32597" s="28"/>
      <c r="AE32597" s="28"/>
      <c r="AF32597" s="28"/>
      <c r="AG32597" s="28"/>
      <c r="AH32597" s="28"/>
      <c r="AI32597" s="28"/>
      <c r="AJ32597" s="28"/>
      <c r="AK32597" s="28"/>
      <c r="AL32597" s="28"/>
      <c r="AM32597" s="28"/>
      <c r="AN32597" s="28"/>
      <c r="AO32597" s="28"/>
      <c r="AP32597" s="28"/>
      <c r="AQ32597" s="28"/>
      <c r="AR32597" s="28"/>
      <c r="AS32597" s="28"/>
      <c r="AT32597" s="28"/>
      <c r="AU32597" s="28"/>
    </row>
    <row r="32598" spans="9:47">
      <c r="I32598" s="57"/>
      <c r="J32598" s="57"/>
      <c r="Y32598" s="28"/>
      <c r="Z32598" s="28"/>
      <c r="AA32598" s="28"/>
      <c r="AB32598" s="28"/>
      <c r="AC32598" s="28"/>
      <c r="AD32598" s="28"/>
      <c r="AE32598" s="28"/>
      <c r="AF32598" s="28"/>
      <c r="AG32598" s="28"/>
      <c r="AH32598" s="28"/>
      <c r="AI32598" s="28"/>
      <c r="AJ32598" s="28"/>
      <c r="AK32598" s="28"/>
      <c r="AL32598" s="28"/>
      <c r="AM32598" s="28"/>
      <c r="AN32598" s="28"/>
      <c r="AO32598" s="28"/>
      <c r="AP32598" s="28"/>
      <c r="AQ32598" s="28"/>
      <c r="AR32598" s="28"/>
      <c r="AS32598" s="28"/>
      <c r="AT32598" s="28"/>
      <c r="AU32598" s="28"/>
    </row>
    <row r="32599" spans="9:47">
      <c r="I32599" s="57"/>
      <c r="J32599" s="57"/>
      <c r="Y32599" s="28"/>
      <c r="Z32599" s="28"/>
      <c r="AA32599" s="28"/>
      <c r="AB32599" s="28"/>
      <c r="AC32599" s="28"/>
      <c r="AD32599" s="28"/>
      <c r="AE32599" s="28"/>
      <c r="AF32599" s="28"/>
      <c r="AG32599" s="28"/>
      <c r="AH32599" s="28"/>
      <c r="AI32599" s="28"/>
      <c r="AJ32599" s="28"/>
      <c r="AK32599" s="28"/>
      <c r="AL32599" s="28"/>
      <c r="AM32599" s="28"/>
      <c r="AN32599" s="28"/>
      <c r="AO32599" s="28"/>
      <c r="AP32599" s="28"/>
      <c r="AQ32599" s="28"/>
      <c r="AR32599" s="28"/>
      <c r="AS32599" s="28"/>
      <c r="AT32599" s="28"/>
      <c r="AU32599" s="28"/>
    </row>
    <row r="32600" spans="9:47">
      <c r="I32600" s="57"/>
      <c r="J32600" s="57"/>
      <c r="Y32600" s="28"/>
      <c r="Z32600" s="28"/>
      <c r="AA32600" s="28"/>
      <c r="AB32600" s="28"/>
      <c r="AC32600" s="28"/>
      <c r="AD32600" s="28"/>
      <c r="AE32600" s="28"/>
      <c r="AF32600" s="28"/>
      <c r="AG32600" s="28"/>
      <c r="AH32600" s="28"/>
      <c r="AI32600" s="28"/>
      <c r="AJ32600" s="28"/>
      <c r="AK32600" s="28"/>
      <c r="AL32600" s="28"/>
      <c r="AM32600" s="28"/>
      <c r="AN32600" s="28"/>
      <c r="AO32600" s="28"/>
      <c r="AP32600" s="28"/>
      <c r="AQ32600" s="28"/>
      <c r="AR32600" s="28"/>
      <c r="AS32600" s="28"/>
      <c r="AT32600" s="28"/>
      <c r="AU32600" s="28"/>
    </row>
    <row r="32601" spans="9:47">
      <c r="I32601" s="57"/>
      <c r="J32601" s="57"/>
      <c r="Y32601" s="28"/>
      <c r="Z32601" s="28"/>
      <c r="AA32601" s="28"/>
      <c r="AB32601" s="28"/>
      <c r="AC32601" s="28"/>
      <c r="AD32601" s="28"/>
      <c r="AE32601" s="28"/>
      <c r="AF32601" s="28"/>
      <c r="AG32601" s="28"/>
      <c r="AH32601" s="28"/>
      <c r="AI32601" s="28"/>
      <c r="AJ32601" s="28"/>
      <c r="AK32601" s="28"/>
      <c r="AL32601" s="28"/>
      <c r="AM32601" s="28"/>
      <c r="AN32601" s="28"/>
      <c r="AO32601" s="28"/>
      <c r="AP32601" s="28"/>
      <c r="AQ32601" s="28"/>
      <c r="AR32601" s="28"/>
      <c r="AS32601" s="28"/>
      <c r="AT32601" s="28"/>
      <c r="AU32601" s="28"/>
    </row>
    <row r="32602" spans="9:47">
      <c r="I32602" s="57"/>
      <c r="J32602" s="57"/>
      <c r="Y32602" s="28"/>
      <c r="Z32602" s="28"/>
      <c r="AA32602" s="28"/>
      <c r="AB32602" s="28"/>
      <c r="AC32602" s="28"/>
      <c r="AD32602" s="28"/>
      <c r="AE32602" s="28"/>
      <c r="AF32602" s="28"/>
      <c r="AG32602" s="28"/>
      <c r="AH32602" s="28"/>
      <c r="AI32602" s="28"/>
      <c r="AJ32602" s="28"/>
      <c r="AK32602" s="28"/>
      <c r="AL32602" s="28"/>
      <c r="AM32602" s="28"/>
      <c r="AN32602" s="28"/>
      <c r="AO32602" s="28"/>
      <c r="AP32602" s="28"/>
      <c r="AQ32602" s="28"/>
      <c r="AR32602" s="28"/>
      <c r="AS32602" s="28"/>
      <c r="AT32602" s="28"/>
      <c r="AU32602" s="28"/>
    </row>
    <row r="32603" spans="9:47">
      <c r="I32603" s="57"/>
      <c r="J32603" s="57"/>
      <c r="Y32603" s="28"/>
      <c r="Z32603" s="28"/>
      <c r="AA32603" s="28"/>
      <c r="AB32603" s="28"/>
      <c r="AC32603" s="28"/>
      <c r="AD32603" s="28"/>
      <c r="AE32603" s="28"/>
      <c r="AF32603" s="28"/>
      <c r="AG32603" s="28"/>
      <c r="AH32603" s="28"/>
      <c r="AI32603" s="28"/>
      <c r="AJ32603" s="28"/>
      <c r="AK32603" s="28"/>
      <c r="AL32603" s="28"/>
      <c r="AM32603" s="28"/>
      <c r="AN32603" s="28"/>
      <c r="AO32603" s="28"/>
      <c r="AP32603" s="28"/>
      <c r="AQ32603" s="28"/>
      <c r="AR32603" s="28"/>
      <c r="AS32603" s="28"/>
      <c r="AT32603" s="28"/>
      <c r="AU32603" s="28"/>
    </row>
    <row r="32604" spans="9:47">
      <c r="I32604" s="57"/>
      <c r="J32604" s="57"/>
      <c r="Y32604" s="28"/>
      <c r="Z32604" s="28"/>
      <c r="AA32604" s="28"/>
      <c r="AB32604" s="28"/>
      <c r="AC32604" s="28"/>
      <c r="AD32604" s="28"/>
      <c r="AE32604" s="28"/>
      <c r="AF32604" s="28"/>
      <c r="AG32604" s="28"/>
      <c r="AH32604" s="28"/>
      <c r="AI32604" s="28"/>
      <c r="AJ32604" s="28"/>
      <c r="AK32604" s="28"/>
      <c r="AL32604" s="28"/>
      <c r="AM32604" s="28"/>
      <c r="AN32604" s="28"/>
      <c r="AO32604" s="28"/>
      <c r="AP32604" s="28"/>
      <c r="AQ32604" s="28"/>
      <c r="AR32604" s="28"/>
      <c r="AS32604" s="28"/>
      <c r="AT32604" s="28"/>
      <c r="AU32604" s="28"/>
    </row>
    <row r="32605" spans="9:47">
      <c r="I32605" s="57"/>
      <c r="J32605" s="57"/>
      <c r="Y32605" s="28"/>
      <c r="Z32605" s="28"/>
      <c r="AA32605" s="28"/>
      <c r="AB32605" s="28"/>
      <c r="AC32605" s="28"/>
      <c r="AD32605" s="28"/>
      <c r="AE32605" s="28"/>
      <c r="AF32605" s="28"/>
      <c r="AG32605" s="28"/>
      <c r="AH32605" s="28"/>
      <c r="AI32605" s="28"/>
      <c r="AJ32605" s="28"/>
      <c r="AK32605" s="28"/>
      <c r="AL32605" s="28"/>
      <c r="AM32605" s="28"/>
      <c r="AN32605" s="28"/>
      <c r="AO32605" s="28"/>
      <c r="AP32605" s="28"/>
      <c r="AQ32605" s="28"/>
      <c r="AR32605" s="28"/>
      <c r="AS32605" s="28"/>
      <c r="AT32605" s="28"/>
      <c r="AU32605" s="28"/>
    </row>
    <row r="32606" spans="9:47">
      <c r="I32606" s="57"/>
      <c r="J32606" s="57"/>
      <c r="Y32606" s="28"/>
      <c r="Z32606" s="28"/>
      <c r="AA32606" s="28"/>
      <c r="AB32606" s="28"/>
      <c r="AC32606" s="28"/>
      <c r="AD32606" s="28"/>
      <c r="AE32606" s="28"/>
      <c r="AF32606" s="28"/>
      <c r="AG32606" s="28"/>
      <c r="AH32606" s="28"/>
      <c r="AI32606" s="28"/>
      <c r="AJ32606" s="28"/>
      <c r="AK32606" s="28"/>
      <c r="AL32606" s="28"/>
      <c r="AM32606" s="28"/>
      <c r="AN32606" s="28"/>
      <c r="AO32606" s="28"/>
      <c r="AP32606" s="28"/>
      <c r="AQ32606" s="28"/>
      <c r="AR32606" s="28"/>
      <c r="AS32606" s="28"/>
      <c r="AT32606" s="28"/>
      <c r="AU32606" s="28"/>
    </row>
    <row r="32607" spans="9:47">
      <c r="I32607" s="57"/>
      <c r="J32607" s="57"/>
      <c r="Y32607" s="28"/>
      <c r="Z32607" s="28"/>
      <c r="AA32607" s="28"/>
      <c r="AB32607" s="28"/>
      <c r="AC32607" s="28"/>
      <c r="AD32607" s="28"/>
      <c r="AE32607" s="28"/>
      <c r="AF32607" s="28"/>
      <c r="AG32607" s="28"/>
      <c r="AH32607" s="28"/>
      <c r="AI32607" s="28"/>
      <c r="AJ32607" s="28"/>
      <c r="AK32607" s="28"/>
      <c r="AL32607" s="28"/>
      <c r="AM32607" s="28"/>
      <c r="AN32607" s="28"/>
      <c r="AO32607" s="28"/>
      <c r="AP32607" s="28"/>
      <c r="AQ32607" s="28"/>
      <c r="AR32607" s="28"/>
      <c r="AS32607" s="28"/>
      <c r="AT32607" s="28"/>
      <c r="AU32607" s="28"/>
    </row>
    <row r="32608" spans="9:47">
      <c r="I32608" s="57"/>
      <c r="J32608" s="57"/>
      <c r="Y32608" s="28"/>
      <c r="Z32608" s="28"/>
      <c r="AA32608" s="28"/>
      <c r="AB32608" s="28"/>
      <c r="AC32608" s="28"/>
      <c r="AD32608" s="28"/>
      <c r="AE32608" s="28"/>
      <c r="AF32608" s="28"/>
      <c r="AG32608" s="28"/>
      <c r="AH32608" s="28"/>
      <c r="AI32608" s="28"/>
      <c r="AJ32608" s="28"/>
      <c r="AK32608" s="28"/>
      <c r="AL32608" s="28"/>
      <c r="AM32608" s="28"/>
      <c r="AN32608" s="28"/>
      <c r="AO32608" s="28"/>
      <c r="AP32608" s="28"/>
      <c r="AQ32608" s="28"/>
      <c r="AR32608" s="28"/>
      <c r="AS32608" s="28"/>
      <c r="AT32608" s="28"/>
      <c r="AU32608" s="28"/>
    </row>
    <row r="32609" spans="9:47">
      <c r="I32609" s="57"/>
      <c r="J32609" s="57"/>
      <c r="Y32609" s="28"/>
      <c r="Z32609" s="28"/>
      <c r="AA32609" s="28"/>
      <c r="AB32609" s="28"/>
      <c r="AC32609" s="28"/>
      <c r="AD32609" s="28"/>
      <c r="AE32609" s="28"/>
      <c r="AF32609" s="28"/>
      <c r="AG32609" s="28"/>
      <c r="AH32609" s="28"/>
      <c r="AI32609" s="28"/>
      <c r="AJ32609" s="28"/>
      <c r="AK32609" s="28"/>
      <c r="AL32609" s="28"/>
      <c r="AM32609" s="28"/>
      <c r="AN32609" s="28"/>
      <c r="AO32609" s="28"/>
      <c r="AP32609" s="28"/>
      <c r="AQ32609" s="28"/>
      <c r="AR32609" s="28"/>
      <c r="AS32609" s="28"/>
      <c r="AT32609" s="28"/>
      <c r="AU32609" s="28"/>
    </row>
    <row r="32610" spans="9:47">
      <c r="I32610" s="57"/>
      <c r="J32610" s="57"/>
      <c r="Y32610" s="28"/>
      <c r="Z32610" s="28"/>
      <c r="AA32610" s="28"/>
      <c r="AB32610" s="28"/>
      <c r="AC32610" s="28"/>
      <c r="AD32610" s="28"/>
      <c r="AE32610" s="28"/>
      <c r="AF32610" s="28"/>
      <c r="AG32610" s="28"/>
      <c r="AH32610" s="28"/>
      <c r="AI32610" s="28"/>
      <c r="AJ32610" s="28"/>
      <c r="AK32610" s="28"/>
      <c r="AL32610" s="28"/>
      <c r="AM32610" s="28"/>
      <c r="AN32610" s="28"/>
      <c r="AO32610" s="28"/>
      <c r="AP32610" s="28"/>
      <c r="AQ32610" s="28"/>
      <c r="AR32610" s="28"/>
      <c r="AS32610" s="28"/>
      <c r="AT32610" s="28"/>
      <c r="AU32610" s="28"/>
    </row>
    <row r="32611" spans="9:47">
      <c r="I32611" s="57"/>
      <c r="J32611" s="57"/>
      <c r="Y32611" s="28"/>
      <c r="Z32611" s="28"/>
      <c r="AA32611" s="28"/>
      <c r="AB32611" s="28"/>
      <c r="AC32611" s="28"/>
      <c r="AD32611" s="28"/>
      <c r="AE32611" s="28"/>
      <c r="AF32611" s="28"/>
      <c r="AG32611" s="28"/>
      <c r="AH32611" s="28"/>
      <c r="AI32611" s="28"/>
      <c r="AJ32611" s="28"/>
      <c r="AK32611" s="28"/>
      <c r="AL32611" s="28"/>
      <c r="AM32611" s="28"/>
      <c r="AN32611" s="28"/>
      <c r="AO32611" s="28"/>
      <c r="AP32611" s="28"/>
      <c r="AQ32611" s="28"/>
      <c r="AR32611" s="28"/>
      <c r="AS32611" s="28"/>
      <c r="AT32611" s="28"/>
      <c r="AU32611" s="28"/>
    </row>
    <row r="32612" spans="9:47">
      <c r="I32612" s="57"/>
      <c r="J32612" s="57"/>
      <c r="Y32612" s="28"/>
      <c r="Z32612" s="28"/>
      <c r="AA32612" s="28"/>
      <c r="AB32612" s="28"/>
      <c r="AC32612" s="28"/>
      <c r="AD32612" s="28"/>
      <c r="AE32612" s="28"/>
      <c r="AF32612" s="28"/>
      <c r="AG32612" s="28"/>
      <c r="AH32612" s="28"/>
      <c r="AI32612" s="28"/>
      <c r="AJ32612" s="28"/>
      <c r="AK32612" s="28"/>
      <c r="AL32612" s="28"/>
      <c r="AM32612" s="28"/>
      <c r="AN32612" s="28"/>
      <c r="AO32612" s="28"/>
      <c r="AP32612" s="28"/>
      <c r="AQ32612" s="28"/>
      <c r="AR32612" s="28"/>
      <c r="AS32612" s="28"/>
      <c r="AT32612" s="28"/>
      <c r="AU32612" s="28"/>
    </row>
    <row r="32613" spans="9:47">
      <c r="I32613" s="57"/>
      <c r="J32613" s="57"/>
      <c r="Y32613" s="28"/>
      <c r="Z32613" s="28"/>
      <c r="AA32613" s="28"/>
      <c r="AB32613" s="28"/>
      <c r="AC32613" s="28"/>
      <c r="AD32613" s="28"/>
      <c r="AE32613" s="28"/>
      <c r="AF32613" s="28"/>
      <c r="AG32613" s="28"/>
      <c r="AH32613" s="28"/>
      <c r="AI32613" s="28"/>
      <c r="AJ32613" s="28"/>
      <c r="AK32613" s="28"/>
      <c r="AL32613" s="28"/>
      <c r="AM32613" s="28"/>
      <c r="AN32613" s="28"/>
      <c r="AO32613" s="28"/>
      <c r="AP32613" s="28"/>
      <c r="AQ32613" s="28"/>
      <c r="AR32613" s="28"/>
      <c r="AS32613" s="28"/>
      <c r="AT32613" s="28"/>
      <c r="AU32613" s="28"/>
    </row>
    <row r="32614" spans="9:47">
      <c r="I32614" s="57"/>
      <c r="J32614" s="57"/>
      <c r="Y32614" s="28"/>
      <c r="Z32614" s="28"/>
      <c r="AA32614" s="28"/>
      <c r="AB32614" s="28"/>
      <c r="AC32614" s="28"/>
      <c r="AD32614" s="28"/>
      <c r="AE32614" s="28"/>
      <c r="AF32614" s="28"/>
      <c r="AG32614" s="28"/>
      <c r="AH32614" s="28"/>
      <c r="AI32614" s="28"/>
      <c r="AJ32614" s="28"/>
      <c r="AK32614" s="28"/>
      <c r="AL32614" s="28"/>
      <c r="AM32614" s="28"/>
      <c r="AN32614" s="28"/>
      <c r="AO32614" s="28"/>
      <c r="AP32614" s="28"/>
      <c r="AQ32614" s="28"/>
      <c r="AR32614" s="28"/>
      <c r="AS32614" s="28"/>
      <c r="AT32614" s="28"/>
      <c r="AU32614" s="28"/>
    </row>
    <row r="32615" spans="9:47">
      <c r="I32615" s="57"/>
      <c r="J32615" s="57"/>
      <c r="Y32615" s="28"/>
      <c r="Z32615" s="28"/>
      <c r="AA32615" s="28"/>
      <c r="AB32615" s="28"/>
      <c r="AC32615" s="28"/>
      <c r="AD32615" s="28"/>
      <c r="AE32615" s="28"/>
      <c r="AF32615" s="28"/>
      <c r="AG32615" s="28"/>
      <c r="AH32615" s="28"/>
      <c r="AI32615" s="28"/>
      <c r="AJ32615" s="28"/>
      <c r="AK32615" s="28"/>
      <c r="AL32615" s="28"/>
      <c r="AM32615" s="28"/>
      <c r="AN32615" s="28"/>
      <c r="AO32615" s="28"/>
      <c r="AP32615" s="28"/>
      <c r="AQ32615" s="28"/>
      <c r="AR32615" s="28"/>
      <c r="AS32615" s="28"/>
      <c r="AT32615" s="28"/>
      <c r="AU32615" s="28"/>
    </row>
    <row r="32616" spans="9:47">
      <c r="I32616" s="57"/>
      <c r="J32616" s="57"/>
      <c r="Y32616" s="28"/>
      <c r="Z32616" s="28"/>
      <c r="AA32616" s="28"/>
      <c r="AB32616" s="28"/>
      <c r="AC32616" s="28"/>
      <c r="AD32616" s="28"/>
      <c r="AE32616" s="28"/>
      <c r="AF32616" s="28"/>
      <c r="AG32616" s="28"/>
      <c r="AH32616" s="28"/>
      <c r="AI32616" s="28"/>
      <c r="AJ32616" s="28"/>
      <c r="AK32616" s="28"/>
      <c r="AL32616" s="28"/>
      <c r="AM32616" s="28"/>
      <c r="AN32616" s="28"/>
      <c r="AO32616" s="28"/>
      <c r="AP32616" s="28"/>
      <c r="AQ32616" s="28"/>
      <c r="AR32616" s="28"/>
      <c r="AS32616" s="28"/>
      <c r="AT32616" s="28"/>
      <c r="AU32616" s="28"/>
    </row>
    <row r="32617" spans="9:47">
      <c r="I32617" s="57"/>
      <c r="J32617" s="57"/>
      <c r="Y32617" s="28"/>
      <c r="Z32617" s="28"/>
      <c r="AA32617" s="28"/>
      <c r="AB32617" s="28"/>
      <c r="AC32617" s="28"/>
      <c r="AD32617" s="28"/>
      <c r="AE32617" s="28"/>
      <c r="AF32617" s="28"/>
      <c r="AG32617" s="28"/>
      <c r="AH32617" s="28"/>
      <c r="AI32617" s="28"/>
      <c r="AJ32617" s="28"/>
      <c r="AK32617" s="28"/>
      <c r="AL32617" s="28"/>
      <c r="AM32617" s="28"/>
      <c r="AN32617" s="28"/>
      <c r="AO32617" s="28"/>
      <c r="AP32617" s="28"/>
      <c r="AQ32617" s="28"/>
      <c r="AR32617" s="28"/>
      <c r="AS32617" s="28"/>
      <c r="AT32617" s="28"/>
      <c r="AU32617" s="28"/>
    </row>
    <row r="32618" spans="9:47">
      <c r="I32618" s="57"/>
      <c r="J32618" s="57"/>
      <c r="Y32618" s="28"/>
      <c r="Z32618" s="28"/>
      <c r="AA32618" s="28"/>
      <c r="AB32618" s="28"/>
      <c r="AC32618" s="28"/>
      <c r="AD32618" s="28"/>
      <c r="AE32618" s="28"/>
      <c r="AF32618" s="28"/>
      <c r="AG32618" s="28"/>
      <c r="AH32618" s="28"/>
      <c r="AI32618" s="28"/>
      <c r="AJ32618" s="28"/>
      <c r="AK32618" s="28"/>
      <c r="AL32618" s="28"/>
      <c r="AM32618" s="28"/>
      <c r="AN32618" s="28"/>
      <c r="AO32618" s="28"/>
      <c r="AP32618" s="28"/>
      <c r="AQ32618" s="28"/>
      <c r="AR32618" s="28"/>
      <c r="AS32618" s="28"/>
      <c r="AT32618" s="28"/>
      <c r="AU32618" s="28"/>
    </row>
    <row r="32619" spans="9:47">
      <c r="I32619" s="57"/>
      <c r="J32619" s="57"/>
      <c r="Y32619" s="28"/>
      <c r="Z32619" s="28"/>
      <c r="AA32619" s="28"/>
      <c r="AB32619" s="28"/>
      <c r="AC32619" s="28"/>
      <c r="AD32619" s="28"/>
      <c r="AE32619" s="28"/>
      <c r="AF32619" s="28"/>
      <c r="AG32619" s="28"/>
      <c r="AH32619" s="28"/>
      <c r="AI32619" s="28"/>
      <c r="AJ32619" s="28"/>
      <c r="AK32619" s="28"/>
      <c r="AL32619" s="28"/>
      <c r="AM32619" s="28"/>
      <c r="AN32619" s="28"/>
      <c r="AO32619" s="28"/>
      <c r="AP32619" s="28"/>
      <c r="AQ32619" s="28"/>
      <c r="AR32619" s="28"/>
      <c r="AS32619" s="28"/>
      <c r="AT32619" s="28"/>
      <c r="AU32619" s="28"/>
    </row>
    <row r="32620" spans="9:47">
      <c r="I32620" s="57"/>
      <c r="J32620" s="57"/>
      <c r="Y32620" s="28"/>
      <c r="Z32620" s="28"/>
      <c r="AA32620" s="28"/>
      <c r="AB32620" s="28"/>
      <c r="AC32620" s="28"/>
      <c r="AD32620" s="28"/>
      <c r="AE32620" s="28"/>
      <c r="AF32620" s="28"/>
      <c r="AG32620" s="28"/>
      <c r="AH32620" s="28"/>
      <c r="AI32620" s="28"/>
      <c r="AJ32620" s="28"/>
      <c r="AK32620" s="28"/>
      <c r="AL32620" s="28"/>
      <c r="AM32620" s="28"/>
      <c r="AN32620" s="28"/>
      <c r="AO32620" s="28"/>
      <c r="AP32620" s="28"/>
      <c r="AQ32620" s="28"/>
      <c r="AR32620" s="28"/>
      <c r="AS32620" s="28"/>
      <c r="AT32620" s="28"/>
      <c r="AU32620" s="28"/>
    </row>
    <row r="32621" spans="9:47">
      <c r="I32621" s="57"/>
      <c r="J32621" s="57"/>
      <c r="Y32621" s="28"/>
      <c r="Z32621" s="28"/>
      <c r="AA32621" s="28"/>
      <c r="AB32621" s="28"/>
      <c r="AC32621" s="28"/>
      <c r="AD32621" s="28"/>
      <c r="AE32621" s="28"/>
      <c r="AF32621" s="28"/>
      <c r="AG32621" s="28"/>
      <c r="AH32621" s="28"/>
      <c r="AI32621" s="28"/>
      <c r="AJ32621" s="28"/>
      <c r="AK32621" s="28"/>
      <c r="AL32621" s="28"/>
      <c r="AM32621" s="28"/>
      <c r="AN32621" s="28"/>
      <c r="AO32621" s="28"/>
      <c r="AP32621" s="28"/>
      <c r="AQ32621" s="28"/>
      <c r="AR32621" s="28"/>
      <c r="AS32621" s="28"/>
      <c r="AT32621" s="28"/>
      <c r="AU32621" s="28"/>
    </row>
    <row r="32622" spans="9:47">
      <c r="I32622" s="57"/>
      <c r="J32622" s="57"/>
      <c r="Y32622" s="28"/>
      <c r="Z32622" s="28"/>
      <c r="AA32622" s="28"/>
      <c r="AB32622" s="28"/>
      <c r="AC32622" s="28"/>
      <c r="AD32622" s="28"/>
      <c r="AE32622" s="28"/>
      <c r="AF32622" s="28"/>
      <c r="AG32622" s="28"/>
      <c r="AH32622" s="28"/>
      <c r="AI32622" s="28"/>
      <c r="AJ32622" s="28"/>
      <c r="AK32622" s="28"/>
      <c r="AL32622" s="28"/>
      <c r="AM32622" s="28"/>
      <c r="AN32622" s="28"/>
      <c r="AO32622" s="28"/>
      <c r="AP32622" s="28"/>
      <c r="AQ32622" s="28"/>
      <c r="AR32622" s="28"/>
      <c r="AS32622" s="28"/>
      <c r="AT32622" s="28"/>
      <c r="AU32622" s="28"/>
    </row>
    <row r="32623" spans="9:47">
      <c r="I32623" s="57"/>
      <c r="J32623" s="57"/>
      <c r="Y32623" s="28"/>
      <c r="Z32623" s="28"/>
      <c r="AA32623" s="28"/>
      <c r="AB32623" s="28"/>
      <c r="AC32623" s="28"/>
      <c r="AD32623" s="28"/>
      <c r="AE32623" s="28"/>
      <c r="AF32623" s="28"/>
      <c r="AG32623" s="28"/>
      <c r="AH32623" s="28"/>
      <c r="AI32623" s="28"/>
      <c r="AJ32623" s="28"/>
      <c r="AK32623" s="28"/>
      <c r="AL32623" s="28"/>
      <c r="AM32623" s="28"/>
      <c r="AN32623" s="28"/>
      <c r="AO32623" s="28"/>
      <c r="AP32623" s="28"/>
      <c r="AQ32623" s="28"/>
      <c r="AR32623" s="28"/>
      <c r="AS32623" s="28"/>
      <c r="AT32623" s="28"/>
      <c r="AU32623" s="28"/>
    </row>
    <row r="32624" spans="9:47">
      <c r="I32624" s="57"/>
      <c r="J32624" s="57"/>
      <c r="Y32624" s="28"/>
      <c r="Z32624" s="28"/>
      <c r="AA32624" s="28"/>
      <c r="AB32624" s="28"/>
      <c r="AC32624" s="28"/>
      <c r="AD32624" s="28"/>
      <c r="AE32624" s="28"/>
      <c r="AF32624" s="28"/>
      <c r="AG32624" s="28"/>
      <c r="AH32624" s="28"/>
      <c r="AI32624" s="28"/>
      <c r="AJ32624" s="28"/>
      <c r="AK32624" s="28"/>
      <c r="AL32624" s="28"/>
      <c r="AM32624" s="28"/>
      <c r="AN32624" s="28"/>
      <c r="AO32624" s="28"/>
      <c r="AP32624" s="28"/>
      <c r="AQ32624" s="28"/>
      <c r="AR32624" s="28"/>
      <c r="AS32624" s="28"/>
      <c r="AT32624" s="28"/>
      <c r="AU32624" s="28"/>
    </row>
    <row r="32625" spans="9:47">
      <c r="I32625" s="57"/>
      <c r="J32625" s="57"/>
      <c r="Y32625" s="28"/>
      <c r="Z32625" s="28"/>
      <c r="AA32625" s="28"/>
      <c r="AB32625" s="28"/>
      <c r="AC32625" s="28"/>
      <c r="AD32625" s="28"/>
      <c r="AE32625" s="28"/>
      <c r="AF32625" s="28"/>
      <c r="AG32625" s="28"/>
      <c r="AH32625" s="28"/>
      <c r="AI32625" s="28"/>
      <c r="AJ32625" s="28"/>
      <c r="AK32625" s="28"/>
      <c r="AL32625" s="28"/>
      <c r="AM32625" s="28"/>
      <c r="AN32625" s="28"/>
      <c r="AO32625" s="28"/>
      <c r="AP32625" s="28"/>
      <c r="AQ32625" s="28"/>
      <c r="AR32625" s="28"/>
      <c r="AS32625" s="28"/>
      <c r="AT32625" s="28"/>
      <c r="AU32625" s="28"/>
    </row>
    <row r="32626" spans="9:47">
      <c r="I32626" s="57"/>
      <c r="J32626" s="57"/>
      <c r="Y32626" s="28"/>
      <c r="Z32626" s="28"/>
      <c r="AA32626" s="28"/>
      <c r="AB32626" s="28"/>
      <c r="AC32626" s="28"/>
      <c r="AD32626" s="28"/>
      <c r="AE32626" s="28"/>
      <c r="AF32626" s="28"/>
      <c r="AG32626" s="28"/>
      <c r="AH32626" s="28"/>
      <c r="AI32626" s="28"/>
      <c r="AJ32626" s="28"/>
      <c r="AK32626" s="28"/>
      <c r="AL32626" s="28"/>
      <c r="AM32626" s="28"/>
      <c r="AN32626" s="28"/>
      <c r="AO32626" s="28"/>
      <c r="AP32626" s="28"/>
      <c r="AQ32626" s="28"/>
      <c r="AR32626" s="28"/>
      <c r="AS32626" s="28"/>
      <c r="AT32626" s="28"/>
      <c r="AU32626" s="28"/>
    </row>
    <row r="32627" spans="9:47">
      <c r="I32627" s="57"/>
      <c r="J32627" s="57"/>
      <c r="Y32627" s="28"/>
      <c r="Z32627" s="28"/>
      <c r="AA32627" s="28"/>
      <c r="AB32627" s="28"/>
      <c r="AC32627" s="28"/>
      <c r="AD32627" s="28"/>
      <c r="AE32627" s="28"/>
      <c r="AF32627" s="28"/>
      <c r="AG32627" s="28"/>
      <c r="AH32627" s="28"/>
      <c r="AI32627" s="28"/>
      <c r="AJ32627" s="28"/>
      <c r="AK32627" s="28"/>
      <c r="AL32627" s="28"/>
      <c r="AM32627" s="28"/>
      <c r="AN32627" s="28"/>
      <c r="AO32627" s="28"/>
      <c r="AP32627" s="28"/>
      <c r="AQ32627" s="28"/>
      <c r="AR32627" s="28"/>
      <c r="AS32627" s="28"/>
      <c r="AT32627" s="28"/>
      <c r="AU32627" s="28"/>
    </row>
    <row r="32628" spans="9:47">
      <c r="I32628" s="57"/>
      <c r="J32628" s="57"/>
      <c r="Y32628" s="28"/>
      <c r="Z32628" s="28"/>
      <c r="AA32628" s="28"/>
      <c r="AB32628" s="28"/>
      <c r="AC32628" s="28"/>
      <c r="AD32628" s="28"/>
      <c r="AE32628" s="28"/>
      <c r="AF32628" s="28"/>
      <c r="AG32628" s="28"/>
      <c r="AH32628" s="28"/>
      <c r="AI32628" s="28"/>
      <c r="AJ32628" s="28"/>
      <c r="AK32628" s="28"/>
      <c r="AL32628" s="28"/>
      <c r="AM32628" s="28"/>
      <c r="AN32628" s="28"/>
      <c r="AO32628" s="28"/>
      <c r="AP32628" s="28"/>
      <c r="AQ32628" s="28"/>
      <c r="AR32628" s="28"/>
      <c r="AS32628" s="28"/>
      <c r="AT32628" s="28"/>
      <c r="AU32628" s="28"/>
    </row>
    <row r="32629" spans="9:47">
      <c r="I32629" s="57"/>
      <c r="J32629" s="57"/>
      <c r="Y32629" s="28"/>
      <c r="Z32629" s="28"/>
      <c r="AA32629" s="28"/>
      <c r="AB32629" s="28"/>
      <c r="AC32629" s="28"/>
      <c r="AD32629" s="28"/>
      <c r="AE32629" s="28"/>
      <c r="AF32629" s="28"/>
      <c r="AG32629" s="28"/>
      <c r="AH32629" s="28"/>
      <c r="AI32629" s="28"/>
      <c r="AJ32629" s="28"/>
      <c r="AK32629" s="28"/>
      <c r="AL32629" s="28"/>
      <c r="AM32629" s="28"/>
      <c r="AN32629" s="28"/>
      <c r="AO32629" s="28"/>
      <c r="AP32629" s="28"/>
      <c r="AQ32629" s="28"/>
      <c r="AR32629" s="28"/>
      <c r="AS32629" s="28"/>
      <c r="AT32629" s="28"/>
      <c r="AU32629" s="28"/>
    </row>
    <row r="32630" spans="9:47">
      <c r="I32630" s="57"/>
      <c r="J32630" s="57"/>
      <c r="Y32630" s="28"/>
      <c r="Z32630" s="28"/>
      <c r="AA32630" s="28"/>
      <c r="AB32630" s="28"/>
      <c r="AC32630" s="28"/>
      <c r="AD32630" s="28"/>
      <c r="AE32630" s="28"/>
      <c r="AF32630" s="28"/>
      <c r="AG32630" s="28"/>
      <c r="AH32630" s="28"/>
      <c r="AI32630" s="28"/>
      <c r="AJ32630" s="28"/>
      <c r="AK32630" s="28"/>
      <c r="AL32630" s="28"/>
      <c r="AM32630" s="28"/>
      <c r="AN32630" s="28"/>
      <c r="AO32630" s="28"/>
      <c r="AP32630" s="28"/>
      <c r="AQ32630" s="28"/>
      <c r="AR32630" s="28"/>
      <c r="AS32630" s="28"/>
      <c r="AT32630" s="28"/>
      <c r="AU32630" s="28"/>
    </row>
    <row r="32631" spans="9:47">
      <c r="I32631" s="57"/>
      <c r="J32631" s="57"/>
      <c r="Y32631" s="28"/>
      <c r="Z32631" s="28"/>
      <c r="AA32631" s="28"/>
      <c r="AB32631" s="28"/>
      <c r="AC32631" s="28"/>
      <c r="AD32631" s="28"/>
      <c r="AE32631" s="28"/>
      <c r="AF32631" s="28"/>
      <c r="AG32631" s="28"/>
      <c r="AH32631" s="28"/>
      <c r="AI32631" s="28"/>
      <c r="AJ32631" s="28"/>
      <c r="AK32631" s="28"/>
      <c r="AL32631" s="28"/>
      <c r="AM32631" s="28"/>
      <c r="AN32631" s="28"/>
      <c r="AO32631" s="28"/>
      <c r="AP32631" s="28"/>
      <c r="AQ32631" s="28"/>
      <c r="AR32631" s="28"/>
      <c r="AS32631" s="28"/>
      <c r="AT32631" s="28"/>
      <c r="AU32631" s="28"/>
    </row>
    <row r="32632" spans="9:47">
      <c r="I32632" s="57"/>
      <c r="J32632" s="57"/>
      <c r="Y32632" s="28"/>
      <c r="Z32632" s="28"/>
      <c r="AA32632" s="28"/>
      <c r="AB32632" s="28"/>
      <c r="AC32632" s="28"/>
      <c r="AD32632" s="28"/>
      <c r="AE32632" s="28"/>
      <c r="AF32632" s="28"/>
      <c r="AG32632" s="28"/>
      <c r="AH32632" s="28"/>
      <c r="AI32632" s="28"/>
      <c r="AJ32632" s="28"/>
      <c r="AK32632" s="28"/>
      <c r="AL32632" s="28"/>
      <c r="AM32632" s="28"/>
      <c r="AN32632" s="28"/>
      <c r="AO32632" s="28"/>
      <c r="AP32632" s="28"/>
      <c r="AQ32632" s="28"/>
      <c r="AR32632" s="28"/>
      <c r="AS32632" s="28"/>
      <c r="AT32632" s="28"/>
      <c r="AU32632" s="28"/>
    </row>
    <row r="32633" spans="9:47">
      <c r="I32633" s="57"/>
      <c r="J32633" s="57"/>
      <c r="Y32633" s="28"/>
      <c r="Z32633" s="28"/>
      <c r="AA32633" s="28"/>
      <c r="AB32633" s="28"/>
      <c r="AC32633" s="28"/>
      <c r="AD32633" s="28"/>
      <c r="AE32633" s="28"/>
      <c r="AF32633" s="28"/>
      <c r="AG32633" s="28"/>
      <c r="AH32633" s="28"/>
      <c r="AI32633" s="28"/>
      <c r="AJ32633" s="28"/>
      <c r="AK32633" s="28"/>
      <c r="AL32633" s="28"/>
      <c r="AM32633" s="28"/>
      <c r="AN32633" s="28"/>
      <c r="AO32633" s="28"/>
      <c r="AP32633" s="28"/>
      <c r="AQ32633" s="28"/>
      <c r="AR32633" s="28"/>
      <c r="AS32633" s="28"/>
      <c r="AT32633" s="28"/>
      <c r="AU32633" s="28"/>
    </row>
    <row r="32634" spans="9:47">
      <c r="I32634" s="57"/>
      <c r="J32634" s="57"/>
      <c r="Y32634" s="28"/>
      <c r="Z32634" s="28"/>
      <c r="AA32634" s="28"/>
      <c r="AB32634" s="28"/>
      <c r="AC32634" s="28"/>
      <c r="AD32634" s="28"/>
      <c r="AE32634" s="28"/>
      <c r="AF32634" s="28"/>
      <c r="AG32634" s="28"/>
      <c r="AH32634" s="28"/>
      <c r="AI32634" s="28"/>
      <c r="AJ32634" s="28"/>
      <c r="AK32634" s="28"/>
      <c r="AL32634" s="28"/>
      <c r="AM32634" s="28"/>
      <c r="AN32634" s="28"/>
      <c r="AO32634" s="28"/>
      <c r="AP32634" s="28"/>
      <c r="AQ32634" s="28"/>
      <c r="AR32634" s="28"/>
      <c r="AS32634" s="28"/>
      <c r="AT32634" s="28"/>
      <c r="AU32634" s="28"/>
    </row>
    <row r="32635" spans="9:47">
      <c r="I32635" s="57"/>
      <c r="J32635" s="57"/>
      <c r="Y32635" s="28"/>
      <c r="Z32635" s="28"/>
      <c r="AA32635" s="28"/>
      <c r="AB32635" s="28"/>
      <c r="AC32635" s="28"/>
      <c r="AD32635" s="28"/>
      <c r="AE32635" s="28"/>
      <c r="AF32635" s="28"/>
      <c r="AG32635" s="28"/>
      <c r="AH32635" s="28"/>
      <c r="AI32635" s="28"/>
      <c r="AJ32635" s="28"/>
      <c r="AK32635" s="28"/>
      <c r="AL32635" s="28"/>
      <c r="AM32635" s="28"/>
      <c r="AN32635" s="28"/>
      <c r="AO32635" s="28"/>
      <c r="AP32635" s="28"/>
      <c r="AQ32635" s="28"/>
      <c r="AR32635" s="28"/>
      <c r="AS32635" s="28"/>
      <c r="AT32635" s="28"/>
      <c r="AU32635" s="28"/>
    </row>
    <row r="32636" spans="9:47">
      <c r="I32636" s="57"/>
      <c r="J32636" s="57"/>
      <c r="Y32636" s="28"/>
      <c r="Z32636" s="28"/>
      <c r="AA32636" s="28"/>
      <c r="AB32636" s="28"/>
      <c r="AC32636" s="28"/>
      <c r="AD32636" s="28"/>
      <c r="AE32636" s="28"/>
      <c r="AF32636" s="28"/>
      <c r="AG32636" s="28"/>
      <c r="AH32636" s="28"/>
      <c r="AI32636" s="28"/>
      <c r="AJ32636" s="28"/>
      <c r="AK32636" s="28"/>
      <c r="AL32636" s="28"/>
      <c r="AM32636" s="28"/>
      <c r="AN32636" s="28"/>
      <c r="AO32636" s="28"/>
      <c r="AP32636" s="28"/>
      <c r="AQ32636" s="28"/>
      <c r="AR32636" s="28"/>
      <c r="AS32636" s="28"/>
      <c r="AT32636" s="28"/>
      <c r="AU32636" s="28"/>
    </row>
    <row r="32637" spans="9:47">
      <c r="I32637" s="57"/>
      <c r="J32637" s="57"/>
      <c r="Y32637" s="28"/>
      <c r="Z32637" s="28"/>
      <c r="AA32637" s="28"/>
      <c r="AB32637" s="28"/>
      <c r="AC32637" s="28"/>
      <c r="AD32637" s="28"/>
      <c r="AE32637" s="28"/>
      <c r="AF32637" s="28"/>
      <c r="AG32637" s="28"/>
      <c r="AH32637" s="28"/>
      <c r="AI32637" s="28"/>
      <c r="AJ32637" s="28"/>
      <c r="AK32637" s="28"/>
      <c r="AL32637" s="28"/>
      <c r="AM32637" s="28"/>
      <c r="AN32637" s="28"/>
      <c r="AO32637" s="28"/>
      <c r="AP32637" s="28"/>
      <c r="AQ32637" s="28"/>
      <c r="AR32637" s="28"/>
      <c r="AS32637" s="28"/>
      <c r="AT32637" s="28"/>
      <c r="AU32637" s="28"/>
    </row>
    <row r="32638" spans="9:47">
      <c r="I32638" s="57"/>
      <c r="J32638" s="57"/>
      <c r="Y32638" s="28"/>
      <c r="Z32638" s="28"/>
      <c r="AA32638" s="28"/>
      <c r="AB32638" s="28"/>
      <c r="AC32638" s="28"/>
      <c r="AD32638" s="28"/>
      <c r="AE32638" s="28"/>
      <c r="AF32638" s="28"/>
      <c r="AG32638" s="28"/>
      <c r="AH32638" s="28"/>
      <c r="AI32638" s="28"/>
      <c r="AJ32638" s="28"/>
      <c r="AK32638" s="28"/>
      <c r="AL32638" s="28"/>
      <c r="AM32638" s="28"/>
      <c r="AN32638" s="28"/>
      <c r="AO32638" s="28"/>
      <c r="AP32638" s="28"/>
      <c r="AQ32638" s="28"/>
      <c r="AR32638" s="28"/>
      <c r="AS32638" s="28"/>
      <c r="AT32638" s="28"/>
      <c r="AU32638" s="28"/>
    </row>
    <row r="32639" spans="9:47">
      <c r="I32639" s="57"/>
      <c r="J32639" s="57"/>
      <c r="Y32639" s="28"/>
      <c r="Z32639" s="28"/>
      <c r="AA32639" s="28"/>
      <c r="AB32639" s="28"/>
      <c r="AC32639" s="28"/>
      <c r="AD32639" s="28"/>
      <c r="AE32639" s="28"/>
      <c r="AF32639" s="28"/>
      <c r="AG32639" s="28"/>
      <c r="AH32639" s="28"/>
      <c r="AI32639" s="28"/>
      <c r="AJ32639" s="28"/>
      <c r="AK32639" s="28"/>
      <c r="AL32639" s="28"/>
      <c r="AM32639" s="28"/>
      <c r="AN32639" s="28"/>
      <c r="AO32639" s="28"/>
      <c r="AP32639" s="28"/>
      <c r="AQ32639" s="28"/>
      <c r="AR32639" s="28"/>
      <c r="AS32639" s="28"/>
      <c r="AT32639" s="28"/>
      <c r="AU32639" s="28"/>
    </row>
    <row r="32640" spans="9:47">
      <c r="I32640" s="57"/>
      <c r="J32640" s="57"/>
      <c r="Y32640" s="28"/>
      <c r="Z32640" s="28"/>
      <c r="AA32640" s="28"/>
      <c r="AB32640" s="28"/>
      <c r="AC32640" s="28"/>
      <c r="AD32640" s="28"/>
      <c r="AE32640" s="28"/>
      <c r="AF32640" s="28"/>
      <c r="AG32640" s="28"/>
      <c r="AH32640" s="28"/>
      <c r="AI32640" s="28"/>
      <c r="AJ32640" s="28"/>
      <c r="AK32640" s="28"/>
      <c r="AL32640" s="28"/>
      <c r="AM32640" s="28"/>
      <c r="AN32640" s="28"/>
      <c r="AO32640" s="28"/>
      <c r="AP32640" s="28"/>
      <c r="AQ32640" s="28"/>
      <c r="AR32640" s="28"/>
      <c r="AS32640" s="28"/>
      <c r="AT32640" s="28"/>
      <c r="AU32640" s="28"/>
    </row>
    <row r="32641" spans="9:47">
      <c r="I32641" s="57"/>
      <c r="J32641" s="57"/>
      <c r="Y32641" s="28"/>
      <c r="Z32641" s="28"/>
      <c r="AA32641" s="28"/>
      <c r="AB32641" s="28"/>
      <c r="AC32641" s="28"/>
      <c r="AD32641" s="28"/>
      <c r="AE32641" s="28"/>
      <c r="AF32641" s="28"/>
      <c r="AG32641" s="28"/>
      <c r="AH32641" s="28"/>
      <c r="AI32641" s="28"/>
      <c r="AJ32641" s="28"/>
      <c r="AK32641" s="28"/>
      <c r="AL32641" s="28"/>
      <c r="AM32641" s="28"/>
      <c r="AN32641" s="28"/>
      <c r="AO32641" s="28"/>
      <c r="AP32641" s="28"/>
      <c r="AQ32641" s="28"/>
      <c r="AR32641" s="28"/>
      <c r="AS32641" s="28"/>
      <c r="AT32641" s="28"/>
      <c r="AU32641" s="28"/>
    </row>
    <row r="32642" spans="9:47">
      <c r="I32642" s="57"/>
      <c r="J32642" s="57"/>
      <c r="Y32642" s="28"/>
      <c r="Z32642" s="28"/>
      <c r="AA32642" s="28"/>
      <c r="AB32642" s="28"/>
      <c r="AC32642" s="28"/>
      <c r="AD32642" s="28"/>
      <c r="AE32642" s="28"/>
      <c r="AF32642" s="28"/>
      <c r="AG32642" s="28"/>
      <c r="AH32642" s="28"/>
      <c r="AI32642" s="28"/>
      <c r="AJ32642" s="28"/>
      <c r="AK32642" s="28"/>
      <c r="AL32642" s="28"/>
      <c r="AM32642" s="28"/>
      <c r="AN32642" s="28"/>
      <c r="AO32642" s="28"/>
      <c r="AP32642" s="28"/>
      <c r="AQ32642" s="28"/>
      <c r="AR32642" s="28"/>
      <c r="AS32642" s="28"/>
      <c r="AT32642" s="28"/>
      <c r="AU32642" s="28"/>
    </row>
    <row r="32643" spans="9:47">
      <c r="I32643" s="57"/>
      <c r="J32643" s="57"/>
      <c r="Y32643" s="28"/>
      <c r="Z32643" s="28"/>
      <c r="AA32643" s="28"/>
      <c r="AB32643" s="28"/>
      <c r="AC32643" s="28"/>
      <c r="AD32643" s="28"/>
      <c r="AE32643" s="28"/>
      <c r="AF32643" s="28"/>
      <c r="AG32643" s="28"/>
      <c r="AH32643" s="28"/>
      <c r="AI32643" s="28"/>
      <c r="AJ32643" s="28"/>
      <c r="AK32643" s="28"/>
      <c r="AL32643" s="28"/>
      <c r="AM32643" s="28"/>
      <c r="AN32643" s="28"/>
      <c r="AO32643" s="28"/>
      <c r="AP32643" s="28"/>
      <c r="AQ32643" s="28"/>
      <c r="AR32643" s="28"/>
      <c r="AS32643" s="28"/>
      <c r="AT32643" s="28"/>
      <c r="AU32643" s="28"/>
    </row>
    <row r="32644" spans="9:47">
      <c r="I32644" s="57"/>
      <c r="J32644" s="57"/>
      <c r="Y32644" s="28"/>
      <c r="Z32644" s="28"/>
      <c r="AA32644" s="28"/>
      <c r="AB32644" s="28"/>
      <c r="AC32644" s="28"/>
      <c r="AD32644" s="28"/>
      <c r="AE32644" s="28"/>
      <c r="AF32644" s="28"/>
      <c r="AG32644" s="28"/>
      <c r="AH32644" s="28"/>
      <c r="AI32644" s="28"/>
      <c r="AJ32644" s="28"/>
      <c r="AK32644" s="28"/>
      <c r="AL32644" s="28"/>
      <c r="AM32644" s="28"/>
      <c r="AN32644" s="28"/>
      <c r="AO32644" s="28"/>
      <c r="AP32644" s="28"/>
      <c r="AQ32644" s="28"/>
      <c r="AR32644" s="28"/>
      <c r="AS32644" s="28"/>
      <c r="AT32644" s="28"/>
      <c r="AU32644" s="28"/>
    </row>
    <row r="32645" spans="9:47">
      <c r="I32645" s="57"/>
      <c r="J32645" s="57"/>
      <c r="Y32645" s="28"/>
      <c r="Z32645" s="28"/>
      <c r="AA32645" s="28"/>
      <c r="AB32645" s="28"/>
      <c r="AC32645" s="28"/>
      <c r="AD32645" s="28"/>
      <c r="AE32645" s="28"/>
      <c r="AF32645" s="28"/>
      <c r="AG32645" s="28"/>
      <c r="AH32645" s="28"/>
      <c r="AI32645" s="28"/>
      <c r="AJ32645" s="28"/>
      <c r="AK32645" s="28"/>
      <c r="AL32645" s="28"/>
      <c r="AM32645" s="28"/>
      <c r="AN32645" s="28"/>
      <c r="AO32645" s="28"/>
      <c r="AP32645" s="28"/>
      <c r="AQ32645" s="28"/>
      <c r="AR32645" s="28"/>
      <c r="AS32645" s="28"/>
      <c r="AT32645" s="28"/>
      <c r="AU32645" s="28"/>
    </row>
    <row r="32646" spans="9:47">
      <c r="I32646" s="57"/>
      <c r="J32646" s="57"/>
      <c r="Y32646" s="28"/>
      <c r="Z32646" s="28"/>
      <c r="AA32646" s="28"/>
      <c r="AB32646" s="28"/>
      <c r="AC32646" s="28"/>
      <c r="AD32646" s="28"/>
      <c r="AE32646" s="28"/>
      <c r="AF32646" s="28"/>
      <c r="AG32646" s="28"/>
      <c r="AH32646" s="28"/>
      <c r="AI32646" s="28"/>
      <c r="AJ32646" s="28"/>
      <c r="AK32646" s="28"/>
      <c r="AL32646" s="28"/>
      <c r="AM32646" s="28"/>
      <c r="AN32646" s="28"/>
      <c r="AO32646" s="28"/>
      <c r="AP32646" s="28"/>
      <c r="AQ32646" s="28"/>
      <c r="AR32646" s="28"/>
      <c r="AS32646" s="28"/>
      <c r="AT32646" s="28"/>
      <c r="AU32646" s="28"/>
    </row>
    <row r="32647" spans="9:47">
      <c r="I32647" s="57"/>
      <c r="J32647" s="57"/>
      <c r="Y32647" s="28"/>
      <c r="Z32647" s="28"/>
      <c r="AA32647" s="28"/>
      <c r="AB32647" s="28"/>
      <c r="AC32647" s="28"/>
      <c r="AD32647" s="28"/>
      <c r="AE32647" s="28"/>
      <c r="AF32647" s="28"/>
      <c r="AG32647" s="28"/>
      <c r="AH32647" s="28"/>
      <c r="AI32647" s="28"/>
      <c r="AJ32647" s="28"/>
      <c r="AK32647" s="28"/>
      <c r="AL32647" s="28"/>
      <c r="AM32647" s="28"/>
      <c r="AN32647" s="28"/>
      <c r="AO32647" s="28"/>
      <c r="AP32647" s="28"/>
      <c r="AQ32647" s="28"/>
      <c r="AR32647" s="28"/>
      <c r="AS32647" s="28"/>
      <c r="AT32647" s="28"/>
      <c r="AU32647" s="28"/>
    </row>
    <row r="32648" spans="9:47">
      <c r="I32648" s="57"/>
      <c r="J32648" s="57"/>
      <c r="Y32648" s="28"/>
      <c r="Z32648" s="28"/>
      <c r="AA32648" s="28"/>
      <c r="AB32648" s="28"/>
      <c r="AC32648" s="28"/>
      <c r="AD32648" s="28"/>
      <c r="AE32648" s="28"/>
      <c r="AF32648" s="28"/>
      <c r="AG32648" s="28"/>
      <c r="AH32648" s="28"/>
      <c r="AI32648" s="28"/>
      <c r="AJ32648" s="28"/>
      <c r="AK32648" s="28"/>
      <c r="AL32648" s="28"/>
      <c r="AM32648" s="28"/>
      <c r="AN32648" s="28"/>
      <c r="AO32648" s="28"/>
      <c r="AP32648" s="28"/>
      <c r="AQ32648" s="28"/>
      <c r="AR32648" s="28"/>
      <c r="AS32648" s="28"/>
      <c r="AT32648" s="28"/>
      <c r="AU32648" s="28"/>
    </row>
    <row r="32649" spans="9:47">
      <c r="I32649" s="57"/>
      <c r="J32649" s="57"/>
      <c r="Y32649" s="28"/>
      <c r="Z32649" s="28"/>
      <c r="AA32649" s="28"/>
      <c r="AB32649" s="28"/>
      <c r="AC32649" s="28"/>
      <c r="AD32649" s="28"/>
      <c r="AE32649" s="28"/>
      <c r="AF32649" s="28"/>
      <c r="AG32649" s="28"/>
      <c r="AH32649" s="28"/>
      <c r="AI32649" s="28"/>
      <c r="AJ32649" s="28"/>
      <c r="AK32649" s="28"/>
      <c r="AL32649" s="28"/>
      <c r="AM32649" s="28"/>
      <c r="AN32649" s="28"/>
      <c r="AO32649" s="28"/>
      <c r="AP32649" s="28"/>
      <c r="AQ32649" s="28"/>
      <c r="AR32649" s="28"/>
      <c r="AS32649" s="28"/>
      <c r="AT32649" s="28"/>
      <c r="AU32649" s="28"/>
    </row>
    <row r="32650" spans="9:47">
      <c r="I32650" s="57"/>
      <c r="J32650" s="57"/>
      <c r="Y32650" s="28"/>
      <c r="Z32650" s="28"/>
      <c r="AA32650" s="28"/>
      <c r="AB32650" s="28"/>
      <c r="AC32650" s="28"/>
      <c r="AD32650" s="28"/>
      <c r="AE32650" s="28"/>
      <c r="AF32650" s="28"/>
      <c r="AG32650" s="28"/>
      <c r="AH32650" s="28"/>
      <c r="AI32650" s="28"/>
      <c r="AJ32650" s="28"/>
      <c r="AK32650" s="28"/>
      <c r="AL32650" s="28"/>
      <c r="AM32650" s="28"/>
      <c r="AN32650" s="28"/>
      <c r="AO32650" s="28"/>
      <c r="AP32650" s="28"/>
      <c r="AQ32650" s="28"/>
      <c r="AR32650" s="28"/>
      <c r="AS32650" s="28"/>
      <c r="AT32650" s="28"/>
      <c r="AU32650" s="28"/>
    </row>
    <row r="32651" spans="9:47">
      <c r="I32651" s="57"/>
      <c r="J32651" s="57"/>
      <c r="Y32651" s="28"/>
      <c r="Z32651" s="28"/>
      <c r="AA32651" s="28"/>
      <c r="AB32651" s="28"/>
      <c r="AC32651" s="28"/>
      <c r="AD32651" s="28"/>
      <c r="AE32651" s="28"/>
      <c r="AF32651" s="28"/>
      <c r="AG32651" s="28"/>
      <c r="AH32651" s="28"/>
      <c r="AI32651" s="28"/>
      <c r="AJ32651" s="28"/>
      <c r="AK32651" s="28"/>
      <c r="AL32651" s="28"/>
      <c r="AM32651" s="28"/>
      <c r="AN32651" s="28"/>
      <c r="AO32651" s="28"/>
      <c r="AP32651" s="28"/>
      <c r="AQ32651" s="28"/>
      <c r="AR32651" s="28"/>
      <c r="AS32651" s="28"/>
      <c r="AT32651" s="28"/>
      <c r="AU32651" s="28"/>
    </row>
    <row r="32652" spans="9:47">
      <c r="I32652" s="57"/>
      <c r="J32652" s="57"/>
      <c r="Y32652" s="28"/>
      <c r="Z32652" s="28"/>
      <c r="AA32652" s="28"/>
      <c r="AB32652" s="28"/>
      <c r="AC32652" s="28"/>
      <c r="AD32652" s="28"/>
      <c r="AE32652" s="28"/>
      <c r="AF32652" s="28"/>
      <c r="AG32652" s="28"/>
      <c r="AH32652" s="28"/>
      <c r="AI32652" s="28"/>
      <c r="AJ32652" s="28"/>
      <c r="AK32652" s="28"/>
      <c r="AL32652" s="28"/>
      <c r="AM32652" s="28"/>
      <c r="AN32652" s="28"/>
      <c r="AO32652" s="28"/>
      <c r="AP32652" s="28"/>
      <c r="AQ32652" s="28"/>
      <c r="AR32652" s="28"/>
      <c r="AS32652" s="28"/>
      <c r="AT32652" s="28"/>
      <c r="AU32652" s="28"/>
    </row>
    <row r="32653" spans="9:47">
      <c r="I32653" s="57"/>
      <c r="J32653" s="57"/>
      <c r="Y32653" s="28"/>
      <c r="Z32653" s="28"/>
      <c r="AA32653" s="28"/>
      <c r="AB32653" s="28"/>
      <c r="AC32653" s="28"/>
      <c r="AD32653" s="28"/>
      <c r="AE32653" s="28"/>
      <c r="AF32653" s="28"/>
      <c r="AG32653" s="28"/>
      <c r="AH32653" s="28"/>
      <c r="AI32653" s="28"/>
      <c r="AJ32653" s="28"/>
      <c r="AK32653" s="28"/>
      <c r="AL32653" s="28"/>
      <c r="AM32653" s="28"/>
      <c r="AN32653" s="28"/>
      <c r="AO32653" s="28"/>
      <c r="AP32653" s="28"/>
      <c r="AQ32653" s="28"/>
      <c r="AR32653" s="28"/>
      <c r="AS32653" s="28"/>
      <c r="AT32653" s="28"/>
      <c r="AU32653" s="28"/>
    </row>
    <row r="32654" spans="9:47">
      <c r="I32654" s="57"/>
      <c r="J32654" s="57"/>
      <c r="Y32654" s="28"/>
      <c r="Z32654" s="28"/>
      <c r="AA32654" s="28"/>
      <c r="AB32654" s="28"/>
      <c r="AC32654" s="28"/>
      <c r="AD32654" s="28"/>
      <c r="AE32654" s="28"/>
      <c r="AF32654" s="28"/>
      <c r="AG32654" s="28"/>
      <c r="AH32654" s="28"/>
      <c r="AI32654" s="28"/>
      <c r="AJ32654" s="28"/>
      <c r="AK32654" s="28"/>
      <c r="AL32654" s="28"/>
      <c r="AM32654" s="28"/>
      <c r="AN32654" s="28"/>
      <c r="AO32654" s="28"/>
      <c r="AP32654" s="28"/>
      <c r="AQ32654" s="28"/>
      <c r="AR32654" s="28"/>
      <c r="AS32654" s="28"/>
      <c r="AT32654" s="28"/>
      <c r="AU32654" s="28"/>
    </row>
    <row r="32655" spans="9:47">
      <c r="I32655" s="57"/>
      <c r="J32655" s="57"/>
      <c r="Y32655" s="28"/>
      <c r="Z32655" s="28"/>
      <c r="AA32655" s="28"/>
      <c r="AB32655" s="28"/>
      <c r="AC32655" s="28"/>
      <c r="AD32655" s="28"/>
      <c r="AE32655" s="28"/>
      <c r="AF32655" s="28"/>
      <c r="AG32655" s="28"/>
      <c r="AH32655" s="28"/>
      <c r="AI32655" s="28"/>
      <c r="AJ32655" s="28"/>
      <c r="AK32655" s="28"/>
      <c r="AL32655" s="28"/>
      <c r="AM32655" s="28"/>
      <c r="AN32655" s="28"/>
      <c r="AO32655" s="28"/>
      <c r="AP32655" s="28"/>
      <c r="AQ32655" s="28"/>
      <c r="AR32655" s="28"/>
      <c r="AS32655" s="28"/>
      <c r="AT32655" s="28"/>
      <c r="AU32655" s="28"/>
    </row>
    <row r="32656" spans="9:47">
      <c r="I32656" s="57"/>
      <c r="J32656" s="57"/>
      <c r="Y32656" s="28"/>
      <c r="Z32656" s="28"/>
      <c r="AA32656" s="28"/>
      <c r="AB32656" s="28"/>
      <c r="AC32656" s="28"/>
      <c r="AD32656" s="28"/>
      <c r="AE32656" s="28"/>
      <c r="AF32656" s="28"/>
      <c r="AG32656" s="28"/>
      <c r="AH32656" s="28"/>
      <c r="AI32656" s="28"/>
      <c r="AJ32656" s="28"/>
      <c r="AK32656" s="28"/>
      <c r="AL32656" s="28"/>
      <c r="AM32656" s="28"/>
      <c r="AN32656" s="28"/>
      <c r="AO32656" s="28"/>
      <c r="AP32656" s="28"/>
      <c r="AQ32656" s="28"/>
      <c r="AR32656" s="28"/>
      <c r="AS32656" s="28"/>
      <c r="AT32656" s="28"/>
      <c r="AU32656" s="28"/>
    </row>
    <row r="32657" spans="9:47">
      <c r="I32657" s="57"/>
      <c r="J32657" s="57"/>
      <c r="Y32657" s="28"/>
      <c r="Z32657" s="28"/>
      <c r="AA32657" s="28"/>
      <c r="AB32657" s="28"/>
      <c r="AC32657" s="28"/>
      <c r="AD32657" s="28"/>
      <c r="AE32657" s="28"/>
      <c r="AF32657" s="28"/>
      <c r="AG32657" s="28"/>
      <c r="AH32657" s="28"/>
      <c r="AI32657" s="28"/>
      <c r="AJ32657" s="28"/>
      <c r="AK32657" s="28"/>
      <c r="AL32657" s="28"/>
      <c r="AM32657" s="28"/>
      <c r="AN32657" s="28"/>
      <c r="AO32657" s="28"/>
      <c r="AP32657" s="28"/>
      <c r="AQ32657" s="28"/>
      <c r="AR32657" s="28"/>
      <c r="AS32657" s="28"/>
      <c r="AT32657" s="28"/>
      <c r="AU32657" s="28"/>
    </row>
    <row r="32658" spans="9:47">
      <c r="I32658" s="57"/>
      <c r="J32658" s="57"/>
      <c r="Y32658" s="28"/>
      <c r="Z32658" s="28"/>
      <c r="AA32658" s="28"/>
      <c r="AB32658" s="28"/>
      <c r="AC32658" s="28"/>
      <c r="AD32658" s="28"/>
      <c r="AE32658" s="28"/>
      <c r="AF32658" s="28"/>
      <c r="AG32658" s="28"/>
      <c r="AH32658" s="28"/>
      <c r="AI32658" s="28"/>
      <c r="AJ32658" s="28"/>
      <c r="AK32658" s="28"/>
      <c r="AL32658" s="28"/>
      <c r="AM32658" s="28"/>
      <c r="AN32658" s="28"/>
      <c r="AO32658" s="28"/>
      <c r="AP32658" s="28"/>
      <c r="AQ32658" s="28"/>
      <c r="AR32658" s="28"/>
      <c r="AS32658" s="28"/>
      <c r="AT32658" s="28"/>
      <c r="AU32658" s="28"/>
    </row>
    <row r="32659" spans="9:47">
      <c r="I32659" s="57"/>
      <c r="J32659" s="57"/>
      <c r="Y32659" s="28"/>
      <c r="Z32659" s="28"/>
      <c r="AA32659" s="28"/>
      <c r="AB32659" s="28"/>
      <c r="AC32659" s="28"/>
      <c r="AD32659" s="28"/>
      <c r="AE32659" s="28"/>
      <c r="AF32659" s="28"/>
      <c r="AG32659" s="28"/>
      <c r="AH32659" s="28"/>
      <c r="AI32659" s="28"/>
      <c r="AJ32659" s="28"/>
      <c r="AK32659" s="28"/>
      <c r="AL32659" s="28"/>
      <c r="AM32659" s="28"/>
      <c r="AN32659" s="28"/>
      <c r="AO32659" s="28"/>
      <c r="AP32659" s="28"/>
      <c r="AQ32659" s="28"/>
      <c r="AR32659" s="28"/>
      <c r="AS32659" s="28"/>
      <c r="AT32659" s="28"/>
      <c r="AU32659" s="28"/>
    </row>
    <row r="32660" spans="9:47">
      <c r="I32660" s="57"/>
      <c r="J32660" s="57"/>
      <c r="Y32660" s="28"/>
      <c r="Z32660" s="28"/>
      <c r="AA32660" s="28"/>
      <c r="AB32660" s="28"/>
      <c r="AC32660" s="28"/>
      <c r="AD32660" s="28"/>
      <c r="AE32660" s="28"/>
      <c r="AF32660" s="28"/>
      <c r="AG32660" s="28"/>
      <c r="AH32660" s="28"/>
      <c r="AI32660" s="28"/>
      <c r="AJ32660" s="28"/>
      <c r="AK32660" s="28"/>
      <c r="AL32660" s="28"/>
      <c r="AM32660" s="28"/>
      <c r="AN32660" s="28"/>
      <c r="AO32660" s="28"/>
      <c r="AP32660" s="28"/>
      <c r="AQ32660" s="28"/>
      <c r="AR32660" s="28"/>
      <c r="AS32660" s="28"/>
      <c r="AT32660" s="28"/>
      <c r="AU32660" s="28"/>
    </row>
    <row r="32661" spans="9:47">
      <c r="I32661" s="57"/>
      <c r="J32661" s="57"/>
      <c r="Y32661" s="28"/>
      <c r="Z32661" s="28"/>
      <c r="AA32661" s="28"/>
      <c r="AB32661" s="28"/>
      <c r="AC32661" s="28"/>
      <c r="AD32661" s="28"/>
      <c r="AE32661" s="28"/>
      <c r="AF32661" s="28"/>
      <c r="AG32661" s="28"/>
      <c r="AH32661" s="28"/>
      <c r="AI32661" s="28"/>
      <c r="AJ32661" s="28"/>
      <c r="AK32661" s="28"/>
      <c r="AL32661" s="28"/>
      <c r="AM32661" s="28"/>
      <c r="AN32661" s="28"/>
      <c r="AO32661" s="28"/>
      <c r="AP32661" s="28"/>
      <c r="AQ32661" s="28"/>
      <c r="AR32661" s="28"/>
      <c r="AS32661" s="28"/>
      <c r="AT32661" s="28"/>
      <c r="AU32661" s="28"/>
    </row>
    <row r="32662" spans="9:47">
      <c r="I32662" s="57"/>
      <c r="J32662" s="57"/>
      <c r="Y32662" s="28"/>
      <c r="Z32662" s="28"/>
      <c r="AA32662" s="28"/>
      <c r="AB32662" s="28"/>
      <c r="AC32662" s="28"/>
      <c r="AD32662" s="28"/>
      <c r="AE32662" s="28"/>
      <c r="AF32662" s="28"/>
      <c r="AG32662" s="28"/>
      <c r="AH32662" s="28"/>
      <c r="AI32662" s="28"/>
      <c r="AJ32662" s="28"/>
      <c r="AK32662" s="28"/>
      <c r="AL32662" s="28"/>
      <c r="AM32662" s="28"/>
      <c r="AN32662" s="28"/>
      <c r="AO32662" s="28"/>
      <c r="AP32662" s="28"/>
      <c r="AQ32662" s="28"/>
      <c r="AR32662" s="28"/>
      <c r="AS32662" s="28"/>
      <c r="AT32662" s="28"/>
      <c r="AU32662" s="28"/>
    </row>
    <row r="32663" spans="9:47">
      <c r="I32663" s="57"/>
      <c r="J32663" s="57"/>
      <c r="Y32663" s="28"/>
      <c r="Z32663" s="28"/>
      <c r="AA32663" s="28"/>
      <c r="AB32663" s="28"/>
      <c r="AC32663" s="28"/>
      <c r="AD32663" s="28"/>
      <c r="AE32663" s="28"/>
      <c r="AF32663" s="28"/>
      <c r="AG32663" s="28"/>
      <c r="AH32663" s="28"/>
      <c r="AI32663" s="28"/>
      <c r="AJ32663" s="28"/>
      <c r="AK32663" s="28"/>
      <c r="AL32663" s="28"/>
      <c r="AM32663" s="28"/>
      <c r="AN32663" s="28"/>
      <c r="AO32663" s="28"/>
      <c r="AP32663" s="28"/>
      <c r="AQ32663" s="28"/>
      <c r="AR32663" s="28"/>
      <c r="AS32663" s="28"/>
      <c r="AT32663" s="28"/>
      <c r="AU32663" s="28"/>
    </row>
    <row r="32664" spans="9:47">
      <c r="I32664" s="57"/>
      <c r="J32664" s="57"/>
      <c r="Y32664" s="28"/>
      <c r="Z32664" s="28"/>
      <c r="AA32664" s="28"/>
      <c r="AB32664" s="28"/>
      <c r="AC32664" s="28"/>
      <c r="AD32664" s="28"/>
      <c r="AE32664" s="28"/>
      <c r="AF32664" s="28"/>
      <c r="AG32664" s="28"/>
      <c r="AH32664" s="28"/>
      <c r="AI32664" s="28"/>
      <c r="AJ32664" s="28"/>
      <c r="AK32664" s="28"/>
      <c r="AL32664" s="28"/>
      <c r="AM32664" s="28"/>
      <c r="AN32664" s="28"/>
      <c r="AO32664" s="28"/>
      <c r="AP32664" s="28"/>
      <c r="AQ32664" s="28"/>
      <c r="AR32664" s="28"/>
      <c r="AS32664" s="28"/>
      <c r="AT32664" s="28"/>
      <c r="AU32664" s="28"/>
    </row>
    <row r="32665" spans="9:47">
      <c r="I32665" s="57"/>
      <c r="J32665" s="57"/>
      <c r="Y32665" s="28"/>
      <c r="Z32665" s="28"/>
      <c r="AA32665" s="28"/>
      <c r="AB32665" s="28"/>
      <c r="AC32665" s="28"/>
      <c r="AD32665" s="28"/>
      <c r="AE32665" s="28"/>
      <c r="AF32665" s="28"/>
      <c r="AG32665" s="28"/>
      <c r="AH32665" s="28"/>
      <c r="AI32665" s="28"/>
      <c r="AJ32665" s="28"/>
      <c r="AK32665" s="28"/>
      <c r="AL32665" s="28"/>
      <c r="AM32665" s="28"/>
      <c r="AN32665" s="28"/>
      <c r="AO32665" s="28"/>
      <c r="AP32665" s="28"/>
      <c r="AQ32665" s="28"/>
      <c r="AR32665" s="28"/>
      <c r="AS32665" s="28"/>
      <c r="AT32665" s="28"/>
      <c r="AU32665" s="28"/>
    </row>
    <row r="32666" spans="9:47">
      <c r="I32666" s="57"/>
      <c r="J32666" s="57"/>
      <c r="Y32666" s="28"/>
      <c r="Z32666" s="28"/>
      <c r="AA32666" s="28"/>
      <c r="AB32666" s="28"/>
      <c r="AC32666" s="28"/>
      <c r="AD32666" s="28"/>
      <c r="AE32666" s="28"/>
      <c r="AF32666" s="28"/>
      <c r="AG32666" s="28"/>
      <c r="AH32666" s="28"/>
      <c r="AI32666" s="28"/>
      <c r="AJ32666" s="28"/>
      <c r="AK32666" s="28"/>
      <c r="AL32666" s="28"/>
      <c r="AM32666" s="28"/>
      <c r="AN32666" s="28"/>
      <c r="AO32666" s="28"/>
      <c r="AP32666" s="28"/>
      <c r="AQ32666" s="28"/>
      <c r="AR32666" s="28"/>
      <c r="AS32666" s="28"/>
      <c r="AT32666" s="28"/>
      <c r="AU32666" s="28"/>
    </row>
    <row r="32667" spans="9:47">
      <c r="I32667" s="57"/>
      <c r="J32667" s="57"/>
      <c r="Y32667" s="28"/>
      <c r="Z32667" s="28"/>
      <c r="AA32667" s="28"/>
      <c r="AB32667" s="28"/>
      <c r="AC32667" s="28"/>
      <c r="AD32667" s="28"/>
      <c r="AE32667" s="28"/>
      <c r="AF32667" s="28"/>
      <c r="AG32667" s="28"/>
      <c r="AH32667" s="28"/>
      <c r="AI32667" s="28"/>
      <c r="AJ32667" s="28"/>
      <c r="AK32667" s="28"/>
      <c r="AL32667" s="28"/>
      <c r="AM32667" s="28"/>
      <c r="AN32667" s="28"/>
      <c r="AO32667" s="28"/>
      <c r="AP32667" s="28"/>
      <c r="AQ32667" s="28"/>
      <c r="AR32667" s="28"/>
      <c r="AS32667" s="28"/>
      <c r="AT32667" s="28"/>
      <c r="AU32667" s="28"/>
    </row>
    <row r="32668" spans="9:47">
      <c r="I32668" s="57"/>
      <c r="J32668" s="57"/>
      <c r="Y32668" s="28"/>
      <c r="Z32668" s="28"/>
      <c r="AA32668" s="28"/>
      <c r="AB32668" s="28"/>
      <c r="AC32668" s="28"/>
      <c r="AD32668" s="28"/>
      <c r="AE32668" s="28"/>
      <c r="AF32668" s="28"/>
      <c r="AG32668" s="28"/>
      <c r="AH32668" s="28"/>
      <c r="AI32668" s="28"/>
      <c r="AJ32668" s="28"/>
      <c r="AK32668" s="28"/>
      <c r="AL32668" s="28"/>
      <c r="AM32668" s="28"/>
      <c r="AN32668" s="28"/>
      <c r="AO32668" s="28"/>
      <c r="AP32668" s="28"/>
      <c r="AQ32668" s="28"/>
      <c r="AR32668" s="28"/>
      <c r="AS32668" s="28"/>
      <c r="AT32668" s="28"/>
      <c r="AU32668" s="28"/>
    </row>
    <row r="32669" spans="9:47">
      <c r="I32669" s="57"/>
      <c r="J32669" s="57"/>
      <c r="Y32669" s="28"/>
      <c r="Z32669" s="28"/>
      <c r="AA32669" s="28"/>
      <c r="AB32669" s="28"/>
      <c r="AC32669" s="28"/>
      <c r="AD32669" s="28"/>
      <c r="AE32669" s="28"/>
      <c r="AF32669" s="28"/>
      <c r="AG32669" s="28"/>
      <c r="AH32669" s="28"/>
      <c r="AI32669" s="28"/>
      <c r="AJ32669" s="28"/>
      <c r="AK32669" s="28"/>
      <c r="AL32669" s="28"/>
      <c r="AM32669" s="28"/>
      <c r="AN32669" s="28"/>
      <c r="AO32669" s="28"/>
      <c r="AP32669" s="28"/>
      <c r="AQ32669" s="28"/>
      <c r="AR32669" s="28"/>
      <c r="AS32669" s="28"/>
      <c r="AT32669" s="28"/>
      <c r="AU32669" s="28"/>
    </row>
    <row r="32670" spans="9:47">
      <c r="I32670" s="57"/>
      <c r="J32670" s="57"/>
      <c r="Y32670" s="28"/>
      <c r="Z32670" s="28"/>
      <c r="AA32670" s="28"/>
      <c r="AB32670" s="28"/>
      <c r="AC32670" s="28"/>
      <c r="AD32670" s="28"/>
      <c r="AE32670" s="28"/>
      <c r="AF32670" s="28"/>
      <c r="AG32670" s="28"/>
      <c r="AH32670" s="28"/>
      <c r="AI32670" s="28"/>
      <c r="AJ32670" s="28"/>
      <c r="AK32670" s="28"/>
      <c r="AL32670" s="28"/>
      <c r="AM32670" s="28"/>
      <c r="AN32670" s="28"/>
      <c r="AO32670" s="28"/>
      <c r="AP32670" s="28"/>
      <c r="AQ32670" s="28"/>
      <c r="AR32670" s="28"/>
      <c r="AS32670" s="28"/>
      <c r="AT32670" s="28"/>
      <c r="AU32670" s="28"/>
    </row>
    <row r="32671" spans="9:47">
      <c r="I32671" s="57"/>
      <c r="J32671" s="57"/>
      <c r="Y32671" s="28"/>
      <c r="Z32671" s="28"/>
      <c r="AA32671" s="28"/>
      <c r="AB32671" s="28"/>
      <c r="AC32671" s="28"/>
      <c r="AD32671" s="28"/>
      <c r="AE32671" s="28"/>
      <c r="AF32671" s="28"/>
      <c r="AG32671" s="28"/>
      <c r="AH32671" s="28"/>
      <c r="AI32671" s="28"/>
      <c r="AJ32671" s="28"/>
      <c r="AK32671" s="28"/>
      <c r="AL32671" s="28"/>
      <c r="AM32671" s="28"/>
      <c r="AN32671" s="28"/>
      <c r="AO32671" s="28"/>
      <c r="AP32671" s="28"/>
      <c r="AQ32671" s="28"/>
      <c r="AR32671" s="28"/>
      <c r="AS32671" s="28"/>
      <c r="AT32671" s="28"/>
      <c r="AU32671" s="28"/>
    </row>
    <row r="32672" spans="9:47">
      <c r="I32672" s="57"/>
      <c r="J32672" s="57"/>
      <c r="Y32672" s="28"/>
      <c r="Z32672" s="28"/>
      <c r="AA32672" s="28"/>
      <c r="AB32672" s="28"/>
      <c r="AC32672" s="28"/>
      <c r="AD32672" s="28"/>
      <c r="AE32672" s="28"/>
      <c r="AF32672" s="28"/>
      <c r="AG32672" s="28"/>
      <c r="AH32672" s="28"/>
      <c r="AI32672" s="28"/>
      <c r="AJ32672" s="28"/>
      <c r="AK32672" s="28"/>
      <c r="AL32672" s="28"/>
      <c r="AM32672" s="28"/>
      <c r="AN32672" s="28"/>
      <c r="AO32672" s="28"/>
      <c r="AP32672" s="28"/>
      <c r="AQ32672" s="28"/>
      <c r="AR32672" s="28"/>
      <c r="AS32672" s="28"/>
      <c r="AT32672" s="28"/>
      <c r="AU32672" s="28"/>
    </row>
    <row r="32673" spans="9:47">
      <c r="I32673" s="57"/>
      <c r="J32673" s="57"/>
      <c r="Y32673" s="28"/>
      <c r="Z32673" s="28"/>
      <c r="AA32673" s="28"/>
      <c r="AB32673" s="28"/>
      <c r="AC32673" s="28"/>
      <c r="AD32673" s="28"/>
      <c r="AE32673" s="28"/>
      <c r="AF32673" s="28"/>
      <c r="AG32673" s="28"/>
      <c r="AH32673" s="28"/>
      <c r="AI32673" s="28"/>
      <c r="AJ32673" s="28"/>
      <c r="AK32673" s="28"/>
      <c r="AL32673" s="28"/>
      <c r="AM32673" s="28"/>
      <c r="AN32673" s="28"/>
      <c r="AO32673" s="28"/>
      <c r="AP32673" s="28"/>
      <c r="AQ32673" s="28"/>
      <c r="AR32673" s="28"/>
      <c r="AS32673" s="28"/>
      <c r="AT32673" s="28"/>
      <c r="AU32673" s="28"/>
    </row>
    <row r="32674" spans="9:47">
      <c r="I32674" s="57"/>
      <c r="J32674" s="57"/>
      <c r="Y32674" s="28"/>
      <c r="Z32674" s="28"/>
      <c r="AA32674" s="28"/>
      <c r="AB32674" s="28"/>
      <c r="AC32674" s="28"/>
      <c r="AD32674" s="28"/>
      <c r="AE32674" s="28"/>
      <c r="AF32674" s="28"/>
      <c r="AG32674" s="28"/>
      <c r="AH32674" s="28"/>
      <c r="AI32674" s="28"/>
      <c r="AJ32674" s="28"/>
      <c r="AK32674" s="28"/>
      <c r="AL32674" s="28"/>
      <c r="AM32674" s="28"/>
      <c r="AN32674" s="28"/>
      <c r="AO32674" s="28"/>
      <c r="AP32674" s="28"/>
      <c r="AQ32674" s="28"/>
      <c r="AR32674" s="28"/>
      <c r="AS32674" s="28"/>
      <c r="AT32674" s="28"/>
      <c r="AU32674" s="28"/>
    </row>
    <row r="32675" spans="9:47">
      <c r="I32675" s="57"/>
      <c r="J32675" s="57"/>
      <c r="Y32675" s="28"/>
      <c r="Z32675" s="28"/>
      <c r="AA32675" s="28"/>
      <c r="AB32675" s="28"/>
      <c r="AC32675" s="28"/>
      <c r="AD32675" s="28"/>
      <c r="AE32675" s="28"/>
      <c r="AF32675" s="28"/>
      <c r="AG32675" s="28"/>
      <c r="AH32675" s="28"/>
      <c r="AI32675" s="28"/>
      <c r="AJ32675" s="28"/>
      <c r="AK32675" s="28"/>
      <c r="AL32675" s="28"/>
      <c r="AM32675" s="28"/>
      <c r="AN32675" s="28"/>
      <c r="AO32675" s="28"/>
      <c r="AP32675" s="28"/>
      <c r="AQ32675" s="28"/>
      <c r="AR32675" s="28"/>
      <c r="AS32675" s="28"/>
      <c r="AT32675" s="28"/>
      <c r="AU32675" s="28"/>
    </row>
    <row r="32676" spans="9:47">
      <c r="I32676" s="57"/>
      <c r="J32676" s="57"/>
      <c r="Y32676" s="28"/>
      <c r="Z32676" s="28"/>
      <c r="AA32676" s="28"/>
      <c r="AB32676" s="28"/>
      <c r="AC32676" s="28"/>
      <c r="AD32676" s="28"/>
      <c r="AE32676" s="28"/>
      <c r="AF32676" s="28"/>
      <c r="AG32676" s="28"/>
      <c r="AH32676" s="28"/>
      <c r="AI32676" s="28"/>
      <c r="AJ32676" s="28"/>
      <c r="AK32676" s="28"/>
      <c r="AL32676" s="28"/>
      <c r="AM32676" s="28"/>
      <c r="AN32676" s="28"/>
      <c r="AO32676" s="28"/>
      <c r="AP32676" s="28"/>
      <c r="AQ32676" s="28"/>
      <c r="AR32676" s="28"/>
      <c r="AS32676" s="28"/>
      <c r="AT32676" s="28"/>
      <c r="AU32676" s="28"/>
    </row>
    <row r="32677" spans="9:47">
      <c r="I32677" s="57"/>
      <c r="J32677" s="57"/>
      <c r="Y32677" s="28"/>
      <c r="Z32677" s="28"/>
      <c r="AA32677" s="28"/>
      <c r="AB32677" s="28"/>
      <c r="AC32677" s="28"/>
      <c r="AD32677" s="28"/>
      <c r="AE32677" s="28"/>
      <c r="AF32677" s="28"/>
      <c r="AG32677" s="28"/>
      <c r="AH32677" s="28"/>
      <c r="AI32677" s="28"/>
      <c r="AJ32677" s="28"/>
      <c r="AK32677" s="28"/>
      <c r="AL32677" s="28"/>
      <c r="AM32677" s="28"/>
      <c r="AN32677" s="28"/>
      <c r="AO32677" s="28"/>
      <c r="AP32677" s="28"/>
      <c r="AQ32677" s="28"/>
      <c r="AR32677" s="28"/>
      <c r="AS32677" s="28"/>
      <c r="AT32677" s="28"/>
      <c r="AU32677" s="28"/>
    </row>
    <row r="32678" spans="9:47">
      <c r="I32678" s="57"/>
      <c r="J32678" s="57"/>
      <c r="Y32678" s="28"/>
      <c r="Z32678" s="28"/>
      <c r="AA32678" s="28"/>
      <c r="AB32678" s="28"/>
      <c r="AC32678" s="28"/>
      <c r="AD32678" s="28"/>
      <c r="AE32678" s="28"/>
      <c r="AF32678" s="28"/>
      <c r="AG32678" s="28"/>
      <c r="AH32678" s="28"/>
      <c r="AI32678" s="28"/>
      <c r="AJ32678" s="28"/>
      <c r="AK32678" s="28"/>
      <c r="AL32678" s="28"/>
      <c r="AM32678" s="28"/>
      <c r="AN32678" s="28"/>
      <c r="AO32678" s="28"/>
      <c r="AP32678" s="28"/>
      <c r="AQ32678" s="28"/>
      <c r="AR32678" s="28"/>
      <c r="AS32678" s="28"/>
      <c r="AT32678" s="28"/>
      <c r="AU32678" s="28"/>
    </row>
    <row r="32679" spans="9:47">
      <c r="I32679" s="57"/>
      <c r="J32679" s="57"/>
      <c r="Y32679" s="28"/>
      <c r="Z32679" s="28"/>
      <c r="AA32679" s="28"/>
      <c r="AB32679" s="28"/>
      <c r="AC32679" s="28"/>
      <c r="AD32679" s="28"/>
      <c r="AE32679" s="28"/>
      <c r="AF32679" s="28"/>
      <c r="AG32679" s="28"/>
      <c r="AH32679" s="28"/>
      <c r="AI32679" s="28"/>
      <c r="AJ32679" s="28"/>
      <c r="AK32679" s="28"/>
      <c r="AL32679" s="28"/>
      <c r="AM32679" s="28"/>
      <c r="AN32679" s="28"/>
      <c r="AO32679" s="28"/>
      <c r="AP32679" s="28"/>
      <c r="AQ32679" s="28"/>
      <c r="AR32679" s="28"/>
      <c r="AS32679" s="28"/>
      <c r="AT32679" s="28"/>
      <c r="AU32679" s="28"/>
    </row>
    <row r="32680" spans="9:47">
      <c r="I32680" s="57"/>
      <c r="J32680" s="57"/>
      <c r="Y32680" s="28"/>
      <c r="Z32680" s="28"/>
      <c r="AA32680" s="28"/>
      <c r="AB32680" s="28"/>
      <c r="AC32680" s="28"/>
      <c r="AD32680" s="28"/>
      <c r="AE32680" s="28"/>
      <c r="AF32680" s="28"/>
      <c r="AG32680" s="28"/>
      <c r="AH32680" s="28"/>
      <c r="AI32680" s="28"/>
      <c r="AJ32680" s="28"/>
      <c r="AK32680" s="28"/>
      <c r="AL32680" s="28"/>
      <c r="AM32680" s="28"/>
      <c r="AN32680" s="28"/>
      <c r="AO32680" s="28"/>
      <c r="AP32680" s="28"/>
      <c r="AQ32680" s="28"/>
      <c r="AR32680" s="28"/>
      <c r="AS32680" s="28"/>
      <c r="AT32680" s="28"/>
      <c r="AU32680" s="28"/>
    </row>
    <row r="32681" spans="9:47">
      <c r="I32681" s="57"/>
      <c r="J32681" s="57"/>
      <c r="Y32681" s="28"/>
      <c r="Z32681" s="28"/>
      <c r="AA32681" s="28"/>
      <c r="AB32681" s="28"/>
      <c r="AC32681" s="28"/>
      <c r="AD32681" s="28"/>
      <c r="AE32681" s="28"/>
      <c r="AF32681" s="28"/>
      <c r="AG32681" s="28"/>
      <c r="AH32681" s="28"/>
      <c r="AI32681" s="28"/>
      <c r="AJ32681" s="28"/>
      <c r="AK32681" s="28"/>
      <c r="AL32681" s="28"/>
      <c r="AM32681" s="28"/>
      <c r="AN32681" s="28"/>
      <c r="AO32681" s="28"/>
      <c r="AP32681" s="28"/>
      <c r="AQ32681" s="28"/>
      <c r="AR32681" s="28"/>
      <c r="AS32681" s="28"/>
      <c r="AT32681" s="28"/>
      <c r="AU32681" s="28"/>
    </row>
    <row r="32682" spans="9:47">
      <c r="I32682" s="57"/>
      <c r="J32682" s="57"/>
      <c r="Y32682" s="28"/>
      <c r="Z32682" s="28"/>
      <c r="AA32682" s="28"/>
      <c r="AB32682" s="28"/>
      <c r="AC32682" s="28"/>
      <c r="AD32682" s="28"/>
      <c r="AE32682" s="28"/>
      <c r="AF32682" s="28"/>
      <c r="AG32682" s="28"/>
      <c r="AH32682" s="28"/>
      <c r="AI32682" s="28"/>
      <c r="AJ32682" s="28"/>
      <c r="AK32682" s="28"/>
      <c r="AL32682" s="28"/>
      <c r="AM32682" s="28"/>
      <c r="AN32682" s="28"/>
      <c r="AO32682" s="28"/>
      <c r="AP32682" s="28"/>
      <c r="AQ32682" s="28"/>
      <c r="AR32682" s="28"/>
      <c r="AS32682" s="28"/>
      <c r="AT32682" s="28"/>
      <c r="AU32682" s="28"/>
    </row>
    <row r="32683" spans="9:47">
      <c r="I32683" s="57"/>
      <c r="J32683" s="57"/>
      <c r="Y32683" s="28"/>
      <c r="Z32683" s="28"/>
      <c r="AA32683" s="28"/>
      <c r="AB32683" s="28"/>
      <c r="AC32683" s="28"/>
      <c r="AD32683" s="28"/>
      <c r="AE32683" s="28"/>
      <c r="AF32683" s="28"/>
      <c r="AG32683" s="28"/>
      <c r="AH32683" s="28"/>
      <c r="AI32683" s="28"/>
      <c r="AJ32683" s="28"/>
      <c r="AK32683" s="28"/>
      <c r="AL32683" s="28"/>
      <c r="AM32683" s="28"/>
      <c r="AN32683" s="28"/>
      <c r="AO32683" s="28"/>
      <c r="AP32683" s="28"/>
      <c r="AQ32683" s="28"/>
      <c r="AR32683" s="28"/>
      <c r="AS32683" s="28"/>
      <c r="AT32683" s="28"/>
      <c r="AU32683" s="28"/>
    </row>
    <row r="32684" spans="9:47">
      <c r="I32684" s="57"/>
      <c r="J32684" s="57"/>
      <c r="Y32684" s="28"/>
      <c r="Z32684" s="28"/>
      <c r="AA32684" s="28"/>
      <c r="AB32684" s="28"/>
      <c r="AC32684" s="28"/>
      <c r="AD32684" s="28"/>
      <c r="AE32684" s="28"/>
      <c r="AF32684" s="28"/>
      <c r="AG32684" s="28"/>
      <c r="AH32684" s="28"/>
      <c r="AI32684" s="28"/>
      <c r="AJ32684" s="28"/>
      <c r="AK32684" s="28"/>
      <c r="AL32684" s="28"/>
      <c r="AM32684" s="28"/>
      <c r="AN32684" s="28"/>
      <c r="AO32684" s="28"/>
      <c r="AP32684" s="28"/>
      <c r="AQ32684" s="28"/>
      <c r="AR32684" s="28"/>
      <c r="AS32684" s="28"/>
      <c r="AT32684" s="28"/>
      <c r="AU32684" s="28"/>
    </row>
    <row r="32685" spans="9:47">
      <c r="I32685" s="57"/>
      <c r="J32685" s="57"/>
      <c r="Y32685" s="28"/>
      <c r="Z32685" s="28"/>
      <c r="AA32685" s="28"/>
      <c r="AB32685" s="28"/>
      <c r="AC32685" s="28"/>
      <c r="AD32685" s="28"/>
      <c r="AE32685" s="28"/>
      <c r="AF32685" s="28"/>
      <c r="AG32685" s="28"/>
      <c r="AH32685" s="28"/>
      <c r="AI32685" s="28"/>
      <c r="AJ32685" s="28"/>
      <c r="AK32685" s="28"/>
      <c r="AL32685" s="28"/>
      <c r="AM32685" s="28"/>
      <c r="AN32685" s="28"/>
      <c r="AO32685" s="28"/>
      <c r="AP32685" s="28"/>
      <c r="AQ32685" s="28"/>
      <c r="AR32685" s="28"/>
      <c r="AS32685" s="28"/>
      <c r="AT32685" s="28"/>
      <c r="AU32685" s="28"/>
    </row>
    <row r="32686" spans="9:47">
      <c r="I32686" s="57"/>
      <c r="J32686" s="57"/>
      <c r="Y32686" s="28"/>
      <c r="Z32686" s="28"/>
      <c r="AA32686" s="28"/>
      <c r="AB32686" s="28"/>
      <c r="AC32686" s="28"/>
      <c r="AD32686" s="28"/>
      <c r="AE32686" s="28"/>
      <c r="AF32686" s="28"/>
      <c r="AG32686" s="28"/>
      <c r="AH32686" s="28"/>
      <c r="AI32686" s="28"/>
      <c r="AJ32686" s="28"/>
      <c r="AK32686" s="28"/>
      <c r="AL32686" s="28"/>
      <c r="AM32686" s="28"/>
      <c r="AN32686" s="28"/>
      <c r="AO32686" s="28"/>
      <c r="AP32686" s="28"/>
      <c r="AQ32686" s="28"/>
      <c r="AR32686" s="28"/>
      <c r="AS32686" s="28"/>
      <c r="AT32686" s="28"/>
      <c r="AU32686" s="28"/>
    </row>
    <row r="32687" spans="9:47">
      <c r="I32687" s="57"/>
      <c r="J32687" s="57"/>
      <c r="Y32687" s="28"/>
      <c r="Z32687" s="28"/>
      <c r="AA32687" s="28"/>
      <c r="AB32687" s="28"/>
      <c r="AC32687" s="28"/>
      <c r="AD32687" s="28"/>
      <c r="AE32687" s="28"/>
      <c r="AF32687" s="28"/>
      <c r="AG32687" s="28"/>
      <c r="AH32687" s="28"/>
      <c r="AI32687" s="28"/>
      <c r="AJ32687" s="28"/>
      <c r="AK32687" s="28"/>
      <c r="AL32687" s="28"/>
      <c r="AM32687" s="28"/>
      <c r="AN32687" s="28"/>
      <c r="AO32687" s="28"/>
      <c r="AP32687" s="28"/>
      <c r="AQ32687" s="28"/>
      <c r="AR32687" s="28"/>
      <c r="AS32687" s="28"/>
      <c r="AT32687" s="28"/>
      <c r="AU32687" s="28"/>
    </row>
    <row r="32688" spans="9:47">
      <c r="I32688" s="57"/>
      <c r="J32688" s="57"/>
      <c r="Y32688" s="28"/>
      <c r="Z32688" s="28"/>
      <c r="AA32688" s="28"/>
      <c r="AB32688" s="28"/>
      <c r="AC32688" s="28"/>
      <c r="AD32688" s="28"/>
      <c r="AE32688" s="28"/>
      <c r="AF32688" s="28"/>
      <c r="AG32688" s="28"/>
      <c r="AH32688" s="28"/>
      <c r="AI32688" s="28"/>
      <c r="AJ32688" s="28"/>
      <c r="AK32688" s="28"/>
      <c r="AL32688" s="28"/>
      <c r="AM32688" s="28"/>
      <c r="AN32688" s="28"/>
      <c r="AO32688" s="28"/>
      <c r="AP32688" s="28"/>
      <c r="AQ32688" s="28"/>
      <c r="AR32688" s="28"/>
      <c r="AS32688" s="28"/>
      <c r="AT32688" s="28"/>
      <c r="AU32688" s="28"/>
    </row>
    <row r="32689" spans="9:47">
      <c r="I32689" s="57"/>
      <c r="J32689" s="57"/>
      <c r="Y32689" s="28"/>
      <c r="Z32689" s="28"/>
      <c r="AA32689" s="28"/>
      <c r="AB32689" s="28"/>
      <c r="AC32689" s="28"/>
      <c r="AD32689" s="28"/>
      <c r="AE32689" s="28"/>
      <c r="AF32689" s="28"/>
      <c r="AG32689" s="28"/>
      <c r="AH32689" s="28"/>
      <c r="AI32689" s="28"/>
      <c r="AJ32689" s="28"/>
      <c r="AK32689" s="28"/>
      <c r="AL32689" s="28"/>
      <c r="AM32689" s="28"/>
      <c r="AN32689" s="28"/>
      <c r="AO32689" s="28"/>
      <c r="AP32689" s="28"/>
      <c r="AQ32689" s="28"/>
      <c r="AR32689" s="28"/>
      <c r="AS32689" s="28"/>
      <c r="AT32689" s="28"/>
      <c r="AU32689" s="28"/>
    </row>
    <row r="32690" spans="9:47">
      <c r="I32690" s="57"/>
      <c r="J32690" s="57"/>
      <c r="Y32690" s="28"/>
      <c r="Z32690" s="28"/>
      <c r="AA32690" s="28"/>
      <c r="AB32690" s="28"/>
      <c r="AC32690" s="28"/>
      <c r="AD32690" s="28"/>
      <c r="AE32690" s="28"/>
      <c r="AF32690" s="28"/>
      <c r="AG32690" s="28"/>
      <c r="AH32690" s="28"/>
      <c r="AI32690" s="28"/>
      <c r="AJ32690" s="28"/>
      <c r="AK32690" s="28"/>
      <c r="AL32690" s="28"/>
      <c r="AM32690" s="28"/>
      <c r="AN32690" s="28"/>
      <c r="AO32690" s="28"/>
      <c r="AP32690" s="28"/>
      <c r="AQ32690" s="28"/>
      <c r="AR32690" s="28"/>
      <c r="AS32690" s="28"/>
      <c r="AT32690" s="28"/>
      <c r="AU32690" s="28"/>
    </row>
    <row r="32691" spans="9:47">
      <c r="I32691" s="57"/>
      <c r="J32691" s="57"/>
      <c r="Y32691" s="28"/>
      <c r="Z32691" s="28"/>
      <c r="AA32691" s="28"/>
      <c r="AB32691" s="28"/>
      <c r="AC32691" s="28"/>
      <c r="AD32691" s="28"/>
      <c r="AE32691" s="28"/>
      <c r="AF32691" s="28"/>
      <c r="AG32691" s="28"/>
      <c r="AH32691" s="28"/>
      <c r="AI32691" s="28"/>
      <c r="AJ32691" s="28"/>
      <c r="AK32691" s="28"/>
      <c r="AL32691" s="28"/>
      <c r="AM32691" s="28"/>
      <c r="AN32691" s="28"/>
      <c r="AO32691" s="28"/>
      <c r="AP32691" s="28"/>
      <c r="AQ32691" s="28"/>
      <c r="AR32691" s="28"/>
      <c r="AS32691" s="28"/>
      <c r="AT32691" s="28"/>
      <c r="AU32691" s="28"/>
    </row>
    <row r="32692" spans="9:47">
      <c r="I32692" s="57"/>
      <c r="J32692" s="57"/>
      <c r="Y32692" s="28"/>
      <c r="Z32692" s="28"/>
      <c r="AA32692" s="28"/>
      <c r="AB32692" s="28"/>
      <c r="AC32692" s="28"/>
      <c r="AD32692" s="28"/>
      <c r="AE32692" s="28"/>
      <c r="AF32692" s="28"/>
      <c r="AG32692" s="28"/>
      <c r="AH32692" s="28"/>
      <c r="AI32692" s="28"/>
      <c r="AJ32692" s="28"/>
      <c r="AK32692" s="28"/>
      <c r="AL32692" s="28"/>
      <c r="AM32692" s="28"/>
      <c r="AN32692" s="28"/>
      <c r="AO32692" s="28"/>
      <c r="AP32692" s="28"/>
      <c r="AQ32692" s="28"/>
      <c r="AR32692" s="28"/>
      <c r="AS32692" s="28"/>
      <c r="AT32692" s="28"/>
      <c r="AU32692" s="28"/>
    </row>
    <row r="32693" spans="9:47">
      <c r="I32693" s="57"/>
      <c r="J32693" s="57"/>
      <c r="Y32693" s="28"/>
      <c r="Z32693" s="28"/>
      <c r="AA32693" s="28"/>
      <c r="AB32693" s="28"/>
      <c r="AC32693" s="28"/>
      <c r="AD32693" s="28"/>
      <c r="AE32693" s="28"/>
      <c r="AF32693" s="28"/>
      <c r="AG32693" s="28"/>
      <c r="AH32693" s="28"/>
      <c r="AI32693" s="28"/>
      <c r="AJ32693" s="28"/>
      <c r="AK32693" s="28"/>
      <c r="AL32693" s="28"/>
      <c r="AM32693" s="28"/>
      <c r="AN32693" s="28"/>
      <c r="AO32693" s="28"/>
      <c r="AP32693" s="28"/>
      <c r="AQ32693" s="28"/>
      <c r="AR32693" s="28"/>
      <c r="AS32693" s="28"/>
      <c r="AT32693" s="28"/>
      <c r="AU32693" s="28"/>
    </row>
    <row r="32694" spans="9:47">
      <c r="I32694" s="57"/>
      <c r="J32694" s="57"/>
      <c r="Y32694" s="28"/>
      <c r="Z32694" s="28"/>
      <c r="AA32694" s="28"/>
      <c r="AB32694" s="28"/>
      <c r="AC32694" s="28"/>
      <c r="AD32694" s="28"/>
      <c r="AE32694" s="28"/>
      <c r="AF32694" s="28"/>
      <c r="AG32694" s="28"/>
      <c r="AH32694" s="28"/>
      <c r="AI32694" s="28"/>
      <c r="AJ32694" s="28"/>
      <c r="AK32694" s="28"/>
      <c r="AL32694" s="28"/>
      <c r="AM32694" s="28"/>
      <c r="AN32694" s="28"/>
      <c r="AO32694" s="28"/>
      <c r="AP32694" s="28"/>
      <c r="AQ32694" s="28"/>
      <c r="AR32694" s="28"/>
      <c r="AS32694" s="28"/>
      <c r="AT32694" s="28"/>
      <c r="AU32694" s="28"/>
    </row>
    <row r="32695" spans="9:47">
      <c r="I32695" s="57"/>
      <c r="J32695" s="57"/>
      <c r="Y32695" s="28"/>
      <c r="Z32695" s="28"/>
      <c r="AA32695" s="28"/>
      <c r="AB32695" s="28"/>
      <c r="AC32695" s="28"/>
      <c r="AD32695" s="28"/>
      <c r="AE32695" s="28"/>
      <c r="AF32695" s="28"/>
      <c r="AG32695" s="28"/>
      <c r="AH32695" s="28"/>
      <c r="AI32695" s="28"/>
      <c r="AJ32695" s="28"/>
      <c r="AK32695" s="28"/>
      <c r="AL32695" s="28"/>
      <c r="AM32695" s="28"/>
      <c r="AN32695" s="28"/>
      <c r="AO32695" s="28"/>
      <c r="AP32695" s="28"/>
      <c r="AQ32695" s="28"/>
      <c r="AR32695" s="28"/>
      <c r="AS32695" s="28"/>
      <c r="AT32695" s="28"/>
      <c r="AU32695" s="28"/>
    </row>
    <row r="32696" spans="9:47">
      <c r="I32696" s="57"/>
      <c r="J32696" s="57"/>
      <c r="Y32696" s="28"/>
      <c r="Z32696" s="28"/>
      <c r="AA32696" s="28"/>
      <c r="AB32696" s="28"/>
      <c r="AC32696" s="28"/>
      <c r="AD32696" s="28"/>
      <c r="AE32696" s="28"/>
      <c r="AF32696" s="28"/>
      <c r="AG32696" s="28"/>
      <c r="AH32696" s="28"/>
      <c r="AI32696" s="28"/>
      <c r="AJ32696" s="28"/>
      <c r="AK32696" s="28"/>
      <c r="AL32696" s="28"/>
      <c r="AM32696" s="28"/>
      <c r="AN32696" s="28"/>
      <c r="AO32696" s="28"/>
      <c r="AP32696" s="28"/>
      <c r="AQ32696" s="28"/>
      <c r="AR32696" s="28"/>
      <c r="AS32696" s="28"/>
      <c r="AT32696" s="28"/>
      <c r="AU32696" s="28"/>
    </row>
    <row r="32697" spans="9:47">
      <c r="I32697" s="57"/>
      <c r="J32697" s="57"/>
      <c r="Y32697" s="28"/>
      <c r="Z32697" s="28"/>
      <c r="AA32697" s="28"/>
      <c r="AB32697" s="28"/>
      <c r="AC32697" s="28"/>
      <c r="AD32697" s="28"/>
      <c r="AE32697" s="28"/>
      <c r="AF32697" s="28"/>
      <c r="AG32697" s="28"/>
      <c r="AH32697" s="28"/>
      <c r="AI32697" s="28"/>
      <c r="AJ32697" s="28"/>
      <c r="AK32697" s="28"/>
      <c r="AL32697" s="28"/>
      <c r="AM32697" s="28"/>
      <c r="AN32697" s="28"/>
      <c r="AO32697" s="28"/>
      <c r="AP32697" s="28"/>
      <c r="AQ32697" s="28"/>
      <c r="AR32697" s="28"/>
      <c r="AS32697" s="28"/>
      <c r="AT32697" s="28"/>
      <c r="AU32697" s="28"/>
    </row>
    <row r="32698" spans="9:47">
      <c r="I32698" s="57"/>
      <c r="J32698" s="57"/>
      <c r="Y32698" s="28"/>
      <c r="Z32698" s="28"/>
      <c r="AA32698" s="28"/>
      <c r="AB32698" s="28"/>
      <c r="AC32698" s="28"/>
      <c r="AD32698" s="28"/>
      <c r="AE32698" s="28"/>
      <c r="AF32698" s="28"/>
      <c r="AG32698" s="28"/>
      <c r="AH32698" s="28"/>
      <c r="AI32698" s="28"/>
      <c r="AJ32698" s="28"/>
      <c r="AK32698" s="28"/>
      <c r="AL32698" s="28"/>
      <c r="AM32698" s="28"/>
      <c r="AN32698" s="28"/>
      <c r="AO32698" s="28"/>
      <c r="AP32698" s="28"/>
      <c r="AQ32698" s="28"/>
      <c r="AR32698" s="28"/>
      <c r="AS32698" s="28"/>
      <c r="AT32698" s="28"/>
      <c r="AU32698" s="28"/>
    </row>
    <row r="32699" spans="9:47">
      <c r="I32699" s="57"/>
      <c r="J32699" s="57"/>
      <c r="Y32699" s="28"/>
      <c r="Z32699" s="28"/>
      <c r="AA32699" s="28"/>
      <c r="AB32699" s="28"/>
      <c r="AC32699" s="28"/>
      <c r="AD32699" s="28"/>
      <c r="AE32699" s="28"/>
      <c r="AF32699" s="28"/>
      <c r="AG32699" s="28"/>
      <c r="AH32699" s="28"/>
      <c r="AI32699" s="28"/>
      <c r="AJ32699" s="28"/>
      <c r="AK32699" s="28"/>
      <c r="AL32699" s="28"/>
      <c r="AM32699" s="28"/>
      <c r="AN32699" s="28"/>
      <c r="AO32699" s="28"/>
      <c r="AP32699" s="28"/>
      <c r="AQ32699" s="28"/>
      <c r="AR32699" s="28"/>
      <c r="AS32699" s="28"/>
      <c r="AT32699" s="28"/>
      <c r="AU32699" s="28"/>
    </row>
    <row r="32700" spans="9:47">
      <c r="I32700" s="57"/>
      <c r="J32700" s="57"/>
      <c r="Y32700" s="28"/>
      <c r="Z32700" s="28"/>
      <c r="AA32700" s="28"/>
      <c r="AB32700" s="28"/>
      <c r="AC32700" s="28"/>
      <c r="AD32700" s="28"/>
      <c r="AE32700" s="28"/>
      <c r="AF32700" s="28"/>
      <c r="AG32700" s="28"/>
      <c r="AH32700" s="28"/>
      <c r="AI32700" s="28"/>
      <c r="AJ32700" s="28"/>
      <c r="AK32700" s="28"/>
      <c r="AL32700" s="28"/>
      <c r="AM32700" s="28"/>
      <c r="AN32700" s="28"/>
      <c r="AO32700" s="28"/>
      <c r="AP32700" s="28"/>
      <c r="AQ32700" s="28"/>
      <c r="AR32700" s="28"/>
      <c r="AS32700" s="28"/>
      <c r="AT32700" s="28"/>
      <c r="AU32700" s="28"/>
    </row>
    <row r="32701" spans="9:47">
      <c r="I32701" s="57"/>
      <c r="J32701" s="57"/>
      <c r="Y32701" s="28"/>
      <c r="Z32701" s="28"/>
      <c r="AA32701" s="28"/>
      <c r="AB32701" s="28"/>
      <c r="AC32701" s="28"/>
      <c r="AD32701" s="28"/>
      <c r="AE32701" s="28"/>
      <c r="AF32701" s="28"/>
      <c r="AG32701" s="28"/>
      <c r="AH32701" s="28"/>
      <c r="AI32701" s="28"/>
      <c r="AJ32701" s="28"/>
      <c r="AK32701" s="28"/>
      <c r="AL32701" s="28"/>
      <c r="AM32701" s="28"/>
      <c r="AN32701" s="28"/>
      <c r="AO32701" s="28"/>
      <c r="AP32701" s="28"/>
      <c r="AQ32701" s="28"/>
      <c r="AR32701" s="28"/>
      <c r="AS32701" s="28"/>
      <c r="AT32701" s="28"/>
      <c r="AU32701" s="28"/>
    </row>
    <row r="32702" spans="9:47">
      <c r="I32702" s="57"/>
      <c r="J32702" s="57"/>
      <c r="Y32702" s="28"/>
      <c r="Z32702" s="28"/>
      <c r="AA32702" s="28"/>
      <c r="AB32702" s="28"/>
      <c r="AC32702" s="28"/>
      <c r="AD32702" s="28"/>
      <c r="AE32702" s="28"/>
      <c r="AF32702" s="28"/>
      <c r="AG32702" s="28"/>
      <c r="AH32702" s="28"/>
      <c r="AI32702" s="28"/>
      <c r="AJ32702" s="28"/>
      <c r="AK32702" s="28"/>
      <c r="AL32702" s="28"/>
      <c r="AM32702" s="28"/>
      <c r="AN32702" s="28"/>
      <c r="AO32702" s="28"/>
      <c r="AP32702" s="28"/>
      <c r="AQ32702" s="28"/>
      <c r="AR32702" s="28"/>
      <c r="AS32702" s="28"/>
      <c r="AT32702" s="28"/>
      <c r="AU32702" s="28"/>
    </row>
    <row r="32703" spans="9:47">
      <c r="I32703" s="57"/>
      <c r="J32703" s="57"/>
      <c r="Y32703" s="28"/>
      <c r="Z32703" s="28"/>
      <c r="AA32703" s="28"/>
      <c r="AB32703" s="28"/>
      <c r="AC32703" s="28"/>
      <c r="AD32703" s="28"/>
      <c r="AE32703" s="28"/>
      <c r="AF32703" s="28"/>
      <c r="AG32703" s="28"/>
      <c r="AH32703" s="28"/>
      <c r="AI32703" s="28"/>
      <c r="AJ32703" s="28"/>
      <c r="AK32703" s="28"/>
      <c r="AL32703" s="28"/>
      <c r="AM32703" s="28"/>
      <c r="AN32703" s="28"/>
      <c r="AO32703" s="28"/>
      <c r="AP32703" s="28"/>
      <c r="AQ32703" s="28"/>
      <c r="AR32703" s="28"/>
      <c r="AS32703" s="28"/>
      <c r="AT32703" s="28"/>
      <c r="AU32703" s="28"/>
    </row>
    <row r="32704" spans="9:47">
      <c r="I32704" s="57"/>
      <c r="J32704" s="57"/>
      <c r="Y32704" s="28"/>
      <c r="Z32704" s="28"/>
      <c r="AA32704" s="28"/>
      <c r="AB32704" s="28"/>
      <c r="AC32704" s="28"/>
      <c r="AD32704" s="28"/>
      <c r="AE32704" s="28"/>
      <c r="AF32704" s="28"/>
      <c r="AG32704" s="28"/>
      <c r="AH32704" s="28"/>
      <c r="AI32704" s="28"/>
      <c r="AJ32704" s="28"/>
      <c r="AK32704" s="28"/>
      <c r="AL32704" s="28"/>
      <c r="AM32704" s="28"/>
      <c r="AN32704" s="28"/>
      <c r="AO32704" s="28"/>
      <c r="AP32704" s="28"/>
      <c r="AQ32704" s="28"/>
      <c r="AR32704" s="28"/>
      <c r="AS32704" s="28"/>
      <c r="AT32704" s="28"/>
      <c r="AU32704" s="28"/>
    </row>
    <row r="32705" spans="9:47">
      <c r="I32705" s="57"/>
      <c r="J32705" s="57"/>
      <c r="Y32705" s="28"/>
      <c r="Z32705" s="28"/>
      <c r="AA32705" s="28"/>
      <c r="AB32705" s="28"/>
      <c r="AC32705" s="28"/>
      <c r="AD32705" s="28"/>
      <c r="AE32705" s="28"/>
      <c r="AF32705" s="28"/>
      <c r="AG32705" s="28"/>
      <c r="AH32705" s="28"/>
      <c r="AI32705" s="28"/>
      <c r="AJ32705" s="28"/>
      <c r="AK32705" s="28"/>
      <c r="AL32705" s="28"/>
      <c r="AM32705" s="28"/>
      <c r="AN32705" s="28"/>
      <c r="AO32705" s="28"/>
      <c r="AP32705" s="28"/>
      <c r="AQ32705" s="28"/>
      <c r="AR32705" s="28"/>
      <c r="AS32705" s="28"/>
      <c r="AT32705" s="28"/>
      <c r="AU32705" s="28"/>
    </row>
    <row r="32706" spans="9:47">
      <c r="I32706" s="57"/>
      <c r="J32706" s="57"/>
      <c r="Y32706" s="28"/>
      <c r="Z32706" s="28"/>
      <c r="AA32706" s="28"/>
      <c r="AB32706" s="28"/>
      <c r="AC32706" s="28"/>
      <c r="AD32706" s="28"/>
      <c r="AE32706" s="28"/>
      <c r="AF32706" s="28"/>
      <c r="AG32706" s="28"/>
      <c r="AH32706" s="28"/>
      <c r="AI32706" s="28"/>
      <c r="AJ32706" s="28"/>
      <c r="AK32706" s="28"/>
      <c r="AL32706" s="28"/>
      <c r="AM32706" s="28"/>
      <c r="AN32706" s="28"/>
      <c r="AO32706" s="28"/>
      <c r="AP32706" s="28"/>
      <c r="AQ32706" s="28"/>
      <c r="AR32706" s="28"/>
      <c r="AS32706" s="28"/>
      <c r="AT32706" s="28"/>
      <c r="AU32706" s="28"/>
    </row>
    <row r="32707" spans="9:47">
      <c r="I32707" s="57"/>
      <c r="J32707" s="57"/>
      <c r="Y32707" s="28"/>
      <c r="Z32707" s="28"/>
      <c r="AA32707" s="28"/>
      <c r="AB32707" s="28"/>
      <c r="AC32707" s="28"/>
      <c r="AD32707" s="28"/>
      <c r="AE32707" s="28"/>
      <c r="AF32707" s="28"/>
      <c r="AG32707" s="28"/>
      <c r="AH32707" s="28"/>
      <c r="AI32707" s="28"/>
      <c r="AJ32707" s="28"/>
      <c r="AK32707" s="28"/>
      <c r="AL32707" s="28"/>
      <c r="AM32707" s="28"/>
      <c r="AN32707" s="28"/>
      <c r="AO32707" s="28"/>
      <c r="AP32707" s="28"/>
      <c r="AQ32707" s="28"/>
      <c r="AR32707" s="28"/>
      <c r="AS32707" s="28"/>
      <c r="AT32707" s="28"/>
      <c r="AU32707" s="28"/>
    </row>
    <row r="32708" spans="9:47">
      <c r="I32708" s="57"/>
      <c r="J32708" s="57"/>
      <c r="Y32708" s="28"/>
      <c r="Z32708" s="28"/>
      <c r="AA32708" s="28"/>
      <c r="AB32708" s="28"/>
      <c r="AC32708" s="28"/>
      <c r="AD32708" s="28"/>
      <c r="AE32708" s="28"/>
      <c r="AF32708" s="28"/>
      <c r="AG32708" s="28"/>
      <c r="AH32708" s="28"/>
      <c r="AI32708" s="28"/>
      <c r="AJ32708" s="28"/>
      <c r="AK32708" s="28"/>
      <c r="AL32708" s="28"/>
      <c r="AM32708" s="28"/>
      <c r="AN32708" s="28"/>
      <c r="AO32708" s="28"/>
      <c r="AP32708" s="28"/>
      <c r="AQ32708" s="28"/>
      <c r="AR32708" s="28"/>
      <c r="AS32708" s="28"/>
      <c r="AT32708" s="28"/>
      <c r="AU32708" s="28"/>
    </row>
    <row r="32709" spans="9:47">
      <c r="I32709" s="57"/>
      <c r="J32709" s="57"/>
      <c r="Y32709" s="28"/>
      <c r="Z32709" s="28"/>
      <c r="AA32709" s="28"/>
      <c r="AB32709" s="28"/>
      <c r="AC32709" s="28"/>
      <c r="AD32709" s="28"/>
      <c r="AE32709" s="28"/>
      <c r="AF32709" s="28"/>
      <c r="AG32709" s="28"/>
      <c r="AH32709" s="28"/>
      <c r="AI32709" s="28"/>
      <c r="AJ32709" s="28"/>
      <c r="AK32709" s="28"/>
      <c r="AL32709" s="28"/>
      <c r="AM32709" s="28"/>
      <c r="AN32709" s="28"/>
      <c r="AO32709" s="28"/>
      <c r="AP32709" s="28"/>
      <c r="AQ32709" s="28"/>
      <c r="AR32709" s="28"/>
      <c r="AS32709" s="28"/>
      <c r="AT32709" s="28"/>
      <c r="AU32709" s="28"/>
    </row>
    <row r="32710" spans="9:47">
      <c r="I32710" s="57"/>
      <c r="J32710" s="57"/>
      <c r="Y32710" s="28"/>
      <c r="Z32710" s="28"/>
      <c r="AA32710" s="28"/>
      <c r="AB32710" s="28"/>
      <c r="AC32710" s="28"/>
      <c r="AD32710" s="28"/>
      <c r="AE32710" s="28"/>
      <c r="AF32710" s="28"/>
      <c r="AG32710" s="28"/>
      <c r="AH32710" s="28"/>
      <c r="AI32710" s="28"/>
      <c r="AJ32710" s="28"/>
      <c r="AK32710" s="28"/>
      <c r="AL32710" s="28"/>
      <c r="AM32710" s="28"/>
      <c r="AN32710" s="28"/>
      <c r="AO32710" s="28"/>
      <c r="AP32710" s="28"/>
      <c r="AQ32710" s="28"/>
      <c r="AR32710" s="28"/>
      <c r="AS32710" s="28"/>
      <c r="AT32710" s="28"/>
      <c r="AU32710" s="28"/>
    </row>
    <row r="32711" spans="9:47">
      <c r="I32711" s="57"/>
      <c r="J32711" s="57"/>
      <c r="Y32711" s="28"/>
      <c r="Z32711" s="28"/>
      <c r="AA32711" s="28"/>
      <c r="AB32711" s="28"/>
      <c r="AC32711" s="28"/>
      <c r="AD32711" s="28"/>
      <c r="AE32711" s="28"/>
      <c r="AF32711" s="28"/>
      <c r="AG32711" s="28"/>
      <c r="AH32711" s="28"/>
      <c r="AI32711" s="28"/>
      <c r="AJ32711" s="28"/>
      <c r="AK32711" s="28"/>
      <c r="AL32711" s="28"/>
      <c r="AM32711" s="28"/>
      <c r="AN32711" s="28"/>
      <c r="AO32711" s="28"/>
      <c r="AP32711" s="28"/>
      <c r="AQ32711" s="28"/>
      <c r="AR32711" s="28"/>
      <c r="AS32711" s="28"/>
      <c r="AT32711" s="28"/>
      <c r="AU32711" s="28"/>
    </row>
    <row r="32712" spans="9:47">
      <c r="I32712" s="57"/>
      <c r="J32712" s="57"/>
      <c r="Y32712" s="28"/>
      <c r="Z32712" s="28"/>
      <c r="AA32712" s="28"/>
      <c r="AB32712" s="28"/>
      <c r="AC32712" s="28"/>
      <c r="AD32712" s="28"/>
      <c r="AE32712" s="28"/>
      <c r="AF32712" s="28"/>
      <c r="AG32712" s="28"/>
      <c r="AH32712" s="28"/>
      <c r="AI32712" s="28"/>
      <c r="AJ32712" s="28"/>
      <c r="AK32712" s="28"/>
      <c r="AL32712" s="28"/>
      <c r="AM32712" s="28"/>
      <c r="AN32712" s="28"/>
      <c r="AO32712" s="28"/>
      <c r="AP32712" s="28"/>
      <c r="AQ32712" s="28"/>
      <c r="AR32712" s="28"/>
      <c r="AS32712" s="28"/>
      <c r="AT32712" s="28"/>
      <c r="AU32712" s="28"/>
    </row>
    <row r="32713" spans="9:47">
      <c r="I32713" s="57"/>
      <c r="J32713" s="57"/>
      <c r="Y32713" s="28"/>
      <c r="Z32713" s="28"/>
      <c r="AA32713" s="28"/>
      <c r="AB32713" s="28"/>
      <c r="AC32713" s="28"/>
      <c r="AD32713" s="28"/>
      <c r="AE32713" s="28"/>
      <c r="AF32713" s="28"/>
      <c r="AG32713" s="28"/>
      <c r="AH32713" s="28"/>
      <c r="AI32713" s="28"/>
      <c r="AJ32713" s="28"/>
      <c r="AK32713" s="28"/>
      <c r="AL32713" s="28"/>
      <c r="AM32713" s="28"/>
      <c r="AN32713" s="28"/>
      <c r="AO32713" s="28"/>
      <c r="AP32713" s="28"/>
      <c r="AQ32713" s="28"/>
      <c r="AR32713" s="28"/>
      <c r="AS32713" s="28"/>
      <c r="AT32713" s="28"/>
      <c r="AU32713" s="28"/>
    </row>
    <row r="32714" spans="9:47">
      <c r="I32714" s="57"/>
      <c r="J32714" s="57"/>
      <c r="Y32714" s="28"/>
      <c r="Z32714" s="28"/>
      <c r="AA32714" s="28"/>
      <c r="AB32714" s="28"/>
      <c r="AC32714" s="28"/>
      <c r="AD32714" s="28"/>
      <c r="AE32714" s="28"/>
      <c r="AF32714" s="28"/>
      <c r="AG32714" s="28"/>
      <c r="AH32714" s="28"/>
      <c r="AI32714" s="28"/>
      <c r="AJ32714" s="28"/>
      <c r="AK32714" s="28"/>
      <c r="AL32714" s="28"/>
      <c r="AM32714" s="28"/>
      <c r="AN32714" s="28"/>
      <c r="AO32714" s="28"/>
      <c r="AP32714" s="28"/>
      <c r="AQ32714" s="28"/>
      <c r="AR32714" s="28"/>
      <c r="AS32714" s="28"/>
      <c r="AT32714" s="28"/>
      <c r="AU32714" s="28"/>
    </row>
    <row r="32715" spans="9:47">
      <c r="I32715" s="57"/>
      <c r="J32715" s="57"/>
      <c r="Y32715" s="28"/>
      <c r="Z32715" s="28"/>
      <c r="AA32715" s="28"/>
      <c r="AB32715" s="28"/>
      <c r="AC32715" s="28"/>
      <c r="AD32715" s="28"/>
      <c r="AE32715" s="28"/>
      <c r="AF32715" s="28"/>
      <c r="AG32715" s="28"/>
      <c r="AH32715" s="28"/>
      <c r="AI32715" s="28"/>
      <c r="AJ32715" s="28"/>
      <c r="AK32715" s="28"/>
      <c r="AL32715" s="28"/>
      <c r="AM32715" s="28"/>
      <c r="AN32715" s="28"/>
      <c r="AO32715" s="28"/>
      <c r="AP32715" s="28"/>
      <c r="AQ32715" s="28"/>
      <c r="AR32715" s="28"/>
      <c r="AS32715" s="28"/>
      <c r="AT32715" s="28"/>
      <c r="AU32715" s="28"/>
    </row>
    <row r="32716" spans="9:47">
      <c r="I32716" s="57"/>
      <c r="J32716" s="57"/>
      <c r="Y32716" s="28"/>
      <c r="Z32716" s="28"/>
      <c r="AA32716" s="28"/>
      <c r="AB32716" s="28"/>
      <c r="AC32716" s="28"/>
      <c r="AD32716" s="28"/>
      <c r="AE32716" s="28"/>
      <c r="AF32716" s="28"/>
      <c r="AG32716" s="28"/>
      <c r="AH32716" s="28"/>
      <c r="AI32716" s="28"/>
      <c r="AJ32716" s="28"/>
      <c r="AK32716" s="28"/>
      <c r="AL32716" s="28"/>
      <c r="AM32716" s="28"/>
      <c r="AN32716" s="28"/>
      <c r="AO32716" s="28"/>
      <c r="AP32716" s="28"/>
      <c r="AQ32716" s="28"/>
      <c r="AR32716" s="28"/>
      <c r="AS32716" s="28"/>
      <c r="AT32716" s="28"/>
      <c r="AU32716" s="28"/>
    </row>
    <row r="32717" spans="9:47">
      <c r="I32717" s="57"/>
      <c r="J32717" s="57"/>
      <c r="Y32717" s="28"/>
      <c r="Z32717" s="28"/>
      <c r="AA32717" s="28"/>
      <c r="AB32717" s="28"/>
      <c r="AC32717" s="28"/>
      <c r="AD32717" s="28"/>
      <c r="AE32717" s="28"/>
      <c r="AF32717" s="28"/>
      <c r="AG32717" s="28"/>
      <c r="AH32717" s="28"/>
      <c r="AI32717" s="28"/>
      <c r="AJ32717" s="28"/>
      <c r="AK32717" s="28"/>
      <c r="AL32717" s="28"/>
      <c r="AM32717" s="28"/>
      <c r="AN32717" s="28"/>
      <c r="AO32717" s="28"/>
      <c r="AP32717" s="28"/>
      <c r="AQ32717" s="28"/>
      <c r="AR32717" s="28"/>
      <c r="AS32717" s="28"/>
      <c r="AT32717" s="28"/>
      <c r="AU32717" s="28"/>
    </row>
    <row r="32718" spans="9:47">
      <c r="I32718" s="57"/>
      <c r="J32718" s="57"/>
      <c r="Y32718" s="28"/>
      <c r="Z32718" s="28"/>
      <c r="AA32718" s="28"/>
      <c r="AB32718" s="28"/>
      <c r="AC32718" s="28"/>
      <c r="AD32718" s="28"/>
      <c r="AE32718" s="28"/>
      <c r="AF32718" s="28"/>
      <c r="AG32718" s="28"/>
      <c r="AH32718" s="28"/>
      <c r="AI32718" s="28"/>
      <c r="AJ32718" s="28"/>
      <c r="AK32718" s="28"/>
      <c r="AL32718" s="28"/>
      <c r="AM32718" s="28"/>
      <c r="AN32718" s="28"/>
      <c r="AO32718" s="28"/>
      <c r="AP32718" s="28"/>
      <c r="AQ32718" s="28"/>
      <c r="AR32718" s="28"/>
      <c r="AS32718" s="28"/>
      <c r="AT32718" s="28"/>
      <c r="AU32718" s="28"/>
    </row>
    <row r="32719" spans="9:47">
      <c r="I32719" s="57"/>
      <c r="J32719" s="57"/>
      <c r="Y32719" s="28"/>
      <c r="Z32719" s="28"/>
      <c r="AA32719" s="28"/>
      <c r="AB32719" s="28"/>
      <c r="AC32719" s="28"/>
      <c r="AD32719" s="28"/>
      <c r="AE32719" s="28"/>
      <c r="AF32719" s="28"/>
      <c r="AG32719" s="28"/>
      <c r="AH32719" s="28"/>
      <c r="AI32719" s="28"/>
      <c r="AJ32719" s="28"/>
      <c r="AK32719" s="28"/>
      <c r="AL32719" s="28"/>
      <c r="AM32719" s="28"/>
      <c r="AN32719" s="28"/>
      <c r="AO32719" s="28"/>
      <c r="AP32719" s="28"/>
      <c r="AQ32719" s="28"/>
      <c r="AR32719" s="28"/>
      <c r="AS32719" s="28"/>
      <c r="AT32719" s="28"/>
      <c r="AU32719" s="28"/>
    </row>
    <row r="32720" spans="9:47">
      <c r="I32720" s="57"/>
      <c r="J32720" s="57"/>
      <c r="Y32720" s="28"/>
      <c r="Z32720" s="28"/>
      <c r="AA32720" s="28"/>
      <c r="AB32720" s="28"/>
      <c r="AC32720" s="28"/>
      <c r="AD32720" s="28"/>
      <c r="AE32720" s="28"/>
      <c r="AF32720" s="28"/>
      <c r="AG32720" s="28"/>
      <c r="AH32720" s="28"/>
      <c r="AI32720" s="28"/>
      <c r="AJ32720" s="28"/>
      <c r="AK32720" s="28"/>
      <c r="AL32720" s="28"/>
      <c r="AM32720" s="28"/>
      <c r="AN32720" s="28"/>
      <c r="AO32720" s="28"/>
      <c r="AP32720" s="28"/>
      <c r="AQ32720" s="28"/>
      <c r="AR32720" s="28"/>
      <c r="AS32720" s="28"/>
      <c r="AT32720" s="28"/>
      <c r="AU32720" s="28"/>
    </row>
    <row r="32721" spans="9:47">
      <c r="I32721" s="57"/>
      <c r="J32721" s="57"/>
      <c r="Y32721" s="28"/>
      <c r="Z32721" s="28"/>
      <c r="AA32721" s="28"/>
      <c r="AB32721" s="28"/>
      <c r="AC32721" s="28"/>
      <c r="AD32721" s="28"/>
      <c r="AE32721" s="28"/>
      <c r="AF32721" s="28"/>
      <c r="AG32721" s="28"/>
      <c r="AH32721" s="28"/>
      <c r="AI32721" s="28"/>
      <c r="AJ32721" s="28"/>
      <c r="AK32721" s="28"/>
      <c r="AL32721" s="28"/>
      <c r="AM32721" s="28"/>
      <c r="AN32721" s="28"/>
      <c r="AO32721" s="28"/>
      <c r="AP32721" s="28"/>
      <c r="AQ32721" s="28"/>
      <c r="AR32721" s="28"/>
      <c r="AS32721" s="28"/>
      <c r="AT32721" s="28"/>
      <c r="AU32721" s="28"/>
    </row>
    <row r="32722" spans="9:47">
      <c r="I32722" s="57"/>
      <c r="J32722" s="57"/>
      <c r="Y32722" s="28"/>
      <c r="Z32722" s="28"/>
      <c r="AA32722" s="28"/>
      <c r="AB32722" s="28"/>
      <c r="AC32722" s="28"/>
      <c r="AD32722" s="28"/>
      <c r="AE32722" s="28"/>
      <c r="AF32722" s="28"/>
      <c r="AG32722" s="28"/>
      <c r="AH32722" s="28"/>
      <c r="AI32722" s="28"/>
      <c r="AJ32722" s="28"/>
      <c r="AK32722" s="28"/>
      <c r="AL32722" s="28"/>
      <c r="AM32722" s="28"/>
      <c r="AN32722" s="28"/>
      <c r="AO32722" s="28"/>
      <c r="AP32722" s="28"/>
      <c r="AQ32722" s="28"/>
      <c r="AR32722" s="28"/>
      <c r="AS32722" s="28"/>
      <c r="AT32722" s="28"/>
      <c r="AU32722" s="28"/>
    </row>
    <row r="32723" spans="9:47">
      <c r="I32723" s="57"/>
      <c r="J32723" s="57"/>
      <c r="Y32723" s="28"/>
      <c r="Z32723" s="28"/>
      <c r="AA32723" s="28"/>
      <c r="AB32723" s="28"/>
      <c r="AC32723" s="28"/>
      <c r="AD32723" s="28"/>
      <c r="AE32723" s="28"/>
      <c r="AF32723" s="28"/>
      <c r="AG32723" s="28"/>
      <c r="AH32723" s="28"/>
      <c r="AI32723" s="28"/>
      <c r="AJ32723" s="28"/>
      <c r="AK32723" s="28"/>
      <c r="AL32723" s="28"/>
      <c r="AM32723" s="28"/>
      <c r="AN32723" s="28"/>
      <c r="AO32723" s="28"/>
      <c r="AP32723" s="28"/>
      <c r="AQ32723" s="28"/>
      <c r="AR32723" s="28"/>
      <c r="AS32723" s="28"/>
      <c r="AT32723" s="28"/>
      <c r="AU32723" s="28"/>
    </row>
    <row r="32724" spans="9:47">
      <c r="I32724" s="57"/>
      <c r="J32724" s="57"/>
      <c r="Y32724" s="28"/>
      <c r="Z32724" s="28"/>
      <c r="AA32724" s="28"/>
      <c r="AB32724" s="28"/>
      <c r="AC32724" s="28"/>
      <c r="AD32724" s="28"/>
      <c r="AE32724" s="28"/>
      <c r="AF32724" s="28"/>
      <c r="AG32724" s="28"/>
      <c r="AH32724" s="28"/>
      <c r="AI32724" s="28"/>
      <c r="AJ32724" s="28"/>
      <c r="AK32724" s="28"/>
      <c r="AL32724" s="28"/>
      <c r="AM32724" s="28"/>
      <c r="AN32724" s="28"/>
      <c r="AO32724" s="28"/>
      <c r="AP32724" s="28"/>
      <c r="AQ32724" s="28"/>
      <c r="AR32724" s="28"/>
      <c r="AS32724" s="28"/>
      <c r="AT32724" s="28"/>
      <c r="AU32724" s="28"/>
    </row>
    <row r="32725" spans="9:47">
      <c r="I32725" s="57"/>
      <c r="J32725" s="57"/>
      <c r="Y32725" s="28"/>
      <c r="Z32725" s="28"/>
      <c r="AA32725" s="28"/>
      <c r="AB32725" s="28"/>
      <c r="AC32725" s="28"/>
      <c r="AD32725" s="28"/>
      <c r="AE32725" s="28"/>
      <c r="AF32725" s="28"/>
      <c r="AG32725" s="28"/>
      <c r="AH32725" s="28"/>
      <c r="AI32725" s="28"/>
      <c r="AJ32725" s="28"/>
      <c r="AK32725" s="28"/>
      <c r="AL32725" s="28"/>
      <c r="AM32725" s="28"/>
      <c r="AN32725" s="28"/>
      <c r="AO32725" s="28"/>
      <c r="AP32725" s="28"/>
      <c r="AQ32725" s="28"/>
      <c r="AR32725" s="28"/>
      <c r="AS32725" s="28"/>
      <c r="AT32725" s="28"/>
      <c r="AU32725" s="28"/>
    </row>
    <row r="32726" spans="9:47">
      <c r="I32726" s="57"/>
      <c r="J32726" s="57"/>
      <c r="Y32726" s="28"/>
      <c r="Z32726" s="28"/>
      <c r="AA32726" s="28"/>
      <c r="AB32726" s="28"/>
      <c r="AC32726" s="28"/>
      <c r="AD32726" s="28"/>
      <c r="AE32726" s="28"/>
      <c r="AF32726" s="28"/>
      <c r="AG32726" s="28"/>
      <c r="AH32726" s="28"/>
      <c r="AI32726" s="28"/>
      <c r="AJ32726" s="28"/>
      <c r="AK32726" s="28"/>
      <c r="AL32726" s="28"/>
      <c r="AM32726" s="28"/>
      <c r="AN32726" s="28"/>
      <c r="AO32726" s="28"/>
      <c r="AP32726" s="28"/>
      <c r="AQ32726" s="28"/>
      <c r="AR32726" s="28"/>
      <c r="AS32726" s="28"/>
      <c r="AT32726" s="28"/>
      <c r="AU32726" s="28"/>
    </row>
    <row r="32727" spans="9:47">
      <c r="I32727" s="57"/>
      <c r="J32727" s="57"/>
      <c r="Y32727" s="28"/>
      <c r="Z32727" s="28"/>
      <c r="AA32727" s="28"/>
      <c r="AB32727" s="28"/>
      <c r="AC32727" s="28"/>
      <c r="AD32727" s="28"/>
      <c r="AE32727" s="28"/>
      <c r="AF32727" s="28"/>
      <c r="AG32727" s="28"/>
      <c r="AH32727" s="28"/>
      <c r="AI32727" s="28"/>
      <c r="AJ32727" s="28"/>
      <c r="AK32727" s="28"/>
      <c r="AL32727" s="28"/>
      <c r="AM32727" s="28"/>
      <c r="AN32727" s="28"/>
      <c r="AO32727" s="28"/>
      <c r="AP32727" s="28"/>
      <c r="AQ32727" s="28"/>
      <c r="AR32727" s="28"/>
      <c r="AS32727" s="28"/>
      <c r="AT32727" s="28"/>
      <c r="AU32727" s="28"/>
    </row>
    <row r="32728" spans="9:47">
      <c r="I32728" s="57"/>
      <c r="J32728" s="57"/>
      <c r="Y32728" s="28"/>
      <c r="Z32728" s="28"/>
      <c r="AA32728" s="28"/>
      <c r="AB32728" s="28"/>
      <c r="AC32728" s="28"/>
      <c r="AD32728" s="28"/>
      <c r="AE32728" s="28"/>
      <c r="AF32728" s="28"/>
      <c r="AG32728" s="28"/>
      <c r="AH32728" s="28"/>
      <c r="AI32728" s="28"/>
      <c r="AJ32728" s="28"/>
      <c r="AK32728" s="28"/>
      <c r="AL32728" s="28"/>
      <c r="AM32728" s="28"/>
      <c r="AN32728" s="28"/>
      <c r="AO32728" s="28"/>
      <c r="AP32728" s="28"/>
      <c r="AQ32728" s="28"/>
      <c r="AR32728" s="28"/>
      <c r="AS32728" s="28"/>
      <c r="AT32728" s="28"/>
      <c r="AU32728" s="28"/>
    </row>
    <row r="32729" spans="9:47">
      <c r="I32729" s="57"/>
      <c r="J32729" s="57"/>
      <c r="Y32729" s="28"/>
      <c r="Z32729" s="28"/>
      <c r="AA32729" s="28"/>
      <c r="AB32729" s="28"/>
      <c r="AC32729" s="28"/>
      <c r="AD32729" s="28"/>
      <c r="AE32729" s="28"/>
      <c r="AF32729" s="28"/>
      <c r="AG32729" s="28"/>
      <c r="AH32729" s="28"/>
      <c r="AI32729" s="28"/>
      <c r="AJ32729" s="28"/>
      <c r="AK32729" s="28"/>
      <c r="AL32729" s="28"/>
      <c r="AM32729" s="28"/>
      <c r="AN32729" s="28"/>
      <c r="AO32729" s="28"/>
      <c r="AP32729" s="28"/>
      <c r="AQ32729" s="28"/>
      <c r="AR32729" s="28"/>
      <c r="AS32729" s="28"/>
      <c r="AT32729" s="28"/>
      <c r="AU32729" s="28"/>
    </row>
    <row r="32730" spans="9:47">
      <c r="I32730" s="57"/>
      <c r="J32730" s="57"/>
      <c r="Y32730" s="28"/>
      <c r="Z32730" s="28"/>
      <c r="AA32730" s="28"/>
      <c r="AB32730" s="28"/>
      <c r="AC32730" s="28"/>
      <c r="AD32730" s="28"/>
      <c r="AE32730" s="28"/>
      <c r="AF32730" s="28"/>
      <c r="AG32730" s="28"/>
      <c r="AH32730" s="28"/>
      <c r="AI32730" s="28"/>
      <c r="AJ32730" s="28"/>
      <c r="AK32730" s="28"/>
      <c r="AL32730" s="28"/>
      <c r="AM32730" s="28"/>
      <c r="AN32730" s="28"/>
      <c r="AO32730" s="28"/>
      <c r="AP32730" s="28"/>
      <c r="AQ32730" s="28"/>
      <c r="AR32730" s="28"/>
      <c r="AS32730" s="28"/>
      <c r="AT32730" s="28"/>
      <c r="AU32730" s="28"/>
    </row>
    <row r="32731" spans="9:47">
      <c r="I32731" s="57"/>
      <c r="J32731" s="57"/>
      <c r="Y32731" s="28"/>
      <c r="Z32731" s="28"/>
      <c r="AA32731" s="28"/>
      <c r="AB32731" s="28"/>
      <c r="AC32731" s="28"/>
      <c r="AD32731" s="28"/>
      <c r="AE32731" s="28"/>
      <c r="AF32731" s="28"/>
      <c r="AG32731" s="28"/>
      <c r="AH32731" s="28"/>
      <c r="AI32731" s="28"/>
      <c r="AJ32731" s="28"/>
      <c r="AK32731" s="28"/>
      <c r="AL32731" s="28"/>
      <c r="AM32731" s="28"/>
      <c r="AN32731" s="28"/>
      <c r="AO32731" s="28"/>
      <c r="AP32731" s="28"/>
      <c r="AQ32731" s="28"/>
      <c r="AR32731" s="28"/>
      <c r="AS32731" s="28"/>
      <c r="AT32731" s="28"/>
      <c r="AU32731" s="28"/>
    </row>
    <row r="32732" spans="9:47">
      <c r="I32732" s="57"/>
      <c r="J32732" s="57"/>
      <c r="Y32732" s="28"/>
      <c r="Z32732" s="28"/>
      <c r="AA32732" s="28"/>
      <c r="AB32732" s="28"/>
      <c r="AC32732" s="28"/>
      <c r="AD32732" s="28"/>
      <c r="AE32732" s="28"/>
      <c r="AF32732" s="28"/>
      <c r="AG32732" s="28"/>
      <c r="AH32732" s="28"/>
      <c r="AI32732" s="28"/>
      <c r="AJ32732" s="28"/>
      <c r="AK32732" s="28"/>
      <c r="AL32732" s="28"/>
      <c r="AM32732" s="28"/>
      <c r="AN32732" s="28"/>
      <c r="AO32732" s="28"/>
      <c r="AP32732" s="28"/>
      <c r="AQ32732" s="28"/>
      <c r="AR32732" s="28"/>
      <c r="AS32732" s="28"/>
      <c r="AT32732" s="28"/>
      <c r="AU32732" s="28"/>
    </row>
    <row r="32733" spans="9:47">
      <c r="I32733" s="57"/>
      <c r="J32733" s="57"/>
      <c r="Y32733" s="28"/>
      <c r="Z32733" s="28"/>
      <c r="AA32733" s="28"/>
      <c r="AB32733" s="28"/>
      <c r="AC32733" s="28"/>
      <c r="AD32733" s="28"/>
      <c r="AE32733" s="28"/>
      <c r="AF32733" s="28"/>
      <c r="AG32733" s="28"/>
      <c r="AH32733" s="28"/>
      <c r="AI32733" s="28"/>
      <c r="AJ32733" s="28"/>
      <c r="AK32733" s="28"/>
      <c r="AL32733" s="28"/>
      <c r="AM32733" s="28"/>
      <c r="AN32733" s="28"/>
      <c r="AO32733" s="28"/>
      <c r="AP32733" s="28"/>
      <c r="AQ32733" s="28"/>
      <c r="AR32733" s="28"/>
      <c r="AS32733" s="28"/>
      <c r="AT32733" s="28"/>
      <c r="AU32733" s="28"/>
    </row>
    <row r="32734" spans="9:47">
      <c r="I32734" s="57"/>
      <c r="J32734" s="57"/>
      <c r="Y32734" s="28"/>
      <c r="Z32734" s="28"/>
      <c r="AA32734" s="28"/>
      <c r="AB32734" s="28"/>
      <c r="AC32734" s="28"/>
      <c r="AD32734" s="28"/>
      <c r="AE32734" s="28"/>
      <c r="AF32734" s="28"/>
      <c r="AG32734" s="28"/>
      <c r="AH32734" s="28"/>
      <c r="AI32734" s="28"/>
      <c r="AJ32734" s="28"/>
      <c r="AK32734" s="28"/>
      <c r="AL32734" s="28"/>
      <c r="AM32734" s="28"/>
      <c r="AN32734" s="28"/>
      <c r="AO32734" s="28"/>
      <c r="AP32734" s="28"/>
      <c r="AQ32734" s="28"/>
      <c r="AR32734" s="28"/>
      <c r="AS32734" s="28"/>
      <c r="AT32734" s="28"/>
      <c r="AU32734" s="28"/>
    </row>
    <row r="32735" spans="9:47">
      <c r="I32735" s="57"/>
      <c r="J32735" s="57"/>
      <c r="Y32735" s="28"/>
      <c r="Z32735" s="28"/>
      <c r="AA32735" s="28"/>
      <c r="AB32735" s="28"/>
      <c r="AC32735" s="28"/>
      <c r="AD32735" s="28"/>
      <c r="AE32735" s="28"/>
      <c r="AF32735" s="28"/>
      <c r="AG32735" s="28"/>
      <c r="AH32735" s="28"/>
      <c r="AI32735" s="28"/>
      <c r="AJ32735" s="28"/>
      <c r="AK32735" s="28"/>
      <c r="AL32735" s="28"/>
      <c r="AM32735" s="28"/>
      <c r="AN32735" s="28"/>
      <c r="AO32735" s="28"/>
      <c r="AP32735" s="28"/>
      <c r="AQ32735" s="28"/>
      <c r="AR32735" s="28"/>
      <c r="AS32735" s="28"/>
      <c r="AT32735" s="28"/>
      <c r="AU32735" s="28"/>
    </row>
    <row r="32736" spans="9:47">
      <c r="I32736" s="57"/>
      <c r="J32736" s="57"/>
      <c r="Y32736" s="28"/>
      <c r="Z32736" s="28"/>
      <c r="AA32736" s="28"/>
      <c r="AB32736" s="28"/>
      <c r="AC32736" s="28"/>
      <c r="AD32736" s="28"/>
      <c r="AE32736" s="28"/>
      <c r="AF32736" s="28"/>
      <c r="AG32736" s="28"/>
      <c r="AH32736" s="28"/>
      <c r="AI32736" s="28"/>
      <c r="AJ32736" s="28"/>
      <c r="AK32736" s="28"/>
      <c r="AL32736" s="28"/>
      <c r="AM32736" s="28"/>
      <c r="AN32736" s="28"/>
      <c r="AO32736" s="28"/>
      <c r="AP32736" s="28"/>
      <c r="AQ32736" s="28"/>
      <c r="AR32736" s="28"/>
      <c r="AS32736" s="28"/>
      <c r="AT32736" s="28"/>
      <c r="AU32736" s="28"/>
    </row>
    <row r="32737" spans="9:47">
      <c r="I32737" s="57"/>
      <c r="J32737" s="57"/>
      <c r="Y32737" s="28"/>
      <c r="Z32737" s="28"/>
      <c r="AA32737" s="28"/>
      <c r="AB32737" s="28"/>
      <c r="AC32737" s="28"/>
      <c r="AD32737" s="28"/>
      <c r="AE32737" s="28"/>
      <c r="AF32737" s="28"/>
      <c r="AG32737" s="28"/>
      <c r="AH32737" s="28"/>
      <c r="AI32737" s="28"/>
      <c r="AJ32737" s="28"/>
      <c r="AK32737" s="28"/>
      <c r="AL32737" s="28"/>
      <c r="AM32737" s="28"/>
      <c r="AN32737" s="28"/>
      <c r="AO32737" s="28"/>
      <c r="AP32737" s="28"/>
      <c r="AQ32737" s="28"/>
      <c r="AR32737" s="28"/>
      <c r="AS32737" s="28"/>
      <c r="AT32737" s="28"/>
      <c r="AU32737" s="28"/>
    </row>
    <row r="32738" spans="9:47">
      <c r="I32738" s="57"/>
      <c r="J32738" s="57"/>
      <c r="Y32738" s="28"/>
      <c r="Z32738" s="28"/>
      <c r="AA32738" s="28"/>
      <c r="AB32738" s="28"/>
      <c r="AC32738" s="28"/>
      <c r="AD32738" s="28"/>
      <c r="AE32738" s="28"/>
      <c r="AF32738" s="28"/>
      <c r="AG32738" s="28"/>
      <c r="AH32738" s="28"/>
      <c r="AI32738" s="28"/>
      <c r="AJ32738" s="28"/>
      <c r="AK32738" s="28"/>
      <c r="AL32738" s="28"/>
      <c r="AM32738" s="28"/>
      <c r="AN32738" s="28"/>
      <c r="AO32738" s="28"/>
      <c r="AP32738" s="28"/>
      <c r="AQ32738" s="28"/>
      <c r="AR32738" s="28"/>
      <c r="AS32738" s="28"/>
      <c r="AT32738" s="28"/>
      <c r="AU32738" s="28"/>
    </row>
    <row r="32739" spans="9:47">
      <c r="I32739" s="57"/>
      <c r="J32739" s="57"/>
      <c r="Y32739" s="28"/>
      <c r="Z32739" s="28"/>
      <c r="AA32739" s="28"/>
      <c r="AB32739" s="28"/>
      <c r="AC32739" s="28"/>
      <c r="AD32739" s="28"/>
      <c r="AE32739" s="28"/>
      <c r="AF32739" s="28"/>
      <c r="AG32739" s="28"/>
      <c r="AH32739" s="28"/>
      <c r="AI32739" s="28"/>
      <c r="AJ32739" s="28"/>
      <c r="AK32739" s="28"/>
      <c r="AL32739" s="28"/>
      <c r="AM32739" s="28"/>
      <c r="AN32739" s="28"/>
      <c r="AO32739" s="28"/>
      <c r="AP32739" s="28"/>
      <c r="AQ32739" s="28"/>
      <c r="AR32739" s="28"/>
      <c r="AS32739" s="28"/>
      <c r="AT32739" s="28"/>
      <c r="AU32739" s="28"/>
    </row>
    <row r="32740" spans="9:47">
      <c r="I32740" s="57"/>
      <c r="J32740" s="57"/>
      <c r="Y32740" s="28"/>
      <c r="Z32740" s="28"/>
      <c r="AA32740" s="28"/>
      <c r="AB32740" s="28"/>
      <c r="AC32740" s="28"/>
      <c r="AD32740" s="28"/>
      <c r="AE32740" s="28"/>
      <c r="AF32740" s="28"/>
      <c r="AG32740" s="28"/>
      <c r="AH32740" s="28"/>
      <c r="AI32740" s="28"/>
      <c r="AJ32740" s="28"/>
      <c r="AK32740" s="28"/>
      <c r="AL32740" s="28"/>
      <c r="AM32740" s="28"/>
      <c r="AN32740" s="28"/>
      <c r="AO32740" s="28"/>
      <c r="AP32740" s="28"/>
      <c r="AQ32740" s="28"/>
      <c r="AR32740" s="28"/>
      <c r="AS32740" s="28"/>
      <c r="AT32740" s="28"/>
      <c r="AU32740" s="28"/>
    </row>
    <row r="32741" spans="9:47">
      <c r="I32741" s="57"/>
      <c r="J32741" s="57"/>
      <c r="Y32741" s="28"/>
      <c r="Z32741" s="28"/>
      <c r="AA32741" s="28"/>
      <c r="AB32741" s="28"/>
      <c r="AC32741" s="28"/>
      <c r="AD32741" s="28"/>
      <c r="AE32741" s="28"/>
      <c r="AF32741" s="28"/>
      <c r="AG32741" s="28"/>
      <c r="AH32741" s="28"/>
      <c r="AI32741" s="28"/>
      <c r="AJ32741" s="28"/>
      <c r="AK32741" s="28"/>
      <c r="AL32741" s="28"/>
      <c r="AM32741" s="28"/>
      <c r="AN32741" s="28"/>
      <c r="AO32741" s="28"/>
      <c r="AP32741" s="28"/>
      <c r="AQ32741" s="28"/>
      <c r="AR32741" s="28"/>
      <c r="AS32741" s="28"/>
      <c r="AT32741" s="28"/>
      <c r="AU32741" s="28"/>
    </row>
    <row r="32742" spans="9:47">
      <c r="I32742" s="57"/>
      <c r="J32742" s="57"/>
      <c r="Y32742" s="28"/>
      <c r="Z32742" s="28"/>
      <c r="AA32742" s="28"/>
      <c r="AB32742" s="28"/>
      <c r="AC32742" s="28"/>
      <c r="AD32742" s="28"/>
      <c r="AE32742" s="28"/>
      <c r="AF32742" s="28"/>
      <c r="AG32742" s="28"/>
      <c r="AH32742" s="28"/>
      <c r="AI32742" s="28"/>
      <c r="AJ32742" s="28"/>
      <c r="AK32742" s="28"/>
      <c r="AL32742" s="28"/>
      <c r="AM32742" s="28"/>
      <c r="AN32742" s="28"/>
      <c r="AO32742" s="28"/>
      <c r="AP32742" s="28"/>
      <c r="AQ32742" s="28"/>
      <c r="AR32742" s="28"/>
      <c r="AS32742" s="28"/>
      <c r="AT32742" s="28"/>
      <c r="AU32742" s="28"/>
    </row>
    <row r="32743" spans="9:47">
      <c r="I32743" s="57"/>
      <c r="J32743" s="57"/>
      <c r="Y32743" s="28"/>
      <c r="Z32743" s="28"/>
      <c r="AA32743" s="28"/>
      <c r="AB32743" s="28"/>
      <c r="AC32743" s="28"/>
      <c r="AD32743" s="28"/>
      <c r="AE32743" s="28"/>
      <c r="AF32743" s="28"/>
      <c r="AG32743" s="28"/>
      <c r="AH32743" s="28"/>
      <c r="AI32743" s="28"/>
      <c r="AJ32743" s="28"/>
      <c r="AK32743" s="28"/>
      <c r="AL32743" s="28"/>
      <c r="AM32743" s="28"/>
      <c r="AN32743" s="28"/>
      <c r="AO32743" s="28"/>
      <c r="AP32743" s="28"/>
      <c r="AQ32743" s="28"/>
      <c r="AR32743" s="28"/>
      <c r="AS32743" s="28"/>
      <c r="AT32743" s="28"/>
      <c r="AU32743" s="28"/>
    </row>
    <row r="32744" spans="9:47">
      <c r="I32744" s="57"/>
      <c r="J32744" s="57"/>
      <c r="Y32744" s="28"/>
      <c r="Z32744" s="28"/>
      <c r="AA32744" s="28"/>
      <c r="AB32744" s="28"/>
      <c r="AC32744" s="28"/>
      <c r="AD32744" s="28"/>
      <c r="AE32744" s="28"/>
      <c r="AF32744" s="28"/>
      <c r="AG32744" s="28"/>
      <c r="AH32744" s="28"/>
      <c r="AI32744" s="28"/>
      <c r="AJ32744" s="28"/>
      <c r="AK32744" s="28"/>
      <c r="AL32744" s="28"/>
      <c r="AM32744" s="28"/>
      <c r="AN32744" s="28"/>
      <c r="AO32744" s="28"/>
      <c r="AP32744" s="28"/>
      <c r="AQ32744" s="28"/>
      <c r="AR32744" s="28"/>
      <c r="AS32744" s="28"/>
      <c r="AT32744" s="28"/>
      <c r="AU32744" s="28"/>
    </row>
    <row r="32745" spans="9:47">
      <c r="I32745" s="57"/>
      <c r="J32745" s="57"/>
      <c r="Y32745" s="28"/>
      <c r="Z32745" s="28"/>
      <c r="AA32745" s="28"/>
      <c r="AB32745" s="28"/>
      <c r="AC32745" s="28"/>
      <c r="AD32745" s="28"/>
      <c r="AE32745" s="28"/>
      <c r="AF32745" s="28"/>
      <c r="AG32745" s="28"/>
      <c r="AH32745" s="28"/>
      <c r="AI32745" s="28"/>
      <c r="AJ32745" s="28"/>
      <c r="AK32745" s="28"/>
      <c r="AL32745" s="28"/>
      <c r="AM32745" s="28"/>
      <c r="AN32745" s="28"/>
      <c r="AO32745" s="28"/>
      <c r="AP32745" s="28"/>
      <c r="AQ32745" s="28"/>
      <c r="AR32745" s="28"/>
      <c r="AS32745" s="28"/>
      <c r="AT32745" s="28"/>
      <c r="AU32745" s="28"/>
    </row>
    <row r="32746" spans="9:47">
      <c r="I32746" s="57"/>
      <c r="J32746" s="57"/>
      <c r="Y32746" s="28"/>
      <c r="Z32746" s="28"/>
      <c r="AA32746" s="28"/>
      <c r="AB32746" s="28"/>
      <c r="AC32746" s="28"/>
      <c r="AD32746" s="28"/>
      <c r="AE32746" s="28"/>
      <c r="AF32746" s="28"/>
      <c r="AG32746" s="28"/>
      <c r="AH32746" s="28"/>
      <c r="AI32746" s="28"/>
      <c r="AJ32746" s="28"/>
      <c r="AK32746" s="28"/>
      <c r="AL32746" s="28"/>
      <c r="AM32746" s="28"/>
      <c r="AN32746" s="28"/>
      <c r="AO32746" s="28"/>
      <c r="AP32746" s="28"/>
      <c r="AQ32746" s="28"/>
      <c r="AR32746" s="28"/>
      <c r="AS32746" s="28"/>
      <c r="AT32746" s="28"/>
      <c r="AU32746" s="28"/>
    </row>
    <row r="32747" spans="9:47">
      <c r="I32747" s="57"/>
      <c r="J32747" s="57"/>
      <c r="Y32747" s="28"/>
      <c r="Z32747" s="28"/>
      <c r="AA32747" s="28"/>
      <c r="AB32747" s="28"/>
      <c r="AC32747" s="28"/>
      <c r="AD32747" s="28"/>
      <c r="AE32747" s="28"/>
      <c r="AF32747" s="28"/>
      <c r="AG32747" s="28"/>
      <c r="AH32747" s="28"/>
      <c r="AI32747" s="28"/>
      <c r="AJ32747" s="28"/>
      <c r="AK32747" s="28"/>
      <c r="AL32747" s="28"/>
      <c r="AM32747" s="28"/>
      <c r="AN32747" s="28"/>
      <c r="AO32747" s="28"/>
      <c r="AP32747" s="28"/>
      <c r="AQ32747" s="28"/>
      <c r="AR32747" s="28"/>
      <c r="AS32747" s="28"/>
      <c r="AT32747" s="28"/>
      <c r="AU32747" s="28"/>
    </row>
    <row r="32748" spans="9:47">
      <c r="I32748" s="57"/>
      <c r="J32748" s="57"/>
      <c r="Y32748" s="28"/>
      <c r="Z32748" s="28"/>
      <c r="AA32748" s="28"/>
      <c r="AB32748" s="28"/>
      <c r="AC32748" s="28"/>
      <c r="AD32748" s="28"/>
      <c r="AE32748" s="28"/>
      <c r="AF32748" s="28"/>
      <c r="AG32748" s="28"/>
      <c r="AH32748" s="28"/>
      <c r="AI32748" s="28"/>
      <c r="AJ32748" s="28"/>
      <c r="AK32748" s="28"/>
      <c r="AL32748" s="28"/>
      <c r="AM32748" s="28"/>
      <c r="AN32748" s="28"/>
      <c r="AO32748" s="28"/>
      <c r="AP32748" s="28"/>
      <c r="AQ32748" s="28"/>
      <c r="AR32748" s="28"/>
      <c r="AS32748" s="28"/>
      <c r="AT32748" s="28"/>
      <c r="AU32748" s="28"/>
    </row>
    <row r="32749" spans="9:47">
      <c r="I32749" s="57"/>
      <c r="J32749" s="57"/>
      <c r="Y32749" s="28"/>
      <c r="Z32749" s="28"/>
      <c r="AA32749" s="28"/>
      <c r="AB32749" s="28"/>
      <c r="AC32749" s="28"/>
      <c r="AD32749" s="28"/>
      <c r="AE32749" s="28"/>
      <c r="AF32749" s="28"/>
      <c r="AG32749" s="28"/>
      <c r="AH32749" s="28"/>
      <c r="AI32749" s="28"/>
      <c r="AJ32749" s="28"/>
      <c r="AK32749" s="28"/>
      <c r="AL32749" s="28"/>
      <c r="AM32749" s="28"/>
      <c r="AN32749" s="28"/>
      <c r="AO32749" s="28"/>
      <c r="AP32749" s="28"/>
      <c r="AQ32749" s="28"/>
      <c r="AR32749" s="28"/>
      <c r="AS32749" s="28"/>
      <c r="AT32749" s="28"/>
      <c r="AU32749" s="28"/>
    </row>
    <row r="32750" spans="9:47">
      <c r="I32750" s="57"/>
      <c r="J32750" s="57"/>
      <c r="Y32750" s="28"/>
      <c r="Z32750" s="28"/>
      <c r="AA32750" s="28"/>
      <c r="AB32750" s="28"/>
      <c r="AC32750" s="28"/>
      <c r="AD32750" s="28"/>
      <c r="AE32750" s="28"/>
      <c r="AF32750" s="28"/>
      <c r="AG32750" s="28"/>
      <c r="AH32750" s="28"/>
      <c r="AI32750" s="28"/>
      <c r="AJ32750" s="28"/>
      <c r="AK32750" s="28"/>
      <c r="AL32750" s="28"/>
      <c r="AM32750" s="28"/>
      <c r="AN32750" s="28"/>
      <c r="AO32750" s="28"/>
      <c r="AP32750" s="28"/>
      <c r="AQ32750" s="28"/>
      <c r="AR32750" s="28"/>
      <c r="AS32750" s="28"/>
      <c r="AT32750" s="28"/>
      <c r="AU32750" s="28"/>
    </row>
    <row r="32751" spans="9:47">
      <c r="I32751" s="57"/>
      <c r="J32751" s="57"/>
      <c r="Y32751" s="28"/>
      <c r="Z32751" s="28"/>
      <c r="AA32751" s="28"/>
      <c r="AB32751" s="28"/>
      <c r="AC32751" s="28"/>
      <c r="AD32751" s="28"/>
      <c r="AE32751" s="28"/>
      <c r="AF32751" s="28"/>
      <c r="AG32751" s="28"/>
      <c r="AH32751" s="28"/>
      <c r="AI32751" s="28"/>
      <c r="AJ32751" s="28"/>
      <c r="AK32751" s="28"/>
      <c r="AL32751" s="28"/>
      <c r="AM32751" s="28"/>
      <c r="AN32751" s="28"/>
      <c r="AO32751" s="28"/>
      <c r="AP32751" s="28"/>
      <c r="AQ32751" s="28"/>
      <c r="AR32751" s="28"/>
      <c r="AS32751" s="28"/>
      <c r="AT32751" s="28"/>
      <c r="AU32751" s="28"/>
    </row>
    <row r="32752" spans="9:47">
      <c r="I32752" s="57"/>
      <c r="J32752" s="57"/>
      <c r="Y32752" s="28"/>
      <c r="Z32752" s="28"/>
      <c r="AA32752" s="28"/>
      <c r="AB32752" s="28"/>
      <c r="AC32752" s="28"/>
      <c r="AD32752" s="28"/>
      <c r="AE32752" s="28"/>
      <c r="AF32752" s="28"/>
      <c r="AG32752" s="28"/>
      <c r="AH32752" s="28"/>
      <c r="AI32752" s="28"/>
      <c r="AJ32752" s="28"/>
      <c r="AK32752" s="28"/>
      <c r="AL32752" s="28"/>
      <c r="AM32752" s="28"/>
      <c r="AN32752" s="28"/>
      <c r="AO32752" s="28"/>
      <c r="AP32752" s="28"/>
      <c r="AQ32752" s="28"/>
      <c r="AR32752" s="28"/>
      <c r="AS32752" s="28"/>
      <c r="AT32752" s="28"/>
      <c r="AU32752" s="28"/>
    </row>
    <row r="32753" spans="9:47">
      <c r="I32753" s="57"/>
      <c r="J32753" s="57"/>
      <c r="Y32753" s="28"/>
      <c r="Z32753" s="28"/>
      <c r="AA32753" s="28"/>
      <c r="AB32753" s="28"/>
      <c r="AC32753" s="28"/>
      <c r="AD32753" s="28"/>
      <c r="AE32753" s="28"/>
      <c r="AF32753" s="28"/>
      <c r="AG32753" s="28"/>
      <c r="AH32753" s="28"/>
      <c r="AI32753" s="28"/>
      <c r="AJ32753" s="28"/>
      <c r="AK32753" s="28"/>
      <c r="AL32753" s="28"/>
      <c r="AM32753" s="28"/>
      <c r="AN32753" s="28"/>
      <c r="AO32753" s="28"/>
      <c r="AP32753" s="28"/>
      <c r="AQ32753" s="28"/>
      <c r="AR32753" s="28"/>
      <c r="AS32753" s="28"/>
      <c r="AT32753" s="28"/>
      <c r="AU32753" s="28"/>
    </row>
    <row r="32754" spans="9:47">
      <c r="I32754" s="57"/>
      <c r="J32754" s="57"/>
      <c r="Y32754" s="28"/>
      <c r="Z32754" s="28"/>
      <c r="AA32754" s="28"/>
      <c r="AB32754" s="28"/>
      <c r="AC32754" s="28"/>
      <c r="AD32754" s="28"/>
      <c r="AE32754" s="28"/>
      <c r="AF32754" s="28"/>
      <c r="AG32754" s="28"/>
      <c r="AH32754" s="28"/>
      <c r="AI32754" s="28"/>
      <c r="AJ32754" s="28"/>
      <c r="AK32754" s="28"/>
      <c r="AL32754" s="28"/>
      <c r="AM32754" s="28"/>
      <c r="AN32754" s="28"/>
      <c r="AO32754" s="28"/>
      <c r="AP32754" s="28"/>
      <c r="AQ32754" s="28"/>
      <c r="AR32754" s="28"/>
      <c r="AS32754" s="28"/>
      <c r="AT32754" s="28"/>
      <c r="AU32754" s="28"/>
    </row>
    <row r="32755" spans="9:47">
      <c r="I32755" s="57"/>
      <c r="J32755" s="57"/>
      <c r="Y32755" s="28"/>
      <c r="Z32755" s="28"/>
      <c r="AA32755" s="28"/>
      <c r="AB32755" s="28"/>
      <c r="AC32755" s="28"/>
      <c r="AD32755" s="28"/>
      <c r="AE32755" s="28"/>
      <c r="AF32755" s="28"/>
      <c r="AG32755" s="28"/>
      <c r="AH32755" s="28"/>
      <c r="AI32755" s="28"/>
      <c r="AJ32755" s="28"/>
      <c r="AK32755" s="28"/>
      <c r="AL32755" s="28"/>
      <c r="AM32755" s="28"/>
      <c r="AN32755" s="28"/>
      <c r="AO32755" s="28"/>
      <c r="AP32755" s="28"/>
      <c r="AQ32755" s="28"/>
      <c r="AR32755" s="28"/>
      <c r="AS32755" s="28"/>
      <c r="AT32755" s="28"/>
      <c r="AU32755" s="28"/>
    </row>
    <row r="32756" spans="9:47">
      <c r="I32756" s="57"/>
      <c r="J32756" s="57"/>
      <c r="Y32756" s="28"/>
      <c r="Z32756" s="28"/>
      <c r="AA32756" s="28"/>
      <c r="AB32756" s="28"/>
      <c r="AC32756" s="28"/>
      <c r="AD32756" s="28"/>
      <c r="AE32756" s="28"/>
      <c r="AF32756" s="28"/>
      <c r="AG32756" s="28"/>
      <c r="AH32756" s="28"/>
      <c r="AI32756" s="28"/>
      <c r="AJ32756" s="28"/>
      <c r="AK32756" s="28"/>
      <c r="AL32756" s="28"/>
      <c r="AM32756" s="28"/>
      <c r="AN32756" s="28"/>
      <c r="AO32756" s="28"/>
      <c r="AP32756" s="28"/>
      <c r="AQ32756" s="28"/>
      <c r="AR32756" s="28"/>
      <c r="AS32756" s="28"/>
      <c r="AT32756" s="28"/>
      <c r="AU32756" s="28"/>
    </row>
    <row r="32757" spans="9:47">
      <c r="I32757" s="57"/>
      <c r="J32757" s="57"/>
      <c r="Y32757" s="28"/>
      <c r="Z32757" s="28"/>
      <c r="AA32757" s="28"/>
      <c r="AB32757" s="28"/>
      <c r="AC32757" s="28"/>
      <c r="AD32757" s="28"/>
      <c r="AE32757" s="28"/>
      <c r="AF32757" s="28"/>
      <c r="AG32757" s="28"/>
      <c r="AH32757" s="28"/>
      <c r="AI32757" s="28"/>
      <c r="AJ32757" s="28"/>
      <c r="AK32757" s="28"/>
      <c r="AL32757" s="28"/>
      <c r="AM32757" s="28"/>
      <c r="AN32757" s="28"/>
      <c r="AO32757" s="28"/>
      <c r="AP32757" s="28"/>
      <c r="AQ32757" s="28"/>
      <c r="AR32757" s="28"/>
      <c r="AS32757" s="28"/>
      <c r="AT32757" s="28"/>
      <c r="AU32757" s="28"/>
    </row>
    <row r="32758" spans="9:47">
      <c r="I32758" s="57"/>
      <c r="J32758" s="57"/>
      <c r="Y32758" s="28"/>
      <c r="Z32758" s="28"/>
      <c r="AA32758" s="28"/>
      <c r="AB32758" s="28"/>
      <c r="AC32758" s="28"/>
      <c r="AD32758" s="28"/>
      <c r="AE32758" s="28"/>
      <c r="AF32758" s="28"/>
      <c r="AG32758" s="28"/>
      <c r="AH32758" s="28"/>
      <c r="AI32758" s="28"/>
      <c r="AJ32758" s="28"/>
      <c r="AK32758" s="28"/>
      <c r="AL32758" s="28"/>
      <c r="AM32758" s="28"/>
      <c r="AN32758" s="28"/>
      <c r="AO32758" s="28"/>
      <c r="AP32758" s="28"/>
      <c r="AQ32758" s="28"/>
      <c r="AR32758" s="28"/>
      <c r="AS32758" s="28"/>
      <c r="AT32758" s="28"/>
      <c r="AU32758" s="28"/>
    </row>
    <row r="32759" spans="9:47">
      <c r="I32759" s="57"/>
      <c r="J32759" s="57"/>
      <c r="Y32759" s="28"/>
      <c r="Z32759" s="28"/>
      <c r="AA32759" s="28"/>
      <c r="AB32759" s="28"/>
      <c r="AC32759" s="28"/>
      <c r="AD32759" s="28"/>
      <c r="AE32759" s="28"/>
      <c r="AF32759" s="28"/>
      <c r="AG32759" s="28"/>
      <c r="AH32759" s="28"/>
      <c r="AI32759" s="28"/>
      <c r="AJ32759" s="28"/>
      <c r="AK32759" s="28"/>
      <c r="AL32759" s="28"/>
      <c r="AM32759" s="28"/>
      <c r="AN32759" s="28"/>
      <c r="AO32759" s="28"/>
      <c r="AP32759" s="28"/>
      <c r="AQ32759" s="28"/>
      <c r="AR32759" s="28"/>
      <c r="AS32759" s="28"/>
      <c r="AT32759" s="28"/>
      <c r="AU32759" s="28"/>
    </row>
    <row r="32760" spans="9:47">
      <c r="I32760" s="57"/>
      <c r="J32760" s="57"/>
      <c r="Y32760" s="28"/>
      <c r="Z32760" s="28"/>
      <c r="AA32760" s="28"/>
      <c r="AB32760" s="28"/>
      <c r="AC32760" s="28"/>
      <c r="AD32760" s="28"/>
      <c r="AE32760" s="28"/>
      <c r="AF32760" s="28"/>
      <c r="AG32760" s="28"/>
      <c r="AH32760" s="28"/>
      <c r="AI32760" s="28"/>
      <c r="AJ32760" s="28"/>
      <c r="AK32760" s="28"/>
      <c r="AL32760" s="28"/>
      <c r="AM32760" s="28"/>
      <c r="AN32760" s="28"/>
      <c r="AO32760" s="28"/>
      <c r="AP32760" s="28"/>
      <c r="AQ32760" s="28"/>
      <c r="AR32760" s="28"/>
      <c r="AS32760" s="28"/>
      <c r="AT32760" s="28"/>
      <c r="AU32760" s="28"/>
    </row>
    <row r="32761" spans="9:47">
      <c r="I32761" s="57"/>
      <c r="J32761" s="57"/>
      <c r="Y32761" s="28"/>
      <c r="Z32761" s="28"/>
      <c r="AA32761" s="28"/>
      <c r="AB32761" s="28"/>
      <c r="AC32761" s="28"/>
      <c r="AD32761" s="28"/>
      <c r="AE32761" s="28"/>
      <c r="AF32761" s="28"/>
      <c r="AG32761" s="28"/>
      <c r="AH32761" s="28"/>
      <c r="AI32761" s="28"/>
      <c r="AJ32761" s="28"/>
      <c r="AK32761" s="28"/>
      <c r="AL32761" s="28"/>
      <c r="AM32761" s="28"/>
      <c r="AN32761" s="28"/>
      <c r="AO32761" s="28"/>
      <c r="AP32761" s="28"/>
      <c r="AQ32761" s="28"/>
      <c r="AR32761" s="28"/>
      <c r="AS32761" s="28"/>
      <c r="AT32761" s="28"/>
      <c r="AU32761" s="28"/>
    </row>
    <row r="32762" spans="9:47">
      <c r="I32762" s="57"/>
      <c r="J32762" s="57"/>
      <c r="Y32762" s="28"/>
      <c r="Z32762" s="28"/>
      <c r="AA32762" s="28"/>
      <c r="AB32762" s="28"/>
      <c r="AC32762" s="28"/>
      <c r="AD32762" s="28"/>
      <c r="AE32762" s="28"/>
      <c r="AF32762" s="28"/>
      <c r="AG32762" s="28"/>
      <c r="AH32762" s="28"/>
      <c r="AI32762" s="28"/>
      <c r="AJ32762" s="28"/>
      <c r="AK32762" s="28"/>
      <c r="AL32762" s="28"/>
      <c r="AM32762" s="28"/>
      <c r="AN32762" s="28"/>
      <c r="AO32762" s="28"/>
      <c r="AP32762" s="28"/>
      <c r="AQ32762" s="28"/>
      <c r="AR32762" s="28"/>
      <c r="AS32762" s="28"/>
      <c r="AT32762" s="28"/>
      <c r="AU32762" s="28"/>
    </row>
    <row r="32763" spans="9:47">
      <c r="I32763" s="57"/>
      <c r="J32763" s="57"/>
      <c r="Y32763" s="28"/>
      <c r="Z32763" s="28"/>
      <c r="AA32763" s="28"/>
      <c r="AB32763" s="28"/>
      <c r="AC32763" s="28"/>
      <c r="AD32763" s="28"/>
      <c r="AE32763" s="28"/>
      <c r="AF32763" s="28"/>
      <c r="AG32763" s="28"/>
      <c r="AH32763" s="28"/>
      <c r="AI32763" s="28"/>
      <c r="AJ32763" s="28"/>
      <c r="AK32763" s="28"/>
      <c r="AL32763" s="28"/>
      <c r="AM32763" s="28"/>
      <c r="AN32763" s="28"/>
      <c r="AO32763" s="28"/>
      <c r="AP32763" s="28"/>
      <c r="AQ32763" s="28"/>
      <c r="AR32763" s="28"/>
      <c r="AS32763" s="28"/>
      <c r="AT32763" s="28"/>
      <c r="AU32763" s="28"/>
    </row>
    <row r="32764" spans="9:47">
      <c r="I32764" s="57"/>
      <c r="J32764" s="57"/>
      <c r="Y32764" s="28"/>
      <c r="Z32764" s="28"/>
      <c r="AA32764" s="28"/>
      <c r="AB32764" s="28"/>
      <c r="AC32764" s="28"/>
      <c r="AD32764" s="28"/>
      <c r="AE32764" s="28"/>
      <c r="AF32764" s="28"/>
      <c r="AG32764" s="28"/>
      <c r="AH32764" s="28"/>
      <c r="AI32764" s="28"/>
      <c r="AJ32764" s="28"/>
      <c r="AK32764" s="28"/>
      <c r="AL32764" s="28"/>
      <c r="AM32764" s="28"/>
      <c r="AN32764" s="28"/>
      <c r="AO32764" s="28"/>
      <c r="AP32764" s="28"/>
      <c r="AQ32764" s="28"/>
      <c r="AR32764" s="28"/>
      <c r="AS32764" s="28"/>
      <c r="AT32764" s="28"/>
      <c r="AU32764" s="28"/>
    </row>
    <row r="32765" spans="9:47">
      <c r="I32765" s="57"/>
      <c r="J32765" s="57"/>
      <c r="Y32765" s="28"/>
      <c r="Z32765" s="28"/>
      <c r="AA32765" s="28"/>
      <c r="AB32765" s="28"/>
      <c r="AC32765" s="28"/>
      <c r="AD32765" s="28"/>
      <c r="AE32765" s="28"/>
      <c r="AF32765" s="28"/>
      <c r="AG32765" s="28"/>
      <c r="AH32765" s="28"/>
      <c r="AI32765" s="28"/>
      <c r="AJ32765" s="28"/>
      <c r="AK32765" s="28"/>
      <c r="AL32765" s="28"/>
      <c r="AM32765" s="28"/>
      <c r="AN32765" s="28"/>
      <c r="AO32765" s="28"/>
      <c r="AP32765" s="28"/>
      <c r="AQ32765" s="28"/>
      <c r="AR32765" s="28"/>
      <c r="AS32765" s="28"/>
      <c r="AT32765" s="28"/>
      <c r="AU32765" s="28"/>
    </row>
    <row r="32766" spans="9:47">
      <c r="I32766" s="57"/>
      <c r="J32766" s="57"/>
      <c r="Y32766" s="28"/>
      <c r="Z32766" s="28"/>
      <c r="AA32766" s="28"/>
      <c r="AB32766" s="28"/>
      <c r="AC32766" s="28"/>
      <c r="AD32766" s="28"/>
      <c r="AE32766" s="28"/>
      <c r="AF32766" s="28"/>
      <c r="AG32766" s="28"/>
      <c r="AH32766" s="28"/>
      <c r="AI32766" s="28"/>
      <c r="AJ32766" s="28"/>
      <c r="AK32766" s="28"/>
      <c r="AL32766" s="28"/>
      <c r="AM32766" s="28"/>
      <c r="AN32766" s="28"/>
      <c r="AO32766" s="28"/>
      <c r="AP32766" s="28"/>
      <c r="AQ32766" s="28"/>
      <c r="AR32766" s="28"/>
      <c r="AS32766" s="28"/>
      <c r="AT32766" s="28"/>
      <c r="AU32766" s="28"/>
    </row>
    <row r="32767" spans="9:47">
      <c r="I32767" s="57"/>
      <c r="J32767" s="57"/>
      <c r="Y32767" s="28"/>
      <c r="Z32767" s="28"/>
      <c r="AA32767" s="28"/>
      <c r="AB32767" s="28"/>
      <c r="AC32767" s="28"/>
      <c r="AD32767" s="28"/>
      <c r="AE32767" s="28"/>
      <c r="AF32767" s="28"/>
      <c r="AG32767" s="28"/>
      <c r="AH32767" s="28"/>
      <c r="AI32767" s="28"/>
      <c r="AJ32767" s="28"/>
      <c r="AK32767" s="28"/>
      <c r="AL32767" s="28"/>
      <c r="AM32767" s="28"/>
      <c r="AN32767" s="28"/>
      <c r="AO32767" s="28"/>
      <c r="AP32767" s="28"/>
      <c r="AQ32767" s="28"/>
      <c r="AR32767" s="28"/>
      <c r="AS32767" s="28"/>
      <c r="AT32767" s="28"/>
      <c r="AU32767" s="28"/>
    </row>
    <row r="32768" spans="9:47">
      <c r="I32768" s="57"/>
      <c r="J32768" s="57"/>
      <c r="Y32768" s="28"/>
      <c r="Z32768" s="28"/>
      <c r="AA32768" s="28"/>
      <c r="AB32768" s="28"/>
      <c r="AC32768" s="28"/>
      <c r="AD32768" s="28"/>
      <c r="AE32768" s="28"/>
      <c r="AF32768" s="28"/>
      <c r="AG32768" s="28"/>
      <c r="AH32768" s="28"/>
      <c r="AI32768" s="28"/>
      <c r="AJ32768" s="28"/>
      <c r="AK32768" s="28"/>
      <c r="AL32768" s="28"/>
      <c r="AM32768" s="28"/>
      <c r="AN32768" s="28"/>
      <c r="AO32768" s="28"/>
      <c r="AP32768" s="28"/>
      <c r="AQ32768" s="28"/>
      <c r="AR32768" s="28"/>
      <c r="AS32768" s="28"/>
      <c r="AT32768" s="28"/>
      <c r="AU32768" s="28"/>
    </row>
    <row r="32769" spans="9:47">
      <c r="I32769" s="57"/>
      <c r="J32769" s="57"/>
      <c r="Y32769" s="28"/>
      <c r="Z32769" s="28"/>
      <c r="AA32769" s="28"/>
      <c r="AB32769" s="28"/>
      <c r="AC32769" s="28"/>
      <c r="AD32769" s="28"/>
      <c r="AE32769" s="28"/>
      <c r="AF32769" s="28"/>
      <c r="AG32769" s="28"/>
      <c r="AH32769" s="28"/>
      <c r="AI32769" s="28"/>
      <c r="AJ32769" s="28"/>
      <c r="AK32769" s="28"/>
      <c r="AL32769" s="28"/>
      <c r="AM32769" s="28"/>
      <c r="AN32769" s="28"/>
      <c r="AO32769" s="28"/>
      <c r="AP32769" s="28"/>
      <c r="AQ32769" s="28"/>
      <c r="AR32769" s="28"/>
      <c r="AS32769" s="28"/>
      <c r="AT32769" s="28"/>
      <c r="AU32769" s="28"/>
    </row>
    <row r="32770" spans="9:47">
      <c r="I32770" s="57"/>
      <c r="J32770" s="57"/>
      <c r="Y32770" s="28"/>
      <c r="Z32770" s="28"/>
      <c r="AA32770" s="28"/>
      <c r="AB32770" s="28"/>
      <c r="AC32770" s="28"/>
      <c r="AD32770" s="28"/>
      <c r="AE32770" s="28"/>
      <c r="AF32770" s="28"/>
      <c r="AG32770" s="28"/>
      <c r="AH32770" s="28"/>
      <c r="AI32770" s="28"/>
      <c r="AJ32770" s="28"/>
      <c r="AK32770" s="28"/>
      <c r="AL32770" s="28"/>
      <c r="AM32770" s="28"/>
      <c r="AN32770" s="28"/>
      <c r="AO32770" s="28"/>
      <c r="AP32770" s="28"/>
      <c r="AQ32770" s="28"/>
      <c r="AR32770" s="28"/>
      <c r="AS32770" s="28"/>
      <c r="AT32770" s="28"/>
      <c r="AU32770" s="28"/>
    </row>
    <row r="32771" spans="9:47">
      <c r="I32771" s="57"/>
      <c r="J32771" s="57"/>
      <c r="Y32771" s="28"/>
      <c r="Z32771" s="28"/>
      <c r="AA32771" s="28"/>
      <c r="AB32771" s="28"/>
      <c r="AC32771" s="28"/>
      <c r="AD32771" s="28"/>
      <c r="AE32771" s="28"/>
      <c r="AF32771" s="28"/>
      <c r="AG32771" s="28"/>
      <c r="AH32771" s="28"/>
      <c r="AI32771" s="28"/>
      <c r="AJ32771" s="28"/>
      <c r="AK32771" s="28"/>
      <c r="AL32771" s="28"/>
      <c r="AM32771" s="28"/>
      <c r="AN32771" s="28"/>
      <c r="AO32771" s="28"/>
      <c r="AP32771" s="28"/>
      <c r="AQ32771" s="28"/>
      <c r="AR32771" s="28"/>
      <c r="AS32771" s="28"/>
      <c r="AT32771" s="28"/>
      <c r="AU32771" s="28"/>
    </row>
    <row r="32772" spans="9:47">
      <c r="I32772" s="57"/>
      <c r="J32772" s="57"/>
      <c r="Y32772" s="28"/>
      <c r="Z32772" s="28"/>
      <c r="AA32772" s="28"/>
      <c r="AB32772" s="28"/>
      <c r="AC32772" s="28"/>
      <c r="AD32772" s="28"/>
      <c r="AE32772" s="28"/>
      <c r="AF32772" s="28"/>
      <c r="AG32772" s="28"/>
      <c r="AH32772" s="28"/>
      <c r="AI32772" s="28"/>
      <c r="AJ32772" s="28"/>
      <c r="AK32772" s="28"/>
      <c r="AL32772" s="28"/>
      <c r="AM32772" s="28"/>
      <c r="AN32772" s="28"/>
      <c r="AO32772" s="28"/>
      <c r="AP32772" s="28"/>
      <c r="AQ32772" s="28"/>
      <c r="AR32772" s="28"/>
      <c r="AS32772" s="28"/>
      <c r="AT32772" s="28"/>
      <c r="AU32772" s="28"/>
    </row>
    <row r="32773" spans="9:47">
      <c r="I32773" s="57"/>
      <c r="J32773" s="57"/>
      <c r="Y32773" s="28"/>
      <c r="Z32773" s="28"/>
      <c r="AA32773" s="28"/>
      <c r="AB32773" s="28"/>
      <c r="AC32773" s="28"/>
      <c r="AD32773" s="28"/>
      <c r="AE32773" s="28"/>
      <c r="AF32773" s="28"/>
      <c r="AG32773" s="28"/>
      <c r="AH32773" s="28"/>
      <c r="AI32773" s="28"/>
      <c r="AJ32773" s="28"/>
      <c r="AK32773" s="28"/>
      <c r="AL32773" s="28"/>
      <c r="AM32773" s="28"/>
      <c r="AN32773" s="28"/>
      <c r="AO32773" s="28"/>
      <c r="AP32773" s="28"/>
      <c r="AQ32773" s="28"/>
      <c r="AR32773" s="28"/>
      <c r="AS32773" s="28"/>
      <c r="AT32773" s="28"/>
      <c r="AU32773" s="28"/>
    </row>
    <row r="32774" spans="9:47">
      <c r="I32774" s="57"/>
      <c r="J32774" s="57"/>
      <c r="Y32774" s="28"/>
      <c r="Z32774" s="28"/>
      <c r="AA32774" s="28"/>
      <c r="AB32774" s="28"/>
      <c r="AC32774" s="28"/>
      <c r="AD32774" s="28"/>
      <c r="AE32774" s="28"/>
      <c r="AF32774" s="28"/>
      <c r="AG32774" s="28"/>
      <c r="AH32774" s="28"/>
      <c r="AI32774" s="28"/>
      <c r="AJ32774" s="28"/>
      <c r="AK32774" s="28"/>
      <c r="AL32774" s="28"/>
      <c r="AM32774" s="28"/>
      <c r="AN32774" s="28"/>
      <c r="AO32774" s="28"/>
      <c r="AP32774" s="28"/>
      <c r="AQ32774" s="28"/>
      <c r="AR32774" s="28"/>
      <c r="AS32774" s="28"/>
      <c r="AT32774" s="28"/>
      <c r="AU32774" s="28"/>
    </row>
    <row r="32775" spans="9:47">
      <c r="I32775" s="57"/>
      <c r="J32775" s="57"/>
      <c r="Y32775" s="28"/>
      <c r="Z32775" s="28"/>
      <c r="AA32775" s="28"/>
      <c r="AB32775" s="28"/>
      <c r="AC32775" s="28"/>
      <c r="AD32775" s="28"/>
      <c r="AE32775" s="28"/>
      <c r="AF32775" s="28"/>
      <c r="AG32775" s="28"/>
      <c r="AH32775" s="28"/>
      <c r="AI32775" s="28"/>
      <c r="AJ32775" s="28"/>
      <c r="AK32775" s="28"/>
      <c r="AL32775" s="28"/>
      <c r="AM32775" s="28"/>
      <c r="AN32775" s="28"/>
      <c r="AO32775" s="28"/>
      <c r="AP32775" s="28"/>
      <c r="AQ32775" s="28"/>
      <c r="AR32775" s="28"/>
      <c r="AS32775" s="28"/>
      <c r="AT32775" s="28"/>
      <c r="AU32775" s="28"/>
    </row>
    <row r="32776" spans="9:47">
      <c r="I32776" s="57"/>
      <c r="J32776" s="57"/>
      <c r="Y32776" s="28"/>
      <c r="Z32776" s="28"/>
      <c r="AA32776" s="28"/>
      <c r="AB32776" s="28"/>
      <c r="AC32776" s="28"/>
      <c r="AD32776" s="28"/>
      <c r="AE32776" s="28"/>
      <c r="AF32776" s="28"/>
      <c r="AG32776" s="28"/>
      <c r="AH32776" s="28"/>
      <c r="AI32776" s="28"/>
      <c r="AJ32776" s="28"/>
      <c r="AK32776" s="28"/>
      <c r="AL32776" s="28"/>
      <c r="AM32776" s="28"/>
      <c r="AN32776" s="28"/>
      <c r="AO32776" s="28"/>
      <c r="AP32776" s="28"/>
      <c r="AQ32776" s="28"/>
      <c r="AR32776" s="28"/>
      <c r="AS32776" s="28"/>
      <c r="AT32776" s="28"/>
      <c r="AU32776" s="28"/>
    </row>
    <row r="32777" spans="9:47">
      <c r="I32777" s="57"/>
      <c r="J32777" s="57"/>
      <c r="Y32777" s="28"/>
      <c r="Z32777" s="28"/>
      <c r="AA32777" s="28"/>
      <c r="AB32777" s="28"/>
      <c r="AC32777" s="28"/>
      <c r="AD32777" s="28"/>
      <c r="AE32777" s="28"/>
      <c r="AF32777" s="28"/>
      <c r="AG32777" s="28"/>
      <c r="AH32777" s="28"/>
      <c r="AI32777" s="28"/>
      <c r="AJ32777" s="28"/>
      <c r="AK32777" s="28"/>
      <c r="AL32777" s="28"/>
      <c r="AM32777" s="28"/>
      <c r="AN32777" s="28"/>
      <c r="AO32777" s="28"/>
      <c r="AP32777" s="28"/>
      <c r="AQ32777" s="28"/>
      <c r="AR32777" s="28"/>
      <c r="AS32777" s="28"/>
      <c r="AT32777" s="28"/>
      <c r="AU32777" s="28"/>
    </row>
    <row r="32778" spans="9:47">
      <c r="I32778" s="57"/>
      <c r="J32778" s="57"/>
      <c r="Y32778" s="28"/>
      <c r="Z32778" s="28"/>
      <c r="AA32778" s="28"/>
      <c r="AB32778" s="28"/>
      <c r="AC32778" s="28"/>
      <c r="AD32778" s="28"/>
      <c r="AE32778" s="28"/>
      <c r="AF32778" s="28"/>
      <c r="AG32778" s="28"/>
      <c r="AH32778" s="28"/>
      <c r="AI32778" s="28"/>
      <c r="AJ32778" s="28"/>
      <c r="AK32778" s="28"/>
      <c r="AL32778" s="28"/>
      <c r="AM32778" s="28"/>
      <c r="AN32778" s="28"/>
      <c r="AO32778" s="28"/>
      <c r="AP32778" s="28"/>
      <c r="AQ32778" s="28"/>
      <c r="AR32778" s="28"/>
      <c r="AS32778" s="28"/>
      <c r="AT32778" s="28"/>
      <c r="AU32778" s="28"/>
    </row>
    <row r="32779" spans="9:47">
      <c r="I32779" s="57"/>
      <c r="J32779" s="57"/>
      <c r="Y32779" s="28"/>
      <c r="Z32779" s="28"/>
      <c r="AA32779" s="28"/>
      <c r="AB32779" s="28"/>
      <c r="AC32779" s="28"/>
      <c r="AD32779" s="28"/>
      <c r="AE32779" s="28"/>
      <c r="AF32779" s="28"/>
      <c r="AG32779" s="28"/>
      <c r="AH32779" s="28"/>
      <c r="AI32779" s="28"/>
      <c r="AJ32779" s="28"/>
      <c r="AK32779" s="28"/>
      <c r="AL32779" s="28"/>
      <c r="AM32779" s="28"/>
      <c r="AN32779" s="28"/>
      <c r="AO32779" s="28"/>
      <c r="AP32779" s="28"/>
      <c r="AQ32779" s="28"/>
      <c r="AR32779" s="28"/>
      <c r="AS32779" s="28"/>
      <c r="AT32779" s="28"/>
      <c r="AU32779" s="28"/>
    </row>
    <row r="32780" spans="9:47">
      <c r="I32780" s="57"/>
      <c r="J32780" s="57"/>
      <c r="Y32780" s="28"/>
      <c r="Z32780" s="28"/>
      <c r="AA32780" s="28"/>
      <c r="AB32780" s="28"/>
      <c r="AC32780" s="28"/>
      <c r="AD32780" s="28"/>
      <c r="AE32780" s="28"/>
      <c r="AF32780" s="28"/>
      <c r="AG32780" s="28"/>
      <c r="AH32780" s="28"/>
      <c r="AI32780" s="28"/>
      <c r="AJ32780" s="28"/>
      <c r="AK32780" s="28"/>
      <c r="AL32780" s="28"/>
      <c r="AM32780" s="28"/>
      <c r="AN32780" s="28"/>
      <c r="AO32780" s="28"/>
      <c r="AP32780" s="28"/>
      <c r="AQ32780" s="28"/>
      <c r="AR32780" s="28"/>
      <c r="AS32780" s="28"/>
      <c r="AT32780" s="28"/>
      <c r="AU32780" s="28"/>
    </row>
    <row r="32781" spans="9:47">
      <c r="I32781" s="57"/>
      <c r="J32781" s="57"/>
      <c r="Y32781" s="28"/>
      <c r="Z32781" s="28"/>
      <c r="AA32781" s="28"/>
      <c r="AB32781" s="28"/>
      <c r="AC32781" s="28"/>
      <c r="AD32781" s="28"/>
      <c r="AE32781" s="28"/>
      <c r="AF32781" s="28"/>
      <c r="AG32781" s="28"/>
      <c r="AH32781" s="28"/>
      <c r="AI32781" s="28"/>
      <c r="AJ32781" s="28"/>
      <c r="AK32781" s="28"/>
      <c r="AL32781" s="28"/>
      <c r="AM32781" s="28"/>
      <c r="AN32781" s="28"/>
      <c r="AO32781" s="28"/>
      <c r="AP32781" s="28"/>
      <c r="AQ32781" s="28"/>
      <c r="AR32781" s="28"/>
      <c r="AS32781" s="28"/>
      <c r="AT32781" s="28"/>
      <c r="AU32781" s="28"/>
    </row>
    <row r="32782" spans="9:47">
      <c r="I32782" s="57"/>
      <c r="J32782" s="57"/>
      <c r="Y32782" s="28"/>
      <c r="Z32782" s="28"/>
      <c r="AA32782" s="28"/>
      <c r="AB32782" s="28"/>
      <c r="AC32782" s="28"/>
      <c r="AD32782" s="28"/>
      <c r="AE32782" s="28"/>
      <c r="AF32782" s="28"/>
      <c r="AG32782" s="28"/>
      <c r="AH32782" s="28"/>
      <c r="AI32782" s="28"/>
      <c r="AJ32782" s="28"/>
      <c r="AK32782" s="28"/>
      <c r="AL32782" s="28"/>
      <c r="AM32782" s="28"/>
      <c r="AN32782" s="28"/>
      <c r="AO32782" s="28"/>
      <c r="AP32782" s="28"/>
      <c r="AQ32782" s="28"/>
      <c r="AR32782" s="28"/>
      <c r="AS32782" s="28"/>
      <c r="AT32782" s="28"/>
      <c r="AU32782" s="28"/>
    </row>
    <row r="32783" spans="9:47">
      <c r="I32783" s="57"/>
      <c r="J32783" s="57"/>
      <c r="Y32783" s="28"/>
      <c r="Z32783" s="28"/>
      <c r="AA32783" s="28"/>
      <c r="AB32783" s="28"/>
      <c r="AC32783" s="28"/>
      <c r="AD32783" s="28"/>
      <c r="AE32783" s="28"/>
      <c r="AF32783" s="28"/>
      <c r="AG32783" s="28"/>
      <c r="AH32783" s="28"/>
      <c r="AI32783" s="28"/>
      <c r="AJ32783" s="28"/>
      <c r="AK32783" s="28"/>
      <c r="AL32783" s="28"/>
      <c r="AM32783" s="28"/>
      <c r="AN32783" s="28"/>
      <c r="AO32783" s="28"/>
      <c r="AP32783" s="28"/>
      <c r="AQ32783" s="28"/>
      <c r="AR32783" s="28"/>
      <c r="AS32783" s="28"/>
      <c r="AT32783" s="28"/>
      <c r="AU32783" s="28"/>
    </row>
    <row r="32784" spans="9:47">
      <c r="I32784" s="57"/>
      <c r="J32784" s="57"/>
      <c r="Y32784" s="28"/>
      <c r="Z32784" s="28"/>
      <c r="AA32784" s="28"/>
      <c r="AB32784" s="28"/>
      <c r="AC32784" s="28"/>
      <c r="AD32784" s="28"/>
      <c r="AE32784" s="28"/>
      <c r="AF32784" s="28"/>
      <c r="AG32784" s="28"/>
      <c r="AH32784" s="28"/>
      <c r="AI32784" s="28"/>
      <c r="AJ32784" s="28"/>
      <c r="AK32784" s="28"/>
      <c r="AL32784" s="28"/>
      <c r="AM32784" s="28"/>
      <c r="AN32784" s="28"/>
      <c r="AO32784" s="28"/>
      <c r="AP32784" s="28"/>
      <c r="AQ32784" s="28"/>
      <c r="AR32784" s="28"/>
      <c r="AS32784" s="28"/>
      <c r="AT32784" s="28"/>
      <c r="AU32784" s="28"/>
    </row>
    <row r="32785" spans="9:47">
      <c r="I32785" s="57"/>
      <c r="J32785" s="57"/>
      <c r="Y32785" s="28"/>
      <c r="Z32785" s="28"/>
      <c r="AA32785" s="28"/>
      <c r="AB32785" s="28"/>
      <c r="AC32785" s="28"/>
      <c r="AD32785" s="28"/>
      <c r="AE32785" s="28"/>
      <c r="AF32785" s="28"/>
      <c r="AG32785" s="28"/>
      <c r="AH32785" s="28"/>
      <c r="AI32785" s="28"/>
      <c r="AJ32785" s="28"/>
      <c r="AK32785" s="28"/>
      <c r="AL32785" s="28"/>
      <c r="AM32785" s="28"/>
      <c r="AN32785" s="28"/>
      <c r="AO32785" s="28"/>
      <c r="AP32785" s="28"/>
      <c r="AQ32785" s="28"/>
      <c r="AR32785" s="28"/>
      <c r="AS32785" s="28"/>
      <c r="AT32785" s="28"/>
      <c r="AU32785" s="28"/>
    </row>
    <row r="32786" spans="9:47">
      <c r="I32786" s="57"/>
      <c r="J32786" s="57"/>
      <c r="Y32786" s="28"/>
      <c r="Z32786" s="28"/>
      <c r="AA32786" s="28"/>
      <c r="AB32786" s="28"/>
      <c r="AC32786" s="28"/>
      <c r="AD32786" s="28"/>
      <c r="AE32786" s="28"/>
      <c r="AF32786" s="28"/>
      <c r="AG32786" s="28"/>
      <c r="AH32786" s="28"/>
      <c r="AI32786" s="28"/>
      <c r="AJ32786" s="28"/>
      <c r="AK32786" s="28"/>
      <c r="AL32786" s="28"/>
      <c r="AM32786" s="28"/>
      <c r="AN32786" s="28"/>
      <c r="AO32786" s="28"/>
      <c r="AP32786" s="28"/>
      <c r="AQ32786" s="28"/>
      <c r="AR32786" s="28"/>
      <c r="AS32786" s="28"/>
      <c r="AT32786" s="28"/>
      <c r="AU32786" s="28"/>
    </row>
    <row r="32787" spans="9:47">
      <c r="I32787" s="57"/>
      <c r="J32787" s="57"/>
      <c r="Y32787" s="28"/>
      <c r="Z32787" s="28"/>
      <c r="AA32787" s="28"/>
      <c r="AB32787" s="28"/>
      <c r="AC32787" s="28"/>
      <c r="AD32787" s="28"/>
      <c r="AE32787" s="28"/>
      <c r="AF32787" s="28"/>
      <c r="AG32787" s="28"/>
      <c r="AH32787" s="28"/>
      <c r="AI32787" s="28"/>
      <c r="AJ32787" s="28"/>
      <c r="AK32787" s="28"/>
      <c r="AL32787" s="28"/>
      <c r="AM32787" s="28"/>
      <c r="AN32787" s="28"/>
      <c r="AO32787" s="28"/>
      <c r="AP32787" s="28"/>
      <c r="AQ32787" s="28"/>
      <c r="AR32787" s="28"/>
      <c r="AS32787" s="28"/>
      <c r="AT32787" s="28"/>
      <c r="AU32787" s="28"/>
    </row>
    <row r="32788" spans="9:47">
      <c r="I32788" s="57"/>
      <c r="J32788" s="57"/>
      <c r="Y32788" s="28"/>
      <c r="Z32788" s="28"/>
      <c r="AA32788" s="28"/>
      <c r="AB32788" s="28"/>
      <c r="AC32788" s="28"/>
      <c r="AD32788" s="28"/>
      <c r="AE32788" s="28"/>
      <c r="AF32788" s="28"/>
      <c r="AG32788" s="28"/>
      <c r="AH32788" s="28"/>
      <c r="AI32788" s="28"/>
      <c r="AJ32788" s="28"/>
      <c r="AK32788" s="28"/>
      <c r="AL32788" s="28"/>
      <c r="AM32788" s="28"/>
      <c r="AN32788" s="28"/>
      <c r="AO32788" s="28"/>
      <c r="AP32788" s="28"/>
      <c r="AQ32788" s="28"/>
      <c r="AR32788" s="28"/>
      <c r="AS32788" s="28"/>
      <c r="AT32788" s="28"/>
      <c r="AU32788" s="28"/>
    </row>
    <row r="32789" spans="9:47">
      <c r="I32789" s="57"/>
      <c r="J32789" s="57"/>
      <c r="Y32789" s="28"/>
      <c r="Z32789" s="28"/>
      <c r="AA32789" s="28"/>
      <c r="AB32789" s="28"/>
      <c r="AC32789" s="28"/>
      <c r="AD32789" s="28"/>
      <c r="AE32789" s="28"/>
      <c r="AF32789" s="28"/>
      <c r="AG32789" s="28"/>
      <c r="AH32789" s="28"/>
      <c r="AI32789" s="28"/>
      <c r="AJ32789" s="28"/>
      <c r="AK32789" s="28"/>
      <c r="AL32789" s="28"/>
      <c r="AM32789" s="28"/>
      <c r="AN32789" s="28"/>
      <c r="AO32789" s="28"/>
      <c r="AP32789" s="28"/>
      <c r="AQ32789" s="28"/>
      <c r="AR32789" s="28"/>
      <c r="AS32789" s="28"/>
      <c r="AT32789" s="28"/>
      <c r="AU32789" s="28"/>
    </row>
    <row r="32790" spans="9:47">
      <c r="I32790" s="57"/>
      <c r="J32790" s="57"/>
      <c r="Y32790" s="28"/>
      <c r="Z32790" s="28"/>
      <c r="AA32790" s="28"/>
      <c r="AB32790" s="28"/>
      <c r="AC32790" s="28"/>
      <c r="AD32790" s="28"/>
      <c r="AE32790" s="28"/>
      <c r="AF32790" s="28"/>
      <c r="AG32790" s="28"/>
      <c r="AH32790" s="28"/>
      <c r="AI32790" s="28"/>
      <c r="AJ32790" s="28"/>
      <c r="AK32790" s="28"/>
      <c r="AL32790" s="28"/>
      <c r="AM32790" s="28"/>
      <c r="AN32790" s="28"/>
      <c r="AO32790" s="28"/>
      <c r="AP32790" s="28"/>
      <c r="AQ32790" s="28"/>
      <c r="AR32790" s="28"/>
      <c r="AS32790" s="28"/>
      <c r="AT32790" s="28"/>
      <c r="AU32790" s="28"/>
    </row>
    <row r="32791" spans="9:47">
      <c r="I32791" s="57"/>
      <c r="J32791" s="57"/>
      <c r="Y32791" s="28"/>
      <c r="Z32791" s="28"/>
      <c r="AA32791" s="28"/>
      <c r="AB32791" s="28"/>
      <c r="AC32791" s="28"/>
      <c r="AD32791" s="28"/>
      <c r="AE32791" s="28"/>
      <c r="AF32791" s="28"/>
      <c r="AG32791" s="28"/>
      <c r="AH32791" s="28"/>
      <c r="AI32791" s="28"/>
      <c r="AJ32791" s="28"/>
      <c r="AK32791" s="28"/>
      <c r="AL32791" s="28"/>
      <c r="AM32791" s="28"/>
      <c r="AN32791" s="28"/>
      <c r="AO32791" s="28"/>
      <c r="AP32791" s="28"/>
      <c r="AQ32791" s="28"/>
      <c r="AR32791" s="28"/>
      <c r="AS32791" s="28"/>
      <c r="AT32791" s="28"/>
      <c r="AU32791" s="28"/>
    </row>
    <row r="32792" spans="9:47">
      <c r="I32792" s="57"/>
      <c r="J32792" s="57"/>
      <c r="Y32792" s="28"/>
      <c r="Z32792" s="28"/>
      <c r="AA32792" s="28"/>
      <c r="AB32792" s="28"/>
      <c r="AC32792" s="28"/>
      <c r="AD32792" s="28"/>
      <c r="AE32792" s="28"/>
      <c r="AF32792" s="28"/>
      <c r="AG32792" s="28"/>
      <c r="AH32792" s="28"/>
      <c r="AI32792" s="28"/>
      <c r="AJ32792" s="28"/>
      <c r="AK32792" s="28"/>
      <c r="AL32792" s="28"/>
      <c r="AM32792" s="28"/>
      <c r="AN32792" s="28"/>
      <c r="AO32792" s="28"/>
      <c r="AP32792" s="28"/>
      <c r="AQ32792" s="28"/>
      <c r="AR32792" s="28"/>
      <c r="AS32792" s="28"/>
      <c r="AT32792" s="28"/>
      <c r="AU32792" s="28"/>
    </row>
    <row r="32793" spans="9:47">
      <c r="I32793" s="57"/>
      <c r="J32793" s="57"/>
      <c r="Y32793" s="28"/>
      <c r="Z32793" s="28"/>
      <c r="AA32793" s="28"/>
      <c r="AB32793" s="28"/>
      <c r="AC32793" s="28"/>
      <c r="AD32793" s="28"/>
      <c r="AE32793" s="28"/>
      <c r="AF32793" s="28"/>
      <c r="AG32793" s="28"/>
      <c r="AH32793" s="28"/>
      <c r="AI32793" s="28"/>
      <c r="AJ32793" s="28"/>
      <c r="AK32793" s="28"/>
      <c r="AL32793" s="28"/>
      <c r="AM32793" s="28"/>
      <c r="AN32793" s="28"/>
      <c r="AO32793" s="28"/>
      <c r="AP32793" s="28"/>
      <c r="AQ32793" s="28"/>
      <c r="AR32793" s="28"/>
      <c r="AS32793" s="28"/>
      <c r="AT32793" s="28"/>
      <c r="AU32793" s="28"/>
    </row>
    <row r="32794" spans="9:47">
      <c r="I32794" s="57"/>
      <c r="J32794" s="57"/>
      <c r="Y32794" s="28"/>
      <c r="Z32794" s="28"/>
      <c r="AA32794" s="28"/>
      <c r="AB32794" s="28"/>
      <c r="AC32794" s="28"/>
      <c r="AD32794" s="28"/>
      <c r="AE32794" s="28"/>
      <c r="AF32794" s="28"/>
      <c r="AG32794" s="28"/>
      <c r="AH32794" s="28"/>
      <c r="AI32794" s="28"/>
      <c r="AJ32794" s="28"/>
      <c r="AK32794" s="28"/>
      <c r="AL32794" s="28"/>
      <c r="AM32794" s="28"/>
      <c r="AN32794" s="28"/>
      <c r="AO32794" s="28"/>
      <c r="AP32794" s="28"/>
      <c r="AQ32794" s="28"/>
      <c r="AR32794" s="28"/>
      <c r="AS32794" s="28"/>
      <c r="AT32794" s="28"/>
      <c r="AU32794" s="28"/>
    </row>
    <row r="32795" spans="9:47">
      <c r="I32795" s="57"/>
      <c r="J32795" s="57"/>
      <c r="Y32795" s="28"/>
      <c r="Z32795" s="28"/>
      <c r="AA32795" s="28"/>
      <c r="AB32795" s="28"/>
      <c r="AC32795" s="28"/>
      <c r="AD32795" s="28"/>
      <c r="AE32795" s="28"/>
      <c r="AF32795" s="28"/>
      <c r="AG32795" s="28"/>
      <c r="AH32795" s="28"/>
      <c r="AI32795" s="28"/>
      <c r="AJ32795" s="28"/>
      <c r="AK32795" s="28"/>
      <c r="AL32795" s="28"/>
      <c r="AM32795" s="28"/>
      <c r="AN32795" s="28"/>
      <c r="AO32795" s="28"/>
      <c r="AP32795" s="28"/>
      <c r="AQ32795" s="28"/>
      <c r="AR32795" s="28"/>
      <c r="AS32795" s="28"/>
      <c r="AT32795" s="28"/>
      <c r="AU32795" s="28"/>
    </row>
    <row r="32796" spans="9:47">
      <c r="I32796" s="57"/>
      <c r="J32796" s="57"/>
      <c r="Y32796" s="28"/>
      <c r="Z32796" s="28"/>
      <c r="AA32796" s="28"/>
      <c r="AB32796" s="28"/>
      <c r="AC32796" s="28"/>
      <c r="AD32796" s="28"/>
      <c r="AE32796" s="28"/>
      <c r="AF32796" s="28"/>
      <c r="AG32796" s="28"/>
      <c r="AH32796" s="28"/>
      <c r="AI32796" s="28"/>
      <c r="AJ32796" s="28"/>
      <c r="AK32796" s="28"/>
      <c r="AL32796" s="28"/>
      <c r="AM32796" s="28"/>
      <c r="AN32796" s="28"/>
      <c r="AO32796" s="28"/>
      <c r="AP32796" s="28"/>
      <c r="AQ32796" s="28"/>
      <c r="AR32796" s="28"/>
      <c r="AS32796" s="28"/>
      <c r="AT32796" s="28"/>
      <c r="AU32796" s="28"/>
    </row>
    <row r="32797" spans="9:47">
      <c r="I32797" s="57"/>
      <c r="J32797" s="57"/>
      <c r="Y32797" s="28"/>
      <c r="Z32797" s="28"/>
      <c r="AA32797" s="28"/>
      <c r="AB32797" s="28"/>
      <c r="AC32797" s="28"/>
      <c r="AD32797" s="28"/>
      <c r="AE32797" s="28"/>
      <c r="AF32797" s="28"/>
      <c r="AG32797" s="28"/>
      <c r="AH32797" s="28"/>
      <c r="AI32797" s="28"/>
      <c r="AJ32797" s="28"/>
      <c r="AK32797" s="28"/>
      <c r="AL32797" s="28"/>
      <c r="AM32797" s="28"/>
      <c r="AN32797" s="28"/>
      <c r="AO32797" s="28"/>
      <c r="AP32797" s="28"/>
      <c r="AQ32797" s="28"/>
      <c r="AR32797" s="28"/>
      <c r="AS32797" s="28"/>
      <c r="AT32797" s="28"/>
      <c r="AU32797" s="28"/>
    </row>
    <row r="32798" spans="9:47">
      <c r="I32798" s="57"/>
      <c r="J32798" s="57"/>
      <c r="Y32798" s="28"/>
      <c r="Z32798" s="28"/>
      <c r="AA32798" s="28"/>
      <c r="AB32798" s="28"/>
      <c r="AC32798" s="28"/>
      <c r="AD32798" s="28"/>
      <c r="AE32798" s="28"/>
      <c r="AF32798" s="28"/>
      <c r="AG32798" s="28"/>
      <c r="AH32798" s="28"/>
      <c r="AI32798" s="28"/>
      <c r="AJ32798" s="28"/>
      <c r="AK32798" s="28"/>
      <c r="AL32798" s="28"/>
      <c r="AM32798" s="28"/>
      <c r="AN32798" s="28"/>
      <c r="AO32798" s="28"/>
      <c r="AP32798" s="28"/>
      <c r="AQ32798" s="28"/>
      <c r="AR32798" s="28"/>
      <c r="AS32798" s="28"/>
      <c r="AT32798" s="28"/>
      <c r="AU32798" s="28"/>
    </row>
    <row r="32799" spans="9:47">
      <c r="I32799" s="57"/>
      <c r="J32799" s="57"/>
      <c r="Y32799" s="28"/>
      <c r="Z32799" s="28"/>
      <c r="AA32799" s="28"/>
      <c r="AB32799" s="28"/>
      <c r="AC32799" s="28"/>
      <c r="AD32799" s="28"/>
      <c r="AE32799" s="28"/>
      <c r="AF32799" s="28"/>
      <c r="AG32799" s="28"/>
      <c r="AH32799" s="28"/>
      <c r="AI32799" s="28"/>
      <c r="AJ32799" s="28"/>
      <c r="AK32799" s="28"/>
      <c r="AL32799" s="28"/>
      <c r="AM32799" s="28"/>
      <c r="AN32799" s="28"/>
      <c r="AO32799" s="28"/>
      <c r="AP32799" s="28"/>
      <c r="AQ32799" s="28"/>
      <c r="AR32799" s="28"/>
      <c r="AS32799" s="28"/>
      <c r="AT32799" s="28"/>
      <c r="AU32799" s="28"/>
    </row>
    <row r="32800" spans="9:47">
      <c r="I32800" s="57"/>
      <c r="J32800" s="57"/>
      <c r="Y32800" s="28"/>
      <c r="Z32800" s="28"/>
      <c r="AA32800" s="28"/>
      <c r="AB32800" s="28"/>
      <c r="AC32800" s="28"/>
      <c r="AD32800" s="28"/>
      <c r="AE32800" s="28"/>
      <c r="AF32800" s="28"/>
      <c r="AG32800" s="28"/>
      <c r="AH32800" s="28"/>
      <c r="AI32800" s="28"/>
      <c r="AJ32800" s="28"/>
      <c r="AK32800" s="28"/>
      <c r="AL32800" s="28"/>
      <c r="AM32800" s="28"/>
      <c r="AN32800" s="28"/>
      <c r="AO32800" s="28"/>
      <c r="AP32800" s="28"/>
      <c r="AQ32800" s="28"/>
      <c r="AR32800" s="28"/>
      <c r="AS32800" s="28"/>
      <c r="AT32800" s="28"/>
      <c r="AU32800" s="28"/>
    </row>
    <row r="32801" spans="9:47">
      <c r="I32801" s="57"/>
      <c r="J32801" s="57"/>
      <c r="Y32801" s="28"/>
      <c r="Z32801" s="28"/>
      <c r="AA32801" s="28"/>
      <c r="AB32801" s="28"/>
      <c r="AC32801" s="28"/>
      <c r="AD32801" s="28"/>
      <c r="AE32801" s="28"/>
      <c r="AF32801" s="28"/>
      <c r="AG32801" s="28"/>
      <c r="AH32801" s="28"/>
      <c r="AI32801" s="28"/>
      <c r="AJ32801" s="28"/>
      <c r="AK32801" s="28"/>
      <c r="AL32801" s="28"/>
      <c r="AM32801" s="28"/>
      <c r="AN32801" s="28"/>
      <c r="AO32801" s="28"/>
      <c r="AP32801" s="28"/>
      <c r="AQ32801" s="28"/>
      <c r="AR32801" s="28"/>
      <c r="AS32801" s="28"/>
      <c r="AT32801" s="28"/>
      <c r="AU32801" s="28"/>
    </row>
    <row r="32802" spans="9:47">
      <c r="I32802" s="57"/>
      <c r="J32802" s="57"/>
      <c r="Y32802" s="28"/>
      <c r="Z32802" s="28"/>
      <c r="AA32802" s="28"/>
      <c r="AB32802" s="28"/>
      <c r="AC32802" s="28"/>
      <c r="AD32802" s="28"/>
      <c r="AE32802" s="28"/>
      <c r="AF32802" s="28"/>
      <c r="AG32802" s="28"/>
      <c r="AH32802" s="28"/>
      <c r="AI32802" s="28"/>
      <c r="AJ32802" s="28"/>
      <c r="AK32802" s="28"/>
      <c r="AL32802" s="28"/>
      <c r="AM32802" s="28"/>
      <c r="AN32802" s="28"/>
      <c r="AO32802" s="28"/>
      <c r="AP32802" s="28"/>
      <c r="AQ32802" s="28"/>
      <c r="AR32802" s="28"/>
      <c r="AS32802" s="28"/>
      <c r="AT32802" s="28"/>
      <c r="AU32802" s="28"/>
    </row>
    <row r="32803" spans="9:47">
      <c r="I32803" s="57"/>
      <c r="J32803" s="57"/>
      <c r="Y32803" s="28"/>
      <c r="Z32803" s="28"/>
      <c r="AA32803" s="28"/>
      <c r="AB32803" s="28"/>
      <c r="AC32803" s="28"/>
      <c r="AD32803" s="28"/>
      <c r="AE32803" s="28"/>
      <c r="AF32803" s="28"/>
      <c r="AG32803" s="28"/>
      <c r="AH32803" s="28"/>
      <c r="AI32803" s="28"/>
      <c r="AJ32803" s="28"/>
      <c r="AK32803" s="28"/>
      <c r="AL32803" s="28"/>
      <c r="AM32803" s="28"/>
      <c r="AN32803" s="28"/>
      <c r="AO32803" s="28"/>
      <c r="AP32803" s="28"/>
      <c r="AQ32803" s="28"/>
      <c r="AR32803" s="28"/>
      <c r="AS32803" s="28"/>
      <c r="AT32803" s="28"/>
      <c r="AU32803" s="28"/>
    </row>
    <row r="32804" spans="9:47">
      <c r="I32804" s="57"/>
      <c r="J32804" s="57"/>
      <c r="Y32804" s="28"/>
      <c r="Z32804" s="28"/>
      <c r="AA32804" s="28"/>
      <c r="AB32804" s="28"/>
      <c r="AC32804" s="28"/>
      <c r="AD32804" s="28"/>
      <c r="AE32804" s="28"/>
      <c r="AF32804" s="28"/>
      <c r="AG32804" s="28"/>
      <c r="AH32804" s="28"/>
      <c r="AI32804" s="28"/>
      <c r="AJ32804" s="28"/>
      <c r="AK32804" s="28"/>
      <c r="AL32804" s="28"/>
      <c r="AM32804" s="28"/>
      <c r="AN32804" s="28"/>
      <c r="AO32804" s="28"/>
      <c r="AP32804" s="28"/>
      <c r="AQ32804" s="28"/>
      <c r="AR32804" s="28"/>
      <c r="AS32804" s="28"/>
      <c r="AT32804" s="28"/>
      <c r="AU32804" s="28"/>
    </row>
    <row r="32805" spans="9:47">
      <c r="I32805" s="57"/>
      <c r="J32805" s="57"/>
      <c r="Y32805" s="28"/>
      <c r="Z32805" s="28"/>
      <c r="AA32805" s="28"/>
      <c r="AB32805" s="28"/>
      <c r="AC32805" s="28"/>
      <c r="AD32805" s="28"/>
      <c r="AE32805" s="28"/>
      <c r="AF32805" s="28"/>
      <c r="AG32805" s="28"/>
      <c r="AH32805" s="28"/>
      <c r="AI32805" s="28"/>
      <c r="AJ32805" s="28"/>
      <c r="AK32805" s="28"/>
      <c r="AL32805" s="28"/>
      <c r="AM32805" s="28"/>
      <c r="AN32805" s="28"/>
      <c r="AO32805" s="28"/>
      <c r="AP32805" s="28"/>
      <c r="AQ32805" s="28"/>
      <c r="AR32805" s="28"/>
      <c r="AS32805" s="28"/>
      <c r="AT32805" s="28"/>
      <c r="AU32805" s="28"/>
    </row>
    <row r="32806" spans="9:47">
      <c r="I32806" s="57"/>
      <c r="J32806" s="57"/>
      <c r="Y32806" s="28"/>
      <c r="Z32806" s="28"/>
      <c r="AA32806" s="28"/>
      <c r="AB32806" s="28"/>
      <c r="AC32806" s="28"/>
      <c r="AD32806" s="28"/>
      <c r="AE32806" s="28"/>
      <c r="AF32806" s="28"/>
      <c r="AG32806" s="28"/>
      <c r="AH32806" s="28"/>
      <c r="AI32806" s="28"/>
      <c r="AJ32806" s="28"/>
      <c r="AK32806" s="28"/>
      <c r="AL32806" s="28"/>
      <c r="AM32806" s="28"/>
      <c r="AN32806" s="28"/>
      <c r="AO32806" s="28"/>
      <c r="AP32806" s="28"/>
      <c r="AQ32806" s="28"/>
      <c r="AR32806" s="28"/>
      <c r="AS32806" s="28"/>
      <c r="AT32806" s="28"/>
      <c r="AU32806" s="28"/>
    </row>
    <row r="32807" spans="9:47">
      <c r="I32807" s="57"/>
      <c r="J32807" s="57"/>
      <c r="Y32807" s="28"/>
      <c r="Z32807" s="28"/>
      <c r="AA32807" s="28"/>
      <c r="AB32807" s="28"/>
      <c r="AC32807" s="28"/>
      <c r="AD32807" s="28"/>
      <c r="AE32807" s="28"/>
      <c r="AF32807" s="28"/>
      <c r="AG32807" s="28"/>
      <c r="AH32807" s="28"/>
      <c r="AI32807" s="28"/>
      <c r="AJ32807" s="28"/>
      <c r="AK32807" s="28"/>
      <c r="AL32807" s="28"/>
      <c r="AM32807" s="28"/>
      <c r="AN32807" s="28"/>
      <c r="AO32807" s="28"/>
      <c r="AP32807" s="28"/>
      <c r="AQ32807" s="28"/>
      <c r="AR32807" s="28"/>
      <c r="AS32807" s="28"/>
      <c r="AT32807" s="28"/>
      <c r="AU32807" s="28"/>
    </row>
    <row r="32808" spans="9:47">
      <c r="I32808" s="57"/>
      <c r="J32808" s="57"/>
      <c r="Y32808" s="28"/>
      <c r="Z32808" s="28"/>
      <c r="AA32808" s="28"/>
      <c r="AB32808" s="28"/>
      <c r="AC32808" s="28"/>
      <c r="AD32808" s="28"/>
      <c r="AE32808" s="28"/>
      <c r="AF32808" s="28"/>
      <c r="AG32808" s="28"/>
      <c r="AH32808" s="28"/>
      <c r="AI32808" s="28"/>
      <c r="AJ32808" s="28"/>
      <c r="AK32808" s="28"/>
      <c r="AL32808" s="28"/>
      <c r="AM32808" s="28"/>
      <c r="AN32808" s="28"/>
      <c r="AO32808" s="28"/>
      <c r="AP32808" s="28"/>
      <c r="AQ32808" s="28"/>
      <c r="AR32808" s="28"/>
      <c r="AS32808" s="28"/>
      <c r="AT32808" s="28"/>
      <c r="AU32808" s="28"/>
    </row>
    <row r="32809" spans="9:47">
      <c r="I32809" s="57"/>
      <c r="J32809" s="57"/>
      <c r="Y32809" s="28"/>
      <c r="Z32809" s="28"/>
      <c r="AA32809" s="28"/>
      <c r="AB32809" s="28"/>
      <c r="AC32809" s="28"/>
      <c r="AD32809" s="28"/>
      <c r="AE32809" s="28"/>
      <c r="AF32809" s="28"/>
      <c r="AG32809" s="28"/>
      <c r="AH32809" s="28"/>
      <c r="AI32809" s="28"/>
      <c r="AJ32809" s="28"/>
      <c r="AK32809" s="28"/>
      <c r="AL32809" s="28"/>
      <c r="AM32809" s="28"/>
      <c r="AN32809" s="28"/>
      <c r="AO32809" s="28"/>
      <c r="AP32809" s="28"/>
      <c r="AQ32809" s="28"/>
      <c r="AR32809" s="28"/>
      <c r="AS32809" s="28"/>
      <c r="AT32809" s="28"/>
      <c r="AU32809" s="28"/>
    </row>
    <row r="32810" spans="9:47">
      <c r="I32810" s="57"/>
      <c r="J32810" s="57"/>
      <c r="Y32810" s="28"/>
      <c r="Z32810" s="28"/>
      <c r="AA32810" s="28"/>
      <c r="AB32810" s="28"/>
      <c r="AC32810" s="28"/>
      <c r="AD32810" s="28"/>
      <c r="AE32810" s="28"/>
      <c r="AF32810" s="28"/>
      <c r="AG32810" s="28"/>
      <c r="AH32810" s="28"/>
      <c r="AI32810" s="28"/>
      <c r="AJ32810" s="28"/>
      <c r="AK32810" s="28"/>
      <c r="AL32810" s="28"/>
      <c r="AM32810" s="28"/>
      <c r="AN32810" s="28"/>
      <c r="AO32810" s="28"/>
      <c r="AP32810" s="28"/>
      <c r="AQ32810" s="28"/>
      <c r="AR32810" s="28"/>
      <c r="AS32810" s="28"/>
      <c r="AT32810" s="28"/>
      <c r="AU32810" s="28"/>
    </row>
    <row r="32811" spans="9:47">
      <c r="I32811" s="57"/>
      <c r="J32811" s="57"/>
      <c r="Y32811" s="28"/>
      <c r="Z32811" s="28"/>
      <c r="AA32811" s="28"/>
      <c r="AB32811" s="28"/>
      <c r="AC32811" s="28"/>
      <c r="AD32811" s="28"/>
      <c r="AE32811" s="28"/>
      <c r="AF32811" s="28"/>
      <c r="AG32811" s="28"/>
      <c r="AH32811" s="28"/>
      <c r="AI32811" s="28"/>
      <c r="AJ32811" s="28"/>
      <c r="AK32811" s="28"/>
      <c r="AL32811" s="28"/>
      <c r="AM32811" s="28"/>
      <c r="AN32811" s="28"/>
      <c r="AO32811" s="28"/>
      <c r="AP32811" s="28"/>
      <c r="AQ32811" s="28"/>
      <c r="AR32811" s="28"/>
      <c r="AS32811" s="28"/>
      <c r="AT32811" s="28"/>
      <c r="AU32811" s="28"/>
    </row>
    <row r="32812" spans="9:47">
      <c r="I32812" s="57"/>
      <c r="J32812" s="57"/>
      <c r="Y32812" s="28"/>
      <c r="Z32812" s="28"/>
      <c r="AA32812" s="28"/>
      <c r="AB32812" s="28"/>
      <c r="AC32812" s="28"/>
      <c r="AD32812" s="28"/>
      <c r="AE32812" s="28"/>
      <c r="AF32812" s="28"/>
      <c r="AG32812" s="28"/>
      <c r="AH32812" s="28"/>
      <c r="AI32812" s="28"/>
      <c r="AJ32812" s="28"/>
      <c r="AK32812" s="28"/>
      <c r="AL32812" s="28"/>
      <c r="AM32812" s="28"/>
      <c r="AN32812" s="28"/>
      <c r="AO32812" s="28"/>
      <c r="AP32812" s="28"/>
      <c r="AQ32812" s="28"/>
      <c r="AR32812" s="28"/>
      <c r="AS32812" s="28"/>
      <c r="AT32812" s="28"/>
      <c r="AU32812" s="28"/>
    </row>
    <row r="32813" spans="9:47">
      <c r="I32813" s="57"/>
      <c r="J32813" s="57"/>
      <c r="Y32813" s="28"/>
      <c r="Z32813" s="28"/>
      <c r="AA32813" s="28"/>
      <c r="AB32813" s="28"/>
      <c r="AC32813" s="28"/>
      <c r="AD32813" s="28"/>
      <c r="AE32813" s="28"/>
      <c r="AF32813" s="28"/>
      <c r="AG32813" s="28"/>
      <c r="AH32813" s="28"/>
      <c r="AI32813" s="28"/>
      <c r="AJ32813" s="28"/>
      <c r="AK32813" s="28"/>
      <c r="AL32813" s="28"/>
      <c r="AM32813" s="28"/>
      <c r="AN32813" s="28"/>
      <c r="AO32813" s="28"/>
      <c r="AP32813" s="28"/>
      <c r="AQ32813" s="28"/>
      <c r="AR32813" s="28"/>
      <c r="AS32813" s="28"/>
      <c r="AT32813" s="28"/>
      <c r="AU32813" s="28"/>
    </row>
    <row r="32814" spans="9:47">
      <c r="I32814" s="57"/>
      <c r="J32814" s="57"/>
      <c r="Y32814" s="28"/>
      <c r="Z32814" s="28"/>
      <c r="AA32814" s="28"/>
      <c r="AB32814" s="28"/>
      <c r="AC32814" s="28"/>
      <c r="AD32814" s="28"/>
      <c r="AE32814" s="28"/>
      <c r="AF32814" s="28"/>
      <c r="AG32814" s="28"/>
      <c r="AH32814" s="28"/>
      <c r="AI32814" s="28"/>
      <c r="AJ32814" s="28"/>
      <c r="AK32814" s="28"/>
      <c r="AL32814" s="28"/>
      <c r="AM32814" s="28"/>
      <c r="AN32814" s="28"/>
      <c r="AO32814" s="28"/>
      <c r="AP32814" s="28"/>
      <c r="AQ32814" s="28"/>
      <c r="AR32814" s="28"/>
      <c r="AS32814" s="28"/>
      <c r="AT32814" s="28"/>
      <c r="AU32814" s="28"/>
    </row>
    <row r="32815" spans="9:47">
      <c r="I32815" s="57"/>
      <c r="J32815" s="57"/>
      <c r="Y32815" s="28"/>
      <c r="Z32815" s="28"/>
      <c r="AA32815" s="28"/>
      <c r="AB32815" s="28"/>
      <c r="AC32815" s="28"/>
      <c r="AD32815" s="28"/>
      <c r="AE32815" s="28"/>
      <c r="AF32815" s="28"/>
      <c r="AG32815" s="28"/>
      <c r="AH32815" s="28"/>
      <c r="AI32815" s="28"/>
      <c r="AJ32815" s="28"/>
      <c r="AK32815" s="28"/>
      <c r="AL32815" s="28"/>
      <c r="AM32815" s="28"/>
      <c r="AN32815" s="28"/>
      <c r="AO32815" s="28"/>
      <c r="AP32815" s="28"/>
      <c r="AQ32815" s="28"/>
      <c r="AR32815" s="28"/>
      <c r="AS32815" s="28"/>
      <c r="AT32815" s="28"/>
      <c r="AU32815" s="28"/>
    </row>
    <row r="32816" spans="9:47">
      <c r="I32816" s="57"/>
      <c r="J32816" s="57"/>
      <c r="Y32816" s="28"/>
      <c r="Z32816" s="28"/>
      <c r="AA32816" s="28"/>
      <c r="AB32816" s="28"/>
      <c r="AC32816" s="28"/>
      <c r="AD32816" s="28"/>
      <c r="AE32816" s="28"/>
      <c r="AF32816" s="28"/>
      <c r="AG32816" s="28"/>
      <c r="AH32816" s="28"/>
      <c r="AI32816" s="28"/>
      <c r="AJ32816" s="28"/>
      <c r="AK32816" s="28"/>
      <c r="AL32816" s="28"/>
      <c r="AM32816" s="28"/>
      <c r="AN32816" s="28"/>
      <c r="AO32816" s="28"/>
      <c r="AP32816" s="28"/>
      <c r="AQ32816" s="28"/>
      <c r="AR32816" s="28"/>
      <c r="AS32816" s="28"/>
      <c r="AT32816" s="28"/>
      <c r="AU32816" s="28"/>
    </row>
    <row r="32817" spans="9:47">
      <c r="I32817" s="57"/>
      <c r="J32817" s="57"/>
      <c r="Y32817" s="28"/>
      <c r="Z32817" s="28"/>
      <c r="AA32817" s="28"/>
      <c r="AB32817" s="28"/>
      <c r="AC32817" s="28"/>
      <c r="AD32817" s="28"/>
      <c r="AE32817" s="28"/>
      <c r="AF32817" s="28"/>
      <c r="AG32817" s="28"/>
      <c r="AH32817" s="28"/>
      <c r="AI32817" s="28"/>
      <c r="AJ32817" s="28"/>
      <c r="AK32817" s="28"/>
      <c r="AL32817" s="28"/>
      <c r="AM32817" s="28"/>
      <c r="AN32817" s="28"/>
      <c r="AO32817" s="28"/>
      <c r="AP32817" s="28"/>
      <c r="AQ32817" s="28"/>
      <c r="AR32817" s="28"/>
      <c r="AS32817" s="28"/>
      <c r="AT32817" s="28"/>
      <c r="AU32817" s="28"/>
    </row>
    <row r="32818" spans="9:47">
      <c r="I32818" s="57"/>
      <c r="J32818" s="57"/>
      <c r="Y32818" s="28"/>
      <c r="Z32818" s="28"/>
      <c r="AA32818" s="28"/>
      <c r="AB32818" s="28"/>
      <c r="AC32818" s="28"/>
      <c r="AD32818" s="28"/>
      <c r="AE32818" s="28"/>
      <c r="AF32818" s="28"/>
      <c r="AG32818" s="28"/>
      <c r="AH32818" s="28"/>
      <c r="AI32818" s="28"/>
      <c r="AJ32818" s="28"/>
      <c r="AK32818" s="28"/>
      <c r="AL32818" s="28"/>
      <c r="AM32818" s="28"/>
      <c r="AN32818" s="28"/>
      <c r="AO32818" s="28"/>
      <c r="AP32818" s="28"/>
      <c r="AQ32818" s="28"/>
      <c r="AR32818" s="28"/>
      <c r="AS32818" s="28"/>
      <c r="AT32818" s="28"/>
      <c r="AU32818" s="28"/>
    </row>
    <row r="32819" spans="9:47">
      <c r="I32819" s="57"/>
      <c r="J32819" s="57"/>
      <c r="Y32819" s="28"/>
      <c r="Z32819" s="28"/>
      <c r="AA32819" s="28"/>
      <c r="AB32819" s="28"/>
      <c r="AC32819" s="28"/>
      <c r="AD32819" s="28"/>
      <c r="AE32819" s="28"/>
      <c r="AF32819" s="28"/>
      <c r="AG32819" s="28"/>
      <c r="AH32819" s="28"/>
      <c r="AI32819" s="28"/>
      <c r="AJ32819" s="28"/>
      <c r="AK32819" s="28"/>
      <c r="AL32819" s="28"/>
      <c r="AM32819" s="28"/>
      <c r="AN32819" s="28"/>
      <c r="AO32819" s="28"/>
      <c r="AP32819" s="28"/>
      <c r="AQ32819" s="28"/>
      <c r="AR32819" s="28"/>
      <c r="AS32819" s="28"/>
      <c r="AT32819" s="28"/>
      <c r="AU32819" s="28"/>
    </row>
    <row r="32820" spans="9:47">
      <c r="I32820" s="57"/>
      <c r="J32820" s="57"/>
      <c r="Y32820" s="28"/>
      <c r="Z32820" s="28"/>
      <c r="AA32820" s="28"/>
      <c r="AB32820" s="28"/>
      <c r="AC32820" s="28"/>
      <c r="AD32820" s="28"/>
      <c r="AE32820" s="28"/>
      <c r="AF32820" s="28"/>
      <c r="AG32820" s="28"/>
      <c r="AH32820" s="28"/>
      <c r="AI32820" s="28"/>
      <c r="AJ32820" s="28"/>
      <c r="AK32820" s="28"/>
      <c r="AL32820" s="28"/>
      <c r="AM32820" s="28"/>
      <c r="AN32820" s="28"/>
      <c r="AO32820" s="28"/>
      <c r="AP32820" s="28"/>
      <c r="AQ32820" s="28"/>
      <c r="AR32820" s="28"/>
      <c r="AS32820" s="28"/>
      <c r="AT32820" s="28"/>
      <c r="AU32820" s="28"/>
    </row>
    <row r="32821" spans="9:47">
      <c r="I32821" s="57"/>
      <c r="J32821" s="57"/>
      <c r="Y32821" s="28"/>
      <c r="Z32821" s="28"/>
      <c r="AA32821" s="28"/>
      <c r="AB32821" s="28"/>
      <c r="AC32821" s="28"/>
      <c r="AD32821" s="28"/>
      <c r="AE32821" s="28"/>
      <c r="AF32821" s="28"/>
      <c r="AG32821" s="28"/>
      <c r="AH32821" s="28"/>
      <c r="AI32821" s="28"/>
      <c r="AJ32821" s="28"/>
      <c r="AK32821" s="28"/>
      <c r="AL32821" s="28"/>
      <c r="AM32821" s="28"/>
      <c r="AN32821" s="28"/>
      <c r="AO32821" s="28"/>
      <c r="AP32821" s="28"/>
      <c r="AQ32821" s="28"/>
      <c r="AR32821" s="28"/>
      <c r="AS32821" s="28"/>
      <c r="AT32821" s="28"/>
      <c r="AU32821" s="28"/>
    </row>
    <row r="32822" spans="9:47">
      <c r="I32822" s="57"/>
      <c r="J32822" s="57"/>
      <c r="Y32822" s="28"/>
      <c r="Z32822" s="28"/>
      <c r="AA32822" s="28"/>
      <c r="AB32822" s="28"/>
      <c r="AC32822" s="28"/>
      <c r="AD32822" s="28"/>
      <c r="AE32822" s="28"/>
      <c r="AF32822" s="28"/>
      <c r="AG32822" s="28"/>
      <c r="AH32822" s="28"/>
      <c r="AI32822" s="28"/>
      <c r="AJ32822" s="28"/>
      <c r="AK32822" s="28"/>
      <c r="AL32822" s="28"/>
      <c r="AM32822" s="28"/>
      <c r="AN32822" s="28"/>
      <c r="AO32822" s="28"/>
      <c r="AP32822" s="28"/>
      <c r="AQ32822" s="28"/>
      <c r="AR32822" s="28"/>
      <c r="AS32822" s="28"/>
      <c r="AT32822" s="28"/>
      <c r="AU32822" s="28"/>
    </row>
    <row r="32823" spans="9:47">
      <c r="I32823" s="57"/>
      <c r="J32823" s="57"/>
      <c r="Y32823" s="28"/>
      <c r="Z32823" s="28"/>
      <c r="AA32823" s="28"/>
      <c r="AB32823" s="28"/>
      <c r="AC32823" s="28"/>
      <c r="AD32823" s="28"/>
      <c r="AE32823" s="28"/>
      <c r="AF32823" s="28"/>
      <c r="AG32823" s="28"/>
      <c r="AH32823" s="28"/>
      <c r="AI32823" s="28"/>
      <c r="AJ32823" s="28"/>
      <c r="AK32823" s="28"/>
      <c r="AL32823" s="28"/>
      <c r="AM32823" s="28"/>
      <c r="AN32823" s="28"/>
      <c r="AO32823" s="28"/>
      <c r="AP32823" s="28"/>
      <c r="AQ32823" s="28"/>
      <c r="AR32823" s="28"/>
      <c r="AS32823" s="28"/>
      <c r="AT32823" s="28"/>
      <c r="AU32823" s="28"/>
    </row>
    <row r="32824" spans="9:47">
      <c r="I32824" s="57"/>
      <c r="J32824" s="57"/>
      <c r="Y32824" s="28"/>
      <c r="Z32824" s="28"/>
      <c r="AA32824" s="28"/>
      <c r="AB32824" s="28"/>
      <c r="AC32824" s="28"/>
      <c r="AD32824" s="28"/>
      <c r="AE32824" s="28"/>
      <c r="AF32824" s="28"/>
      <c r="AG32824" s="28"/>
      <c r="AH32824" s="28"/>
      <c r="AI32824" s="28"/>
      <c r="AJ32824" s="28"/>
      <c r="AK32824" s="28"/>
      <c r="AL32824" s="28"/>
      <c r="AM32824" s="28"/>
      <c r="AN32824" s="28"/>
      <c r="AO32824" s="28"/>
      <c r="AP32824" s="28"/>
      <c r="AQ32824" s="28"/>
      <c r="AR32824" s="28"/>
      <c r="AS32824" s="28"/>
      <c r="AT32824" s="28"/>
      <c r="AU32824" s="28"/>
    </row>
    <row r="32825" spans="9:47">
      <c r="I32825" s="57"/>
      <c r="J32825" s="57"/>
      <c r="Y32825" s="28"/>
      <c r="Z32825" s="28"/>
      <c r="AA32825" s="28"/>
      <c r="AB32825" s="28"/>
      <c r="AC32825" s="28"/>
      <c r="AD32825" s="28"/>
      <c r="AE32825" s="28"/>
      <c r="AF32825" s="28"/>
      <c r="AG32825" s="28"/>
      <c r="AH32825" s="28"/>
      <c r="AI32825" s="28"/>
      <c r="AJ32825" s="28"/>
      <c r="AK32825" s="28"/>
      <c r="AL32825" s="28"/>
      <c r="AM32825" s="28"/>
      <c r="AN32825" s="28"/>
      <c r="AO32825" s="28"/>
      <c r="AP32825" s="28"/>
      <c r="AQ32825" s="28"/>
      <c r="AR32825" s="28"/>
      <c r="AS32825" s="28"/>
      <c r="AT32825" s="28"/>
      <c r="AU32825" s="28"/>
    </row>
    <row r="32826" spans="9:47">
      <c r="I32826" s="57"/>
      <c r="J32826" s="57"/>
      <c r="Y32826" s="28"/>
      <c r="Z32826" s="28"/>
      <c r="AA32826" s="28"/>
      <c r="AB32826" s="28"/>
      <c r="AC32826" s="28"/>
      <c r="AD32826" s="28"/>
      <c r="AE32826" s="28"/>
      <c r="AF32826" s="28"/>
      <c r="AG32826" s="28"/>
      <c r="AH32826" s="28"/>
      <c r="AI32826" s="28"/>
      <c r="AJ32826" s="28"/>
      <c r="AK32826" s="28"/>
      <c r="AL32826" s="28"/>
      <c r="AM32826" s="28"/>
      <c r="AN32826" s="28"/>
      <c r="AO32826" s="28"/>
      <c r="AP32826" s="28"/>
      <c r="AQ32826" s="28"/>
      <c r="AR32826" s="28"/>
      <c r="AS32826" s="28"/>
      <c r="AT32826" s="28"/>
      <c r="AU32826" s="28"/>
    </row>
    <row r="32827" spans="9:47">
      <c r="I32827" s="57"/>
      <c r="J32827" s="57"/>
      <c r="Y32827" s="28"/>
      <c r="Z32827" s="28"/>
      <c r="AA32827" s="28"/>
      <c r="AB32827" s="28"/>
      <c r="AC32827" s="28"/>
      <c r="AD32827" s="28"/>
      <c r="AE32827" s="28"/>
      <c r="AF32827" s="28"/>
      <c r="AG32827" s="28"/>
      <c r="AH32827" s="28"/>
      <c r="AI32827" s="28"/>
      <c r="AJ32827" s="28"/>
      <c r="AK32827" s="28"/>
      <c r="AL32827" s="28"/>
      <c r="AM32827" s="28"/>
      <c r="AN32827" s="28"/>
      <c r="AO32827" s="28"/>
      <c r="AP32827" s="28"/>
      <c r="AQ32827" s="28"/>
      <c r="AR32827" s="28"/>
      <c r="AS32827" s="28"/>
      <c r="AT32827" s="28"/>
      <c r="AU32827" s="28"/>
    </row>
    <row r="32828" spans="9:47">
      <c r="I32828" s="57"/>
      <c r="J32828" s="57"/>
      <c r="Y32828" s="28"/>
      <c r="Z32828" s="28"/>
      <c r="AA32828" s="28"/>
      <c r="AB32828" s="28"/>
      <c r="AC32828" s="28"/>
      <c r="AD32828" s="28"/>
      <c r="AE32828" s="28"/>
      <c r="AF32828" s="28"/>
      <c r="AG32828" s="28"/>
      <c r="AH32828" s="28"/>
      <c r="AI32828" s="28"/>
      <c r="AJ32828" s="28"/>
      <c r="AK32828" s="28"/>
      <c r="AL32828" s="28"/>
      <c r="AM32828" s="28"/>
      <c r="AN32828" s="28"/>
      <c r="AO32828" s="28"/>
      <c r="AP32828" s="28"/>
      <c r="AQ32828" s="28"/>
      <c r="AR32828" s="28"/>
      <c r="AS32828" s="28"/>
      <c r="AT32828" s="28"/>
      <c r="AU32828" s="28"/>
    </row>
    <row r="32829" spans="9:47">
      <c r="I32829" s="57"/>
      <c r="J32829" s="57"/>
      <c r="Y32829" s="28"/>
      <c r="Z32829" s="28"/>
      <c r="AA32829" s="28"/>
      <c r="AB32829" s="28"/>
      <c r="AC32829" s="28"/>
      <c r="AD32829" s="28"/>
      <c r="AE32829" s="28"/>
      <c r="AF32829" s="28"/>
      <c r="AG32829" s="28"/>
      <c r="AH32829" s="28"/>
      <c r="AI32829" s="28"/>
      <c r="AJ32829" s="28"/>
      <c r="AK32829" s="28"/>
      <c r="AL32829" s="28"/>
      <c r="AM32829" s="28"/>
      <c r="AN32829" s="28"/>
      <c r="AO32829" s="28"/>
      <c r="AP32829" s="28"/>
      <c r="AQ32829" s="28"/>
      <c r="AR32829" s="28"/>
      <c r="AS32829" s="28"/>
      <c r="AT32829" s="28"/>
      <c r="AU32829" s="28"/>
    </row>
    <row r="32830" spans="9:47">
      <c r="I32830" s="57"/>
      <c r="J32830" s="57"/>
      <c r="Y32830" s="28"/>
      <c r="Z32830" s="28"/>
      <c r="AA32830" s="28"/>
      <c r="AB32830" s="28"/>
      <c r="AC32830" s="28"/>
      <c r="AD32830" s="28"/>
      <c r="AE32830" s="28"/>
      <c r="AF32830" s="28"/>
      <c r="AG32830" s="28"/>
      <c r="AH32830" s="28"/>
      <c r="AI32830" s="28"/>
      <c r="AJ32830" s="28"/>
      <c r="AK32830" s="28"/>
      <c r="AL32830" s="28"/>
      <c r="AM32830" s="28"/>
      <c r="AN32830" s="28"/>
      <c r="AO32830" s="28"/>
      <c r="AP32830" s="28"/>
      <c r="AQ32830" s="28"/>
      <c r="AR32830" s="28"/>
      <c r="AS32830" s="28"/>
      <c r="AT32830" s="28"/>
      <c r="AU32830" s="28"/>
    </row>
    <row r="32831" spans="9:47">
      <c r="I32831" s="57"/>
      <c r="J32831" s="57"/>
      <c r="Y32831" s="28"/>
      <c r="Z32831" s="28"/>
      <c r="AA32831" s="28"/>
      <c r="AB32831" s="28"/>
      <c r="AC32831" s="28"/>
      <c r="AD32831" s="28"/>
      <c r="AE32831" s="28"/>
      <c r="AF32831" s="28"/>
      <c r="AG32831" s="28"/>
      <c r="AH32831" s="28"/>
      <c r="AI32831" s="28"/>
      <c r="AJ32831" s="28"/>
      <c r="AK32831" s="28"/>
      <c r="AL32831" s="28"/>
      <c r="AM32831" s="28"/>
      <c r="AN32831" s="28"/>
      <c r="AO32831" s="28"/>
      <c r="AP32831" s="28"/>
      <c r="AQ32831" s="28"/>
      <c r="AR32831" s="28"/>
      <c r="AS32831" s="28"/>
      <c r="AT32831" s="28"/>
      <c r="AU32831" s="28"/>
    </row>
    <row r="32832" spans="9:47">
      <c r="I32832" s="57"/>
      <c r="J32832" s="57"/>
      <c r="Y32832" s="28"/>
      <c r="Z32832" s="28"/>
      <c r="AA32832" s="28"/>
      <c r="AB32832" s="28"/>
      <c r="AC32832" s="28"/>
      <c r="AD32832" s="28"/>
      <c r="AE32832" s="28"/>
      <c r="AF32832" s="28"/>
      <c r="AG32832" s="28"/>
      <c r="AH32832" s="28"/>
      <c r="AI32832" s="28"/>
      <c r="AJ32832" s="28"/>
      <c r="AK32832" s="28"/>
      <c r="AL32832" s="28"/>
      <c r="AM32832" s="28"/>
      <c r="AN32832" s="28"/>
      <c r="AO32832" s="28"/>
      <c r="AP32832" s="28"/>
      <c r="AQ32832" s="28"/>
      <c r="AR32832" s="28"/>
      <c r="AS32832" s="28"/>
      <c r="AT32832" s="28"/>
      <c r="AU32832" s="28"/>
    </row>
    <row r="32833" spans="9:47">
      <c r="I32833" s="57"/>
      <c r="J32833" s="57"/>
      <c r="Y32833" s="28"/>
      <c r="Z32833" s="28"/>
      <c r="AA32833" s="28"/>
      <c r="AB32833" s="28"/>
      <c r="AC32833" s="28"/>
      <c r="AD32833" s="28"/>
      <c r="AE32833" s="28"/>
      <c r="AF32833" s="28"/>
      <c r="AG32833" s="28"/>
      <c r="AH32833" s="28"/>
      <c r="AI32833" s="28"/>
      <c r="AJ32833" s="28"/>
      <c r="AK32833" s="28"/>
      <c r="AL32833" s="28"/>
      <c r="AM32833" s="28"/>
      <c r="AN32833" s="28"/>
      <c r="AO32833" s="28"/>
      <c r="AP32833" s="28"/>
      <c r="AQ32833" s="28"/>
      <c r="AR32833" s="28"/>
      <c r="AS32833" s="28"/>
      <c r="AT32833" s="28"/>
      <c r="AU32833" s="28"/>
    </row>
    <row r="32834" spans="9:47">
      <c r="I32834" s="57"/>
      <c r="J32834" s="57"/>
      <c r="Y32834" s="28"/>
      <c r="Z32834" s="28"/>
      <c r="AA32834" s="28"/>
      <c r="AB32834" s="28"/>
      <c r="AC32834" s="28"/>
      <c r="AD32834" s="28"/>
      <c r="AE32834" s="28"/>
      <c r="AF32834" s="28"/>
      <c r="AG32834" s="28"/>
      <c r="AH32834" s="28"/>
      <c r="AI32834" s="28"/>
      <c r="AJ32834" s="28"/>
      <c r="AK32834" s="28"/>
      <c r="AL32834" s="28"/>
      <c r="AM32834" s="28"/>
      <c r="AN32834" s="28"/>
      <c r="AO32834" s="28"/>
      <c r="AP32834" s="28"/>
      <c r="AQ32834" s="28"/>
      <c r="AR32834" s="28"/>
      <c r="AS32834" s="28"/>
      <c r="AT32834" s="28"/>
      <c r="AU32834" s="28"/>
    </row>
    <row r="32835" spans="9:47">
      <c r="I32835" s="57"/>
      <c r="J32835" s="57"/>
      <c r="Y32835" s="28"/>
      <c r="Z32835" s="28"/>
      <c r="AA32835" s="28"/>
      <c r="AB32835" s="28"/>
      <c r="AC32835" s="28"/>
      <c r="AD32835" s="28"/>
      <c r="AE32835" s="28"/>
      <c r="AF32835" s="28"/>
      <c r="AG32835" s="28"/>
      <c r="AH32835" s="28"/>
      <c r="AI32835" s="28"/>
      <c r="AJ32835" s="28"/>
      <c r="AK32835" s="28"/>
      <c r="AL32835" s="28"/>
      <c r="AM32835" s="28"/>
      <c r="AN32835" s="28"/>
      <c r="AO32835" s="28"/>
      <c r="AP32835" s="28"/>
      <c r="AQ32835" s="28"/>
      <c r="AR32835" s="28"/>
      <c r="AS32835" s="28"/>
      <c r="AT32835" s="28"/>
      <c r="AU32835" s="28"/>
    </row>
    <row r="32836" spans="9:47">
      <c r="I32836" s="57"/>
      <c r="J32836" s="57"/>
      <c r="Y32836" s="28"/>
      <c r="Z32836" s="28"/>
      <c r="AA32836" s="28"/>
      <c r="AB32836" s="28"/>
      <c r="AC32836" s="28"/>
      <c r="AD32836" s="28"/>
      <c r="AE32836" s="28"/>
      <c r="AF32836" s="28"/>
      <c r="AG32836" s="28"/>
      <c r="AH32836" s="28"/>
      <c r="AI32836" s="28"/>
      <c r="AJ32836" s="28"/>
      <c r="AK32836" s="28"/>
      <c r="AL32836" s="28"/>
      <c r="AM32836" s="28"/>
      <c r="AN32836" s="28"/>
      <c r="AO32836" s="28"/>
      <c r="AP32836" s="28"/>
      <c r="AQ32836" s="28"/>
      <c r="AR32836" s="28"/>
      <c r="AS32836" s="28"/>
      <c r="AT32836" s="28"/>
      <c r="AU32836" s="28"/>
    </row>
    <row r="32837" spans="9:47">
      <c r="I32837" s="57"/>
      <c r="J32837" s="57"/>
      <c r="Y32837" s="28"/>
      <c r="Z32837" s="28"/>
      <c r="AA32837" s="28"/>
      <c r="AB32837" s="28"/>
      <c r="AC32837" s="28"/>
      <c r="AD32837" s="28"/>
      <c r="AE32837" s="28"/>
      <c r="AF32837" s="28"/>
      <c r="AG32837" s="28"/>
      <c r="AH32837" s="28"/>
      <c r="AI32837" s="28"/>
      <c r="AJ32837" s="28"/>
      <c r="AK32837" s="28"/>
      <c r="AL32837" s="28"/>
      <c r="AM32837" s="28"/>
      <c r="AN32837" s="28"/>
      <c r="AO32837" s="28"/>
      <c r="AP32837" s="28"/>
      <c r="AQ32837" s="28"/>
      <c r="AR32837" s="28"/>
      <c r="AS32837" s="28"/>
      <c r="AT32837" s="28"/>
      <c r="AU32837" s="28"/>
    </row>
    <row r="32838" spans="9:47">
      <c r="I32838" s="57"/>
      <c r="J32838" s="57"/>
      <c r="Y32838" s="28"/>
      <c r="Z32838" s="28"/>
      <c r="AA32838" s="28"/>
      <c r="AB32838" s="28"/>
      <c r="AC32838" s="28"/>
      <c r="AD32838" s="28"/>
      <c r="AE32838" s="28"/>
      <c r="AF32838" s="28"/>
      <c r="AG32838" s="28"/>
      <c r="AH32838" s="28"/>
      <c r="AI32838" s="28"/>
      <c r="AJ32838" s="28"/>
      <c r="AK32838" s="28"/>
      <c r="AL32838" s="28"/>
      <c r="AM32838" s="28"/>
      <c r="AN32838" s="28"/>
      <c r="AO32838" s="28"/>
      <c r="AP32838" s="28"/>
      <c r="AQ32838" s="28"/>
      <c r="AR32838" s="28"/>
      <c r="AS32838" s="28"/>
      <c r="AT32838" s="28"/>
      <c r="AU32838" s="28"/>
    </row>
    <row r="32839" spans="9:47">
      <c r="I32839" s="57"/>
      <c r="J32839" s="57"/>
      <c r="Y32839" s="28"/>
      <c r="Z32839" s="28"/>
      <c r="AA32839" s="28"/>
      <c r="AB32839" s="28"/>
      <c r="AC32839" s="28"/>
      <c r="AD32839" s="28"/>
      <c r="AE32839" s="28"/>
      <c r="AF32839" s="28"/>
      <c r="AG32839" s="28"/>
      <c r="AH32839" s="28"/>
      <c r="AI32839" s="28"/>
      <c r="AJ32839" s="28"/>
      <c r="AK32839" s="28"/>
      <c r="AL32839" s="28"/>
      <c r="AM32839" s="28"/>
      <c r="AN32839" s="28"/>
      <c r="AO32839" s="28"/>
      <c r="AP32839" s="28"/>
      <c r="AQ32839" s="28"/>
      <c r="AR32839" s="28"/>
      <c r="AS32839" s="28"/>
      <c r="AT32839" s="28"/>
      <c r="AU32839" s="28"/>
    </row>
    <row r="32840" spans="9:47">
      <c r="I32840" s="57"/>
      <c r="J32840" s="57"/>
      <c r="Y32840" s="28"/>
      <c r="Z32840" s="28"/>
      <c r="AA32840" s="28"/>
      <c r="AB32840" s="28"/>
      <c r="AC32840" s="28"/>
      <c r="AD32840" s="28"/>
      <c r="AE32840" s="28"/>
      <c r="AF32840" s="28"/>
      <c r="AG32840" s="28"/>
      <c r="AH32840" s="28"/>
      <c r="AI32840" s="28"/>
      <c r="AJ32840" s="28"/>
      <c r="AK32840" s="28"/>
      <c r="AL32840" s="28"/>
      <c r="AM32840" s="28"/>
      <c r="AN32840" s="28"/>
      <c r="AO32840" s="28"/>
      <c r="AP32840" s="28"/>
      <c r="AQ32840" s="28"/>
      <c r="AR32840" s="28"/>
      <c r="AS32840" s="28"/>
      <c r="AT32840" s="28"/>
      <c r="AU32840" s="28"/>
    </row>
    <row r="32841" spans="9:47">
      <c r="I32841" s="57"/>
      <c r="J32841" s="57"/>
      <c r="Y32841" s="28"/>
      <c r="Z32841" s="28"/>
      <c r="AA32841" s="28"/>
      <c r="AB32841" s="28"/>
      <c r="AC32841" s="28"/>
      <c r="AD32841" s="28"/>
      <c r="AE32841" s="28"/>
      <c r="AF32841" s="28"/>
      <c r="AG32841" s="28"/>
      <c r="AH32841" s="28"/>
      <c r="AI32841" s="28"/>
      <c r="AJ32841" s="28"/>
      <c r="AK32841" s="28"/>
      <c r="AL32841" s="28"/>
      <c r="AM32841" s="28"/>
      <c r="AN32841" s="28"/>
      <c r="AO32841" s="28"/>
      <c r="AP32841" s="28"/>
      <c r="AQ32841" s="28"/>
      <c r="AR32841" s="28"/>
      <c r="AS32841" s="28"/>
      <c r="AT32841" s="28"/>
      <c r="AU32841" s="28"/>
    </row>
    <row r="32842" spans="9:47">
      <c r="I32842" s="57"/>
      <c r="J32842" s="57"/>
      <c r="Y32842" s="28"/>
      <c r="Z32842" s="28"/>
      <c r="AA32842" s="28"/>
      <c r="AB32842" s="28"/>
      <c r="AC32842" s="28"/>
      <c r="AD32842" s="28"/>
      <c r="AE32842" s="28"/>
      <c r="AF32842" s="28"/>
      <c r="AG32842" s="28"/>
      <c r="AH32842" s="28"/>
      <c r="AI32842" s="28"/>
      <c r="AJ32842" s="28"/>
      <c r="AK32842" s="28"/>
      <c r="AL32842" s="28"/>
      <c r="AM32842" s="28"/>
      <c r="AN32842" s="28"/>
      <c r="AO32842" s="28"/>
      <c r="AP32842" s="28"/>
      <c r="AQ32842" s="28"/>
      <c r="AR32842" s="28"/>
      <c r="AS32842" s="28"/>
      <c r="AT32842" s="28"/>
      <c r="AU32842" s="28"/>
    </row>
    <row r="32843" spans="9:47">
      <c r="I32843" s="57"/>
      <c r="J32843" s="57"/>
      <c r="Y32843" s="28"/>
      <c r="Z32843" s="28"/>
      <c r="AA32843" s="28"/>
      <c r="AB32843" s="28"/>
      <c r="AC32843" s="28"/>
      <c r="AD32843" s="28"/>
      <c r="AE32843" s="28"/>
      <c r="AF32843" s="28"/>
      <c r="AG32843" s="28"/>
      <c r="AH32843" s="28"/>
      <c r="AI32843" s="28"/>
      <c r="AJ32843" s="28"/>
      <c r="AK32843" s="28"/>
      <c r="AL32843" s="28"/>
      <c r="AM32843" s="28"/>
      <c r="AN32843" s="28"/>
      <c r="AO32843" s="28"/>
      <c r="AP32843" s="28"/>
      <c r="AQ32843" s="28"/>
      <c r="AR32843" s="28"/>
      <c r="AS32843" s="28"/>
      <c r="AT32843" s="28"/>
      <c r="AU32843" s="28"/>
    </row>
    <row r="32844" spans="9:47">
      <c r="I32844" s="57"/>
      <c r="J32844" s="57"/>
      <c r="Y32844" s="28"/>
      <c r="Z32844" s="28"/>
      <c r="AA32844" s="28"/>
      <c r="AB32844" s="28"/>
      <c r="AC32844" s="28"/>
      <c r="AD32844" s="28"/>
      <c r="AE32844" s="28"/>
      <c r="AF32844" s="28"/>
      <c r="AG32844" s="28"/>
      <c r="AH32844" s="28"/>
      <c r="AI32844" s="28"/>
      <c r="AJ32844" s="28"/>
      <c r="AK32844" s="28"/>
      <c r="AL32844" s="28"/>
      <c r="AM32844" s="28"/>
      <c r="AN32844" s="28"/>
      <c r="AO32844" s="28"/>
      <c r="AP32844" s="28"/>
      <c r="AQ32844" s="28"/>
      <c r="AR32844" s="28"/>
      <c r="AS32844" s="28"/>
      <c r="AT32844" s="28"/>
      <c r="AU32844" s="28"/>
    </row>
    <row r="32845" spans="9:47">
      <c r="I32845" s="57"/>
      <c r="J32845" s="57"/>
      <c r="Y32845" s="28"/>
      <c r="Z32845" s="28"/>
      <c r="AA32845" s="28"/>
      <c r="AB32845" s="28"/>
      <c r="AC32845" s="28"/>
      <c r="AD32845" s="28"/>
      <c r="AE32845" s="28"/>
      <c r="AF32845" s="28"/>
      <c r="AG32845" s="28"/>
      <c r="AH32845" s="28"/>
      <c r="AI32845" s="28"/>
      <c r="AJ32845" s="28"/>
      <c r="AK32845" s="28"/>
      <c r="AL32845" s="28"/>
      <c r="AM32845" s="28"/>
      <c r="AN32845" s="28"/>
      <c r="AO32845" s="28"/>
      <c r="AP32845" s="28"/>
      <c r="AQ32845" s="28"/>
      <c r="AR32845" s="28"/>
      <c r="AS32845" s="28"/>
      <c r="AT32845" s="28"/>
      <c r="AU32845" s="28"/>
    </row>
    <row r="32846" spans="9:47">
      <c r="I32846" s="57"/>
      <c r="J32846" s="57"/>
      <c r="Y32846" s="28"/>
      <c r="Z32846" s="28"/>
      <c r="AA32846" s="28"/>
      <c r="AB32846" s="28"/>
      <c r="AC32846" s="28"/>
      <c r="AD32846" s="28"/>
      <c r="AE32846" s="28"/>
      <c r="AF32846" s="28"/>
      <c r="AG32846" s="28"/>
      <c r="AH32846" s="28"/>
      <c r="AI32846" s="28"/>
      <c r="AJ32846" s="28"/>
      <c r="AK32846" s="28"/>
      <c r="AL32846" s="28"/>
      <c r="AM32846" s="28"/>
      <c r="AN32846" s="28"/>
      <c r="AO32846" s="28"/>
      <c r="AP32846" s="28"/>
      <c r="AQ32846" s="28"/>
      <c r="AR32846" s="28"/>
      <c r="AS32846" s="28"/>
      <c r="AT32846" s="28"/>
      <c r="AU32846" s="28"/>
    </row>
    <row r="32847" spans="9:47">
      <c r="I32847" s="57"/>
      <c r="J32847" s="57"/>
      <c r="Y32847" s="28"/>
      <c r="Z32847" s="28"/>
      <c r="AA32847" s="28"/>
      <c r="AB32847" s="28"/>
      <c r="AC32847" s="28"/>
      <c r="AD32847" s="28"/>
      <c r="AE32847" s="28"/>
      <c r="AF32847" s="28"/>
      <c r="AG32847" s="28"/>
      <c r="AH32847" s="28"/>
      <c r="AI32847" s="28"/>
      <c r="AJ32847" s="28"/>
      <c r="AK32847" s="28"/>
      <c r="AL32847" s="28"/>
      <c r="AM32847" s="28"/>
      <c r="AN32847" s="28"/>
      <c r="AO32847" s="28"/>
      <c r="AP32847" s="28"/>
      <c r="AQ32847" s="28"/>
      <c r="AR32847" s="28"/>
      <c r="AS32847" s="28"/>
      <c r="AT32847" s="28"/>
      <c r="AU32847" s="28"/>
    </row>
    <row r="32848" spans="9:47">
      <c r="I32848" s="57"/>
      <c r="J32848" s="57"/>
      <c r="Y32848" s="28"/>
      <c r="Z32848" s="28"/>
      <c r="AA32848" s="28"/>
      <c r="AB32848" s="28"/>
      <c r="AC32848" s="28"/>
      <c r="AD32848" s="28"/>
      <c r="AE32848" s="28"/>
      <c r="AF32848" s="28"/>
      <c r="AG32848" s="28"/>
      <c r="AH32848" s="28"/>
      <c r="AI32848" s="28"/>
      <c r="AJ32848" s="28"/>
      <c r="AK32848" s="28"/>
      <c r="AL32848" s="28"/>
      <c r="AM32848" s="28"/>
      <c r="AN32848" s="28"/>
      <c r="AO32848" s="28"/>
      <c r="AP32848" s="28"/>
      <c r="AQ32848" s="28"/>
      <c r="AR32848" s="28"/>
      <c r="AS32848" s="28"/>
      <c r="AT32848" s="28"/>
      <c r="AU32848" s="28"/>
    </row>
    <row r="32849" spans="9:47">
      <c r="I32849" s="57"/>
      <c r="J32849" s="57"/>
      <c r="Y32849" s="28"/>
      <c r="Z32849" s="28"/>
      <c r="AA32849" s="28"/>
      <c r="AB32849" s="28"/>
      <c r="AC32849" s="28"/>
      <c r="AD32849" s="28"/>
      <c r="AE32849" s="28"/>
      <c r="AF32849" s="28"/>
      <c r="AG32849" s="28"/>
      <c r="AH32849" s="28"/>
      <c r="AI32849" s="28"/>
      <c r="AJ32849" s="28"/>
      <c r="AK32849" s="28"/>
      <c r="AL32849" s="28"/>
      <c r="AM32849" s="28"/>
      <c r="AN32849" s="28"/>
      <c r="AO32849" s="28"/>
      <c r="AP32849" s="28"/>
      <c r="AQ32849" s="28"/>
      <c r="AR32849" s="28"/>
      <c r="AS32849" s="28"/>
      <c r="AT32849" s="28"/>
      <c r="AU32849" s="28"/>
    </row>
    <row r="32850" spans="9:47">
      <c r="I32850" s="57"/>
      <c r="J32850" s="57"/>
      <c r="Y32850" s="28"/>
      <c r="Z32850" s="28"/>
      <c r="AA32850" s="28"/>
      <c r="AB32850" s="28"/>
      <c r="AC32850" s="28"/>
      <c r="AD32850" s="28"/>
      <c r="AE32850" s="28"/>
      <c r="AF32850" s="28"/>
      <c r="AG32850" s="28"/>
      <c r="AH32850" s="28"/>
      <c r="AI32850" s="28"/>
      <c r="AJ32850" s="28"/>
      <c r="AK32850" s="28"/>
      <c r="AL32850" s="28"/>
      <c r="AM32850" s="28"/>
      <c r="AN32850" s="28"/>
      <c r="AO32850" s="28"/>
      <c r="AP32850" s="28"/>
      <c r="AQ32850" s="28"/>
      <c r="AR32850" s="28"/>
      <c r="AS32850" s="28"/>
      <c r="AT32850" s="28"/>
      <c r="AU32850" s="28"/>
    </row>
    <row r="32851" spans="9:47">
      <c r="I32851" s="57"/>
      <c r="J32851" s="57"/>
      <c r="Y32851" s="28"/>
      <c r="Z32851" s="28"/>
      <c r="AA32851" s="28"/>
      <c r="AB32851" s="28"/>
      <c r="AC32851" s="28"/>
      <c r="AD32851" s="28"/>
      <c r="AE32851" s="28"/>
      <c r="AF32851" s="28"/>
      <c r="AG32851" s="28"/>
      <c r="AH32851" s="28"/>
      <c r="AI32851" s="28"/>
      <c r="AJ32851" s="28"/>
      <c r="AK32851" s="28"/>
      <c r="AL32851" s="28"/>
      <c r="AM32851" s="28"/>
      <c r="AN32851" s="28"/>
      <c r="AO32851" s="28"/>
      <c r="AP32851" s="28"/>
      <c r="AQ32851" s="28"/>
      <c r="AR32851" s="28"/>
      <c r="AS32851" s="28"/>
      <c r="AT32851" s="28"/>
      <c r="AU32851" s="28"/>
    </row>
    <row r="32852" spans="9:47">
      <c r="I32852" s="57"/>
      <c r="J32852" s="57"/>
      <c r="Y32852" s="28"/>
      <c r="Z32852" s="28"/>
      <c r="AA32852" s="28"/>
      <c r="AB32852" s="28"/>
      <c r="AC32852" s="28"/>
      <c r="AD32852" s="28"/>
      <c r="AE32852" s="28"/>
      <c r="AF32852" s="28"/>
      <c r="AG32852" s="28"/>
      <c r="AH32852" s="28"/>
      <c r="AI32852" s="28"/>
      <c r="AJ32852" s="28"/>
      <c r="AK32852" s="28"/>
      <c r="AL32852" s="28"/>
      <c r="AM32852" s="28"/>
      <c r="AN32852" s="28"/>
      <c r="AO32852" s="28"/>
      <c r="AP32852" s="28"/>
      <c r="AQ32852" s="28"/>
      <c r="AR32852" s="28"/>
      <c r="AS32852" s="28"/>
      <c r="AT32852" s="28"/>
      <c r="AU32852" s="28"/>
    </row>
    <row r="32853" spans="9:47">
      <c r="I32853" s="57"/>
      <c r="J32853" s="57"/>
      <c r="Y32853" s="28"/>
      <c r="Z32853" s="28"/>
      <c r="AA32853" s="28"/>
      <c r="AB32853" s="28"/>
      <c r="AC32853" s="28"/>
      <c r="AD32853" s="28"/>
      <c r="AE32853" s="28"/>
      <c r="AF32853" s="28"/>
      <c r="AG32853" s="28"/>
      <c r="AH32853" s="28"/>
      <c r="AI32853" s="28"/>
      <c r="AJ32853" s="28"/>
      <c r="AK32853" s="28"/>
      <c r="AL32853" s="28"/>
      <c r="AM32853" s="28"/>
      <c r="AN32853" s="28"/>
      <c r="AO32853" s="28"/>
      <c r="AP32853" s="28"/>
      <c r="AQ32853" s="28"/>
      <c r="AR32853" s="28"/>
      <c r="AS32853" s="28"/>
      <c r="AT32853" s="28"/>
      <c r="AU32853" s="28"/>
    </row>
    <row r="32854" spans="9:47">
      <c r="I32854" s="57"/>
      <c r="J32854" s="57"/>
      <c r="Y32854" s="28"/>
      <c r="Z32854" s="28"/>
      <c r="AA32854" s="28"/>
      <c r="AB32854" s="28"/>
      <c r="AC32854" s="28"/>
      <c r="AD32854" s="28"/>
      <c r="AE32854" s="28"/>
      <c r="AF32854" s="28"/>
      <c r="AG32854" s="28"/>
      <c r="AH32854" s="28"/>
      <c r="AI32854" s="28"/>
      <c r="AJ32854" s="28"/>
      <c r="AK32854" s="28"/>
      <c r="AL32854" s="28"/>
      <c r="AM32854" s="28"/>
      <c r="AN32854" s="28"/>
      <c r="AO32854" s="28"/>
      <c r="AP32854" s="28"/>
      <c r="AQ32854" s="28"/>
      <c r="AR32854" s="28"/>
      <c r="AS32854" s="28"/>
      <c r="AT32854" s="28"/>
      <c r="AU32854" s="28"/>
    </row>
    <row r="32855" spans="9:47">
      <c r="I32855" s="57"/>
      <c r="J32855" s="57"/>
      <c r="Y32855" s="28"/>
      <c r="Z32855" s="28"/>
      <c r="AA32855" s="28"/>
      <c r="AB32855" s="28"/>
      <c r="AC32855" s="28"/>
      <c r="AD32855" s="28"/>
      <c r="AE32855" s="28"/>
      <c r="AF32855" s="28"/>
      <c r="AG32855" s="28"/>
      <c r="AH32855" s="28"/>
      <c r="AI32855" s="28"/>
      <c r="AJ32855" s="28"/>
      <c r="AK32855" s="28"/>
      <c r="AL32855" s="28"/>
      <c r="AM32855" s="28"/>
      <c r="AN32855" s="28"/>
      <c r="AO32855" s="28"/>
      <c r="AP32855" s="28"/>
      <c r="AQ32855" s="28"/>
      <c r="AR32855" s="28"/>
      <c r="AS32855" s="28"/>
      <c r="AT32855" s="28"/>
      <c r="AU32855" s="28"/>
    </row>
    <row r="32856" spans="9:47">
      <c r="I32856" s="57"/>
      <c r="J32856" s="57"/>
      <c r="Y32856" s="28"/>
      <c r="Z32856" s="28"/>
      <c r="AA32856" s="28"/>
      <c r="AB32856" s="28"/>
      <c r="AC32856" s="28"/>
      <c r="AD32856" s="28"/>
      <c r="AE32856" s="28"/>
      <c r="AF32856" s="28"/>
      <c r="AG32856" s="28"/>
      <c r="AH32856" s="28"/>
      <c r="AI32856" s="28"/>
      <c r="AJ32856" s="28"/>
      <c r="AK32856" s="28"/>
      <c r="AL32856" s="28"/>
      <c r="AM32856" s="28"/>
      <c r="AN32856" s="28"/>
      <c r="AO32856" s="28"/>
      <c r="AP32856" s="28"/>
      <c r="AQ32856" s="28"/>
      <c r="AR32856" s="28"/>
      <c r="AS32856" s="28"/>
      <c r="AT32856" s="28"/>
      <c r="AU32856" s="28"/>
    </row>
    <row r="32857" spans="9:47">
      <c r="I32857" s="57"/>
      <c r="J32857" s="57"/>
      <c r="Y32857" s="28"/>
      <c r="Z32857" s="28"/>
      <c r="AA32857" s="28"/>
      <c r="AB32857" s="28"/>
      <c r="AC32857" s="28"/>
      <c r="AD32857" s="28"/>
      <c r="AE32857" s="28"/>
      <c r="AF32857" s="28"/>
      <c r="AG32857" s="28"/>
      <c r="AH32857" s="28"/>
      <c r="AI32857" s="28"/>
      <c r="AJ32857" s="28"/>
      <c r="AK32857" s="28"/>
      <c r="AL32857" s="28"/>
      <c r="AM32857" s="28"/>
      <c r="AN32857" s="28"/>
      <c r="AO32857" s="28"/>
      <c r="AP32857" s="28"/>
      <c r="AQ32857" s="28"/>
      <c r="AR32857" s="28"/>
      <c r="AS32857" s="28"/>
      <c r="AT32857" s="28"/>
      <c r="AU32857" s="28"/>
    </row>
    <row r="32858" spans="9:47">
      <c r="I32858" s="57"/>
      <c r="J32858" s="57"/>
      <c r="Y32858" s="28"/>
      <c r="Z32858" s="28"/>
      <c r="AA32858" s="28"/>
      <c r="AB32858" s="28"/>
      <c r="AC32858" s="28"/>
      <c r="AD32858" s="28"/>
      <c r="AE32858" s="28"/>
      <c r="AF32858" s="28"/>
      <c r="AG32858" s="28"/>
      <c r="AH32858" s="28"/>
      <c r="AI32858" s="28"/>
      <c r="AJ32858" s="28"/>
      <c r="AK32858" s="28"/>
      <c r="AL32858" s="28"/>
      <c r="AM32858" s="28"/>
      <c r="AN32858" s="28"/>
      <c r="AO32858" s="28"/>
      <c r="AP32858" s="28"/>
      <c r="AQ32858" s="28"/>
      <c r="AR32858" s="28"/>
      <c r="AS32858" s="28"/>
      <c r="AT32858" s="28"/>
      <c r="AU32858" s="28"/>
    </row>
    <row r="32859" spans="9:47">
      <c r="I32859" s="57"/>
      <c r="J32859" s="57"/>
      <c r="Y32859" s="28"/>
      <c r="Z32859" s="28"/>
      <c r="AA32859" s="28"/>
      <c r="AB32859" s="28"/>
      <c r="AC32859" s="28"/>
      <c r="AD32859" s="28"/>
      <c r="AE32859" s="28"/>
      <c r="AF32859" s="28"/>
      <c r="AG32859" s="28"/>
      <c r="AH32859" s="28"/>
      <c r="AI32859" s="28"/>
      <c r="AJ32859" s="28"/>
      <c r="AK32859" s="28"/>
      <c r="AL32859" s="28"/>
      <c r="AM32859" s="28"/>
      <c r="AN32859" s="28"/>
      <c r="AO32859" s="28"/>
      <c r="AP32859" s="28"/>
      <c r="AQ32859" s="28"/>
      <c r="AR32859" s="28"/>
      <c r="AS32859" s="28"/>
      <c r="AT32859" s="28"/>
      <c r="AU32859" s="28"/>
    </row>
    <row r="32860" spans="9:47">
      <c r="I32860" s="57"/>
      <c r="J32860" s="57"/>
      <c r="Y32860" s="28"/>
      <c r="Z32860" s="28"/>
      <c r="AA32860" s="28"/>
      <c r="AB32860" s="28"/>
      <c r="AC32860" s="28"/>
      <c r="AD32860" s="28"/>
      <c r="AE32860" s="28"/>
      <c r="AF32860" s="28"/>
      <c r="AG32860" s="28"/>
      <c r="AH32860" s="28"/>
      <c r="AI32860" s="28"/>
      <c r="AJ32860" s="28"/>
      <c r="AK32860" s="28"/>
      <c r="AL32860" s="28"/>
      <c r="AM32860" s="28"/>
      <c r="AN32860" s="28"/>
      <c r="AO32860" s="28"/>
      <c r="AP32860" s="28"/>
      <c r="AQ32860" s="28"/>
      <c r="AR32860" s="28"/>
      <c r="AS32860" s="28"/>
      <c r="AT32860" s="28"/>
      <c r="AU32860" s="28"/>
    </row>
    <row r="32861" spans="9:47">
      <c r="I32861" s="57"/>
      <c r="J32861" s="57"/>
      <c r="Y32861" s="28"/>
      <c r="Z32861" s="28"/>
      <c r="AA32861" s="28"/>
      <c r="AB32861" s="28"/>
      <c r="AC32861" s="28"/>
      <c r="AD32861" s="28"/>
      <c r="AE32861" s="28"/>
      <c r="AF32861" s="28"/>
      <c r="AG32861" s="28"/>
      <c r="AH32861" s="28"/>
      <c r="AI32861" s="28"/>
      <c r="AJ32861" s="28"/>
      <c r="AK32861" s="28"/>
      <c r="AL32861" s="28"/>
      <c r="AM32861" s="28"/>
      <c r="AN32861" s="28"/>
      <c r="AO32861" s="28"/>
      <c r="AP32861" s="28"/>
      <c r="AQ32861" s="28"/>
      <c r="AR32861" s="28"/>
      <c r="AS32861" s="28"/>
      <c r="AT32861" s="28"/>
      <c r="AU32861" s="28"/>
    </row>
    <row r="32862" spans="9:47">
      <c r="I32862" s="57"/>
      <c r="J32862" s="57"/>
      <c r="Y32862" s="28"/>
      <c r="Z32862" s="28"/>
      <c r="AA32862" s="28"/>
      <c r="AB32862" s="28"/>
      <c r="AC32862" s="28"/>
      <c r="AD32862" s="28"/>
      <c r="AE32862" s="28"/>
      <c r="AF32862" s="28"/>
      <c r="AG32862" s="28"/>
      <c r="AH32862" s="28"/>
      <c r="AI32862" s="28"/>
      <c r="AJ32862" s="28"/>
      <c r="AK32862" s="28"/>
      <c r="AL32862" s="28"/>
      <c r="AM32862" s="28"/>
      <c r="AN32862" s="28"/>
      <c r="AO32862" s="28"/>
      <c r="AP32862" s="28"/>
      <c r="AQ32862" s="28"/>
      <c r="AR32862" s="28"/>
      <c r="AS32862" s="28"/>
      <c r="AT32862" s="28"/>
      <c r="AU32862" s="28"/>
    </row>
    <row r="32863" spans="9:47">
      <c r="I32863" s="57"/>
      <c r="J32863" s="57"/>
      <c r="Y32863" s="28"/>
      <c r="Z32863" s="28"/>
      <c r="AA32863" s="28"/>
      <c r="AB32863" s="28"/>
      <c r="AC32863" s="28"/>
      <c r="AD32863" s="28"/>
      <c r="AE32863" s="28"/>
      <c r="AF32863" s="28"/>
      <c r="AG32863" s="28"/>
      <c r="AH32863" s="28"/>
      <c r="AI32863" s="28"/>
      <c r="AJ32863" s="28"/>
      <c r="AK32863" s="28"/>
      <c r="AL32863" s="28"/>
      <c r="AM32863" s="28"/>
      <c r="AN32863" s="28"/>
      <c r="AO32863" s="28"/>
      <c r="AP32863" s="28"/>
      <c r="AQ32863" s="28"/>
      <c r="AR32863" s="28"/>
      <c r="AS32863" s="28"/>
      <c r="AT32863" s="28"/>
      <c r="AU32863" s="28"/>
    </row>
    <row r="32864" spans="9:47">
      <c r="I32864" s="57"/>
      <c r="J32864" s="57"/>
      <c r="Y32864" s="28"/>
      <c r="Z32864" s="28"/>
      <c r="AA32864" s="28"/>
      <c r="AB32864" s="28"/>
      <c r="AC32864" s="28"/>
      <c r="AD32864" s="28"/>
      <c r="AE32864" s="28"/>
      <c r="AF32864" s="28"/>
      <c r="AG32864" s="28"/>
      <c r="AH32864" s="28"/>
      <c r="AI32864" s="28"/>
      <c r="AJ32864" s="28"/>
      <c r="AK32864" s="28"/>
      <c r="AL32864" s="28"/>
      <c r="AM32864" s="28"/>
      <c r="AN32864" s="28"/>
      <c r="AO32864" s="28"/>
      <c r="AP32864" s="28"/>
      <c r="AQ32864" s="28"/>
      <c r="AR32864" s="28"/>
      <c r="AS32864" s="28"/>
      <c r="AT32864" s="28"/>
      <c r="AU32864" s="28"/>
    </row>
    <row r="32865" spans="9:47">
      <c r="I32865" s="57"/>
      <c r="J32865" s="57"/>
      <c r="Y32865" s="28"/>
      <c r="Z32865" s="28"/>
      <c r="AA32865" s="28"/>
      <c r="AB32865" s="28"/>
      <c r="AC32865" s="28"/>
      <c r="AD32865" s="28"/>
      <c r="AE32865" s="28"/>
      <c r="AF32865" s="28"/>
      <c r="AG32865" s="28"/>
      <c r="AH32865" s="28"/>
      <c r="AI32865" s="28"/>
      <c r="AJ32865" s="28"/>
      <c r="AK32865" s="28"/>
      <c r="AL32865" s="28"/>
      <c r="AM32865" s="28"/>
      <c r="AN32865" s="28"/>
      <c r="AO32865" s="28"/>
      <c r="AP32865" s="28"/>
      <c r="AQ32865" s="28"/>
      <c r="AR32865" s="28"/>
      <c r="AS32865" s="28"/>
      <c r="AT32865" s="28"/>
      <c r="AU32865" s="28"/>
    </row>
    <row r="32866" spans="9:47">
      <c r="I32866" s="57"/>
      <c r="J32866" s="57"/>
      <c r="Y32866" s="28"/>
      <c r="Z32866" s="28"/>
      <c r="AA32866" s="28"/>
      <c r="AB32866" s="28"/>
      <c r="AC32866" s="28"/>
      <c r="AD32866" s="28"/>
      <c r="AE32866" s="28"/>
      <c r="AF32866" s="28"/>
      <c r="AG32866" s="28"/>
      <c r="AH32866" s="28"/>
      <c r="AI32866" s="28"/>
      <c r="AJ32866" s="28"/>
      <c r="AK32866" s="28"/>
      <c r="AL32866" s="28"/>
      <c r="AM32866" s="28"/>
      <c r="AN32866" s="28"/>
      <c r="AO32866" s="28"/>
      <c r="AP32866" s="28"/>
      <c r="AQ32866" s="28"/>
      <c r="AR32866" s="28"/>
      <c r="AS32866" s="28"/>
      <c r="AT32866" s="28"/>
      <c r="AU32866" s="28"/>
    </row>
    <row r="32867" spans="9:47">
      <c r="I32867" s="57"/>
      <c r="J32867" s="57"/>
      <c r="Y32867" s="28"/>
      <c r="Z32867" s="28"/>
      <c r="AA32867" s="28"/>
      <c r="AB32867" s="28"/>
      <c r="AC32867" s="28"/>
      <c r="AD32867" s="28"/>
      <c r="AE32867" s="28"/>
      <c r="AF32867" s="28"/>
      <c r="AG32867" s="28"/>
      <c r="AH32867" s="28"/>
      <c r="AI32867" s="28"/>
      <c r="AJ32867" s="28"/>
      <c r="AK32867" s="28"/>
      <c r="AL32867" s="28"/>
      <c r="AM32867" s="28"/>
      <c r="AN32867" s="28"/>
      <c r="AO32867" s="28"/>
      <c r="AP32867" s="28"/>
      <c r="AQ32867" s="28"/>
      <c r="AR32867" s="28"/>
      <c r="AS32867" s="28"/>
      <c r="AT32867" s="28"/>
      <c r="AU32867" s="28"/>
    </row>
    <row r="32868" spans="9:47">
      <c r="I32868" s="57"/>
      <c r="J32868" s="57"/>
      <c r="Y32868" s="28"/>
      <c r="Z32868" s="28"/>
      <c r="AA32868" s="28"/>
      <c r="AB32868" s="28"/>
      <c r="AC32868" s="28"/>
      <c r="AD32868" s="28"/>
      <c r="AE32868" s="28"/>
      <c r="AF32868" s="28"/>
      <c r="AG32868" s="28"/>
      <c r="AH32868" s="28"/>
      <c r="AI32868" s="28"/>
      <c r="AJ32868" s="28"/>
      <c r="AK32868" s="28"/>
      <c r="AL32868" s="28"/>
      <c r="AM32868" s="28"/>
      <c r="AN32868" s="28"/>
      <c r="AO32868" s="28"/>
      <c r="AP32868" s="28"/>
      <c r="AQ32868" s="28"/>
      <c r="AR32868" s="28"/>
      <c r="AS32868" s="28"/>
      <c r="AT32868" s="28"/>
      <c r="AU32868" s="28"/>
    </row>
    <row r="32869" spans="9:47">
      <c r="I32869" s="57"/>
      <c r="J32869" s="57"/>
      <c r="Y32869" s="28"/>
      <c r="Z32869" s="28"/>
      <c r="AA32869" s="28"/>
      <c r="AB32869" s="28"/>
      <c r="AC32869" s="28"/>
      <c r="AD32869" s="28"/>
      <c r="AE32869" s="28"/>
      <c r="AF32869" s="28"/>
      <c r="AG32869" s="28"/>
      <c r="AH32869" s="28"/>
      <c r="AI32869" s="28"/>
      <c r="AJ32869" s="28"/>
      <c r="AK32869" s="28"/>
      <c r="AL32869" s="28"/>
      <c r="AM32869" s="28"/>
      <c r="AN32869" s="28"/>
      <c r="AO32869" s="28"/>
      <c r="AP32869" s="28"/>
      <c r="AQ32869" s="28"/>
      <c r="AR32869" s="28"/>
      <c r="AS32869" s="28"/>
      <c r="AT32869" s="28"/>
      <c r="AU32869" s="28"/>
    </row>
    <row r="32870" spans="9:47">
      <c r="I32870" s="57"/>
      <c r="J32870" s="57"/>
      <c r="Y32870" s="28"/>
      <c r="Z32870" s="28"/>
      <c r="AA32870" s="28"/>
      <c r="AB32870" s="28"/>
      <c r="AC32870" s="28"/>
      <c r="AD32870" s="28"/>
      <c r="AE32870" s="28"/>
      <c r="AF32870" s="28"/>
      <c r="AG32870" s="28"/>
      <c r="AH32870" s="28"/>
      <c r="AI32870" s="28"/>
      <c r="AJ32870" s="28"/>
      <c r="AK32870" s="28"/>
      <c r="AL32870" s="28"/>
      <c r="AM32870" s="28"/>
      <c r="AN32870" s="28"/>
      <c r="AO32870" s="28"/>
      <c r="AP32870" s="28"/>
      <c r="AQ32870" s="28"/>
      <c r="AR32870" s="28"/>
      <c r="AS32870" s="28"/>
      <c r="AT32870" s="28"/>
      <c r="AU32870" s="28"/>
    </row>
    <row r="32871" spans="9:47">
      <c r="I32871" s="57"/>
      <c r="J32871" s="57"/>
      <c r="Y32871" s="28"/>
      <c r="Z32871" s="28"/>
      <c r="AA32871" s="28"/>
      <c r="AB32871" s="28"/>
      <c r="AC32871" s="28"/>
      <c r="AD32871" s="28"/>
      <c r="AE32871" s="28"/>
      <c r="AF32871" s="28"/>
      <c r="AG32871" s="28"/>
      <c r="AH32871" s="28"/>
      <c r="AI32871" s="28"/>
      <c r="AJ32871" s="28"/>
      <c r="AK32871" s="28"/>
      <c r="AL32871" s="28"/>
      <c r="AM32871" s="28"/>
      <c r="AN32871" s="28"/>
      <c r="AO32871" s="28"/>
      <c r="AP32871" s="28"/>
      <c r="AQ32871" s="28"/>
      <c r="AR32871" s="28"/>
      <c r="AS32871" s="28"/>
      <c r="AT32871" s="28"/>
      <c r="AU32871" s="28"/>
    </row>
    <row r="32872" spans="9:47">
      <c r="I32872" s="57"/>
      <c r="J32872" s="57"/>
      <c r="Y32872" s="28"/>
      <c r="Z32872" s="28"/>
      <c r="AA32872" s="28"/>
      <c r="AB32872" s="28"/>
      <c r="AC32872" s="28"/>
      <c r="AD32872" s="28"/>
      <c r="AE32872" s="28"/>
      <c r="AF32872" s="28"/>
      <c r="AG32872" s="28"/>
      <c r="AH32872" s="28"/>
      <c r="AI32872" s="28"/>
      <c r="AJ32872" s="28"/>
      <c r="AK32872" s="28"/>
      <c r="AL32872" s="28"/>
      <c r="AM32872" s="28"/>
      <c r="AN32872" s="28"/>
      <c r="AO32872" s="28"/>
      <c r="AP32872" s="28"/>
      <c r="AQ32872" s="28"/>
      <c r="AR32872" s="28"/>
      <c r="AS32872" s="28"/>
      <c r="AT32872" s="28"/>
      <c r="AU32872" s="28"/>
    </row>
    <row r="32873" spans="9:47">
      <c r="I32873" s="57"/>
      <c r="J32873" s="57"/>
      <c r="Y32873" s="28"/>
      <c r="Z32873" s="28"/>
      <c r="AA32873" s="28"/>
      <c r="AB32873" s="28"/>
      <c r="AC32873" s="28"/>
      <c r="AD32873" s="28"/>
      <c r="AE32873" s="28"/>
      <c r="AF32873" s="28"/>
      <c r="AG32873" s="28"/>
      <c r="AH32873" s="28"/>
      <c r="AI32873" s="28"/>
      <c r="AJ32873" s="28"/>
      <c r="AK32873" s="28"/>
      <c r="AL32873" s="28"/>
      <c r="AM32873" s="28"/>
      <c r="AN32873" s="28"/>
      <c r="AO32873" s="28"/>
      <c r="AP32873" s="28"/>
      <c r="AQ32873" s="28"/>
      <c r="AR32873" s="28"/>
      <c r="AS32873" s="28"/>
      <c r="AT32873" s="28"/>
      <c r="AU32873" s="28"/>
    </row>
    <row r="32874" spans="9:47">
      <c r="I32874" s="57"/>
      <c r="J32874" s="57"/>
      <c r="Y32874" s="28"/>
      <c r="Z32874" s="28"/>
      <c r="AA32874" s="28"/>
      <c r="AB32874" s="28"/>
      <c r="AC32874" s="28"/>
      <c r="AD32874" s="28"/>
      <c r="AE32874" s="28"/>
      <c r="AF32874" s="28"/>
      <c r="AG32874" s="28"/>
      <c r="AH32874" s="28"/>
      <c r="AI32874" s="28"/>
      <c r="AJ32874" s="28"/>
      <c r="AK32874" s="28"/>
      <c r="AL32874" s="28"/>
      <c r="AM32874" s="28"/>
      <c r="AN32874" s="28"/>
      <c r="AO32874" s="28"/>
      <c r="AP32874" s="28"/>
      <c r="AQ32874" s="28"/>
      <c r="AR32874" s="28"/>
      <c r="AS32874" s="28"/>
      <c r="AT32874" s="28"/>
      <c r="AU32874" s="28"/>
    </row>
    <row r="32875" spans="9:47">
      <c r="I32875" s="57"/>
      <c r="J32875" s="57"/>
      <c r="Y32875" s="28"/>
      <c r="Z32875" s="28"/>
      <c r="AA32875" s="28"/>
      <c r="AB32875" s="28"/>
      <c r="AC32875" s="28"/>
      <c r="AD32875" s="28"/>
      <c r="AE32875" s="28"/>
      <c r="AF32875" s="28"/>
      <c r="AG32875" s="28"/>
      <c r="AH32875" s="28"/>
      <c r="AI32875" s="28"/>
      <c r="AJ32875" s="28"/>
      <c r="AK32875" s="28"/>
      <c r="AL32875" s="28"/>
      <c r="AM32875" s="28"/>
      <c r="AN32875" s="28"/>
      <c r="AO32875" s="28"/>
      <c r="AP32875" s="28"/>
      <c r="AQ32875" s="28"/>
      <c r="AR32875" s="28"/>
      <c r="AS32875" s="28"/>
      <c r="AT32875" s="28"/>
      <c r="AU32875" s="28"/>
    </row>
    <row r="32876" spans="9:47">
      <c r="I32876" s="57"/>
      <c r="J32876" s="57"/>
      <c r="Y32876" s="28"/>
      <c r="Z32876" s="28"/>
      <c r="AA32876" s="28"/>
      <c r="AB32876" s="28"/>
      <c r="AC32876" s="28"/>
      <c r="AD32876" s="28"/>
      <c r="AE32876" s="28"/>
      <c r="AF32876" s="28"/>
      <c r="AG32876" s="28"/>
      <c r="AH32876" s="28"/>
      <c r="AI32876" s="28"/>
      <c r="AJ32876" s="28"/>
      <c r="AK32876" s="28"/>
      <c r="AL32876" s="28"/>
      <c r="AM32876" s="28"/>
      <c r="AN32876" s="28"/>
      <c r="AO32876" s="28"/>
      <c r="AP32876" s="28"/>
      <c r="AQ32876" s="28"/>
      <c r="AR32876" s="28"/>
      <c r="AS32876" s="28"/>
      <c r="AT32876" s="28"/>
      <c r="AU32876" s="28"/>
    </row>
    <row r="32877" spans="9:47">
      <c r="I32877" s="57"/>
      <c r="J32877" s="57"/>
      <c r="Y32877" s="28"/>
      <c r="Z32877" s="28"/>
      <c r="AA32877" s="28"/>
      <c r="AB32877" s="28"/>
      <c r="AC32877" s="28"/>
      <c r="AD32877" s="28"/>
      <c r="AE32877" s="28"/>
      <c r="AF32877" s="28"/>
      <c r="AG32877" s="28"/>
      <c r="AH32877" s="28"/>
      <c r="AI32877" s="28"/>
      <c r="AJ32877" s="28"/>
      <c r="AK32877" s="28"/>
      <c r="AL32877" s="28"/>
      <c r="AM32877" s="28"/>
      <c r="AN32877" s="28"/>
      <c r="AO32877" s="28"/>
      <c r="AP32877" s="28"/>
      <c r="AQ32877" s="28"/>
      <c r="AR32877" s="28"/>
      <c r="AS32877" s="28"/>
      <c r="AT32877" s="28"/>
      <c r="AU32877" s="28"/>
    </row>
    <row r="32878" spans="9:47">
      <c r="I32878" s="57"/>
      <c r="J32878" s="57"/>
      <c r="Y32878" s="28"/>
      <c r="Z32878" s="28"/>
      <c r="AA32878" s="28"/>
      <c r="AB32878" s="28"/>
      <c r="AC32878" s="28"/>
      <c r="AD32878" s="28"/>
      <c r="AE32878" s="28"/>
      <c r="AF32878" s="28"/>
      <c r="AG32878" s="28"/>
      <c r="AH32878" s="28"/>
      <c r="AI32878" s="28"/>
      <c r="AJ32878" s="28"/>
      <c r="AK32878" s="28"/>
      <c r="AL32878" s="28"/>
      <c r="AM32878" s="28"/>
      <c r="AN32878" s="28"/>
      <c r="AO32878" s="28"/>
      <c r="AP32878" s="28"/>
      <c r="AQ32878" s="28"/>
      <c r="AR32878" s="28"/>
      <c r="AS32878" s="28"/>
      <c r="AT32878" s="28"/>
      <c r="AU32878" s="28"/>
    </row>
    <row r="32879" spans="9:47">
      <c r="I32879" s="57"/>
      <c r="J32879" s="57"/>
      <c r="Y32879" s="28"/>
      <c r="Z32879" s="28"/>
      <c r="AA32879" s="28"/>
      <c r="AB32879" s="28"/>
      <c r="AC32879" s="28"/>
      <c r="AD32879" s="28"/>
      <c r="AE32879" s="28"/>
      <c r="AF32879" s="28"/>
      <c r="AG32879" s="28"/>
      <c r="AH32879" s="28"/>
      <c r="AI32879" s="28"/>
      <c r="AJ32879" s="28"/>
      <c r="AK32879" s="28"/>
      <c r="AL32879" s="28"/>
      <c r="AM32879" s="28"/>
      <c r="AN32879" s="28"/>
      <c r="AO32879" s="28"/>
      <c r="AP32879" s="28"/>
      <c r="AQ32879" s="28"/>
      <c r="AR32879" s="28"/>
      <c r="AS32879" s="28"/>
      <c r="AT32879" s="28"/>
      <c r="AU32879" s="28"/>
    </row>
    <row r="32880" spans="9:47">
      <c r="I32880" s="57"/>
      <c r="J32880" s="57"/>
      <c r="Y32880" s="28"/>
      <c r="Z32880" s="28"/>
      <c r="AA32880" s="28"/>
      <c r="AB32880" s="28"/>
      <c r="AC32880" s="28"/>
      <c r="AD32880" s="28"/>
      <c r="AE32880" s="28"/>
      <c r="AF32880" s="28"/>
      <c r="AG32880" s="28"/>
      <c r="AH32880" s="28"/>
      <c r="AI32880" s="28"/>
      <c r="AJ32880" s="28"/>
      <c r="AK32880" s="28"/>
      <c r="AL32880" s="28"/>
      <c r="AM32880" s="28"/>
      <c r="AN32880" s="28"/>
      <c r="AO32880" s="28"/>
      <c r="AP32880" s="28"/>
      <c r="AQ32880" s="28"/>
      <c r="AR32880" s="28"/>
      <c r="AS32880" s="28"/>
      <c r="AT32880" s="28"/>
      <c r="AU32880" s="28"/>
    </row>
    <row r="32881" spans="9:47">
      <c r="I32881" s="57"/>
      <c r="J32881" s="57"/>
      <c r="Y32881" s="28"/>
      <c r="Z32881" s="28"/>
      <c r="AA32881" s="28"/>
      <c r="AB32881" s="28"/>
      <c r="AC32881" s="28"/>
      <c r="AD32881" s="28"/>
      <c r="AE32881" s="28"/>
      <c r="AF32881" s="28"/>
      <c r="AG32881" s="28"/>
      <c r="AH32881" s="28"/>
      <c r="AI32881" s="28"/>
      <c r="AJ32881" s="28"/>
      <c r="AK32881" s="28"/>
      <c r="AL32881" s="28"/>
      <c r="AM32881" s="28"/>
      <c r="AN32881" s="28"/>
      <c r="AO32881" s="28"/>
      <c r="AP32881" s="28"/>
      <c r="AQ32881" s="28"/>
      <c r="AR32881" s="28"/>
      <c r="AS32881" s="28"/>
      <c r="AT32881" s="28"/>
      <c r="AU32881" s="28"/>
    </row>
    <row r="32882" spans="9:47">
      <c r="I32882" s="57"/>
      <c r="J32882" s="57"/>
      <c r="Y32882" s="28"/>
      <c r="Z32882" s="28"/>
      <c r="AA32882" s="28"/>
      <c r="AB32882" s="28"/>
      <c r="AC32882" s="28"/>
      <c r="AD32882" s="28"/>
      <c r="AE32882" s="28"/>
      <c r="AF32882" s="28"/>
      <c r="AG32882" s="28"/>
      <c r="AH32882" s="28"/>
      <c r="AI32882" s="28"/>
      <c r="AJ32882" s="28"/>
      <c r="AK32882" s="28"/>
      <c r="AL32882" s="28"/>
      <c r="AM32882" s="28"/>
      <c r="AN32882" s="28"/>
      <c r="AO32882" s="28"/>
      <c r="AP32882" s="28"/>
      <c r="AQ32882" s="28"/>
      <c r="AR32882" s="28"/>
      <c r="AS32882" s="28"/>
      <c r="AT32882" s="28"/>
      <c r="AU32882" s="28"/>
    </row>
    <row r="32883" spans="9:47">
      <c r="I32883" s="57"/>
      <c r="J32883" s="57"/>
      <c r="Y32883" s="28"/>
      <c r="Z32883" s="28"/>
      <c r="AA32883" s="28"/>
      <c r="AB32883" s="28"/>
      <c r="AC32883" s="28"/>
      <c r="AD32883" s="28"/>
      <c r="AE32883" s="28"/>
      <c r="AF32883" s="28"/>
      <c r="AG32883" s="28"/>
      <c r="AH32883" s="28"/>
      <c r="AI32883" s="28"/>
      <c r="AJ32883" s="28"/>
      <c r="AK32883" s="28"/>
      <c r="AL32883" s="28"/>
      <c r="AM32883" s="28"/>
      <c r="AN32883" s="28"/>
      <c r="AO32883" s="28"/>
      <c r="AP32883" s="28"/>
      <c r="AQ32883" s="28"/>
      <c r="AR32883" s="28"/>
      <c r="AS32883" s="28"/>
      <c r="AT32883" s="28"/>
      <c r="AU32883" s="28"/>
    </row>
    <row r="32884" spans="9:47">
      <c r="I32884" s="57"/>
      <c r="J32884" s="57"/>
      <c r="Y32884" s="28"/>
      <c r="Z32884" s="28"/>
      <c r="AA32884" s="28"/>
      <c r="AB32884" s="28"/>
      <c r="AC32884" s="28"/>
      <c r="AD32884" s="28"/>
      <c r="AE32884" s="28"/>
      <c r="AF32884" s="28"/>
      <c r="AG32884" s="28"/>
      <c r="AH32884" s="28"/>
      <c r="AI32884" s="28"/>
      <c r="AJ32884" s="28"/>
      <c r="AK32884" s="28"/>
      <c r="AL32884" s="28"/>
      <c r="AM32884" s="28"/>
      <c r="AN32884" s="28"/>
      <c r="AO32884" s="28"/>
      <c r="AP32884" s="28"/>
      <c r="AQ32884" s="28"/>
      <c r="AR32884" s="28"/>
      <c r="AS32884" s="28"/>
      <c r="AT32884" s="28"/>
      <c r="AU32884" s="28"/>
    </row>
    <row r="32885" spans="9:47">
      <c r="I32885" s="57"/>
      <c r="J32885" s="57"/>
      <c r="Y32885" s="28"/>
      <c r="Z32885" s="28"/>
      <c r="AA32885" s="28"/>
      <c r="AB32885" s="28"/>
      <c r="AC32885" s="28"/>
      <c r="AD32885" s="28"/>
      <c r="AE32885" s="28"/>
      <c r="AF32885" s="28"/>
      <c r="AG32885" s="28"/>
      <c r="AH32885" s="28"/>
      <c r="AI32885" s="28"/>
      <c r="AJ32885" s="28"/>
      <c r="AK32885" s="28"/>
      <c r="AL32885" s="28"/>
      <c r="AM32885" s="28"/>
      <c r="AN32885" s="28"/>
      <c r="AO32885" s="28"/>
      <c r="AP32885" s="28"/>
      <c r="AQ32885" s="28"/>
      <c r="AR32885" s="28"/>
      <c r="AS32885" s="28"/>
      <c r="AT32885" s="28"/>
      <c r="AU32885" s="28"/>
    </row>
    <row r="32886" spans="9:47">
      <c r="I32886" s="57"/>
      <c r="J32886" s="57"/>
      <c r="Y32886" s="28"/>
      <c r="Z32886" s="28"/>
      <c r="AA32886" s="28"/>
      <c r="AB32886" s="28"/>
      <c r="AC32886" s="28"/>
      <c r="AD32886" s="28"/>
      <c r="AE32886" s="28"/>
      <c r="AF32886" s="28"/>
      <c r="AG32886" s="28"/>
      <c r="AH32886" s="28"/>
      <c r="AI32886" s="28"/>
      <c r="AJ32886" s="28"/>
      <c r="AK32886" s="28"/>
      <c r="AL32886" s="28"/>
      <c r="AM32886" s="28"/>
      <c r="AN32886" s="28"/>
      <c r="AO32886" s="28"/>
      <c r="AP32886" s="28"/>
      <c r="AQ32886" s="28"/>
      <c r="AR32886" s="28"/>
      <c r="AS32886" s="28"/>
      <c r="AT32886" s="28"/>
      <c r="AU32886" s="28"/>
    </row>
    <row r="32887" spans="9:47">
      <c r="I32887" s="57"/>
      <c r="J32887" s="57"/>
      <c r="Y32887" s="28"/>
      <c r="Z32887" s="28"/>
      <c r="AA32887" s="28"/>
      <c r="AB32887" s="28"/>
      <c r="AC32887" s="28"/>
      <c r="AD32887" s="28"/>
      <c r="AE32887" s="28"/>
      <c r="AF32887" s="28"/>
      <c r="AG32887" s="28"/>
      <c r="AH32887" s="28"/>
      <c r="AI32887" s="28"/>
      <c r="AJ32887" s="28"/>
      <c r="AK32887" s="28"/>
      <c r="AL32887" s="28"/>
      <c r="AM32887" s="28"/>
      <c r="AN32887" s="28"/>
      <c r="AO32887" s="28"/>
      <c r="AP32887" s="28"/>
      <c r="AQ32887" s="28"/>
      <c r="AR32887" s="28"/>
      <c r="AS32887" s="28"/>
      <c r="AT32887" s="28"/>
      <c r="AU32887" s="28"/>
    </row>
    <row r="32888" spans="9:47">
      <c r="I32888" s="57"/>
      <c r="J32888" s="57"/>
      <c r="Y32888" s="28"/>
      <c r="Z32888" s="28"/>
      <c r="AA32888" s="28"/>
      <c r="AB32888" s="28"/>
      <c r="AC32888" s="28"/>
      <c r="AD32888" s="28"/>
      <c r="AE32888" s="28"/>
      <c r="AF32888" s="28"/>
      <c r="AG32888" s="28"/>
      <c r="AH32888" s="28"/>
      <c r="AI32888" s="28"/>
      <c r="AJ32888" s="28"/>
      <c r="AK32888" s="28"/>
      <c r="AL32888" s="28"/>
      <c r="AM32888" s="28"/>
      <c r="AN32888" s="28"/>
      <c r="AO32888" s="28"/>
      <c r="AP32888" s="28"/>
      <c r="AQ32888" s="28"/>
      <c r="AR32888" s="28"/>
      <c r="AS32888" s="28"/>
      <c r="AT32888" s="28"/>
      <c r="AU32888" s="28"/>
    </row>
    <row r="32889" spans="9:47">
      <c r="I32889" s="57"/>
      <c r="J32889" s="57"/>
      <c r="Y32889" s="28"/>
      <c r="Z32889" s="28"/>
      <c r="AA32889" s="28"/>
      <c r="AB32889" s="28"/>
      <c r="AC32889" s="28"/>
      <c r="AD32889" s="28"/>
      <c r="AE32889" s="28"/>
      <c r="AF32889" s="28"/>
      <c r="AG32889" s="28"/>
      <c r="AH32889" s="28"/>
      <c r="AI32889" s="28"/>
      <c r="AJ32889" s="28"/>
      <c r="AK32889" s="28"/>
      <c r="AL32889" s="28"/>
      <c r="AM32889" s="28"/>
      <c r="AN32889" s="28"/>
      <c r="AO32889" s="28"/>
      <c r="AP32889" s="28"/>
      <c r="AQ32889" s="28"/>
      <c r="AR32889" s="28"/>
      <c r="AS32889" s="28"/>
      <c r="AT32889" s="28"/>
      <c r="AU32889" s="28"/>
    </row>
    <row r="32890" spans="9:47">
      <c r="I32890" s="57"/>
      <c r="J32890" s="57"/>
      <c r="Y32890" s="28"/>
      <c r="Z32890" s="28"/>
      <c r="AA32890" s="28"/>
      <c r="AB32890" s="28"/>
      <c r="AC32890" s="28"/>
      <c r="AD32890" s="28"/>
      <c r="AE32890" s="28"/>
      <c r="AF32890" s="28"/>
      <c r="AG32890" s="28"/>
      <c r="AH32890" s="28"/>
      <c r="AI32890" s="28"/>
      <c r="AJ32890" s="28"/>
      <c r="AK32890" s="28"/>
      <c r="AL32890" s="28"/>
      <c r="AM32890" s="28"/>
      <c r="AN32890" s="28"/>
      <c r="AO32890" s="28"/>
      <c r="AP32890" s="28"/>
      <c r="AQ32890" s="28"/>
      <c r="AR32890" s="28"/>
      <c r="AS32890" s="28"/>
      <c r="AT32890" s="28"/>
      <c r="AU32890" s="28"/>
    </row>
    <row r="32891" spans="9:47">
      <c r="I32891" s="57"/>
      <c r="J32891" s="57"/>
      <c r="Y32891" s="28"/>
      <c r="Z32891" s="28"/>
      <c r="AA32891" s="28"/>
      <c r="AB32891" s="28"/>
      <c r="AC32891" s="28"/>
      <c r="AD32891" s="28"/>
      <c r="AE32891" s="28"/>
      <c r="AF32891" s="28"/>
      <c r="AG32891" s="28"/>
      <c r="AH32891" s="28"/>
      <c r="AI32891" s="28"/>
      <c r="AJ32891" s="28"/>
      <c r="AK32891" s="28"/>
      <c r="AL32891" s="28"/>
      <c r="AM32891" s="28"/>
      <c r="AN32891" s="28"/>
      <c r="AO32891" s="28"/>
      <c r="AP32891" s="28"/>
      <c r="AQ32891" s="28"/>
      <c r="AR32891" s="28"/>
      <c r="AS32891" s="28"/>
      <c r="AT32891" s="28"/>
      <c r="AU32891" s="28"/>
    </row>
    <row r="32892" spans="9:47">
      <c r="I32892" s="57"/>
      <c r="J32892" s="57"/>
      <c r="Y32892" s="28"/>
      <c r="Z32892" s="28"/>
      <c r="AA32892" s="28"/>
      <c r="AB32892" s="28"/>
      <c r="AC32892" s="28"/>
      <c r="AD32892" s="28"/>
      <c r="AE32892" s="28"/>
      <c r="AF32892" s="28"/>
      <c r="AG32892" s="28"/>
      <c r="AH32892" s="28"/>
      <c r="AI32892" s="28"/>
      <c r="AJ32892" s="28"/>
      <c r="AK32892" s="28"/>
      <c r="AL32892" s="28"/>
      <c r="AM32892" s="28"/>
      <c r="AN32892" s="28"/>
      <c r="AO32892" s="28"/>
      <c r="AP32892" s="28"/>
      <c r="AQ32892" s="28"/>
      <c r="AR32892" s="28"/>
      <c r="AS32892" s="28"/>
      <c r="AT32892" s="28"/>
      <c r="AU32892" s="28"/>
    </row>
    <row r="32893" spans="9:47">
      <c r="I32893" s="57"/>
      <c r="J32893" s="57"/>
      <c r="Y32893" s="28"/>
      <c r="Z32893" s="28"/>
      <c r="AA32893" s="28"/>
      <c r="AB32893" s="28"/>
      <c r="AC32893" s="28"/>
      <c r="AD32893" s="28"/>
      <c r="AE32893" s="28"/>
      <c r="AF32893" s="28"/>
      <c r="AG32893" s="28"/>
      <c r="AH32893" s="28"/>
      <c r="AI32893" s="28"/>
      <c r="AJ32893" s="28"/>
      <c r="AK32893" s="28"/>
      <c r="AL32893" s="28"/>
      <c r="AM32893" s="28"/>
      <c r="AN32893" s="28"/>
      <c r="AO32893" s="28"/>
      <c r="AP32893" s="28"/>
      <c r="AQ32893" s="28"/>
      <c r="AR32893" s="28"/>
      <c r="AS32893" s="28"/>
      <c r="AT32893" s="28"/>
      <c r="AU32893" s="28"/>
    </row>
    <row r="32894" spans="9:47">
      <c r="I32894" s="57"/>
      <c r="J32894" s="57"/>
      <c r="Y32894" s="28"/>
      <c r="Z32894" s="28"/>
      <c r="AA32894" s="28"/>
      <c r="AB32894" s="28"/>
      <c r="AC32894" s="28"/>
      <c r="AD32894" s="28"/>
      <c r="AE32894" s="28"/>
      <c r="AF32894" s="28"/>
      <c r="AG32894" s="28"/>
      <c r="AH32894" s="28"/>
      <c r="AI32894" s="28"/>
      <c r="AJ32894" s="28"/>
      <c r="AK32894" s="28"/>
      <c r="AL32894" s="28"/>
      <c r="AM32894" s="28"/>
      <c r="AN32894" s="28"/>
      <c r="AO32894" s="28"/>
      <c r="AP32894" s="28"/>
      <c r="AQ32894" s="28"/>
      <c r="AR32894" s="28"/>
      <c r="AS32894" s="28"/>
      <c r="AT32894" s="28"/>
      <c r="AU32894" s="28"/>
    </row>
    <row r="32895" spans="9:47">
      <c r="I32895" s="57"/>
      <c r="J32895" s="57"/>
      <c r="Y32895" s="28"/>
      <c r="Z32895" s="28"/>
      <c r="AA32895" s="28"/>
      <c r="AB32895" s="28"/>
      <c r="AC32895" s="28"/>
      <c r="AD32895" s="28"/>
      <c r="AE32895" s="28"/>
      <c r="AF32895" s="28"/>
      <c r="AG32895" s="28"/>
      <c r="AH32895" s="28"/>
      <c r="AI32895" s="28"/>
      <c r="AJ32895" s="28"/>
      <c r="AK32895" s="28"/>
      <c r="AL32895" s="28"/>
      <c r="AM32895" s="28"/>
      <c r="AN32895" s="28"/>
      <c r="AO32895" s="28"/>
      <c r="AP32895" s="28"/>
      <c r="AQ32895" s="28"/>
      <c r="AR32895" s="28"/>
      <c r="AS32895" s="28"/>
      <c r="AT32895" s="28"/>
      <c r="AU32895" s="28"/>
    </row>
    <row r="32896" spans="9:47">
      <c r="I32896" s="57"/>
      <c r="J32896" s="57"/>
      <c r="Y32896" s="28"/>
      <c r="Z32896" s="28"/>
      <c r="AA32896" s="28"/>
      <c r="AB32896" s="28"/>
      <c r="AC32896" s="28"/>
      <c r="AD32896" s="28"/>
      <c r="AE32896" s="28"/>
      <c r="AF32896" s="28"/>
      <c r="AG32896" s="28"/>
      <c r="AH32896" s="28"/>
      <c r="AI32896" s="28"/>
      <c r="AJ32896" s="28"/>
      <c r="AK32896" s="28"/>
      <c r="AL32896" s="28"/>
      <c r="AM32896" s="28"/>
      <c r="AN32896" s="28"/>
      <c r="AO32896" s="28"/>
      <c r="AP32896" s="28"/>
      <c r="AQ32896" s="28"/>
      <c r="AR32896" s="28"/>
      <c r="AS32896" s="28"/>
      <c r="AT32896" s="28"/>
      <c r="AU32896" s="28"/>
    </row>
    <row r="32897" spans="9:47">
      <c r="I32897" s="57"/>
      <c r="J32897" s="57"/>
      <c r="Y32897" s="28"/>
      <c r="Z32897" s="28"/>
      <c r="AA32897" s="28"/>
      <c r="AB32897" s="28"/>
      <c r="AC32897" s="28"/>
      <c r="AD32897" s="28"/>
      <c r="AE32897" s="28"/>
      <c r="AF32897" s="28"/>
      <c r="AG32897" s="28"/>
      <c r="AH32897" s="28"/>
      <c r="AI32897" s="28"/>
      <c r="AJ32897" s="28"/>
      <c r="AK32897" s="28"/>
      <c r="AL32897" s="28"/>
      <c r="AM32897" s="28"/>
      <c r="AN32897" s="28"/>
      <c r="AO32897" s="28"/>
      <c r="AP32897" s="28"/>
      <c r="AQ32897" s="28"/>
      <c r="AR32897" s="28"/>
      <c r="AS32897" s="28"/>
      <c r="AT32897" s="28"/>
      <c r="AU32897" s="28"/>
    </row>
    <row r="32898" spans="9:47">
      <c r="I32898" s="57"/>
      <c r="J32898" s="57"/>
      <c r="Y32898" s="28"/>
      <c r="Z32898" s="28"/>
      <c r="AA32898" s="28"/>
      <c r="AB32898" s="28"/>
      <c r="AC32898" s="28"/>
      <c r="AD32898" s="28"/>
      <c r="AE32898" s="28"/>
      <c r="AF32898" s="28"/>
      <c r="AG32898" s="28"/>
      <c r="AH32898" s="28"/>
      <c r="AI32898" s="28"/>
      <c r="AJ32898" s="28"/>
      <c r="AK32898" s="28"/>
      <c r="AL32898" s="28"/>
      <c r="AM32898" s="28"/>
      <c r="AN32898" s="28"/>
      <c r="AO32898" s="28"/>
      <c r="AP32898" s="28"/>
      <c r="AQ32898" s="28"/>
      <c r="AR32898" s="28"/>
      <c r="AS32898" s="28"/>
      <c r="AT32898" s="28"/>
      <c r="AU32898" s="28"/>
    </row>
    <row r="32899" spans="9:47">
      <c r="I32899" s="57"/>
      <c r="J32899" s="57"/>
      <c r="Y32899" s="28"/>
      <c r="Z32899" s="28"/>
      <c r="AA32899" s="28"/>
      <c r="AB32899" s="28"/>
      <c r="AC32899" s="28"/>
      <c r="AD32899" s="28"/>
      <c r="AE32899" s="28"/>
      <c r="AF32899" s="28"/>
      <c r="AG32899" s="28"/>
      <c r="AH32899" s="28"/>
      <c r="AI32899" s="28"/>
      <c r="AJ32899" s="28"/>
      <c r="AK32899" s="28"/>
      <c r="AL32899" s="28"/>
      <c r="AM32899" s="28"/>
      <c r="AN32899" s="28"/>
      <c r="AO32899" s="28"/>
      <c r="AP32899" s="28"/>
      <c r="AQ32899" s="28"/>
      <c r="AR32899" s="28"/>
      <c r="AS32899" s="28"/>
      <c r="AT32899" s="28"/>
      <c r="AU32899" s="28"/>
    </row>
    <row r="32900" spans="9:47">
      <c r="I32900" s="57"/>
      <c r="J32900" s="57"/>
      <c r="Y32900" s="28"/>
      <c r="Z32900" s="28"/>
      <c r="AA32900" s="28"/>
      <c r="AB32900" s="28"/>
      <c r="AC32900" s="28"/>
      <c r="AD32900" s="28"/>
      <c r="AE32900" s="28"/>
      <c r="AF32900" s="28"/>
      <c r="AG32900" s="28"/>
      <c r="AH32900" s="28"/>
      <c r="AI32900" s="28"/>
      <c r="AJ32900" s="28"/>
      <c r="AK32900" s="28"/>
      <c r="AL32900" s="28"/>
      <c r="AM32900" s="28"/>
      <c r="AN32900" s="28"/>
      <c r="AO32900" s="28"/>
      <c r="AP32900" s="28"/>
      <c r="AQ32900" s="28"/>
      <c r="AR32900" s="28"/>
      <c r="AS32900" s="28"/>
      <c r="AT32900" s="28"/>
      <c r="AU32900" s="28"/>
    </row>
    <row r="32901" spans="9:47">
      <c r="I32901" s="57"/>
      <c r="J32901" s="57"/>
      <c r="Y32901" s="28"/>
      <c r="Z32901" s="28"/>
      <c r="AA32901" s="28"/>
      <c r="AB32901" s="28"/>
      <c r="AC32901" s="28"/>
      <c r="AD32901" s="28"/>
      <c r="AE32901" s="28"/>
      <c r="AF32901" s="28"/>
      <c r="AG32901" s="28"/>
      <c r="AH32901" s="28"/>
      <c r="AI32901" s="28"/>
      <c r="AJ32901" s="28"/>
      <c r="AK32901" s="28"/>
      <c r="AL32901" s="28"/>
      <c r="AM32901" s="28"/>
      <c r="AN32901" s="28"/>
      <c r="AO32901" s="28"/>
      <c r="AP32901" s="28"/>
      <c r="AQ32901" s="28"/>
      <c r="AR32901" s="28"/>
      <c r="AS32901" s="28"/>
      <c r="AT32901" s="28"/>
      <c r="AU32901" s="28"/>
    </row>
    <row r="32902" spans="9:47">
      <c r="I32902" s="57"/>
      <c r="J32902" s="57"/>
      <c r="Y32902" s="28"/>
      <c r="Z32902" s="28"/>
      <c r="AA32902" s="28"/>
      <c r="AB32902" s="28"/>
      <c r="AC32902" s="28"/>
      <c r="AD32902" s="28"/>
      <c r="AE32902" s="28"/>
      <c r="AF32902" s="28"/>
      <c r="AG32902" s="28"/>
      <c r="AH32902" s="28"/>
      <c r="AI32902" s="28"/>
      <c r="AJ32902" s="28"/>
      <c r="AK32902" s="28"/>
      <c r="AL32902" s="28"/>
      <c r="AM32902" s="28"/>
      <c r="AN32902" s="28"/>
      <c r="AO32902" s="28"/>
      <c r="AP32902" s="28"/>
      <c r="AQ32902" s="28"/>
      <c r="AR32902" s="28"/>
      <c r="AS32902" s="28"/>
      <c r="AT32902" s="28"/>
      <c r="AU32902" s="28"/>
    </row>
    <row r="32903" spans="9:47">
      <c r="I32903" s="57"/>
      <c r="J32903" s="57"/>
      <c r="Y32903" s="28"/>
      <c r="Z32903" s="28"/>
      <c r="AA32903" s="28"/>
      <c r="AB32903" s="28"/>
      <c r="AC32903" s="28"/>
      <c r="AD32903" s="28"/>
      <c r="AE32903" s="28"/>
      <c r="AF32903" s="28"/>
      <c r="AG32903" s="28"/>
      <c r="AH32903" s="28"/>
      <c r="AI32903" s="28"/>
      <c r="AJ32903" s="28"/>
      <c r="AK32903" s="28"/>
      <c r="AL32903" s="28"/>
      <c r="AM32903" s="28"/>
      <c r="AN32903" s="28"/>
      <c r="AO32903" s="28"/>
      <c r="AP32903" s="28"/>
      <c r="AQ32903" s="28"/>
      <c r="AR32903" s="28"/>
      <c r="AS32903" s="28"/>
      <c r="AT32903" s="28"/>
      <c r="AU32903" s="28"/>
    </row>
    <row r="32904" spans="9:47">
      <c r="I32904" s="57"/>
      <c r="J32904" s="57"/>
      <c r="Y32904" s="28"/>
      <c r="Z32904" s="28"/>
      <c r="AA32904" s="28"/>
      <c r="AB32904" s="28"/>
      <c r="AC32904" s="28"/>
      <c r="AD32904" s="28"/>
      <c r="AE32904" s="28"/>
      <c r="AF32904" s="28"/>
      <c r="AG32904" s="28"/>
      <c r="AH32904" s="28"/>
      <c r="AI32904" s="28"/>
      <c r="AJ32904" s="28"/>
      <c r="AK32904" s="28"/>
      <c r="AL32904" s="28"/>
      <c r="AM32904" s="28"/>
      <c r="AN32904" s="28"/>
      <c r="AO32904" s="28"/>
      <c r="AP32904" s="28"/>
      <c r="AQ32904" s="28"/>
      <c r="AR32904" s="28"/>
      <c r="AS32904" s="28"/>
      <c r="AT32904" s="28"/>
      <c r="AU32904" s="28"/>
    </row>
    <row r="32905" spans="9:47">
      <c r="I32905" s="57"/>
      <c r="J32905" s="57"/>
      <c r="Y32905" s="28"/>
      <c r="Z32905" s="28"/>
      <c r="AA32905" s="28"/>
      <c r="AB32905" s="28"/>
      <c r="AC32905" s="28"/>
      <c r="AD32905" s="28"/>
      <c r="AE32905" s="28"/>
      <c r="AF32905" s="28"/>
      <c r="AG32905" s="28"/>
      <c r="AH32905" s="28"/>
      <c r="AI32905" s="28"/>
      <c r="AJ32905" s="28"/>
      <c r="AK32905" s="28"/>
      <c r="AL32905" s="28"/>
      <c r="AM32905" s="28"/>
      <c r="AN32905" s="28"/>
      <c r="AO32905" s="28"/>
      <c r="AP32905" s="28"/>
      <c r="AQ32905" s="28"/>
      <c r="AR32905" s="28"/>
      <c r="AS32905" s="28"/>
      <c r="AT32905" s="28"/>
      <c r="AU32905" s="28"/>
    </row>
    <row r="32906" spans="9:47">
      <c r="I32906" s="57"/>
      <c r="J32906" s="57"/>
      <c r="Y32906" s="28"/>
      <c r="Z32906" s="28"/>
      <c r="AA32906" s="28"/>
      <c r="AB32906" s="28"/>
      <c r="AC32906" s="28"/>
      <c r="AD32906" s="28"/>
      <c r="AE32906" s="28"/>
      <c r="AF32906" s="28"/>
      <c r="AG32906" s="28"/>
      <c r="AH32906" s="28"/>
      <c r="AI32906" s="28"/>
      <c r="AJ32906" s="28"/>
      <c r="AK32906" s="28"/>
      <c r="AL32906" s="28"/>
      <c r="AM32906" s="28"/>
      <c r="AN32906" s="28"/>
      <c r="AO32906" s="28"/>
      <c r="AP32906" s="28"/>
      <c r="AQ32906" s="28"/>
      <c r="AR32906" s="28"/>
      <c r="AS32906" s="28"/>
      <c r="AT32906" s="28"/>
      <c r="AU32906" s="28"/>
    </row>
    <row r="32907" spans="9:47">
      <c r="I32907" s="57"/>
      <c r="J32907" s="57"/>
      <c r="Y32907" s="28"/>
      <c r="Z32907" s="28"/>
      <c r="AA32907" s="28"/>
      <c r="AB32907" s="28"/>
      <c r="AC32907" s="28"/>
      <c r="AD32907" s="28"/>
      <c r="AE32907" s="28"/>
      <c r="AF32907" s="28"/>
      <c r="AG32907" s="28"/>
      <c r="AH32907" s="28"/>
      <c r="AI32907" s="28"/>
      <c r="AJ32907" s="28"/>
      <c r="AK32907" s="28"/>
      <c r="AL32907" s="28"/>
      <c r="AM32907" s="28"/>
      <c r="AN32907" s="28"/>
      <c r="AO32907" s="28"/>
      <c r="AP32907" s="28"/>
      <c r="AQ32907" s="28"/>
      <c r="AR32907" s="28"/>
      <c r="AS32907" s="28"/>
      <c r="AT32907" s="28"/>
      <c r="AU32907" s="28"/>
    </row>
    <row r="32908" spans="9:47">
      <c r="I32908" s="57"/>
      <c r="J32908" s="57"/>
      <c r="Y32908" s="28"/>
      <c r="Z32908" s="28"/>
      <c r="AA32908" s="28"/>
      <c r="AB32908" s="28"/>
      <c r="AC32908" s="28"/>
      <c r="AD32908" s="28"/>
      <c r="AE32908" s="28"/>
      <c r="AF32908" s="28"/>
      <c r="AG32908" s="28"/>
      <c r="AH32908" s="28"/>
      <c r="AI32908" s="28"/>
      <c r="AJ32908" s="28"/>
      <c r="AK32908" s="28"/>
      <c r="AL32908" s="28"/>
      <c r="AM32908" s="28"/>
      <c r="AN32908" s="28"/>
      <c r="AO32908" s="28"/>
      <c r="AP32908" s="28"/>
      <c r="AQ32908" s="28"/>
      <c r="AR32908" s="28"/>
      <c r="AS32908" s="28"/>
      <c r="AT32908" s="28"/>
      <c r="AU32908" s="28"/>
    </row>
    <row r="32909" spans="9:47">
      <c r="I32909" s="57"/>
      <c r="J32909" s="57"/>
      <c r="Y32909" s="28"/>
      <c r="Z32909" s="28"/>
      <c r="AA32909" s="28"/>
      <c r="AB32909" s="28"/>
      <c r="AC32909" s="28"/>
      <c r="AD32909" s="28"/>
      <c r="AE32909" s="28"/>
      <c r="AF32909" s="28"/>
      <c r="AG32909" s="28"/>
      <c r="AH32909" s="28"/>
      <c r="AI32909" s="28"/>
      <c r="AJ32909" s="28"/>
      <c r="AK32909" s="28"/>
      <c r="AL32909" s="28"/>
      <c r="AM32909" s="28"/>
      <c r="AN32909" s="28"/>
      <c r="AO32909" s="28"/>
      <c r="AP32909" s="28"/>
      <c r="AQ32909" s="28"/>
      <c r="AR32909" s="28"/>
      <c r="AS32909" s="28"/>
      <c r="AT32909" s="28"/>
      <c r="AU32909" s="28"/>
    </row>
    <row r="32910" spans="9:47">
      <c r="I32910" s="57"/>
      <c r="J32910" s="57"/>
      <c r="Y32910" s="28"/>
      <c r="Z32910" s="28"/>
      <c r="AA32910" s="28"/>
      <c r="AB32910" s="28"/>
      <c r="AC32910" s="28"/>
      <c r="AD32910" s="28"/>
      <c r="AE32910" s="28"/>
      <c r="AF32910" s="28"/>
      <c r="AG32910" s="28"/>
      <c r="AH32910" s="28"/>
      <c r="AI32910" s="28"/>
      <c r="AJ32910" s="28"/>
      <c r="AK32910" s="28"/>
      <c r="AL32910" s="28"/>
      <c r="AM32910" s="28"/>
      <c r="AN32910" s="28"/>
      <c r="AO32910" s="28"/>
      <c r="AP32910" s="28"/>
      <c r="AQ32910" s="28"/>
      <c r="AR32910" s="28"/>
      <c r="AS32910" s="28"/>
      <c r="AT32910" s="28"/>
      <c r="AU32910" s="28"/>
    </row>
    <row r="32911" spans="9:47">
      <c r="I32911" s="57"/>
      <c r="J32911" s="57"/>
      <c r="Y32911" s="28"/>
      <c r="Z32911" s="28"/>
      <c r="AA32911" s="28"/>
      <c r="AB32911" s="28"/>
      <c r="AC32911" s="28"/>
      <c r="AD32911" s="28"/>
      <c r="AE32911" s="28"/>
      <c r="AF32911" s="28"/>
      <c r="AG32911" s="28"/>
      <c r="AH32911" s="28"/>
      <c r="AI32911" s="28"/>
      <c r="AJ32911" s="28"/>
      <c r="AK32911" s="28"/>
      <c r="AL32911" s="28"/>
      <c r="AM32911" s="28"/>
      <c r="AN32911" s="28"/>
      <c r="AO32911" s="28"/>
      <c r="AP32911" s="28"/>
      <c r="AQ32911" s="28"/>
      <c r="AR32911" s="28"/>
      <c r="AS32911" s="28"/>
      <c r="AT32911" s="28"/>
      <c r="AU32911" s="28"/>
    </row>
    <row r="32912" spans="9:47">
      <c r="I32912" s="57"/>
      <c r="J32912" s="57"/>
      <c r="Y32912" s="28"/>
      <c r="Z32912" s="28"/>
      <c r="AA32912" s="28"/>
      <c r="AB32912" s="28"/>
      <c r="AC32912" s="28"/>
      <c r="AD32912" s="28"/>
      <c r="AE32912" s="28"/>
      <c r="AF32912" s="28"/>
      <c r="AG32912" s="28"/>
      <c r="AH32912" s="28"/>
      <c r="AI32912" s="28"/>
      <c r="AJ32912" s="28"/>
      <c r="AK32912" s="28"/>
      <c r="AL32912" s="28"/>
      <c r="AM32912" s="28"/>
      <c r="AN32912" s="28"/>
      <c r="AO32912" s="28"/>
      <c r="AP32912" s="28"/>
      <c r="AQ32912" s="28"/>
      <c r="AR32912" s="28"/>
      <c r="AS32912" s="28"/>
      <c r="AT32912" s="28"/>
      <c r="AU32912" s="28"/>
    </row>
    <row r="32913" spans="9:47">
      <c r="I32913" s="57"/>
      <c r="J32913" s="57"/>
      <c r="Y32913" s="28"/>
      <c r="Z32913" s="28"/>
      <c r="AA32913" s="28"/>
      <c r="AB32913" s="28"/>
      <c r="AC32913" s="28"/>
      <c r="AD32913" s="28"/>
      <c r="AE32913" s="28"/>
      <c r="AF32913" s="28"/>
      <c r="AG32913" s="28"/>
      <c r="AH32913" s="28"/>
      <c r="AI32913" s="28"/>
      <c r="AJ32913" s="28"/>
      <c r="AK32913" s="28"/>
      <c r="AL32913" s="28"/>
      <c r="AM32913" s="28"/>
      <c r="AN32913" s="28"/>
      <c r="AO32913" s="28"/>
      <c r="AP32913" s="28"/>
      <c r="AQ32913" s="28"/>
      <c r="AR32913" s="28"/>
      <c r="AS32913" s="28"/>
      <c r="AT32913" s="28"/>
      <c r="AU32913" s="28"/>
    </row>
    <row r="32914" spans="9:47">
      <c r="I32914" s="57"/>
      <c r="J32914" s="57"/>
      <c r="Y32914" s="28"/>
      <c r="Z32914" s="28"/>
      <c r="AA32914" s="28"/>
      <c r="AB32914" s="28"/>
      <c r="AC32914" s="28"/>
      <c r="AD32914" s="28"/>
      <c r="AE32914" s="28"/>
      <c r="AF32914" s="28"/>
      <c r="AG32914" s="28"/>
      <c r="AH32914" s="28"/>
      <c r="AI32914" s="28"/>
      <c r="AJ32914" s="28"/>
      <c r="AK32914" s="28"/>
      <c r="AL32914" s="28"/>
      <c r="AM32914" s="28"/>
      <c r="AN32914" s="28"/>
      <c r="AO32914" s="28"/>
      <c r="AP32914" s="28"/>
      <c r="AQ32914" s="28"/>
      <c r="AR32914" s="28"/>
      <c r="AS32914" s="28"/>
      <c r="AT32914" s="28"/>
      <c r="AU32914" s="28"/>
    </row>
    <row r="32915" spans="9:47">
      <c r="I32915" s="57"/>
      <c r="J32915" s="57"/>
      <c r="Y32915" s="28"/>
      <c r="Z32915" s="28"/>
      <c r="AA32915" s="28"/>
      <c r="AB32915" s="28"/>
      <c r="AC32915" s="28"/>
      <c r="AD32915" s="28"/>
      <c r="AE32915" s="28"/>
      <c r="AF32915" s="28"/>
      <c r="AG32915" s="28"/>
      <c r="AH32915" s="28"/>
      <c r="AI32915" s="28"/>
      <c r="AJ32915" s="28"/>
      <c r="AK32915" s="28"/>
      <c r="AL32915" s="28"/>
      <c r="AM32915" s="28"/>
      <c r="AN32915" s="28"/>
      <c r="AO32915" s="28"/>
      <c r="AP32915" s="28"/>
      <c r="AQ32915" s="28"/>
      <c r="AR32915" s="28"/>
      <c r="AS32915" s="28"/>
      <c r="AT32915" s="28"/>
      <c r="AU32915" s="28"/>
    </row>
    <row r="32916" spans="9:47">
      <c r="I32916" s="57"/>
      <c r="J32916" s="57"/>
      <c r="Y32916" s="28"/>
      <c r="Z32916" s="28"/>
      <c r="AA32916" s="28"/>
      <c r="AB32916" s="28"/>
      <c r="AC32916" s="28"/>
      <c r="AD32916" s="28"/>
      <c r="AE32916" s="28"/>
      <c r="AF32916" s="28"/>
      <c r="AG32916" s="28"/>
      <c r="AH32916" s="28"/>
      <c r="AI32916" s="28"/>
      <c r="AJ32916" s="28"/>
      <c r="AK32916" s="28"/>
      <c r="AL32916" s="28"/>
      <c r="AM32916" s="28"/>
      <c r="AN32916" s="28"/>
      <c r="AO32916" s="28"/>
      <c r="AP32916" s="28"/>
      <c r="AQ32916" s="28"/>
      <c r="AR32916" s="28"/>
      <c r="AS32916" s="28"/>
      <c r="AT32916" s="28"/>
      <c r="AU32916" s="28"/>
    </row>
    <row r="32917" spans="9:47">
      <c r="I32917" s="57"/>
      <c r="J32917" s="57"/>
      <c r="Y32917" s="28"/>
      <c r="Z32917" s="28"/>
      <c r="AA32917" s="28"/>
      <c r="AB32917" s="28"/>
      <c r="AC32917" s="28"/>
      <c r="AD32917" s="28"/>
      <c r="AE32917" s="28"/>
      <c r="AF32917" s="28"/>
      <c r="AG32917" s="28"/>
      <c r="AH32917" s="28"/>
      <c r="AI32917" s="28"/>
      <c r="AJ32917" s="28"/>
      <c r="AK32917" s="28"/>
      <c r="AL32917" s="28"/>
      <c r="AM32917" s="28"/>
      <c r="AN32917" s="28"/>
      <c r="AO32917" s="28"/>
      <c r="AP32917" s="28"/>
      <c r="AQ32917" s="28"/>
      <c r="AR32917" s="28"/>
      <c r="AS32917" s="28"/>
      <c r="AT32917" s="28"/>
      <c r="AU32917" s="28"/>
    </row>
    <row r="32918" spans="9:47">
      <c r="I32918" s="57"/>
      <c r="J32918" s="57"/>
      <c r="Y32918" s="28"/>
      <c r="Z32918" s="28"/>
      <c r="AA32918" s="28"/>
      <c r="AB32918" s="28"/>
      <c r="AC32918" s="28"/>
      <c r="AD32918" s="28"/>
      <c r="AE32918" s="28"/>
      <c r="AF32918" s="28"/>
      <c r="AG32918" s="28"/>
      <c r="AH32918" s="28"/>
      <c r="AI32918" s="28"/>
      <c r="AJ32918" s="28"/>
      <c r="AK32918" s="28"/>
      <c r="AL32918" s="28"/>
      <c r="AM32918" s="28"/>
      <c r="AN32918" s="28"/>
      <c r="AO32918" s="28"/>
      <c r="AP32918" s="28"/>
      <c r="AQ32918" s="28"/>
      <c r="AR32918" s="28"/>
      <c r="AS32918" s="28"/>
      <c r="AT32918" s="28"/>
      <c r="AU32918" s="28"/>
    </row>
    <row r="32919" spans="9:47">
      <c r="I32919" s="57"/>
      <c r="J32919" s="57"/>
      <c r="Y32919" s="28"/>
      <c r="Z32919" s="28"/>
      <c r="AA32919" s="28"/>
      <c r="AB32919" s="28"/>
      <c r="AC32919" s="28"/>
      <c r="AD32919" s="28"/>
      <c r="AE32919" s="28"/>
      <c r="AF32919" s="28"/>
      <c r="AG32919" s="28"/>
      <c r="AH32919" s="28"/>
      <c r="AI32919" s="28"/>
      <c r="AJ32919" s="28"/>
      <c r="AK32919" s="28"/>
      <c r="AL32919" s="28"/>
      <c r="AM32919" s="28"/>
      <c r="AN32919" s="28"/>
      <c r="AO32919" s="28"/>
      <c r="AP32919" s="28"/>
      <c r="AQ32919" s="28"/>
      <c r="AR32919" s="28"/>
      <c r="AS32919" s="28"/>
      <c r="AT32919" s="28"/>
      <c r="AU32919" s="28"/>
    </row>
    <row r="32920" spans="9:47">
      <c r="I32920" s="57"/>
      <c r="J32920" s="57"/>
      <c r="Y32920" s="28"/>
      <c r="Z32920" s="28"/>
      <c r="AA32920" s="28"/>
      <c r="AB32920" s="28"/>
      <c r="AC32920" s="28"/>
      <c r="AD32920" s="28"/>
      <c r="AE32920" s="28"/>
      <c r="AF32920" s="28"/>
      <c r="AG32920" s="28"/>
      <c r="AH32920" s="28"/>
      <c r="AI32920" s="28"/>
      <c r="AJ32920" s="28"/>
      <c r="AK32920" s="28"/>
      <c r="AL32920" s="28"/>
      <c r="AM32920" s="28"/>
      <c r="AN32920" s="28"/>
      <c r="AO32920" s="28"/>
      <c r="AP32920" s="28"/>
      <c r="AQ32920" s="28"/>
      <c r="AR32920" s="28"/>
      <c r="AS32920" s="28"/>
      <c r="AT32920" s="28"/>
      <c r="AU32920" s="28"/>
    </row>
    <row r="32921" spans="9:47">
      <c r="I32921" s="57"/>
      <c r="J32921" s="57"/>
      <c r="Y32921" s="28"/>
      <c r="Z32921" s="28"/>
      <c r="AA32921" s="28"/>
      <c r="AB32921" s="28"/>
      <c r="AC32921" s="28"/>
      <c r="AD32921" s="28"/>
      <c r="AE32921" s="28"/>
      <c r="AF32921" s="28"/>
      <c r="AG32921" s="28"/>
      <c r="AH32921" s="28"/>
      <c r="AI32921" s="28"/>
      <c r="AJ32921" s="28"/>
      <c r="AK32921" s="28"/>
      <c r="AL32921" s="28"/>
      <c r="AM32921" s="28"/>
      <c r="AN32921" s="28"/>
      <c r="AO32921" s="28"/>
      <c r="AP32921" s="28"/>
      <c r="AQ32921" s="28"/>
      <c r="AR32921" s="28"/>
      <c r="AS32921" s="28"/>
      <c r="AT32921" s="28"/>
      <c r="AU32921" s="28"/>
    </row>
    <row r="32922" spans="9:47">
      <c r="I32922" s="57"/>
      <c r="J32922" s="57"/>
      <c r="Y32922" s="28"/>
      <c r="Z32922" s="28"/>
      <c r="AA32922" s="28"/>
      <c r="AB32922" s="28"/>
      <c r="AC32922" s="28"/>
      <c r="AD32922" s="28"/>
      <c r="AE32922" s="28"/>
      <c r="AF32922" s="28"/>
      <c r="AG32922" s="28"/>
      <c r="AH32922" s="28"/>
      <c r="AI32922" s="28"/>
      <c r="AJ32922" s="28"/>
      <c r="AK32922" s="28"/>
      <c r="AL32922" s="28"/>
      <c r="AM32922" s="28"/>
      <c r="AN32922" s="28"/>
      <c r="AO32922" s="28"/>
      <c r="AP32922" s="28"/>
      <c r="AQ32922" s="28"/>
      <c r="AR32922" s="28"/>
      <c r="AS32922" s="28"/>
      <c r="AT32922" s="28"/>
      <c r="AU32922" s="28"/>
    </row>
    <row r="32923" spans="9:47">
      <c r="I32923" s="57"/>
      <c r="J32923" s="57"/>
      <c r="Y32923" s="28"/>
      <c r="Z32923" s="28"/>
      <c r="AA32923" s="28"/>
      <c r="AB32923" s="28"/>
      <c r="AC32923" s="28"/>
      <c r="AD32923" s="28"/>
      <c r="AE32923" s="28"/>
      <c r="AF32923" s="28"/>
      <c r="AG32923" s="28"/>
      <c r="AH32923" s="28"/>
      <c r="AI32923" s="28"/>
      <c r="AJ32923" s="28"/>
      <c r="AK32923" s="28"/>
      <c r="AL32923" s="28"/>
      <c r="AM32923" s="28"/>
      <c r="AN32923" s="28"/>
      <c r="AO32923" s="28"/>
      <c r="AP32923" s="28"/>
      <c r="AQ32923" s="28"/>
      <c r="AR32923" s="28"/>
      <c r="AS32923" s="28"/>
      <c r="AT32923" s="28"/>
      <c r="AU32923" s="28"/>
    </row>
    <row r="32924" spans="9:47">
      <c r="I32924" s="57"/>
      <c r="J32924" s="57"/>
      <c r="Y32924" s="28"/>
      <c r="Z32924" s="28"/>
      <c r="AA32924" s="28"/>
      <c r="AB32924" s="28"/>
      <c r="AC32924" s="28"/>
      <c r="AD32924" s="28"/>
      <c r="AE32924" s="28"/>
      <c r="AF32924" s="28"/>
      <c r="AG32924" s="28"/>
      <c r="AH32924" s="28"/>
      <c r="AI32924" s="28"/>
      <c r="AJ32924" s="28"/>
      <c r="AK32924" s="28"/>
      <c r="AL32924" s="28"/>
      <c r="AM32924" s="28"/>
      <c r="AN32924" s="28"/>
      <c r="AO32924" s="28"/>
      <c r="AP32924" s="28"/>
      <c r="AQ32924" s="28"/>
      <c r="AR32924" s="28"/>
      <c r="AS32924" s="28"/>
      <c r="AT32924" s="28"/>
      <c r="AU32924" s="28"/>
    </row>
    <row r="32925" spans="9:47">
      <c r="I32925" s="57"/>
      <c r="J32925" s="57"/>
      <c r="Y32925" s="28"/>
      <c r="Z32925" s="28"/>
      <c r="AA32925" s="28"/>
      <c r="AB32925" s="28"/>
      <c r="AC32925" s="28"/>
      <c r="AD32925" s="28"/>
      <c r="AE32925" s="28"/>
      <c r="AF32925" s="28"/>
      <c r="AG32925" s="28"/>
      <c r="AH32925" s="28"/>
      <c r="AI32925" s="28"/>
      <c r="AJ32925" s="28"/>
      <c r="AK32925" s="28"/>
      <c r="AL32925" s="28"/>
      <c r="AM32925" s="28"/>
      <c r="AN32925" s="28"/>
      <c r="AO32925" s="28"/>
      <c r="AP32925" s="28"/>
      <c r="AQ32925" s="28"/>
      <c r="AR32925" s="28"/>
      <c r="AS32925" s="28"/>
      <c r="AT32925" s="28"/>
      <c r="AU32925" s="28"/>
    </row>
    <row r="32926" spans="9:47">
      <c r="I32926" s="57"/>
      <c r="J32926" s="57"/>
      <c r="Y32926" s="28"/>
      <c r="Z32926" s="28"/>
      <c r="AA32926" s="28"/>
      <c r="AB32926" s="28"/>
      <c r="AC32926" s="28"/>
      <c r="AD32926" s="28"/>
      <c r="AE32926" s="28"/>
      <c r="AF32926" s="28"/>
      <c r="AG32926" s="28"/>
      <c r="AH32926" s="28"/>
      <c r="AI32926" s="28"/>
      <c r="AJ32926" s="28"/>
      <c r="AK32926" s="28"/>
      <c r="AL32926" s="28"/>
      <c r="AM32926" s="28"/>
      <c r="AN32926" s="28"/>
      <c r="AO32926" s="28"/>
      <c r="AP32926" s="28"/>
      <c r="AQ32926" s="28"/>
      <c r="AR32926" s="28"/>
      <c r="AS32926" s="28"/>
      <c r="AT32926" s="28"/>
      <c r="AU32926" s="28"/>
    </row>
    <row r="32927" spans="9:47">
      <c r="I32927" s="57"/>
      <c r="J32927" s="57"/>
      <c r="Y32927" s="28"/>
      <c r="Z32927" s="28"/>
      <c r="AA32927" s="28"/>
      <c r="AB32927" s="28"/>
      <c r="AC32927" s="28"/>
      <c r="AD32927" s="28"/>
      <c r="AE32927" s="28"/>
      <c r="AF32927" s="28"/>
      <c r="AG32927" s="28"/>
      <c r="AH32927" s="28"/>
      <c r="AI32927" s="28"/>
      <c r="AJ32927" s="28"/>
      <c r="AK32927" s="28"/>
      <c r="AL32927" s="28"/>
      <c r="AM32927" s="28"/>
      <c r="AN32927" s="28"/>
      <c r="AO32927" s="28"/>
      <c r="AP32927" s="28"/>
      <c r="AQ32927" s="28"/>
      <c r="AR32927" s="28"/>
      <c r="AS32927" s="28"/>
      <c r="AT32927" s="28"/>
      <c r="AU32927" s="28"/>
    </row>
    <row r="32928" spans="9:47">
      <c r="I32928" s="57"/>
      <c r="J32928" s="57"/>
      <c r="Y32928" s="28"/>
      <c r="Z32928" s="28"/>
      <c r="AA32928" s="28"/>
      <c r="AB32928" s="28"/>
      <c r="AC32928" s="28"/>
      <c r="AD32928" s="28"/>
      <c r="AE32928" s="28"/>
      <c r="AF32928" s="28"/>
      <c r="AG32928" s="28"/>
      <c r="AH32928" s="28"/>
      <c r="AI32928" s="28"/>
      <c r="AJ32928" s="28"/>
      <c r="AK32928" s="28"/>
      <c r="AL32928" s="28"/>
      <c r="AM32928" s="28"/>
      <c r="AN32928" s="28"/>
      <c r="AO32928" s="28"/>
      <c r="AP32928" s="28"/>
      <c r="AQ32928" s="28"/>
      <c r="AR32928" s="28"/>
      <c r="AS32928" s="28"/>
      <c r="AT32928" s="28"/>
      <c r="AU32928" s="28"/>
    </row>
    <row r="32929" spans="9:47">
      <c r="I32929" s="57"/>
      <c r="J32929" s="57"/>
      <c r="Y32929" s="28"/>
      <c r="Z32929" s="28"/>
      <c r="AA32929" s="28"/>
      <c r="AB32929" s="28"/>
      <c r="AC32929" s="28"/>
      <c r="AD32929" s="28"/>
      <c r="AE32929" s="28"/>
      <c r="AF32929" s="28"/>
      <c r="AG32929" s="28"/>
      <c r="AH32929" s="28"/>
      <c r="AI32929" s="28"/>
      <c r="AJ32929" s="28"/>
      <c r="AK32929" s="28"/>
      <c r="AL32929" s="28"/>
      <c r="AM32929" s="28"/>
      <c r="AN32929" s="28"/>
      <c r="AO32929" s="28"/>
      <c r="AP32929" s="28"/>
      <c r="AQ32929" s="28"/>
      <c r="AR32929" s="28"/>
      <c r="AS32929" s="28"/>
      <c r="AT32929" s="28"/>
      <c r="AU32929" s="28"/>
    </row>
    <row r="32930" spans="9:47">
      <c r="I32930" s="57"/>
      <c r="J32930" s="57"/>
      <c r="Y32930" s="28"/>
      <c r="Z32930" s="28"/>
      <c r="AA32930" s="28"/>
      <c r="AB32930" s="28"/>
      <c r="AC32930" s="28"/>
      <c r="AD32930" s="28"/>
      <c r="AE32930" s="28"/>
      <c r="AF32930" s="28"/>
      <c r="AG32930" s="28"/>
      <c r="AH32930" s="28"/>
      <c r="AI32930" s="28"/>
      <c r="AJ32930" s="28"/>
      <c r="AK32930" s="28"/>
      <c r="AL32930" s="28"/>
      <c r="AM32930" s="28"/>
      <c r="AN32930" s="28"/>
      <c r="AO32930" s="28"/>
      <c r="AP32930" s="28"/>
      <c r="AQ32930" s="28"/>
      <c r="AR32930" s="28"/>
      <c r="AS32930" s="28"/>
      <c r="AT32930" s="28"/>
      <c r="AU32930" s="28"/>
    </row>
    <row r="32931" spans="9:47">
      <c r="I32931" s="57"/>
      <c r="J32931" s="57"/>
      <c r="Y32931" s="28"/>
      <c r="Z32931" s="28"/>
      <c r="AA32931" s="28"/>
      <c r="AB32931" s="28"/>
      <c r="AC32931" s="28"/>
      <c r="AD32931" s="28"/>
      <c r="AE32931" s="28"/>
      <c r="AF32931" s="28"/>
      <c r="AG32931" s="28"/>
      <c r="AH32931" s="28"/>
      <c r="AI32931" s="28"/>
      <c r="AJ32931" s="28"/>
      <c r="AK32931" s="28"/>
      <c r="AL32931" s="28"/>
      <c r="AM32931" s="28"/>
      <c r="AN32931" s="28"/>
      <c r="AO32931" s="28"/>
      <c r="AP32931" s="28"/>
      <c r="AQ32931" s="28"/>
      <c r="AR32931" s="28"/>
      <c r="AS32931" s="28"/>
      <c r="AT32931" s="28"/>
      <c r="AU32931" s="28"/>
    </row>
    <row r="32932" spans="9:47">
      <c r="I32932" s="57"/>
      <c r="J32932" s="57"/>
      <c r="Y32932" s="28"/>
      <c r="Z32932" s="28"/>
      <c r="AA32932" s="28"/>
      <c r="AB32932" s="28"/>
      <c r="AC32932" s="28"/>
      <c r="AD32932" s="28"/>
      <c r="AE32932" s="28"/>
      <c r="AF32932" s="28"/>
      <c r="AG32932" s="28"/>
      <c r="AH32932" s="28"/>
      <c r="AI32932" s="28"/>
      <c r="AJ32932" s="28"/>
      <c r="AK32932" s="28"/>
      <c r="AL32932" s="28"/>
      <c r="AM32932" s="28"/>
      <c r="AN32932" s="28"/>
      <c r="AO32932" s="28"/>
      <c r="AP32932" s="28"/>
      <c r="AQ32932" s="28"/>
      <c r="AR32932" s="28"/>
      <c r="AS32932" s="28"/>
      <c r="AT32932" s="28"/>
      <c r="AU32932" s="28"/>
    </row>
    <row r="32933" spans="9:47">
      <c r="I32933" s="57"/>
      <c r="J32933" s="57"/>
      <c r="Y32933" s="28"/>
      <c r="Z32933" s="28"/>
      <c r="AA32933" s="28"/>
      <c r="AB32933" s="28"/>
      <c r="AC32933" s="28"/>
      <c r="AD32933" s="28"/>
      <c r="AE32933" s="28"/>
      <c r="AF32933" s="28"/>
      <c r="AG32933" s="28"/>
      <c r="AH32933" s="28"/>
      <c r="AI32933" s="28"/>
      <c r="AJ32933" s="28"/>
      <c r="AK32933" s="28"/>
      <c r="AL32933" s="28"/>
      <c r="AM32933" s="28"/>
      <c r="AN32933" s="28"/>
      <c r="AO32933" s="28"/>
      <c r="AP32933" s="28"/>
      <c r="AQ32933" s="28"/>
      <c r="AR32933" s="28"/>
      <c r="AS32933" s="28"/>
      <c r="AT32933" s="28"/>
      <c r="AU32933" s="28"/>
    </row>
    <row r="32934" spans="9:47">
      <c r="I32934" s="57"/>
      <c r="J32934" s="57"/>
      <c r="Y32934" s="28"/>
      <c r="Z32934" s="28"/>
      <c r="AA32934" s="28"/>
      <c r="AB32934" s="28"/>
      <c r="AC32934" s="28"/>
      <c r="AD32934" s="28"/>
      <c r="AE32934" s="28"/>
      <c r="AF32934" s="28"/>
      <c r="AG32934" s="28"/>
      <c r="AH32934" s="28"/>
      <c r="AI32934" s="28"/>
      <c r="AJ32934" s="28"/>
      <c r="AK32934" s="28"/>
      <c r="AL32934" s="28"/>
      <c r="AM32934" s="28"/>
      <c r="AN32934" s="28"/>
      <c r="AO32934" s="28"/>
      <c r="AP32934" s="28"/>
      <c r="AQ32934" s="28"/>
      <c r="AR32934" s="28"/>
      <c r="AS32934" s="28"/>
      <c r="AT32934" s="28"/>
      <c r="AU32934" s="28"/>
    </row>
    <row r="32935" spans="9:47">
      <c r="I32935" s="57"/>
      <c r="J32935" s="57"/>
      <c r="Y32935" s="28"/>
      <c r="Z32935" s="28"/>
      <c r="AA32935" s="28"/>
      <c r="AB32935" s="28"/>
      <c r="AC32935" s="28"/>
      <c r="AD32935" s="28"/>
      <c r="AE32935" s="28"/>
      <c r="AF32935" s="28"/>
      <c r="AG32935" s="28"/>
      <c r="AH32935" s="28"/>
      <c r="AI32935" s="28"/>
      <c r="AJ32935" s="28"/>
      <c r="AK32935" s="28"/>
      <c r="AL32935" s="28"/>
      <c r="AM32935" s="28"/>
      <c r="AN32935" s="28"/>
      <c r="AO32935" s="28"/>
      <c r="AP32935" s="28"/>
      <c r="AQ32935" s="28"/>
      <c r="AR32935" s="28"/>
      <c r="AS32935" s="28"/>
      <c r="AT32935" s="28"/>
      <c r="AU32935" s="28"/>
    </row>
    <row r="32936" spans="9:47">
      <c r="I32936" s="57"/>
      <c r="J32936" s="57"/>
      <c r="Y32936" s="28"/>
      <c r="Z32936" s="28"/>
      <c r="AA32936" s="28"/>
      <c r="AB32936" s="28"/>
      <c r="AC32936" s="28"/>
      <c r="AD32936" s="28"/>
      <c r="AE32936" s="28"/>
      <c r="AF32936" s="28"/>
      <c r="AG32936" s="28"/>
      <c r="AH32936" s="28"/>
      <c r="AI32936" s="28"/>
      <c r="AJ32936" s="28"/>
      <c r="AK32936" s="28"/>
      <c r="AL32936" s="28"/>
      <c r="AM32936" s="28"/>
      <c r="AN32936" s="28"/>
      <c r="AO32936" s="28"/>
      <c r="AP32936" s="28"/>
      <c r="AQ32936" s="28"/>
      <c r="AR32936" s="28"/>
      <c r="AS32936" s="28"/>
      <c r="AT32936" s="28"/>
      <c r="AU32936" s="28"/>
    </row>
    <row r="32937" spans="9:47">
      <c r="I32937" s="57"/>
      <c r="J32937" s="57"/>
      <c r="Y32937" s="28"/>
      <c r="Z32937" s="28"/>
      <c r="AA32937" s="28"/>
      <c r="AB32937" s="28"/>
      <c r="AC32937" s="28"/>
      <c r="AD32937" s="28"/>
      <c r="AE32937" s="28"/>
      <c r="AF32937" s="28"/>
      <c r="AG32937" s="28"/>
      <c r="AH32937" s="28"/>
      <c r="AI32937" s="28"/>
      <c r="AJ32937" s="28"/>
      <c r="AK32937" s="28"/>
      <c r="AL32937" s="28"/>
      <c r="AM32937" s="28"/>
      <c r="AN32937" s="28"/>
      <c r="AO32937" s="28"/>
      <c r="AP32937" s="28"/>
      <c r="AQ32937" s="28"/>
      <c r="AR32937" s="28"/>
      <c r="AS32937" s="28"/>
      <c r="AT32937" s="28"/>
      <c r="AU32937" s="28"/>
    </row>
    <row r="32938" spans="9:47">
      <c r="I32938" s="57"/>
      <c r="J32938" s="57"/>
      <c r="Y32938" s="28"/>
      <c r="Z32938" s="28"/>
      <c r="AA32938" s="28"/>
      <c r="AB32938" s="28"/>
      <c r="AC32938" s="28"/>
      <c r="AD32938" s="28"/>
      <c r="AE32938" s="28"/>
      <c r="AF32938" s="28"/>
      <c r="AG32938" s="28"/>
      <c r="AH32938" s="28"/>
      <c r="AI32938" s="28"/>
      <c r="AJ32938" s="28"/>
      <c r="AK32938" s="28"/>
      <c r="AL32938" s="28"/>
      <c r="AM32938" s="28"/>
      <c r="AN32938" s="28"/>
      <c r="AO32938" s="28"/>
      <c r="AP32938" s="28"/>
      <c r="AQ32938" s="28"/>
      <c r="AR32938" s="28"/>
      <c r="AS32938" s="28"/>
      <c r="AT32938" s="28"/>
      <c r="AU32938" s="28"/>
    </row>
    <row r="32939" spans="9:47">
      <c r="I32939" s="57"/>
      <c r="J32939" s="57"/>
      <c r="Y32939" s="28"/>
      <c r="Z32939" s="28"/>
      <c r="AA32939" s="28"/>
      <c r="AB32939" s="28"/>
      <c r="AC32939" s="28"/>
      <c r="AD32939" s="28"/>
      <c r="AE32939" s="28"/>
      <c r="AF32939" s="28"/>
      <c r="AG32939" s="28"/>
      <c r="AH32939" s="28"/>
      <c r="AI32939" s="28"/>
      <c r="AJ32939" s="28"/>
      <c r="AK32939" s="28"/>
      <c r="AL32939" s="28"/>
      <c r="AM32939" s="28"/>
      <c r="AN32939" s="28"/>
      <c r="AO32939" s="28"/>
      <c r="AP32939" s="28"/>
      <c r="AQ32939" s="28"/>
      <c r="AR32939" s="28"/>
      <c r="AS32939" s="28"/>
      <c r="AT32939" s="28"/>
      <c r="AU32939" s="28"/>
    </row>
    <row r="32940" spans="9:47">
      <c r="I32940" s="57"/>
      <c r="J32940" s="57"/>
      <c r="Y32940" s="28"/>
      <c r="Z32940" s="28"/>
      <c r="AA32940" s="28"/>
      <c r="AB32940" s="28"/>
      <c r="AC32940" s="28"/>
      <c r="AD32940" s="28"/>
      <c r="AE32940" s="28"/>
      <c r="AF32940" s="28"/>
      <c r="AG32940" s="28"/>
      <c r="AH32940" s="28"/>
      <c r="AI32940" s="28"/>
      <c r="AJ32940" s="28"/>
      <c r="AK32940" s="28"/>
      <c r="AL32940" s="28"/>
      <c r="AM32940" s="28"/>
      <c r="AN32940" s="28"/>
      <c r="AO32940" s="28"/>
      <c r="AP32940" s="28"/>
      <c r="AQ32940" s="28"/>
      <c r="AR32940" s="28"/>
      <c r="AS32940" s="28"/>
      <c r="AT32940" s="28"/>
      <c r="AU32940" s="28"/>
    </row>
    <row r="32941" spans="9:47">
      <c r="I32941" s="57"/>
      <c r="J32941" s="57"/>
      <c r="Y32941" s="28"/>
      <c r="Z32941" s="28"/>
      <c r="AA32941" s="28"/>
      <c r="AB32941" s="28"/>
      <c r="AC32941" s="28"/>
      <c r="AD32941" s="28"/>
      <c r="AE32941" s="28"/>
      <c r="AF32941" s="28"/>
      <c r="AG32941" s="28"/>
      <c r="AH32941" s="28"/>
      <c r="AI32941" s="28"/>
      <c r="AJ32941" s="28"/>
      <c r="AK32941" s="28"/>
      <c r="AL32941" s="28"/>
      <c r="AM32941" s="28"/>
      <c r="AN32941" s="28"/>
      <c r="AO32941" s="28"/>
      <c r="AP32941" s="28"/>
      <c r="AQ32941" s="28"/>
      <c r="AR32941" s="28"/>
      <c r="AS32941" s="28"/>
      <c r="AT32941" s="28"/>
      <c r="AU32941" s="28"/>
    </row>
    <row r="32942" spans="9:47">
      <c r="I32942" s="57"/>
      <c r="J32942" s="57"/>
      <c r="Y32942" s="28"/>
      <c r="Z32942" s="28"/>
      <c r="AA32942" s="28"/>
      <c r="AB32942" s="28"/>
      <c r="AC32942" s="28"/>
      <c r="AD32942" s="28"/>
      <c r="AE32942" s="28"/>
      <c r="AF32942" s="28"/>
      <c r="AG32942" s="28"/>
      <c r="AH32942" s="28"/>
      <c r="AI32942" s="28"/>
      <c r="AJ32942" s="28"/>
      <c r="AK32942" s="28"/>
      <c r="AL32942" s="28"/>
      <c r="AM32942" s="28"/>
      <c r="AN32942" s="28"/>
      <c r="AO32942" s="28"/>
      <c r="AP32942" s="28"/>
      <c r="AQ32942" s="28"/>
      <c r="AR32942" s="28"/>
      <c r="AS32942" s="28"/>
      <c r="AT32942" s="28"/>
      <c r="AU32942" s="28"/>
    </row>
    <row r="32943" spans="9:47">
      <c r="I32943" s="57"/>
      <c r="J32943" s="57"/>
      <c r="Y32943" s="28"/>
      <c r="Z32943" s="28"/>
      <c r="AA32943" s="28"/>
      <c r="AB32943" s="28"/>
      <c r="AC32943" s="28"/>
      <c r="AD32943" s="28"/>
      <c r="AE32943" s="28"/>
      <c r="AF32943" s="28"/>
      <c r="AG32943" s="28"/>
      <c r="AH32943" s="28"/>
      <c r="AI32943" s="28"/>
      <c r="AJ32943" s="28"/>
      <c r="AK32943" s="28"/>
      <c r="AL32943" s="28"/>
      <c r="AM32943" s="28"/>
      <c r="AN32943" s="28"/>
      <c r="AO32943" s="28"/>
      <c r="AP32943" s="28"/>
      <c r="AQ32943" s="28"/>
      <c r="AR32943" s="28"/>
      <c r="AS32943" s="28"/>
      <c r="AT32943" s="28"/>
      <c r="AU32943" s="28"/>
    </row>
    <row r="32944" spans="9:47">
      <c r="I32944" s="57"/>
      <c r="J32944" s="57"/>
      <c r="Y32944" s="28"/>
      <c r="Z32944" s="28"/>
      <c r="AA32944" s="28"/>
      <c r="AB32944" s="28"/>
      <c r="AC32944" s="28"/>
      <c r="AD32944" s="28"/>
      <c r="AE32944" s="28"/>
      <c r="AF32944" s="28"/>
      <c r="AG32944" s="28"/>
      <c r="AH32944" s="28"/>
      <c r="AI32944" s="28"/>
      <c r="AJ32944" s="28"/>
      <c r="AK32944" s="28"/>
      <c r="AL32944" s="28"/>
      <c r="AM32944" s="28"/>
      <c r="AN32944" s="28"/>
      <c r="AO32944" s="28"/>
      <c r="AP32944" s="28"/>
      <c r="AQ32944" s="28"/>
      <c r="AR32944" s="28"/>
      <c r="AS32944" s="28"/>
      <c r="AT32944" s="28"/>
      <c r="AU32944" s="28"/>
    </row>
    <row r="32945" spans="9:47">
      <c r="I32945" s="57"/>
      <c r="J32945" s="57"/>
      <c r="Y32945" s="28"/>
      <c r="Z32945" s="28"/>
      <c r="AA32945" s="28"/>
      <c r="AB32945" s="28"/>
      <c r="AC32945" s="28"/>
      <c r="AD32945" s="28"/>
      <c r="AE32945" s="28"/>
      <c r="AF32945" s="28"/>
      <c r="AG32945" s="28"/>
      <c r="AH32945" s="28"/>
      <c r="AI32945" s="28"/>
      <c r="AJ32945" s="28"/>
      <c r="AK32945" s="28"/>
      <c r="AL32945" s="28"/>
      <c r="AM32945" s="28"/>
      <c r="AN32945" s="28"/>
      <c r="AO32945" s="28"/>
      <c r="AP32945" s="28"/>
      <c r="AQ32945" s="28"/>
      <c r="AR32945" s="28"/>
      <c r="AS32945" s="28"/>
      <c r="AT32945" s="28"/>
      <c r="AU32945" s="28"/>
    </row>
    <row r="32946" spans="9:47">
      <c r="I32946" s="57"/>
      <c r="J32946" s="57"/>
      <c r="Y32946" s="28"/>
      <c r="Z32946" s="28"/>
      <c r="AA32946" s="28"/>
      <c r="AB32946" s="28"/>
      <c r="AC32946" s="28"/>
      <c r="AD32946" s="28"/>
      <c r="AE32946" s="28"/>
      <c r="AF32946" s="28"/>
      <c r="AG32946" s="28"/>
      <c r="AH32946" s="28"/>
      <c r="AI32946" s="28"/>
      <c r="AJ32946" s="28"/>
      <c r="AK32946" s="28"/>
      <c r="AL32946" s="28"/>
      <c r="AM32946" s="28"/>
      <c r="AN32946" s="28"/>
      <c r="AO32946" s="28"/>
      <c r="AP32946" s="28"/>
      <c r="AQ32946" s="28"/>
      <c r="AR32946" s="28"/>
      <c r="AS32946" s="28"/>
      <c r="AT32946" s="28"/>
      <c r="AU32946" s="28"/>
    </row>
    <row r="32947" spans="9:47">
      <c r="I32947" s="57"/>
      <c r="J32947" s="57"/>
      <c r="Y32947" s="28"/>
      <c r="Z32947" s="28"/>
      <c r="AA32947" s="28"/>
      <c r="AB32947" s="28"/>
      <c r="AC32947" s="28"/>
      <c r="AD32947" s="28"/>
      <c r="AE32947" s="28"/>
      <c r="AF32947" s="28"/>
      <c r="AG32947" s="28"/>
      <c r="AH32947" s="28"/>
      <c r="AI32947" s="28"/>
      <c r="AJ32947" s="28"/>
      <c r="AK32947" s="28"/>
      <c r="AL32947" s="28"/>
      <c r="AM32947" s="28"/>
      <c r="AN32947" s="28"/>
      <c r="AO32947" s="28"/>
      <c r="AP32947" s="28"/>
      <c r="AQ32947" s="28"/>
      <c r="AR32947" s="28"/>
      <c r="AS32947" s="28"/>
      <c r="AT32947" s="28"/>
      <c r="AU32947" s="28"/>
    </row>
    <row r="32948" spans="9:47">
      <c r="I32948" s="57"/>
      <c r="J32948" s="57"/>
      <c r="Y32948" s="28"/>
      <c r="Z32948" s="28"/>
      <c r="AA32948" s="28"/>
      <c r="AB32948" s="28"/>
      <c r="AC32948" s="28"/>
      <c r="AD32948" s="28"/>
      <c r="AE32948" s="28"/>
      <c r="AF32948" s="28"/>
      <c r="AG32948" s="28"/>
      <c r="AH32948" s="28"/>
      <c r="AI32948" s="28"/>
      <c r="AJ32948" s="28"/>
      <c r="AK32948" s="28"/>
      <c r="AL32948" s="28"/>
      <c r="AM32948" s="28"/>
      <c r="AN32948" s="28"/>
      <c r="AO32948" s="28"/>
      <c r="AP32948" s="28"/>
      <c r="AQ32948" s="28"/>
      <c r="AR32948" s="28"/>
      <c r="AS32948" s="28"/>
      <c r="AT32948" s="28"/>
      <c r="AU32948" s="28"/>
    </row>
    <row r="32949" spans="9:47">
      <c r="I32949" s="57"/>
      <c r="J32949" s="57"/>
      <c r="Y32949" s="28"/>
      <c r="Z32949" s="28"/>
      <c r="AA32949" s="28"/>
      <c r="AB32949" s="28"/>
      <c r="AC32949" s="28"/>
      <c r="AD32949" s="28"/>
      <c r="AE32949" s="28"/>
      <c r="AF32949" s="28"/>
      <c r="AG32949" s="28"/>
      <c r="AH32949" s="28"/>
      <c r="AI32949" s="28"/>
      <c r="AJ32949" s="28"/>
      <c r="AK32949" s="28"/>
      <c r="AL32949" s="28"/>
      <c r="AM32949" s="28"/>
      <c r="AN32949" s="28"/>
      <c r="AO32949" s="28"/>
      <c r="AP32949" s="28"/>
      <c r="AQ32949" s="28"/>
      <c r="AR32949" s="28"/>
      <c r="AS32949" s="28"/>
      <c r="AT32949" s="28"/>
      <c r="AU32949" s="28"/>
    </row>
    <row r="32950" spans="9:47">
      <c r="I32950" s="57"/>
      <c r="J32950" s="57"/>
      <c r="Y32950" s="28"/>
      <c r="Z32950" s="28"/>
      <c r="AA32950" s="28"/>
      <c r="AB32950" s="28"/>
      <c r="AC32950" s="28"/>
      <c r="AD32950" s="28"/>
      <c r="AE32950" s="28"/>
      <c r="AF32950" s="28"/>
      <c r="AG32950" s="28"/>
      <c r="AH32950" s="28"/>
      <c r="AI32950" s="28"/>
      <c r="AJ32950" s="28"/>
      <c r="AK32950" s="28"/>
      <c r="AL32950" s="28"/>
      <c r="AM32950" s="28"/>
      <c r="AN32950" s="28"/>
      <c r="AO32950" s="28"/>
      <c r="AP32950" s="28"/>
      <c r="AQ32950" s="28"/>
      <c r="AR32950" s="28"/>
      <c r="AS32950" s="28"/>
      <c r="AT32950" s="28"/>
      <c r="AU32950" s="28"/>
    </row>
    <row r="32951" spans="9:47">
      <c r="I32951" s="57"/>
      <c r="J32951" s="57"/>
      <c r="Y32951" s="28"/>
      <c r="Z32951" s="28"/>
      <c r="AA32951" s="28"/>
      <c r="AB32951" s="28"/>
      <c r="AC32951" s="28"/>
      <c r="AD32951" s="28"/>
      <c r="AE32951" s="28"/>
      <c r="AF32951" s="28"/>
      <c r="AG32951" s="28"/>
      <c r="AH32951" s="28"/>
      <c r="AI32951" s="28"/>
      <c r="AJ32951" s="28"/>
      <c r="AK32951" s="28"/>
      <c r="AL32951" s="28"/>
      <c r="AM32951" s="28"/>
      <c r="AN32951" s="28"/>
      <c r="AO32951" s="28"/>
      <c r="AP32951" s="28"/>
      <c r="AQ32951" s="28"/>
      <c r="AR32951" s="28"/>
      <c r="AS32951" s="28"/>
      <c r="AT32951" s="28"/>
      <c r="AU32951" s="28"/>
    </row>
    <row r="32952" spans="9:47">
      <c r="I32952" s="57"/>
      <c r="J32952" s="57"/>
      <c r="Y32952" s="28"/>
      <c r="Z32952" s="28"/>
      <c r="AA32952" s="28"/>
      <c r="AB32952" s="28"/>
      <c r="AC32952" s="28"/>
      <c r="AD32952" s="28"/>
      <c r="AE32952" s="28"/>
      <c r="AF32952" s="28"/>
      <c r="AG32952" s="28"/>
      <c r="AH32952" s="28"/>
      <c r="AI32952" s="28"/>
      <c r="AJ32952" s="28"/>
      <c r="AK32952" s="28"/>
      <c r="AL32952" s="28"/>
      <c r="AM32952" s="28"/>
      <c r="AN32952" s="28"/>
      <c r="AO32952" s="28"/>
      <c r="AP32952" s="28"/>
      <c r="AQ32952" s="28"/>
      <c r="AR32952" s="28"/>
      <c r="AS32952" s="28"/>
      <c r="AT32952" s="28"/>
      <c r="AU32952" s="28"/>
    </row>
    <row r="32953" spans="9:47">
      <c r="I32953" s="57"/>
      <c r="J32953" s="57"/>
      <c r="Y32953" s="28"/>
      <c r="Z32953" s="28"/>
      <c r="AA32953" s="28"/>
      <c r="AB32953" s="28"/>
      <c r="AC32953" s="28"/>
      <c r="AD32953" s="28"/>
      <c r="AE32953" s="28"/>
      <c r="AF32953" s="28"/>
      <c r="AG32953" s="28"/>
      <c r="AH32953" s="28"/>
      <c r="AI32953" s="28"/>
      <c r="AJ32953" s="28"/>
      <c r="AK32953" s="28"/>
      <c r="AL32953" s="28"/>
      <c r="AM32953" s="28"/>
      <c r="AN32953" s="28"/>
      <c r="AO32953" s="28"/>
      <c r="AP32953" s="28"/>
      <c r="AQ32953" s="28"/>
      <c r="AR32953" s="28"/>
      <c r="AS32953" s="28"/>
      <c r="AT32953" s="28"/>
      <c r="AU32953" s="28"/>
    </row>
    <row r="32954" spans="9:47">
      <c r="I32954" s="57"/>
      <c r="J32954" s="57"/>
      <c r="Y32954" s="28"/>
      <c r="Z32954" s="28"/>
      <c r="AA32954" s="28"/>
      <c r="AB32954" s="28"/>
      <c r="AC32954" s="28"/>
      <c r="AD32954" s="28"/>
      <c r="AE32954" s="28"/>
      <c r="AF32954" s="28"/>
      <c r="AG32954" s="28"/>
      <c r="AH32954" s="28"/>
      <c r="AI32954" s="28"/>
      <c r="AJ32954" s="28"/>
      <c r="AK32954" s="28"/>
      <c r="AL32954" s="28"/>
      <c r="AM32954" s="28"/>
      <c r="AN32954" s="28"/>
      <c r="AO32954" s="28"/>
      <c r="AP32954" s="28"/>
      <c r="AQ32954" s="28"/>
      <c r="AR32954" s="28"/>
      <c r="AS32954" s="28"/>
      <c r="AT32954" s="28"/>
      <c r="AU32954" s="28"/>
    </row>
    <row r="32955" spans="9:47">
      <c r="I32955" s="57"/>
      <c r="J32955" s="57"/>
      <c r="Y32955" s="28"/>
      <c r="Z32955" s="28"/>
      <c r="AA32955" s="28"/>
      <c r="AB32955" s="28"/>
      <c r="AC32955" s="28"/>
      <c r="AD32955" s="28"/>
      <c r="AE32955" s="28"/>
      <c r="AF32955" s="28"/>
      <c r="AG32955" s="28"/>
      <c r="AH32955" s="28"/>
      <c r="AI32955" s="28"/>
      <c r="AJ32955" s="28"/>
      <c r="AK32955" s="28"/>
      <c r="AL32955" s="28"/>
      <c r="AM32955" s="28"/>
      <c r="AN32955" s="28"/>
      <c r="AO32955" s="28"/>
      <c r="AP32955" s="28"/>
      <c r="AQ32955" s="28"/>
      <c r="AR32955" s="28"/>
      <c r="AS32955" s="28"/>
      <c r="AT32955" s="28"/>
      <c r="AU32955" s="28"/>
    </row>
    <row r="32956" spans="9:47">
      <c r="I32956" s="57"/>
      <c r="J32956" s="57"/>
      <c r="Y32956" s="28"/>
      <c r="Z32956" s="28"/>
      <c r="AA32956" s="28"/>
      <c r="AB32956" s="28"/>
      <c r="AC32956" s="28"/>
      <c r="AD32956" s="28"/>
      <c r="AE32956" s="28"/>
      <c r="AF32956" s="28"/>
      <c r="AG32956" s="28"/>
      <c r="AH32956" s="28"/>
      <c r="AI32956" s="28"/>
      <c r="AJ32956" s="28"/>
      <c r="AK32956" s="28"/>
      <c r="AL32956" s="28"/>
      <c r="AM32956" s="28"/>
      <c r="AN32956" s="28"/>
      <c r="AO32956" s="28"/>
      <c r="AP32956" s="28"/>
      <c r="AQ32956" s="28"/>
      <c r="AR32956" s="28"/>
      <c r="AS32956" s="28"/>
      <c r="AT32956" s="28"/>
      <c r="AU32956" s="28"/>
    </row>
    <row r="32957" spans="9:47">
      <c r="I32957" s="57"/>
      <c r="J32957" s="57"/>
      <c r="Y32957" s="28"/>
      <c r="Z32957" s="28"/>
      <c r="AA32957" s="28"/>
      <c r="AB32957" s="28"/>
      <c r="AC32957" s="28"/>
      <c r="AD32957" s="28"/>
      <c r="AE32957" s="28"/>
      <c r="AF32957" s="28"/>
      <c r="AG32957" s="28"/>
      <c r="AH32957" s="28"/>
      <c r="AI32957" s="28"/>
      <c r="AJ32957" s="28"/>
      <c r="AK32957" s="28"/>
      <c r="AL32957" s="28"/>
      <c r="AM32957" s="28"/>
      <c r="AN32957" s="28"/>
      <c r="AO32957" s="28"/>
      <c r="AP32957" s="28"/>
      <c r="AQ32957" s="28"/>
      <c r="AR32957" s="28"/>
      <c r="AS32957" s="28"/>
      <c r="AT32957" s="28"/>
      <c r="AU32957" s="28"/>
    </row>
    <row r="32958" spans="9:47">
      <c r="I32958" s="57"/>
      <c r="J32958" s="57"/>
      <c r="Y32958" s="28"/>
      <c r="Z32958" s="28"/>
      <c r="AA32958" s="28"/>
      <c r="AB32958" s="28"/>
      <c r="AC32958" s="28"/>
      <c r="AD32958" s="28"/>
      <c r="AE32958" s="28"/>
      <c r="AF32958" s="28"/>
      <c r="AG32958" s="28"/>
      <c r="AH32958" s="28"/>
      <c r="AI32958" s="28"/>
      <c r="AJ32958" s="28"/>
      <c r="AK32958" s="28"/>
      <c r="AL32958" s="28"/>
      <c r="AM32958" s="28"/>
      <c r="AN32958" s="28"/>
      <c r="AO32958" s="28"/>
      <c r="AP32958" s="28"/>
      <c r="AQ32958" s="28"/>
      <c r="AR32958" s="28"/>
      <c r="AS32958" s="28"/>
      <c r="AT32958" s="28"/>
      <c r="AU32958" s="28"/>
    </row>
    <row r="32959" spans="9:47">
      <c r="I32959" s="57"/>
      <c r="J32959" s="57"/>
      <c r="Y32959" s="28"/>
      <c r="Z32959" s="28"/>
      <c r="AA32959" s="28"/>
      <c r="AB32959" s="28"/>
      <c r="AC32959" s="28"/>
      <c r="AD32959" s="28"/>
      <c r="AE32959" s="28"/>
      <c r="AF32959" s="28"/>
      <c r="AG32959" s="28"/>
      <c r="AH32959" s="28"/>
      <c r="AI32959" s="28"/>
      <c r="AJ32959" s="28"/>
      <c r="AK32959" s="28"/>
      <c r="AL32959" s="28"/>
      <c r="AM32959" s="28"/>
      <c r="AN32959" s="28"/>
      <c r="AO32959" s="28"/>
      <c r="AP32959" s="28"/>
      <c r="AQ32959" s="28"/>
      <c r="AR32959" s="28"/>
      <c r="AS32959" s="28"/>
      <c r="AT32959" s="28"/>
      <c r="AU32959" s="28"/>
    </row>
    <row r="32960" spans="9:47">
      <c r="I32960" s="57"/>
      <c r="J32960" s="57"/>
      <c r="Y32960" s="28"/>
      <c r="Z32960" s="28"/>
      <c r="AA32960" s="28"/>
      <c r="AB32960" s="28"/>
      <c r="AC32960" s="28"/>
      <c r="AD32960" s="28"/>
      <c r="AE32960" s="28"/>
      <c r="AF32960" s="28"/>
      <c r="AG32960" s="28"/>
      <c r="AH32960" s="28"/>
      <c r="AI32960" s="28"/>
      <c r="AJ32960" s="28"/>
      <c r="AK32960" s="28"/>
      <c r="AL32960" s="28"/>
      <c r="AM32960" s="28"/>
      <c r="AN32960" s="28"/>
      <c r="AO32960" s="28"/>
      <c r="AP32960" s="28"/>
      <c r="AQ32960" s="28"/>
      <c r="AR32960" s="28"/>
      <c r="AS32960" s="28"/>
      <c r="AT32960" s="28"/>
      <c r="AU32960" s="28"/>
    </row>
    <row r="32961" spans="9:47">
      <c r="I32961" s="57"/>
      <c r="J32961" s="57"/>
      <c r="Y32961" s="28"/>
      <c r="Z32961" s="28"/>
      <c r="AA32961" s="28"/>
      <c r="AB32961" s="28"/>
      <c r="AC32961" s="28"/>
      <c r="AD32961" s="28"/>
      <c r="AE32961" s="28"/>
      <c r="AF32961" s="28"/>
      <c r="AG32961" s="28"/>
      <c r="AH32961" s="28"/>
      <c r="AI32961" s="28"/>
      <c r="AJ32961" s="28"/>
      <c r="AK32961" s="28"/>
      <c r="AL32961" s="28"/>
      <c r="AM32961" s="28"/>
      <c r="AN32961" s="28"/>
      <c r="AO32961" s="28"/>
      <c r="AP32961" s="28"/>
      <c r="AQ32961" s="28"/>
      <c r="AR32961" s="28"/>
      <c r="AS32961" s="28"/>
      <c r="AT32961" s="28"/>
      <c r="AU32961" s="28"/>
    </row>
    <row r="32962" spans="9:47">
      <c r="I32962" s="57"/>
      <c r="J32962" s="57"/>
      <c r="Y32962" s="28"/>
      <c r="Z32962" s="28"/>
      <c r="AA32962" s="28"/>
      <c r="AB32962" s="28"/>
      <c r="AC32962" s="28"/>
      <c r="AD32962" s="28"/>
      <c r="AE32962" s="28"/>
      <c r="AF32962" s="28"/>
      <c r="AG32962" s="28"/>
      <c r="AH32962" s="28"/>
      <c r="AI32962" s="28"/>
      <c r="AJ32962" s="28"/>
      <c r="AK32962" s="28"/>
      <c r="AL32962" s="28"/>
      <c r="AM32962" s="28"/>
      <c r="AN32962" s="28"/>
      <c r="AO32962" s="28"/>
      <c r="AP32962" s="28"/>
      <c r="AQ32962" s="28"/>
      <c r="AR32962" s="28"/>
      <c r="AS32962" s="28"/>
      <c r="AT32962" s="28"/>
      <c r="AU32962" s="28"/>
    </row>
    <row r="32963" spans="9:47">
      <c r="I32963" s="57"/>
      <c r="J32963" s="57"/>
      <c r="Y32963" s="28"/>
      <c r="Z32963" s="28"/>
      <c r="AA32963" s="28"/>
      <c r="AB32963" s="28"/>
      <c r="AC32963" s="28"/>
      <c r="AD32963" s="28"/>
      <c r="AE32963" s="28"/>
      <c r="AF32963" s="28"/>
      <c r="AG32963" s="28"/>
      <c r="AH32963" s="28"/>
      <c r="AI32963" s="28"/>
      <c r="AJ32963" s="28"/>
      <c r="AK32963" s="28"/>
      <c r="AL32963" s="28"/>
      <c r="AM32963" s="28"/>
      <c r="AN32963" s="28"/>
      <c r="AO32963" s="28"/>
      <c r="AP32963" s="28"/>
      <c r="AQ32963" s="28"/>
      <c r="AR32963" s="28"/>
      <c r="AS32963" s="28"/>
      <c r="AT32963" s="28"/>
      <c r="AU32963" s="28"/>
    </row>
    <row r="32964" spans="9:47">
      <c r="I32964" s="57"/>
      <c r="J32964" s="57"/>
      <c r="Y32964" s="28"/>
      <c r="Z32964" s="28"/>
      <c r="AA32964" s="28"/>
      <c r="AB32964" s="28"/>
      <c r="AC32964" s="28"/>
      <c r="AD32964" s="28"/>
      <c r="AE32964" s="28"/>
      <c r="AF32964" s="28"/>
      <c r="AG32964" s="28"/>
      <c r="AH32964" s="28"/>
      <c r="AI32964" s="28"/>
      <c r="AJ32964" s="28"/>
      <c r="AK32964" s="28"/>
      <c r="AL32964" s="28"/>
      <c r="AM32964" s="28"/>
      <c r="AN32964" s="28"/>
      <c r="AO32964" s="28"/>
      <c r="AP32964" s="28"/>
      <c r="AQ32964" s="28"/>
      <c r="AR32964" s="28"/>
      <c r="AS32964" s="28"/>
      <c r="AT32964" s="28"/>
      <c r="AU32964" s="28"/>
    </row>
    <row r="32965" spans="9:47">
      <c r="I32965" s="57"/>
      <c r="J32965" s="57"/>
      <c r="Y32965" s="28"/>
      <c r="Z32965" s="28"/>
      <c r="AA32965" s="28"/>
      <c r="AB32965" s="28"/>
      <c r="AC32965" s="28"/>
      <c r="AD32965" s="28"/>
      <c r="AE32965" s="28"/>
      <c r="AF32965" s="28"/>
      <c r="AG32965" s="28"/>
      <c r="AH32965" s="28"/>
      <c r="AI32965" s="28"/>
      <c r="AJ32965" s="28"/>
      <c r="AK32965" s="28"/>
      <c r="AL32965" s="28"/>
      <c r="AM32965" s="28"/>
      <c r="AN32965" s="28"/>
      <c r="AO32965" s="28"/>
      <c r="AP32965" s="28"/>
      <c r="AQ32965" s="28"/>
      <c r="AR32965" s="28"/>
      <c r="AS32965" s="28"/>
      <c r="AT32965" s="28"/>
      <c r="AU32965" s="28"/>
    </row>
    <row r="32966" spans="9:47">
      <c r="I32966" s="57"/>
      <c r="J32966" s="57"/>
      <c r="Y32966" s="28"/>
      <c r="Z32966" s="28"/>
      <c r="AA32966" s="28"/>
      <c r="AB32966" s="28"/>
      <c r="AC32966" s="28"/>
      <c r="AD32966" s="28"/>
      <c r="AE32966" s="28"/>
      <c r="AF32966" s="28"/>
      <c r="AG32966" s="28"/>
      <c r="AH32966" s="28"/>
      <c r="AI32966" s="28"/>
      <c r="AJ32966" s="28"/>
      <c r="AK32966" s="28"/>
      <c r="AL32966" s="28"/>
      <c r="AM32966" s="28"/>
      <c r="AN32966" s="28"/>
      <c r="AO32966" s="28"/>
      <c r="AP32966" s="28"/>
      <c r="AQ32966" s="28"/>
      <c r="AR32966" s="28"/>
      <c r="AS32966" s="28"/>
      <c r="AT32966" s="28"/>
      <c r="AU32966" s="28"/>
    </row>
    <row r="32967" spans="9:47">
      <c r="I32967" s="57"/>
      <c r="J32967" s="57"/>
      <c r="Y32967" s="28"/>
      <c r="Z32967" s="28"/>
      <c r="AA32967" s="28"/>
      <c r="AB32967" s="28"/>
      <c r="AC32967" s="28"/>
      <c r="AD32967" s="28"/>
      <c r="AE32967" s="28"/>
      <c r="AF32967" s="28"/>
      <c r="AG32967" s="28"/>
      <c r="AH32967" s="28"/>
      <c r="AI32967" s="28"/>
      <c r="AJ32967" s="28"/>
      <c r="AK32967" s="28"/>
      <c r="AL32967" s="28"/>
      <c r="AM32967" s="28"/>
      <c r="AN32967" s="28"/>
      <c r="AO32967" s="28"/>
      <c r="AP32967" s="28"/>
      <c r="AQ32967" s="28"/>
      <c r="AR32967" s="28"/>
      <c r="AS32967" s="28"/>
      <c r="AT32967" s="28"/>
      <c r="AU32967" s="28"/>
    </row>
    <row r="32968" spans="9:47">
      <c r="I32968" s="57"/>
      <c r="J32968" s="57"/>
      <c r="Y32968" s="28"/>
      <c r="Z32968" s="28"/>
      <c r="AA32968" s="28"/>
      <c r="AB32968" s="28"/>
      <c r="AC32968" s="28"/>
      <c r="AD32968" s="28"/>
      <c r="AE32968" s="28"/>
      <c r="AF32968" s="28"/>
      <c r="AG32968" s="28"/>
      <c r="AH32968" s="28"/>
      <c r="AI32968" s="28"/>
      <c r="AJ32968" s="28"/>
      <c r="AK32968" s="28"/>
      <c r="AL32968" s="28"/>
      <c r="AM32968" s="28"/>
      <c r="AN32968" s="28"/>
      <c r="AO32968" s="28"/>
      <c r="AP32968" s="28"/>
      <c r="AQ32968" s="28"/>
      <c r="AR32968" s="28"/>
      <c r="AS32968" s="28"/>
      <c r="AT32968" s="28"/>
      <c r="AU32968" s="28"/>
    </row>
    <row r="32969" spans="9:47">
      <c r="I32969" s="57"/>
      <c r="J32969" s="57"/>
      <c r="Y32969" s="28"/>
      <c r="Z32969" s="28"/>
      <c r="AA32969" s="28"/>
      <c r="AB32969" s="28"/>
      <c r="AC32969" s="28"/>
      <c r="AD32969" s="28"/>
      <c r="AE32969" s="28"/>
      <c r="AF32969" s="28"/>
      <c r="AG32969" s="28"/>
      <c r="AH32969" s="28"/>
      <c r="AI32969" s="28"/>
      <c r="AJ32969" s="28"/>
      <c r="AK32969" s="28"/>
      <c r="AL32969" s="28"/>
      <c r="AM32969" s="28"/>
      <c r="AN32969" s="28"/>
      <c r="AO32969" s="28"/>
      <c r="AP32969" s="28"/>
      <c r="AQ32969" s="28"/>
      <c r="AR32969" s="28"/>
      <c r="AS32969" s="28"/>
      <c r="AT32969" s="28"/>
      <c r="AU32969" s="28"/>
    </row>
    <row r="32970" spans="9:47">
      <c r="I32970" s="57"/>
      <c r="J32970" s="57"/>
      <c r="Y32970" s="28"/>
      <c r="Z32970" s="28"/>
      <c r="AA32970" s="28"/>
      <c r="AB32970" s="28"/>
      <c r="AC32970" s="28"/>
      <c r="AD32970" s="28"/>
      <c r="AE32970" s="28"/>
      <c r="AF32970" s="28"/>
      <c r="AG32970" s="28"/>
      <c r="AH32970" s="28"/>
      <c r="AI32970" s="28"/>
      <c r="AJ32970" s="28"/>
      <c r="AK32970" s="28"/>
      <c r="AL32970" s="28"/>
      <c r="AM32970" s="28"/>
      <c r="AN32970" s="28"/>
      <c r="AO32970" s="28"/>
      <c r="AP32970" s="28"/>
      <c r="AQ32970" s="28"/>
      <c r="AR32970" s="28"/>
      <c r="AS32970" s="28"/>
      <c r="AT32970" s="28"/>
      <c r="AU32970" s="28"/>
    </row>
    <row r="32971" spans="9:47">
      <c r="I32971" s="57"/>
      <c r="J32971" s="57"/>
      <c r="Y32971" s="28"/>
      <c r="Z32971" s="28"/>
      <c r="AA32971" s="28"/>
      <c r="AB32971" s="28"/>
      <c r="AC32971" s="28"/>
      <c r="AD32971" s="28"/>
      <c r="AE32971" s="28"/>
      <c r="AF32971" s="28"/>
      <c r="AG32971" s="28"/>
      <c r="AH32971" s="28"/>
      <c r="AI32971" s="28"/>
      <c r="AJ32971" s="28"/>
      <c r="AK32971" s="28"/>
      <c r="AL32971" s="28"/>
      <c r="AM32971" s="28"/>
      <c r="AN32971" s="28"/>
      <c r="AO32971" s="28"/>
      <c r="AP32971" s="28"/>
      <c r="AQ32971" s="28"/>
      <c r="AR32971" s="28"/>
      <c r="AS32971" s="28"/>
      <c r="AT32971" s="28"/>
      <c r="AU32971" s="28"/>
    </row>
    <row r="32972" spans="9:47">
      <c r="I32972" s="57"/>
      <c r="J32972" s="57"/>
      <c r="Y32972" s="28"/>
      <c r="Z32972" s="28"/>
      <c r="AA32972" s="28"/>
      <c r="AB32972" s="28"/>
      <c r="AC32972" s="28"/>
      <c r="AD32972" s="28"/>
      <c r="AE32972" s="28"/>
      <c r="AF32972" s="28"/>
      <c r="AG32972" s="28"/>
      <c r="AH32972" s="28"/>
      <c r="AI32972" s="28"/>
      <c r="AJ32972" s="28"/>
      <c r="AK32972" s="28"/>
      <c r="AL32972" s="28"/>
      <c r="AM32972" s="28"/>
      <c r="AN32972" s="28"/>
      <c r="AO32972" s="28"/>
      <c r="AP32972" s="28"/>
      <c r="AQ32972" s="28"/>
      <c r="AR32972" s="28"/>
      <c r="AS32972" s="28"/>
      <c r="AT32972" s="28"/>
      <c r="AU32972" s="28"/>
    </row>
    <row r="32973" spans="9:47">
      <c r="I32973" s="57"/>
      <c r="J32973" s="57"/>
      <c r="Y32973" s="28"/>
      <c r="Z32973" s="28"/>
      <c r="AA32973" s="28"/>
      <c r="AB32973" s="28"/>
      <c r="AC32973" s="28"/>
      <c r="AD32973" s="28"/>
      <c r="AE32973" s="28"/>
      <c r="AF32973" s="28"/>
      <c r="AG32973" s="28"/>
      <c r="AH32973" s="28"/>
      <c r="AI32973" s="28"/>
      <c r="AJ32973" s="28"/>
      <c r="AK32973" s="28"/>
      <c r="AL32973" s="28"/>
      <c r="AM32973" s="28"/>
      <c r="AN32973" s="28"/>
      <c r="AO32973" s="28"/>
      <c r="AP32973" s="28"/>
      <c r="AQ32973" s="28"/>
      <c r="AR32973" s="28"/>
      <c r="AS32973" s="28"/>
      <c r="AT32973" s="28"/>
      <c r="AU32973" s="28"/>
    </row>
    <row r="32974" spans="9:47">
      <c r="I32974" s="57"/>
      <c r="J32974" s="57"/>
      <c r="Y32974" s="28"/>
      <c r="Z32974" s="28"/>
      <c r="AA32974" s="28"/>
      <c r="AB32974" s="28"/>
      <c r="AC32974" s="28"/>
      <c r="AD32974" s="28"/>
      <c r="AE32974" s="28"/>
      <c r="AF32974" s="28"/>
      <c r="AG32974" s="28"/>
      <c r="AH32974" s="28"/>
      <c r="AI32974" s="28"/>
      <c r="AJ32974" s="28"/>
      <c r="AK32974" s="28"/>
      <c r="AL32974" s="28"/>
      <c r="AM32974" s="28"/>
      <c r="AN32974" s="28"/>
      <c r="AO32974" s="28"/>
      <c r="AP32974" s="28"/>
      <c r="AQ32974" s="28"/>
      <c r="AR32974" s="28"/>
      <c r="AS32974" s="28"/>
      <c r="AT32974" s="28"/>
      <c r="AU32974" s="28"/>
    </row>
    <row r="32975" spans="9:47">
      <c r="I32975" s="57"/>
      <c r="J32975" s="57"/>
      <c r="Y32975" s="28"/>
      <c r="Z32975" s="28"/>
      <c r="AA32975" s="28"/>
      <c r="AB32975" s="28"/>
      <c r="AC32975" s="28"/>
      <c r="AD32975" s="28"/>
      <c r="AE32975" s="28"/>
      <c r="AF32975" s="28"/>
      <c r="AG32975" s="28"/>
      <c r="AH32975" s="28"/>
      <c r="AI32975" s="28"/>
      <c r="AJ32975" s="28"/>
      <c r="AK32975" s="28"/>
      <c r="AL32975" s="28"/>
      <c r="AM32975" s="28"/>
      <c r="AN32975" s="28"/>
      <c r="AO32975" s="28"/>
      <c r="AP32975" s="28"/>
      <c r="AQ32975" s="28"/>
      <c r="AR32975" s="28"/>
      <c r="AS32975" s="28"/>
      <c r="AT32975" s="28"/>
      <c r="AU32975" s="28"/>
    </row>
    <row r="32976" spans="9:47">
      <c r="I32976" s="57"/>
      <c r="J32976" s="57"/>
      <c r="Y32976" s="28"/>
      <c r="Z32976" s="28"/>
      <c r="AA32976" s="28"/>
      <c r="AB32976" s="28"/>
      <c r="AC32976" s="28"/>
      <c r="AD32976" s="28"/>
      <c r="AE32976" s="28"/>
      <c r="AF32976" s="28"/>
      <c r="AG32976" s="28"/>
      <c r="AH32976" s="28"/>
      <c r="AI32976" s="28"/>
      <c r="AJ32976" s="28"/>
      <c r="AK32976" s="28"/>
      <c r="AL32976" s="28"/>
      <c r="AM32976" s="28"/>
      <c r="AN32976" s="28"/>
      <c r="AO32976" s="28"/>
      <c r="AP32976" s="28"/>
      <c r="AQ32976" s="28"/>
      <c r="AR32976" s="28"/>
      <c r="AS32976" s="28"/>
      <c r="AT32976" s="28"/>
      <c r="AU32976" s="28"/>
    </row>
    <row r="32977" spans="9:47">
      <c r="I32977" s="57"/>
      <c r="J32977" s="57"/>
      <c r="Y32977" s="28"/>
      <c r="Z32977" s="28"/>
      <c r="AA32977" s="28"/>
      <c r="AB32977" s="28"/>
      <c r="AC32977" s="28"/>
      <c r="AD32977" s="28"/>
      <c r="AE32977" s="28"/>
      <c r="AF32977" s="28"/>
      <c r="AG32977" s="28"/>
      <c r="AH32977" s="28"/>
      <c r="AI32977" s="28"/>
      <c r="AJ32977" s="28"/>
      <c r="AK32977" s="28"/>
      <c r="AL32977" s="28"/>
      <c r="AM32977" s="28"/>
      <c r="AN32977" s="28"/>
      <c r="AO32977" s="28"/>
      <c r="AP32977" s="28"/>
      <c r="AQ32977" s="28"/>
      <c r="AR32977" s="28"/>
      <c r="AS32977" s="28"/>
      <c r="AT32977" s="28"/>
      <c r="AU32977" s="28"/>
    </row>
    <row r="32978" spans="9:47">
      <c r="I32978" s="57"/>
      <c r="J32978" s="57"/>
      <c r="Y32978" s="28"/>
      <c r="Z32978" s="28"/>
      <c r="AA32978" s="28"/>
      <c r="AB32978" s="28"/>
      <c r="AC32978" s="28"/>
      <c r="AD32978" s="28"/>
      <c r="AE32978" s="28"/>
      <c r="AF32978" s="28"/>
      <c r="AG32978" s="28"/>
      <c r="AH32978" s="28"/>
      <c r="AI32978" s="28"/>
      <c r="AJ32978" s="28"/>
      <c r="AK32978" s="28"/>
      <c r="AL32978" s="28"/>
      <c r="AM32978" s="28"/>
      <c r="AN32978" s="28"/>
      <c r="AO32978" s="28"/>
      <c r="AP32978" s="28"/>
      <c r="AQ32978" s="28"/>
      <c r="AR32978" s="28"/>
      <c r="AS32978" s="28"/>
      <c r="AT32978" s="28"/>
      <c r="AU32978" s="28"/>
    </row>
    <row r="32979" spans="9:47">
      <c r="I32979" s="57"/>
      <c r="J32979" s="57"/>
      <c r="Y32979" s="28"/>
      <c r="Z32979" s="28"/>
      <c r="AA32979" s="28"/>
      <c r="AB32979" s="28"/>
      <c r="AC32979" s="28"/>
      <c r="AD32979" s="28"/>
      <c r="AE32979" s="28"/>
      <c r="AF32979" s="28"/>
      <c r="AG32979" s="28"/>
      <c r="AH32979" s="28"/>
      <c r="AI32979" s="28"/>
      <c r="AJ32979" s="28"/>
      <c r="AK32979" s="28"/>
      <c r="AL32979" s="28"/>
      <c r="AM32979" s="28"/>
      <c r="AN32979" s="28"/>
      <c r="AO32979" s="28"/>
      <c r="AP32979" s="28"/>
      <c r="AQ32979" s="28"/>
      <c r="AR32979" s="28"/>
      <c r="AS32979" s="28"/>
      <c r="AT32979" s="28"/>
      <c r="AU32979" s="28"/>
    </row>
    <row r="32980" spans="9:47">
      <c r="I32980" s="57"/>
      <c r="J32980" s="57"/>
      <c r="Y32980" s="28"/>
      <c r="Z32980" s="28"/>
      <c r="AA32980" s="28"/>
      <c r="AB32980" s="28"/>
      <c r="AC32980" s="28"/>
      <c r="AD32980" s="28"/>
      <c r="AE32980" s="28"/>
      <c r="AF32980" s="28"/>
      <c r="AG32980" s="28"/>
      <c r="AH32980" s="28"/>
      <c r="AI32980" s="28"/>
      <c r="AJ32980" s="28"/>
      <c r="AK32980" s="28"/>
      <c r="AL32980" s="28"/>
      <c r="AM32980" s="28"/>
      <c r="AN32980" s="28"/>
      <c r="AO32980" s="28"/>
      <c r="AP32980" s="28"/>
      <c r="AQ32980" s="28"/>
      <c r="AR32980" s="28"/>
      <c r="AS32980" s="28"/>
      <c r="AT32980" s="28"/>
      <c r="AU32980" s="28"/>
    </row>
    <row r="32981" spans="9:47">
      <c r="I32981" s="57"/>
      <c r="J32981" s="57"/>
      <c r="Y32981" s="28"/>
      <c r="Z32981" s="28"/>
      <c r="AA32981" s="28"/>
      <c r="AB32981" s="28"/>
      <c r="AC32981" s="28"/>
      <c r="AD32981" s="28"/>
      <c r="AE32981" s="28"/>
      <c r="AF32981" s="28"/>
      <c r="AG32981" s="28"/>
      <c r="AH32981" s="28"/>
      <c r="AI32981" s="28"/>
      <c r="AJ32981" s="28"/>
      <c r="AK32981" s="28"/>
      <c r="AL32981" s="28"/>
      <c r="AM32981" s="28"/>
      <c r="AN32981" s="28"/>
      <c r="AO32981" s="28"/>
      <c r="AP32981" s="28"/>
      <c r="AQ32981" s="28"/>
      <c r="AR32981" s="28"/>
      <c r="AS32981" s="28"/>
      <c r="AT32981" s="28"/>
      <c r="AU32981" s="28"/>
    </row>
    <row r="32982" spans="9:47">
      <c r="I32982" s="57"/>
      <c r="J32982" s="57"/>
      <c r="Y32982" s="28"/>
      <c r="Z32982" s="28"/>
      <c r="AA32982" s="28"/>
      <c r="AB32982" s="28"/>
      <c r="AC32982" s="28"/>
      <c r="AD32982" s="28"/>
      <c r="AE32982" s="28"/>
      <c r="AF32982" s="28"/>
      <c r="AG32982" s="28"/>
      <c r="AH32982" s="28"/>
      <c r="AI32982" s="28"/>
      <c r="AJ32982" s="28"/>
      <c r="AK32982" s="28"/>
      <c r="AL32982" s="28"/>
      <c r="AM32982" s="28"/>
      <c r="AN32982" s="28"/>
      <c r="AO32982" s="28"/>
      <c r="AP32982" s="28"/>
      <c r="AQ32982" s="28"/>
      <c r="AR32982" s="28"/>
      <c r="AS32982" s="28"/>
      <c r="AT32982" s="28"/>
      <c r="AU32982" s="28"/>
    </row>
    <row r="32983" spans="9:47">
      <c r="I32983" s="57"/>
      <c r="J32983" s="57"/>
      <c r="Y32983" s="28"/>
      <c r="Z32983" s="28"/>
      <c r="AA32983" s="28"/>
      <c r="AB32983" s="28"/>
      <c r="AC32983" s="28"/>
      <c r="AD32983" s="28"/>
      <c r="AE32983" s="28"/>
      <c r="AF32983" s="28"/>
      <c r="AG32983" s="28"/>
      <c r="AH32983" s="28"/>
      <c r="AI32983" s="28"/>
      <c r="AJ32983" s="28"/>
      <c r="AK32983" s="28"/>
      <c r="AL32983" s="28"/>
      <c r="AM32983" s="28"/>
      <c r="AN32983" s="28"/>
      <c r="AO32983" s="28"/>
      <c r="AP32983" s="28"/>
      <c r="AQ32983" s="28"/>
      <c r="AR32983" s="28"/>
      <c r="AS32983" s="28"/>
      <c r="AT32983" s="28"/>
      <c r="AU32983" s="28"/>
    </row>
    <row r="32984" spans="9:47">
      <c r="I32984" s="57"/>
      <c r="J32984" s="57"/>
      <c r="Y32984" s="28"/>
      <c r="Z32984" s="28"/>
      <c r="AA32984" s="28"/>
      <c r="AB32984" s="28"/>
      <c r="AC32984" s="28"/>
      <c r="AD32984" s="28"/>
      <c r="AE32984" s="28"/>
      <c r="AF32984" s="28"/>
      <c r="AG32984" s="28"/>
      <c r="AH32984" s="28"/>
      <c r="AI32984" s="28"/>
      <c r="AJ32984" s="28"/>
      <c r="AK32984" s="28"/>
      <c r="AL32984" s="28"/>
      <c r="AM32984" s="28"/>
      <c r="AN32984" s="28"/>
      <c r="AO32984" s="28"/>
      <c r="AP32984" s="28"/>
      <c r="AQ32984" s="28"/>
      <c r="AR32984" s="28"/>
      <c r="AS32984" s="28"/>
      <c r="AT32984" s="28"/>
      <c r="AU32984" s="28"/>
    </row>
    <row r="32985" spans="9:47">
      <c r="I32985" s="57"/>
      <c r="J32985" s="57"/>
      <c r="Y32985" s="28"/>
      <c r="Z32985" s="28"/>
      <c r="AA32985" s="28"/>
      <c r="AB32985" s="28"/>
      <c r="AC32985" s="28"/>
      <c r="AD32985" s="28"/>
      <c r="AE32985" s="28"/>
      <c r="AF32985" s="28"/>
      <c r="AG32985" s="28"/>
      <c r="AH32985" s="28"/>
      <c r="AI32985" s="28"/>
      <c r="AJ32985" s="28"/>
      <c r="AK32985" s="28"/>
      <c r="AL32985" s="28"/>
      <c r="AM32985" s="28"/>
      <c r="AN32985" s="28"/>
      <c r="AO32985" s="28"/>
      <c r="AP32985" s="28"/>
      <c r="AQ32985" s="28"/>
      <c r="AR32985" s="28"/>
      <c r="AS32985" s="28"/>
      <c r="AT32985" s="28"/>
      <c r="AU32985" s="28"/>
    </row>
    <row r="32986" spans="9:47">
      <c r="I32986" s="57"/>
      <c r="J32986" s="57"/>
      <c r="Y32986" s="28"/>
      <c r="Z32986" s="28"/>
      <c r="AA32986" s="28"/>
      <c r="AB32986" s="28"/>
      <c r="AC32986" s="28"/>
      <c r="AD32986" s="28"/>
      <c r="AE32986" s="28"/>
      <c r="AF32986" s="28"/>
      <c r="AG32986" s="28"/>
      <c r="AH32986" s="28"/>
      <c r="AI32986" s="28"/>
      <c r="AJ32986" s="28"/>
      <c r="AK32986" s="28"/>
      <c r="AL32986" s="28"/>
      <c r="AM32986" s="28"/>
      <c r="AN32986" s="28"/>
      <c r="AO32986" s="28"/>
      <c r="AP32986" s="28"/>
      <c r="AQ32986" s="28"/>
      <c r="AR32986" s="28"/>
      <c r="AS32986" s="28"/>
      <c r="AT32986" s="28"/>
      <c r="AU32986" s="28"/>
    </row>
    <row r="32987" spans="9:47">
      <c r="I32987" s="57"/>
      <c r="J32987" s="57"/>
      <c r="Y32987" s="28"/>
      <c r="Z32987" s="28"/>
      <c r="AA32987" s="28"/>
      <c r="AB32987" s="28"/>
      <c r="AC32987" s="28"/>
      <c r="AD32987" s="28"/>
      <c r="AE32987" s="28"/>
      <c r="AF32987" s="28"/>
      <c r="AG32987" s="28"/>
      <c r="AH32987" s="28"/>
      <c r="AI32987" s="28"/>
      <c r="AJ32987" s="28"/>
      <c r="AK32987" s="28"/>
      <c r="AL32987" s="28"/>
      <c r="AM32987" s="28"/>
      <c r="AN32987" s="28"/>
      <c r="AO32987" s="28"/>
      <c r="AP32987" s="28"/>
      <c r="AQ32987" s="28"/>
      <c r="AR32987" s="28"/>
      <c r="AS32987" s="28"/>
      <c r="AT32987" s="28"/>
      <c r="AU32987" s="28"/>
    </row>
    <row r="32988" spans="9:47">
      <c r="I32988" s="57"/>
      <c r="J32988" s="57"/>
      <c r="Y32988" s="28"/>
      <c r="Z32988" s="28"/>
      <c r="AA32988" s="28"/>
      <c r="AB32988" s="28"/>
      <c r="AC32988" s="28"/>
      <c r="AD32988" s="28"/>
      <c r="AE32988" s="28"/>
      <c r="AF32988" s="28"/>
      <c r="AG32988" s="28"/>
      <c r="AH32988" s="28"/>
      <c r="AI32988" s="28"/>
      <c r="AJ32988" s="28"/>
      <c r="AK32988" s="28"/>
      <c r="AL32988" s="28"/>
      <c r="AM32988" s="28"/>
      <c r="AN32988" s="28"/>
      <c r="AO32988" s="28"/>
      <c r="AP32988" s="28"/>
      <c r="AQ32988" s="28"/>
      <c r="AR32988" s="28"/>
      <c r="AS32988" s="28"/>
      <c r="AT32988" s="28"/>
      <c r="AU32988" s="28"/>
    </row>
    <row r="32989" spans="9:47">
      <c r="I32989" s="57"/>
      <c r="J32989" s="57"/>
      <c r="Y32989" s="28"/>
      <c r="Z32989" s="28"/>
      <c r="AA32989" s="28"/>
      <c r="AB32989" s="28"/>
      <c r="AC32989" s="28"/>
      <c r="AD32989" s="28"/>
      <c r="AE32989" s="28"/>
      <c r="AF32989" s="28"/>
      <c r="AG32989" s="28"/>
      <c r="AH32989" s="28"/>
      <c r="AI32989" s="28"/>
      <c r="AJ32989" s="28"/>
      <c r="AK32989" s="28"/>
      <c r="AL32989" s="28"/>
      <c r="AM32989" s="28"/>
      <c r="AN32989" s="28"/>
      <c r="AO32989" s="28"/>
      <c r="AP32989" s="28"/>
      <c r="AQ32989" s="28"/>
      <c r="AR32989" s="28"/>
      <c r="AS32989" s="28"/>
      <c r="AT32989" s="28"/>
      <c r="AU32989" s="28"/>
    </row>
    <row r="32990" spans="9:47">
      <c r="I32990" s="57"/>
      <c r="J32990" s="57"/>
      <c r="Y32990" s="28"/>
      <c r="Z32990" s="28"/>
      <c r="AA32990" s="28"/>
      <c r="AB32990" s="28"/>
      <c r="AC32990" s="28"/>
      <c r="AD32990" s="28"/>
      <c r="AE32990" s="28"/>
      <c r="AF32990" s="28"/>
      <c r="AG32990" s="28"/>
      <c r="AH32990" s="28"/>
      <c r="AI32990" s="28"/>
      <c r="AJ32990" s="28"/>
      <c r="AK32990" s="28"/>
      <c r="AL32990" s="28"/>
      <c r="AM32990" s="28"/>
      <c r="AN32990" s="28"/>
      <c r="AO32990" s="28"/>
      <c r="AP32990" s="28"/>
      <c r="AQ32990" s="28"/>
      <c r="AR32990" s="28"/>
      <c r="AS32990" s="28"/>
      <c r="AT32990" s="28"/>
      <c r="AU32990" s="28"/>
    </row>
    <row r="32991" spans="9:47">
      <c r="I32991" s="57"/>
      <c r="J32991" s="57"/>
      <c r="Y32991" s="28"/>
      <c r="Z32991" s="28"/>
      <c r="AA32991" s="28"/>
      <c r="AB32991" s="28"/>
      <c r="AC32991" s="28"/>
      <c r="AD32991" s="28"/>
      <c r="AE32991" s="28"/>
      <c r="AF32991" s="28"/>
      <c r="AG32991" s="28"/>
      <c r="AH32991" s="28"/>
      <c r="AI32991" s="28"/>
      <c r="AJ32991" s="28"/>
      <c r="AK32991" s="28"/>
      <c r="AL32991" s="28"/>
      <c r="AM32991" s="28"/>
      <c r="AN32991" s="28"/>
      <c r="AO32991" s="28"/>
      <c r="AP32991" s="28"/>
      <c r="AQ32991" s="28"/>
      <c r="AR32991" s="28"/>
      <c r="AS32991" s="28"/>
      <c r="AT32991" s="28"/>
      <c r="AU32991" s="28"/>
    </row>
    <row r="32992" spans="9:47">
      <c r="I32992" s="57"/>
      <c r="J32992" s="57"/>
      <c r="Y32992" s="28"/>
      <c r="Z32992" s="28"/>
      <c r="AA32992" s="28"/>
      <c r="AB32992" s="28"/>
      <c r="AC32992" s="28"/>
      <c r="AD32992" s="28"/>
      <c r="AE32992" s="28"/>
      <c r="AF32992" s="28"/>
      <c r="AG32992" s="28"/>
      <c r="AH32992" s="28"/>
      <c r="AI32992" s="28"/>
      <c r="AJ32992" s="28"/>
      <c r="AK32992" s="28"/>
      <c r="AL32992" s="28"/>
      <c r="AM32992" s="28"/>
      <c r="AN32992" s="28"/>
      <c r="AO32992" s="28"/>
      <c r="AP32992" s="28"/>
      <c r="AQ32992" s="28"/>
      <c r="AR32992" s="28"/>
      <c r="AS32992" s="28"/>
      <c r="AT32992" s="28"/>
      <c r="AU32992" s="28"/>
    </row>
    <row r="32993" spans="9:47">
      <c r="I32993" s="57"/>
      <c r="J32993" s="57"/>
      <c r="Y32993" s="28"/>
      <c r="Z32993" s="28"/>
      <c r="AA32993" s="28"/>
      <c r="AB32993" s="28"/>
      <c r="AC32993" s="28"/>
      <c r="AD32993" s="28"/>
      <c r="AE32993" s="28"/>
      <c r="AF32993" s="28"/>
      <c r="AG32993" s="28"/>
      <c r="AH32993" s="28"/>
      <c r="AI32993" s="28"/>
      <c r="AJ32993" s="28"/>
      <c r="AK32993" s="28"/>
      <c r="AL32993" s="28"/>
      <c r="AM32993" s="28"/>
      <c r="AN32993" s="28"/>
      <c r="AO32993" s="28"/>
      <c r="AP32993" s="28"/>
      <c r="AQ32993" s="28"/>
      <c r="AR32993" s="28"/>
      <c r="AS32993" s="28"/>
      <c r="AT32993" s="28"/>
      <c r="AU32993" s="28"/>
    </row>
    <row r="32994" spans="9:47">
      <c r="I32994" s="57"/>
      <c r="J32994" s="57"/>
      <c r="Y32994" s="28"/>
      <c r="Z32994" s="28"/>
      <c r="AA32994" s="28"/>
      <c r="AB32994" s="28"/>
      <c r="AC32994" s="28"/>
      <c r="AD32994" s="28"/>
      <c r="AE32994" s="28"/>
      <c r="AF32994" s="28"/>
      <c r="AG32994" s="28"/>
      <c r="AH32994" s="28"/>
      <c r="AI32994" s="28"/>
      <c r="AJ32994" s="28"/>
      <c r="AK32994" s="28"/>
      <c r="AL32994" s="28"/>
      <c r="AM32994" s="28"/>
      <c r="AN32994" s="28"/>
      <c r="AO32994" s="28"/>
      <c r="AP32994" s="28"/>
      <c r="AQ32994" s="28"/>
      <c r="AR32994" s="28"/>
      <c r="AS32994" s="28"/>
      <c r="AT32994" s="28"/>
      <c r="AU32994" s="28"/>
    </row>
    <row r="32995" spans="9:47">
      <c r="I32995" s="57"/>
      <c r="J32995" s="57"/>
      <c r="Y32995" s="28"/>
      <c r="Z32995" s="28"/>
      <c r="AA32995" s="28"/>
      <c r="AB32995" s="28"/>
      <c r="AC32995" s="28"/>
      <c r="AD32995" s="28"/>
      <c r="AE32995" s="28"/>
      <c r="AF32995" s="28"/>
      <c r="AG32995" s="28"/>
      <c r="AH32995" s="28"/>
      <c r="AI32995" s="28"/>
      <c r="AJ32995" s="28"/>
      <c r="AK32995" s="28"/>
      <c r="AL32995" s="28"/>
      <c r="AM32995" s="28"/>
      <c r="AN32995" s="28"/>
      <c r="AO32995" s="28"/>
      <c r="AP32995" s="28"/>
      <c r="AQ32995" s="28"/>
      <c r="AR32995" s="28"/>
      <c r="AS32995" s="28"/>
      <c r="AT32995" s="28"/>
      <c r="AU32995" s="28"/>
    </row>
    <row r="32996" spans="9:47">
      <c r="I32996" s="57"/>
      <c r="J32996" s="57"/>
      <c r="Y32996" s="28"/>
      <c r="Z32996" s="28"/>
      <c r="AA32996" s="28"/>
      <c r="AB32996" s="28"/>
      <c r="AC32996" s="28"/>
      <c r="AD32996" s="28"/>
      <c r="AE32996" s="28"/>
      <c r="AF32996" s="28"/>
      <c r="AG32996" s="28"/>
      <c r="AH32996" s="28"/>
      <c r="AI32996" s="28"/>
      <c r="AJ32996" s="28"/>
      <c r="AK32996" s="28"/>
      <c r="AL32996" s="28"/>
      <c r="AM32996" s="28"/>
      <c r="AN32996" s="28"/>
      <c r="AO32996" s="28"/>
      <c r="AP32996" s="28"/>
      <c r="AQ32996" s="28"/>
      <c r="AR32996" s="28"/>
      <c r="AS32996" s="28"/>
      <c r="AT32996" s="28"/>
      <c r="AU32996" s="28"/>
    </row>
    <row r="32997" spans="9:47">
      <c r="I32997" s="57"/>
      <c r="J32997" s="57"/>
      <c r="Y32997" s="28"/>
      <c r="Z32997" s="28"/>
      <c r="AA32997" s="28"/>
      <c r="AB32997" s="28"/>
      <c r="AC32997" s="28"/>
      <c r="AD32997" s="28"/>
      <c r="AE32997" s="28"/>
      <c r="AF32997" s="28"/>
      <c r="AG32997" s="28"/>
      <c r="AH32997" s="28"/>
      <c r="AI32997" s="28"/>
      <c r="AJ32997" s="28"/>
      <c r="AK32997" s="28"/>
      <c r="AL32997" s="28"/>
      <c r="AM32997" s="28"/>
      <c r="AN32997" s="28"/>
      <c r="AO32997" s="28"/>
      <c r="AP32997" s="28"/>
      <c r="AQ32997" s="28"/>
      <c r="AR32997" s="28"/>
      <c r="AS32997" s="28"/>
      <c r="AT32997" s="28"/>
      <c r="AU32997" s="28"/>
    </row>
    <row r="32998" spans="9:47">
      <c r="I32998" s="57"/>
      <c r="J32998" s="57"/>
      <c r="Y32998" s="28"/>
      <c r="Z32998" s="28"/>
      <c r="AA32998" s="28"/>
      <c r="AB32998" s="28"/>
      <c r="AC32998" s="28"/>
      <c r="AD32998" s="28"/>
      <c r="AE32998" s="28"/>
      <c r="AF32998" s="28"/>
      <c r="AG32998" s="28"/>
      <c r="AH32998" s="28"/>
      <c r="AI32998" s="28"/>
      <c r="AJ32998" s="28"/>
      <c r="AK32998" s="28"/>
      <c r="AL32998" s="28"/>
      <c r="AM32998" s="28"/>
      <c r="AN32998" s="28"/>
      <c r="AO32998" s="28"/>
      <c r="AP32998" s="28"/>
      <c r="AQ32998" s="28"/>
      <c r="AR32998" s="28"/>
      <c r="AS32998" s="28"/>
      <c r="AT32998" s="28"/>
      <c r="AU32998" s="28"/>
    </row>
    <row r="32999" spans="9:47">
      <c r="I32999" s="57"/>
      <c r="J32999" s="57"/>
      <c r="Y32999" s="28"/>
      <c r="Z32999" s="28"/>
      <c r="AA32999" s="28"/>
      <c r="AB32999" s="28"/>
      <c r="AC32999" s="28"/>
      <c r="AD32999" s="28"/>
      <c r="AE32999" s="28"/>
      <c r="AF32999" s="28"/>
      <c r="AG32999" s="28"/>
      <c r="AH32999" s="28"/>
      <c r="AI32999" s="28"/>
      <c r="AJ32999" s="28"/>
      <c r="AK32999" s="28"/>
      <c r="AL32999" s="28"/>
      <c r="AM32999" s="28"/>
      <c r="AN32999" s="28"/>
      <c r="AO32999" s="28"/>
      <c r="AP32999" s="28"/>
      <c r="AQ32999" s="28"/>
      <c r="AR32999" s="28"/>
      <c r="AS32999" s="28"/>
      <c r="AT32999" s="28"/>
      <c r="AU32999" s="28"/>
    </row>
    <row r="33000" spans="9:47">
      <c r="I33000" s="57"/>
      <c r="J33000" s="57"/>
      <c r="Y33000" s="28"/>
      <c r="Z33000" s="28"/>
      <c r="AA33000" s="28"/>
      <c r="AB33000" s="28"/>
      <c r="AC33000" s="28"/>
      <c r="AD33000" s="28"/>
      <c r="AE33000" s="28"/>
      <c r="AF33000" s="28"/>
      <c r="AG33000" s="28"/>
      <c r="AH33000" s="28"/>
      <c r="AI33000" s="28"/>
      <c r="AJ33000" s="28"/>
      <c r="AK33000" s="28"/>
      <c r="AL33000" s="28"/>
      <c r="AM33000" s="28"/>
      <c r="AN33000" s="28"/>
      <c r="AO33000" s="28"/>
      <c r="AP33000" s="28"/>
      <c r="AQ33000" s="28"/>
      <c r="AR33000" s="28"/>
      <c r="AS33000" s="28"/>
      <c r="AT33000" s="28"/>
      <c r="AU33000" s="28"/>
    </row>
    <row r="33001" spans="9:47">
      <c r="I33001" s="57"/>
      <c r="J33001" s="57"/>
      <c r="Y33001" s="28"/>
      <c r="Z33001" s="28"/>
      <c r="AA33001" s="28"/>
      <c r="AB33001" s="28"/>
      <c r="AC33001" s="28"/>
      <c r="AD33001" s="28"/>
      <c r="AE33001" s="28"/>
      <c r="AF33001" s="28"/>
      <c r="AG33001" s="28"/>
      <c r="AH33001" s="28"/>
      <c r="AI33001" s="28"/>
      <c r="AJ33001" s="28"/>
      <c r="AK33001" s="28"/>
      <c r="AL33001" s="28"/>
      <c r="AM33001" s="28"/>
      <c r="AN33001" s="28"/>
      <c r="AO33001" s="28"/>
      <c r="AP33001" s="28"/>
      <c r="AQ33001" s="28"/>
      <c r="AR33001" s="28"/>
      <c r="AS33001" s="28"/>
      <c r="AT33001" s="28"/>
      <c r="AU33001" s="28"/>
    </row>
    <row r="33002" spans="9:47">
      <c r="I33002" s="57"/>
      <c r="J33002" s="57"/>
      <c r="Y33002" s="28"/>
      <c r="Z33002" s="28"/>
      <c r="AA33002" s="28"/>
      <c r="AB33002" s="28"/>
      <c r="AC33002" s="28"/>
      <c r="AD33002" s="28"/>
      <c r="AE33002" s="28"/>
      <c r="AF33002" s="28"/>
      <c r="AG33002" s="28"/>
      <c r="AH33002" s="28"/>
      <c r="AI33002" s="28"/>
      <c r="AJ33002" s="28"/>
      <c r="AK33002" s="28"/>
      <c r="AL33002" s="28"/>
      <c r="AM33002" s="28"/>
      <c r="AN33002" s="28"/>
      <c r="AO33002" s="28"/>
      <c r="AP33002" s="28"/>
      <c r="AQ33002" s="28"/>
      <c r="AR33002" s="28"/>
      <c r="AS33002" s="28"/>
      <c r="AT33002" s="28"/>
      <c r="AU33002" s="28"/>
    </row>
    <row r="33003" spans="9:47">
      <c r="I33003" s="57"/>
      <c r="J33003" s="57"/>
      <c r="Y33003" s="28"/>
      <c r="Z33003" s="28"/>
      <c r="AA33003" s="28"/>
      <c r="AB33003" s="28"/>
      <c r="AC33003" s="28"/>
      <c r="AD33003" s="28"/>
      <c r="AE33003" s="28"/>
      <c r="AF33003" s="28"/>
      <c r="AG33003" s="28"/>
      <c r="AH33003" s="28"/>
      <c r="AI33003" s="28"/>
      <c r="AJ33003" s="28"/>
      <c r="AK33003" s="28"/>
      <c r="AL33003" s="28"/>
      <c r="AM33003" s="28"/>
      <c r="AN33003" s="28"/>
      <c r="AO33003" s="28"/>
      <c r="AP33003" s="28"/>
      <c r="AQ33003" s="28"/>
      <c r="AR33003" s="28"/>
      <c r="AS33003" s="28"/>
      <c r="AT33003" s="28"/>
      <c r="AU33003" s="28"/>
    </row>
    <row r="33004" spans="9:47">
      <c r="I33004" s="57"/>
      <c r="J33004" s="57"/>
      <c r="Y33004" s="28"/>
      <c r="Z33004" s="28"/>
      <c r="AA33004" s="28"/>
      <c r="AB33004" s="28"/>
      <c r="AC33004" s="28"/>
      <c r="AD33004" s="28"/>
      <c r="AE33004" s="28"/>
      <c r="AF33004" s="28"/>
      <c r="AG33004" s="28"/>
      <c r="AH33004" s="28"/>
      <c r="AI33004" s="28"/>
      <c r="AJ33004" s="28"/>
      <c r="AK33004" s="28"/>
      <c r="AL33004" s="28"/>
      <c r="AM33004" s="28"/>
      <c r="AN33004" s="28"/>
      <c r="AO33004" s="28"/>
      <c r="AP33004" s="28"/>
      <c r="AQ33004" s="28"/>
      <c r="AR33004" s="28"/>
      <c r="AS33004" s="28"/>
      <c r="AT33004" s="28"/>
      <c r="AU33004" s="28"/>
    </row>
    <row r="33005" spans="9:47">
      <c r="I33005" s="57"/>
      <c r="J33005" s="57"/>
      <c r="Y33005" s="28"/>
      <c r="Z33005" s="28"/>
      <c r="AA33005" s="28"/>
      <c r="AB33005" s="28"/>
      <c r="AC33005" s="28"/>
      <c r="AD33005" s="28"/>
      <c r="AE33005" s="28"/>
      <c r="AF33005" s="28"/>
      <c r="AG33005" s="28"/>
      <c r="AH33005" s="28"/>
      <c r="AI33005" s="28"/>
      <c r="AJ33005" s="28"/>
      <c r="AK33005" s="28"/>
      <c r="AL33005" s="28"/>
      <c r="AM33005" s="28"/>
      <c r="AN33005" s="28"/>
      <c r="AO33005" s="28"/>
      <c r="AP33005" s="28"/>
      <c r="AQ33005" s="28"/>
      <c r="AR33005" s="28"/>
      <c r="AS33005" s="28"/>
      <c r="AT33005" s="28"/>
      <c r="AU33005" s="28"/>
    </row>
    <row r="33006" spans="9:47">
      <c r="I33006" s="57"/>
      <c r="J33006" s="57"/>
      <c r="Y33006" s="28"/>
      <c r="Z33006" s="28"/>
      <c r="AA33006" s="28"/>
      <c r="AB33006" s="28"/>
      <c r="AC33006" s="28"/>
      <c r="AD33006" s="28"/>
      <c r="AE33006" s="28"/>
      <c r="AF33006" s="28"/>
      <c r="AG33006" s="28"/>
      <c r="AH33006" s="28"/>
      <c r="AI33006" s="28"/>
      <c r="AJ33006" s="28"/>
      <c r="AK33006" s="28"/>
      <c r="AL33006" s="28"/>
      <c r="AM33006" s="28"/>
      <c r="AN33006" s="28"/>
      <c r="AO33006" s="28"/>
      <c r="AP33006" s="28"/>
      <c r="AQ33006" s="28"/>
      <c r="AR33006" s="28"/>
      <c r="AS33006" s="28"/>
      <c r="AT33006" s="28"/>
      <c r="AU33006" s="28"/>
    </row>
    <row r="33007" spans="9:47">
      <c r="I33007" s="57"/>
      <c r="J33007" s="57"/>
      <c r="Y33007" s="28"/>
      <c r="Z33007" s="28"/>
      <c r="AA33007" s="28"/>
      <c r="AB33007" s="28"/>
      <c r="AC33007" s="28"/>
      <c r="AD33007" s="28"/>
      <c r="AE33007" s="28"/>
      <c r="AF33007" s="28"/>
      <c r="AG33007" s="28"/>
      <c r="AH33007" s="28"/>
      <c r="AI33007" s="28"/>
      <c r="AJ33007" s="28"/>
      <c r="AK33007" s="28"/>
      <c r="AL33007" s="28"/>
      <c r="AM33007" s="28"/>
      <c r="AN33007" s="28"/>
      <c r="AO33007" s="28"/>
      <c r="AP33007" s="28"/>
      <c r="AQ33007" s="28"/>
      <c r="AR33007" s="28"/>
      <c r="AS33007" s="28"/>
      <c r="AT33007" s="28"/>
      <c r="AU33007" s="28"/>
    </row>
    <row r="33008" spans="9:47">
      <c r="I33008" s="57"/>
      <c r="J33008" s="57"/>
      <c r="Y33008" s="28"/>
      <c r="Z33008" s="28"/>
      <c r="AA33008" s="28"/>
      <c r="AB33008" s="28"/>
      <c r="AC33008" s="28"/>
      <c r="AD33008" s="28"/>
      <c r="AE33008" s="28"/>
      <c r="AF33008" s="28"/>
      <c r="AG33008" s="28"/>
      <c r="AH33008" s="28"/>
      <c r="AI33008" s="28"/>
      <c r="AJ33008" s="28"/>
      <c r="AK33008" s="28"/>
      <c r="AL33008" s="28"/>
      <c r="AM33008" s="28"/>
      <c r="AN33008" s="28"/>
      <c r="AO33008" s="28"/>
      <c r="AP33008" s="28"/>
      <c r="AQ33008" s="28"/>
      <c r="AR33008" s="28"/>
      <c r="AS33008" s="28"/>
      <c r="AT33008" s="28"/>
      <c r="AU33008" s="28"/>
    </row>
    <row r="33009" spans="9:47">
      <c r="I33009" s="57"/>
      <c r="J33009" s="57"/>
      <c r="Y33009" s="28"/>
      <c r="Z33009" s="28"/>
      <c r="AA33009" s="28"/>
      <c r="AB33009" s="28"/>
      <c r="AC33009" s="28"/>
      <c r="AD33009" s="28"/>
      <c r="AE33009" s="28"/>
      <c r="AF33009" s="28"/>
      <c r="AG33009" s="28"/>
      <c r="AH33009" s="28"/>
      <c r="AI33009" s="28"/>
      <c r="AJ33009" s="28"/>
      <c r="AK33009" s="28"/>
      <c r="AL33009" s="28"/>
      <c r="AM33009" s="28"/>
      <c r="AN33009" s="28"/>
      <c r="AO33009" s="28"/>
      <c r="AP33009" s="28"/>
      <c r="AQ33009" s="28"/>
      <c r="AR33009" s="28"/>
      <c r="AS33009" s="28"/>
      <c r="AT33009" s="28"/>
      <c r="AU33009" s="28"/>
    </row>
    <row r="33010" spans="9:47">
      <c r="I33010" s="57"/>
      <c r="J33010" s="57"/>
      <c r="Y33010" s="28"/>
      <c r="Z33010" s="28"/>
      <c r="AA33010" s="28"/>
      <c r="AB33010" s="28"/>
      <c r="AC33010" s="28"/>
      <c r="AD33010" s="28"/>
      <c r="AE33010" s="28"/>
      <c r="AF33010" s="28"/>
      <c r="AG33010" s="28"/>
      <c r="AH33010" s="28"/>
      <c r="AI33010" s="28"/>
      <c r="AJ33010" s="28"/>
      <c r="AK33010" s="28"/>
      <c r="AL33010" s="28"/>
      <c r="AM33010" s="28"/>
      <c r="AN33010" s="28"/>
      <c r="AO33010" s="28"/>
      <c r="AP33010" s="28"/>
      <c r="AQ33010" s="28"/>
      <c r="AR33010" s="28"/>
      <c r="AS33010" s="28"/>
      <c r="AT33010" s="28"/>
      <c r="AU33010" s="28"/>
    </row>
    <row r="33011" spans="9:47">
      <c r="I33011" s="57"/>
      <c r="J33011" s="57"/>
      <c r="Y33011" s="28"/>
      <c r="Z33011" s="28"/>
      <c r="AA33011" s="28"/>
      <c r="AB33011" s="28"/>
      <c r="AC33011" s="28"/>
      <c r="AD33011" s="28"/>
      <c r="AE33011" s="28"/>
      <c r="AF33011" s="28"/>
      <c r="AG33011" s="28"/>
      <c r="AH33011" s="28"/>
      <c r="AI33011" s="28"/>
      <c r="AJ33011" s="28"/>
      <c r="AK33011" s="28"/>
      <c r="AL33011" s="28"/>
      <c r="AM33011" s="28"/>
      <c r="AN33011" s="28"/>
      <c r="AO33011" s="28"/>
      <c r="AP33011" s="28"/>
      <c r="AQ33011" s="28"/>
      <c r="AR33011" s="28"/>
      <c r="AS33011" s="28"/>
      <c r="AT33011" s="28"/>
      <c r="AU33011" s="28"/>
    </row>
    <row r="33012" spans="9:47">
      <c r="I33012" s="57"/>
      <c r="J33012" s="57"/>
      <c r="Y33012" s="28"/>
      <c r="Z33012" s="28"/>
      <c r="AA33012" s="28"/>
      <c r="AB33012" s="28"/>
      <c r="AC33012" s="28"/>
      <c r="AD33012" s="28"/>
      <c r="AE33012" s="28"/>
      <c r="AF33012" s="28"/>
      <c r="AG33012" s="28"/>
      <c r="AH33012" s="28"/>
      <c r="AI33012" s="28"/>
      <c r="AJ33012" s="28"/>
      <c r="AK33012" s="28"/>
      <c r="AL33012" s="28"/>
      <c r="AM33012" s="28"/>
      <c r="AN33012" s="28"/>
      <c r="AO33012" s="28"/>
      <c r="AP33012" s="28"/>
      <c r="AQ33012" s="28"/>
      <c r="AR33012" s="28"/>
      <c r="AS33012" s="28"/>
      <c r="AT33012" s="28"/>
      <c r="AU33012" s="28"/>
    </row>
    <row r="33013" spans="9:47">
      <c r="I33013" s="57"/>
      <c r="J33013" s="57"/>
      <c r="Y33013" s="28"/>
      <c r="Z33013" s="28"/>
      <c r="AA33013" s="28"/>
      <c r="AB33013" s="28"/>
      <c r="AC33013" s="28"/>
      <c r="AD33013" s="28"/>
      <c r="AE33013" s="28"/>
      <c r="AF33013" s="28"/>
      <c r="AG33013" s="28"/>
      <c r="AH33013" s="28"/>
      <c r="AI33013" s="28"/>
      <c r="AJ33013" s="28"/>
      <c r="AK33013" s="28"/>
      <c r="AL33013" s="28"/>
      <c r="AM33013" s="28"/>
      <c r="AN33013" s="28"/>
      <c r="AO33013" s="28"/>
      <c r="AP33013" s="28"/>
      <c r="AQ33013" s="28"/>
      <c r="AR33013" s="28"/>
      <c r="AS33013" s="28"/>
      <c r="AT33013" s="28"/>
      <c r="AU33013" s="28"/>
    </row>
    <row r="33014" spans="9:47">
      <c r="I33014" s="57"/>
      <c r="J33014" s="57"/>
      <c r="Y33014" s="28"/>
      <c r="Z33014" s="28"/>
      <c r="AA33014" s="28"/>
      <c r="AB33014" s="28"/>
      <c r="AC33014" s="28"/>
      <c r="AD33014" s="28"/>
      <c r="AE33014" s="28"/>
      <c r="AF33014" s="28"/>
      <c r="AG33014" s="28"/>
      <c r="AH33014" s="28"/>
      <c r="AI33014" s="28"/>
      <c r="AJ33014" s="28"/>
      <c r="AK33014" s="28"/>
      <c r="AL33014" s="28"/>
      <c r="AM33014" s="28"/>
      <c r="AN33014" s="28"/>
      <c r="AO33014" s="28"/>
      <c r="AP33014" s="28"/>
      <c r="AQ33014" s="28"/>
      <c r="AR33014" s="28"/>
      <c r="AS33014" s="28"/>
      <c r="AT33014" s="28"/>
      <c r="AU33014" s="28"/>
    </row>
    <row r="33015" spans="9:47">
      <c r="I33015" s="57"/>
      <c r="J33015" s="57"/>
      <c r="Y33015" s="28"/>
      <c r="Z33015" s="28"/>
      <c r="AA33015" s="28"/>
      <c r="AB33015" s="28"/>
      <c r="AC33015" s="28"/>
      <c r="AD33015" s="28"/>
      <c r="AE33015" s="28"/>
      <c r="AF33015" s="28"/>
      <c r="AG33015" s="28"/>
      <c r="AH33015" s="28"/>
      <c r="AI33015" s="28"/>
      <c r="AJ33015" s="28"/>
      <c r="AK33015" s="28"/>
      <c r="AL33015" s="28"/>
      <c r="AM33015" s="28"/>
      <c r="AN33015" s="28"/>
      <c r="AO33015" s="28"/>
      <c r="AP33015" s="28"/>
      <c r="AQ33015" s="28"/>
      <c r="AR33015" s="28"/>
      <c r="AS33015" s="28"/>
      <c r="AT33015" s="28"/>
      <c r="AU33015" s="28"/>
    </row>
    <row r="33016" spans="9:47">
      <c r="I33016" s="57"/>
      <c r="J33016" s="57"/>
      <c r="Y33016" s="28"/>
      <c r="Z33016" s="28"/>
      <c r="AA33016" s="28"/>
      <c r="AB33016" s="28"/>
      <c r="AC33016" s="28"/>
      <c r="AD33016" s="28"/>
      <c r="AE33016" s="28"/>
      <c r="AF33016" s="28"/>
      <c r="AG33016" s="28"/>
      <c r="AH33016" s="28"/>
      <c r="AI33016" s="28"/>
      <c r="AJ33016" s="28"/>
      <c r="AK33016" s="28"/>
      <c r="AL33016" s="28"/>
      <c r="AM33016" s="28"/>
      <c r="AN33016" s="28"/>
      <c r="AO33016" s="28"/>
      <c r="AP33016" s="28"/>
      <c r="AQ33016" s="28"/>
      <c r="AR33016" s="28"/>
      <c r="AS33016" s="28"/>
      <c r="AT33016" s="28"/>
      <c r="AU33016" s="28"/>
    </row>
    <row r="33017" spans="9:47">
      <c r="I33017" s="57"/>
      <c r="J33017" s="57"/>
      <c r="Y33017" s="28"/>
      <c r="Z33017" s="28"/>
      <c r="AA33017" s="28"/>
      <c r="AB33017" s="28"/>
      <c r="AC33017" s="28"/>
      <c r="AD33017" s="28"/>
      <c r="AE33017" s="28"/>
      <c r="AF33017" s="28"/>
      <c r="AG33017" s="28"/>
      <c r="AH33017" s="28"/>
      <c r="AI33017" s="28"/>
      <c r="AJ33017" s="28"/>
      <c r="AK33017" s="28"/>
      <c r="AL33017" s="28"/>
      <c r="AM33017" s="28"/>
      <c r="AN33017" s="28"/>
      <c r="AO33017" s="28"/>
      <c r="AP33017" s="28"/>
      <c r="AQ33017" s="28"/>
      <c r="AR33017" s="28"/>
      <c r="AS33017" s="28"/>
      <c r="AT33017" s="28"/>
      <c r="AU33017" s="28"/>
    </row>
    <row r="33018" spans="9:47">
      <c r="I33018" s="57"/>
      <c r="J33018" s="57"/>
      <c r="Y33018" s="28"/>
      <c r="Z33018" s="28"/>
      <c r="AA33018" s="28"/>
      <c r="AB33018" s="28"/>
      <c r="AC33018" s="28"/>
      <c r="AD33018" s="28"/>
      <c r="AE33018" s="28"/>
      <c r="AF33018" s="28"/>
      <c r="AG33018" s="28"/>
      <c r="AH33018" s="28"/>
      <c r="AI33018" s="28"/>
      <c r="AJ33018" s="28"/>
      <c r="AK33018" s="28"/>
      <c r="AL33018" s="28"/>
      <c r="AM33018" s="28"/>
      <c r="AN33018" s="28"/>
      <c r="AO33018" s="28"/>
      <c r="AP33018" s="28"/>
      <c r="AQ33018" s="28"/>
      <c r="AR33018" s="28"/>
      <c r="AS33018" s="28"/>
      <c r="AT33018" s="28"/>
      <c r="AU33018" s="28"/>
    </row>
    <row r="33019" spans="9:47">
      <c r="I33019" s="57"/>
      <c r="J33019" s="57"/>
      <c r="Y33019" s="28"/>
      <c r="Z33019" s="28"/>
      <c r="AA33019" s="28"/>
      <c r="AB33019" s="28"/>
      <c r="AC33019" s="28"/>
      <c r="AD33019" s="28"/>
      <c r="AE33019" s="28"/>
      <c r="AF33019" s="28"/>
      <c r="AG33019" s="28"/>
      <c r="AH33019" s="28"/>
      <c r="AI33019" s="28"/>
      <c r="AJ33019" s="28"/>
      <c r="AK33019" s="28"/>
      <c r="AL33019" s="28"/>
      <c r="AM33019" s="28"/>
      <c r="AN33019" s="28"/>
      <c r="AO33019" s="28"/>
      <c r="AP33019" s="28"/>
      <c r="AQ33019" s="28"/>
      <c r="AR33019" s="28"/>
      <c r="AS33019" s="28"/>
      <c r="AT33019" s="28"/>
      <c r="AU33019" s="28"/>
    </row>
    <row r="33020" spans="9:47">
      <c r="I33020" s="57"/>
      <c r="J33020" s="57"/>
      <c r="Y33020" s="28"/>
      <c r="Z33020" s="28"/>
      <c r="AA33020" s="28"/>
      <c r="AB33020" s="28"/>
      <c r="AC33020" s="28"/>
      <c r="AD33020" s="28"/>
      <c r="AE33020" s="28"/>
      <c r="AF33020" s="28"/>
      <c r="AG33020" s="28"/>
      <c r="AH33020" s="28"/>
      <c r="AI33020" s="28"/>
      <c r="AJ33020" s="28"/>
      <c r="AK33020" s="28"/>
      <c r="AL33020" s="28"/>
      <c r="AM33020" s="28"/>
      <c r="AN33020" s="28"/>
      <c r="AO33020" s="28"/>
      <c r="AP33020" s="28"/>
      <c r="AQ33020" s="28"/>
      <c r="AR33020" s="28"/>
      <c r="AS33020" s="28"/>
      <c r="AT33020" s="28"/>
      <c r="AU33020" s="28"/>
    </row>
    <row r="33021" spans="9:47">
      <c r="I33021" s="57"/>
      <c r="J33021" s="57"/>
      <c r="Y33021" s="28"/>
      <c r="Z33021" s="28"/>
      <c r="AA33021" s="28"/>
      <c r="AB33021" s="28"/>
      <c r="AC33021" s="28"/>
      <c r="AD33021" s="28"/>
      <c r="AE33021" s="28"/>
      <c r="AF33021" s="28"/>
      <c r="AG33021" s="28"/>
      <c r="AH33021" s="28"/>
      <c r="AI33021" s="28"/>
      <c r="AJ33021" s="28"/>
      <c r="AK33021" s="28"/>
      <c r="AL33021" s="28"/>
      <c r="AM33021" s="28"/>
      <c r="AN33021" s="28"/>
      <c r="AO33021" s="28"/>
      <c r="AP33021" s="28"/>
      <c r="AQ33021" s="28"/>
      <c r="AR33021" s="28"/>
      <c r="AS33021" s="28"/>
      <c r="AT33021" s="28"/>
      <c r="AU33021" s="28"/>
    </row>
    <row r="33022" spans="9:47">
      <c r="I33022" s="57"/>
      <c r="J33022" s="57"/>
      <c r="Y33022" s="28"/>
      <c r="Z33022" s="28"/>
      <c r="AA33022" s="28"/>
      <c r="AB33022" s="28"/>
      <c r="AC33022" s="28"/>
      <c r="AD33022" s="28"/>
      <c r="AE33022" s="28"/>
      <c r="AF33022" s="28"/>
      <c r="AG33022" s="28"/>
      <c r="AH33022" s="28"/>
      <c r="AI33022" s="28"/>
      <c r="AJ33022" s="28"/>
      <c r="AK33022" s="28"/>
      <c r="AL33022" s="28"/>
      <c r="AM33022" s="28"/>
      <c r="AN33022" s="28"/>
      <c r="AO33022" s="28"/>
      <c r="AP33022" s="28"/>
      <c r="AQ33022" s="28"/>
      <c r="AR33022" s="28"/>
      <c r="AS33022" s="28"/>
      <c r="AT33022" s="28"/>
      <c r="AU33022" s="28"/>
    </row>
    <row r="33023" spans="9:47">
      <c r="I33023" s="57"/>
      <c r="J33023" s="57"/>
      <c r="Y33023" s="28"/>
      <c r="Z33023" s="28"/>
      <c r="AA33023" s="28"/>
      <c r="AB33023" s="28"/>
      <c r="AC33023" s="28"/>
      <c r="AD33023" s="28"/>
      <c r="AE33023" s="28"/>
      <c r="AF33023" s="28"/>
      <c r="AG33023" s="28"/>
      <c r="AH33023" s="28"/>
      <c r="AI33023" s="28"/>
      <c r="AJ33023" s="28"/>
      <c r="AK33023" s="28"/>
      <c r="AL33023" s="28"/>
      <c r="AM33023" s="28"/>
      <c r="AN33023" s="28"/>
      <c r="AO33023" s="28"/>
      <c r="AP33023" s="28"/>
      <c r="AQ33023" s="28"/>
      <c r="AR33023" s="28"/>
      <c r="AS33023" s="28"/>
      <c r="AT33023" s="28"/>
      <c r="AU33023" s="28"/>
    </row>
    <row r="33024" spans="9:47">
      <c r="I33024" s="57"/>
      <c r="J33024" s="57"/>
      <c r="Y33024" s="28"/>
      <c r="Z33024" s="28"/>
      <c r="AA33024" s="28"/>
      <c r="AB33024" s="28"/>
      <c r="AC33024" s="28"/>
      <c r="AD33024" s="28"/>
      <c r="AE33024" s="28"/>
      <c r="AF33024" s="28"/>
      <c r="AG33024" s="28"/>
      <c r="AH33024" s="28"/>
      <c r="AI33024" s="28"/>
      <c r="AJ33024" s="28"/>
      <c r="AK33024" s="28"/>
      <c r="AL33024" s="28"/>
      <c r="AM33024" s="28"/>
      <c r="AN33024" s="28"/>
      <c r="AO33024" s="28"/>
      <c r="AP33024" s="28"/>
      <c r="AQ33024" s="28"/>
      <c r="AR33024" s="28"/>
      <c r="AS33024" s="28"/>
      <c r="AT33024" s="28"/>
      <c r="AU33024" s="28"/>
    </row>
    <row r="33025" spans="9:47">
      <c r="I33025" s="57"/>
      <c r="J33025" s="57"/>
      <c r="Y33025" s="28"/>
      <c r="Z33025" s="28"/>
      <c r="AA33025" s="28"/>
      <c r="AB33025" s="28"/>
      <c r="AC33025" s="28"/>
      <c r="AD33025" s="28"/>
      <c r="AE33025" s="28"/>
      <c r="AF33025" s="28"/>
      <c r="AG33025" s="28"/>
      <c r="AH33025" s="28"/>
      <c r="AI33025" s="28"/>
      <c r="AJ33025" s="28"/>
      <c r="AK33025" s="28"/>
      <c r="AL33025" s="28"/>
      <c r="AM33025" s="28"/>
      <c r="AN33025" s="28"/>
      <c r="AO33025" s="28"/>
      <c r="AP33025" s="28"/>
      <c r="AQ33025" s="28"/>
      <c r="AR33025" s="28"/>
      <c r="AS33025" s="28"/>
      <c r="AT33025" s="28"/>
      <c r="AU33025" s="28"/>
    </row>
    <row r="33026" spans="9:47">
      <c r="I33026" s="57"/>
      <c r="J33026" s="57"/>
      <c r="Y33026" s="28"/>
      <c r="Z33026" s="28"/>
      <c r="AA33026" s="28"/>
      <c r="AB33026" s="28"/>
      <c r="AC33026" s="28"/>
      <c r="AD33026" s="28"/>
      <c r="AE33026" s="28"/>
      <c r="AF33026" s="28"/>
      <c r="AG33026" s="28"/>
      <c r="AH33026" s="28"/>
      <c r="AI33026" s="28"/>
      <c r="AJ33026" s="28"/>
      <c r="AK33026" s="28"/>
      <c r="AL33026" s="28"/>
      <c r="AM33026" s="28"/>
      <c r="AN33026" s="28"/>
      <c r="AO33026" s="28"/>
      <c r="AP33026" s="28"/>
      <c r="AQ33026" s="28"/>
      <c r="AR33026" s="28"/>
      <c r="AS33026" s="28"/>
      <c r="AT33026" s="28"/>
      <c r="AU33026" s="28"/>
    </row>
    <row r="33027" spans="9:47">
      <c r="I33027" s="57"/>
      <c r="J33027" s="57"/>
      <c r="Y33027" s="28"/>
      <c r="Z33027" s="28"/>
      <c r="AA33027" s="28"/>
      <c r="AB33027" s="28"/>
      <c r="AC33027" s="28"/>
      <c r="AD33027" s="28"/>
      <c r="AE33027" s="28"/>
      <c r="AF33027" s="28"/>
      <c r="AG33027" s="28"/>
      <c r="AH33027" s="28"/>
      <c r="AI33027" s="28"/>
      <c r="AJ33027" s="28"/>
      <c r="AK33027" s="28"/>
      <c r="AL33027" s="28"/>
      <c r="AM33027" s="28"/>
      <c r="AN33027" s="28"/>
      <c r="AO33027" s="28"/>
      <c r="AP33027" s="28"/>
      <c r="AQ33027" s="28"/>
      <c r="AR33027" s="28"/>
      <c r="AS33027" s="28"/>
      <c r="AT33027" s="28"/>
      <c r="AU33027" s="28"/>
    </row>
    <row r="33028" spans="9:47">
      <c r="I33028" s="57"/>
      <c r="J33028" s="57"/>
      <c r="Y33028" s="28"/>
      <c r="Z33028" s="28"/>
      <c r="AA33028" s="28"/>
      <c r="AB33028" s="28"/>
      <c r="AC33028" s="28"/>
      <c r="AD33028" s="28"/>
      <c r="AE33028" s="28"/>
      <c r="AF33028" s="28"/>
      <c r="AG33028" s="28"/>
      <c r="AH33028" s="28"/>
      <c r="AI33028" s="28"/>
      <c r="AJ33028" s="28"/>
      <c r="AK33028" s="28"/>
      <c r="AL33028" s="28"/>
      <c r="AM33028" s="28"/>
      <c r="AN33028" s="28"/>
      <c r="AO33028" s="28"/>
      <c r="AP33028" s="28"/>
      <c r="AQ33028" s="28"/>
      <c r="AR33028" s="28"/>
      <c r="AS33028" s="28"/>
      <c r="AT33028" s="28"/>
      <c r="AU33028" s="28"/>
    </row>
    <row r="33029" spans="9:47">
      <c r="I33029" s="57"/>
      <c r="J33029" s="57"/>
      <c r="Y33029" s="28"/>
      <c r="Z33029" s="28"/>
      <c r="AA33029" s="28"/>
      <c r="AB33029" s="28"/>
      <c r="AC33029" s="28"/>
      <c r="AD33029" s="28"/>
      <c r="AE33029" s="28"/>
      <c r="AF33029" s="28"/>
      <c r="AG33029" s="28"/>
      <c r="AH33029" s="28"/>
      <c r="AI33029" s="28"/>
      <c r="AJ33029" s="28"/>
      <c r="AK33029" s="28"/>
      <c r="AL33029" s="28"/>
      <c r="AM33029" s="28"/>
      <c r="AN33029" s="28"/>
      <c r="AO33029" s="28"/>
      <c r="AP33029" s="28"/>
      <c r="AQ33029" s="28"/>
      <c r="AR33029" s="28"/>
      <c r="AS33029" s="28"/>
      <c r="AT33029" s="28"/>
      <c r="AU33029" s="28"/>
    </row>
    <row r="33030" spans="9:47">
      <c r="I33030" s="57"/>
      <c r="J33030" s="57"/>
      <c r="Y33030" s="28"/>
      <c r="Z33030" s="28"/>
      <c r="AA33030" s="28"/>
      <c r="AB33030" s="28"/>
      <c r="AC33030" s="28"/>
      <c r="AD33030" s="28"/>
      <c r="AE33030" s="28"/>
      <c r="AF33030" s="28"/>
      <c r="AG33030" s="28"/>
      <c r="AH33030" s="28"/>
      <c r="AI33030" s="28"/>
      <c r="AJ33030" s="28"/>
      <c r="AK33030" s="28"/>
      <c r="AL33030" s="28"/>
      <c r="AM33030" s="28"/>
      <c r="AN33030" s="28"/>
      <c r="AO33030" s="28"/>
      <c r="AP33030" s="28"/>
      <c r="AQ33030" s="28"/>
      <c r="AR33030" s="28"/>
      <c r="AS33030" s="28"/>
      <c r="AT33030" s="28"/>
      <c r="AU33030" s="28"/>
    </row>
    <row r="33031" spans="9:47">
      <c r="I33031" s="57"/>
      <c r="J33031" s="57"/>
      <c r="Y33031" s="28"/>
      <c r="Z33031" s="28"/>
      <c r="AA33031" s="28"/>
      <c r="AB33031" s="28"/>
      <c r="AC33031" s="28"/>
      <c r="AD33031" s="28"/>
      <c r="AE33031" s="28"/>
      <c r="AF33031" s="28"/>
      <c r="AG33031" s="28"/>
      <c r="AH33031" s="28"/>
      <c r="AI33031" s="28"/>
      <c r="AJ33031" s="28"/>
      <c r="AK33031" s="28"/>
      <c r="AL33031" s="28"/>
      <c r="AM33031" s="28"/>
      <c r="AN33031" s="28"/>
      <c r="AO33031" s="28"/>
      <c r="AP33031" s="28"/>
      <c r="AQ33031" s="28"/>
      <c r="AR33031" s="28"/>
      <c r="AS33031" s="28"/>
      <c r="AT33031" s="28"/>
      <c r="AU33031" s="28"/>
    </row>
    <row r="33032" spans="9:47">
      <c r="I33032" s="57"/>
      <c r="J33032" s="57"/>
      <c r="Y33032" s="28"/>
      <c r="Z33032" s="28"/>
      <c r="AA33032" s="28"/>
      <c r="AB33032" s="28"/>
      <c r="AC33032" s="28"/>
      <c r="AD33032" s="28"/>
      <c r="AE33032" s="28"/>
      <c r="AF33032" s="28"/>
      <c r="AG33032" s="28"/>
      <c r="AH33032" s="28"/>
      <c r="AI33032" s="28"/>
      <c r="AJ33032" s="28"/>
      <c r="AK33032" s="28"/>
      <c r="AL33032" s="28"/>
      <c r="AM33032" s="28"/>
      <c r="AN33032" s="28"/>
      <c r="AO33032" s="28"/>
      <c r="AP33032" s="28"/>
      <c r="AQ33032" s="28"/>
      <c r="AR33032" s="28"/>
      <c r="AS33032" s="28"/>
      <c r="AT33032" s="28"/>
      <c r="AU33032" s="28"/>
    </row>
    <row r="33033" spans="9:47">
      <c r="I33033" s="57"/>
      <c r="J33033" s="57"/>
      <c r="Y33033" s="28"/>
      <c r="Z33033" s="28"/>
      <c r="AA33033" s="28"/>
      <c r="AB33033" s="28"/>
      <c r="AC33033" s="28"/>
      <c r="AD33033" s="28"/>
      <c r="AE33033" s="28"/>
      <c r="AF33033" s="28"/>
      <c r="AG33033" s="28"/>
      <c r="AH33033" s="28"/>
      <c r="AI33033" s="28"/>
      <c r="AJ33033" s="28"/>
      <c r="AK33033" s="28"/>
      <c r="AL33033" s="28"/>
      <c r="AM33033" s="28"/>
      <c r="AN33033" s="28"/>
      <c r="AO33033" s="28"/>
      <c r="AP33033" s="28"/>
      <c r="AQ33033" s="28"/>
      <c r="AR33033" s="28"/>
      <c r="AS33033" s="28"/>
      <c r="AT33033" s="28"/>
      <c r="AU33033" s="28"/>
    </row>
    <row r="33034" spans="9:47">
      <c r="I33034" s="57"/>
      <c r="J33034" s="57"/>
      <c r="Y33034" s="28"/>
      <c r="Z33034" s="28"/>
      <c r="AA33034" s="28"/>
      <c r="AB33034" s="28"/>
      <c r="AC33034" s="28"/>
      <c r="AD33034" s="28"/>
      <c r="AE33034" s="28"/>
      <c r="AF33034" s="28"/>
      <c r="AG33034" s="28"/>
      <c r="AH33034" s="28"/>
      <c r="AI33034" s="28"/>
      <c r="AJ33034" s="28"/>
      <c r="AK33034" s="28"/>
      <c r="AL33034" s="28"/>
      <c r="AM33034" s="28"/>
      <c r="AN33034" s="28"/>
      <c r="AO33034" s="28"/>
      <c r="AP33034" s="28"/>
      <c r="AQ33034" s="28"/>
      <c r="AR33034" s="28"/>
      <c r="AS33034" s="28"/>
      <c r="AT33034" s="28"/>
      <c r="AU33034" s="28"/>
    </row>
    <row r="33035" spans="9:47">
      <c r="I33035" s="57"/>
      <c r="J33035" s="57"/>
      <c r="Y33035" s="28"/>
      <c r="Z33035" s="28"/>
      <c r="AA33035" s="28"/>
      <c r="AB33035" s="28"/>
      <c r="AC33035" s="28"/>
      <c r="AD33035" s="28"/>
      <c r="AE33035" s="28"/>
      <c r="AF33035" s="28"/>
      <c r="AG33035" s="28"/>
      <c r="AH33035" s="28"/>
      <c r="AI33035" s="28"/>
      <c r="AJ33035" s="28"/>
      <c r="AK33035" s="28"/>
      <c r="AL33035" s="28"/>
      <c r="AM33035" s="28"/>
      <c r="AN33035" s="28"/>
      <c r="AO33035" s="28"/>
      <c r="AP33035" s="28"/>
      <c r="AQ33035" s="28"/>
      <c r="AR33035" s="28"/>
      <c r="AS33035" s="28"/>
      <c r="AT33035" s="28"/>
      <c r="AU33035" s="28"/>
    </row>
    <row r="33036" spans="9:47">
      <c r="I33036" s="57"/>
      <c r="J33036" s="57"/>
      <c r="Y33036" s="28"/>
      <c r="Z33036" s="28"/>
      <c r="AA33036" s="28"/>
      <c r="AB33036" s="28"/>
      <c r="AC33036" s="28"/>
      <c r="AD33036" s="28"/>
      <c r="AE33036" s="28"/>
      <c r="AF33036" s="28"/>
      <c r="AG33036" s="28"/>
      <c r="AH33036" s="28"/>
      <c r="AI33036" s="28"/>
      <c r="AJ33036" s="28"/>
      <c r="AK33036" s="28"/>
      <c r="AL33036" s="28"/>
      <c r="AM33036" s="28"/>
      <c r="AN33036" s="28"/>
      <c r="AO33036" s="28"/>
      <c r="AP33036" s="28"/>
      <c r="AQ33036" s="28"/>
      <c r="AR33036" s="28"/>
      <c r="AS33036" s="28"/>
      <c r="AT33036" s="28"/>
      <c r="AU33036" s="28"/>
    </row>
    <row r="33037" spans="9:47">
      <c r="I33037" s="57"/>
      <c r="J33037" s="57"/>
      <c r="Y33037" s="28"/>
      <c r="Z33037" s="28"/>
      <c r="AA33037" s="28"/>
      <c r="AB33037" s="28"/>
      <c r="AC33037" s="28"/>
      <c r="AD33037" s="28"/>
      <c r="AE33037" s="28"/>
      <c r="AF33037" s="28"/>
      <c r="AG33037" s="28"/>
      <c r="AH33037" s="28"/>
      <c r="AI33037" s="28"/>
      <c r="AJ33037" s="28"/>
      <c r="AK33037" s="28"/>
      <c r="AL33037" s="28"/>
      <c r="AM33037" s="28"/>
      <c r="AN33037" s="28"/>
      <c r="AO33037" s="28"/>
      <c r="AP33037" s="28"/>
      <c r="AQ33037" s="28"/>
      <c r="AR33037" s="28"/>
      <c r="AS33037" s="28"/>
      <c r="AT33037" s="28"/>
      <c r="AU33037" s="28"/>
    </row>
    <row r="33038" spans="9:47">
      <c r="I33038" s="57"/>
      <c r="J33038" s="57"/>
      <c r="Y33038" s="28"/>
      <c r="Z33038" s="28"/>
      <c r="AA33038" s="28"/>
      <c r="AB33038" s="28"/>
      <c r="AC33038" s="28"/>
      <c r="AD33038" s="28"/>
      <c r="AE33038" s="28"/>
      <c r="AF33038" s="28"/>
      <c r="AG33038" s="28"/>
      <c r="AH33038" s="28"/>
      <c r="AI33038" s="28"/>
      <c r="AJ33038" s="28"/>
      <c r="AK33038" s="28"/>
      <c r="AL33038" s="28"/>
      <c r="AM33038" s="28"/>
      <c r="AN33038" s="28"/>
      <c r="AO33038" s="28"/>
      <c r="AP33038" s="28"/>
      <c r="AQ33038" s="28"/>
      <c r="AR33038" s="28"/>
      <c r="AS33038" s="28"/>
      <c r="AT33038" s="28"/>
      <c r="AU33038" s="28"/>
    </row>
    <row r="33039" spans="9:47">
      <c r="I33039" s="57"/>
      <c r="J33039" s="57"/>
      <c r="Y33039" s="28"/>
      <c r="Z33039" s="28"/>
      <c r="AA33039" s="28"/>
      <c r="AB33039" s="28"/>
      <c r="AC33039" s="28"/>
      <c r="AD33039" s="28"/>
      <c r="AE33039" s="28"/>
      <c r="AF33039" s="28"/>
      <c r="AG33039" s="28"/>
      <c r="AH33039" s="28"/>
      <c r="AI33039" s="28"/>
      <c r="AJ33039" s="28"/>
      <c r="AK33039" s="28"/>
      <c r="AL33039" s="28"/>
      <c r="AM33039" s="28"/>
      <c r="AN33039" s="28"/>
      <c r="AO33039" s="28"/>
      <c r="AP33039" s="28"/>
      <c r="AQ33039" s="28"/>
      <c r="AR33039" s="28"/>
      <c r="AS33039" s="28"/>
      <c r="AT33039" s="28"/>
      <c r="AU33039" s="28"/>
    </row>
    <row r="33040" spans="9:47">
      <c r="I33040" s="57"/>
      <c r="J33040" s="57"/>
      <c r="Y33040" s="28"/>
      <c r="Z33040" s="28"/>
      <c r="AA33040" s="28"/>
      <c r="AB33040" s="28"/>
      <c r="AC33040" s="28"/>
      <c r="AD33040" s="28"/>
      <c r="AE33040" s="28"/>
      <c r="AF33040" s="28"/>
      <c r="AG33040" s="28"/>
      <c r="AH33040" s="28"/>
      <c r="AI33040" s="28"/>
      <c r="AJ33040" s="28"/>
      <c r="AK33040" s="28"/>
      <c r="AL33040" s="28"/>
      <c r="AM33040" s="28"/>
      <c r="AN33040" s="28"/>
      <c r="AO33040" s="28"/>
      <c r="AP33040" s="28"/>
      <c r="AQ33040" s="28"/>
      <c r="AR33040" s="28"/>
      <c r="AS33040" s="28"/>
      <c r="AT33040" s="28"/>
      <c r="AU33040" s="28"/>
    </row>
    <row r="33041" spans="9:47">
      <c r="I33041" s="57"/>
      <c r="J33041" s="57"/>
      <c r="Y33041" s="28"/>
      <c r="Z33041" s="28"/>
      <c r="AA33041" s="28"/>
      <c r="AB33041" s="28"/>
      <c r="AC33041" s="28"/>
      <c r="AD33041" s="28"/>
      <c r="AE33041" s="28"/>
      <c r="AF33041" s="28"/>
      <c r="AG33041" s="28"/>
      <c r="AH33041" s="28"/>
      <c r="AI33041" s="28"/>
      <c r="AJ33041" s="28"/>
      <c r="AK33041" s="28"/>
      <c r="AL33041" s="28"/>
      <c r="AM33041" s="28"/>
      <c r="AN33041" s="28"/>
      <c r="AO33041" s="28"/>
      <c r="AP33041" s="28"/>
      <c r="AQ33041" s="28"/>
      <c r="AR33041" s="28"/>
      <c r="AS33041" s="28"/>
      <c r="AT33041" s="28"/>
      <c r="AU33041" s="28"/>
    </row>
    <row r="33042" spans="9:47">
      <c r="I33042" s="57"/>
      <c r="J33042" s="57"/>
      <c r="Y33042" s="28"/>
      <c r="Z33042" s="28"/>
      <c r="AA33042" s="28"/>
      <c r="AB33042" s="28"/>
      <c r="AC33042" s="28"/>
      <c r="AD33042" s="28"/>
      <c r="AE33042" s="28"/>
      <c r="AF33042" s="28"/>
      <c r="AG33042" s="28"/>
      <c r="AH33042" s="28"/>
      <c r="AI33042" s="28"/>
      <c r="AJ33042" s="28"/>
      <c r="AK33042" s="28"/>
      <c r="AL33042" s="28"/>
      <c r="AM33042" s="28"/>
      <c r="AN33042" s="28"/>
      <c r="AO33042" s="28"/>
      <c r="AP33042" s="28"/>
      <c r="AQ33042" s="28"/>
      <c r="AR33042" s="28"/>
      <c r="AS33042" s="28"/>
      <c r="AT33042" s="28"/>
      <c r="AU33042" s="28"/>
    </row>
    <row r="33043" spans="9:47">
      <c r="I33043" s="57"/>
      <c r="J33043" s="57"/>
      <c r="Y33043" s="28"/>
      <c r="Z33043" s="28"/>
      <c r="AA33043" s="28"/>
      <c r="AB33043" s="28"/>
      <c r="AC33043" s="28"/>
      <c r="AD33043" s="28"/>
      <c r="AE33043" s="28"/>
      <c r="AF33043" s="28"/>
      <c r="AG33043" s="28"/>
      <c r="AH33043" s="28"/>
      <c r="AI33043" s="28"/>
      <c r="AJ33043" s="28"/>
      <c r="AK33043" s="28"/>
      <c r="AL33043" s="28"/>
      <c r="AM33043" s="28"/>
      <c r="AN33043" s="28"/>
      <c r="AO33043" s="28"/>
      <c r="AP33043" s="28"/>
      <c r="AQ33043" s="28"/>
      <c r="AR33043" s="28"/>
      <c r="AS33043" s="28"/>
      <c r="AT33043" s="28"/>
      <c r="AU33043" s="28"/>
    </row>
    <row r="33044" spans="9:47">
      <c r="I33044" s="57"/>
      <c r="J33044" s="57"/>
      <c r="Y33044" s="28"/>
      <c r="Z33044" s="28"/>
      <c r="AA33044" s="28"/>
      <c r="AB33044" s="28"/>
      <c r="AC33044" s="28"/>
      <c r="AD33044" s="28"/>
      <c r="AE33044" s="28"/>
      <c r="AF33044" s="28"/>
      <c r="AG33044" s="28"/>
      <c r="AH33044" s="28"/>
      <c r="AI33044" s="28"/>
      <c r="AJ33044" s="28"/>
      <c r="AK33044" s="28"/>
      <c r="AL33044" s="28"/>
      <c r="AM33044" s="28"/>
      <c r="AN33044" s="28"/>
      <c r="AO33044" s="28"/>
      <c r="AP33044" s="28"/>
      <c r="AQ33044" s="28"/>
      <c r="AR33044" s="28"/>
      <c r="AS33044" s="28"/>
      <c r="AT33044" s="28"/>
      <c r="AU33044" s="28"/>
    </row>
    <row r="33045" spans="9:47">
      <c r="I33045" s="57"/>
      <c r="J33045" s="57"/>
      <c r="Y33045" s="28"/>
      <c r="Z33045" s="28"/>
      <c r="AA33045" s="28"/>
      <c r="AB33045" s="28"/>
      <c r="AC33045" s="28"/>
      <c r="AD33045" s="28"/>
      <c r="AE33045" s="28"/>
      <c r="AF33045" s="28"/>
      <c r="AG33045" s="28"/>
      <c r="AH33045" s="28"/>
      <c r="AI33045" s="28"/>
      <c r="AJ33045" s="28"/>
      <c r="AK33045" s="28"/>
      <c r="AL33045" s="28"/>
      <c r="AM33045" s="28"/>
      <c r="AN33045" s="28"/>
      <c r="AO33045" s="28"/>
      <c r="AP33045" s="28"/>
      <c r="AQ33045" s="28"/>
      <c r="AR33045" s="28"/>
      <c r="AS33045" s="28"/>
      <c r="AT33045" s="28"/>
      <c r="AU33045" s="28"/>
    </row>
    <row r="33046" spans="9:47">
      <c r="I33046" s="57"/>
      <c r="J33046" s="57"/>
      <c r="Y33046" s="28"/>
      <c r="Z33046" s="28"/>
      <c r="AA33046" s="28"/>
      <c r="AB33046" s="28"/>
      <c r="AC33046" s="28"/>
      <c r="AD33046" s="28"/>
      <c r="AE33046" s="28"/>
      <c r="AF33046" s="28"/>
      <c r="AG33046" s="28"/>
      <c r="AH33046" s="28"/>
      <c r="AI33046" s="28"/>
      <c r="AJ33046" s="28"/>
      <c r="AK33046" s="28"/>
      <c r="AL33046" s="28"/>
      <c r="AM33046" s="28"/>
      <c r="AN33046" s="28"/>
      <c r="AO33046" s="28"/>
      <c r="AP33046" s="28"/>
      <c r="AQ33046" s="28"/>
      <c r="AR33046" s="28"/>
      <c r="AS33046" s="28"/>
      <c r="AT33046" s="28"/>
      <c r="AU33046" s="28"/>
    </row>
    <row r="33047" spans="9:47">
      <c r="I33047" s="57"/>
      <c r="J33047" s="57"/>
      <c r="Y33047" s="28"/>
      <c r="Z33047" s="28"/>
      <c r="AA33047" s="28"/>
      <c r="AB33047" s="28"/>
      <c r="AC33047" s="28"/>
      <c r="AD33047" s="28"/>
      <c r="AE33047" s="28"/>
      <c r="AF33047" s="28"/>
      <c r="AG33047" s="28"/>
      <c r="AH33047" s="28"/>
      <c r="AI33047" s="28"/>
      <c r="AJ33047" s="28"/>
      <c r="AK33047" s="28"/>
      <c r="AL33047" s="28"/>
      <c r="AM33047" s="28"/>
      <c r="AN33047" s="28"/>
      <c r="AO33047" s="28"/>
      <c r="AP33047" s="28"/>
      <c r="AQ33047" s="28"/>
      <c r="AR33047" s="28"/>
      <c r="AS33047" s="28"/>
      <c r="AT33047" s="28"/>
      <c r="AU33047" s="28"/>
    </row>
    <row r="33048" spans="9:47">
      <c r="I33048" s="57"/>
      <c r="J33048" s="57"/>
      <c r="Y33048" s="28"/>
      <c r="Z33048" s="28"/>
      <c r="AA33048" s="28"/>
      <c r="AB33048" s="28"/>
      <c r="AC33048" s="28"/>
      <c r="AD33048" s="28"/>
      <c r="AE33048" s="28"/>
      <c r="AF33048" s="28"/>
      <c r="AG33048" s="28"/>
      <c r="AH33048" s="28"/>
      <c r="AI33048" s="28"/>
      <c r="AJ33048" s="28"/>
      <c r="AK33048" s="28"/>
      <c r="AL33048" s="28"/>
      <c r="AM33048" s="28"/>
      <c r="AN33048" s="28"/>
      <c r="AO33048" s="28"/>
      <c r="AP33048" s="28"/>
      <c r="AQ33048" s="28"/>
      <c r="AR33048" s="28"/>
      <c r="AS33048" s="28"/>
      <c r="AT33048" s="28"/>
      <c r="AU33048" s="28"/>
    </row>
    <row r="33049" spans="9:47">
      <c r="I33049" s="57"/>
      <c r="J33049" s="57"/>
      <c r="Y33049" s="28"/>
      <c r="Z33049" s="28"/>
      <c r="AA33049" s="28"/>
      <c r="AB33049" s="28"/>
      <c r="AC33049" s="28"/>
      <c r="AD33049" s="28"/>
      <c r="AE33049" s="28"/>
      <c r="AF33049" s="28"/>
      <c r="AG33049" s="28"/>
      <c r="AH33049" s="28"/>
      <c r="AI33049" s="28"/>
      <c r="AJ33049" s="28"/>
      <c r="AK33049" s="28"/>
      <c r="AL33049" s="28"/>
      <c r="AM33049" s="28"/>
      <c r="AN33049" s="28"/>
      <c r="AO33049" s="28"/>
      <c r="AP33049" s="28"/>
      <c r="AQ33049" s="28"/>
      <c r="AR33049" s="28"/>
      <c r="AS33049" s="28"/>
      <c r="AT33049" s="28"/>
      <c r="AU33049" s="28"/>
    </row>
    <row r="33050" spans="9:47">
      <c r="I33050" s="57"/>
      <c r="J33050" s="57"/>
      <c r="Y33050" s="28"/>
      <c r="Z33050" s="28"/>
      <c r="AA33050" s="28"/>
      <c r="AB33050" s="28"/>
      <c r="AC33050" s="28"/>
      <c r="AD33050" s="28"/>
      <c r="AE33050" s="28"/>
      <c r="AF33050" s="28"/>
      <c r="AG33050" s="28"/>
      <c r="AH33050" s="28"/>
      <c r="AI33050" s="28"/>
      <c r="AJ33050" s="28"/>
      <c r="AK33050" s="28"/>
      <c r="AL33050" s="28"/>
      <c r="AM33050" s="28"/>
      <c r="AN33050" s="28"/>
      <c r="AO33050" s="28"/>
      <c r="AP33050" s="28"/>
      <c r="AQ33050" s="28"/>
      <c r="AR33050" s="28"/>
      <c r="AS33050" s="28"/>
      <c r="AT33050" s="28"/>
      <c r="AU33050" s="28"/>
    </row>
    <row r="33051" spans="9:47">
      <c r="I33051" s="57"/>
      <c r="J33051" s="57"/>
      <c r="Y33051" s="28"/>
      <c r="Z33051" s="28"/>
      <c r="AA33051" s="28"/>
      <c r="AB33051" s="28"/>
      <c r="AC33051" s="28"/>
      <c r="AD33051" s="28"/>
      <c r="AE33051" s="28"/>
      <c r="AF33051" s="28"/>
      <c r="AG33051" s="28"/>
      <c r="AH33051" s="28"/>
      <c r="AI33051" s="28"/>
      <c r="AJ33051" s="28"/>
      <c r="AK33051" s="28"/>
      <c r="AL33051" s="28"/>
      <c r="AM33051" s="28"/>
      <c r="AN33051" s="28"/>
      <c r="AO33051" s="28"/>
      <c r="AP33051" s="28"/>
      <c r="AQ33051" s="28"/>
      <c r="AR33051" s="28"/>
      <c r="AS33051" s="28"/>
      <c r="AT33051" s="28"/>
      <c r="AU33051" s="28"/>
    </row>
    <row r="33052" spans="9:47">
      <c r="I33052" s="57"/>
      <c r="J33052" s="57"/>
      <c r="Y33052" s="28"/>
      <c r="Z33052" s="28"/>
      <c r="AA33052" s="28"/>
      <c r="AB33052" s="28"/>
      <c r="AC33052" s="28"/>
      <c r="AD33052" s="28"/>
      <c r="AE33052" s="28"/>
      <c r="AF33052" s="28"/>
      <c r="AG33052" s="28"/>
      <c r="AH33052" s="28"/>
      <c r="AI33052" s="28"/>
      <c r="AJ33052" s="28"/>
      <c r="AK33052" s="28"/>
      <c r="AL33052" s="28"/>
      <c r="AM33052" s="28"/>
      <c r="AN33052" s="28"/>
      <c r="AO33052" s="28"/>
      <c r="AP33052" s="28"/>
      <c r="AQ33052" s="28"/>
      <c r="AR33052" s="28"/>
      <c r="AS33052" s="28"/>
      <c r="AT33052" s="28"/>
      <c r="AU33052" s="28"/>
    </row>
    <row r="33053" spans="9:47">
      <c r="I33053" s="57"/>
      <c r="J33053" s="57"/>
      <c r="Y33053" s="28"/>
      <c r="Z33053" s="28"/>
      <c r="AA33053" s="28"/>
      <c r="AB33053" s="28"/>
      <c r="AC33053" s="28"/>
      <c r="AD33053" s="28"/>
      <c r="AE33053" s="28"/>
      <c r="AF33053" s="28"/>
      <c r="AG33053" s="28"/>
      <c r="AH33053" s="28"/>
      <c r="AI33053" s="28"/>
      <c r="AJ33053" s="28"/>
      <c r="AK33053" s="28"/>
      <c r="AL33053" s="28"/>
      <c r="AM33053" s="28"/>
      <c r="AN33053" s="28"/>
      <c r="AO33053" s="28"/>
      <c r="AP33053" s="28"/>
      <c r="AQ33053" s="28"/>
      <c r="AR33053" s="28"/>
      <c r="AS33053" s="28"/>
      <c r="AT33053" s="28"/>
      <c r="AU33053" s="28"/>
    </row>
    <row r="33054" spans="9:47">
      <c r="I33054" s="57"/>
      <c r="J33054" s="57"/>
      <c r="Y33054" s="28"/>
      <c r="Z33054" s="28"/>
      <c r="AA33054" s="28"/>
      <c r="AB33054" s="28"/>
      <c r="AC33054" s="28"/>
      <c r="AD33054" s="28"/>
      <c r="AE33054" s="28"/>
      <c r="AF33054" s="28"/>
      <c r="AG33054" s="28"/>
      <c r="AH33054" s="28"/>
      <c r="AI33054" s="28"/>
      <c r="AJ33054" s="28"/>
      <c r="AK33054" s="28"/>
      <c r="AL33054" s="28"/>
      <c r="AM33054" s="28"/>
      <c r="AN33054" s="28"/>
      <c r="AO33054" s="28"/>
      <c r="AP33054" s="28"/>
      <c r="AQ33054" s="28"/>
      <c r="AR33054" s="28"/>
      <c r="AS33054" s="28"/>
      <c r="AT33054" s="28"/>
      <c r="AU33054" s="28"/>
    </row>
    <row r="33055" spans="9:47">
      <c r="I33055" s="57"/>
      <c r="J33055" s="57"/>
      <c r="Y33055" s="28"/>
      <c r="Z33055" s="28"/>
      <c r="AA33055" s="28"/>
      <c r="AB33055" s="28"/>
      <c r="AC33055" s="28"/>
      <c r="AD33055" s="28"/>
      <c r="AE33055" s="28"/>
      <c r="AF33055" s="28"/>
      <c r="AG33055" s="28"/>
      <c r="AH33055" s="28"/>
      <c r="AI33055" s="28"/>
      <c r="AJ33055" s="28"/>
      <c r="AK33055" s="28"/>
      <c r="AL33055" s="28"/>
      <c r="AM33055" s="28"/>
      <c r="AN33055" s="28"/>
      <c r="AO33055" s="28"/>
      <c r="AP33055" s="28"/>
      <c r="AQ33055" s="28"/>
      <c r="AR33055" s="28"/>
      <c r="AS33055" s="28"/>
      <c r="AT33055" s="28"/>
      <c r="AU33055" s="28"/>
    </row>
    <row r="33056" spans="9:47">
      <c r="I33056" s="57"/>
      <c r="J33056" s="57"/>
      <c r="Y33056" s="28"/>
      <c r="Z33056" s="28"/>
      <c r="AA33056" s="28"/>
      <c r="AB33056" s="28"/>
      <c r="AC33056" s="28"/>
      <c r="AD33056" s="28"/>
      <c r="AE33056" s="28"/>
      <c r="AF33056" s="28"/>
      <c r="AG33056" s="28"/>
      <c r="AH33056" s="28"/>
      <c r="AI33056" s="28"/>
      <c r="AJ33056" s="28"/>
      <c r="AK33056" s="28"/>
      <c r="AL33056" s="28"/>
      <c r="AM33056" s="28"/>
      <c r="AN33056" s="28"/>
      <c r="AO33056" s="28"/>
      <c r="AP33056" s="28"/>
      <c r="AQ33056" s="28"/>
      <c r="AR33056" s="28"/>
      <c r="AS33056" s="28"/>
      <c r="AT33056" s="28"/>
      <c r="AU33056" s="28"/>
    </row>
    <row r="33057" spans="9:47">
      <c r="I33057" s="57"/>
      <c r="J33057" s="57"/>
      <c r="Y33057" s="28"/>
      <c r="Z33057" s="28"/>
      <c r="AA33057" s="28"/>
      <c r="AB33057" s="28"/>
      <c r="AC33057" s="28"/>
      <c r="AD33057" s="28"/>
      <c r="AE33057" s="28"/>
      <c r="AF33057" s="28"/>
      <c r="AG33057" s="28"/>
      <c r="AH33057" s="28"/>
      <c r="AI33057" s="28"/>
      <c r="AJ33057" s="28"/>
      <c r="AK33057" s="28"/>
      <c r="AL33057" s="28"/>
      <c r="AM33057" s="28"/>
      <c r="AN33057" s="28"/>
      <c r="AO33057" s="28"/>
      <c r="AP33057" s="28"/>
      <c r="AQ33057" s="28"/>
      <c r="AR33057" s="28"/>
      <c r="AS33057" s="28"/>
      <c r="AT33057" s="28"/>
      <c r="AU33057" s="28"/>
    </row>
    <row r="33058" spans="9:47">
      <c r="I33058" s="57"/>
      <c r="J33058" s="57"/>
      <c r="Y33058" s="28"/>
      <c r="Z33058" s="28"/>
      <c r="AA33058" s="28"/>
      <c r="AB33058" s="28"/>
      <c r="AC33058" s="28"/>
      <c r="AD33058" s="28"/>
      <c r="AE33058" s="28"/>
      <c r="AF33058" s="28"/>
      <c r="AG33058" s="28"/>
      <c r="AH33058" s="28"/>
      <c r="AI33058" s="28"/>
      <c r="AJ33058" s="28"/>
      <c r="AK33058" s="28"/>
      <c r="AL33058" s="28"/>
      <c r="AM33058" s="28"/>
      <c r="AN33058" s="28"/>
      <c r="AO33058" s="28"/>
      <c r="AP33058" s="28"/>
      <c r="AQ33058" s="28"/>
      <c r="AR33058" s="28"/>
      <c r="AS33058" s="28"/>
      <c r="AT33058" s="28"/>
      <c r="AU33058" s="28"/>
    </row>
    <row r="33059" spans="9:47">
      <c r="I33059" s="57"/>
      <c r="J33059" s="57"/>
      <c r="Y33059" s="28"/>
      <c r="Z33059" s="28"/>
      <c r="AA33059" s="28"/>
      <c r="AB33059" s="28"/>
      <c r="AC33059" s="28"/>
      <c r="AD33059" s="28"/>
      <c r="AE33059" s="28"/>
      <c r="AF33059" s="28"/>
      <c r="AG33059" s="28"/>
      <c r="AH33059" s="28"/>
      <c r="AI33059" s="28"/>
      <c r="AJ33059" s="28"/>
      <c r="AK33059" s="28"/>
      <c r="AL33059" s="28"/>
      <c r="AM33059" s="28"/>
      <c r="AN33059" s="28"/>
      <c r="AO33059" s="28"/>
      <c r="AP33059" s="28"/>
      <c r="AQ33059" s="28"/>
      <c r="AR33059" s="28"/>
      <c r="AS33059" s="28"/>
      <c r="AT33059" s="28"/>
      <c r="AU33059" s="28"/>
    </row>
    <row r="33060" spans="9:47">
      <c r="I33060" s="57"/>
      <c r="J33060" s="57"/>
      <c r="Y33060" s="28"/>
      <c r="Z33060" s="28"/>
      <c r="AA33060" s="28"/>
      <c r="AB33060" s="28"/>
      <c r="AC33060" s="28"/>
      <c r="AD33060" s="28"/>
      <c r="AE33060" s="28"/>
      <c r="AF33060" s="28"/>
      <c r="AG33060" s="28"/>
      <c r="AH33060" s="28"/>
      <c r="AI33060" s="28"/>
      <c r="AJ33060" s="28"/>
      <c r="AK33060" s="28"/>
      <c r="AL33060" s="28"/>
      <c r="AM33060" s="28"/>
      <c r="AN33060" s="28"/>
      <c r="AO33060" s="28"/>
      <c r="AP33060" s="28"/>
      <c r="AQ33060" s="28"/>
      <c r="AR33060" s="28"/>
      <c r="AS33060" s="28"/>
      <c r="AT33060" s="28"/>
      <c r="AU33060" s="28"/>
    </row>
    <row r="33061" spans="9:47">
      <c r="I33061" s="57"/>
      <c r="J33061" s="57"/>
      <c r="Y33061" s="28"/>
      <c r="Z33061" s="28"/>
      <c r="AA33061" s="28"/>
      <c r="AB33061" s="28"/>
      <c r="AC33061" s="28"/>
      <c r="AD33061" s="28"/>
      <c r="AE33061" s="28"/>
      <c r="AF33061" s="28"/>
      <c r="AG33061" s="28"/>
      <c r="AH33061" s="28"/>
      <c r="AI33061" s="28"/>
      <c r="AJ33061" s="28"/>
      <c r="AK33061" s="28"/>
      <c r="AL33061" s="28"/>
      <c r="AM33061" s="28"/>
      <c r="AN33061" s="28"/>
      <c r="AO33061" s="28"/>
      <c r="AP33061" s="28"/>
      <c r="AQ33061" s="28"/>
      <c r="AR33061" s="28"/>
      <c r="AS33061" s="28"/>
      <c r="AT33061" s="28"/>
      <c r="AU33061" s="28"/>
    </row>
    <row r="33062" spans="9:47">
      <c r="I33062" s="57"/>
      <c r="J33062" s="57"/>
      <c r="Y33062" s="28"/>
      <c r="Z33062" s="28"/>
      <c r="AA33062" s="28"/>
      <c r="AB33062" s="28"/>
      <c r="AC33062" s="28"/>
      <c r="AD33062" s="28"/>
      <c r="AE33062" s="28"/>
      <c r="AF33062" s="28"/>
      <c r="AG33062" s="28"/>
      <c r="AH33062" s="28"/>
      <c r="AI33062" s="28"/>
      <c r="AJ33062" s="28"/>
      <c r="AK33062" s="28"/>
      <c r="AL33062" s="28"/>
      <c r="AM33062" s="28"/>
      <c r="AN33062" s="28"/>
      <c r="AO33062" s="28"/>
      <c r="AP33062" s="28"/>
      <c r="AQ33062" s="28"/>
      <c r="AR33062" s="28"/>
      <c r="AS33062" s="28"/>
      <c r="AT33062" s="28"/>
      <c r="AU33062" s="28"/>
    </row>
    <row r="33063" spans="9:47">
      <c r="I33063" s="57"/>
      <c r="J33063" s="57"/>
      <c r="Y33063" s="28"/>
      <c r="Z33063" s="28"/>
      <c r="AA33063" s="28"/>
      <c r="AB33063" s="28"/>
      <c r="AC33063" s="28"/>
      <c r="AD33063" s="28"/>
      <c r="AE33063" s="28"/>
      <c r="AF33063" s="28"/>
      <c r="AG33063" s="28"/>
      <c r="AH33063" s="28"/>
      <c r="AI33063" s="28"/>
      <c r="AJ33063" s="28"/>
      <c r="AK33063" s="28"/>
      <c r="AL33063" s="28"/>
      <c r="AM33063" s="28"/>
      <c r="AN33063" s="28"/>
      <c r="AO33063" s="28"/>
      <c r="AP33063" s="28"/>
      <c r="AQ33063" s="28"/>
      <c r="AR33063" s="28"/>
      <c r="AS33063" s="28"/>
      <c r="AT33063" s="28"/>
      <c r="AU33063" s="28"/>
    </row>
    <row r="33064" spans="9:47">
      <c r="I33064" s="57"/>
      <c r="J33064" s="57"/>
      <c r="Y33064" s="28"/>
      <c r="Z33064" s="28"/>
      <c r="AA33064" s="28"/>
      <c r="AB33064" s="28"/>
      <c r="AC33064" s="28"/>
      <c r="AD33064" s="28"/>
      <c r="AE33064" s="28"/>
      <c r="AF33064" s="28"/>
      <c r="AG33064" s="28"/>
      <c r="AH33064" s="28"/>
      <c r="AI33064" s="28"/>
      <c r="AJ33064" s="28"/>
      <c r="AK33064" s="28"/>
      <c r="AL33064" s="28"/>
      <c r="AM33064" s="28"/>
      <c r="AN33064" s="28"/>
      <c r="AO33064" s="28"/>
      <c r="AP33064" s="28"/>
      <c r="AQ33064" s="28"/>
      <c r="AR33064" s="28"/>
      <c r="AS33064" s="28"/>
      <c r="AT33064" s="28"/>
      <c r="AU33064" s="28"/>
    </row>
    <row r="33065" spans="9:47">
      <c r="I33065" s="57"/>
      <c r="J33065" s="57"/>
      <c r="Y33065" s="28"/>
      <c r="Z33065" s="28"/>
      <c r="AA33065" s="28"/>
      <c r="AB33065" s="28"/>
      <c r="AC33065" s="28"/>
      <c r="AD33065" s="28"/>
      <c r="AE33065" s="28"/>
      <c r="AF33065" s="28"/>
      <c r="AG33065" s="28"/>
      <c r="AH33065" s="28"/>
      <c r="AI33065" s="28"/>
      <c r="AJ33065" s="28"/>
      <c r="AK33065" s="28"/>
      <c r="AL33065" s="28"/>
      <c r="AM33065" s="28"/>
      <c r="AN33065" s="28"/>
      <c r="AO33065" s="28"/>
      <c r="AP33065" s="28"/>
      <c r="AQ33065" s="28"/>
      <c r="AR33065" s="28"/>
      <c r="AS33065" s="28"/>
      <c r="AT33065" s="28"/>
      <c r="AU33065" s="28"/>
    </row>
    <row r="33066" spans="9:47">
      <c r="I33066" s="57"/>
      <c r="J33066" s="57"/>
      <c r="Y33066" s="28"/>
      <c r="Z33066" s="28"/>
      <c r="AA33066" s="28"/>
      <c r="AB33066" s="28"/>
      <c r="AC33066" s="28"/>
      <c r="AD33066" s="28"/>
      <c r="AE33066" s="28"/>
      <c r="AF33066" s="28"/>
      <c r="AG33066" s="28"/>
      <c r="AH33066" s="28"/>
      <c r="AI33066" s="28"/>
      <c r="AJ33066" s="28"/>
      <c r="AK33066" s="28"/>
      <c r="AL33066" s="28"/>
      <c r="AM33066" s="28"/>
      <c r="AN33066" s="28"/>
      <c r="AO33066" s="28"/>
      <c r="AP33066" s="28"/>
      <c r="AQ33066" s="28"/>
      <c r="AR33066" s="28"/>
      <c r="AS33066" s="28"/>
      <c r="AT33066" s="28"/>
      <c r="AU33066" s="28"/>
    </row>
    <row r="33067" spans="9:47">
      <c r="I33067" s="57"/>
      <c r="J33067" s="57"/>
      <c r="Y33067" s="28"/>
      <c r="Z33067" s="28"/>
      <c r="AA33067" s="28"/>
      <c r="AB33067" s="28"/>
      <c r="AC33067" s="28"/>
      <c r="AD33067" s="28"/>
      <c r="AE33067" s="28"/>
      <c r="AF33067" s="28"/>
      <c r="AG33067" s="28"/>
      <c r="AH33067" s="28"/>
      <c r="AI33067" s="28"/>
      <c r="AJ33067" s="28"/>
      <c r="AK33067" s="28"/>
      <c r="AL33067" s="28"/>
      <c r="AM33067" s="28"/>
      <c r="AN33067" s="28"/>
      <c r="AO33067" s="28"/>
      <c r="AP33067" s="28"/>
      <c r="AQ33067" s="28"/>
      <c r="AR33067" s="28"/>
      <c r="AS33067" s="28"/>
      <c r="AT33067" s="28"/>
      <c r="AU33067" s="28"/>
    </row>
    <row r="33068" spans="9:47">
      <c r="I33068" s="57"/>
      <c r="J33068" s="57"/>
      <c r="Y33068" s="28"/>
      <c r="Z33068" s="28"/>
      <c r="AA33068" s="28"/>
      <c r="AB33068" s="28"/>
      <c r="AC33068" s="28"/>
      <c r="AD33068" s="28"/>
      <c r="AE33068" s="28"/>
      <c r="AF33068" s="28"/>
      <c r="AG33068" s="28"/>
      <c r="AH33068" s="28"/>
      <c r="AI33068" s="28"/>
      <c r="AJ33068" s="28"/>
      <c r="AK33068" s="28"/>
      <c r="AL33068" s="28"/>
      <c r="AM33068" s="28"/>
      <c r="AN33068" s="28"/>
      <c r="AO33068" s="28"/>
      <c r="AP33068" s="28"/>
      <c r="AQ33068" s="28"/>
      <c r="AR33068" s="28"/>
      <c r="AS33068" s="28"/>
      <c r="AT33068" s="28"/>
      <c r="AU33068" s="28"/>
    </row>
    <row r="33069" spans="9:47">
      <c r="I33069" s="57"/>
      <c r="J33069" s="57"/>
      <c r="Y33069" s="28"/>
      <c r="Z33069" s="28"/>
      <c r="AA33069" s="28"/>
      <c r="AB33069" s="28"/>
      <c r="AC33069" s="28"/>
      <c r="AD33069" s="28"/>
      <c r="AE33069" s="28"/>
      <c r="AF33069" s="28"/>
      <c r="AG33069" s="28"/>
      <c r="AH33069" s="28"/>
      <c r="AI33069" s="28"/>
      <c r="AJ33069" s="28"/>
      <c r="AK33069" s="28"/>
      <c r="AL33069" s="28"/>
      <c r="AM33069" s="28"/>
      <c r="AN33069" s="28"/>
      <c r="AO33069" s="28"/>
      <c r="AP33069" s="28"/>
      <c r="AQ33069" s="28"/>
      <c r="AR33069" s="28"/>
      <c r="AS33069" s="28"/>
      <c r="AT33069" s="28"/>
      <c r="AU33069" s="28"/>
    </row>
    <row r="33070" spans="9:47">
      <c r="I33070" s="57"/>
      <c r="J33070" s="57"/>
      <c r="Y33070" s="28"/>
      <c r="Z33070" s="28"/>
      <c r="AA33070" s="28"/>
      <c r="AB33070" s="28"/>
      <c r="AC33070" s="28"/>
      <c r="AD33070" s="28"/>
      <c r="AE33070" s="28"/>
      <c r="AF33070" s="28"/>
      <c r="AG33070" s="28"/>
      <c r="AH33070" s="28"/>
      <c r="AI33070" s="28"/>
      <c r="AJ33070" s="28"/>
      <c r="AK33070" s="28"/>
      <c r="AL33070" s="28"/>
      <c r="AM33070" s="28"/>
      <c r="AN33070" s="28"/>
      <c r="AO33070" s="28"/>
      <c r="AP33070" s="28"/>
      <c r="AQ33070" s="28"/>
      <c r="AR33070" s="28"/>
      <c r="AS33070" s="28"/>
      <c r="AT33070" s="28"/>
      <c r="AU33070" s="28"/>
    </row>
    <row r="33071" spans="9:47">
      <c r="I33071" s="57"/>
      <c r="J33071" s="57"/>
      <c r="Y33071" s="28"/>
      <c r="Z33071" s="28"/>
      <c r="AA33071" s="28"/>
      <c r="AB33071" s="28"/>
      <c r="AC33071" s="28"/>
      <c r="AD33071" s="28"/>
      <c r="AE33071" s="28"/>
      <c r="AF33071" s="28"/>
      <c r="AG33071" s="28"/>
      <c r="AH33071" s="28"/>
      <c r="AI33071" s="28"/>
      <c r="AJ33071" s="28"/>
      <c r="AK33071" s="28"/>
      <c r="AL33071" s="28"/>
      <c r="AM33071" s="28"/>
      <c r="AN33071" s="28"/>
      <c r="AO33071" s="28"/>
      <c r="AP33071" s="28"/>
      <c r="AQ33071" s="28"/>
      <c r="AR33071" s="28"/>
      <c r="AS33071" s="28"/>
      <c r="AT33071" s="28"/>
      <c r="AU33071" s="28"/>
    </row>
    <row r="33072" spans="9:47">
      <c r="I33072" s="57"/>
      <c r="J33072" s="57"/>
      <c r="Y33072" s="28"/>
      <c r="Z33072" s="28"/>
      <c r="AA33072" s="28"/>
      <c r="AB33072" s="28"/>
      <c r="AC33072" s="28"/>
      <c r="AD33072" s="28"/>
      <c r="AE33072" s="28"/>
      <c r="AF33072" s="28"/>
      <c r="AG33072" s="28"/>
      <c r="AH33072" s="28"/>
      <c r="AI33072" s="28"/>
      <c r="AJ33072" s="28"/>
      <c r="AK33072" s="28"/>
      <c r="AL33072" s="28"/>
      <c r="AM33072" s="28"/>
      <c r="AN33072" s="28"/>
      <c r="AO33072" s="28"/>
      <c r="AP33072" s="28"/>
      <c r="AQ33072" s="28"/>
      <c r="AR33072" s="28"/>
      <c r="AS33072" s="28"/>
      <c r="AT33072" s="28"/>
      <c r="AU33072" s="28"/>
    </row>
    <row r="33073" spans="9:47">
      <c r="I33073" s="57"/>
      <c r="J33073" s="57"/>
      <c r="Y33073" s="28"/>
      <c r="Z33073" s="28"/>
      <c r="AA33073" s="28"/>
      <c r="AB33073" s="28"/>
      <c r="AC33073" s="28"/>
      <c r="AD33073" s="28"/>
      <c r="AE33073" s="28"/>
      <c r="AF33073" s="28"/>
      <c r="AG33073" s="28"/>
      <c r="AH33073" s="28"/>
      <c r="AI33073" s="28"/>
      <c r="AJ33073" s="28"/>
      <c r="AK33073" s="28"/>
      <c r="AL33073" s="28"/>
      <c r="AM33073" s="28"/>
      <c r="AN33073" s="28"/>
      <c r="AO33073" s="28"/>
      <c r="AP33073" s="28"/>
      <c r="AQ33073" s="28"/>
      <c r="AR33073" s="28"/>
      <c r="AS33073" s="28"/>
      <c r="AT33073" s="28"/>
      <c r="AU33073" s="28"/>
    </row>
    <row r="33074" spans="9:47">
      <c r="I33074" s="57"/>
      <c r="J33074" s="57"/>
      <c r="Y33074" s="28"/>
      <c r="Z33074" s="28"/>
      <c r="AA33074" s="28"/>
      <c r="AB33074" s="28"/>
      <c r="AC33074" s="28"/>
      <c r="AD33074" s="28"/>
      <c r="AE33074" s="28"/>
      <c r="AF33074" s="28"/>
      <c r="AG33074" s="28"/>
      <c r="AH33074" s="28"/>
      <c r="AI33074" s="28"/>
      <c r="AJ33074" s="28"/>
      <c r="AK33074" s="28"/>
      <c r="AL33074" s="28"/>
      <c r="AM33074" s="28"/>
      <c r="AN33074" s="28"/>
      <c r="AO33074" s="28"/>
      <c r="AP33074" s="28"/>
      <c r="AQ33074" s="28"/>
      <c r="AR33074" s="28"/>
      <c r="AS33074" s="28"/>
      <c r="AT33074" s="28"/>
      <c r="AU33074" s="28"/>
    </row>
    <row r="33075" spans="9:47">
      <c r="I33075" s="57"/>
      <c r="J33075" s="57"/>
      <c r="Y33075" s="28"/>
      <c r="Z33075" s="28"/>
      <c r="AA33075" s="28"/>
      <c r="AB33075" s="28"/>
      <c r="AC33075" s="28"/>
      <c r="AD33075" s="28"/>
      <c r="AE33075" s="28"/>
      <c r="AF33075" s="28"/>
      <c r="AG33075" s="28"/>
      <c r="AH33075" s="28"/>
      <c r="AI33075" s="28"/>
      <c r="AJ33075" s="28"/>
      <c r="AK33075" s="28"/>
      <c r="AL33075" s="28"/>
      <c r="AM33075" s="28"/>
      <c r="AN33075" s="28"/>
      <c r="AO33075" s="28"/>
      <c r="AP33075" s="28"/>
      <c r="AQ33075" s="28"/>
      <c r="AR33075" s="28"/>
      <c r="AS33075" s="28"/>
      <c r="AT33075" s="28"/>
      <c r="AU33075" s="28"/>
    </row>
    <row r="33076" spans="9:47">
      <c r="I33076" s="57"/>
      <c r="J33076" s="57"/>
      <c r="Y33076" s="28"/>
      <c r="Z33076" s="28"/>
      <c r="AA33076" s="28"/>
      <c r="AB33076" s="28"/>
      <c r="AC33076" s="28"/>
      <c r="AD33076" s="28"/>
      <c r="AE33076" s="28"/>
      <c r="AF33076" s="28"/>
      <c r="AG33076" s="28"/>
      <c r="AH33076" s="28"/>
      <c r="AI33076" s="28"/>
      <c r="AJ33076" s="28"/>
      <c r="AK33076" s="28"/>
      <c r="AL33076" s="28"/>
      <c r="AM33076" s="28"/>
      <c r="AN33076" s="28"/>
      <c r="AO33076" s="28"/>
      <c r="AP33076" s="28"/>
      <c r="AQ33076" s="28"/>
      <c r="AR33076" s="28"/>
      <c r="AS33076" s="28"/>
      <c r="AT33076" s="28"/>
      <c r="AU33076" s="28"/>
    </row>
    <row r="33077" spans="9:47">
      <c r="I33077" s="57"/>
      <c r="J33077" s="57"/>
      <c r="Y33077" s="28"/>
      <c r="Z33077" s="28"/>
      <c r="AA33077" s="28"/>
      <c r="AB33077" s="28"/>
      <c r="AC33077" s="28"/>
      <c r="AD33077" s="28"/>
      <c r="AE33077" s="28"/>
      <c r="AF33077" s="28"/>
      <c r="AG33077" s="28"/>
      <c r="AH33077" s="28"/>
      <c r="AI33077" s="28"/>
      <c r="AJ33077" s="28"/>
      <c r="AK33077" s="28"/>
      <c r="AL33077" s="28"/>
      <c r="AM33077" s="28"/>
      <c r="AN33077" s="28"/>
      <c r="AO33077" s="28"/>
      <c r="AP33077" s="28"/>
      <c r="AQ33077" s="28"/>
      <c r="AR33077" s="28"/>
      <c r="AS33077" s="28"/>
      <c r="AT33077" s="28"/>
      <c r="AU33077" s="28"/>
    </row>
    <row r="33078" spans="9:47">
      <c r="I33078" s="57"/>
      <c r="J33078" s="57"/>
      <c r="Y33078" s="28"/>
      <c r="Z33078" s="28"/>
      <c r="AA33078" s="28"/>
      <c r="AB33078" s="28"/>
      <c r="AC33078" s="28"/>
      <c r="AD33078" s="28"/>
      <c r="AE33078" s="28"/>
      <c r="AF33078" s="28"/>
      <c r="AG33078" s="28"/>
      <c r="AH33078" s="28"/>
      <c r="AI33078" s="28"/>
      <c r="AJ33078" s="28"/>
      <c r="AK33078" s="28"/>
      <c r="AL33078" s="28"/>
      <c r="AM33078" s="28"/>
      <c r="AN33078" s="28"/>
      <c r="AO33078" s="28"/>
      <c r="AP33078" s="28"/>
      <c r="AQ33078" s="28"/>
      <c r="AR33078" s="28"/>
      <c r="AS33078" s="28"/>
      <c r="AT33078" s="28"/>
      <c r="AU33078" s="28"/>
    </row>
    <row r="33079" spans="9:47">
      <c r="I33079" s="57"/>
      <c r="J33079" s="57"/>
      <c r="Y33079" s="28"/>
      <c r="Z33079" s="28"/>
      <c r="AA33079" s="28"/>
      <c r="AB33079" s="28"/>
      <c r="AC33079" s="28"/>
      <c r="AD33079" s="28"/>
      <c r="AE33079" s="28"/>
      <c r="AF33079" s="28"/>
      <c r="AG33079" s="28"/>
      <c r="AH33079" s="28"/>
      <c r="AI33079" s="28"/>
      <c r="AJ33079" s="28"/>
      <c r="AK33079" s="28"/>
      <c r="AL33079" s="28"/>
      <c r="AM33079" s="28"/>
      <c r="AN33079" s="28"/>
      <c r="AO33079" s="28"/>
      <c r="AP33079" s="28"/>
      <c r="AQ33079" s="28"/>
      <c r="AR33079" s="28"/>
      <c r="AS33079" s="28"/>
      <c r="AT33079" s="28"/>
      <c r="AU33079" s="28"/>
    </row>
    <row r="33080" spans="9:47">
      <c r="I33080" s="57"/>
      <c r="J33080" s="57"/>
      <c r="Y33080" s="28"/>
      <c r="Z33080" s="28"/>
      <c r="AA33080" s="28"/>
      <c r="AB33080" s="28"/>
      <c r="AC33080" s="28"/>
      <c r="AD33080" s="28"/>
      <c r="AE33080" s="28"/>
      <c r="AF33080" s="28"/>
      <c r="AG33080" s="28"/>
      <c r="AH33080" s="28"/>
      <c r="AI33080" s="28"/>
      <c r="AJ33080" s="28"/>
      <c r="AK33080" s="28"/>
      <c r="AL33080" s="28"/>
      <c r="AM33080" s="28"/>
      <c r="AN33080" s="28"/>
      <c r="AO33080" s="28"/>
      <c r="AP33080" s="28"/>
      <c r="AQ33080" s="28"/>
      <c r="AR33080" s="28"/>
      <c r="AS33080" s="28"/>
      <c r="AT33080" s="28"/>
      <c r="AU33080" s="28"/>
    </row>
    <row r="33081" spans="9:47">
      <c r="I33081" s="57"/>
      <c r="J33081" s="57"/>
      <c r="Y33081" s="28"/>
      <c r="Z33081" s="28"/>
      <c r="AA33081" s="28"/>
      <c r="AB33081" s="28"/>
      <c r="AC33081" s="28"/>
      <c r="AD33081" s="28"/>
      <c r="AE33081" s="28"/>
      <c r="AF33081" s="28"/>
      <c r="AG33081" s="28"/>
      <c r="AH33081" s="28"/>
      <c r="AI33081" s="28"/>
      <c r="AJ33081" s="28"/>
      <c r="AK33081" s="28"/>
      <c r="AL33081" s="28"/>
      <c r="AM33081" s="28"/>
      <c r="AN33081" s="28"/>
      <c r="AO33081" s="28"/>
      <c r="AP33081" s="28"/>
      <c r="AQ33081" s="28"/>
      <c r="AR33081" s="28"/>
      <c r="AS33081" s="28"/>
      <c r="AT33081" s="28"/>
      <c r="AU33081" s="28"/>
    </row>
    <row r="33082" spans="9:47">
      <c r="I33082" s="57"/>
      <c r="J33082" s="57"/>
      <c r="Y33082" s="28"/>
      <c r="Z33082" s="28"/>
      <c r="AA33082" s="28"/>
      <c r="AB33082" s="28"/>
      <c r="AC33082" s="28"/>
      <c r="AD33082" s="28"/>
      <c r="AE33082" s="28"/>
      <c r="AF33082" s="28"/>
      <c r="AG33082" s="28"/>
      <c r="AH33082" s="28"/>
      <c r="AI33082" s="28"/>
      <c r="AJ33082" s="28"/>
      <c r="AK33082" s="28"/>
      <c r="AL33082" s="28"/>
      <c r="AM33082" s="28"/>
      <c r="AN33082" s="28"/>
      <c r="AO33082" s="28"/>
      <c r="AP33082" s="28"/>
      <c r="AQ33082" s="28"/>
      <c r="AR33082" s="28"/>
      <c r="AS33082" s="28"/>
      <c r="AT33082" s="28"/>
      <c r="AU33082" s="28"/>
    </row>
    <row r="33083" spans="9:47">
      <c r="I33083" s="57"/>
      <c r="J33083" s="57"/>
      <c r="Y33083" s="28"/>
      <c r="Z33083" s="28"/>
      <c r="AA33083" s="28"/>
      <c r="AB33083" s="28"/>
      <c r="AC33083" s="28"/>
      <c r="AD33083" s="28"/>
      <c r="AE33083" s="28"/>
      <c r="AF33083" s="28"/>
      <c r="AG33083" s="28"/>
      <c r="AH33083" s="28"/>
      <c r="AI33083" s="28"/>
      <c r="AJ33083" s="28"/>
      <c r="AK33083" s="28"/>
      <c r="AL33083" s="28"/>
      <c r="AM33083" s="28"/>
      <c r="AN33083" s="28"/>
      <c r="AO33083" s="28"/>
      <c r="AP33083" s="28"/>
      <c r="AQ33083" s="28"/>
      <c r="AR33083" s="28"/>
      <c r="AS33083" s="28"/>
      <c r="AT33083" s="28"/>
      <c r="AU33083" s="28"/>
    </row>
    <row r="33084" spans="9:47">
      <c r="I33084" s="57"/>
      <c r="J33084" s="57"/>
      <c r="Y33084" s="28"/>
      <c r="Z33084" s="28"/>
      <c r="AA33084" s="28"/>
      <c r="AB33084" s="28"/>
      <c r="AC33084" s="28"/>
      <c r="AD33084" s="28"/>
      <c r="AE33084" s="28"/>
      <c r="AF33084" s="28"/>
      <c r="AG33084" s="28"/>
      <c r="AH33084" s="28"/>
      <c r="AI33084" s="28"/>
      <c r="AJ33084" s="28"/>
      <c r="AK33084" s="28"/>
      <c r="AL33084" s="28"/>
      <c r="AM33084" s="28"/>
      <c r="AN33084" s="28"/>
      <c r="AO33084" s="28"/>
      <c r="AP33084" s="28"/>
      <c r="AQ33084" s="28"/>
      <c r="AR33084" s="28"/>
      <c r="AS33084" s="28"/>
      <c r="AT33084" s="28"/>
      <c r="AU33084" s="28"/>
    </row>
    <row r="33085" spans="9:47">
      <c r="I33085" s="57"/>
      <c r="J33085" s="57"/>
      <c r="Y33085" s="28"/>
      <c r="Z33085" s="28"/>
      <c r="AA33085" s="28"/>
      <c r="AB33085" s="28"/>
      <c r="AC33085" s="28"/>
      <c r="AD33085" s="28"/>
      <c r="AE33085" s="28"/>
      <c r="AF33085" s="28"/>
      <c r="AG33085" s="28"/>
      <c r="AH33085" s="28"/>
      <c r="AI33085" s="28"/>
      <c r="AJ33085" s="28"/>
      <c r="AK33085" s="28"/>
      <c r="AL33085" s="28"/>
      <c r="AM33085" s="28"/>
      <c r="AN33085" s="28"/>
      <c r="AO33085" s="28"/>
      <c r="AP33085" s="28"/>
      <c r="AQ33085" s="28"/>
      <c r="AR33085" s="28"/>
      <c r="AS33085" s="28"/>
      <c r="AT33085" s="28"/>
      <c r="AU33085" s="28"/>
    </row>
    <row r="33086" spans="9:47">
      <c r="I33086" s="57"/>
      <c r="J33086" s="57"/>
      <c r="Y33086" s="28"/>
      <c r="Z33086" s="28"/>
      <c r="AA33086" s="28"/>
      <c r="AB33086" s="28"/>
      <c r="AC33086" s="28"/>
      <c r="AD33086" s="28"/>
      <c r="AE33086" s="28"/>
      <c r="AF33086" s="28"/>
      <c r="AG33086" s="28"/>
      <c r="AH33086" s="28"/>
      <c r="AI33086" s="28"/>
      <c r="AJ33086" s="28"/>
      <c r="AK33086" s="28"/>
      <c r="AL33086" s="28"/>
      <c r="AM33086" s="28"/>
      <c r="AN33086" s="28"/>
      <c r="AO33086" s="28"/>
      <c r="AP33086" s="28"/>
      <c r="AQ33086" s="28"/>
      <c r="AR33086" s="28"/>
      <c r="AS33086" s="28"/>
      <c r="AT33086" s="28"/>
      <c r="AU33086" s="28"/>
    </row>
    <row r="33087" spans="9:47">
      <c r="I33087" s="57"/>
      <c r="J33087" s="57"/>
      <c r="Y33087" s="28"/>
      <c r="Z33087" s="28"/>
      <c r="AA33087" s="28"/>
      <c r="AB33087" s="28"/>
      <c r="AC33087" s="28"/>
      <c r="AD33087" s="28"/>
      <c r="AE33087" s="28"/>
      <c r="AF33087" s="28"/>
      <c r="AG33087" s="28"/>
      <c r="AH33087" s="28"/>
      <c r="AI33087" s="28"/>
      <c r="AJ33087" s="28"/>
      <c r="AK33087" s="28"/>
      <c r="AL33087" s="28"/>
      <c r="AM33087" s="28"/>
      <c r="AN33087" s="28"/>
      <c r="AO33087" s="28"/>
      <c r="AP33087" s="28"/>
      <c r="AQ33087" s="28"/>
      <c r="AR33087" s="28"/>
      <c r="AS33087" s="28"/>
      <c r="AT33087" s="28"/>
      <c r="AU33087" s="28"/>
    </row>
    <row r="33088" spans="9:47">
      <c r="I33088" s="57"/>
      <c r="J33088" s="57"/>
      <c r="Y33088" s="28"/>
      <c r="Z33088" s="28"/>
      <c r="AA33088" s="28"/>
      <c r="AB33088" s="28"/>
      <c r="AC33088" s="28"/>
      <c r="AD33088" s="28"/>
      <c r="AE33088" s="28"/>
      <c r="AF33088" s="28"/>
      <c r="AG33088" s="28"/>
      <c r="AH33088" s="28"/>
      <c r="AI33088" s="28"/>
      <c r="AJ33088" s="28"/>
      <c r="AK33088" s="28"/>
      <c r="AL33088" s="28"/>
      <c r="AM33088" s="28"/>
      <c r="AN33088" s="28"/>
      <c r="AO33088" s="28"/>
      <c r="AP33088" s="28"/>
      <c r="AQ33088" s="28"/>
      <c r="AR33088" s="28"/>
      <c r="AS33088" s="28"/>
      <c r="AT33088" s="28"/>
      <c r="AU33088" s="28"/>
    </row>
    <row r="33089" spans="9:47">
      <c r="I33089" s="57"/>
      <c r="J33089" s="57"/>
      <c r="Y33089" s="28"/>
      <c r="Z33089" s="28"/>
      <c r="AA33089" s="28"/>
      <c r="AB33089" s="28"/>
      <c r="AC33089" s="28"/>
      <c r="AD33089" s="28"/>
      <c r="AE33089" s="28"/>
      <c r="AF33089" s="28"/>
      <c r="AG33089" s="28"/>
      <c r="AH33089" s="28"/>
      <c r="AI33089" s="28"/>
      <c r="AJ33089" s="28"/>
      <c r="AK33089" s="28"/>
      <c r="AL33089" s="28"/>
      <c r="AM33089" s="28"/>
      <c r="AN33089" s="28"/>
      <c r="AO33089" s="28"/>
      <c r="AP33089" s="28"/>
      <c r="AQ33089" s="28"/>
      <c r="AR33089" s="28"/>
      <c r="AS33089" s="28"/>
      <c r="AT33089" s="28"/>
      <c r="AU33089" s="28"/>
    </row>
    <row r="33090" spans="9:47">
      <c r="I33090" s="57"/>
      <c r="J33090" s="57"/>
      <c r="Y33090" s="28"/>
      <c r="Z33090" s="28"/>
      <c r="AA33090" s="28"/>
      <c r="AB33090" s="28"/>
      <c r="AC33090" s="28"/>
      <c r="AD33090" s="28"/>
      <c r="AE33090" s="28"/>
      <c r="AF33090" s="28"/>
      <c r="AG33090" s="28"/>
      <c r="AH33090" s="28"/>
      <c r="AI33090" s="28"/>
      <c r="AJ33090" s="28"/>
      <c r="AK33090" s="28"/>
      <c r="AL33090" s="28"/>
      <c r="AM33090" s="28"/>
      <c r="AN33090" s="28"/>
      <c r="AO33090" s="28"/>
      <c r="AP33090" s="28"/>
      <c r="AQ33090" s="28"/>
      <c r="AR33090" s="28"/>
      <c r="AS33090" s="28"/>
      <c r="AT33090" s="28"/>
      <c r="AU33090" s="28"/>
    </row>
    <row r="33091" spans="9:47">
      <c r="I33091" s="57"/>
      <c r="J33091" s="57"/>
      <c r="Y33091" s="28"/>
      <c r="Z33091" s="28"/>
      <c r="AA33091" s="28"/>
      <c r="AB33091" s="28"/>
      <c r="AC33091" s="28"/>
      <c r="AD33091" s="28"/>
      <c r="AE33091" s="28"/>
      <c r="AF33091" s="28"/>
      <c r="AG33091" s="28"/>
      <c r="AH33091" s="28"/>
      <c r="AI33091" s="28"/>
      <c r="AJ33091" s="28"/>
      <c r="AK33091" s="28"/>
      <c r="AL33091" s="28"/>
      <c r="AM33091" s="28"/>
      <c r="AN33091" s="28"/>
      <c r="AO33091" s="28"/>
      <c r="AP33091" s="28"/>
      <c r="AQ33091" s="28"/>
      <c r="AR33091" s="28"/>
      <c r="AS33091" s="28"/>
      <c r="AT33091" s="28"/>
      <c r="AU33091" s="28"/>
    </row>
    <row r="33092" spans="9:47">
      <c r="I33092" s="57"/>
      <c r="J33092" s="57"/>
      <c r="Y33092" s="28"/>
      <c r="Z33092" s="28"/>
      <c r="AA33092" s="28"/>
      <c r="AB33092" s="28"/>
      <c r="AC33092" s="28"/>
      <c r="AD33092" s="28"/>
      <c r="AE33092" s="28"/>
      <c r="AF33092" s="28"/>
      <c r="AG33092" s="28"/>
      <c r="AH33092" s="28"/>
      <c r="AI33092" s="28"/>
      <c r="AJ33092" s="28"/>
      <c r="AK33092" s="28"/>
      <c r="AL33092" s="28"/>
      <c r="AM33092" s="28"/>
      <c r="AN33092" s="28"/>
      <c r="AO33092" s="28"/>
      <c r="AP33092" s="28"/>
      <c r="AQ33092" s="28"/>
      <c r="AR33092" s="28"/>
      <c r="AS33092" s="28"/>
      <c r="AT33092" s="28"/>
      <c r="AU33092" s="28"/>
    </row>
    <row r="33093" spans="9:47">
      <c r="I33093" s="57"/>
      <c r="J33093" s="57"/>
      <c r="Y33093" s="28"/>
      <c r="Z33093" s="28"/>
      <c r="AA33093" s="28"/>
      <c r="AB33093" s="28"/>
      <c r="AC33093" s="28"/>
      <c r="AD33093" s="28"/>
      <c r="AE33093" s="28"/>
      <c r="AF33093" s="28"/>
      <c r="AG33093" s="28"/>
      <c r="AH33093" s="28"/>
      <c r="AI33093" s="28"/>
      <c r="AJ33093" s="28"/>
      <c r="AK33093" s="28"/>
      <c r="AL33093" s="28"/>
      <c r="AM33093" s="28"/>
      <c r="AN33093" s="28"/>
      <c r="AO33093" s="28"/>
      <c r="AP33093" s="28"/>
      <c r="AQ33093" s="28"/>
      <c r="AR33093" s="28"/>
      <c r="AS33093" s="28"/>
      <c r="AT33093" s="28"/>
      <c r="AU33093" s="28"/>
    </row>
    <row r="33094" spans="9:47">
      <c r="I33094" s="57"/>
      <c r="J33094" s="57"/>
      <c r="Y33094" s="28"/>
      <c r="Z33094" s="28"/>
      <c r="AA33094" s="28"/>
      <c r="AB33094" s="28"/>
      <c r="AC33094" s="28"/>
      <c r="AD33094" s="28"/>
      <c r="AE33094" s="28"/>
      <c r="AF33094" s="28"/>
      <c r="AG33094" s="28"/>
      <c r="AH33094" s="28"/>
      <c r="AI33094" s="28"/>
      <c r="AJ33094" s="28"/>
      <c r="AK33094" s="28"/>
      <c r="AL33094" s="28"/>
      <c r="AM33094" s="28"/>
      <c r="AN33094" s="28"/>
      <c r="AO33094" s="28"/>
      <c r="AP33094" s="28"/>
      <c r="AQ33094" s="28"/>
      <c r="AR33094" s="28"/>
      <c r="AS33094" s="28"/>
      <c r="AT33094" s="28"/>
      <c r="AU33094" s="28"/>
    </row>
    <row r="33095" spans="9:47">
      <c r="I33095" s="57"/>
      <c r="J33095" s="57"/>
      <c r="Y33095" s="28"/>
      <c r="Z33095" s="28"/>
      <c r="AA33095" s="28"/>
      <c r="AB33095" s="28"/>
      <c r="AC33095" s="28"/>
      <c r="AD33095" s="28"/>
      <c r="AE33095" s="28"/>
      <c r="AF33095" s="28"/>
      <c r="AG33095" s="28"/>
      <c r="AH33095" s="28"/>
      <c r="AI33095" s="28"/>
      <c r="AJ33095" s="28"/>
      <c r="AK33095" s="28"/>
      <c r="AL33095" s="28"/>
      <c r="AM33095" s="28"/>
      <c r="AN33095" s="28"/>
      <c r="AO33095" s="28"/>
      <c r="AP33095" s="28"/>
      <c r="AQ33095" s="28"/>
      <c r="AR33095" s="28"/>
      <c r="AS33095" s="28"/>
      <c r="AT33095" s="28"/>
      <c r="AU33095" s="28"/>
    </row>
    <row r="33096" spans="9:47">
      <c r="I33096" s="57"/>
      <c r="J33096" s="57"/>
      <c r="Y33096" s="28"/>
      <c r="Z33096" s="28"/>
      <c r="AA33096" s="28"/>
      <c r="AB33096" s="28"/>
      <c r="AC33096" s="28"/>
      <c r="AD33096" s="28"/>
      <c r="AE33096" s="28"/>
      <c r="AF33096" s="28"/>
      <c r="AG33096" s="28"/>
      <c r="AH33096" s="28"/>
      <c r="AI33096" s="28"/>
      <c r="AJ33096" s="28"/>
      <c r="AK33096" s="28"/>
      <c r="AL33096" s="28"/>
      <c r="AM33096" s="28"/>
      <c r="AN33096" s="28"/>
      <c r="AO33096" s="28"/>
      <c r="AP33096" s="28"/>
      <c r="AQ33096" s="28"/>
      <c r="AR33096" s="28"/>
      <c r="AS33096" s="28"/>
      <c r="AT33096" s="28"/>
      <c r="AU33096" s="28"/>
    </row>
    <row r="33097" spans="9:47">
      <c r="I33097" s="57"/>
      <c r="J33097" s="57"/>
      <c r="Y33097" s="28"/>
      <c r="Z33097" s="28"/>
      <c r="AA33097" s="28"/>
      <c r="AB33097" s="28"/>
      <c r="AC33097" s="28"/>
      <c r="AD33097" s="28"/>
      <c r="AE33097" s="28"/>
      <c r="AF33097" s="28"/>
      <c r="AG33097" s="28"/>
      <c r="AH33097" s="28"/>
      <c r="AI33097" s="28"/>
      <c r="AJ33097" s="28"/>
      <c r="AK33097" s="28"/>
      <c r="AL33097" s="28"/>
      <c r="AM33097" s="28"/>
      <c r="AN33097" s="28"/>
      <c r="AO33097" s="28"/>
      <c r="AP33097" s="28"/>
      <c r="AQ33097" s="28"/>
      <c r="AR33097" s="28"/>
      <c r="AS33097" s="28"/>
      <c r="AT33097" s="28"/>
      <c r="AU33097" s="28"/>
    </row>
    <row r="33098" spans="9:47">
      <c r="I33098" s="57"/>
      <c r="J33098" s="57"/>
      <c r="Y33098" s="28"/>
      <c r="Z33098" s="28"/>
      <c r="AA33098" s="28"/>
      <c r="AB33098" s="28"/>
      <c r="AC33098" s="28"/>
      <c r="AD33098" s="28"/>
      <c r="AE33098" s="28"/>
      <c r="AF33098" s="28"/>
      <c r="AG33098" s="28"/>
      <c r="AH33098" s="28"/>
      <c r="AI33098" s="28"/>
      <c r="AJ33098" s="28"/>
      <c r="AK33098" s="28"/>
      <c r="AL33098" s="28"/>
      <c r="AM33098" s="28"/>
      <c r="AN33098" s="28"/>
      <c r="AO33098" s="28"/>
      <c r="AP33098" s="28"/>
      <c r="AQ33098" s="28"/>
      <c r="AR33098" s="28"/>
      <c r="AS33098" s="28"/>
      <c r="AT33098" s="28"/>
      <c r="AU33098" s="28"/>
    </row>
    <row r="33099" spans="9:47">
      <c r="I33099" s="57"/>
      <c r="J33099" s="57"/>
      <c r="Y33099" s="28"/>
      <c r="Z33099" s="28"/>
      <c r="AA33099" s="28"/>
      <c r="AB33099" s="28"/>
      <c r="AC33099" s="28"/>
      <c r="AD33099" s="28"/>
      <c r="AE33099" s="28"/>
      <c r="AF33099" s="28"/>
      <c r="AG33099" s="28"/>
      <c r="AH33099" s="28"/>
      <c r="AI33099" s="28"/>
      <c r="AJ33099" s="28"/>
      <c r="AK33099" s="28"/>
      <c r="AL33099" s="28"/>
      <c r="AM33099" s="28"/>
      <c r="AN33099" s="28"/>
      <c r="AO33099" s="28"/>
      <c r="AP33099" s="28"/>
      <c r="AQ33099" s="28"/>
      <c r="AR33099" s="28"/>
      <c r="AS33099" s="28"/>
      <c r="AT33099" s="28"/>
      <c r="AU33099" s="28"/>
    </row>
    <row r="33100" spans="9:47">
      <c r="I33100" s="57"/>
      <c r="J33100" s="57"/>
      <c r="Y33100" s="28"/>
      <c r="Z33100" s="28"/>
      <c r="AA33100" s="28"/>
      <c r="AB33100" s="28"/>
      <c r="AC33100" s="28"/>
      <c r="AD33100" s="28"/>
      <c r="AE33100" s="28"/>
      <c r="AF33100" s="28"/>
      <c r="AG33100" s="28"/>
      <c r="AH33100" s="28"/>
      <c r="AI33100" s="28"/>
      <c r="AJ33100" s="28"/>
      <c r="AK33100" s="28"/>
      <c r="AL33100" s="28"/>
      <c r="AM33100" s="28"/>
      <c r="AN33100" s="28"/>
      <c r="AO33100" s="28"/>
      <c r="AP33100" s="28"/>
      <c r="AQ33100" s="28"/>
      <c r="AR33100" s="28"/>
      <c r="AS33100" s="28"/>
      <c r="AT33100" s="28"/>
      <c r="AU33100" s="28"/>
    </row>
    <row r="33101" spans="9:47">
      <c r="I33101" s="57"/>
      <c r="J33101" s="57"/>
      <c r="Y33101" s="28"/>
      <c r="Z33101" s="28"/>
      <c r="AA33101" s="28"/>
      <c r="AB33101" s="28"/>
      <c r="AC33101" s="28"/>
      <c r="AD33101" s="28"/>
      <c r="AE33101" s="28"/>
      <c r="AF33101" s="28"/>
      <c r="AG33101" s="28"/>
      <c r="AH33101" s="28"/>
      <c r="AI33101" s="28"/>
      <c r="AJ33101" s="28"/>
      <c r="AK33101" s="28"/>
      <c r="AL33101" s="28"/>
      <c r="AM33101" s="28"/>
      <c r="AN33101" s="28"/>
      <c r="AO33101" s="28"/>
      <c r="AP33101" s="28"/>
      <c r="AQ33101" s="28"/>
      <c r="AR33101" s="28"/>
      <c r="AS33101" s="28"/>
      <c r="AT33101" s="28"/>
      <c r="AU33101" s="28"/>
    </row>
    <row r="33102" spans="9:47">
      <c r="I33102" s="57"/>
      <c r="J33102" s="57"/>
      <c r="Y33102" s="28"/>
      <c r="Z33102" s="28"/>
      <c r="AA33102" s="28"/>
      <c r="AB33102" s="28"/>
      <c r="AC33102" s="28"/>
      <c r="AD33102" s="28"/>
      <c r="AE33102" s="28"/>
      <c r="AF33102" s="28"/>
      <c r="AG33102" s="28"/>
      <c r="AH33102" s="28"/>
      <c r="AI33102" s="28"/>
      <c r="AJ33102" s="28"/>
      <c r="AK33102" s="28"/>
      <c r="AL33102" s="28"/>
      <c r="AM33102" s="28"/>
      <c r="AN33102" s="28"/>
      <c r="AO33102" s="28"/>
      <c r="AP33102" s="28"/>
      <c r="AQ33102" s="28"/>
      <c r="AR33102" s="28"/>
      <c r="AS33102" s="28"/>
      <c r="AT33102" s="28"/>
      <c r="AU33102" s="28"/>
    </row>
    <row r="33103" spans="9:47">
      <c r="I33103" s="57"/>
      <c r="J33103" s="57"/>
      <c r="Y33103" s="28"/>
      <c r="Z33103" s="28"/>
      <c r="AA33103" s="28"/>
      <c r="AB33103" s="28"/>
      <c r="AC33103" s="28"/>
      <c r="AD33103" s="28"/>
      <c r="AE33103" s="28"/>
      <c r="AF33103" s="28"/>
      <c r="AG33103" s="28"/>
      <c r="AH33103" s="28"/>
      <c r="AI33103" s="28"/>
      <c r="AJ33103" s="28"/>
      <c r="AK33103" s="28"/>
      <c r="AL33103" s="28"/>
      <c r="AM33103" s="28"/>
      <c r="AN33103" s="28"/>
      <c r="AO33103" s="28"/>
      <c r="AP33103" s="28"/>
      <c r="AQ33103" s="28"/>
      <c r="AR33103" s="28"/>
      <c r="AS33103" s="28"/>
      <c r="AT33103" s="28"/>
      <c r="AU33103" s="28"/>
    </row>
    <row r="33104" spans="9:47">
      <c r="I33104" s="57"/>
      <c r="J33104" s="57"/>
      <c r="Y33104" s="28"/>
      <c r="Z33104" s="28"/>
      <c r="AA33104" s="28"/>
      <c r="AB33104" s="28"/>
      <c r="AC33104" s="28"/>
      <c r="AD33104" s="28"/>
      <c r="AE33104" s="28"/>
      <c r="AF33104" s="28"/>
      <c r="AG33104" s="28"/>
      <c r="AH33104" s="28"/>
      <c r="AI33104" s="28"/>
      <c r="AJ33104" s="28"/>
      <c r="AK33104" s="28"/>
      <c r="AL33104" s="28"/>
      <c r="AM33104" s="28"/>
      <c r="AN33104" s="28"/>
      <c r="AO33104" s="28"/>
      <c r="AP33104" s="28"/>
      <c r="AQ33104" s="28"/>
      <c r="AR33104" s="28"/>
      <c r="AS33104" s="28"/>
      <c r="AT33104" s="28"/>
      <c r="AU33104" s="28"/>
    </row>
    <row r="33105" spans="9:47">
      <c r="I33105" s="57"/>
      <c r="J33105" s="57"/>
      <c r="Y33105" s="28"/>
      <c r="Z33105" s="28"/>
      <c r="AA33105" s="28"/>
      <c r="AB33105" s="28"/>
      <c r="AC33105" s="28"/>
      <c r="AD33105" s="28"/>
      <c r="AE33105" s="28"/>
      <c r="AF33105" s="28"/>
      <c r="AG33105" s="28"/>
      <c r="AH33105" s="28"/>
      <c r="AI33105" s="28"/>
      <c r="AJ33105" s="28"/>
      <c r="AK33105" s="28"/>
      <c r="AL33105" s="28"/>
      <c r="AM33105" s="28"/>
      <c r="AN33105" s="28"/>
      <c r="AO33105" s="28"/>
      <c r="AP33105" s="28"/>
      <c r="AQ33105" s="28"/>
      <c r="AR33105" s="28"/>
      <c r="AS33105" s="28"/>
      <c r="AT33105" s="28"/>
      <c r="AU33105" s="28"/>
    </row>
    <row r="33106" spans="9:47">
      <c r="I33106" s="57"/>
      <c r="J33106" s="57"/>
      <c r="Y33106" s="28"/>
      <c r="Z33106" s="28"/>
      <c r="AA33106" s="28"/>
      <c r="AB33106" s="28"/>
      <c r="AC33106" s="28"/>
      <c r="AD33106" s="28"/>
      <c r="AE33106" s="28"/>
      <c r="AF33106" s="28"/>
      <c r="AG33106" s="28"/>
      <c r="AH33106" s="28"/>
      <c r="AI33106" s="28"/>
      <c r="AJ33106" s="28"/>
      <c r="AK33106" s="28"/>
      <c r="AL33106" s="28"/>
      <c r="AM33106" s="28"/>
      <c r="AN33106" s="28"/>
      <c r="AO33106" s="28"/>
      <c r="AP33106" s="28"/>
      <c r="AQ33106" s="28"/>
      <c r="AR33106" s="28"/>
      <c r="AS33106" s="28"/>
      <c r="AT33106" s="28"/>
      <c r="AU33106" s="28"/>
    </row>
    <row r="33107" spans="9:47">
      <c r="I33107" s="57"/>
      <c r="J33107" s="57"/>
      <c r="Y33107" s="28"/>
      <c r="Z33107" s="28"/>
      <c r="AA33107" s="28"/>
      <c r="AB33107" s="28"/>
      <c r="AC33107" s="28"/>
      <c r="AD33107" s="28"/>
      <c r="AE33107" s="28"/>
      <c r="AF33107" s="28"/>
      <c r="AG33107" s="28"/>
      <c r="AH33107" s="28"/>
      <c r="AI33107" s="28"/>
      <c r="AJ33107" s="28"/>
      <c r="AK33107" s="28"/>
      <c r="AL33107" s="28"/>
      <c r="AM33107" s="28"/>
      <c r="AN33107" s="28"/>
      <c r="AO33107" s="28"/>
      <c r="AP33107" s="28"/>
      <c r="AQ33107" s="28"/>
      <c r="AR33107" s="28"/>
      <c r="AS33107" s="28"/>
      <c r="AT33107" s="28"/>
      <c r="AU33107" s="28"/>
    </row>
    <row r="33108" spans="9:47">
      <c r="I33108" s="57"/>
      <c r="J33108" s="57"/>
      <c r="Y33108" s="28"/>
      <c r="Z33108" s="28"/>
      <c r="AA33108" s="28"/>
      <c r="AB33108" s="28"/>
      <c r="AC33108" s="28"/>
      <c r="AD33108" s="28"/>
      <c r="AE33108" s="28"/>
      <c r="AF33108" s="28"/>
      <c r="AG33108" s="28"/>
      <c r="AH33108" s="28"/>
      <c r="AI33108" s="28"/>
      <c r="AJ33108" s="28"/>
      <c r="AK33108" s="28"/>
      <c r="AL33108" s="28"/>
      <c r="AM33108" s="28"/>
      <c r="AN33108" s="28"/>
      <c r="AO33108" s="28"/>
      <c r="AP33108" s="28"/>
      <c r="AQ33108" s="28"/>
      <c r="AR33108" s="28"/>
      <c r="AS33108" s="28"/>
      <c r="AT33108" s="28"/>
      <c r="AU33108" s="28"/>
    </row>
    <row r="33109" spans="9:47">
      <c r="I33109" s="57"/>
      <c r="J33109" s="57"/>
      <c r="Y33109" s="28"/>
      <c r="Z33109" s="28"/>
      <c r="AA33109" s="28"/>
      <c r="AB33109" s="28"/>
      <c r="AC33109" s="28"/>
      <c r="AD33109" s="28"/>
      <c r="AE33109" s="28"/>
      <c r="AF33109" s="28"/>
      <c r="AG33109" s="28"/>
      <c r="AH33109" s="28"/>
      <c r="AI33109" s="28"/>
      <c r="AJ33109" s="28"/>
      <c r="AK33109" s="28"/>
      <c r="AL33109" s="28"/>
      <c r="AM33109" s="28"/>
      <c r="AN33109" s="28"/>
      <c r="AO33109" s="28"/>
      <c r="AP33109" s="28"/>
      <c r="AQ33109" s="28"/>
      <c r="AR33109" s="28"/>
      <c r="AS33109" s="28"/>
      <c r="AT33109" s="28"/>
      <c r="AU33109" s="28"/>
    </row>
    <row r="33110" spans="9:47">
      <c r="I33110" s="57"/>
      <c r="J33110" s="57"/>
      <c r="Y33110" s="28"/>
      <c r="Z33110" s="28"/>
      <c r="AA33110" s="28"/>
      <c r="AB33110" s="28"/>
      <c r="AC33110" s="28"/>
      <c r="AD33110" s="28"/>
      <c r="AE33110" s="28"/>
      <c r="AF33110" s="28"/>
      <c r="AG33110" s="28"/>
      <c r="AH33110" s="28"/>
      <c r="AI33110" s="28"/>
      <c r="AJ33110" s="28"/>
      <c r="AK33110" s="28"/>
      <c r="AL33110" s="28"/>
      <c r="AM33110" s="28"/>
      <c r="AN33110" s="28"/>
      <c r="AO33110" s="28"/>
      <c r="AP33110" s="28"/>
      <c r="AQ33110" s="28"/>
      <c r="AR33110" s="28"/>
      <c r="AS33110" s="28"/>
      <c r="AT33110" s="28"/>
      <c r="AU33110" s="28"/>
    </row>
    <row r="33111" spans="9:47">
      <c r="I33111" s="57"/>
      <c r="J33111" s="57"/>
      <c r="Y33111" s="28"/>
      <c r="Z33111" s="28"/>
      <c r="AA33111" s="28"/>
      <c r="AB33111" s="28"/>
      <c r="AC33111" s="28"/>
      <c r="AD33111" s="28"/>
      <c r="AE33111" s="28"/>
      <c r="AF33111" s="28"/>
      <c r="AG33111" s="28"/>
      <c r="AH33111" s="28"/>
      <c r="AI33111" s="28"/>
      <c r="AJ33111" s="28"/>
      <c r="AK33111" s="28"/>
      <c r="AL33111" s="28"/>
      <c r="AM33111" s="28"/>
      <c r="AN33111" s="28"/>
      <c r="AO33111" s="28"/>
      <c r="AP33111" s="28"/>
      <c r="AQ33111" s="28"/>
      <c r="AR33111" s="28"/>
      <c r="AS33111" s="28"/>
      <c r="AT33111" s="28"/>
      <c r="AU33111" s="28"/>
    </row>
    <row r="33112" spans="9:47">
      <c r="I33112" s="57"/>
      <c r="J33112" s="57"/>
      <c r="Y33112" s="28"/>
      <c r="Z33112" s="28"/>
      <c r="AA33112" s="28"/>
      <c r="AB33112" s="28"/>
      <c r="AC33112" s="28"/>
      <c r="AD33112" s="28"/>
      <c r="AE33112" s="28"/>
      <c r="AF33112" s="28"/>
      <c r="AG33112" s="28"/>
      <c r="AH33112" s="28"/>
      <c r="AI33112" s="28"/>
      <c r="AJ33112" s="28"/>
      <c r="AK33112" s="28"/>
      <c r="AL33112" s="28"/>
      <c r="AM33112" s="28"/>
      <c r="AN33112" s="28"/>
      <c r="AO33112" s="28"/>
      <c r="AP33112" s="28"/>
      <c r="AQ33112" s="28"/>
      <c r="AR33112" s="28"/>
      <c r="AS33112" s="28"/>
      <c r="AT33112" s="28"/>
      <c r="AU33112" s="28"/>
    </row>
    <row r="33113" spans="9:47">
      <c r="I33113" s="57"/>
      <c r="J33113" s="57"/>
      <c r="Y33113" s="28"/>
      <c r="Z33113" s="28"/>
      <c r="AA33113" s="28"/>
      <c r="AB33113" s="28"/>
      <c r="AC33113" s="28"/>
      <c r="AD33113" s="28"/>
      <c r="AE33113" s="28"/>
      <c r="AF33113" s="28"/>
      <c r="AG33113" s="28"/>
      <c r="AH33113" s="28"/>
      <c r="AI33113" s="28"/>
      <c r="AJ33113" s="28"/>
      <c r="AK33113" s="28"/>
      <c r="AL33113" s="28"/>
      <c r="AM33113" s="28"/>
      <c r="AN33113" s="28"/>
      <c r="AO33113" s="28"/>
      <c r="AP33113" s="28"/>
      <c r="AQ33113" s="28"/>
      <c r="AR33113" s="28"/>
      <c r="AS33113" s="28"/>
      <c r="AT33113" s="28"/>
      <c r="AU33113" s="28"/>
    </row>
    <row r="33114" spans="9:47">
      <c r="I33114" s="57"/>
      <c r="J33114" s="57"/>
      <c r="Y33114" s="28"/>
      <c r="Z33114" s="28"/>
      <c r="AA33114" s="28"/>
      <c r="AB33114" s="28"/>
      <c r="AC33114" s="28"/>
      <c r="AD33114" s="28"/>
      <c r="AE33114" s="28"/>
      <c r="AF33114" s="28"/>
      <c r="AG33114" s="28"/>
      <c r="AH33114" s="28"/>
      <c r="AI33114" s="28"/>
      <c r="AJ33114" s="28"/>
      <c r="AK33114" s="28"/>
      <c r="AL33114" s="28"/>
      <c r="AM33114" s="28"/>
      <c r="AN33114" s="28"/>
      <c r="AO33114" s="28"/>
      <c r="AP33114" s="28"/>
      <c r="AQ33114" s="28"/>
      <c r="AR33114" s="28"/>
      <c r="AS33114" s="28"/>
      <c r="AT33114" s="28"/>
      <c r="AU33114" s="28"/>
    </row>
    <row r="33115" spans="9:47">
      <c r="I33115" s="57"/>
      <c r="J33115" s="57"/>
      <c r="Y33115" s="28"/>
      <c r="Z33115" s="28"/>
      <c r="AA33115" s="28"/>
      <c r="AB33115" s="28"/>
      <c r="AC33115" s="28"/>
      <c r="AD33115" s="28"/>
      <c r="AE33115" s="28"/>
      <c r="AF33115" s="28"/>
      <c r="AG33115" s="28"/>
      <c r="AH33115" s="28"/>
      <c r="AI33115" s="28"/>
      <c r="AJ33115" s="28"/>
      <c r="AK33115" s="28"/>
      <c r="AL33115" s="28"/>
      <c r="AM33115" s="28"/>
      <c r="AN33115" s="28"/>
      <c r="AO33115" s="28"/>
      <c r="AP33115" s="28"/>
      <c r="AQ33115" s="28"/>
      <c r="AR33115" s="28"/>
      <c r="AS33115" s="28"/>
      <c r="AT33115" s="28"/>
      <c r="AU33115" s="28"/>
    </row>
    <row r="33116" spans="9:47">
      <c r="I33116" s="57"/>
      <c r="J33116" s="57"/>
      <c r="Y33116" s="28"/>
      <c r="Z33116" s="28"/>
      <c r="AA33116" s="28"/>
      <c r="AB33116" s="28"/>
      <c r="AC33116" s="28"/>
      <c r="AD33116" s="28"/>
      <c r="AE33116" s="28"/>
      <c r="AF33116" s="28"/>
      <c r="AG33116" s="28"/>
      <c r="AH33116" s="28"/>
      <c r="AI33116" s="28"/>
      <c r="AJ33116" s="28"/>
      <c r="AK33116" s="28"/>
      <c r="AL33116" s="28"/>
      <c r="AM33116" s="28"/>
      <c r="AN33116" s="28"/>
      <c r="AO33116" s="28"/>
      <c r="AP33116" s="28"/>
      <c r="AQ33116" s="28"/>
      <c r="AR33116" s="28"/>
      <c r="AS33116" s="28"/>
      <c r="AT33116" s="28"/>
      <c r="AU33116" s="28"/>
    </row>
    <row r="33117" spans="9:47">
      <c r="I33117" s="57"/>
      <c r="J33117" s="57"/>
      <c r="Y33117" s="28"/>
      <c r="Z33117" s="28"/>
      <c r="AA33117" s="28"/>
      <c r="AB33117" s="28"/>
      <c r="AC33117" s="28"/>
      <c r="AD33117" s="28"/>
      <c r="AE33117" s="28"/>
      <c r="AF33117" s="28"/>
      <c r="AG33117" s="28"/>
      <c r="AH33117" s="28"/>
      <c r="AI33117" s="28"/>
      <c r="AJ33117" s="28"/>
      <c r="AK33117" s="28"/>
      <c r="AL33117" s="28"/>
      <c r="AM33117" s="28"/>
      <c r="AN33117" s="28"/>
      <c r="AO33117" s="28"/>
      <c r="AP33117" s="28"/>
      <c r="AQ33117" s="28"/>
      <c r="AR33117" s="28"/>
      <c r="AS33117" s="28"/>
      <c r="AT33117" s="28"/>
      <c r="AU33117" s="28"/>
    </row>
    <row r="33118" spans="9:47">
      <c r="I33118" s="57"/>
      <c r="J33118" s="57"/>
      <c r="Y33118" s="28"/>
      <c r="Z33118" s="28"/>
      <c r="AA33118" s="28"/>
      <c r="AB33118" s="28"/>
      <c r="AC33118" s="28"/>
      <c r="AD33118" s="28"/>
      <c r="AE33118" s="28"/>
      <c r="AF33118" s="28"/>
      <c r="AG33118" s="28"/>
      <c r="AH33118" s="28"/>
      <c r="AI33118" s="28"/>
      <c r="AJ33118" s="28"/>
      <c r="AK33118" s="28"/>
      <c r="AL33118" s="28"/>
      <c r="AM33118" s="28"/>
      <c r="AN33118" s="28"/>
      <c r="AO33118" s="28"/>
      <c r="AP33118" s="28"/>
      <c r="AQ33118" s="28"/>
      <c r="AR33118" s="28"/>
      <c r="AS33118" s="28"/>
      <c r="AT33118" s="28"/>
      <c r="AU33118" s="28"/>
    </row>
    <row r="33119" spans="9:47">
      <c r="I33119" s="57"/>
      <c r="J33119" s="57"/>
      <c r="Y33119" s="28"/>
      <c r="Z33119" s="28"/>
      <c r="AA33119" s="28"/>
      <c r="AB33119" s="28"/>
      <c r="AC33119" s="28"/>
      <c r="AD33119" s="28"/>
      <c r="AE33119" s="28"/>
      <c r="AF33119" s="28"/>
      <c r="AG33119" s="28"/>
      <c r="AH33119" s="28"/>
      <c r="AI33119" s="28"/>
      <c r="AJ33119" s="28"/>
      <c r="AK33119" s="28"/>
      <c r="AL33119" s="28"/>
      <c r="AM33119" s="28"/>
      <c r="AN33119" s="28"/>
      <c r="AO33119" s="28"/>
      <c r="AP33119" s="28"/>
      <c r="AQ33119" s="28"/>
      <c r="AR33119" s="28"/>
      <c r="AS33119" s="28"/>
      <c r="AT33119" s="28"/>
      <c r="AU33119" s="28"/>
    </row>
    <row r="33120" spans="9:47">
      <c r="I33120" s="57"/>
      <c r="J33120" s="57"/>
      <c r="Y33120" s="28"/>
      <c r="Z33120" s="28"/>
      <c r="AA33120" s="28"/>
      <c r="AB33120" s="28"/>
      <c r="AC33120" s="28"/>
      <c r="AD33120" s="28"/>
      <c r="AE33120" s="28"/>
      <c r="AF33120" s="28"/>
      <c r="AG33120" s="28"/>
      <c r="AH33120" s="28"/>
      <c r="AI33120" s="28"/>
      <c r="AJ33120" s="28"/>
      <c r="AK33120" s="28"/>
      <c r="AL33120" s="28"/>
      <c r="AM33120" s="28"/>
      <c r="AN33120" s="28"/>
      <c r="AO33120" s="28"/>
      <c r="AP33120" s="28"/>
      <c r="AQ33120" s="28"/>
      <c r="AR33120" s="28"/>
      <c r="AS33120" s="28"/>
      <c r="AT33120" s="28"/>
      <c r="AU33120" s="28"/>
    </row>
    <row r="33121" spans="9:47">
      <c r="I33121" s="57"/>
      <c r="J33121" s="57"/>
      <c r="Y33121" s="28"/>
      <c r="Z33121" s="28"/>
      <c r="AA33121" s="28"/>
      <c r="AB33121" s="28"/>
      <c r="AC33121" s="28"/>
      <c r="AD33121" s="28"/>
      <c r="AE33121" s="28"/>
      <c r="AF33121" s="28"/>
      <c r="AG33121" s="28"/>
      <c r="AH33121" s="28"/>
      <c r="AI33121" s="28"/>
      <c r="AJ33121" s="28"/>
      <c r="AK33121" s="28"/>
      <c r="AL33121" s="28"/>
      <c r="AM33121" s="28"/>
      <c r="AN33121" s="28"/>
      <c r="AO33121" s="28"/>
      <c r="AP33121" s="28"/>
      <c r="AQ33121" s="28"/>
      <c r="AR33121" s="28"/>
      <c r="AS33121" s="28"/>
      <c r="AT33121" s="28"/>
      <c r="AU33121" s="28"/>
    </row>
    <row r="33122" spans="9:47">
      <c r="I33122" s="57"/>
      <c r="J33122" s="57"/>
      <c r="Y33122" s="28"/>
      <c r="Z33122" s="28"/>
      <c r="AA33122" s="28"/>
      <c r="AB33122" s="28"/>
      <c r="AC33122" s="28"/>
      <c r="AD33122" s="28"/>
      <c r="AE33122" s="28"/>
      <c r="AF33122" s="28"/>
      <c r="AG33122" s="28"/>
      <c r="AH33122" s="28"/>
      <c r="AI33122" s="28"/>
      <c r="AJ33122" s="28"/>
      <c r="AK33122" s="28"/>
      <c r="AL33122" s="28"/>
      <c r="AM33122" s="28"/>
      <c r="AN33122" s="28"/>
      <c r="AO33122" s="28"/>
      <c r="AP33122" s="28"/>
      <c r="AQ33122" s="28"/>
      <c r="AR33122" s="28"/>
      <c r="AS33122" s="28"/>
      <c r="AT33122" s="28"/>
      <c r="AU33122" s="28"/>
    </row>
    <row r="33123" spans="9:47">
      <c r="I33123" s="57"/>
      <c r="J33123" s="57"/>
      <c r="Y33123" s="28"/>
      <c r="Z33123" s="28"/>
      <c r="AA33123" s="28"/>
      <c r="AB33123" s="28"/>
      <c r="AC33123" s="28"/>
      <c r="AD33123" s="28"/>
      <c r="AE33123" s="28"/>
      <c r="AF33123" s="28"/>
      <c r="AG33123" s="28"/>
      <c r="AH33123" s="28"/>
      <c r="AI33123" s="28"/>
      <c r="AJ33123" s="28"/>
      <c r="AK33123" s="28"/>
      <c r="AL33123" s="28"/>
      <c r="AM33123" s="28"/>
      <c r="AN33123" s="28"/>
      <c r="AO33123" s="28"/>
      <c r="AP33123" s="28"/>
      <c r="AQ33123" s="28"/>
      <c r="AR33123" s="28"/>
      <c r="AS33123" s="28"/>
      <c r="AT33123" s="28"/>
      <c r="AU33123" s="28"/>
    </row>
    <row r="33124" spans="9:47">
      <c r="I33124" s="57"/>
      <c r="J33124" s="57"/>
      <c r="Y33124" s="28"/>
      <c r="Z33124" s="28"/>
      <c r="AA33124" s="28"/>
      <c r="AB33124" s="28"/>
      <c r="AC33124" s="28"/>
      <c r="AD33124" s="28"/>
      <c r="AE33124" s="28"/>
      <c r="AF33124" s="28"/>
      <c r="AG33124" s="28"/>
      <c r="AH33124" s="28"/>
      <c r="AI33124" s="28"/>
      <c r="AJ33124" s="28"/>
      <c r="AK33124" s="28"/>
      <c r="AL33124" s="28"/>
      <c r="AM33124" s="28"/>
      <c r="AN33124" s="28"/>
      <c r="AO33124" s="28"/>
      <c r="AP33124" s="28"/>
      <c r="AQ33124" s="28"/>
      <c r="AR33124" s="28"/>
      <c r="AS33124" s="28"/>
      <c r="AT33124" s="28"/>
      <c r="AU33124" s="28"/>
    </row>
    <row r="33125" spans="9:47">
      <c r="I33125" s="57"/>
      <c r="J33125" s="57"/>
      <c r="Y33125" s="28"/>
      <c r="Z33125" s="28"/>
      <c r="AA33125" s="28"/>
      <c r="AB33125" s="28"/>
      <c r="AC33125" s="28"/>
      <c r="AD33125" s="28"/>
      <c r="AE33125" s="28"/>
      <c r="AF33125" s="28"/>
      <c r="AG33125" s="28"/>
      <c r="AH33125" s="28"/>
      <c r="AI33125" s="28"/>
      <c r="AJ33125" s="28"/>
      <c r="AK33125" s="28"/>
      <c r="AL33125" s="28"/>
      <c r="AM33125" s="28"/>
      <c r="AN33125" s="28"/>
      <c r="AO33125" s="28"/>
      <c r="AP33125" s="28"/>
      <c r="AQ33125" s="28"/>
      <c r="AR33125" s="28"/>
      <c r="AS33125" s="28"/>
      <c r="AT33125" s="28"/>
      <c r="AU33125" s="28"/>
    </row>
    <row r="33126" spans="9:47">
      <c r="I33126" s="57"/>
      <c r="J33126" s="57"/>
      <c r="Y33126" s="28"/>
      <c r="Z33126" s="28"/>
      <c r="AA33126" s="28"/>
      <c r="AB33126" s="28"/>
      <c r="AC33126" s="28"/>
      <c r="AD33126" s="28"/>
      <c r="AE33126" s="28"/>
      <c r="AF33126" s="28"/>
      <c r="AG33126" s="28"/>
      <c r="AH33126" s="28"/>
      <c r="AI33126" s="28"/>
      <c r="AJ33126" s="28"/>
      <c r="AK33126" s="28"/>
      <c r="AL33126" s="28"/>
      <c r="AM33126" s="28"/>
      <c r="AN33126" s="28"/>
      <c r="AO33126" s="28"/>
      <c r="AP33126" s="28"/>
      <c r="AQ33126" s="28"/>
      <c r="AR33126" s="28"/>
      <c r="AS33126" s="28"/>
      <c r="AT33126" s="28"/>
      <c r="AU33126" s="28"/>
    </row>
    <row r="33127" spans="9:47">
      <c r="I33127" s="57"/>
      <c r="J33127" s="57"/>
      <c r="Y33127" s="28"/>
      <c r="Z33127" s="28"/>
      <c r="AA33127" s="28"/>
      <c r="AB33127" s="28"/>
      <c r="AC33127" s="28"/>
      <c r="AD33127" s="28"/>
      <c r="AE33127" s="28"/>
      <c r="AF33127" s="28"/>
      <c r="AG33127" s="28"/>
      <c r="AH33127" s="28"/>
      <c r="AI33127" s="28"/>
      <c r="AJ33127" s="28"/>
      <c r="AK33127" s="28"/>
      <c r="AL33127" s="28"/>
      <c r="AM33127" s="28"/>
      <c r="AN33127" s="28"/>
      <c r="AO33127" s="28"/>
      <c r="AP33127" s="28"/>
      <c r="AQ33127" s="28"/>
      <c r="AR33127" s="28"/>
      <c r="AS33127" s="28"/>
      <c r="AT33127" s="28"/>
      <c r="AU33127" s="28"/>
    </row>
    <row r="33128" spans="9:47">
      <c r="I33128" s="57"/>
      <c r="J33128" s="57"/>
      <c r="Y33128" s="28"/>
      <c r="Z33128" s="28"/>
      <c r="AA33128" s="28"/>
      <c r="AB33128" s="28"/>
      <c r="AC33128" s="28"/>
      <c r="AD33128" s="28"/>
      <c r="AE33128" s="28"/>
      <c r="AF33128" s="28"/>
      <c r="AG33128" s="28"/>
      <c r="AH33128" s="28"/>
      <c r="AI33128" s="28"/>
      <c r="AJ33128" s="28"/>
      <c r="AK33128" s="28"/>
      <c r="AL33128" s="28"/>
      <c r="AM33128" s="28"/>
      <c r="AN33128" s="28"/>
      <c r="AO33128" s="28"/>
      <c r="AP33128" s="28"/>
      <c r="AQ33128" s="28"/>
      <c r="AR33128" s="28"/>
      <c r="AS33128" s="28"/>
      <c r="AT33128" s="28"/>
      <c r="AU33128" s="28"/>
    </row>
    <row r="33129" spans="9:47">
      <c r="I33129" s="57"/>
      <c r="J33129" s="57"/>
      <c r="Y33129" s="28"/>
      <c r="Z33129" s="28"/>
      <c r="AA33129" s="28"/>
      <c r="AB33129" s="28"/>
      <c r="AC33129" s="28"/>
      <c r="AD33129" s="28"/>
      <c r="AE33129" s="28"/>
      <c r="AF33129" s="28"/>
      <c r="AG33129" s="28"/>
      <c r="AH33129" s="28"/>
      <c r="AI33129" s="28"/>
      <c r="AJ33129" s="28"/>
      <c r="AK33129" s="28"/>
      <c r="AL33129" s="28"/>
      <c r="AM33129" s="28"/>
      <c r="AN33129" s="28"/>
      <c r="AO33129" s="28"/>
      <c r="AP33129" s="28"/>
      <c r="AQ33129" s="28"/>
      <c r="AR33129" s="28"/>
      <c r="AS33129" s="28"/>
      <c r="AT33129" s="28"/>
      <c r="AU33129" s="28"/>
    </row>
    <row r="33130" spans="9:47">
      <c r="I33130" s="57"/>
      <c r="J33130" s="57"/>
      <c r="Y33130" s="28"/>
      <c r="Z33130" s="28"/>
      <c r="AA33130" s="28"/>
      <c r="AB33130" s="28"/>
      <c r="AC33130" s="28"/>
      <c r="AD33130" s="28"/>
      <c r="AE33130" s="28"/>
      <c r="AF33130" s="28"/>
      <c r="AG33130" s="28"/>
      <c r="AH33130" s="28"/>
      <c r="AI33130" s="28"/>
      <c r="AJ33130" s="28"/>
      <c r="AK33130" s="28"/>
      <c r="AL33130" s="28"/>
      <c r="AM33130" s="28"/>
      <c r="AN33130" s="28"/>
      <c r="AO33130" s="28"/>
      <c r="AP33130" s="28"/>
      <c r="AQ33130" s="28"/>
      <c r="AR33130" s="28"/>
      <c r="AS33130" s="28"/>
      <c r="AT33130" s="28"/>
      <c r="AU33130" s="28"/>
    </row>
    <row r="33131" spans="9:47">
      <c r="I33131" s="57"/>
      <c r="J33131" s="57"/>
      <c r="Y33131" s="28"/>
      <c r="Z33131" s="28"/>
      <c r="AA33131" s="28"/>
      <c r="AB33131" s="28"/>
      <c r="AC33131" s="28"/>
      <c r="AD33131" s="28"/>
      <c r="AE33131" s="28"/>
      <c r="AF33131" s="28"/>
      <c r="AG33131" s="28"/>
      <c r="AH33131" s="28"/>
      <c r="AI33131" s="28"/>
      <c r="AJ33131" s="28"/>
      <c r="AK33131" s="28"/>
      <c r="AL33131" s="28"/>
      <c r="AM33131" s="28"/>
      <c r="AN33131" s="28"/>
      <c r="AO33131" s="28"/>
      <c r="AP33131" s="28"/>
      <c r="AQ33131" s="28"/>
      <c r="AR33131" s="28"/>
      <c r="AS33131" s="28"/>
      <c r="AT33131" s="28"/>
      <c r="AU33131" s="28"/>
    </row>
    <row r="33132" spans="9:47">
      <c r="I33132" s="57"/>
      <c r="J33132" s="57"/>
      <c r="Y33132" s="28"/>
      <c r="Z33132" s="28"/>
      <c r="AA33132" s="28"/>
      <c r="AB33132" s="28"/>
      <c r="AC33132" s="28"/>
      <c r="AD33132" s="28"/>
      <c r="AE33132" s="28"/>
      <c r="AF33132" s="28"/>
      <c r="AG33132" s="28"/>
      <c r="AH33132" s="28"/>
      <c r="AI33132" s="28"/>
      <c r="AJ33132" s="28"/>
      <c r="AK33132" s="28"/>
      <c r="AL33132" s="28"/>
      <c r="AM33132" s="28"/>
      <c r="AN33132" s="28"/>
      <c r="AO33132" s="28"/>
      <c r="AP33132" s="28"/>
      <c r="AQ33132" s="28"/>
      <c r="AR33132" s="28"/>
      <c r="AS33132" s="28"/>
      <c r="AT33132" s="28"/>
      <c r="AU33132" s="28"/>
    </row>
    <row r="33133" spans="9:47">
      <c r="I33133" s="57"/>
      <c r="J33133" s="57"/>
      <c r="Y33133" s="28"/>
      <c r="Z33133" s="28"/>
      <c r="AA33133" s="28"/>
      <c r="AB33133" s="28"/>
      <c r="AC33133" s="28"/>
      <c r="AD33133" s="28"/>
      <c r="AE33133" s="28"/>
      <c r="AF33133" s="28"/>
      <c r="AG33133" s="28"/>
      <c r="AH33133" s="28"/>
      <c r="AI33133" s="28"/>
      <c r="AJ33133" s="28"/>
      <c r="AK33133" s="28"/>
      <c r="AL33133" s="28"/>
      <c r="AM33133" s="28"/>
      <c r="AN33133" s="28"/>
      <c r="AO33133" s="28"/>
      <c r="AP33133" s="28"/>
      <c r="AQ33133" s="28"/>
      <c r="AR33133" s="28"/>
      <c r="AS33133" s="28"/>
      <c r="AT33133" s="28"/>
      <c r="AU33133" s="28"/>
    </row>
    <row r="33134" spans="9:47">
      <c r="I33134" s="57"/>
      <c r="J33134" s="57"/>
      <c r="Y33134" s="28"/>
      <c r="Z33134" s="28"/>
      <c r="AA33134" s="28"/>
      <c r="AB33134" s="28"/>
      <c r="AC33134" s="28"/>
      <c r="AD33134" s="28"/>
      <c r="AE33134" s="28"/>
      <c r="AF33134" s="28"/>
      <c r="AG33134" s="28"/>
      <c r="AH33134" s="28"/>
      <c r="AI33134" s="28"/>
      <c r="AJ33134" s="28"/>
      <c r="AK33134" s="28"/>
      <c r="AL33134" s="28"/>
      <c r="AM33134" s="28"/>
      <c r="AN33134" s="28"/>
      <c r="AO33134" s="28"/>
      <c r="AP33134" s="28"/>
      <c r="AQ33134" s="28"/>
      <c r="AR33134" s="28"/>
      <c r="AS33134" s="28"/>
      <c r="AT33134" s="28"/>
      <c r="AU33134" s="28"/>
    </row>
    <row r="33135" spans="9:47">
      <c r="I33135" s="57"/>
      <c r="J33135" s="57"/>
      <c r="Y33135" s="28"/>
      <c r="Z33135" s="28"/>
      <c r="AA33135" s="28"/>
      <c r="AB33135" s="28"/>
      <c r="AC33135" s="28"/>
      <c r="AD33135" s="28"/>
      <c r="AE33135" s="28"/>
      <c r="AF33135" s="28"/>
      <c r="AG33135" s="28"/>
      <c r="AH33135" s="28"/>
      <c r="AI33135" s="28"/>
      <c r="AJ33135" s="28"/>
      <c r="AK33135" s="28"/>
      <c r="AL33135" s="28"/>
      <c r="AM33135" s="28"/>
      <c r="AN33135" s="28"/>
      <c r="AO33135" s="28"/>
      <c r="AP33135" s="28"/>
      <c r="AQ33135" s="28"/>
      <c r="AR33135" s="28"/>
      <c r="AS33135" s="28"/>
      <c r="AT33135" s="28"/>
      <c r="AU33135" s="28"/>
    </row>
    <row r="33136" spans="9:47">
      <c r="I33136" s="57"/>
      <c r="J33136" s="57"/>
      <c r="Y33136" s="28"/>
      <c r="Z33136" s="28"/>
      <c r="AA33136" s="28"/>
      <c r="AB33136" s="28"/>
      <c r="AC33136" s="28"/>
      <c r="AD33136" s="28"/>
      <c r="AE33136" s="28"/>
      <c r="AF33136" s="28"/>
      <c r="AG33136" s="28"/>
      <c r="AH33136" s="28"/>
      <c r="AI33136" s="28"/>
      <c r="AJ33136" s="28"/>
      <c r="AK33136" s="28"/>
      <c r="AL33136" s="28"/>
      <c r="AM33136" s="28"/>
      <c r="AN33136" s="28"/>
      <c r="AO33136" s="28"/>
      <c r="AP33136" s="28"/>
      <c r="AQ33136" s="28"/>
      <c r="AR33136" s="28"/>
      <c r="AS33136" s="28"/>
      <c r="AT33136" s="28"/>
      <c r="AU33136" s="28"/>
    </row>
    <row r="33137" spans="9:47">
      <c r="I33137" s="57"/>
      <c r="J33137" s="57"/>
      <c r="Y33137" s="28"/>
      <c r="Z33137" s="28"/>
      <c r="AA33137" s="28"/>
      <c r="AB33137" s="28"/>
      <c r="AC33137" s="28"/>
      <c r="AD33137" s="28"/>
      <c r="AE33137" s="28"/>
      <c r="AF33137" s="28"/>
      <c r="AG33137" s="28"/>
      <c r="AH33137" s="28"/>
      <c r="AI33137" s="28"/>
      <c r="AJ33137" s="28"/>
      <c r="AK33137" s="28"/>
      <c r="AL33137" s="28"/>
      <c r="AM33137" s="28"/>
      <c r="AN33137" s="28"/>
      <c r="AO33137" s="28"/>
      <c r="AP33137" s="28"/>
      <c r="AQ33137" s="28"/>
      <c r="AR33137" s="28"/>
      <c r="AS33137" s="28"/>
      <c r="AT33137" s="28"/>
      <c r="AU33137" s="28"/>
    </row>
    <row r="33138" spans="9:47">
      <c r="I33138" s="57"/>
      <c r="J33138" s="57"/>
      <c r="Y33138" s="28"/>
      <c r="Z33138" s="28"/>
      <c r="AA33138" s="28"/>
      <c r="AB33138" s="28"/>
      <c r="AC33138" s="28"/>
      <c r="AD33138" s="28"/>
      <c r="AE33138" s="28"/>
      <c r="AF33138" s="28"/>
      <c r="AG33138" s="28"/>
      <c r="AH33138" s="28"/>
      <c r="AI33138" s="28"/>
      <c r="AJ33138" s="28"/>
      <c r="AK33138" s="28"/>
      <c r="AL33138" s="28"/>
      <c r="AM33138" s="28"/>
      <c r="AN33138" s="28"/>
      <c r="AO33138" s="28"/>
      <c r="AP33138" s="28"/>
      <c r="AQ33138" s="28"/>
      <c r="AR33138" s="28"/>
      <c r="AS33138" s="28"/>
      <c r="AT33138" s="28"/>
      <c r="AU33138" s="28"/>
    </row>
    <row r="33139" spans="9:47">
      <c r="I33139" s="57"/>
      <c r="J33139" s="57"/>
      <c r="Y33139" s="28"/>
      <c r="Z33139" s="28"/>
      <c r="AA33139" s="28"/>
      <c r="AB33139" s="28"/>
      <c r="AC33139" s="28"/>
      <c r="AD33139" s="28"/>
      <c r="AE33139" s="28"/>
      <c r="AF33139" s="28"/>
      <c r="AG33139" s="28"/>
      <c r="AH33139" s="28"/>
      <c r="AI33139" s="28"/>
      <c r="AJ33139" s="28"/>
      <c r="AK33139" s="28"/>
      <c r="AL33139" s="28"/>
      <c r="AM33139" s="28"/>
      <c r="AN33139" s="28"/>
      <c r="AO33139" s="28"/>
      <c r="AP33139" s="28"/>
      <c r="AQ33139" s="28"/>
      <c r="AR33139" s="28"/>
      <c r="AS33139" s="28"/>
      <c r="AT33139" s="28"/>
      <c r="AU33139" s="28"/>
    </row>
    <row r="33140" spans="9:47">
      <c r="I33140" s="57"/>
      <c r="J33140" s="57"/>
      <c r="Y33140" s="28"/>
      <c r="Z33140" s="28"/>
      <c r="AA33140" s="28"/>
      <c r="AB33140" s="28"/>
      <c r="AC33140" s="28"/>
      <c r="AD33140" s="28"/>
      <c r="AE33140" s="28"/>
      <c r="AF33140" s="28"/>
      <c r="AG33140" s="28"/>
      <c r="AH33140" s="28"/>
      <c r="AI33140" s="28"/>
      <c r="AJ33140" s="28"/>
      <c r="AK33140" s="28"/>
      <c r="AL33140" s="28"/>
      <c r="AM33140" s="28"/>
      <c r="AN33140" s="28"/>
      <c r="AO33140" s="28"/>
      <c r="AP33140" s="28"/>
      <c r="AQ33140" s="28"/>
      <c r="AR33140" s="28"/>
      <c r="AS33140" s="28"/>
      <c r="AT33140" s="28"/>
      <c r="AU33140" s="28"/>
    </row>
    <row r="33141" spans="9:47">
      <c r="I33141" s="57"/>
      <c r="J33141" s="57"/>
      <c r="Y33141" s="28"/>
      <c r="Z33141" s="28"/>
      <c r="AA33141" s="28"/>
      <c r="AB33141" s="28"/>
      <c r="AC33141" s="28"/>
      <c r="AD33141" s="28"/>
      <c r="AE33141" s="28"/>
      <c r="AF33141" s="28"/>
      <c r="AG33141" s="28"/>
      <c r="AH33141" s="28"/>
      <c r="AI33141" s="28"/>
      <c r="AJ33141" s="28"/>
      <c r="AK33141" s="28"/>
      <c r="AL33141" s="28"/>
      <c r="AM33141" s="28"/>
      <c r="AN33141" s="28"/>
      <c r="AO33141" s="28"/>
      <c r="AP33141" s="28"/>
      <c r="AQ33141" s="28"/>
      <c r="AR33141" s="28"/>
      <c r="AS33141" s="28"/>
      <c r="AT33141" s="28"/>
      <c r="AU33141" s="28"/>
    </row>
    <row r="33142" spans="9:47">
      <c r="I33142" s="57"/>
      <c r="J33142" s="57"/>
      <c r="Y33142" s="28"/>
      <c r="Z33142" s="28"/>
      <c r="AA33142" s="28"/>
      <c r="AB33142" s="28"/>
      <c r="AC33142" s="28"/>
      <c r="AD33142" s="28"/>
      <c r="AE33142" s="28"/>
      <c r="AF33142" s="28"/>
      <c r="AG33142" s="28"/>
      <c r="AH33142" s="28"/>
      <c r="AI33142" s="28"/>
      <c r="AJ33142" s="28"/>
      <c r="AK33142" s="28"/>
      <c r="AL33142" s="28"/>
      <c r="AM33142" s="28"/>
      <c r="AN33142" s="28"/>
      <c r="AO33142" s="28"/>
      <c r="AP33142" s="28"/>
      <c r="AQ33142" s="28"/>
      <c r="AR33142" s="28"/>
      <c r="AS33142" s="28"/>
      <c r="AT33142" s="28"/>
      <c r="AU33142" s="28"/>
    </row>
    <row r="33143" spans="9:47">
      <c r="I33143" s="57"/>
      <c r="J33143" s="57"/>
      <c r="Y33143" s="28"/>
      <c r="Z33143" s="28"/>
      <c r="AA33143" s="28"/>
      <c r="AB33143" s="28"/>
      <c r="AC33143" s="28"/>
      <c r="AD33143" s="28"/>
      <c r="AE33143" s="28"/>
      <c r="AF33143" s="28"/>
      <c r="AG33143" s="28"/>
      <c r="AH33143" s="28"/>
      <c r="AI33143" s="28"/>
      <c r="AJ33143" s="28"/>
      <c r="AK33143" s="28"/>
      <c r="AL33143" s="28"/>
      <c r="AM33143" s="28"/>
      <c r="AN33143" s="28"/>
      <c r="AO33143" s="28"/>
      <c r="AP33143" s="28"/>
      <c r="AQ33143" s="28"/>
      <c r="AR33143" s="28"/>
      <c r="AS33143" s="28"/>
      <c r="AT33143" s="28"/>
      <c r="AU33143" s="28"/>
    </row>
    <row r="33144" spans="9:47">
      <c r="I33144" s="57"/>
      <c r="J33144" s="57"/>
      <c r="Y33144" s="28"/>
      <c r="Z33144" s="28"/>
      <c r="AA33144" s="28"/>
      <c r="AB33144" s="28"/>
      <c r="AC33144" s="28"/>
      <c r="AD33144" s="28"/>
      <c r="AE33144" s="28"/>
      <c r="AF33144" s="28"/>
      <c r="AG33144" s="28"/>
      <c r="AH33144" s="28"/>
      <c r="AI33144" s="28"/>
      <c r="AJ33144" s="28"/>
      <c r="AK33144" s="28"/>
      <c r="AL33144" s="28"/>
      <c r="AM33144" s="28"/>
      <c r="AN33144" s="28"/>
      <c r="AO33144" s="28"/>
      <c r="AP33144" s="28"/>
      <c r="AQ33144" s="28"/>
      <c r="AR33144" s="28"/>
      <c r="AS33144" s="28"/>
      <c r="AT33144" s="28"/>
      <c r="AU33144" s="28"/>
    </row>
    <row r="33145" spans="9:47">
      <c r="I33145" s="57"/>
      <c r="J33145" s="57"/>
      <c r="Y33145" s="28"/>
      <c r="Z33145" s="28"/>
      <c r="AA33145" s="28"/>
      <c r="AB33145" s="28"/>
      <c r="AC33145" s="28"/>
      <c r="AD33145" s="28"/>
      <c r="AE33145" s="28"/>
      <c r="AF33145" s="28"/>
      <c r="AG33145" s="28"/>
      <c r="AH33145" s="28"/>
      <c r="AI33145" s="28"/>
      <c r="AJ33145" s="28"/>
      <c r="AK33145" s="28"/>
      <c r="AL33145" s="28"/>
      <c r="AM33145" s="28"/>
      <c r="AN33145" s="28"/>
      <c r="AO33145" s="28"/>
      <c r="AP33145" s="28"/>
      <c r="AQ33145" s="28"/>
      <c r="AR33145" s="28"/>
      <c r="AS33145" s="28"/>
      <c r="AT33145" s="28"/>
      <c r="AU33145" s="28"/>
    </row>
    <row r="33146" spans="9:47">
      <c r="I33146" s="57"/>
      <c r="J33146" s="57"/>
      <c r="Y33146" s="28"/>
      <c r="Z33146" s="28"/>
      <c r="AA33146" s="28"/>
      <c r="AB33146" s="28"/>
      <c r="AC33146" s="28"/>
      <c r="AD33146" s="28"/>
      <c r="AE33146" s="28"/>
      <c r="AF33146" s="28"/>
      <c r="AG33146" s="28"/>
      <c r="AH33146" s="28"/>
      <c r="AI33146" s="28"/>
      <c r="AJ33146" s="28"/>
      <c r="AK33146" s="28"/>
      <c r="AL33146" s="28"/>
      <c r="AM33146" s="28"/>
      <c r="AN33146" s="28"/>
      <c r="AO33146" s="28"/>
      <c r="AP33146" s="28"/>
      <c r="AQ33146" s="28"/>
      <c r="AR33146" s="28"/>
      <c r="AS33146" s="28"/>
      <c r="AT33146" s="28"/>
      <c r="AU33146" s="28"/>
    </row>
    <row r="33147" spans="9:47">
      <c r="I33147" s="57"/>
      <c r="J33147" s="57"/>
      <c r="Y33147" s="28"/>
      <c r="Z33147" s="28"/>
      <c r="AA33147" s="28"/>
      <c r="AB33147" s="28"/>
      <c r="AC33147" s="28"/>
      <c r="AD33147" s="28"/>
      <c r="AE33147" s="28"/>
      <c r="AF33147" s="28"/>
      <c r="AG33147" s="28"/>
      <c r="AH33147" s="28"/>
      <c r="AI33147" s="28"/>
      <c r="AJ33147" s="28"/>
      <c r="AK33147" s="28"/>
      <c r="AL33147" s="28"/>
      <c r="AM33147" s="28"/>
      <c r="AN33147" s="28"/>
      <c r="AO33147" s="28"/>
      <c r="AP33147" s="28"/>
      <c r="AQ33147" s="28"/>
      <c r="AR33147" s="28"/>
      <c r="AS33147" s="28"/>
      <c r="AT33147" s="28"/>
      <c r="AU33147" s="28"/>
    </row>
    <row r="33148" spans="9:47">
      <c r="I33148" s="57"/>
      <c r="J33148" s="57"/>
      <c r="Y33148" s="28"/>
      <c r="Z33148" s="28"/>
      <c r="AA33148" s="28"/>
      <c r="AB33148" s="28"/>
      <c r="AC33148" s="28"/>
      <c r="AD33148" s="28"/>
      <c r="AE33148" s="28"/>
      <c r="AF33148" s="28"/>
      <c r="AG33148" s="28"/>
      <c r="AH33148" s="28"/>
      <c r="AI33148" s="28"/>
      <c r="AJ33148" s="28"/>
      <c r="AK33148" s="28"/>
      <c r="AL33148" s="28"/>
      <c r="AM33148" s="28"/>
      <c r="AN33148" s="28"/>
      <c r="AO33148" s="28"/>
      <c r="AP33148" s="28"/>
      <c r="AQ33148" s="28"/>
      <c r="AR33148" s="28"/>
      <c r="AS33148" s="28"/>
      <c r="AT33148" s="28"/>
      <c r="AU33148" s="28"/>
    </row>
    <row r="33149" spans="9:47">
      <c r="I33149" s="57"/>
      <c r="J33149" s="57"/>
      <c r="Y33149" s="28"/>
      <c r="Z33149" s="28"/>
      <c r="AA33149" s="28"/>
      <c r="AB33149" s="28"/>
      <c r="AC33149" s="28"/>
      <c r="AD33149" s="28"/>
      <c r="AE33149" s="28"/>
      <c r="AF33149" s="28"/>
      <c r="AG33149" s="28"/>
      <c r="AH33149" s="28"/>
      <c r="AI33149" s="28"/>
      <c r="AJ33149" s="28"/>
      <c r="AK33149" s="28"/>
      <c r="AL33149" s="28"/>
      <c r="AM33149" s="28"/>
      <c r="AN33149" s="28"/>
      <c r="AO33149" s="28"/>
      <c r="AP33149" s="28"/>
      <c r="AQ33149" s="28"/>
      <c r="AR33149" s="28"/>
      <c r="AS33149" s="28"/>
      <c r="AT33149" s="28"/>
      <c r="AU33149" s="28"/>
    </row>
    <row r="33150" spans="9:47">
      <c r="I33150" s="57"/>
      <c r="J33150" s="57"/>
      <c r="Y33150" s="28"/>
      <c r="Z33150" s="28"/>
      <c r="AA33150" s="28"/>
      <c r="AB33150" s="28"/>
      <c r="AC33150" s="28"/>
      <c r="AD33150" s="28"/>
      <c r="AE33150" s="28"/>
      <c r="AF33150" s="28"/>
      <c r="AG33150" s="28"/>
      <c r="AH33150" s="28"/>
      <c r="AI33150" s="28"/>
      <c r="AJ33150" s="28"/>
      <c r="AK33150" s="28"/>
      <c r="AL33150" s="28"/>
      <c r="AM33150" s="28"/>
      <c r="AN33150" s="28"/>
      <c r="AO33150" s="28"/>
      <c r="AP33150" s="28"/>
      <c r="AQ33150" s="28"/>
      <c r="AR33150" s="28"/>
      <c r="AS33150" s="28"/>
      <c r="AT33150" s="28"/>
      <c r="AU33150" s="28"/>
    </row>
    <row r="33151" spans="9:47">
      <c r="I33151" s="57"/>
      <c r="J33151" s="57"/>
      <c r="Y33151" s="28"/>
      <c r="Z33151" s="28"/>
      <c r="AA33151" s="28"/>
      <c r="AB33151" s="28"/>
      <c r="AC33151" s="28"/>
      <c r="AD33151" s="28"/>
      <c r="AE33151" s="28"/>
      <c r="AF33151" s="28"/>
      <c r="AG33151" s="28"/>
      <c r="AH33151" s="28"/>
      <c r="AI33151" s="28"/>
      <c r="AJ33151" s="28"/>
      <c r="AK33151" s="28"/>
      <c r="AL33151" s="28"/>
      <c r="AM33151" s="28"/>
      <c r="AN33151" s="28"/>
      <c r="AO33151" s="28"/>
      <c r="AP33151" s="28"/>
      <c r="AQ33151" s="28"/>
      <c r="AR33151" s="28"/>
      <c r="AS33151" s="28"/>
      <c r="AT33151" s="28"/>
      <c r="AU33151" s="28"/>
    </row>
    <row r="33152" spans="9:47">
      <c r="I33152" s="57"/>
      <c r="J33152" s="57"/>
      <c r="Y33152" s="28"/>
      <c r="Z33152" s="28"/>
      <c r="AA33152" s="28"/>
      <c r="AB33152" s="28"/>
      <c r="AC33152" s="28"/>
      <c r="AD33152" s="28"/>
      <c r="AE33152" s="28"/>
      <c r="AF33152" s="28"/>
      <c r="AG33152" s="28"/>
      <c r="AH33152" s="28"/>
      <c r="AI33152" s="28"/>
      <c r="AJ33152" s="28"/>
      <c r="AK33152" s="28"/>
      <c r="AL33152" s="28"/>
      <c r="AM33152" s="28"/>
      <c r="AN33152" s="28"/>
      <c r="AO33152" s="28"/>
      <c r="AP33152" s="28"/>
      <c r="AQ33152" s="28"/>
      <c r="AR33152" s="28"/>
      <c r="AS33152" s="28"/>
      <c r="AT33152" s="28"/>
      <c r="AU33152" s="28"/>
    </row>
    <row r="33153" spans="9:47">
      <c r="I33153" s="57"/>
      <c r="J33153" s="57"/>
      <c r="Y33153" s="28"/>
      <c r="Z33153" s="28"/>
      <c r="AA33153" s="28"/>
      <c r="AB33153" s="28"/>
      <c r="AC33153" s="28"/>
      <c r="AD33153" s="28"/>
      <c r="AE33153" s="28"/>
      <c r="AF33153" s="28"/>
      <c r="AG33153" s="28"/>
      <c r="AH33153" s="28"/>
      <c r="AI33153" s="28"/>
      <c r="AJ33153" s="28"/>
      <c r="AK33153" s="28"/>
      <c r="AL33153" s="28"/>
      <c r="AM33153" s="28"/>
      <c r="AN33153" s="28"/>
      <c r="AO33153" s="28"/>
      <c r="AP33153" s="28"/>
      <c r="AQ33153" s="28"/>
      <c r="AR33153" s="28"/>
      <c r="AS33153" s="28"/>
      <c r="AT33153" s="28"/>
      <c r="AU33153" s="28"/>
    </row>
    <row r="33154" spans="9:47">
      <c r="I33154" s="57"/>
      <c r="J33154" s="57"/>
      <c r="Y33154" s="28"/>
      <c r="Z33154" s="28"/>
      <c r="AA33154" s="28"/>
      <c r="AB33154" s="28"/>
      <c r="AC33154" s="28"/>
      <c r="AD33154" s="28"/>
      <c r="AE33154" s="28"/>
      <c r="AF33154" s="28"/>
      <c r="AG33154" s="28"/>
      <c r="AH33154" s="28"/>
      <c r="AI33154" s="28"/>
      <c r="AJ33154" s="28"/>
      <c r="AK33154" s="28"/>
      <c r="AL33154" s="28"/>
      <c r="AM33154" s="28"/>
      <c r="AN33154" s="28"/>
      <c r="AO33154" s="28"/>
      <c r="AP33154" s="28"/>
      <c r="AQ33154" s="28"/>
      <c r="AR33154" s="28"/>
      <c r="AS33154" s="28"/>
      <c r="AT33154" s="28"/>
      <c r="AU33154" s="28"/>
    </row>
    <row r="33155" spans="9:47">
      <c r="I33155" s="57"/>
      <c r="J33155" s="57"/>
      <c r="Y33155" s="28"/>
      <c r="Z33155" s="28"/>
      <c r="AA33155" s="28"/>
      <c r="AB33155" s="28"/>
      <c r="AC33155" s="28"/>
      <c r="AD33155" s="28"/>
      <c r="AE33155" s="28"/>
      <c r="AF33155" s="28"/>
      <c r="AG33155" s="28"/>
      <c r="AH33155" s="28"/>
      <c r="AI33155" s="28"/>
      <c r="AJ33155" s="28"/>
      <c r="AK33155" s="28"/>
      <c r="AL33155" s="28"/>
      <c r="AM33155" s="28"/>
      <c r="AN33155" s="28"/>
      <c r="AO33155" s="28"/>
      <c r="AP33155" s="28"/>
      <c r="AQ33155" s="28"/>
      <c r="AR33155" s="28"/>
      <c r="AS33155" s="28"/>
      <c r="AT33155" s="28"/>
      <c r="AU33155" s="28"/>
    </row>
    <row r="33156" spans="9:47">
      <c r="I33156" s="57"/>
      <c r="J33156" s="57"/>
      <c r="Y33156" s="28"/>
      <c r="Z33156" s="28"/>
      <c r="AA33156" s="28"/>
      <c r="AB33156" s="28"/>
      <c r="AC33156" s="28"/>
      <c r="AD33156" s="28"/>
      <c r="AE33156" s="28"/>
      <c r="AF33156" s="28"/>
      <c r="AG33156" s="28"/>
      <c r="AH33156" s="28"/>
      <c r="AI33156" s="28"/>
      <c r="AJ33156" s="28"/>
      <c r="AK33156" s="28"/>
      <c r="AL33156" s="28"/>
      <c r="AM33156" s="28"/>
      <c r="AN33156" s="28"/>
      <c r="AO33156" s="28"/>
      <c r="AP33156" s="28"/>
      <c r="AQ33156" s="28"/>
      <c r="AR33156" s="28"/>
      <c r="AS33156" s="28"/>
      <c r="AT33156" s="28"/>
      <c r="AU33156" s="28"/>
    </row>
    <row r="33157" spans="9:47">
      <c r="I33157" s="57"/>
      <c r="J33157" s="57"/>
      <c r="Y33157" s="28"/>
      <c r="Z33157" s="28"/>
      <c r="AA33157" s="28"/>
      <c r="AB33157" s="28"/>
      <c r="AC33157" s="28"/>
      <c r="AD33157" s="28"/>
      <c r="AE33157" s="28"/>
      <c r="AF33157" s="28"/>
      <c r="AG33157" s="28"/>
      <c r="AH33157" s="28"/>
      <c r="AI33157" s="28"/>
      <c r="AJ33157" s="28"/>
      <c r="AK33157" s="28"/>
      <c r="AL33157" s="28"/>
      <c r="AM33157" s="28"/>
      <c r="AN33157" s="28"/>
      <c r="AO33157" s="28"/>
      <c r="AP33157" s="28"/>
      <c r="AQ33157" s="28"/>
      <c r="AR33157" s="28"/>
      <c r="AS33157" s="28"/>
      <c r="AT33157" s="28"/>
      <c r="AU33157" s="28"/>
    </row>
    <row r="33158" spans="9:47">
      <c r="I33158" s="57"/>
      <c r="J33158" s="57"/>
      <c r="Y33158" s="28"/>
      <c r="Z33158" s="28"/>
      <c r="AA33158" s="28"/>
      <c r="AB33158" s="28"/>
      <c r="AC33158" s="28"/>
      <c r="AD33158" s="28"/>
      <c r="AE33158" s="28"/>
      <c r="AF33158" s="28"/>
      <c r="AG33158" s="28"/>
      <c r="AH33158" s="28"/>
      <c r="AI33158" s="28"/>
      <c r="AJ33158" s="28"/>
      <c r="AK33158" s="28"/>
      <c r="AL33158" s="28"/>
      <c r="AM33158" s="28"/>
      <c r="AN33158" s="28"/>
      <c r="AO33158" s="28"/>
      <c r="AP33158" s="28"/>
      <c r="AQ33158" s="28"/>
      <c r="AR33158" s="28"/>
      <c r="AS33158" s="28"/>
      <c r="AT33158" s="28"/>
      <c r="AU33158" s="28"/>
    </row>
    <row r="33159" spans="9:47">
      <c r="I33159" s="57"/>
      <c r="J33159" s="57"/>
      <c r="Y33159" s="28"/>
      <c r="Z33159" s="28"/>
      <c r="AA33159" s="28"/>
      <c r="AB33159" s="28"/>
      <c r="AC33159" s="28"/>
      <c r="AD33159" s="28"/>
      <c r="AE33159" s="28"/>
      <c r="AF33159" s="28"/>
      <c r="AG33159" s="28"/>
      <c r="AH33159" s="28"/>
      <c r="AI33159" s="28"/>
      <c r="AJ33159" s="28"/>
      <c r="AK33159" s="28"/>
      <c r="AL33159" s="28"/>
      <c r="AM33159" s="28"/>
      <c r="AN33159" s="28"/>
      <c r="AO33159" s="28"/>
      <c r="AP33159" s="28"/>
      <c r="AQ33159" s="28"/>
      <c r="AR33159" s="28"/>
      <c r="AS33159" s="28"/>
      <c r="AT33159" s="28"/>
      <c r="AU33159" s="28"/>
    </row>
    <row r="33160" spans="9:47">
      <c r="I33160" s="57"/>
      <c r="J33160" s="57"/>
      <c r="Y33160" s="28"/>
      <c r="Z33160" s="28"/>
      <c r="AA33160" s="28"/>
      <c r="AB33160" s="28"/>
      <c r="AC33160" s="28"/>
      <c r="AD33160" s="28"/>
      <c r="AE33160" s="28"/>
      <c r="AF33160" s="28"/>
      <c r="AG33160" s="28"/>
      <c r="AH33160" s="28"/>
      <c r="AI33160" s="28"/>
      <c r="AJ33160" s="28"/>
      <c r="AK33160" s="28"/>
      <c r="AL33160" s="28"/>
      <c r="AM33160" s="28"/>
      <c r="AN33160" s="28"/>
      <c r="AO33160" s="28"/>
      <c r="AP33160" s="28"/>
      <c r="AQ33160" s="28"/>
      <c r="AR33160" s="28"/>
      <c r="AS33160" s="28"/>
      <c r="AT33160" s="28"/>
      <c r="AU33160" s="28"/>
    </row>
    <row r="33161" spans="9:47">
      <c r="I33161" s="57"/>
      <c r="J33161" s="57"/>
      <c r="Y33161" s="28"/>
      <c r="Z33161" s="28"/>
      <c r="AA33161" s="28"/>
      <c r="AB33161" s="28"/>
      <c r="AC33161" s="28"/>
      <c r="AD33161" s="28"/>
      <c r="AE33161" s="28"/>
      <c r="AF33161" s="28"/>
      <c r="AG33161" s="28"/>
      <c r="AH33161" s="28"/>
      <c r="AI33161" s="28"/>
      <c r="AJ33161" s="28"/>
      <c r="AK33161" s="28"/>
      <c r="AL33161" s="28"/>
      <c r="AM33161" s="28"/>
      <c r="AN33161" s="28"/>
      <c r="AO33161" s="28"/>
      <c r="AP33161" s="28"/>
      <c r="AQ33161" s="28"/>
      <c r="AR33161" s="28"/>
      <c r="AS33161" s="28"/>
      <c r="AT33161" s="28"/>
      <c r="AU33161" s="28"/>
    </row>
    <row r="33162" spans="9:47">
      <c r="I33162" s="57"/>
      <c r="J33162" s="57"/>
      <c r="Y33162" s="28"/>
      <c r="Z33162" s="28"/>
      <c r="AA33162" s="28"/>
      <c r="AB33162" s="28"/>
      <c r="AC33162" s="28"/>
      <c r="AD33162" s="28"/>
      <c r="AE33162" s="28"/>
      <c r="AF33162" s="28"/>
      <c r="AG33162" s="28"/>
      <c r="AH33162" s="28"/>
      <c r="AI33162" s="28"/>
      <c r="AJ33162" s="28"/>
      <c r="AK33162" s="28"/>
      <c r="AL33162" s="28"/>
      <c r="AM33162" s="28"/>
      <c r="AN33162" s="28"/>
      <c r="AO33162" s="28"/>
      <c r="AP33162" s="28"/>
      <c r="AQ33162" s="28"/>
      <c r="AR33162" s="28"/>
      <c r="AS33162" s="28"/>
      <c r="AT33162" s="28"/>
      <c r="AU33162" s="28"/>
    </row>
    <row r="33163" spans="9:47">
      <c r="I33163" s="57"/>
      <c r="J33163" s="57"/>
      <c r="Y33163" s="28"/>
      <c r="Z33163" s="28"/>
      <c r="AA33163" s="28"/>
      <c r="AB33163" s="28"/>
      <c r="AC33163" s="28"/>
      <c r="AD33163" s="28"/>
      <c r="AE33163" s="28"/>
      <c r="AF33163" s="28"/>
      <c r="AG33163" s="28"/>
      <c r="AH33163" s="28"/>
      <c r="AI33163" s="28"/>
      <c r="AJ33163" s="28"/>
      <c r="AK33163" s="28"/>
      <c r="AL33163" s="28"/>
      <c r="AM33163" s="28"/>
      <c r="AN33163" s="28"/>
      <c r="AO33163" s="28"/>
      <c r="AP33163" s="28"/>
      <c r="AQ33163" s="28"/>
      <c r="AR33163" s="28"/>
      <c r="AS33163" s="28"/>
      <c r="AT33163" s="28"/>
      <c r="AU33163" s="28"/>
    </row>
    <row r="33164" spans="9:47">
      <c r="I33164" s="57"/>
      <c r="J33164" s="57"/>
      <c r="Y33164" s="28"/>
      <c r="Z33164" s="28"/>
      <c r="AA33164" s="28"/>
      <c r="AB33164" s="28"/>
      <c r="AC33164" s="28"/>
      <c r="AD33164" s="28"/>
      <c r="AE33164" s="28"/>
      <c r="AF33164" s="28"/>
      <c r="AG33164" s="28"/>
      <c r="AH33164" s="28"/>
      <c r="AI33164" s="28"/>
      <c r="AJ33164" s="28"/>
      <c r="AK33164" s="28"/>
      <c r="AL33164" s="28"/>
      <c r="AM33164" s="28"/>
      <c r="AN33164" s="28"/>
      <c r="AO33164" s="28"/>
      <c r="AP33164" s="28"/>
      <c r="AQ33164" s="28"/>
      <c r="AR33164" s="28"/>
      <c r="AS33164" s="28"/>
      <c r="AT33164" s="28"/>
      <c r="AU33164" s="28"/>
    </row>
    <row r="33165" spans="9:47">
      <c r="I33165" s="57"/>
      <c r="J33165" s="57"/>
      <c r="Y33165" s="28"/>
      <c r="Z33165" s="28"/>
      <c r="AA33165" s="28"/>
      <c r="AB33165" s="28"/>
      <c r="AC33165" s="28"/>
      <c r="AD33165" s="28"/>
      <c r="AE33165" s="28"/>
      <c r="AF33165" s="28"/>
      <c r="AG33165" s="28"/>
      <c r="AH33165" s="28"/>
      <c r="AI33165" s="28"/>
      <c r="AJ33165" s="28"/>
      <c r="AK33165" s="28"/>
      <c r="AL33165" s="28"/>
      <c r="AM33165" s="28"/>
      <c r="AN33165" s="28"/>
      <c r="AO33165" s="28"/>
      <c r="AP33165" s="28"/>
      <c r="AQ33165" s="28"/>
      <c r="AR33165" s="28"/>
      <c r="AS33165" s="28"/>
      <c r="AT33165" s="28"/>
      <c r="AU33165" s="28"/>
    </row>
    <row r="33166" spans="9:47">
      <c r="I33166" s="57"/>
      <c r="J33166" s="57"/>
      <c r="Y33166" s="28"/>
      <c r="Z33166" s="28"/>
      <c r="AA33166" s="28"/>
      <c r="AB33166" s="28"/>
      <c r="AC33166" s="28"/>
      <c r="AD33166" s="28"/>
      <c r="AE33166" s="28"/>
      <c r="AF33166" s="28"/>
      <c r="AG33166" s="28"/>
      <c r="AH33166" s="28"/>
      <c r="AI33166" s="28"/>
      <c r="AJ33166" s="28"/>
      <c r="AK33166" s="28"/>
      <c r="AL33166" s="28"/>
      <c r="AM33166" s="28"/>
      <c r="AN33166" s="28"/>
      <c r="AO33166" s="28"/>
      <c r="AP33166" s="28"/>
      <c r="AQ33166" s="28"/>
      <c r="AR33166" s="28"/>
      <c r="AS33166" s="28"/>
      <c r="AT33166" s="28"/>
      <c r="AU33166" s="28"/>
    </row>
    <row r="33167" spans="9:47">
      <c r="I33167" s="57"/>
      <c r="J33167" s="57"/>
      <c r="Y33167" s="28"/>
      <c r="Z33167" s="28"/>
      <c r="AA33167" s="28"/>
      <c r="AB33167" s="28"/>
      <c r="AC33167" s="28"/>
      <c r="AD33167" s="28"/>
      <c r="AE33167" s="28"/>
      <c r="AF33167" s="28"/>
      <c r="AG33167" s="28"/>
      <c r="AH33167" s="28"/>
      <c r="AI33167" s="28"/>
      <c r="AJ33167" s="28"/>
      <c r="AK33167" s="28"/>
      <c r="AL33167" s="28"/>
      <c r="AM33167" s="28"/>
      <c r="AN33167" s="28"/>
      <c r="AO33167" s="28"/>
      <c r="AP33167" s="28"/>
      <c r="AQ33167" s="28"/>
      <c r="AR33167" s="28"/>
      <c r="AS33167" s="28"/>
      <c r="AT33167" s="28"/>
      <c r="AU33167" s="28"/>
    </row>
    <row r="33168" spans="9:47">
      <c r="I33168" s="57"/>
      <c r="J33168" s="57"/>
      <c r="Y33168" s="28"/>
      <c r="Z33168" s="28"/>
      <c r="AA33168" s="28"/>
      <c r="AB33168" s="28"/>
      <c r="AC33168" s="28"/>
      <c r="AD33168" s="28"/>
      <c r="AE33168" s="28"/>
      <c r="AF33168" s="28"/>
      <c r="AG33168" s="28"/>
      <c r="AH33168" s="28"/>
      <c r="AI33168" s="28"/>
      <c r="AJ33168" s="28"/>
      <c r="AK33168" s="28"/>
      <c r="AL33168" s="28"/>
      <c r="AM33168" s="28"/>
      <c r="AN33168" s="28"/>
      <c r="AO33168" s="28"/>
      <c r="AP33168" s="28"/>
      <c r="AQ33168" s="28"/>
      <c r="AR33168" s="28"/>
      <c r="AS33168" s="28"/>
      <c r="AT33168" s="28"/>
      <c r="AU33168" s="28"/>
    </row>
    <row r="33169" spans="9:47">
      <c r="I33169" s="57"/>
      <c r="J33169" s="57"/>
      <c r="Y33169" s="28"/>
      <c r="Z33169" s="28"/>
      <c r="AA33169" s="28"/>
      <c r="AB33169" s="28"/>
      <c r="AC33169" s="28"/>
      <c r="AD33169" s="28"/>
      <c r="AE33169" s="28"/>
      <c r="AF33169" s="28"/>
      <c r="AG33169" s="28"/>
      <c r="AH33169" s="28"/>
      <c r="AI33169" s="28"/>
      <c r="AJ33169" s="28"/>
      <c r="AK33169" s="28"/>
      <c r="AL33169" s="28"/>
      <c r="AM33169" s="28"/>
      <c r="AN33169" s="28"/>
      <c r="AO33169" s="28"/>
      <c r="AP33169" s="28"/>
      <c r="AQ33169" s="28"/>
      <c r="AR33169" s="28"/>
      <c r="AS33169" s="28"/>
      <c r="AT33169" s="28"/>
      <c r="AU33169" s="28"/>
    </row>
    <row r="33170" spans="9:47">
      <c r="I33170" s="57"/>
      <c r="J33170" s="57"/>
      <c r="Y33170" s="28"/>
      <c r="Z33170" s="28"/>
      <c r="AA33170" s="28"/>
      <c r="AB33170" s="28"/>
      <c r="AC33170" s="28"/>
      <c r="AD33170" s="28"/>
      <c r="AE33170" s="28"/>
      <c r="AF33170" s="28"/>
      <c r="AG33170" s="28"/>
      <c r="AH33170" s="28"/>
      <c r="AI33170" s="28"/>
      <c r="AJ33170" s="28"/>
      <c r="AK33170" s="28"/>
      <c r="AL33170" s="28"/>
      <c r="AM33170" s="28"/>
      <c r="AN33170" s="28"/>
      <c r="AO33170" s="28"/>
      <c r="AP33170" s="28"/>
      <c r="AQ33170" s="28"/>
      <c r="AR33170" s="28"/>
      <c r="AS33170" s="28"/>
      <c r="AT33170" s="28"/>
      <c r="AU33170" s="28"/>
    </row>
    <row r="33171" spans="9:47">
      <c r="I33171" s="57"/>
      <c r="J33171" s="57"/>
      <c r="Y33171" s="28"/>
      <c r="Z33171" s="28"/>
      <c r="AA33171" s="28"/>
      <c r="AB33171" s="28"/>
      <c r="AC33171" s="28"/>
      <c r="AD33171" s="28"/>
      <c r="AE33171" s="28"/>
      <c r="AF33171" s="28"/>
      <c r="AG33171" s="28"/>
      <c r="AH33171" s="28"/>
      <c r="AI33171" s="28"/>
      <c r="AJ33171" s="28"/>
      <c r="AK33171" s="28"/>
      <c r="AL33171" s="28"/>
      <c r="AM33171" s="28"/>
      <c r="AN33171" s="28"/>
      <c r="AO33171" s="28"/>
      <c r="AP33171" s="28"/>
      <c r="AQ33171" s="28"/>
      <c r="AR33171" s="28"/>
      <c r="AS33171" s="28"/>
      <c r="AT33171" s="28"/>
      <c r="AU33171" s="28"/>
    </row>
    <row r="33172" spans="9:47">
      <c r="I33172" s="57"/>
      <c r="J33172" s="57"/>
      <c r="Y33172" s="28"/>
      <c r="Z33172" s="28"/>
      <c r="AA33172" s="28"/>
      <c r="AB33172" s="28"/>
      <c r="AC33172" s="28"/>
      <c r="AD33172" s="28"/>
      <c r="AE33172" s="28"/>
      <c r="AF33172" s="28"/>
      <c r="AG33172" s="28"/>
      <c r="AH33172" s="28"/>
      <c r="AI33172" s="28"/>
      <c r="AJ33172" s="28"/>
      <c r="AK33172" s="28"/>
      <c r="AL33172" s="28"/>
      <c r="AM33172" s="28"/>
      <c r="AN33172" s="28"/>
      <c r="AO33172" s="28"/>
      <c r="AP33172" s="28"/>
      <c r="AQ33172" s="28"/>
      <c r="AR33172" s="28"/>
      <c r="AS33172" s="28"/>
      <c r="AT33172" s="28"/>
      <c r="AU33172" s="28"/>
    </row>
    <row r="33173" spans="9:47">
      <c r="I33173" s="57"/>
      <c r="J33173" s="57"/>
      <c r="Y33173" s="28"/>
      <c r="Z33173" s="28"/>
      <c r="AA33173" s="28"/>
      <c r="AB33173" s="28"/>
      <c r="AC33173" s="28"/>
      <c r="AD33173" s="28"/>
      <c r="AE33173" s="28"/>
      <c r="AF33173" s="28"/>
      <c r="AG33173" s="28"/>
      <c r="AH33173" s="28"/>
      <c r="AI33173" s="28"/>
      <c r="AJ33173" s="28"/>
      <c r="AK33173" s="28"/>
      <c r="AL33173" s="28"/>
      <c r="AM33173" s="28"/>
      <c r="AN33173" s="28"/>
      <c r="AO33173" s="28"/>
      <c r="AP33173" s="28"/>
      <c r="AQ33173" s="28"/>
      <c r="AR33173" s="28"/>
      <c r="AS33173" s="28"/>
      <c r="AT33173" s="28"/>
      <c r="AU33173" s="28"/>
    </row>
    <row r="33174" spans="9:47">
      <c r="I33174" s="57"/>
      <c r="J33174" s="57"/>
      <c r="Y33174" s="28"/>
      <c r="Z33174" s="28"/>
      <c r="AA33174" s="28"/>
      <c r="AB33174" s="28"/>
      <c r="AC33174" s="28"/>
      <c r="AD33174" s="28"/>
      <c r="AE33174" s="28"/>
      <c r="AF33174" s="28"/>
      <c r="AG33174" s="28"/>
      <c r="AH33174" s="28"/>
      <c r="AI33174" s="28"/>
      <c r="AJ33174" s="28"/>
      <c r="AK33174" s="28"/>
      <c r="AL33174" s="28"/>
      <c r="AM33174" s="28"/>
      <c r="AN33174" s="28"/>
      <c r="AO33174" s="28"/>
      <c r="AP33174" s="28"/>
      <c r="AQ33174" s="28"/>
      <c r="AR33174" s="28"/>
      <c r="AS33174" s="28"/>
      <c r="AT33174" s="28"/>
      <c r="AU33174" s="28"/>
    </row>
    <row r="33175" spans="9:47">
      <c r="I33175" s="57"/>
      <c r="J33175" s="57"/>
      <c r="Y33175" s="28"/>
      <c r="Z33175" s="28"/>
      <c r="AA33175" s="28"/>
      <c r="AB33175" s="28"/>
      <c r="AC33175" s="28"/>
      <c r="AD33175" s="28"/>
      <c r="AE33175" s="28"/>
      <c r="AF33175" s="28"/>
      <c r="AG33175" s="28"/>
      <c r="AH33175" s="28"/>
      <c r="AI33175" s="28"/>
      <c r="AJ33175" s="28"/>
      <c r="AK33175" s="28"/>
      <c r="AL33175" s="28"/>
      <c r="AM33175" s="28"/>
      <c r="AN33175" s="28"/>
      <c r="AO33175" s="28"/>
      <c r="AP33175" s="28"/>
      <c r="AQ33175" s="28"/>
      <c r="AR33175" s="28"/>
      <c r="AS33175" s="28"/>
      <c r="AT33175" s="28"/>
      <c r="AU33175" s="28"/>
    </row>
    <row r="33176" spans="9:47">
      <c r="I33176" s="57"/>
      <c r="J33176" s="57"/>
      <c r="Y33176" s="28"/>
      <c r="Z33176" s="28"/>
      <c r="AA33176" s="28"/>
      <c r="AB33176" s="28"/>
      <c r="AC33176" s="28"/>
      <c r="AD33176" s="28"/>
      <c r="AE33176" s="28"/>
      <c r="AF33176" s="28"/>
      <c r="AG33176" s="28"/>
      <c r="AH33176" s="28"/>
      <c r="AI33176" s="28"/>
      <c r="AJ33176" s="28"/>
      <c r="AK33176" s="28"/>
      <c r="AL33176" s="28"/>
      <c r="AM33176" s="28"/>
      <c r="AN33176" s="28"/>
      <c r="AO33176" s="28"/>
      <c r="AP33176" s="28"/>
      <c r="AQ33176" s="28"/>
      <c r="AR33176" s="28"/>
      <c r="AS33176" s="28"/>
      <c r="AT33176" s="28"/>
      <c r="AU33176" s="28"/>
    </row>
    <row r="33177" spans="9:47">
      <c r="I33177" s="57"/>
      <c r="J33177" s="57"/>
      <c r="Y33177" s="28"/>
      <c r="Z33177" s="28"/>
      <c r="AA33177" s="28"/>
      <c r="AB33177" s="28"/>
      <c r="AC33177" s="28"/>
      <c r="AD33177" s="28"/>
      <c r="AE33177" s="28"/>
      <c r="AF33177" s="28"/>
      <c r="AG33177" s="28"/>
      <c r="AH33177" s="28"/>
      <c r="AI33177" s="28"/>
      <c r="AJ33177" s="28"/>
      <c r="AK33177" s="28"/>
      <c r="AL33177" s="28"/>
      <c r="AM33177" s="28"/>
      <c r="AN33177" s="28"/>
      <c r="AO33177" s="28"/>
      <c r="AP33177" s="28"/>
      <c r="AQ33177" s="28"/>
      <c r="AR33177" s="28"/>
      <c r="AS33177" s="28"/>
      <c r="AT33177" s="28"/>
      <c r="AU33177" s="28"/>
    </row>
    <row r="33178" spans="9:47">
      <c r="I33178" s="57"/>
      <c r="J33178" s="57"/>
      <c r="Y33178" s="28"/>
      <c r="Z33178" s="28"/>
      <c r="AA33178" s="28"/>
      <c r="AB33178" s="28"/>
      <c r="AC33178" s="28"/>
      <c r="AD33178" s="28"/>
      <c r="AE33178" s="28"/>
      <c r="AF33178" s="28"/>
      <c r="AG33178" s="28"/>
      <c r="AH33178" s="28"/>
      <c r="AI33178" s="28"/>
      <c r="AJ33178" s="28"/>
      <c r="AK33178" s="28"/>
      <c r="AL33178" s="28"/>
      <c r="AM33178" s="28"/>
      <c r="AN33178" s="28"/>
      <c r="AO33178" s="28"/>
      <c r="AP33178" s="28"/>
      <c r="AQ33178" s="28"/>
      <c r="AR33178" s="28"/>
      <c r="AS33178" s="28"/>
      <c r="AT33178" s="28"/>
      <c r="AU33178" s="28"/>
    </row>
    <row r="33179" spans="9:47">
      <c r="I33179" s="57"/>
      <c r="J33179" s="57"/>
      <c r="Y33179" s="28"/>
      <c r="Z33179" s="28"/>
      <c r="AA33179" s="28"/>
      <c r="AB33179" s="28"/>
      <c r="AC33179" s="28"/>
      <c r="AD33179" s="28"/>
      <c r="AE33179" s="28"/>
      <c r="AF33179" s="28"/>
      <c r="AG33179" s="28"/>
      <c r="AH33179" s="28"/>
      <c r="AI33179" s="28"/>
      <c r="AJ33179" s="28"/>
      <c r="AK33179" s="28"/>
      <c r="AL33179" s="28"/>
      <c r="AM33179" s="28"/>
      <c r="AN33179" s="28"/>
      <c r="AO33179" s="28"/>
      <c r="AP33179" s="28"/>
      <c r="AQ33179" s="28"/>
      <c r="AR33179" s="28"/>
      <c r="AS33179" s="28"/>
      <c r="AT33179" s="28"/>
      <c r="AU33179" s="28"/>
    </row>
    <row r="33180" spans="9:47">
      <c r="I33180" s="57"/>
      <c r="J33180" s="57"/>
      <c r="Y33180" s="28"/>
      <c r="Z33180" s="28"/>
      <c r="AA33180" s="28"/>
      <c r="AB33180" s="28"/>
      <c r="AC33180" s="28"/>
      <c r="AD33180" s="28"/>
      <c r="AE33180" s="28"/>
      <c r="AF33180" s="28"/>
      <c r="AG33180" s="28"/>
      <c r="AH33180" s="28"/>
      <c r="AI33180" s="28"/>
      <c r="AJ33180" s="28"/>
      <c r="AK33180" s="28"/>
      <c r="AL33180" s="28"/>
      <c r="AM33180" s="28"/>
      <c r="AN33180" s="28"/>
      <c r="AO33180" s="28"/>
      <c r="AP33180" s="28"/>
      <c r="AQ33180" s="28"/>
      <c r="AR33180" s="28"/>
      <c r="AS33180" s="28"/>
      <c r="AT33180" s="28"/>
      <c r="AU33180" s="28"/>
    </row>
    <row r="33181" spans="9:47">
      <c r="I33181" s="57"/>
      <c r="J33181" s="57"/>
      <c r="Y33181" s="28"/>
      <c r="Z33181" s="28"/>
      <c r="AA33181" s="28"/>
      <c r="AB33181" s="28"/>
      <c r="AC33181" s="28"/>
      <c r="AD33181" s="28"/>
      <c r="AE33181" s="28"/>
      <c r="AF33181" s="28"/>
      <c r="AG33181" s="28"/>
      <c r="AH33181" s="28"/>
      <c r="AI33181" s="28"/>
      <c r="AJ33181" s="28"/>
      <c r="AK33181" s="28"/>
      <c r="AL33181" s="28"/>
      <c r="AM33181" s="28"/>
      <c r="AN33181" s="28"/>
      <c r="AO33181" s="28"/>
      <c r="AP33181" s="28"/>
      <c r="AQ33181" s="28"/>
      <c r="AR33181" s="28"/>
      <c r="AS33181" s="28"/>
      <c r="AT33181" s="28"/>
      <c r="AU33181" s="28"/>
    </row>
    <row r="33182" spans="9:47">
      <c r="I33182" s="57"/>
      <c r="J33182" s="57"/>
      <c r="Y33182" s="28"/>
      <c r="Z33182" s="28"/>
      <c r="AA33182" s="28"/>
      <c r="AB33182" s="28"/>
      <c r="AC33182" s="28"/>
      <c r="AD33182" s="28"/>
      <c r="AE33182" s="28"/>
      <c r="AF33182" s="28"/>
      <c r="AG33182" s="28"/>
      <c r="AH33182" s="28"/>
      <c r="AI33182" s="28"/>
      <c r="AJ33182" s="28"/>
      <c r="AK33182" s="28"/>
      <c r="AL33182" s="28"/>
      <c r="AM33182" s="28"/>
      <c r="AN33182" s="28"/>
      <c r="AO33182" s="28"/>
      <c r="AP33182" s="28"/>
      <c r="AQ33182" s="28"/>
      <c r="AR33182" s="28"/>
      <c r="AS33182" s="28"/>
      <c r="AT33182" s="28"/>
      <c r="AU33182" s="28"/>
    </row>
    <row r="33183" spans="9:47">
      <c r="I33183" s="57"/>
      <c r="J33183" s="57"/>
      <c r="Y33183" s="28"/>
      <c r="Z33183" s="28"/>
      <c r="AA33183" s="28"/>
      <c r="AB33183" s="28"/>
      <c r="AC33183" s="28"/>
      <c r="AD33183" s="28"/>
      <c r="AE33183" s="28"/>
      <c r="AF33183" s="28"/>
      <c r="AG33183" s="28"/>
      <c r="AH33183" s="28"/>
      <c r="AI33183" s="28"/>
      <c r="AJ33183" s="28"/>
      <c r="AK33183" s="28"/>
      <c r="AL33183" s="28"/>
      <c r="AM33183" s="28"/>
      <c r="AN33183" s="28"/>
      <c r="AO33183" s="28"/>
      <c r="AP33183" s="28"/>
      <c r="AQ33183" s="28"/>
      <c r="AR33183" s="28"/>
      <c r="AS33183" s="28"/>
      <c r="AT33183" s="28"/>
      <c r="AU33183" s="28"/>
    </row>
    <row r="33184" spans="9:47">
      <c r="I33184" s="57"/>
      <c r="J33184" s="57"/>
      <c r="Y33184" s="28"/>
      <c r="Z33184" s="28"/>
      <c r="AA33184" s="28"/>
      <c r="AB33184" s="28"/>
      <c r="AC33184" s="28"/>
      <c r="AD33184" s="28"/>
      <c r="AE33184" s="28"/>
      <c r="AF33184" s="28"/>
      <c r="AG33184" s="28"/>
      <c r="AH33184" s="28"/>
      <c r="AI33184" s="28"/>
      <c r="AJ33184" s="28"/>
      <c r="AK33184" s="28"/>
      <c r="AL33184" s="28"/>
      <c r="AM33184" s="28"/>
      <c r="AN33184" s="28"/>
      <c r="AO33184" s="28"/>
      <c r="AP33184" s="28"/>
      <c r="AQ33184" s="28"/>
      <c r="AR33184" s="28"/>
      <c r="AS33184" s="28"/>
      <c r="AT33184" s="28"/>
      <c r="AU33184" s="28"/>
    </row>
    <row r="33185" spans="9:47">
      <c r="I33185" s="57"/>
      <c r="J33185" s="57"/>
      <c r="Y33185" s="28"/>
      <c r="Z33185" s="28"/>
      <c r="AA33185" s="28"/>
      <c r="AB33185" s="28"/>
      <c r="AC33185" s="28"/>
      <c r="AD33185" s="28"/>
      <c r="AE33185" s="28"/>
      <c r="AF33185" s="28"/>
      <c r="AG33185" s="28"/>
      <c r="AH33185" s="28"/>
      <c r="AI33185" s="28"/>
      <c r="AJ33185" s="28"/>
      <c r="AK33185" s="28"/>
      <c r="AL33185" s="28"/>
      <c r="AM33185" s="28"/>
      <c r="AN33185" s="28"/>
      <c r="AO33185" s="28"/>
      <c r="AP33185" s="28"/>
      <c r="AQ33185" s="28"/>
      <c r="AR33185" s="28"/>
      <c r="AS33185" s="28"/>
      <c r="AT33185" s="28"/>
      <c r="AU33185" s="28"/>
    </row>
    <row r="33186" spans="9:47">
      <c r="I33186" s="57"/>
      <c r="J33186" s="57"/>
      <c r="Y33186" s="28"/>
      <c r="Z33186" s="28"/>
      <c r="AA33186" s="28"/>
      <c r="AB33186" s="28"/>
      <c r="AC33186" s="28"/>
      <c r="AD33186" s="28"/>
      <c r="AE33186" s="28"/>
      <c r="AF33186" s="28"/>
      <c r="AG33186" s="28"/>
      <c r="AH33186" s="28"/>
      <c r="AI33186" s="28"/>
      <c r="AJ33186" s="28"/>
      <c r="AK33186" s="28"/>
      <c r="AL33186" s="28"/>
      <c r="AM33186" s="28"/>
      <c r="AN33186" s="28"/>
      <c r="AO33186" s="28"/>
      <c r="AP33186" s="28"/>
      <c r="AQ33186" s="28"/>
      <c r="AR33186" s="28"/>
      <c r="AS33186" s="28"/>
      <c r="AT33186" s="28"/>
      <c r="AU33186" s="28"/>
    </row>
    <row r="33187" spans="9:47">
      <c r="I33187" s="57"/>
      <c r="J33187" s="57"/>
      <c r="Y33187" s="28"/>
      <c r="Z33187" s="28"/>
      <c r="AA33187" s="28"/>
      <c r="AB33187" s="28"/>
      <c r="AC33187" s="28"/>
      <c r="AD33187" s="28"/>
      <c r="AE33187" s="28"/>
      <c r="AF33187" s="28"/>
      <c r="AG33187" s="28"/>
      <c r="AH33187" s="28"/>
      <c r="AI33187" s="28"/>
      <c r="AJ33187" s="28"/>
      <c r="AK33187" s="28"/>
      <c r="AL33187" s="28"/>
      <c r="AM33187" s="28"/>
      <c r="AN33187" s="28"/>
      <c r="AO33187" s="28"/>
      <c r="AP33187" s="28"/>
      <c r="AQ33187" s="28"/>
      <c r="AR33187" s="28"/>
      <c r="AS33187" s="28"/>
      <c r="AT33187" s="28"/>
      <c r="AU33187" s="28"/>
    </row>
    <row r="33188" spans="9:47">
      <c r="I33188" s="57"/>
      <c r="J33188" s="57"/>
      <c r="Y33188" s="28"/>
      <c r="Z33188" s="28"/>
      <c r="AA33188" s="28"/>
      <c r="AB33188" s="28"/>
      <c r="AC33188" s="28"/>
      <c r="AD33188" s="28"/>
      <c r="AE33188" s="28"/>
      <c r="AF33188" s="28"/>
      <c r="AG33188" s="28"/>
      <c r="AH33188" s="28"/>
      <c r="AI33188" s="28"/>
      <c r="AJ33188" s="28"/>
      <c r="AK33188" s="28"/>
      <c r="AL33188" s="28"/>
      <c r="AM33188" s="28"/>
      <c r="AN33188" s="28"/>
      <c r="AO33188" s="28"/>
      <c r="AP33188" s="28"/>
      <c r="AQ33188" s="28"/>
      <c r="AR33188" s="28"/>
      <c r="AS33188" s="28"/>
      <c r="AT33188" s="28"/>
      <c r="AU33188" s="28"/>
    </row>
    <row r="33189" spans="9:47">
      <c r="I33189" s="57"/>
      <c r="J33189" s="57"/>
      <c r="Y33189" s="28"/>
      <c r="Z33189" s="28"/>
      <c r="AA33189" s="28"/>
      <c r="AB33189" s="28"/>
      <c r="AC33189" s="28"/>
      <c r="AD33189" s="28"/>
      <c r="AE33189" s="28"/>
      <c r="AF33189" s="28"/>
      <c r="AG33189" s="28"/>
      <c r="AH33189" s="28"/>
      <c r="AI33189" s="28"/>
      <c r="AJ33189" s="28"/>
      <c r="AK33189" s="28"/>
      <c r="AL33189" s="28"/>
      <c r="AM33189" s="28"/>
      <c r="AN33189" s="28"/>
      <c r="AO33189" s="28"/>
      <c r="AP33189" s="28"/>
      <c r="AQ33189" s="28"/>
      <c r="AR33189" s="28"/>
      <c r="AS33189" s="28"/>
      <c r="AT33189" s="28"/>
      <c r="AU33189" s="28"/>
    </row>
    <row r="33190" spans="9:47">
      <c r="I33190" s="57"/>
      <c r="J33190" s="57"/>
      <c r="Y33190" s="28"/>
      <c r="Z33190" s="28"/>
      <c r="AA33190" s="28"/>
      <c r="AB33190" s="28"/>
      <c r="AC33190" s="28"/>
      <c r="AD33190" s="28"/>
      <c r="AE33190" s="28"/>
      <c r="AF33190" s="28"/>
      <c r="AG33190" s="28"/>
      <c r="AH33190" s="28"/>
      <c r="AI33190" s="28"/>
      <c r="AJ33190" s="28"/>
      <c r="AK33190" s="28"/>
      <c r="AL33190" s="28"/>
      <c r="AM33190" s="28"/>
      <c r="AN33190" s="28"/>
      <c r="AO33190" s="28"/>
      <c r="AP33190" s="28"/>
      <c r="AQ33190" s="28"/>
      <c r="AR33190" s="28"/>
      <c r="AS33190" s="28"/>
      <c r="AT33190" s="28"/>
      <c r="AU33190" s="28"/>
    </row>
    <row r="33191" spans="9:47">
      <c r="I33191" s="57"/>
      <c r="J33191" s="57"/>
      <c r="Y33191" s="28"/>
      <c r="Z33191" s="28"/>
      <c r="AA33191" s="28"/>
      <c r="AB33191" s="28"/>
      <c r="AC33191" s="28"/>
      <c r="AD33191" s="28"/>
      <c r="AE33191" s="28"/>
      <c r="AF33191" s="28"/>
      <c r="AG33191" s="28"/>
      <c r="AH33191" s="28"/>
      <c r="AI33191" s="28"/>
      <c r="AJ33191" s="28"/>
      <c r="AK33191" s="28"/>
      <c r="AL33191" s="28"/>
      <c r="AM33191" s="28"/>
      <c r="AN33191" s="28"/>
      <c r="AO33191" s="28"/>
      <c r="AP33191" s="28"/>
      <c r="AQ33191" s="28"/>
      <c r="AR33191" s="28"/>
      <c r="AS33191" s="28"/>
      <c r="AT33191" s="28"/>
      <c r="AU33191" s="28"/>
    </row>
    <row r="33192" spans="9:47">
      <c r="I33192" s="57"/>
      <c r="J33192" s="57"/>
      <c r="Y33192" s="28"/>
      <c r="Z33192" s="28"/>
      <c r="AA33192" s="28"/>
      <c r="AB33192" s="28"/>
      <c r="AC33192" s="28"/>
      <c r="AD33192" s="28"/>
      <c r="AE33192" s="28"/>
      <c r="AF33192" s="28"/>
      <c r="AG33192" s="28"/>
      <c r="AH33192" s="28"/>
      <c r="AI33192" s="28"/>
      <c r="AJ33192" s="28"/>
      <c r="AK33192" s="28"/>
      <c r="AL33192" s="28"/>
      <c r="AM33192" s="28"/>
      <c r="AN33192" s="28"/>
      <c r="AO33192" s="28"/>
      <c r="AP33192" s="28"/>
      <c r="AQ33192" s="28"/>
      <c r="AR33192" s="28"/>
      <c r="AS33192" s="28"/>
      <c r="AT33192" s="28"/>
      <c r="AU33192" s="28"/>
    </row>
    <row r="33193" spans="9:47">
      <c r="I33193" s="57"/>
      <c r="J33193" s="57"/>
      <c r="Y33193" s="28"/>
      <c r="Z33193" s="28"/>
      <c r="AA33193" s="28"/>
      <c r="AB33193" s="28"/>
      <c r="AC33193" s="28"/>
      <c r="AD33193" s="28"/>
      <c r="AE33193" s="28"/>
      <c r="AF33193" s="28"/>
      <c r="AG33193" s="28"/>
      <c r="AH33193" s="28"/>
      <c r="AI33193" s="28"/>
      <c r="AJ33193" s="28"/>
      <c r="AK33193" s="28"/>
      <c r="AL33193" s="28"/>
      <c r="AM33193" s="28"/>
      <c r="AN33193" s="28"/>
      <c r="AO33193" s="28"/>
      <c r="AP33193" s="28"/>
      <c r="AQ33193" s="28"/>
      <c r="AR33193" s="28"/>
      <c r="AS33193" s="28"/>
      <c r="AT33193" s="28"/>
      <c r="AU33193" s="28"/>
    </row>
    <row r="33194" spans="9:47">
      <c r="I33194" s="57"/>
      <c r="J33194" s="57"/>
      <c r="Y33194" s="28"/>
      <c r="Z33194" s="28"/>
      <c r="AA33194" s="28"/>
      <c r="AB33194" s="28"/>
      <c r="AC33194" s="28"/>
      <c r="AD33194" s="28"/>
      <c r="AE33194" s="28"/>
      <c r="AF33194" s="28"/>
      <c r="AG33194" s="28"/>
      <c r="AH33194" s="28"/>
      <c r="AI33194" s="28"/>
      <c r="AJ33194" s="28"/>
      <c r="AK33194" s="28"/>
      <c r="AL33194" s="28"/>
      <c r="AM33194" s="28"/>
      <c r="AN33194" s="28"/>
      <c r="AO33194" s="28"/>
      <c r="AP33194" s="28"/>
      <c r="AQ33194" s="28"/>
      <c r="AR33194" s="28"/>
      <c r="AS33194" s="28"/>
      <c r="AT33194" s="28"/>
      <c r="AU33194" s="28"/>
    </row>
    <row r="33195" spans="9:47">
      <c r="I33195" s="57"/>
      <c r="J33195" s="57"/>
      <c r="Y33195" s="28"/>
      <c r="Z33195" s="28"/>
      <c r="AA33195" s="28"/>
      <c r="AB33195" s="28"/>
      <c r="AC33195" s="28"/>
      <c r="AD33195" s="28"/>
      <c r="AE33195" s="28"/>
      <c r="AF33195" s="28"/>
      <c r="AG33195" s="28"/>
      <c r="AH33195" s="28"/>
      <c r="AI33195" s="28"/>
      <c r="AJ33195" s="28"/>
      <c r="AK33195" s="28"/>
      <c r="AL33195" s="28"/>
      <c r="AM33195" s="28"/>
      <c r="AN33195" s="28"/>
      <c r="AO33195" s="28"/>
      <c r="AP33195" s="28"/>
      <c r="AQ33195" s="28"/>
      <c r="AR33195" s="28"/>
      <c r="AS33195" s="28"/>
      <c r="AT33195" s="28"/>
      <c r="AU33195" s="28"/>
    </row>
    <row r="33196" spans="9:47">
      <c r="I33196" s="57"/>
      <c r="J33196" s="57"/>
      <c r="Y33196" s="28"/>
      <c r="Z33196" s="28"/>
      <c r="AA33196" s="28"/>
      <c r="AB33196" s="28"/>
      <c r="AC33196" s="28"/>
      <c r="AD33196" s="28"/>
      <c r="AE33196" s="28"/>
      <c r="AF33196" s="28"/>
      <c r="AG33196" s="28"/>
      <c r="AH33196" s="28"/>
      <c r="AI33196" s="28"/>
      <c r="AJ33196" s="28"/>
      <c r="AK33196" s="28"/>
      <c r="AL33196" s="28"/>
      <c r="AM33196" s="28"/>
      <c r="AN33196" s="28"/>
      <c r="AO33196" s="28"/>
      <c r="AP33196" s="28"/>
      <c r="AQ33196" s="28"/>
      <c r="AR33196" s="28"/>
      <c r="AS33196" s="28"/>
      <c r="AT33196" s="28"/>
      <c r="AU33196" s="28"/>
    </row>
    <row r="33197" spans="9:47">
      <c r="I33197" s="57"/>
      <c r="J33197" s="57"/>
      <c r="Y33197" s="28"/>
      <c r="Z33197" s="28"/>
      <c r="AA33197" s="28"/>
      <c r="AB33197" s="28"/>
      <c r="AC33197" s="28"/>
      <c r="AD33197" s="28"/>
      <c r="AE33197" s="28"/>
      <c r="AF33197" s="28"/>
      <c r="AG33197" s="28"/>
      <c r="AH33197" s="28"/>
      <c r="AI33197" s="28"/>
      <c r="AJ33197" s="28"/>
      <c r="AK33197" s="28"/>
      <c r="AL33197" s="28"/>
      <c r="AM33197" s="28"/>
      <c r="AN33197" s="28"/>
      <c r="AO33197" s="28"/>
      <c r="AP33197" s="28"/>
      <c r="AQ33197" s="28"/>
      <c r="AR33197" s="28"/>
      <c r="AS33197" s="28"/>
      <c r="AT33197" s="28"/>
      <c r="AU33197" s="28"/>
    </row>
    <row r="33198" spans="9:47">
      <c r="I33198" s="57"/>
      <c r="J33198" s="57"/>
      <c r="Y33198" s="28"/>
      <c r="Z33198" s="28"/>
      <c r="AA33198" s="28"/>
      <c r="AB33198" s="28"/>
      <c r="AC33198" s="28"/>
      <c r="AD33198" s="28"/>
      <c r="AE33198" s="28"/>
      <c r="AF33198" s="28"/>
      <c r="AG33198" s="28"/>
      <c r="AH33198" s="28"/>
      <c r="AI33198" s="28"/>
      <c r="AJ33198" s="28"/>
      <c r="AK33198" s="28"/>
      <c r="AL33198" s="28"/>
      <c r="AM33198" s="28"/>
      <c r="AN33198" s="28"/>
      <c r="AO33198" s="28"/>
      <c r="AP33198" s="28"/>
      <c r="AQ33198" s="28"/>
      <c r="AR33198" s="28"/>
      <c r="AS33198" s="28"/>
      <c r="AT33198" s="28"/>
      <c r="AU33198" s="28"/>
    </row>
    <row r="33199" spans="9:47">
      <c r="I33199" s="57"/>
      <c r="J33199" s="57"/>
      <c r="Y33199" s="28"/>
      <c r="Z33199" s="28"/>
      <c r="AA33199" s="28"/>
      <c r="AB33199" s="28"/>
      <c r="AC33199" s="28"/>
      <c r="AD33199" s="28"/>
      <c r="AE33199" s="28"/>
      <c r="AF33199" s="28"/>
      <c r="AG33199" s="28"/>
      <c r="AH33199" s="28"/>
      <c r="AI33199" s="28"/>
      <c r="AJ33199" s="28"/>
      <c r="AK33199" s="28"/>
      <c r="AL33199" s="28"/>
      <c r="AM33199" s="28"/>
      <c r="AN33199" s="28"/>
      <c r="AO33199" s="28"/>
      <c r="AP33199" s="28"/>
      <c r="AQ33199" s="28"/>
      <c r="AR33199" s="28"/>
      <c r="AS33199" s="28"/>
      <c r="AT33199" s="28"/>
      <c r="AU33199" s="28"/>
    </row>
    <row r="33200" spans="9:47">
      <c r="I33200" s="57"/>
      <c r="J33200" s="57"/>
      <c r="Y33200" s="28"/>
      <c r="Z33200" s="28"/>
      <c r="AA33200" s="28"/>
      <c r="AB33200" s="28"/>
      <c r="AC33200" s="28"/>
      <c r="AD33200" s="28"/>
      <c r="AE33200" s="28"/>
      <c r="AF33200" s="28"/>
      <c r="AG33200" s="28"/>
      <c r="AH33200" s="28"/>
      <c r="AI33200" s="28"/>
      <c r="AJ33200" s="28"/>
      <c r="AK33200" s="28"/>
      <c r="AL33200" s="28"/>
      <c r="AM33200" s="28"/>
      <c r="AN33200" s="28"/>
      <c r="AO33200" s="28"/>
      <c r="AP33200" s="28"/>
      <c r="AQ33200" s="28"/>
      <c r="AR33200" s="28"/>
      <c r="AS33200" s="28"/>
      <c r="AT33200" s="28"/>
      <c r="AU33200" s="28"/>
    </row>
    <row r="33201" spans="9:47">
      <c r="I33201" s="57"/>
      <c r="J33201" s="57"/>
      <c r="Y33201" s="28"/>
      <c r="Z33201" s="28"/>
      <c r="AA33201" s="28"/>
      <c r="AB33201" s="28"/>
      <c r="AC33201" s="28"/>
      <c r="AD33201" s="28"/>
      <c r="AE33201" s="28"/>
      <c r="AF33201" s="28"/>
      <c r="AG33201" s="28"/>
      <c r="AH33201" s="28"/>
      <c r="AI33201" s="28"/>
      <c r="AJ33201" s="28"/>
      <c r="AK33201" s="28"/>
      <c r="AL33201" s="28"/>
      <c r="AM33201" s="28"/>
      <c r="AN33201" s="28"/>
      <c r="AO33201" s="28"/>
      <c r="AP33201" s="28"/>
      <c r="AQ33201" s="28"/>
      <c r="AR33201" s="28"/>
      <c r="AS33201" s="28"/>
      <c r="AT33201" s="28"/>
      <c r="AU33201" s="28"/>
    </row>
    <row r="33202" spans="9:47">
      <c r="I33202" s="57"/>
      <c r="J33202" s="57"/>
      <c r="Y33202" s="28"/>
      <c r="Z33202" s="28"/>
      <c r="AA33202" s="28"/>
      <c r="AB33202" s="28"/>
      <c r="AC33202" s="28"/>
      <c r="AD33202" s="28"/>
      <c r="AE33202" s="28"/>
      <c r="AF33202" s="28"/>
      <c r="AG33202" s="28"/>
      <c r="AH33202" s="28"/>
      <c r="AI33202" s="28"/>
      <c r="AJ33202" s="28"/>
      <c r="AK33202" s="28"/>
      <c r="AL33202" s="28"/>
      <c r="AM33202" s="28"/>
      <c r="AN33202" s="28"/>
      <c r="AO33202" s="28"/>
      <c r="AP33202" s="28"/>
      <c r="AQ33202" s="28"/>
      <c r="AR33202" s="28"/>
      <c r="AS33202" s="28"/>
      <c r="AT33202" s="28"/>
      <c r="AU33202" s="28"/>
    </row>
    <row r="33203" spans="9:47">
      <c r="I33203" s="57"/>
      <c r="J33203" s="57"/>
      <c r="Y33203" s="28"/>
      <c r="Z33203" s="28"/>
      <c r="AA33203" s="28"/>
      <c r="AB33203" s="28"/>
      <c r="AC33203" s="28"/>
      <c r="AD33203" s="28"/>
      <c r="AE33203" s="28"/>
      <c r="AF33203" s="28"/>
      <c r="AG33203" s="28"/>
      <c r="AH33203" s="28"/>
      <c r="AI33203" s="28"/>
      <c r="AJ33203" s="28"/>
      <c r="AK33203" s="28"/>
      <c r="AL33203" s="28"/>
      <c r="AM33203" s="28"/>
      <c r="AN33203" s="28"/>
      <c r="AO33203" s="28"/>
      <c r="AP33203" s="28"/>
      <c r="AQ33203" s="28"/>
      <c r="AR33203" s="28"/>
      <c r="AS33203" s="28"/>
      <c r="AT33203" s="28"/>
      <c r="AU33203" s="28"/>
    </row>
    <row r="33204" spans="9:47">
      <c r="I33204" s="57"/>
      <c r="J33204" s="57"/>
      <c r="Y33204" s="28"/>
      <c r="Z33204" s="28"/>
      <c r="AA33204" s="28"/>
      <c r="AB33204" s="28"/>
      <c r="AC33204" s="28"/>
      <c r="AD33204" s="28"/>
      <c r="AE33204" s="28"/>
      <c r="AF33204" s="28"/>
      <c r="AG33204" s="28"/>
      <c r="AH33204" s="28"/>
      <c r="AI33204" s="28"/>
      <c r="AJ33204" s="28"/>
      <c r="AK33204" s="28"/>
      <c r="AL33204" s="28"/>
      <c r="AM33204" s="28"/>
      <c r="AN33204" s="28"/>
      <c r="AO33204" s="28"/>
      <c r="AP33204" s="28"/>
      <c r="AQ33204" s="28"/>
      <c r="AR33204" s="28"/>
      <c r="AS33204" s="28"/>
      <c r="AT33204" s="28"/>
      <c r="AU33204" s="28"/>
    </row>
    <row r="33205" spans="9:47">
      <c r="I33205" s="57"/>
      <c r="J33205" s="57"/>
      <c r="Y33205" s="28"/>
      <c r="Z33205" s="28"/>
      <c r="AA33205" s="28"/>
      <c r="AB33205" s="28"/>
      <c r="AC33205" s="28"/>
      <c r="AD33205" s="28"/>
      <c r="AE33205" s="28"/>
      <c r="AF33205" s="28"/>
      <c r="AG33205" s="28"/>
      <c r="AH33205" s="28"/>
      <c r="AI33205" s="28"/>
      <c r="AJ33205" s="28"/>
      <c r="AK33205" s="28"/>
      <c r="AL33205" s="28"/>
      <c r="AM33205" s="28"/>
      <c r="AN33205" s="28"/>
      <c r="AO33205" s="28"/>
      <c r="AP33205" s="28"/>
      <c r="AQ33205" s="28"/>
      <c r="AR33205" s="28"/>
      <c r="AS33205" s="28"/>
      <c r="AT33205" s="28"/>
      <c r="AU33205" s="28"/>
    </row>
    <row r="33206" spans="9:47">
      <c r="I33206" s="57"/>
      <c r="J33206" s="57"/>
      <c r="Y33206" s="28"/>
      <c r="Z33206" s="28"/>
      <c r="AA33206" s="28"/>
      <c r="AB33206" s="28"/>
      <c r="AC33206" s="28"/>
      <c r="AD33206" s="28"/>
      <c r="AE33206" s="28"/>
      <c r="AF33206" s="28"/>
      <c r="AG33206" s="28"/>
      <c r="AH33206" s="28"/>
      <c r="AI33206" s="28"/>
      <c r="AJ33206" s="28"/>
      <c r="AK33206" s="28"/>
      <c r="AL33206" s="28"/>
      <c r="AM33206" s="28"/>
      <c r="AN33206" s="28"/>
      <c r="AO33206" s="28"/>
      <c r="AP33206" s="28"/>
      <c r="AQ33206" s="28"/>
      <c r="AR33206" s="28"/>
      <c r="AS33206" s="28"/>
      <c r="AT33206" s="28"/>
      <c r="AU33206" s="28"/>
    </row>
    <row r="33207" spans="9:47">
      <c r="I33207" s="57"/>
      <c r="J33207" s="57"/>
      <c r="Y33207" s="28"/>
      <c r="Z33207" s="28"/>
      <c r="AA33207" s="28"/>
      <c r="AB33207" s="28"/>
      <c r="AC33207" s="28"/>
      <c r="AD33207" s="28"/>
      <c r="AE33207" s="28"/>
      <c r="AF33207" s="28"/>
      <c r="AG33207" s="28"/>
      <c r="AH33207" s="28"/>
      <c r="AI33207" s="28"/>
      <c r="AJ33207" s="28"/>
      <c r="AK33207" s="28"/>
      <c r="AL33207" s="28"/>
      <c r="AM33207" s="28"/>
      <c r="AN33207" s="28"/>
      <c r="AO33207" s="28"/>
      <c r="AP33207" s="28"/>
      <c r="AQ33207" s="28"/>
      <c r="AR33207" s="28"/>
      <c r="AS33207" s="28"/>
      <c r="AT33207" s="28"/>
      <c r="AU33207" s="28"/>
    </row>
    <row r="33208" spans="9:47">
      <c r="I33208" s="57"/>
      <c r="J33208" s="57"/>
      <c r="Y33208" s="28"/>
      <c r="Z33208" s="28"/>
      <c r="AA33208" s="28"/>
      <c r="AB33208" s="28"/>
      <c r="AC33208" s="28"/>
      <c r="AD33208" s="28"/>
      <c r="AE33208" s="28"/>
      <c r="AF33208" s="28"/>
      <c r="AG33208" s="28"/>
      <c r="AH33208" s="28"/>
      <c r="AI33208" s="28"/>
      <c r="AJ33208" s="28"/>
      <c r="AK33208" s="28"/>
      <c r="AL33208" s="28"/>
      <c r="AM33208" s="28"/>
      <c r="AN33208" s="28"/>
      <c r="AO33208" s="28"/>
      <c r="AP33208" s="28"/>
      <c r="AQ33208" s="28"/>
      <c r="AR33208" s="28"/>
      <c r="AS33208" s="28"/>
      <c r="AT33208" s="28"/>
      <c r="AU33208" s="28"/>
    </row>
    <row r="33209" spans="9:47">
      <c r="I33209" s="57"/>
      <c r="J33209" s="57"/>
      <c r="Y33209" s="28"/>
      <c r="Z33209" s="28"/>
      <c r="AA33209" s="28"/>
      <c r="AB33209" s="28"/>
      <c r="AC33209" s="28"/>
      <c r="AD33209" s="28"/>
      <c r="AE33209" s="28"/>
      <c r="AF33209" s="28"/>
      <c r="AG33209" s="28"/>
      <c r="AH33209" s="28"/>
      <c r="AI33209" s="28"/>
      <c r="AJ33209" s="28"/>
      <c r="AK33209" s="28"/>
      <c r="AL33209" s="28"/>
      <c r="AM33209" s="28"/>
      <c r="AN33209" s="28"/>
      <c r="AO33209" s="28"/>
      <c r="AP33209" s="28"/>
      <c r="AQ33209" s="28"/>
      <c r="AR33209" s="28"/>
      <c r="AS33209" s="28"/>
      <c r="AT33209" s="28"/>
      <c r="AU33209" s="28"/>
    </row>
    <row r="33210" spans="9:47">
      <c r="I33210" s="57"/>
      <c r="J33210" s="57"/>
      <c r="Y33210" s="28"/>
      <c r="Z33210" s="28"/>
      <c r="AA33210" s="28"/>
      <c r="AB33210" s="28"/>
      <c r="AC33210" s="28"/>
      <c r="AD33210" s="28"/>
      <c r="AE33210" s="28"/>
      <c r="AF33210" s="28"/>
      <c r="AG33210" s="28"/>
      <c r="AH33210" s="28"/>
      <c r="AI33210" s="28"/>
      <c r="AJ33210" s="28"/>
      <c r="AK33210" s="28"/>
      <c r="AL33210" s="28"/>
      <c r="AM33210" s="28"/>
      <c r="AN33210" s="28"/>
      <c r="AO33210" s="28"/>
      <c r="AP33210" s="28"/>
      <c r="AQ33210" s="28"/>
      <c r="AR33210" s="28"/>
      <c r="AS33210" s="28"/>
      <c r="AT33210" s="28"/>
      <c r="AU33210" s="28"/>
    </row>
    <row r="33211" spans="9:47">
      <c r="I33211" s="57"/>
      <c r="J33211" s="57"/>
      <c r="Y33211" s="28"/>
      <c r="Z33211" s="28"/>
      <c r="AA33211" s="28"/>
      <c r="AB33211" s="28"/>
      <c r="AC33211" s="28"/>
      <c r="AD33211" s="28"/>
      <c r="AE33211" s="28"/>
      <c r="AF33211" s="28"/>
      <c r="AG33211" s="28"/>
      <c r="AH33211" s="28"/>
      <c r="AI33211" s="28"/>
      <c r="AJ33211" s="28"/>
      <c r="AK33211" s="28"/>
      <c r="AL33211" s="28"/>
      <c r="AM33211" s="28"/>
      <c r="AN33211" s="28"/>
      <c r="AO33211" s="28"/>
      <c r="AP33211" s="28"/>
      <c r="AQ33211" s="28"/>
      <c r="AR33211" s="28"/>
      <c r="AS33211" s="28"/>
      <c r="AT33211" s="28"/>
      <c r="AU33211" s="28"/>
    </row>
    <row r="33212" spans="9:47">
      <c r="I33212" s="57"/>
      <c r="J33212" s="57"/>
      <c r="Y33212" s="28"/>
      <c r="Z33212" s="28"/>
      <c r="AA33212" s="28"/>
      <c r="AB33212" s="28"/>
      <c r="AC33212" s="28"/>
      <c r="AD33212" s="28"/>
      <c r="AE33212" s="28"/>
      <c r="AF33212" s="28"/>
      <c r="AG33212" s="28"/>
      <c r="AH33212" s="28"/>
      <c r="AI33212" s="28"/>
      <c r="AJ33212" s="28"/>
      <c r="AK33212" s="28"/>
      <c r="AL33212" s="28"/>
      <c r="AM33212" s="28"/>
      <c r="AN33212" s="28"/>
      <c r="AO33212" s="28"/>
      <c r="AP33212" s="28"/>
      <c r="AQ33212" s="28"/>
      <c r="AR33212" s="28"/>
      <c r="AS33212" s="28"/>
      <c r="AT33212" s="28"/>
      <c r="AU33212" s="28"/>
    </row>
    <row r="33213" spans="9:47">
      <c r="I33213" s="57"/>
      <c r="J33213" s="57"/>
      <c r="Y33213" s="28"/>
      <c r="Z33213" s="28"/>
      <c r="AA33213" s="28"/>
      <c r="AB33213" s="28"/>
      <c r="AC33213" s="28"/>
      <c r="AD33213" s="28"/>
      <c r="AE33213" s="28"/>
      <c r="AF33213" s="28"/>
      <c r="AG33213" s="28"/>
      <c r="AH33213" s="28"/>
      <c r="AI33213" s="28"/>
      <c r="AJ33213" s="28"/>
      <c r="AK33213" s="28"/>
      <c r="AL33213" s="28"/>
      <c r="AM33213" s="28"/>
      <c r="AN33213" s="28"/>
      <c r="AO33213" s="28"/>
      <c r="AP33213" s="28"/>
      <c r="AQ33213" s="28"/>
      <c r="AR33213" s="28"/>
      <c r="AS33213" s="28"/>
      <c r="AT33213" s="28"/>
      <c r="AU33213" s="28"/>
    </row>
    <row r="33214" spans="9:47">
      <c r="I33214" s="57"/>
      <c r="J33214" s="57"/>
      <c r="Y33214" s="28"/>
      <c r="Z33214" s="28"/>
      <c r="AA33214" s="28"/>
      <c r="AB33214" s="28"/>
      <c r="AC33214" s="28"/>
      <c r="AD33214" s="28"/>
      <c r="AE33214" s="28"/>
      <c r="AF33214" s="28"/>
      <c r="AG33214" s="28"/>
      <c r="AH33214" s="28"/>
      <c r="AI33214" s="28"/>
      <c r="AJ33214" s="28"/>
      <c r="AK33214" s="28"/>
      <c r="AL33214" s="28"/>
      <c r="AM33214" s="28"/>
      <c r="AN33214" s="28"/>
      <c r="AO33214" s="28"/>
      <c r="AP33214" s="28"/>
      <c r="AQ33214" s="28"/>
      <c r="AR33214" s="28"/>
      <c r="AS33214" s="28"/>
      <c r="AT33214" s="28"/>
      <c r="AU33214" s="28"/>
    </row>
    <row r="33215" spans="9:47">
      <c r="I33215" s="57"/>
      <c r="J33215" s="57"/>
      <c r="Y33215" s="28"/>
      <c r="Z33215" s="28"/>
      <c r="AA33215" s="28"/>
      <c r="AB33215" s="28"/>
      <c r="AC33215" s="28"/>
      <c r="AD33215" s="28"/>
      <c r="AE33215" s="28"/>
      <c r="AF33215" s="28"/>
      <c r="AG33215" s="28"/>
      <c r="AH33215" s="28"/>
      <c r="AI33215" s="28"/>
      <c r="AJ33215" s="28"/>
      <c r="AK33215" s="28"/>
      <c r="AL33215" s="28"/>
      <c r="AM33215" s="28"/>
      <c r="AN33215" s="28"/>
      <c r="AO33215" s="28"/>
      <c r="AP33215" s="28"/>
      <c r="AQ33215" s="28"/>
      <c r="AR33215" s="28"/>
      <c r="AS33215" s="28"/>
      <c r="AT33215" s="28"/>
      <c r="AU33215" s="28"/>
    </row>
    <row r="33216" spans="9:47">
      <c r="I33216" s="57"/>
      <c r="J33216" s="57"/>
      <c r="Y33216" s="28"/>
      <c r="Z33216" s="28"/>
      <c r="AA33216" s="28"/>
      <c r="AB33216" s="28"/>
      <c r="AC33216" s="28"/>
      <c r="AD33216" s="28"/>
      <c r="AE33216" s="28"/>
      <c r="AF33216" s="28"/>
      <c r="AG33216" s="28"/>
      <c r="AH33216" s="28"/>
      <c r="AI33216" s="28"/>
      <c r="AJ33216" s="28"/>
      <c r="AK33216" s="28"/>
      <c r="AL33216" s="28"/>
      <c r="AM33216" s="28"/>
      <c r="AN33216" s="28"/>
      <c r="AO33216" s="28"/>
      <c r="AP33216" s="28"/>
      <c r="AQ33216" s="28"/>
      <c r="AR33216" s="28"/>
      <c r="AS33216" s="28"/>
      <c r="AT33216" s="28"/>
      <c r="AU33216" s="28"/>
    </row>
    <row r="33217" spans="9:47">
      <c r="I33217" s="57"/>
      <c r="J33217" s="57"/>
      <c r="Y33217" s="28"/>
      <c r="Z33217" s="28"/>
      <c r="AA33217" s="28"/>
      <c r="AB33217" s="28"/>
      <c r="AC33217" s="28"/>
      <c r="AD33217" s="28"/>
      <c r="AE33217" s="28"/>
      <c r="AF33217" s="28"/>
      <c r="AG33217" s="28"/>
      <c r="AH33217" s="28"/>
      <c r="AI33217" s="28"/>
      <c r="AJ33217" s="28"/>
      <c r="AK33217" s="28"/>
      <c r="AL33217" s="28"/>
      <c r="AM33217" s="28"/>
      <c r="AN33217" s="28"/>
      <c r="AO33217" s="28"/>
      <c r="AP33217" s="28"/>
      <c r="AQ33217" s="28"/>
      <c r="AR33217" s="28"/>
      <c r="AS33217" s="28"/>
      <c r="AT33217" s="28"/>
      <c r="AU33217" s="28"/>
    </row>
    <row r="33218" spans="9:47">
      <c r="I33218" s="57"/>
      <c r="J33218" s="57"/>
      <c r="Y33218" s="28"/>
      <c r="Z33218" s="28"/>
      <c r="AA33218" s="28"/>
      <c r="AB33218" s="28"/>
      <c r="AC33218" s="28"/>
      <c r="AD33218" s="28"/>
      <c r="AE33218" s="28"/>
      <c r="AF33218" s="28"/>
      <c r="AG33218" s="28"/>
      <c r="AH33218" s="28"/>
      <c r="AI33218" s="28"/>
      <c r="AJ33218" s="28"/>
      <c r="AK33218" s="28"/>
      <c r="AL33218" s="28"/>
      <c r="AM33218" s="28"/>
      <c r="AN33218" s="28"/>
      <c r="AO33218" s="28"/>
      <c r="AP33218" s="28"/>
      <c r="AQ33218" s="28"/>
      <c r="AR33218" s="28"/>
      <c r="AS33218" s="28"/>
      <c r="AT33218" s="28"/>
      <c r="AU33218" s="28"/>
    </row>
    <row r="33219" spans="9:47">
      <c r="I33219" s="57"/>
      <c r="J33219" s="57"/>
      <c r="Y33219" s="28"/>
      <c r="Z33219" s="28"/>
      <c r="AA33219" s="28"/>
      <c r="AB33219" s="28"/>
      <c r="AC33219" s="28"/>
      <c r="AD33219" s="28"/>
      <c r="AE33219" s="28"/>
      <c r="AF33219" s="28"/>
      <c r="AG33219" s="28"/>
      <c r="AH33219" s="28"/>
      <c r="AI33219" s="28"/>
      <c r="AJ33219" s="28"/>
      <c r="AK33219" s="28"/>
      <c r="AL33219" s="28"/>
      <c r="AM33219" s="28"/>
      <c r="AN33219" s="28"/>
      <c r="AO33219" s="28"/>
      <c r="AP33219" s="28"/>
      <c r="AQ33219" s="28"/>
      <c r="AR33219" s="28"/>
      <c r="AS33219" s="28"/>
      <c r="AT33219" s="28"/>
      <c r="AU33219" s="28"/>
    </row>
    <row r="33220" spans="9:47">
      <c r="I33220" s="57"/>
      <c r="J33220" s="57"/>
      <c r="Y33220" s="28"/>
      <c r="Z33220" s="28"/>
      <c r="AA33220" s="28"/>
      <c r="AB33220" s="28"/>
      <c r="AC33220" s="28"/>
      <c r="AD33220" s="28"/>
      <c r="AE33220" s="28"/>
      <c r="AF33220" s="28"/>
      <c r="AG33220" s="28"/>
      <c r="AH33220" s="28"/>
      <c r="AI33220" s="28"/>
      <c r="AJ33220" s="28"/>
      <c r="AK33220" s="28"/>
      <c r="AL33220" s="28"/>
      <c r="AM33220" s="28"/>
      <c r="AN33220" s="28"/>
      <c r="AO33220" s="28"/>
      <c r="AP33220" s="28"/>
      <c r="AQ33220" s="28"/>
      <c r="AR33220" s="28"/>
      <c r="AS33220" s="28"/>
      <c r="AT33220" s="28"/>
      <c r="AU33220" s="28"/>
    </row>
    <row r="33221" spans="9:47">
      <c r="I33221" s="57"/>
      <c r="J33221" s="57"/>
      <c r="Y33221" s="28"/>
      <c r="Z33221" s="28"/>
      <c r="AA33221" s="28"/>
      <c r="AB33221" s="28"/>
      <c r="AC33221" s="28"/>
      <c r="AD33221" s="28"/>
      <c r="AE33221" s="28"/>
      <c r="AF33221" s="28"/>
      <c r="AG33221" s="28"/>
      <c r="AH33221" s="28"/>
      <c r="AI33221" s="28"/>
      <c r="AJ33221" s="28"/>
      <c r="AK33221" s="28"/>
      <c r="AL33221" s="28"/>
      <c r="AM33221" s="28"/>
      <c r="AN33221" s="28"/>
      <c r="AO33221" s="28"/>
      <c r="AP33221" s="28"/>
      <c r="AQ33221" s="28"/>
      <c r="AR33221" s="28"/>
      <c r="AS33221" s="28"/>
      <c r="AT33221" s="28"/>
      <c r="AU33221" s="28"/>
    </row>
    <row r="33222" spans="9:47">
      <c r="I33222" s="57"/>
      <c r="J33222" s="57"/>
      <c r="Y33222" s="28"/>
      <c r="Z33222" s="28"/>
      <c r="AA33222" s="28"/>
      <c r="AB33222" s="28"/>
      <c r="AC33222" s="28"/>
      <c r="AD33222" s="28"/>
      <c r="AE33222" s="28"/>
      <c r="AF33222" s="28"/>
      <c r="AG33222" s="28"/>
      <c r="AH33222" s="28"/>
      <c r="AI33222" s="28"/>
      <c r="AJ33222" s="28"/>
      <c r="AK33222" s="28"/>
      <c r="AL33222" s="28"/>
      <c r="AM33222" s="28"/>
      <c r="AN33222" s="28"/>
      <c r="AO33222" s="28"/>
      <c r="AP33222" s="28"/>
      <c r="AQ33222" s="28"/>
      <c r="AR33222" s="28"/>
      <c r="AS33222" s="28"/>
      <c r="AT33222" s="28"/>
      <c r="AU33222" s="28"/>
    </row>
    <row r="33223" spans="9:47">
      <c r="I33223" s="57"/>
      <c r="J33223" s="57"/>
      <c r="Y33223" s="28"/>
      <c r="Z33223" s="28"/>
      <c r="AA33223" s="28"/>
      <c r="AB33223" s="28"/>
      <c r="AC33223" s="28"/>
      <c r="AD33223" s="28"/>
      <c r="AE33223" s="28"/>
      <c r="AF33223" s="28"/>
      <c r="AG33223" s="28"/>
      <c r="AH33223" s="28"/>
      <c r="AI33223" s="28"/>
      <c r="AJ33223" s="28"/>
      <c r="AK33223" s="28"/>
      <c r="AL33223" s="28"/>
      <c r="AM33223" s="28"/>
      <c r="AN33223" s="28"/>
      <c r="AO33223" s="28"/>
      <c r="AP33223" s="28"/>
      <c r="AQ33223" s="28"/>
      <c r="AR33223" s="28"/>
      <c r="AS33223" s="28"/>
      <c r="AT33223" s="28"/>
      <c r="AU33223" s="28"/>
    </row>
    <row r="33224" spans="9:47">
      <c r="I33224" s="57"/>
      <c r="J33224" s="57"/>
      <c r="Y33224" s="28"/>
      <c r="Z33224" s="28"/>
      <c r="AA33224" s="28"/>
      <c r="AB33224" s="28"/>
      <c r="AC33224" s="28"/>
      <c r="AD33224" s="28"/>
      <c r="AE33224" s="28"/>
      <c r="AF33224" s="28"/>
      <c r="AG33224" s="28"/>
      <c r="AH33224" s="28"/>
      <c r="AI33224" s="28"/>
      <c r="AJ33224" s="28"/>
      <c r="AK33224" s="28"/>
      <c r="AL33224" s="28"/>
      <c r="AM33224" s="28"/>
      <c r="AN33224" s="28"/>
      <c r="AO33224" s="28"/>
      <c r="AP33224" s="28"/>
      <c r="AQ33224" s="28"/>
      <c r="AR33224" s="28"/>
      <c r="AS33224" s="28"/>
      <c r="AT33224" s="28"/>
      <c r="AU33224" s="28"/>
    </row>
    <row r="33225" spans="9:47">
      <c r="I33225" s="57"/>
      <c r="J33225" s="57"/>
      <c r="Y33225" s="28"/>
      <c r="Z33225" s="28"/>
      <c r="AA33225" s="28"/>
      <c r="AB33225" s="28"/>
      <c r="AC33225" s="28"/>
      <c r="AD33225" s="28"/>
      <c r="AE33225" s="28"/>
      <c r="AF33225" s="28"/>
      <c r="AG33225" s="28"/>
      <c r="AH33225" s="28"/>
      <c r="AI33225" s="28"/>
      <c r="AJ33225" s="28"/>
      <c r="AK33225" s="28"/>
      <c r="AL33225" s="28"/>
      <c r="AM33225" s="28"/>
      <c r="AN33225" s="28"/>
      <c r="AO33225" s="28"/>
      <c r="AP33225" s="28"/>
      <c r="AQ33225" s="28"/>
      <c r="AR33225" s="28"/>
      <c r="AS33225" s="28"/>
      <c r="AT33225" s="28"/>
      <c r="AU33225" s="28"/>
    </row>
    <row r="33226" spans="9:47">
      <c r="I33226" s="57"/>
      <c r="J33226" s="57"/>
      <c r="Y33226" s="28"/>
      <c r="Z33226" s="28"/>
      <c r="AA33226" s="28"/>
      <c r="AB33226" s="28"/>
      <c r="AC33226" s="28"/>
      <c r="AD33226" s="28"/>
      <c r="AE33226" s="28"/>
      <c r="AF33226" s="28"/>
      <c r="AG33226" s="28"/>
      <c r="AH33226" s="28"/>
      <c r="AI33226" s="28"/>
      <c r="AJ33226" s="28"/>
      <c r="AK33226" s="28"/>
      <c r="AL33226" s="28"/>
      <c r="AM33226" s="28"/>
      <c r="AN33226" s="28"/>
      <c r="AO33226" s="28"/>
      <c r="AP33226" s="28"/>
      <c r="AQ33226" s="28"/>
      <c r="AR33226" s="28"/>
      <c r="AS33226" s="28"/>
      <c r="AT33226" s="28"/>
      <c r="AU33226" s="28"/>
    </row>
    <row r="33227" spans="9:47">
      <c r="I33227" s="57"/>
      <c r="J33227" s="57"/>
      <c r="Y33227" s="28"/>
      <c r="Z33227" s="28"/>
      <c r="AA33227" s="28"/>
      <c r="AB33227" s="28"/>
      <c r="AC33227" s="28"/>
      <c r="AD33227" s="28"/>
      <c r="AE33227" s="28"/>
      <c r="AF33227" s="28"/>
      <c r="AG33227" s="28"/>
      <c r="AH33227" s="28"/>
      <c r="AI33227" s="28"/>
      <c r="AJ33227" s="28"/>
      <c r="AK33227" s="28"/>
      <c r="AL33227" s="28"/>
      <c r="AM33227" s="28"/>
      <c r="AN33227" s="28"/>
      <c r="AO33227" s="28"/>
      <c r="AP33227" s="28"/>
      <c r="AQ33227" s="28"/>
      <c r="AR33227" s="28"/>
      <c r="AS33227" s="28"/>
      <c r="AT33227" s="28"/>
      <c r="AU33227" s="28"/>
    </row>
    <row r="33228" spans="9:47">
      <c r="I33228" s="57"/>
      <c r="J33228" s="57"/>
      <c r="Y33228" s="28"/>
      <c r="Z33228" s="28"/>
      <c r="AA33228" s="28"/>
      <c r="AB33228" s="28"/>
      <c r="AC33228" s="28"/>
      <c r="AD33228" s="28"/>
      <c r="AE33228" s="28"/>
      <c r="AF33228" s="28"/>
      <c r="AG33228" s="28"/>
      <c r="AH33228" s="28"/>
      <c r="AI33228" s="28"/>
      <c r="AJ33228" s="28"/>
      <c r="AK33228" s="28"/>
      <c r="AL33228" s="28"/>
      <c r="AM33228" s="28"/>
      <c r="AN33228" s="28"/>
      <c r="AO33228" s="28"/>
      <c r="AP33228" s="28"/>
      <c r="AQ33228" s="28"/>
      <c r="AR33228" s="28"/>
      <c r="AS33228" s="28"/>
      <c r="AT33228" s="28"/>
      <c r="AU33228" s="28"/>
    </row>
    <row r="33229" spans="9:47">
      <c r="I33229" s="57"/>
      <c r="J33229" s="57"/>
      <c r="Y33229" s="28"/>
      <c r="Z33229" s="28"/>
      <c r="AA33229" s="28"/>
      <c r="AB33229" s="28"/>
      <c r="AC33229" s="28"/>
      <c r="AD33229" s="28"/>
      <c r="AE33229" s="28"/>
      <c r="AF33229" s="28"/>
      <c r="AG33229" s="28"/>
      <c r="AH33229" s="28"/>
      <c r="AI33229" s="28"/>
      <c r="AJ33229" s="28"/>
      <c r="AK33229" s="28"/>
      <c r="AL33229" s="28"/>
      <c r="AM33229" s="28"/>
      <c r="AN33229" s="28"/>
      <c r="AO33229" s="28"/>
      <c r="AP33229" s="28"/>
      <c r="AQ33229" s="28"/>
      <c r="AR33229" s="28"/>
      <c r="AS33229" s="28"/>
      <c r="AT33229" s="28"/>
      <c r="AU33229" s="28"/>
    </row>
    <row r="33230" spans="9:47">
      <c r="I33230" s="57"/>
      <c r="J33230" s="57"/>
      <c r="Y33230" s="28"/>
      <c r="Z33230" s="28"/>
      <c r="AA33230" s="28"/>
      <c r="AB33230" s="28"/>
      <c r="AC33230" s="28"/>
      <c r="AD33230" s="28"/>
      <c r="AE33230" s="28"/>
      <c r="AF33230" s="28"/>
      <c r="AG33230" s="28"/>
      <c r="AH33230" s="28"/>
      <c r="AI33230" s="28"/>
      <c r="AJ33230" s="28"/>
      <c r="AK33230" s="28"/>
      <c r="AL33230" s="28"/>
      <c r="AM33230" s="28"/>
      <c r="AN33230" s="28"/>
      <c r="AO33230" s="28"/>
      <c r="AP33230" s="28"/>
      <c r="AQ33230" s="28"/>
      <c r="AR33230" s="28"/>
      <c r="AS33230" s="28"/>
      <c r="AT33230" s="28"/>
      <c r="AU33230" s="28"/>
    </row>
    <row r="33231" spans="9:47">
      <c r="I33231" s="57"/>
      <c r="J33231" s="57"/>
      <c r="Y33231" s="28"/>
      <c r="Z33231" s="28"/>
      <c r="AA33231" s="28"/>
      <c r="AB33231" s="28"/>
      <c r="AC33231" s="28"/>
      <c r="AD33231" s="28"/>
      <c r="AE33231" s="28"/>
      <c r="AF33231" s="28"/>
      <c r="AG33231" s="28"/>
      <c r="AH33231" s="28"/>
      <c r="AI33231" s="28"/>
      <c r="AJ33231" s="28"/>
      <c r="AK33231" s="28"/>
      <c r="AL33231" s="28"/>
      <c r="AM33231" s="28"/>
      <c r="AN33231" s="28"/>
      <c r="AO33231" s="28"/>
      <c r="AP33231" s="28"/>
      <c r="AQ33231" s="28"/>
      <c r="AR33231" s="28"/>
      <c r="AS33231" s="28"/>
      <c r="AT33231" s="28"/>
      <c r="AU33231" s="28"/>
    </row>
    <row r="33232" spans="9:47">
      <c r="I33232" s="57"/>
      <c r="J33232" s="57"/>
      <c r="Y33232" s="28"/>
      <c r="Z33232" s="28"/>
      <c r="AA33232" s="28"/>
      <c r="AB33232" s="28"/>
      <c r="AC33232" s="28"/>
      <c r="AD33232" s="28"/>
      <c r="AE33232" s="28"/>
      <c r="AF33232" s="28"/>
      <c r="AG33232" s="28"/>
      <c r="AH33232" s="28"/>
      <c r="AI33232" s="28"/>
      <c r="AJ33232" s="28"/>
      <c r="AK33232" s="28"/>
      <c r="AL33232" s="28"/>
      <c r="AM33232" s="28"/>
      <c r="AN33232" s="28"/>
      <c r="AO33232" s="28"/>
      <c r="AP33232" s="28"/>
      <c r="AQ33232" s="28"/>
      <c r="AR33232" s="28"/>
      <c r="AS33232" s="28"/>
      <c r="AT33232" s="28"/>
      <c r="AU33232" s="28"/>
    </row>
    <row r="33233" spans="9:47">
      <c r="I33233" s="57"/>
      <c r="J33233" s="57"/>
      <c r="Y33233" s="28"/>
      <c r="Z33233" s="28"/>
      <c r="AA33233" s="28"/>
      <c r="AB33233" s="28"/>
      <c r="AC33233" s="28"/>
      <c r="AD33233" s="28"/>
      <c r="AE33233" s="28"/>
      <c r="AF33233" s="28"/>
      <c r="AG33233" s="28"/>
      <c r="AH33233" s="28"/>
      <c r="AI33233" s="28"/>
      <c r="AJ33233" s="28"/>
      <c r="AK33233" s="28"/>
      <c r="AL33233" s="28"/>
      <c r="AM33233" s="28"/>
      <c r="AN33233" s="28"/>
      <c r="AO33233" s="28"/>
      <c r="AP33233" s="28"/>
      <c r="AQ33233" s="28"/>
      <c r="AR33233" s="28"/>
      <c r="AS33233" s="28"/>
      <c r="AT33233" s="28"/>
      <c r="AU33233" s="28"/>
    </row>
    <row r="33234" spans="9:47">
      <c r="I33234" s="57"/>
      <c r="J33234" s="57"/>
      <c r="Y33234" s="28"/>
      <c r="Z33234" s="28"/>
      <c r="AA33234" s="28"/>
      <c r="AB33234" s="28"/>
      <c r="AC33234" s="28"/>
      <c r="AD33234" s="28"/>
      <c r="AE33234" s="28"/>
      <c r="AF33234" s="28"/>
      <c r="AG33234" s="28"/>
      <c r="AH33234" s="28"/>
      <c r="AI33234" s="28"/>
      <c r="AJ33234" s="28"/>
      <c r="AK33234" s="28"/>
      <c r="AL33234" s="28"/>
      <c r="AM33234" s="28"/>
      <c r="AN33234" s="28"/>
      <c r="AO33234" s="28"/>
      <c r="AP33234" s="28"/>
      <c r="AQ33234" s="28"/>
      <c r="AR33234" s="28"/>
      <c r="AS33234" s="28"/>
      <c r="AT33234" s="28"/>
      <c r="AU33234" s="28"/>
    </row>
    <row r="33235" spans="9:47">
      <c r="I33235" s="57"/>
      <c r="J33235" s="57"/>
      <c r="Y33235" s="28"/>
      <c r="Z33235" s="28"/>
      <c r="AA33235" s="28"/>
      <c r="AB33235" s="28"/>
      <c r="AC33235" s="28"/>
      <c r="AD33235" s="28"/>
      <c r="AE33235" s="28"/>
      <c r="AF33235" s="28"/>
      <c r="AG33235" s="28"/>
      <c r="AH33235" s="28"/>
      <c r="AI33235" s="28"/>
      <c r="AJ33235" s="28"/>
      <c r="AK33235" s="28"/>
      <c r="AL33235" s="28"/>
      <c r="AM33235" s="28"/>
      <c r="AN33235" s="28"/>
      <c r="AO33235" s="28"/>
      <c r="AP33235" s="28"/>
      <c r="AQ33235" s="28"/>
      <c r="AR33235" s="28"/>
      <c r="AS33235" s="28"/>
      <c r="AT33235" s="28"/>
      <c r="AU33235" s="28"/>
    </row>
    <row r="33236" spans="9:47">
      <c r="I33236" s="57"/>
      <c r="J33236" s="57"/>
      <c r="Y33236" s="28"/>
      <c r="Z33236" s="28"/>
      <c r="AA33236" s="28"/>
      <c r="AB33236" s="28"/>
      <c r="AC33236" s="28"/>
      <c r="AD33236" s="28"/>
      <c r="AE33236" s="28"/>
      <c r="AF33236" s="28"/>
      <c r="AG33236" s="28"/>
      <c r="AH33236" s="28"/>
      <c r="AI33236" s="28"/>
      <c r="AJ33236" s="28"/>
      <c r="AK33236" s="28"/>
      <c r="AL33236" s="28"/>
      <c r="AM33236" s="28"/>
      <c r="AN33236" s="28"/>
      <c r="AO33236" s="28"/>
      <c r="AP33236" s="28"/>
      <c r="AQ33236" s="28"/>
      <c r="AR33236" s="28"/>
      <c r="AS33236" s="28"/>
      <c r="AT33236" s="28"/>
      <c r="AU33236" s="28"/>
    </row>
    <row r="33237" spans="9:47">
      <c r="I33237" s="57"/>
      <c r="J33237" s="57"/>
      <c r="Y33237" s="28"/>
      <c r="Z33237" s="28"/>
      <c r="AA33237" s="28"/>
      <c r="AB33237" s="28"/>
      <c r="AC33237" s="28"/>
      <c r="AD33237" s="28"/>
      <c r="AE33237" s="28"/>
      <c r="AF33237" s="28"/>
      <c r="AG33237" s="28"/>
      <c r="AH33237" s="28"/>
      <c r="AI33237" s="28"/>
      <c r="AJ33237" s="28"/>
      <c r="AK33237" s="28"/>
      <c r="AL33237" s="28"/>
      <c r="AM33237" s="28"/>
      <c r="AN33237" s="28"/>
      <c r="AO33237" s="28"/>
      <c r="AP33237" s="28"/>
      <c r="AQ33237" s="28"/>
      <c r="AR33237" s="28"/>
      <c r="AS33237" s="28"/>
      <c r="AT33237" s="28"/>
      <c r="AU33237" s="28"/>
    </row>
    <row r="33238" spans="9:47">
      <c r="I33238" s="57"/>
      <c r="J33238" s="57"/>
      <c r="Y33238" s="28"/>
      <c r="Z33238" s="28"/>
      <c r="AA33238" s="28"/>
      <c r="AB33238" s="28"/>
      <c r="AC33238" s="28"/>
      <c r="AD33238" s="28"/>
      <c r="AE33238" s="28"/>
      <c r="AF33238" s="28"/>
      <c r="AG33238" s="28"/>
      <c r="AH33238" s="28"/>
      <c r="AI33238" s="28"/>
      <c r="AJ33238" s="28"/>
      <c r="AK33238" s="28"/>
      <c r="AL33238" s="28"/>
      <c r="AM33238" s="28"/>
      <c r="AN33238" s="28"/>
      <c r="AO33238" s="28"/>
      <c r="AP33238" s="28"/>
      <c r="AQ33238" s="28"/>
      <c r="AR33238" s="28"/>
      <c r="AS33238" s="28"/>
      <c r="AT33238" s="28"/>
      <c r="AU33238" s="28"/>
    </row>
    <row r="33239" spans="9:47">
      <c r="I33239" s="57"/>
      <c r="J33239" s="57"/>
      <c r="Y33239" s="28"/>
      <c r="Z33239" s="28"/>
      <c r="AA33239" s="28"/>
      <c r="AB33239" s="28"/>
      <c r="AC33239" s="28"/>
      <c r="AD33239" s="28"/>
      <c r="AE33239" s="28"/>
      <c r="AF33239" s="28"/>
      <c r="AG33239" s="28"/>
      <c r="AH33239" s="28"/>
      <c r="AI33239" s="28"/>
      <c r="AJ33239" s="28"/>
      <c r="AK33239" s="28"/>
      <c r="AL33239" s="28"/>
      <c r="AM33239" s="28"/>
      <c r="AN33239" s="28"/>
      <c r="AO33239" s="28"/>
      <c r="AP33239" s="28"/>
      <c r="AQ33239" s="28"/>
      <c r="AR33239" s="28"/>
      <c r="AS33239" s="28"/>
      <c r="AT33239" s="28"/>
      <c r="AU33239" s="28"/>
    </row>
    <row r="33240" spans="9:47">
      <c r="I33240" s="57"/>
      <c r="J33240" s="57"/>
      <c r="Y33240" s="28"/>
      <c r="Z33240" s="28"/>
      <c r="AA33240" s="28"/>
      <c r="AB33240" s="28"/>
      <c r="AC33240" s="28"/>
      <c r="AD33240" s="28"/>
      <c r="AE33240" s="28"/>
      <c r="AF33240" s="28"/>
      <c r="AG33240" s="28"/>
      <c r="AH33240" s="28"/>
      <c r="AI33240" s="28"/>
      <c r="AJ33240" s="28"/>
      <c r="AK33240" s="28"/>
      <c r="AL33240" s="28"/>
      <c r="AM33240" s="28"/>
      <c r="AN33240" s="28"/>
      <c r="AO33240" s="28"/>
      <c r="AP33240" s="28"/>
      <c r="AQ33240" s="28"/>
      <c r="AR33240" s="28"/>
      <c r="AS33240" s="28"/>
      <c r="AT33240" s="28"/>
      <c r="AU33240" s="28"/>
    </row>
    <row r="33241" spans="9:47">
      <c r="I33241" s="57"/>
      <c r="J33241" s="57"/>
      <c r="Y33241" s="28"/>
      <c r="Z33241" s="28"/>
      <c r="AA33241" s="28"/>
      <c r="AB33241" s="28"/>
      <c r="AC33241" s="28"/>
      <c r="AD33241" s="28"/>
      <c r="AE33241" s="28"/>
      <c r="AF33241" s="28"/>
      <c r="AG33241" s="28"/>
      <c r="AH33241" s="28"/>
      <c r="AI33241" s="28"/>
      <c r="AJ33241" s="28"/>
      <c r="AK33241" s="28"/>
      <c r="AL33241" s="28"/>
      <c r="AM33241" s="28"/>
      <c r="AN33241" s="28"/>
      <c r="AO33241" s="28"/>
      <c r="AP33241" s="28"/>
      <c r="AQ33241" s="28"/>
      <c r="AR33241" s="28"/>
      <c r="AS33241" s="28"/>
      <c r="AT33241" s="28"/>
      <c r="AU33241" s="28"/>
    </row>
    <row r="33242" spans="9:47">
      <c r="I33242" s="57"/>
      <c r="J33242" s="57"/>
      <c r="Y33242" s="28"/>
      <c r="Z33242" s="28"/>
      <c r="AA33242" s="28"/>
      <c r="AB33242" s="28"/>
      <c r="AC33242" s="28"/>
      <c r="AD33242" s="28"/>
      <c r="AE33242" s="28"/>
      <c r="AF33242" s="28"/>
      <c r="AG33242" s="28"/>
      <c r="AH33242" s="28"/>
      <c r="AI33242" s="28"/>
      <c r="AJ33242" s="28"/>
      <c r="AK33242" s="28"/>
      <c r="AL33242" s="28"/>
      <c r="AM33242" s="28"/>
      <c r="AN33242" s="28"/>
      <c r="AO33242" s="28"/>
      <c r="AP33242" s="28"/>
      <c r="AQ33242" s="28"/>
      <c r="AR33242" s="28"/>
      <c r="AS33242" s="28"/>
      <c r="AT33242" s="28"/>
      <c r="AU33242" s="28"/>
    </row>
    <row r="33243" spans="9:47">
      <c r="I33243" s="57"/>
      <c r="J33243" s="57"/>
      <c r="Y33243" s="28"/>
      <c r="Z33243" s="28"/>
      <c r="AA33243" s="28"/>
      <c r="AB33243" s="28"/>
      <c r="AC33243" s="28"/>
      <c r="AD33243" s="28"/>
      <c r="AE33243" s="28"/>
      <c r="AF33243" s="28"/>
      <c r="AG33243" s="28"/>
      <c r="AH33243" s="28"/>
      <c r="AI33243" s="28"/>
      <c r="AJ33243" s="28"/>
      <c r="AK33243" s="28"/>
      <c r="AL33243" s="28"/>
      <c r="AM33243" s="28"/>
      <c r="AN33243" s="28"/>
      <c r="AO33243" s="28"/>
      <c r="AP33243" s="28"/>
      <c r="AQ33243" s="28"/>
      <c r="AR33243" s="28"/>
      <c r="AS33243" s="28"/>
      <c r="AT33243" s="28"/>
      <c r="AU33243" s="28"/>
    </row>
    <row r="33244" spans="9:47">
      <c r="I33244" s="57"/>
      <c r="J33244" s="57"/>
      <c r="Y33244" s="28"/>
      <c r="Z33244" s="28"/>
      <c r="AA33244" s="28"/>
      <c r="AB33244" s="28"/>
      <c r="AC33244" s="28"/>
      <c r="AD33244" s="28"/>
      <c r="AE33244" s="28"/>
      <c r="AF33244" s="28"/>
      <c r="AG33244" s="28"/>
      <c r="AH33244" s="28"/>
      <c r="AI33244" s="28"/>
      <c r="AJ33244" s="28"/>
      <c r="AK33244" s="28"/>
      <c r="AL33244" s="28"/>
      <c r="AM33244" s="28"/>
      <c r="AN33244" s="28"/>
      <c r="AO33244" s="28"/>
      <c r="AP33244" s="28"/>
      <c r="AQ33244" s="28"/>
      <c r="AR33244" s="28"/>
      <c r="AS33244" s="28"/>
      <c r="AT33244" s="28"/>
      <c r="AU33244" s="28"/>
    </row>
    <row r="33245" spans="9:47">
      <c r="I33245" s="57"/>
      <c r="J33245" s="57"/>
      <c r="Y33245" s="28"/>
      <c r="Z33245" s="28"/>
      <c r="AA33245" s="28"/>
      <c r="AB33245" s="28"/>
      <c r="AC33245" s="28"/>
      <c r="AD33245" s="28"/>
      <c r="AE33245" s="28"/>
      <c r="AF33245" s="28"/>
      <c r="AG33245" s="28"/>
      <c r="AH33245" s="28"/>
      <c r="AI33245" s="28"/>
      <c r="AJ33245" s="28"/>
      <c r="AK33245" s="28"/>
      <c r="AL33245" s="28"/>
      <c r="AM33245" s="28"/>
      <c r="AN33245" s="28"/>
      <c r="AO33245" s="28"/>
      <c r="AP33245" s="28"/>
      <c r="AQ33245" s="28"/>
      <c r="AR33245" s="28"/>
      <c r="AS33245" s="28"/>
      <c r="AT33245" s="28"/>
      <c r="AU33245" s="28"/>
    </row>
    <row r="33246" spans="9:47">
      <c r="I33246" s="57"/>
      <c r="J33246" s="57"/>
      <c r="Y33246" s="28"/>
      <c r="Z33246" s="28"/>
      <c r="AA33246" s="28"/>
      <c r="AB33246" s="28"/>
      <c r="AC33246" s="28"/>
      <c r="AD33246" s="28"/>
      <c r="AE33246" s="28"/>
      <c r="AF33246" s="28"/>
      <c r="AG33246" s="28"/>
      <c r="AH33246" s="28"/>
      <c r="AI33246" s="28"/>
      <c r="AJ33246" s="28"/>
      <c r="AK33246" s="28"/>
      <c r="AL33246" s="28"/>
      <c r="AM33246" s="28"/>
      <c r="AN33246" s="28"/>
      <c r="AO33246" s="28"/>
      <c r="AP33246" s="28"/>
      <c r="AQ33246" s="28"/>
      <c r="AR33246" s="28"/>
      <c r="AS33246" s="28"/>
      <c r="AT33246" s="28"/>
      <c r="AU33246" s="28"/>
    </row>
    <row r="33247" spans="9:47">
      <c r="I33247" s="57"/>
      <c r="J33247" s="57"/>
      <c r="Y33247" s="28"/>
      <c r="Z33247" s="28"/>
      <c r="AA33247" s="28"/>
      <c r="AB33247" s="28"/>
      <c r="AC33247" s="28"/>
      <c r="AD33247" s="28"/>
      <c r="AE33247" s="28"/>
      <c r="AF33247" s="28"/>
      <c r="AG33247" s="28"/>
      <c r="AH33247" s="28"/>
      <c r="AI33247" s="28"/>
      <c r="AJ33247" s="28"/>
      <c r="AK33247" s="28"/>
      <c r="AL33247" s="28"/>
      <c r="AM33247" s="28"/>
      <c r="AN33247" s="28"/>
      <c r="AO33247" s="28"/>
      <c r="AP33247" s="28"/>
      <c r="AQ33247" s="28"/>
      <c r="AR33247" s="28"/>
      <c r="AS33247" s="28"/>
      <c r="AT33247" s="28"/>
      <c r="AU33247" s="28"/>
    </row>
    <row r="33248" spans="9:47">
      <c r="I33248" s="57"/>
      <c r="J33248" s="57"/>
      <c r="Y33248" s="28"/>
      <c r="Z33248" s="28"/>
      <c r="AA33248" s="28"/>
      <c r="AB33248" s="28"/>
      <c r="AC33248" s="28"/>
      <c r="AD33248" s="28"/>
      <c r="AE33248" s="28"/>
      <c r="AF33248" s="28"/>
      <c r="AG33248" s="28"/>
      <c r="AH33248" s="28"/>
      <c r="AI33248" s="28"/>
      <c r="AJ33248" s="28"/>
      <c r="AK33248" s="28"/>
      <c r="AL33248" s="28"/>
      <c r="AM33248" s="28"/>
      <c r="AN33248" s="28"/>
      <c r="AO33248" s="28"/>
      <c r="AP33248" s="28"/>
      <c r="AQ33248" s="28"/>
      <c r="AR33248" s="28"/>
      <c r="AS33248" s="28"/>
      <c r="AT33248" s="28"/>
      <c r="AU33248" s="28"/>
    </row>
    <row r="33249" spans="9:47">
      <c r="I33249" s="57"/>
      <c r="J33249" s="57"/>
      <c r="Y33249" s="28"/>
      <c r="Z33249" s="28"/>
      <c r="AA33249" s="28"/>
      <c r="AB33249" s="28"/>
      <c r="AC33249" s="28"/>
      <c r="AD33249" s="28"/>
      <c r="AE33249" s="28"/>
      <c r="AF33249" s="28"/>
      <c r="AG33249" s="28"/>
      <c r="AH33249" s="28"/>
      <c r="AI33249" s="28"/>
      <c r="AJ33249" s="28"/>
      <c r="AK33249" s="28"/>
      <c r="AL33249" s="28"/>
      <c r="AM33249" s="28"/>
      <c r="AN33249" s="28"/>
      <c r="AO33249" s="28"/>
      <c r="AP33249" s="28"/>
      <c r="AQ33249" s="28"/>
      <c r="AR33249" s="28"/>
      <c r="AS33249" s="28"/>
      <c r="AT33249" s="28"/>
      <c r="AU33249" s="28"/>
    </row>
    <row r="33250" spans="9:47">
      <c r="I33250" s="57"/>
      <c r="J33250" s="57"/>
      <c r="Y33250" s="28"/>
      <c r="Z33250" s="28"/>
      <c r="AA33250" s="28"/>
      <c r="AB33250" s="28"/>
      <c r="AC33250" s="28"/>
      <c r="AD33250" s="28"/>
      <c r="AE33250" s="28"/>
      <c r="AF33250" s="28"/>
      <c r="AG33250" s="28"/>
      <c r="AH33250" s="28"/>
      <c r="AI33250" s="28"/>
      <c r="AJ33250" s="28"/>
      <c r="AK33250" s="28"/>
      <c r="AL33250" s="28"/>
      <c r="AM33250" s="28"/>
      <c r="AN33250" s="28"/>
      <c r="AO33250" s="28"/>
      <c r="AP33250" s="28"/>
      <c r="AQ33250" s="28"/>
      <c r="AR33250" s="28"/>
      <c r="AS33250" s="28"/>
      <c r="AT33250" s="28"/>
      <c r="AU33250" s="28"/>
    </row>
    <row r="33251" spans="9:47">
      <c r="I33251" s="57"/>
      <c r="J33251" s="57"/>
      <c r="Y33251" s="28"/>
      <c r="Z33251" s="28"/>
      <c r="AA33251" s="28"/>
      <c r="AB33251" s="28"/>
      <c r="AC33251" s="28"/>
      <c r="AD33251" s="28"/>
      <c r="AE33251" s="28"/>
      <c r="AF33251" s="28"/>
      <c r="AG33251" s="28"/>
      <c r="AH33251" s="28"/>
      <c r="AI33251" s="28"/>
      <c r="AJ33251" s="28"/>
      <c r="AK33251" s="28"/>
      <c r="AL33251" s="28"/>
      <c r="AM33251" s="28"/>
      <c r="AN33251" s="28"/>
      <c r="AO33251" s="28"/>
      <c r="AP33251" s="28"/>
      <c r="AQ33251" s="28"/>
      <c r="AR33251" s="28"/>
      <c r="AS33251" s="28"/>
      <c r="AT33251" s="28"/>
      <c r="AU33251" s="28"/>
    </row>
    <row r="33252" spans="9:47">
      <c r="I33252" s="57"/>
      <c r="J33252" s="57"/>
      <c r="Y33252" s="28"/>
      <c r="Z33252" s="28"/>
      <c r="AA33252" s="28"/>
      <c r="AB33252" s="28"/>
      <c r="AC33252" s="28"/>
      <c r="AD33252" s="28"/>
      <c r="AE33252" s="28"/>
      <c r="AF33252" s="28"/>
      <c r="AG33252" s="28"/>
      <c r="AH33252" s="28"/>
      <c r="AI33252" s="28"/>
      <c r="AJ33252" s="28"/>
      <c r="AK33252" s="28"/>
      <c r="AL33252" s="28"/>
      <c r="AM33252" s="28"/>
      <c r="AN33252" s="28"/>
      <c r="AO33252" s="28"/>
      <c r="AP33252" s="28"/>
      <c r="AQ33252" s="28"/>
      <c r="AR33252" s="28"/>
      <c r="AS33252" s="28"/>
      <c r="AT33252" s="28"/>
      <c r="AU33252" s="28"/>
    </row>
    <row r="33253" spans="9:47">
      <c r="I33253" s="57"/>
      <c r="J33253" s="57"/>
      <c r="Y33253" s="28"/>
      <c r="Z33253" s="28"/>
      <c r="AA33253" s="28"/>
      <c r="AB33253" s="28"/>
      <c r="AC33253" s="28"/>
      <c r="AD33253" s="28"/>
      <c r="AE33253" s="28"/>
      <c r="AF33253" s="28"/>
      <c r="AG33253" s="28"/>
      <c r="AH33253" s="28"/>
      <c r="AI33253" s="28"/>
      <c r="AJ33253" s="28"/>
      <c r="AK33253" s="28"/>
      <c r="AL33253" s="28"/>
      <c r="AM33253" s="28"/>
      <c r="AN33253" s="28"/>
      <c r="AO33253" s="28"/>
      <c r="AP33253" s="28"/>
      <c r="AQ33253" s="28"/>
      <c r="AR33253" s="28"/>
      <c r="AS33253" s="28"/>
      <c r="AT33253" s="28"/>
      <c r="AU33253" s="28"/>
    </row>
    <row r="33254" spans="9:47">
      <c r="I33254" s="57"/>
      <c r="J33254" s="57"/>
      <c r="Y33254" s="28"/>
      <c r="Z33254" s="28"/>
      <c r="AA33254" s="28"/>
      <c r="AB33254" s="28"/>
      <c r="AC33254" s="28"/>
      <c r="AD33254" s="28"/>
      <c r="AE33254" s="28"/>
      <c r="AF33254" s="28"/>
      <c r="AG33254" s="28"/>
      <c r="AH33254" s="28"/>
      <c r="AI33254" s="28"/>
      <c r="AJ33254" s="28"/>
      <c r="AK33254" s="28"/>
      <c r="AL33254" s="28"/>
      <c r="AM33254" s="28"/>
      <c r="AN33254" s="28"/>
      <c r="AO33254" s="28"/>
      <c r="AP33254" s="28"/>
      <c r="AQ33254" s="28"/>
      <c r="AR33254" s="28"/>
      <c r="AS33254" s="28"/>
      <c r="AT33254" s="28"/>
      <c r="AU33254" s="28"/>
    </row>
    <row r="33255" spans="9:47">
      <c r="I33255" s="57"/>
      <c r="J33255" s="57"/>
      <c r="Y33255" s="28"/>
      <c r="Z33255" s="28"/>
      <c r="AA33255" s="28"/>
      <c r="AB33255" s="28"/>
      <c r="AC33255" s="28"/>
      <c r="AD33255" s="28"/>
      <c r="AE33255" s="28"/>
      <c r="AF33255" s="28"/>
      <c r="AG33255" s="28"/>
      <c r="AH33255" s="28"/>
      <c r="AI33255" s="28"/>
      <c r="AJ33255" s="28"/>
      <c r="AK33255" s="28"/>
      <c r="AL33255" s="28"/>
      <c r="AM33255" s="28"/>
      <c r="AN33255" s="28"/>
      <c r="AO33255" s="28"/>
      <c r="AP33255" s="28"/>
      <c r="AQ33255" s="28"/>
      <c r="AR33255" s="28"/>
      <c r="AS33255" s="28"/>
      <c r="AT33255" s="28"/>
      <c r="AU33255" s="28"/>
    </row>
    <row r="33256" spans="9:47">
      <c r="I33256" s="57"/>
      <c r="J33256" s="57"/>
      <c r="Y33256" s="28"/>
      <c r="Z33256" s="28"/>
      <c r="AA33256" s="28"/>
      <c r="AB33256" s="28"/>
      <c r="AC33256" s="28"/>
      <c r="AD33256" s="28"/>
      <c r="AE33256" s="28"/>
      <c r="AF33256" s="28"/>
      <c r="AG33256" s="28"/>
      <c r="AH33256" s="28"/>
      <c r="AI33256" s="28"/>
      <c r="AJ33256" s="28"/>
      <c r="AK33256" s="28"/>
      <c r="AL33256" s="28"/>
      <c r="AM33256" s="28"/>
      <c r="AN33256" s="28"/>
      <c r="AO33256" s="28"/>
      <c r="AP33256" s="28"/>
      <c r="AQ33256" s="28"/>
      <c r="AR33256" s="28"/>
      <c r="AS33256" s="28"/>
      <c r="AT33256" s="28"/>
      <c r="AU33256" s="28"/>
    </row>
    <row r="33257" spans="9:47">
      <c r="I33257" s="57"/>
      <c r="J33257" s="57"/>
      <c r="Y33257" s="28"/>
      <c r="Z33257" s="28"/>
      <c r="AA33257" s="28"/>
      <c r="AB33257" s="28"/>
      <c r="AC33257" s="28"/>
      <c r="AD33257" s="28"/>
      <c r="AE33257" s="28"/>
      <c r="AF33257" s="28"/>
      <c r="AG33257" s="28"/>
      <c r="AH33257" s="28"/>
      <c r="AI33257" s="28"/>
      <c r="AJ33257" s="28"/>
      <c r="AK33257" s="28"/>
      <c r="AL33257" s="28"/>
      <c r="AM33257" s="28"/>
      <c r="AN33257" s="28"/>
      <c r="AO33257" s="28"/>
      <c r="AP33257" s="28"/>
      <c r="AQ33257" s="28"/>
      <c r="AR33257" s="28"/>
      <c r="AS33257" s="28"/>
      <c r="AT33257" s="28"/>
      <c r="AU33257" s="28"/>
    </row>
    <row r="33258" spans="9:47">
      <c r="I33258" s="57"/>
      <c r="J33258" s="57"/>
      <c r="Y33258" s="28"/>
      <c r="Z33258" s="28"/>
      <c r="AA33258" s="28"/>
      <c r="AB33258" s="28"/>
      <c r="AC33258" s="28"/>
      <c r="AD33258" s="28"/>
      <c r="AE33258" s="28"/>
      <c r="AF33258" s="28"/>
      <c r="AG33258" s="28"/>
      <c r="AH33258" s="28"/>
      <c r="AI33258" s="28"/>
      <c r="AJ33258" s="28"/>
      <c r="AK33258" s="28"/>
      <c r="AL33258" s="28"/>
      <c r="AM33258" s="28"/>
      <c r="AN33258" s="28"/>
      <c r="AO33258" s="28"/>
      <c r="AP33258" s="28"/>
      <c r="AQ33258" s="28"/>
      <c r="AR33258" s="28"/>
      <c r="AS33258" s="28"/>
      <c r="AT33258" s="28"/>
      <c r="AU33258" s="28"/>
    </row>
    <row r="33259" spans="9:47">
      <c r="I33259" s="57"/>
      <c r="J33259" s="57"/>
      <c r="Y33259" s="28"/>
      <c r="Z33259" s="28"/>
      <c r="AA33259" s="28"/>
      <c r="AB33259" s="28"/>
      <c r="AC33259" s="28"/>
      <c r="AD33259" s="28"/>
      <c r="AE33259" s="28"/>
      <c r="AF33259" s="28"/>
      <c r="AG33259" s="28"/>
      <c r="AH33259" s="28"/>
      <c r="AI33259" s="28"/>
      <c r="AJ33259" s="28"/>
      <c r="AK33259" s="28"/>
      <c r="AL33259" s="28"/>
      <c r="AM33259" s="28"/>
      <c r="AN33259" s="28"/>
      <c r="AO33259" s="28"/>
      <c r="AP33259" s="28"/>
      <c r="AQ33259" s="28"/>
      <c r="AR33259" s="28"/>
      <c r="AS33259" s="28"/>
      <c r="AT33259" s="28"/>
      <c r="AU33259" s="28"/>
    </row>
    <row r="33260" spans="9:47">
      <c r="I33260" s="57"/>
      <c r="J33260" s="57"/>
      <c r="Y33260" s="28"/>
      <c r="Z33260" s="28"/>
      <c r="AA33260" s="28"/>
      <c r="AB33260" s="28"/>
      <c r="AC33260" s="28"/>
      <c r="AD33260" s="28"/>
      <c r="AE33260" s="28"/>
      <c r="AF33260" s="28"/>
      <c r="AG33260" s="28"/>
      <c r="AH33260" s="28"/>
      <c r="AI33260" s="28"/>
      <c r="AJ33260" s="28"/>
      <c r="AK33260" s="28"/>
      <c r="AL33260" s="28"/>
      <c r="AM33260" s="28"/>
      <c r="AN33260" s="28"/>
      <c r="AO33260" s="28"/>
      <c r="AP33260" s="28"/>
      <c r="AQ33260" s="28"/>
      <c r="AR33260" s="28"/>
      <c r="AS33260" s="28"/>
      <c r="AT33260" s="28"/>
      <c r="AU33260" s="28"/>
    </row>
    <row r="33261" spans="9:47">
      <c r="I33261" s="57"/>
      <c r="J33261" s="57"/>
      <c r="Y33261" s="28"/>
      <c r="Z33261" s="28"/>
      <c r="AA33261" s="28"/>
      <c r="AB33261" s="28"/>
      <c r="AC33261" s="28"/>
      <c r="AD33261" s="28"/>
      <c r="AE33261" s="28"/>
      <c r="AF33261" s="28"/>
      <c r="AG33261" s="28"/>
      <c r="AH33261" s="28"/>
      <c r="AI33261" s="28"/>
      <c r="AJ33261" s="28"/>
      <c r="AK33261" s="28"/>
      <c r="AL33261" s="28"/>
      <c r="AM33261" s="28"/>
      <c r="AN33261" s="28"/>
      <c r="AO33261" s="28"/>
      <c r="AP33261" s="28"/>
      <c r="AQ33261" s="28"/>
      <c r="AR33261" s="28"/>
      <c r="AS33261" s="28"/>
      <c r="AT33261" s="28"/>
      <c r="AU33261" s="28"/>
    </row>
    <row r="33262" spans="9:47">
      <c r="I33262" s="57"/>
      <c r="J33262" s="57"/>
      <c r="Y33262" s="28"/>
      <c r="Z33262" s="28"/>
      <c r="AA33262" s="28"/>
      <c r="AB33262" s="28"/>
      <c r="AC33262" s="28"/>
      <c r="AD33262" s="28"/>
      <c r="AE33262" s="28"/>
      <c r="AF33262" s="28"/>
      <c r="AG33262" s="28"/>
      <c r="AH33262" s="28"/>
      <c r="AI33262" s="28"/>
      <c r="AJ33262" s="28"/>
      <c r="AK33262" s="28"/>
      <c r="AL33262" s="28"/>
      <c r="AM33262" s="28"/>
      <c r="AN33262" s="28"/>
      <c r="AO33262" s="28"/>
      <c r="AP33262" s="28"/>
      <c r="AQ33262" s="28"/>
      <c r="AR33262" s="28"/>
      <c r="AS33262" s="28"/>
      <c r="AT33262" s="28"/>
      <c r="AU33262" s="28"/>
    </row>
    <row r="33263" spans="9:47">
      <c r="I33263" s="57"/>
      <c r="J33263" s="57"/>
      <c r="Y33263" s="28"/>
      <c r="Z33263" s="28"/>
      <c r="AA33263" s="28"/>
      <c r="AB33263" s="28"/>
      <c r="AC33263" s="28"/>
      <c r="AD33263" s="28"/>
      <c r="AE33263" s="28"/>
      <c r="AF33263" s="28"/>
      <c r="AG33263" s="28"/>
      <c r="AH33263" s="28"/>
      <c r="AI33263" s="28"/>
      <c r="AJ33263" s="28"/>
      <c r="AK33263" s="28"/>
      <c r="AL33263" s="28"/>
      <c r="AM33263" s="28"/>
      <c r="AN33263" s="28"/>
      <c r="AO33263" s="28"/>
      <c r="AP33263" s="28"/>
      <c r="AQ33263" s="28"/>
      <c r="AR33263" s="28"/>
      <c r="AS33263" s="28"/>
      <c r="AT33263" s="28"/>
      <c r="AU33263" s="28"/>
    </row>
    <row r="33264" spans="9:47">
      <c r="I33264" s="57"/>
      <c r="J33264" s="57"/>
      <c r="Y33264" s="28"/>
      <c r="Z33264" s="28"/>
      <c r="AA33264" s="28"/>
      <c r="AB33264" s="28"/>
      <c r="AC33264" s="28"/>
      <c r="AD33264" s="28"/>
      <c r="AE33264" s="28"/>
      <c r="AF33264" s="28"/>
      <c r="AG33264" s="28"/>
      <c r="AH33264" s="28"/>
      <c r="AI33264" s="28"/>
      <c r="AJ33264" s="28"/>
      <c r="AK33264" s="28"/>
      <c r="AL33264" s="28"/>
      <c r="AM33264" s="28"/>
      <c r="AN33264" s="28"/>
      <c r="AO33264" s="28"/>
      <c r="AP33264" s="28"/>
      <c r="AQ33264" s="28"/>
      <c r="AR33264" s="28"/>
      <c r="AS33264" s="28"/>
      <c r="AT33264" s="28"/>
      <c r="AU33264" s="28"/>
    </row>
    <row r="33265" spans="9:47">
      <c r="I33265" s="57"/>
      <c r="J33265" s="57"/>
      <c r="Y33265" s="28"/>
      <c r="Z33265" s="28"/>
      <c r="AA33265" s="28"/>
      <c r="AB33265" s="28"/>
      <c r="AC33265" s="28"/>
      <c r="AD33265" s="28"/>
      <c r="AE33265" s="28"/>
      <c r="AF33265" s="28"/>
      <c r="AG33265" s="28"/>
      <c r="AH33265" s="28"/>
      <c r="AI33265" s="28"/>
      <c r="AJ33265" s="28"/>
      <c r="AK33265" s="28"/>
      <c r="AL33265" s="28"/>
      <c r="AM33265" s="28"/>
      <c r="AN33265" s="28"/>
      <c r="AO33265" s="28"/>
      <c r="AP33265" s="28"/>
      <c r="AQ33265" s="28"/>
      <c r="AR33265" s="28"/>
      <c r="AS33265" s="28"/>
      <c r="AT33265" s="28"/>
      <c r="AU33265" s="28"/>
    </row>
    <row r="33266" spans="9:47">
      <c r="I33266" s="57"/>
      <c r="J33266" s="57"/>
      <c r="Y33266" s="28"/>
      <c r="Z33266" s="28"/>
      <c r="AA33266" s="28"/>
      <c r="AB33266" s="28"/>
      <c r="AC33266" s="28"/>
      <c r="AD33266" s="28"/>
      <c r="AE33266" s="28"/>
      <c r="AF33266" s="28"/>
      <c r="AG33266" s="28"/>
      <c r="AH33266" s="28"/>
      <c r="AI33266" s="28"/>
      <c r="AJ33266" s="28"/>
      <c r="AK33266" s="28"/>
      <c r="AL33266" s="28"/>
      <c r="AM33266" s="28"/>
      <c r="AN33266" s="28"/>
      <c r="AO33266" s="28"/>
      <c r="AP33266" s="28"/>
      <c r="AQ33266" s="28"/>
      <c r="AR33266" s="28"/>
      <c r="AS33266" s="28"/>
      <c r="AT33266" s="28"/>
      <c r="AU33266" s="28"/>
    </row>
    <row r="33267" spans="9:47">
      <c r="I33267" s="57"/>
      <c r="J33267" s="57"/>
      <c r="Y33267" s="28"/>
      <c r="Z33267" s="28"/>
      <c r="AA33267" s="28"/>
      <c r="AB33267" s="28"/>
      <c r="AC33267" s="28"/>
      <c r="AD33267" s="28"/>
      <c r="AE33267" s="28"/>
      <c r="AF33267" s="28"/>
      <c r="AG33267" s="28"/>
      <c r="AH33267" s="28"/>
      <c r="AI33267" s="28"/>
      <c r="AJ33267" s="28"/>
      <c r="AK33267" s="28"/>
      <c r="AL33267" s="28"/>
      <c r="AM33267" s="28"/>
      <c r="AN33267" s="28"/>
      <c r="AO33267" s="28"/>
      <c r="AP33267" s="28"/>
      <c r="AQ33267" s="28"/>
      <c r="AR33267" s="28"/>
      <c r="AS33267" s="28"/>
      <c r="AT33267" s="28"/>
      <c r="AU33267" s="28"/>
    </row>
    <row r="33268" spans="9:47">
      <c r="I33268" s="57"/>
      <c r="J33268" s="57"/>
      <c r="Y33268" s="28"/>
      <c r="Z33268" s="28"/>
      <c r="AA33268" s="28"/>
      <c r="AB33268" s="28"/>
      <c r="AC33268" s="28"/>
      <c r="AD33268" s="28"/>
      <c r="AE33268" s="28"/>
      <c r="AF33268" s="28"/>
      <c r="AG33268" s="28"/>
      <c r="AH33268" s="28"/>
      <c r="AI33268" s="28"/>
      <c r="AJ33268" s="28"/>
      <c r="AK33268" s="28"/>
      <c r="AL33268" s="28"/>
      <c r="AM33268" s="28"/>
      <c r="AN33268" s="28"/>
      <c r="AO33268" s="28"/>
      <c r="AP33268" s="28"/>
      <c r="AQ33268" s="28"/>
      <c r="AR33268" s="28"/>
      <c r="AS33268" s="28"/>
      <c r="AT33268" s="28"/>
      <c r="AU33268" s="28"/>
    </row>
    <row r="33269" spans="9:47">
      <c r="I33269" s="57"/>
      <c r="J33269" s="57"/>
      <c r="Y33269" s="28"/>
      <c r="Z33269" s="28"/>
      <c r="AA33269" s="28"/>
      <c r="AB33269" s="28"/>
      <c r="AC33269" s="28"/>
      <c r="AD33269" s="28"/>
      <c r="AE33269" s="28"/>
      <c r="AF33269" s="28"/>
      <c r="AG33269" s="28"/>
      <c r="AH33269" s="28"/>
      <c r="AI33269" s="28"/>
      <c r="AJ33269" s="28"/>
      <c r="AK33269" s="28"/>
      <c r="AL33269" s="28"/>
      <c r="AM33269" s="28"/>
      <c r="AN33269" s="28"/>
      <c r="AO33269" s="28"/>
      <c r="AP33269" s="28"/>
      <c r="AQ33269" s="28"/>
      <c r="AR33269" s="28"/>
      <c r="AS33269" s="28"/>
      <c r="AT33269" s="28"/>
      <c r="AU33269" s="28"/>
    </row>
    <row r="33270" spans="9:47">
      <c r="I33270" s="57"/>
      <c r="J33270" s="57"/>
      <c r="Y33270" s="28"/>
      <c r="Z33270" s="28"/>
      <c r="AA33270" s="28"/>
      <c r="AB33270" s="28"/>
      <c r="AC33270" s="28"/>
      <c r="AD33270" s="28"/>
      <c r="AE33270" s="28"/>
      <c r="AF33270" s="28"/>
      <c r="AG33270" s="28"/>
      <c r="AH33270" s="28"/>
      <c r="AI33270" s="28"/>
      <c r="AJ33270" s="28"/>
      <c r="AK33270" s="28"/>
      <c r="AL33270" s="28"/>
      <c r="AM33270" s="28"/>
      <c r="AN33270" s="28"/>
      <c r="AO33270" s="28"/>
      <c r="AP33270" s="28"/>
      <c r="AQ33270" s="28"/>
      <c r="AR33270" s="28"/>
      <c r="AS33270" s="28"/>
      <c r="AT33270" s="28"/>
      <c r="AU33270" s="28"/>
    </row>
    <row r="33271" spans="9:47">
      <c r="I33271" s="57"/>
      <c r="J33271" s="57"/>
      <c r="Y33271" s="28"/>
      <c r="Z33271" s="28"/>
      <c r="AA33271" s="28"/>
      <c r="AB33271" s="28"/>
      <c r="AC33271" s="28"/>
      <c r="AD33271" s="28"/>
      <c r="AE33271" s="28"/>
      <c r="AF33271" s="28"/>
      <c r="AG33271" s="28"/>
      <c r="AH33271" s="28"/>
      <c r="AI33271" s="28"/>
      <c r="AJ33271" s="28"/>
      <c r="AK33271" s="28"/>
      <c r="AL33271" s="28"/>
      <c r="AM33271" s="28"/>
      <c r="AN33271" s="28"/>
      <c r="AO33271" s="28"/>
      <c r="AP33271" s="28"/>
      <c r="AQ33271" s="28"/>
      <c r="AR33271" s="28"/>
      <c r="AS33271" s="28"/>
      <c r="AT33271" s="28"/>
      <c r="AU33271" s="28"/>
    </row>
    <row r="33272" spans="9:47">
      <c r="I33272" s="57"/>
      <c r="J33272" s="57"/>
      <c r="Y33272" s="28"/>
      <c r="Z33272" s="28"/>
      <c r="AA33272" s="28"/>
      <c r="AB33272" s="28"/>
      <c r="AC33272" s="28"/>
      <c r="AD33272" s="28"/>
      <c r="AE33272" s="28"/>
      <c r="AF33272" s="28"/>
      <c r="AG33272" s="28"/>
      <c r="AH33272" s="28"/>
      <c r="AI33272" s="28"/>
      <c r="AJ33272" s="28"/>
      <c r="AK33272" s="28"/>
      <c r="AL33272" s="28"/>
      <c r="AM33272" s="28"/>
      <c r="AN33272" s="28"/>
      <c r="AO33272" s="28"/>
      <c r="AP33272" s="28"/>
      <c r="AQ33272" s="28"/>
      <c r="AR33272" s="28"/>
      <c r="AS33272" s="28"/>
      <c r="AT33272" s="28"/>
      <c r="AU33272" s="28"/>
    </row>
    <row r="33273" spans="9:47">
      <c r="I33273" s="57"/>
      <c r="J33273" s="57"/>
      <c r="Y33273" s="28"/>
      <c r="Z33273" s="28"/>
      <c r="AA33273" s="28"/>
      <c r="AB33273" s="28"/>
      <c r="AC33273" s="28"/>
      <c r="AD33273" s="28"/>
      <c r="AE33273" s="28"/>
      <c r="AF33273" s="28"/>
      <c r="AG33273" s="28"/>
      <c r="AH33273" s="28"/>
      <c r="AI33273" s="28"/>
      <c r="AJ33273" s="28"/>
      <c r="AK33273" s="28"/>
      <c r="AL33273" s="28"/>
      <c r="AM33273" s="28"/>
      <c r="AN33273" s="28"/>
      <c r="AO33273" s="28"/>
      <c r="AP33273" s="28"/>
      <c r="AQ33273" s="28"/>
      <c r="AR33273" s="28"/>
      <c r="AS33273" s="28"/>
      <c r="AT33273" s="28"/>
      <c r="AU33273" s="28"/>
    </row>
    <row r="33274" spans="9:47">
      <c r="I33274" s="57"/>
      <c r="J33274" s="57"/>
      <c r="Y33274" s="28"/>
      <c r="Z33274" s="28"/>
      <c r="AA33274" s="28"/>
      <c r="AB33274" s="28"/>
      <c r="AC33274" s="28"/>
      <c r="AD33274" s="28"/>
      <c r="AE33274" s="28"/>
      <c r="AF33274" s="28"/>
      <c r="AG33274" s="28"/>
      <c r="AH33274" s="28"/>
      <c r="AI33274" s="28"/>
      <c r="AJ33274" s="28"/>
      <c r="AK33274" s="28"/>
      <c r="AL33274" s="28"/>
      <c r="AM33274" s="28"/>
      <c r="AN33274" s="28"/>
      <c r="AO33274" s="28"/>
      <c r="AP33274" s="28"/>
      <c r="AQ33274" s="28"/>
      <c r="AR33274" s="28"/>
      <c r="AS33274" s="28"/>
      <c r="AT33274" s="28"/>
      <c r="AU33274" s="28"/>
    </row>
    <row r="33275" spans="9:47">
      <c r="I33275" s="57"/>
      <c r="J33275" s="57"/>
      <c r="Y33275" s="28"/>
      <c r="Z33275" s="28"/>
      <c r="AA33275" s="28"/>
      <c r="AB33275" s="28"/>
      <c r="AC33275" s="28"/>
      <c r="AD33275" s="28"/>
      <c r="AE33275" s="28"/>
      <c r="AF33275" s="28"/>
      <c r="AG33275" s="28"/>
      <c r="AH33275" s="28"/>
      <c r="AI33275" s="28"/>
      <c r="AJ33275" s="28"/>
      <c r="AK33275" s="28"/>
      <c r="AL33275" s="28"/>
      <c r="AM33275" s="28"/>
      <c r="AN33275" s="28"/>
      <c r="AO33275" s="28"/>
      <c r="AP33275" s="28"/>
      <c r="AQ33275" s="28"/>
      <c r="AR33275" s="28"/>
      <c r="AS33275" s="28"/>
      <c r="AT33275" s="28"/>
      <c r="AU33275" s="28"/>
    </row>
    <row r="33276" spans="9:47">
      <c r="I33276" s="57"/>
      <c r="J33276" s="57"/>
      <c r="Y33276" s="28"/>
      <c r="Z33276" s="28"/>
      <c r="AA33276" s="28"/>
      <c r="AB33276" s="28"/>
      <c r="AC33276" s="28"/>
      <c r="AD33276" s="28"/>
      <c r="AE33276" s="28"/>
      <c r="AF33276" s="28"/>
      <c r="AG33276" s="28"/>
      <c r="AH33276" s="28"/>
      <c r="AI33276" s="28"/>
      <c r="AJ33276" s="28"/>
      <c r="AK33276" s="28"/>
      <c r="AL33276" s="28"/>
      <c r="AM33276" s="28"/>
      <c r="AN33276" s="28"/>
      <c r="AO33276" s="28"/>
      <c r="AP33276" s="28"/>
      <c r="AQ33276" s="28"/>
      <c r="AR33276" s="28"/>
      <c r="AS33276" s="28"/>
      <c r="AT33276" s="28"/>
      <c r="AU33276" s="28"/>
    </row>
    <row r="33277" spans="9:47">
      <c r="I33277" s="57"/>
      <c r="J33277" s="57"/>
      <c r="Y33277" s="28"/>
      <c r="Z33277" s="28"/>
      <c r="AA33277" s="28"/>
      <c r="AB33277" s="28"/>
      <c r="AC33277" s="28"/>
      <c r="AD33277" s="28"/>
      <c r="AE33277" s="28"/>
      <c r="AF33277" s="28"/>
      <c r="AG33277" s="28"/>
      <c r="AH33277" s="28"/>
      <c r="AI33277" s="28"/>
      <c r="AJ33277" s="28"/>
      <c r="AK33277" s="28"/>
      <c r="AL33277" s="28"/>
      <c r="AM33277" s="28"/>
      <c r="AN33277" s="28"/>
      <c r="AO33277" s="28"/>
      <c r="AP33277" s="28"/>
      <c r="AQ33277" s="28"/>
      <c r="AR33277" s="28"/>
      <c r="AS33277" s="28"/>
      <c r="AT33277" s="28"/>
      <c r="AU33277" s="28"/>
    </row>
    <row r="33278" spans="9:47">
      <c r="I33278" s="57"/>
      <c r="J33278" s="57"/>
      <c r="Y33278" s="28"/>
      <c r="Z33278" s="28"/>
      <c r="AA33278" s="28"/>
      <c r="AB33278" s="28"/>
      <c r="AC33278" s="28"/>
      <c r="AD33278" s="28"/>
      <c r="AE33278" s="28"/>
      <c r="AF33278" s="28"/>
      <c r="AG33278" s="28"/>
      <c r="AH33278" s="28"/>
      <c r="AI33278" s="28"/>
      <c r="AJ33278" s="28"/>
      <c r="AK33278" s="28"/>
      <c r="AL33278" s="28"/>
      <c r="AM33278" s="28"/>
      <c r="AN33278" s="28"/>
      <c r="AO33278" s="28"/>
      <c r="AP33278" s="28"/>
      <c r="AQ33278" s="28"/>
      <c r="AR33278" s="28"/>
      <c r="AS33278" s="28"/>
      <c r="AT33278" s="28"/>
      <c r="AU33278" s="28"/>
    </row>
    <row r="33279" spans="9:47">
      <c r="I33279" s="57"/>
      <c r="J33279" s="57"/>
      <c r="Y33279" s="28"/>
      <c r="Z33279" s="28"/>
      <c r="AA33279" s="28"/>
      <c r="AB33279" s="28"/>
      <c r="AC33279" s="28"/>
      <c r="AD33279" s="28"/>
      <c r="AE33279" s="28"/>
      <c r="AF33279" s="28"/>
      <c r="AG33279" s="28"/>
      <c r="AH33279" s="28"/>
      <c r="AI33279" s="28"/>
      <c r="AJ33279" s="28"/>
      <c r="AK33279" s="28"/>
      <c r="AL33279" s="28"/>
      <c r="AM33279" s="28"/>
      <c r="AN33279" s="28"/>
      <c r="AO33279" s="28"/>
      <c r="AP33279" s="28"/>
      <c r="AQ33279" s="28"/>
      <c r="AR33279" s="28"/>
      <c r="AS33279" s="28"/>
      <c r="AT33279" s="28"/>
      <c r="AU33279" s="28"/>
    </row>
    <row r="33280" spans="9:47">
      <c r="I33280" s="57"/>
      <c r="J33280" s="57"/>
      <c r="Y33280" s="28"/>
      <c r="Z33280" s="28"/>
      <c r="AA33280" s="28"/>
      <c r="AB33280" s="28"/>
      <c r="AC33280" s="28"/>
      <c r="AD33280" s="28"/>
      <c r="AE33280" s="28"/>
      <c r="AF33280" s="28"/>
      <c r="AG33280" s="28"/>
      <c r="AH33280" s="28"/>
      <c r="AI33280" s="28"/>
      <c r="AJ33280" s="28"/>
      <c r="AK33280" s="28"/>
      <c r="AL33280" s="28"/>
      <c r="AM33280" s="28"/>
      <c r="AN33280" s="28"/>
      <c r="AO33280" s="28"/>
      <c r="AP33280" s="28"/>
      <c r="AQ33280" s="28"/>
      <c r="AR33280" s="28"/>
      <c r="AS33280" s="28"/>
      <c r="AT33280" s="28"/>
      <c r="AU33280" s="28"/>
    </row>
    <row r="33281" spans="9:47">
      <c r="I33281" s="57"/>
      <c r="J33281" s="57"/>
      <c r="Y33281" s="28"/>
      <c r="Z33281" s="28"/>
      <c r="AA33281" s="28"/>
      <c r="AB33281" s="28"/>
      <c r="AC33281" s="28"/>
      <c r="AD33281" s="28"/>
      <c r="AE33281" s="28"/>
      <c r="AF33281" s="28"/>
      <c r="AG33281" s="28"/>
      <c r="AH33281" s="28"/>
      <c r="AI33281" s="28"/>
      <c r="AJ33281" s="28"/>
      <c r="AK33281" s="28"/>
      <c r="AL33281" s="28"/>
      <c r="AM33281" s="28"/>
      <c r="AN33281" s="28"/>
      <c r="AO33281" s="28"/>
      <c r="AP33281" s="28"/>
      <c r="AQ33281" s="28"/>
      <c r="AR33281" s="28"/>
      <c r="AS33281" s="28"/>
      <c r="AT33281" s="28"/>
      <c r="AU33281" s="28"/>
    </row>
    <row r="33282" spans="9:47">
      <c r="I33282" s="57"/>
      <c r="J33282" s="57"/>
      <c r="Y33282" s="28"/>
      <c r="Z33282" s="28"/>
      <c r="AA33282" s="28"/>
      <c r="AB33282" s="28"/>
      <c r="AC33282" s="28"/>
      <c r="AD33282" s="28"/>
      <c r="AE33282" s="28"/>
      <c r="AF33282" s="28"/>
      <c r="AG33282" s="28"/>
      <c r="AH33282" s="28"/>
      <c r="AI33282" s="28"/>
      <c r="AJ33282" s="28"/>
      <c r="AK33282" s="28"/>
      <c r="AL33282" s="28"/>
      <c r="AM33282" s="28"/>
      <c r="AN33282" s="28"/>
      <c r="AO33282" s="28"/>
      <c r="AP33282" s="28"/>
      <c r="AQ33282" s="28"/>
      <c r="AR33282" s="28"/>
      <c r="AS33282" s="28"/>
      <c r="AT33282" s="28"/>
      <c r="AU33282" s="28"/>
    </row>
    <row r="33283" spans="9:47">
      <c r="I33283" s="57"/>
      <c r="J33283" s="57"/>
      <c r="Y33283" s="28"/>
      <c r="Z33283" s="28"/>
      <c r="AA33283" s="28"/>
      <c r="AB33283" s="28"/>
      <c r="AC33283" s="28"/>
      <c r="AD33283" s="28"/>
      <c r="AE33283" s="28"/>
      <c r="AF33283" s="28"/>
      <c r="AG33283" s="28"/>
      <c r="AH33283" s="28"/>
      <c r="AI33283" s="28"/>
      <c r="AJ33283" s="28"/>
      <c r="AK33283" s="28"/>
      <c r="AL33283" s="28"/>
      <c r="AM33283" s="28"/>
      <c r="AN33283" s="28"/>
      <c r="AO33283" s="28"/>
      <c r="AP33283" s="28"/>
      <c r="AQ33283" s="28"/>
      <c r="AR33283" s="28"/>
      <c r="AS33283" s="28"/>
      <c r="AT33283" s="28"/>
      <c r="AU33283" s="28"/>
    </row>
    <row r="33284" spans="9:47">
      <c r="I33284" s="57"/>
      <c r="J33284" s="57"/>
      <c r="Y33284" s="28"/>
      <c r="Z33284" s="28"/>
      <c r="AA33284" s="28"/>
      <c r="AB33284" s="28"/>
      <c r="AC33284" s="28"/>
      <c r="AD33284" s="28"/>
      <c r="AE33284" s="28"/>
      <c r="AF33284" s="28"/>
      <c r="AG33284" s="28"/>
      <c r="AH33284" s="28"/>
      <c r="AI33284" s="28"/>
      <c r="AJ33284" s="28"/>
      <c r="AK33284" s="28"/>
      <c r="AL33284" s="28"/>
      <c r="AM33284" s="28"/>
      <c r="AN33284" s="28"/>
      <c r="AO33284" s="28"/>
      <c r="AP33284" s="28"/>
      <c r="AQ33284" s="28"/>
      <c r="AR33284" s="28"/>
      <c r="AS33284" s="28"/>
      <c r="AT33284" s="28"/>
      <c r="AU33284" s="28"/>
    </row>
    <row r="33285" spans="9:47">
      <c r="I33285" s="57"/>
      <c r="J33285" s="57"/>
      <c r="Y33285" s="28"/>
      <c r="Z33285" s="28"/>
      <c r="AA33285" s="28"/>
      <c r="AB33285" s="28"/>
      <c r="AC33285" s="28"/>
      <c r="AD33285" s="28"/>
      <c r="AE33285" s="28"/>
      <c r="AF33285" s="28"/>
      <c r="AG33285" s="28"/>
      <c r="AH33285" s="28"/>
      <c r="AI33285" s="28"/>
      <c r="AJ33285" s="28"/>
      <c r="AK33285" s="28"/>
      <c r="AL33285" s="28"/>
      <c r="AM33285" s="28"/>
      <c r="AN33285" s="28"/>
      <c r="AO33285" s="28"/>
      <c r="AP33285" s="28"/>
      <c r="AQ33285" s="28"/>
      <c r="AR33285" s="28"/>
      <c r="AS33285" s="28"/>
      <c r="AT33285" s="28"/>
      <c r="AU33285" s="28"/>
    </row>
    <row r="33286" spans="9:47">
      <c r="I33286" s="57"/>
      <c r="J33286" s="57"/>
      <c r="Y33286" s="28"/>
      <c r="Z33286" s="28"/>
      <c r="AA33286" s="28"/>
      <c r="AB33286" s="28"/>
      <c r="AC33286" s="28"/>
      <c r="AD33286" s="28"/>
      <c r="AE33286" s="28"/>
      <c r="AF33286" s="28"/>
      <c r="AG33286" s="28"/>
      <c r="AH33286" s="28"/>
      <c r="AI33286" s="28"/>
      <c r="AJ33286" s="28"/>
      <c r="AK33286" s="28"/>
      <c r="AL33286" s="28"/>
      <c r="AM33286" s="28"/>
      <c r="AN33286" s="28"/>
      <c r="AO33286" s="28"/>
      <c r="AP33286" s="28"/>
      <c r="AQ33286" s="28"/>
      <c r="AR33286" s="28"/>
      <c r="AS33286" s="28"/>
      <c r="AT33286" s="28"/>
      <c r="AU33286" s="28"/>
    </row>
    <row r="33287" spans="9:47">
      <c r="I33287" s="57"/>
      <c r="J33287" s="57"/>
      <c r="Y33287" s="28"/>
      <c r="Z33287" s="28"/>
      <c r="AA33287" s="28"/>
      <c r="AB33287" s="28"/>
      <c r="AC33287" s="28"/>
      <c r="AD33287" s="28"/>
      <c r="AE33287" s="28"/>
      <c r="AF33287" s="28"/>
      <c r="AG33287" s="28"/>
      <c r="AH33287" s="28"/>
      <c r="AI33287" s="28"/>
      <c r="AJ33287" s="28"/>
      <c r="AK33287" s="28"/>
      <c r="AL33287" s="28"/>
      <c r="AM33287" s="28"/>
      <c r="AN33287" s="28"/>
      <c r="AO33287" s="28"/>
      <c r="AP33287" s="28"/>
      <c r="AQ33287" s="28"/>
      <c r="AR33287" s="28"/>
      <c r="AS33287" s="28"/>
      <c r="AT33287" s="28"/>
      <c r="AU33287" s="28"/>
    </row>
    <row r="33288" spans="9:47">
      <c r="I33288" s="57"/>
      <c r="J33288" s="57"/>
      <c r="Y33288" s="28"/>
      <c r="Z33288" s="28"/>
      <c r="AA33288" s="28"/>
      <c r="AB33288" s="28"/>
      <c r="AC33288" s="28"/>
      <c r="AD33288" s="28"/>
      <c r="AE33288" s="28"/>
      <c r="AF33288" s="28"/>
      <c r="AG33288" s="28"/>
      <c r="AH33288" s="28"/>
      <c r="AI33288" s="28"/>
      <c r="AJ33288" s="28"/>
      <c r="AK33288" s="28"/>
      <c r="AL33288" s="28"/>
      <c r="AM33288" s="28"/>
      <c r="AN33288" s="28"/>
      <c r="AO33288" s="28"/>
      <c r="AP33288" s="28"/>
      <c r="AQ33288" s="28"/>
      <c r="AR33288" s="28"/>
      <c r="AS33288" s="28"/>
      <c r="AT33288" s="28"/>
      <c r="AU33288" s="28"/>
    </row>
    <row r="33289" spans="9:47">
      <c r="I33289" s="57"/>
      <c r="J33289" s="57"/>
      <c r="Y33289" s="28"/>
      <c r="Z33289" s="28"/>
      <c r="AA33289" s="28"/>
      <c r="AB33289" s="28"/>
      <c r="AC33289" s="28"/>
      <c r="AD33289" s="28"/>
      <c r="AE33289" s="28"/>
      <c r="AF33289" s="28"/>
      <c r="AG33289" s="28"/>
      <c r="AH33289" s="28"/>
      <c r="AI33289" s="28"/>
      <c r="AJ33289" s="28"/>
      <c r="AK33289" s="28"/>
      <c r="AL33289" s="28"/>
      <c r="AM33289" s="28"/>
      <c r="AN33289" s="28"/>
      <c r="AO33289" s="28"/>
      <c r="AP33289" s="28"/>
      <c r="AQ33289" s="28"/>
      <c r="AR33289" s="28"/>
      <c r="AS33289" s="28"/>
      <c r="AT33289" s="28"/>
      <c r="AU33289" s="28"/>
    </row>
    <row r="33290" spans="9:47">
      <c r="I33290" s="57"/>
      <c r="J33290" s="57"/>
      <c r="Y33290" s="28"/>
      <c r="Z33290" s="28"/>
      <c r="AA33290" s="28"/>
      <c r="AB33290" s="28"/>
      <c r="AC33290" s="28"/>
      <c r="AD33290" s="28"/>
      <c r="AE33290" s="28"/>
      <c r="AF33290" s="28"/>
      <c r="AG33290" s="28"/>
      <c r="AH33290" s="28"/>
      <c r="AI33290" s="28"/>
      <c r="AJ33290" s="28"/>
      <c r="AK33290" s="28"/>
      <c r="AL33290" s="28"/>
      <c r="AM33290" s="28"/>
      <c r="AN33290" s="28"/>
      <c r="AO33290" s="28"/>
      <c r="AP33290" s="28"/>
      <c r="AQ33290" s="28"/>
      <c r="AR33290" s="28"/>
      <c r="AS33290" s="28"/>
      <c r="AT33290" s="28"/>
      <c r="AU33290" s="28"/>
    </row>
    <row r="33291" spans="9:47">
      <c r="I33291" s="57"/>
      <c r="J33291" s="57"/>
      <c r="Y33291" s="28"/>
      <c r="Z33291" s="28"/>
      <c r="AA33291" s="28"/>
      <c r="AB33291" s="28"/>
      <c r="AC33291" s="28"/>
      <c r="AD33291" s="28"/>
      <c r="AE33291" s="28"/>
      <c r="AF33291" s="28"/>
      <c r="AG33291" s="28"/>
      <c r="AH33291" s="28"/>
      <c r="AI33291" s="28"/>
      <c r="AJ33291" s="28"/>
      <c r="AK33291" s="28"/>
      <c r="AL33291" s="28"/>
      <c r="AM33291" s="28"/>
      <c r="AN33291" s="28"/>
      <c r="AO33291" s="28"/>
      <c r="AP33291" s="28"/>
      <c r="AQ33291" s="28"/>
      <c r="AR33291" s="28"/>
      <c r="AS33291" s="28"/>
      <c r="AT33291" s="28"/>
      <c r="AU33291" s="28"/>
    </row>
    <row r="33292" spans="9:47">
      <c r="I33292" s="57"/>
      <c r="J33292" s="57"/>
      <c r="Y33292" s="28"/>
      <c r="Z33292" s="28"/>
      <c r="AA33292" s="28"/>
      <c r="AB33292" s="28"/>
      <c r="AC33292" s="28"/>
      <c r="AD33292" s="28"/>
      <c r="AE33292" s="28"/>
      <c r="AF33292" s="28"/>
      <c r="AG33292" s="28"/>
      <c r="AH33292" s="28"/>
      <c r="AI33292" s="28"/>
      <c r="AJ33292" s="28"/>
      <c r="AK33292" s="28"/>
      <c r="AL33292" s="28"/>
      <c r="AM33292" s="28"/>
      <c r="AN33292" s="28"/>
      <c r="AO33292" s="28"/>
      <c r="AP33292" s="28"/>
      <c r="AQ33292" s="28"/>
      <c r="AR33292" s="28"/>
      <c r="AS33292" s="28"/>
      <c r="AT33292" s="28"/>
      <c r="AU33292" s="28"/>
    </row>
    <row r="33293" spans="9:47">
      <c r="I33293" s="57"/>
      <c r="J33293" s="57"/>
      <c r="Y33293" s="28"/>
      <c r="Z33293" s="28"/>
      <c r="AA33293" s="28"/>
      <c r="AB33293" s="28"/>
      <c r="AC33293" s="28"/>
      <c r="AD33293" s="28"/>
      <c r="AE33293" s="28"/>
      <c r="AF33293" s="28"/>
      <c r="AG33293" s="28"/>
      <c r="AH33293" s="28"/>
      <c r="AI33293" s="28"/>
      <c r="AJ33293" s="28"/>
      <c r="AK33293" s="28"/>
      <c r="AL33293" s="28"/>
      <c r="AM33293" s="28"/>
      <c r="AN33293" s="28"/>
      <c r="AO33293" s="28"/>
      <c r="AP33293" s="28"/>
      <c r="AQ33293" s="28"/>
      <c r="AR33293" s="28"/>
      <c r="AS33293" s="28"/>
      <c r="AT33293" s="28"/>
      <c r="AU33293" s="28"/>
    </row>
    <row r="33294" spans="9:47">
      <c r="I33294" s="57"/>
      <c r="J33294" s="57"/>
      <c r="Y33294" s="28"/>
      <c r="Z33294" s="28"/>
      <c r="AA33294" s="28"/>
      <c r="AB33294" s="28"/>
      <c r="AC33294" s="28"/>
      <c r="AD33294" s="28"/>
      <c r="AE33294" s="28"/>
      <c r="AF33294" s="28"/>
      <c r="AG33294" s="28"/>
      <c r="AH33294" s="28"/>
      <c r="AI33294" s="28"/>
      <c r="AJ33294" s="28"/>
      <c r="AK33294" s="28"/>
      <c r="AL33294" s="28"/>
      <c r="AM33294" s="28"/>
      <c r="AN33294" s="28"/>
      <c r="AO33294" s="28"/>
      <c r="AP33294" s="28"/>
      <c r="AQ33294" s="28"/>
      <c r="AR33294" s="28"/>
      <c r="AS33294" s="28"/>
      <c r="AT33294" s="28"/>
      <c r="AU33294" s="28"/>
    </row>
    <row r="33295" spans="9:47">
      <c r="I33295" s="57"/>
      <c r="J33295" s="57"/>
      <c r="Y33295" s="28"/>
      <c r="Z33295" s="28"/>
      <c r="AA33295" s="28"/>
      <c r="AB33295" s="28"/>
      <c r="AC33295" s="28"/>
      <c r="AD33295" s="28"/>
      <c r="AE33295" s="28"/>
      <c r="AF33295" s="28"/>
      <c r="AG33295" s="28"/>
      <c r="AH33295" s="28"/>
      <c r="AI33295" s="28"/>
      <c r="AJ33295" s="28"/>
      <c r="AK33295" s="28"/>
      <c r="AL33295" s="28"/>
      <c r="AM33295" s="28"/>
      <c r="AN33295" s="28"/>
      <c r="AO33295" s="28"/>
      <c r="AP33295" s="28"/>
      <c r="AQ33295" s="28"/>
      <c r="AR33295" s="28"/>
      <c r="AS33295" s="28"/>
      <c r="AT33295" s="28"/>
      <c r="AU33295" s="28"/>
    </row>
    <row r="33296" spans="9:47">
      <c r="I33296" s="57"/>
      <c r="J33296" s="57"/>
      <c r="Y33296" s="28"/>
      <c r="Z33296" s="28"/>
      <c r="AA33296" s="28"/>
      <c r="AB33296" s="28"/>
      <c r="AC33296" s="28"/>
      <c r="AD33296" s="28"/>
      <c r="AE33296" s="28"/>
      <c r="AF33296" s="28"/>
      <c r="AG33296" s="28"/>
      <c r="AH33296" s="28"/>
      <c r="AI33296" s="28"/>
      <c r="AJ33296" s="28"/>
      <c r="AK33296" s="28"/>
      <c r="AL33296" s="28"/>
      <c r="AM33296" s="28"/>
      <c r="AN33296" s="28"/>
      <c r="AO33296" s="28"/>
      <c r="AP33296" s="28"/>
      <c r="AQ33296" s="28"/>
      <c r="AR33296" s="28"/>
      <c r="AS33296" s="28"/>
      <c r="AT33296" s="28"/>
      <c r="AU33296" s="28"/>
    </row>
    <row r="33297" spans="9:47">
      <c r="I33297" s="57"/>
      <c r="J33297" s="57"/>
      <c r="Y33297" s="28"/>
      <c r="Z33297" s="28"/>
      <c r="AA33297" s="28"/>
      <c r="AB33297" s="28"/>
      <c r="AC33297" s="28"/>
      <c r="AD33297" s="28"/>
      <c r="AE33297" s="28"/>
      <c r="AF33297" s="28"/>
      <c r="AG33297" s="28"/>
      <c r="AH33297" s="28"/>
      <c r="AI33297" s="28"/>
      <c r="AJ33297" s="28"/>
      <c r="AK33297" s="28"/>
      <c r="AL33297" s="28"/>
      <c r="AM33297" s="28"/>
      <c r="AN33297" s="28"/>
      <c r="AO33297" s="28"/>
      <c r="AP33297" s="28"/>
      <c r="AQ33297" s="28"/>
      <c r="AR33297" s="28"/>
      <c r="AS33297" s="28"/>
      <c r="AT33297" s="28"/>
      <c r="AU33297" s="28"/>
    </row>
    <row r="33298" spans="9:47">
      <c r="I33298" s="57"/>
      <c r="J33298" s="57"/>
      <c r="Y33298" s="28"/>
      <c r="Z33298" s="28"/>
      <c r="AA33298" s="28"/>
      <c r="AB33298" s="28"/>
      <c r="AC33298" s="28"/>
      <c r="AD33298" s="28"/>
      <c r="AE33298" s="28"/>
      <c r="AF33298" s="28"/>
      <c r="AG33298" s="28"/>
      <c r="AH33298" s="28"/>
      <c r="AI33298" s="28"/>
      <c r="AJ33298" s="28"/>
      <c r="AK33298" s="28"/>
      <c r="AL33298" s="28"/>
      <c r="AM33298" s="28"/>
      <c r="AN33298" s="28"/>
      <c r="AO33298" s="28"/>
      <c r="AP33298" s="28"/>
      <c r="AQ33298" s="28"/>
      <c r="AR33298" s="28"/>
      <c r="AS33298" s="28"/>
      <c r="AT33298" s="28"/>
      <c r="AU33298" s="28"/>
    </row>
    <row r="33299" spans="9:47">
      <c r="I33299" s="57"/>
      <c r="J33299" s="57"/>
      <c r="Y33299" s="28"/>
      <c r="Z33299" s="28"/>
      <c r="AA33299" s="28"/>
      <c r="AB33299" s="28"/>
      <c r="AC33299" s="28"/>
      <c r="AD33299" s="28"/>
      <c r="AE33299" s="28"/>
      <c r="AF33299" s="28"/>
      <c r="AG33299" s="28"/>
      <c r="AH33299" s="28"/>
      <c r="AI33299" s="28"/>
      <c r="AJ33299" s="28"/>
      <c r="AK33299" s="28"/>
      <c r="AL33299" s="28"/>
      <c r="AM33299" s="28"/>
      <c r="AN33299" s="28"/>
      <c r="AO33299" s="28"/>
      <c r="AP33299" s="28"/>
      <c r="AQ33299" s="28"/>
      <c r="AR33299" s="28"/>
      <c r="AS33299" s="28"/>
      <c r="AT33299" s="28"/>
      <c r="AU33299" s="28"/>
    </row>
    <row r="33300" spans="9:47">
      <c r="I33300" s="57"/>
      <c r="J33300" s="57"/>
      <c r="Y33300" s="28"/>
      <c r="Z33300" s="28"/>
      <c r="AA33300" s="28"/>
      <c r="AB33300" s="28"/>
      <c r="AC33300" s="28"/>
      <c r="AD33300" s="28"/>
      <c r="AE33300" s="28"/>
      <c r="AF33300" s="28"/>
      <c r="AG33300" s="28"/>
      <c r="AH33300" s="28"/>
      <c r="AI33300" s="28"/>
      <c r="AJ33300" s="28"/>
      <c r="AK33300" s="28"/>
      <c r="AL33300" s="28"/>
      <c r="AM33300" s="28"/>
      <c r="AN33300" s="28"/>
      <c r="AO33300" s="28"/>
      <c r="AP33300" s="28"/>
      <c r="AQ33300" s="28"/>
      <c r="AR33300" s="28"/>
      <c r="AS33300" s="28"/>
      <c r="AT33300" s="28"/>
      <c r="AU33300" s="28"/>
    </row>
    <row r="33301" spans="9:47">
      <c r="I33301" s="57"/>
      <c r="J33301" s="57"/>
      <c r="Y33301" s="28"/>
      <c r="Z33301" s="28"/>
      <c r="AA33301" s="28"/>
      <c r="AB33301" s="28"/>
      <c r="AC33301" s="28"/>
      <c r="AD33301" s="28"/>
      <c r="AE33301" s="28"/>
      <c r="AF33301" s="28"/>
      <c r="AG33301" s="28"/>
      <c r="AH33301" s="28"/>
      <c r="AI33301" s="28"/>
      <c r="AJ33301" s="28"/>
      <c r="AK33301" s="28"/>
      <c r="AL33301" s="28"/>
      <c r="AM33301" s="28"/>
      <c r="AN33301" s="28"/>
      <c r="AO33301" s="28"/>
      <c r="AP33301" s="28"/>
      <c r="AQ33301" s="28"/>
      <c r="AR33301" s="28"/>
      <c r="AS33301" s="28"/>
      <c r="AT33301" s="28"/>
      <c r="AU33301" s="28"/>
    </row>
    <row r="33302" spans="9:47">
      <c r="I33302" s="57"/>
      <c r="J33302" s="57"/>
      <c r="Y33302" s="28"/>
      <c r="Z33302" s="28"/>
      <c r="AA33302" s="28"/>
      <c r="AB33302" s="28"/>
      <c r="AC33302" s="28"/>
      <c r="AD33302" s="28"/>
      <c r="AE33302" s="28"/>
      <c r="AF33302" s="28"/>
      <c r="AG33302" s="28"/>
      <c r="AH33302" s="28"/>
      <c r="AI33302" s="28"/>
      <c r="AJ33302" s="28"/>
      <c r="AK33302" s="28"/>
      <c r="AL33302" s="28"/>
      <c r="AM33302" s="28"/>
      <c r="AN33302" s="28"/>
      <c r="AO33302" s="28"/>
      <c r="AP33302" s="28"/>
      <c r="AQ33302" s="28"/>
      <c r="AR33302" s="28"/>
      <c r="AS33302" s="28"/>
      <c r="AT33302" s="28"/>
      <c r="AU33302" s="28"/>
    </row>
    <row r="33303" spans="9:47">
      <c r="I33303" s="57"/>
      <c r="J33303" s="57"/>
      <c r="Y33303" s="28"/>
      <c r="Z33303" s="28"/>
      <c r="AA33303" s="28"/>
      <c r="AB33303" s="28"/>
      <c r="AC33303" s="28"/>
      <c r="AD33303" s="28"/>
      <c r="AE33303" s="28"/>
      <c r="AF33303" s="28"/>
      <c r="AG33303" s="28"/>
      <c r="AH33303" s="28"/>
      <c r="AI33303" s="28"/>
      <c r="AJ33303" s="28"/>
      <c r="AK33303" s="28"/>
      <c r="AL33303" s="28"/>
      <c r="AM33303" s="28"/>
      <c r="AN33303" s="28"/>
      <c r="AO33303" s="28"/>
      <c r="AP33303" s="28"/>
      <c r="AQ33303" s="28"/>
      <c r="AR33303" s="28"/>
      <c r="AS33303" s="28"/>
      <c r="AT33303" s="28"/>
      <c r="AU33303" s="28"/>
    </row>
    <row r="33304" spans="9:47">
      <c r="I33304" s="57"/>
      <c r="J33304" s="57"/>
      <c r="Y33304" s="28"/>
      <c r="Z33304" s="28"/>
      <c r="AA33304" s="28"/>
      <c r="AB33304" s="28"/>
      <c r="AC33304" s="28"/>
      <c r="AD33304" s="28"/>
      <c r="AE33304" s="28"/>
      <c r="AF33304" s="28"/>
      <c r="AG33304" s="28"/>
      <c r="AH33304" s="28"/>
      <c r="AI33304" s="28"/>
      <c r="AJ33304" s="28"/>
      <c r="AK33304" s="28"/>
      <c r="AL33304" s="28"/>
      <c r="AM33304" s="28"/>
      <c r="AN33304" s="28"/>
      <c r="AO33304" s="28"/>
      <c r="AP33304" s="28"/>
      <c r="AQ33304" s="28"/>
      <c r="AR33304" s="28"/>
      <c r="AS33304" s="28"/>
      <c r="AT33304" s="28"/>
      <c r="AU33304" s="28"/>
    </row>
    <row r="33305" spans="9:47">
      <c r="I33305" s="57"/>
      <c r="J33305" s="57"/>
      <c r="Y33305" s="28"/>
      <c r="Z33305" s="28"/>
      <c r="AA33305" s="28"/>
      <c r="AB33305" s="28"/>
      <c r="AC33305" s="28"/>
      <c r="AD33305" s="28"/>
      <c r="AE33305" s="28"/>
      <c r="AF33305" s="28"/>
      <c r="AG33305" s="28"/>
      <c r="AH33305" s="28"/>
      <c r="AI33305" s="28"/>
      <c r="AJ33305" s="28"/>
      <c r="AK33305" s="28"/>
      <c r="AL33305" s="28"/>
      <c r="AM33305" s="28"/>
      <c r="AN33305" s="28"/>
      <c r="AO33305" s="28"/>
      <c r="AP33305" s="28"/>
      <c r="AQ33305" s="28"/>
      <c r="AR33305" s="28"/>
      <c r="AS33305" s="28"/>
      <c r="AT33305" s="28"/>
      <c r="AU33305" s="28"/>
    </row>
    <row r="33306" spans="9:47">
      <c r="I33306" s="57"/>
      <c r="J33306" s="57"/>
      <c r="Y33306" s="28"/>
      <c r="Z33306" s="28"/>
      <c r="AA33306" s="28"/>
      <c r="AB33306" s="28"/>
      <c r="AC33306" s="28"/>
      <c r="AD33306" s="28"/>
      <c r="AE33306" s="28"/>
      <c r="AF33306" s="28"/>
      <c r="AG33306" s="28"/>
      <c r="AH33306" s="28"/>
      <c r="AI33306" s="28"/>
      <c r="AJ33306" s="28"/>
      <c r="AK33306" s="28"/>
      <c r="AL33306" s="28"/>
      <c r="AM33306" s="28"/>
      <c r="AN33306" s="28"/>
      <c r="AO33306" s="28"/>
      <c r="AP33306" s="28"/>
      <c r="AQ33306" s="28"/>
      <c r="AR33306" s="28"/>
      <c r="AS33306" s="28"/>
      <c r="AT33306" s="28"/>
      <c r="AU33306" s="28"/>
    </row>
    <row r="33307" spans="9:47">
      <c r="I33307" s="57"/>
      <c r="J33307" s="57"/>
      <c r="Y33307" s="28"/>
      <c r="Z33307" s="28"/>
      <c r="AA33307" s="28"/>
      <c r="AB33307" s="28"/>
      <c r="AC33307" s="28"/>
      <c r="AD33307" s="28"/>
      <c r="AE33307" s="28"/>
      <c r="AF33307" s="28"/>
      <c r="AG33307" s="28"/>
      <c r="AH33307" s="28"/>
      <c r="AI33307" s="28"/>
      <c r="AJ33307" s="28"/>
      <c r="AK33307" s="28"/>
      <c r="AL33307" s="28"/>
      <c r="AM33307" s="28"/>
      <c r="AN33307" s="28"/>
      <c r="AO33307" s="28"/>
      <c r="AP33307" s="28"/>
      <c r="AQ33307" s="28"/>
      <c r="AR33307" s="28"/>
      <c r="AS33307" s="28"/>
      <c r="AT33307" s="28"/>
      <c r="AU33307" s="28"/>
    </row>
    <row r="33308" spans="9:47">
      <c r="I33308" s="57"/>
      <c r="J33308" s="57"/>
      <c r="Y33308" s="28"/>
      <c r="Z33308" s="28"/>
      <c r="AA33308" s="28"/>
      <c r="AB33308" s="28"/>
      <c r="AC33308" s="28"/>
      <c r="AD33308" s="28"/>
      <c r="AE33308" s="28"/>
      <c r="AF33308" s="28"/>
      <c r="AG33308" s="28"/>
      <c r="AH33308" s="28"/>
      <c r="AI33308" s="28"/>
      <c r="AJ33308" s="28"/>
      <c r="AK33308" s="28"/>
      <c r="AL33308" s="28"/>
      <c r="AM33308" s="28"/>
      <c r="AN33308" s="28"/>
      <c r="AO33308" s="28"/>
      <c r="AP33308" s="28"/>
      <c r="AQ33308" s="28"/>
      <c r="AR33308" s="28"/>
      <c r="AS33308" s="28"/>
      <c r="AT33308" s="28"/>
      <c r="AU33308" s="28"/>
    </row>
    <row r="33309" spans="9:47">
      <c r="I33309" s="57"/>
      <c r="J33309" s="57"/>
      <c r="Y33309" s="28"/>
      <c r="Z33309" s="28"/>
      <c r="AA33309" s="28"/>
      <c r="AB33309" s="28"/>
      <c r="AC33309" s="28"/>
      <c r="AD33309" s="28"/>
      <c r="AE33309" s="28"/>
      <c r="AF33309" s="28"/>
      <c r="AG33309" s="28"/>
      <c r="AH33309" s="28"/>
      <c r="AI33309" s="28"/>
      <c r="AJ33309" s="28"/>
      <c r="AK33309" s="28"/>
      <c r="AL33309" s="28"/>
      <c r="AM33309" s="28"/>
      <c r="AN33309" s="28"/>
      <c r="AO33309" s="28"/>
      <c r="AP33309" s="28"/>
      <c r="AQ33309" s="28"/>
      <c r="AR33309" s="28"/>
      <c r="AS33309" s="28"/>
      <c r="AT33309" s="28"/>
      <c r="AU33309" s="28"/>
    </row>
    <row r="33310" spans="9:47">
      <c r="I33310" s="57"/>
      <c r="J33310" s="57"/>
      <c r="Y33310" s="28"/>
      <c r="Z33310" s="28"/>
      <c r="AA33310" s="28"/>
      <c r="AB33310" s="28"/>
      <c r="AC33310" s="28"/>
      <c r="AD33310" s="28"/>
      <c r="AE33310" s="28"/>
      <c r="AF33310" s="28"/>
      <c r="AG33310" s="28"/>
      <c r="AH33310" s="28"/>
      <c r="AI33310" s="28"/>
      <c r="AJ33310" s="28"/>
      <c r="AK33310" s="28"/>
      <c r="AL33310" s="28"/>
      <c r="AM33310" s="28"/>
      <c r="AN33310" s="28"/>
      <c r="AO33310" s="28"/>
      <c r="AP33310" s="28"/>
      <c r="AQ33310" s="28"/>
      <c r="AR33310" s="28"/>
      <c r="AS33310" s="28"/>
      <c r="AT33310" s="28"/>
      <c r="AU33310" s="28"/>
    </row>
    <row r="33311" spans="9:47">
      <c r="I33311" s="57"/>
      <c r="J33311" s="57"/>
      <c r="Y33311" s="28"/>
      <c r="Z33311" s="28"/>
      <c r="AA33311" s="28"/>
      <c r="AB33311" s="28"/>
      <c r="AC33311" s="28"/>
      <c r="AD33311" s="28"/>
      <c r="AE33311" s="28"/>
      <c r="AF33311" s="28"/>
      <c r="AG33311" s="28"/>
      <c r="AH33311" s="28"/>
      <c r="AI33311" s="28"/>
      <c r="AJ33311" s="28"/>
      <c r="AK33311" s="28"/>
      <c r="AL33311" s="28"/>
      <c r="AM33311" s="28"/>
      <c r="AN33311" s="28"/>
      <c r="AO33311" s="28"/>
      <c r="AP33311" s="28"/>
      <c r="AQ33311" s="28"/>
      <c r="AR33311" s="28"/>
      <c r="AS33311" s="28"/>
      <c r="AT33311" s="28"/>
      <c r="AU33311" s="28"/>
    </row>
    <row r="33312" spans="9:47">
      <c r="I33312" s="57"/>
      <c r="J33312" s="57"/>
      <c r="Y33312" s="28"/>
      <c r="Z33312" s="28"/>
      <c r="AA33312" s="28"/>
      <c r="AB33312" s="28"/>
      <c r="AC33312" s="28"/>
      <c r="AD33312" s="28"/>
      <c r="AE33312" s="28"/>
      <c r="AF33312" s="28"/>
      <c r="AG33312" s="28"/>
      <c r="AH33312" s="28"/>
      <c r="AI33312" s="28"/>
      <c r="AJ33312" s="28"/>
      <c r="AK33312" s="28"/>
      <c r="AL33312" s="28"/>
      <c r="AM33312" s="28"/>
      <c r="AN33312" s="28"/>
      <c r="AO33312" s="28"/>
      <c r="AP33312" s="28"/>
      <c r="AQ33312" s="28"/>
      <c r="AR33312" s="28"/>
      <c r="AS33312" s="28"/>
      <c r="AT33312" s="28"/>
      <c r="AU33312" s="28"/>
    </row>
    <row r="33313" spans="9:47">
      <c r="I33313" s="57"/>
      <c r="J33313" s="57"/>
      <c r="Y33313" s="28"/>
      <c r="Z33313" s="28"/>
      <c r="AA33313" s="28"/>
      <c r="AB33313" s="28"/>
      <c r="AC33313" s="28"/>
      <c r="AD33313" s="28"/>
      <c r="AE33313" s="28"/>
      <c r="AF33313" s="28"/>
      <c r="AG33313" s="28"/>
      <c r="AH33313" s="28"/>
      <c r="AI33313" s="28"/>
      <c r="AJ33313" s="28"/>
      <c r="AK33313" s="28"/>
      <c r="AL33313" s="28"/>
      <c r="AM33313" s="28"/>
      <c r="AN33313" s="28"/>
      <c r="AO33313" s="28"/>
      <c r="AP33313" s="28"/>
      <c r="AQ33313" s="28"/>
      <c r="AR33313" s="28"/>
      <c r="AS33313" s="28"/>
      <c r="AT33313" s="28"/>
      <c r="AU33313" s="28"/>
    </row>
    <row r="33314" spans="9:47">
      <c r="I33314" s="57"/>
      <c r="J33314" s="57"/>
      <c r="Y33314" s="28"/>
      <c r="Z33314" s="28"/>
      <c r="AA33314" s="28"/>
      <c r="AB33314" s="28"/>
      <c r="AC33314" s="28"/>
      <c r="AD33314" s="28"/>
      <c r="AE33314" s="28"/>
      <c r="AF33314" s="28"/>
      <c r="AG33314" s="28"/>
      <c r="AH33314" s="28"/>
      <c r="AI33314" s="28"/>
      <c r="AJ33314" s="28"/>
      <c r="AK33314" s="28"/>
      <c r="AL33314" s="28"/>
      <c r="AM33314" s="28"/>
      <c r="AN33314" s="28"/>
      <c r="AO33314" s="28"/>
      <c r="AP33314" s="28"/>
      <c r="AQ33314" s="28"/>
      <c r="AR33314" s="28"/>
      <c r="AS33314" s="28"/>
      <c r="AT33314" s="28"/>
      <c r="AU33314" s="28"/>
    </row>
    <row r="33315" spans="9:47">
      <c r="I33315" s="57"/>
      <c r="J33315" s="57"/>
      <c r="Y33315" s="28"/>
      <c r="Z33315" s="28"/>
      <c r="AA33315" s="28"/>
      <c r="AB33315" s="28"/>
      <c r="AC33315" s="28"/>
      <c r="AD33315" s="28"/>
      <c r="AE33315" s="28"/>
      <c r="AF33315" s="28"/>
      <c r="AG33315" s="28"/>
      <c r="AH33315" s="28"/>
      <c r="AI33315" s="28"/>
      <c r="AJ33315" s="28"/>
      <c r="AK33315" s="28"/>
      <c r="AL33315" s="28"/>
      <c r="AM33315" s="28"/>
      <c r="AN33315" s="28"/>
      <c r="AO33315" s="28"/>
      <c r="AP33315" s="28"/>
      <c r="AQ33315" s="28"/>
      <c r="AR33315" s="28"/>
      <c r="AS33315" s="28"/>
      <c r="AT33315" s="28"/>
      <c r="AU33315" s="28"/>
    </row>
    <row r="33316" spans="9:47">
      <c r="I33316" s="57"/>
      <c r="J33316" s="57"/>
      <c r="Y33316" s="28"/>
      <c r="Z33316" s="28"/>
      <c r="AA33316" s="28"/>
      <c r="AB33316" s="28"/>
      <c r="AC33316" s="28"/>
      <c r="AD33316" s="28"/>
      <c r="AE33316" s="28"/>
      <c r="AF33316" s="28"/>
      <c r="AG33316" s="28"/>
      <c r="AH33316" s="28"/>
      <c r="AI33316" s="28"/>
      <c r="AJ33316" s="28"/>
      <c r="AK33316" s="28"/>
      <c r="AL33316" s="28"/>
      <c r="AM33316" s="28"/>
      <c r="AN33316" s="28"/>
      <c r="AO33316" s="28"/>
      <c r="AP33316" s="28"/>
      <c r="AQ33316" s="28"/>
      <c r="AR33316" s="28"/>
      <c r="AS33316" s="28"/>
      <c r="AT33316" s="28"/>
      <c r="AU33316" s="28"/>
    </row>
    <row r="33317" spans="9:47">
      <c r="I33317" s="57"/>
      <c r="J33317" s="57"/>
      <c r="Y33317" s="28"/>
      <c r="Z33317" s="28"/>
      <c r="AA33317" s="28"/>
      <c r="AB33317" s="28"/>
      <c r="AC33317" s="28"/>
      <c r="AD33317" s="28"/>
      <c r="AE33317" s="28"/>
      <c r="AF33317" s="28"/>
      <c r="AG33317" s="28"/>
      <c r="AH33317" s="28"/>
      <c r="AI33317" s="28"/>
      <c r="AJ33317" s="28"/>
      <c r="AK33317" s="28"/>
      <c r="AL33317" s="28"/>
      <c r="AM33317" s="28"/>
      <c r="AN33317" s="28"/>
      <c r="AO33317" s="28"/>
      <c r="AP33317" s="28"/>
      <c r="AQ33317" s="28"/>
      <c r="AR33317" s="28"/>
      <c r="AS33317" s="28"/>
      <c r="AT33317" s="28"/>
      <c r="AU33317" s="28"/>
    </row>
    <row r="33318" spans="9:47">
      <c r="I33318" s="57"/>
      <c r="J33318" s="57"/>
      <c r="Y33318" s="28"/>
      <c r="Z33318" s="28"/>
      <c r="AA33318" s="28"/>
      <c r="AB33318" s="28"/>
      <c r="AC33318" s="28"/>
      <c r="AD33318" s="28"/>
      <c r="AE33318" s="28"/>
      <c r="AF33318" s="28"/>
      <c r="AG33318" s="28"/>
      <c r="AH33318" s="28"/>
      <c r="AI33318" s="28"/>
      <c r="AJ33318" s="28"/>
      <c r="AK33318" s="28"/>
      <c r="AL33318" s="28"/>
      <c r="AM33318" s="28"/>
      <c r="AN33318" s="28"/>
      <c r="AO33318" s="28"/>
      <c r="AP33318" s="28"/>
      <c r="AQ33318" s="28"/>
      <c r="AR33318" s="28"/>
      <c r="AS33318" s="28"/>
      <c r="AT33318" s="28"/>
      <c r="AU33318" s="28"/>
    </row>
    <row r="33319" spans="9:47">
      <c r="I33319" s="57"/>
      <c r="J33319" s="57"/>
      <c r="Y33319" s="28"/>
      <c r="Z33319" s="28"/>
      <c r="AA33319" s="28"/>
      <c r="AB33319" s="28"/>
      <c r="AC33319" s="28"/>
      <c r="AD33319" s="28"/>
      <c r="AE33319" s="28"/>
      <c r="AF33319" s="28"/>
      <c r="AG33319" s="28"/>
      <c r="AH33319" s="28"/>
      <c r="AI33319" s="28"/>
      <c r="AJ33319" s="28"/>
      <c r="AK33319" s="28"/>
      <c r="AL33319" s="28"/>
      <c r="AM33319" s="28"/>
      <c r="AN33319" s="28"/>
      <c r="AO33319" s="28"/>
      <c r="AP33319" s="28"/>
      <c r="AQ33319" s="28"/>
      <c r="AR33319" s="28"/>
      <c r="AS33319" s="28"/>
      <c r="AT33319" s="28"/>
      <c r="AU33319" s="28"/>
    </row>
    <row r="33320" spans="9:47">
      <c r="I33320" s="57"/>
      <c r="J33320" s="57"/>
      <c r="Y33320" s="28"/>
      <c r="Z33320" s="28"/>
      <c r="AA33320" s="28"/>
      <c r="AB33320" s="28"/>
      <c r="AC33320" s="28"/>
      <c r="AD33320" s="28"/>
      <c r="AE33320" s="28"/>
      <c r="AF33320" s="28"/>
      <c r="AG33320" s="28"/>
      <c r="AH33320" s="28"/>
      <c r="AI33320" s="28"/>
      <c r="AJ33320" s="28"/>
      <c r="AK33320" s="28"/>
      <c r="AL33320" s="28"/>
      <c r="AM33320" s="28"/>
      <c r="AN33320" s="28"/>
      <c r="AO33320" s="28"/>
      <c r="AP33320" s="28"/>
      <c r="AQ33320" s="28"/>
      <c r="AR33320" s="28"/>
      <c r="AS33320" s="28"/>
      <c r="AT33320" s="28"/>
      <c r="AU33320" s="28"/>
    </row>
    <row r="33321" spans="9:47">
      <c r="I33321" s="57"/>
      <c r="J33321" s="57"/>
      <c r="Y33321" s="28"/>
      <c r="Z33321" s="28"/>
      <c r="AA33321" s="28"/>
      <c r="AB33321" s="28"/>
      <c r="AC33321" s="28"/>
      <c r="AD33321" s="28"/>
      <c r="AE33321" s="28"/>
      <c r="AF33321" s="28"/>
      <c r="AG33321" s="28"/>
      <c r="AH33321" s="28"/>
      <c r="AI33321" s="28"/>
      <c r="AJ33321" s="28"/>
      <c r="AK33321" s="28"/>
      <c r="AL33321" s="28"/>
      <c r="AM33321" s="28"/>
      <c r="AN33321" s="28"/>
      <c r="AO33321" s="28"/>
      <c r="AP33321" s="28"/>
      <c r="AQ33321" s="28"/>
      <c r="AR33321" s="28"/>
      <c r="AS33321" s="28"/>
      <c r="AT33321" s="28"/>
      <c r="AU33321" s="28"/>
    </row>
    <row r="33322" spans="9:47">
      <c r="I33322" s="57"/>
      <c r="J33322" s="57"/>
      <c r="Y33322" s="28"/>
      <c r="Z33322" s="28"/>
      <c r="AA33322" s="28"/>
      <c r="AB33322" s="28"/>
      <c r="AC33322" s="28"/>
      <c r="AD33322" s="28"/>
      <c r="AE33322" s="28"/>
      <c r="AF33322" s="28"/>
      <c r="AG33322" s="28"/>
      <c r="AH33322" s="28"/>
      <c r="AI33322" s="28"/>
      <c r="AJ33322" s="28"/>
      <c r="AK33322" s="28"/>
      <c r="AL33322" s="28"/>
      <c r="AM33322" s="28"/>
      <c r="AN33322" s="28"/>
      <c r="AO33322" s="28"/>
      <c r="AP33322" s="28"/>
      <c r="AQ33322" s="28"/>
      <c r="AR33322" s="28"/>
      <c r="AS33322" s="28"/>
      <c r="AT33322" s="28"/>
      <c r="AU33322" s="28"/>
    </row>
    <row r="33323" spans="9:47">
      <c r="I33323" s="57"/>
      <c r="J33323" s="57"/>
      <c r="Y33323" s="28"/>
      <c r="Z33323" s="28"/>
      <c r="AA33323" s="28"/>
      <c r="AB33323" s="28"/>
      <c r="AC33323" s="28"/>
      <c r="AD33323" s="28"/>
      <c r="AE33323" s="28"/>
      <c r="AF33323" s="28"/>
      <c r="AG33323" s="28"/>
      <c r="AH33323" s="28"/>
      <c r="AI33323" s="28"/>
      <c r="AJ33323" s="28"/>
      <c r="AK33323" s="28"/>
      <c r="AL33323" s="28"/>
      <c r="AM33323" s="28"/>
      <c r="AN33323" s="28"/>
      <c r="AO33323" s="28"/>
      <c r="AP33323" s="28"/>
      <c r="AQ33323" s="28"/>
      <c r="AR33323" s="28"/>
      <c r="AS33323" s="28"/>
      <c r="AT33323" s="28"/>
      <c r="AU33323" s="28"/>
    </row>
    <row r="33324" spans="9:47">
      <c r="I33324" s="57"/>
      <c r="J33324" s="57"/>
      <c r="Y33324" s="28"/>
      <c r="Z33324" s="28"/>
      <c r="AA33324" s="28"/>
      <c r="AB33324" s="28"/>
      <c r="AC33324" s="28"/>
      <c r="AD33324" s="28"/>
      <c r="AE33324" s="28"/>
      <c r="AF33324" s="28"/>
      <c r="AG33324" s="28"/>
      <c r="AH33324" s="28"/>
      <c r="AI33324" s="28"/>
      <c r="AJ33324" s="28"/>
      <c r="AK33324" s="28"/>
      <c r="AL33324" s="28"/>
      <c r="AM33324" s="28"/>
      <c r="AN33324" s="28"/>
      <c r="AO33324" s="28"/>
      <c r="AP33324" s="28"/>
      <c r="AQ33324" s="28"/>
      <c r="AR33324" s="28"/>
      <c r="AS33324" s="28"/>
      <c r="AT33324" s="28"/>
      <c r="AU33324" s="28"/>
    </row>
    <row r="33325" spans="9:47">
      <c r="I33325" s="57"/>
      <c r="J33325" s="57"/>
      <c r="Y33325" s="28"/>
      <c r="Z33325" s="28"/>
      <c r="AA33325" s="28"/>
      <c r="AB33325" s="28"/>
      <c r="AC33325" s="28"/>
      <c r="AD33325" s="28"/>
      <c r="AE33325" s="28"/>
      <c r="AF33325" s="28"/>
      <c r="AG33325" s="28"/>
      <c r="AH33325" s="28"/>
      <c r="AI33325" s="28"/>
      <c r="AJ33325" s="28"/>
      <c r="AK33325" s="28"/>
      <c r="AL33325" s="28"/>
      <c r="AM33325" s="28"/>
      <c r="AN33325" s="28"/>
      <c r="AO33325" s="28"/>
      <c r="AP33325" s="28"/>
      <c r="AQ33325" s="28"/>
      <c r="AR33325" s="28"/>
      <c r="AS33325" s="28"/>
      <c r="AT33325" s="28"/>
      <c r="AU33325" s="28"/>
    </row>
    <row r="33326" spans="9:47">
      <c r="I33326" s="57"/>
      <c r="J33326" s="57"/>
      <c r="Y33326" s="28"/>
      <c r="Z33326" s="28"/>
      <c r="AA33326" s="28"/>
      <c r="AB33326" s="28"/>
      <c r="AC33326" s="28"/>
      <c r="AD33326" s="28"/>
      <c r="AE33326" s="28"/>
      <c r="AF33326" s="28"/>
      <c r="AG33326" s="28"/>
      <c r="AH33326" s="28"/>
      <c r="AI33326" s="28"/>
      <c r="AJ33326" s="28"/>
      <c r="AK33326" s="28"/>
      <c r="AL33326" s="28"/>
      <c r="AM33326" s="28"/>
      <c r="AN33326" s="28"/>
      <c r="AO33326" s="28"/>
      <c r="AP33326" s="28"/>
      <c r="AQ33326" s="28"/>
      <c r="AR33326" s="28"/>
      <c r="AS33326" s="28"/>
      <c r="AT33326" s="28"/>
      <c r="AU33326" s="28"/>
    </row>
    <row r="33327" spans="9:47">
      <c r="I33327" s="57"/>
      <c r="J33327" s="57"/>
      <c r="Y33327" s="28"/>
      <c r="Z33327" s="28"/>
      <c r="AA33327" s="28"/>
      <c r="AB33327" s="28"/>
      <c r="AC33327" s="28"/>
      <c r="AD33327" s="28"/>
      <c r="AE33327" s="28"/>
      <c r="AF33327" s="28"/>
      <c r="AG33327" s="28"/>
      <c r="AH33327" s="28"/>
      <c r="AI33327" s="28"/>
      <c r="AJ33327" s="28"/>
      <c r="AK33327" s="28"/>
      <c r="AL33327" s="28"/>
      <c r="AM33327" s="28"/>
      <c r="AN33327" s="28"/>
      <c r="AO33327" s="28"/>
      <c r="AP33327" s="28"/>
      <c r="AQ33327" s="28"/>
      <c r="AR33327" s="28"/>
      <c r="AS33327" s="28"/>
      <c r="AT33327" s="28"/>
      <c r="AU33327" s="28"/>
    </row>
    <row r="33328" spans="9:47">
      <c r="I33328" s="57"/>
      <c r="J33328" s="57"/>
      <c r="Y33328" s="28"/>
      <c r="Z33328" s="28"/>
      <c r="AA33328" s="28"/>
      <c r="AB33328" s="28"/>
      <c r="AC33328" s="28"/>
      <c r="AD33328" s="28"/>
      <c r="AE33328" s="28"/>
      <c r="AF33328" s="28"/>
      <c r="AG33328" s="28"/>
      <c r="AH33328" s="28"/>
      <c r="AI33328" s="28"/>
      <c r="AJ33328" s="28"/>
      <c r="AK33328" s="28"/>
      <c r="AL33328" s="28"/>
      <c r="AM33328" s="28"/>
      <c r="AN33328" s="28"/>
      <c r="AO33328" s="28"/>
      <c r="AP33328" s="28"/>
      <c r="AQ33328" s="28"/>
      <c r="AR33328" s="28"/>
      <c r="AS33328" s="28"/>
      <c r="AT33328" s="28"/>
      <c r="AU33328" s="28"/>
    </row>
    <row r="33329" spans="9:47">
      <c r="I33329" s="57"/>
      <c r="J33329" s="57"/>
      <c r="Y33329" s="28"/>
      <c r="Z33329" s="28"/>
      <c r="AA33329" s="28"/>
      <c r="AB33329" s="28"/>
      <c r="AC33329" s="28"/>
      <c r="AD33329" s="28"/>
      <c r="AE33329" s="28"/>
      <c r="AF33329" s="28"/>
      <c r="AG33329" s="28"/>
      <c r="AH33329" s="28"/>
      <c r="AI33329" s="28"/>
      <c r="AJ33329" s="28"/>
      <c r="AK33329" s="28"/>
      <c r="AL33329" s="28"/>
      <c r="AM33329" s="28"/>
      <c r="AN33329" s="28"/>
      <c r="AO33329" s="28"/>
      <c r="AP33329" s="28"/>
      <c r="AQ33329" s="28"/>
      <c r="AR33329" s="28"/>
      <c r="AS33329" s="28"/>
      <c r="AT33329" s="28"/>
      <c r="AU33329" s="28"/>
    </row>
    <row r="33330" spans="9:47">
      <c r="I33330" s="57"/>
      <c r="J33330" s="57"/>
      <c r="Y33330" s="28"/>
      <c r="Z33330" s="28"/>
      <c r="AA33330" s="28"/>
      <c r="AB33330" s="28"/>
      <c r="AC33330" s="28"/>
      <c r="AD33330" s="28"/>
      <c r="AE33330" s="28"/>
      <c r="AF33330" s="28"/>
      <c r="AG33330" s="28"/>
      <c r="AH33330" s="28"/>
      <c r="AI33330" s="28"/>
      <c r="AJ33330" s="28"/>
      <c r="AK33330" s="28"/>
      <c r="AL33330" s="28"/>
      <c r="AM33330" s="28"/>
      <c r="AN33330" s="28"/>
      <c r="AO33330" s="28"/>
      <c r="AP33330" s="28"/>
      <c r="AQ33330" s="28"/>
      <c r="AR33330" s="28"/>
      <c r="AS33330" s="28"/>
      <c r="AT33330" s="28"/>
      <c r="AU33330" s="28"/>
    </row>
    <row r="33331" spans="9:47">
      <c r="I33331" s="57"/>
      <c r="J33331" s="57"/>
      <c r="Y33331" s="28"/>
      <c r="Z33331" s="28"/>
      <c r="AA33331" s="28"/>
      <c r="AB33331" s="28"/>
      <c r="AC33331" s="28"/>
      <c r="AD33331" s="28"/>
      <c r="AE33331" s="28"/>
      <c r="AF33331" s="28"/>
      <c r="AG33331" s="28"/>
      <c r="AH33331" s="28"/>
      <c r="AI33331" s="28"/>
      <c r="AJ33331" s="28"/>
      <c r="AK33331" s="28"/>
      <c r="AL33331" s="28"/>
      <c r="AM33331" s="28"/>
      <c r="AN33331" s="28"/>
      <c r="AO33331" s="28"/>
      <c r="AP33331" s="28"/>
      <c r="AQ33331" s="28"/>
      <c r="AR33331" s="28"/>
      <c r="AS33331" s="28"/>
      <c r="AT33331" s="28"/>
      <c r="AU33331" s="28"/>
    </row>
    <row r="33332" spans="9:47">
      <c r="I33332" s="57"/>
      <c r="J33332" s="57"/>
      <c r="Y33332" s="28"/>
      <c r="Z33332" s="28"/>
      <c r="AA33332" s="28"/>
      <c r="AB33332" s="28"/>
      <c r="AC33332" s="28"/>
      <c r="AD33332" s="28"/>
      <c r="AE33332" s="28"/>
      <c r="AF33332" s="28"/>
      <c r="AG33332" s="28"/>
      <c r="AH33332" s="28"/>
      <c r="AI33332" s="28"/>
      <c r="AJ33332" s="28"/>
      <c r="AK33332" s="28"/>
      <c r="AL33332" s="28"/>
      <c r="AM33332" s="28"/>
      <c r="AN33332" s="28"/>
      <c r="AO33332" s="28"/>
      <c r="AP33332" s="28"/>
      <c r="AQ33332" s="28"/>
      <c r="AR33332" s="28"/>
      <c r="AS33332" s="28"/>
      <c r="AT33332" s="28"/>
      <c r="AU33332" s="28"/>
    </row>
    <row r="33333" spans="9:47">
      <c r="I33333" s="57"/>
      <c r="J33333" s="57"/>
      <c r="Y33333" s="28"/>
      <c r="Z33333" s="28"/>
      <c r="AA33333" s="28"/>
      <c r="AB33333" s="28"/>
      <c r="AC33333" s="28"/>
      <c r="AD33333" s="28"/>
      <c r="AE33333" s="28"/>
      <c r="AF33333" s="28"/>
      <c r="AG33333" s="28"/>
      <c r="AH33333" s="28"/>
      <c r="AI33333" s="28"/>
      <c r="AJ33333" s="28"/>
      <c r="AK33333" s="28"/>
      <c r="AL33333" s="28"/>
      <c r="AM33333" s="28"/>
      <c r="AN33333" s="28"/>
      <c r="AO33333" s="28"/>
      <c r="AP33333" s="28"/>
      <c r="AQ33333" s="28"/>
      <c r="AR33333" s="28"/>
      <c r="AS33333" s="28"/>
      <c r="AT33333" s="28"/>
      <c r="AU33333" s="28"/>
    </row>
    <row r="33334" spans="9:47">
      <c r="I33334" s="57"/>
      <c r="J33334" s="57"/>
      <c r="Y33334" s="28"/>
      <c r="Z33334" s="28"/>
      <c r="AA33334" s="28"/>
      <c r="AB33334" s="28"/>
      <c r="AC33334" s="28"/>
      <c r="AD33334" s="28"/>
      <c r="AE33334" s="28"/>
      <c r="AF33334" s="28"/>
      <c r="AG33334" s="28"/>
      <c r="AH33334" s="28"/>
      <c r="AI33334" s="28"/>
      <c r="AJ33334" s="28"/>
      <c r="AK33334" s="28"/>
      <c r="AL33334" s="28"/>
      <c r="AM33334" s="28"/>
      <c r="AN33334" s="28"/>
      <c r="AO33334" s="28"/>
      <c r="AP33334" s="28"/>
      <c r="AQ33334" s="28"/>
      <c r="AR33334" s="28"/>
      <c r="AS33334" s="28"/>
      <c r="AT33334" s="28"/>
      <c r="AU33334" s="28"/>
    </row>
    <row r="33335" spans="9:47">
      <c r="I33335" s="57"/>
      <c r="J33335" s="57"/>
      <c r="Y33335" s="28"/>
      <c r="Z33335" s="28"/>
      <c r="AA33335" s="28"/>
      <c r="AB33335" s="28"/>
      <c r="AC33335" s="28"/>
      <c r="AD33335" s="28"/>
      <c r="AE33335" s="28"/>
      <c r="AF33335" s="28"/>
      <c r="AG33335" s="28"/>
      <c r="AH33335" s="28"/>
      <c r="AI33335" s="28"/>
      <c r="AJ33335" s="28"/>
      <c r="AK33335" s="28"/>
      <c r="AL33335" s="28"/>
      <c r="AM33335" s="28"/>
      <c r="AN33335" s="28"/>
      <c r="AO33335" s="28"/>
      <c r="AP33335" s="28"/>
      <c r="AQ33335" s="28"/>
      <c r="AR33335" s="28"/>
      <c r="AS33335" s="28"/>
      <c r="AT33335" s="28"/>
      <c r="AU33335" s="28"/>
    </row>
    <row r="33336" spans="9:47">
      <c r="I33336" s="57"/>
      <c r="J33336" s="57"/>
      <c r="Y33336" s="28"/>
      <c r="Z33336" s="28"/>
      <c r="AA33336" s="28"/>
      <c r="AB33336" s="28"/>
      <c r="AC33336" s="28"/>
      <c r="AD33336" s="28"/>
      <c r="AE33336" s="28"/>
      <c r="AF33336" s="28"/>
      <c r="AG33336" s="28"/>
      <c r="AH33336" s="28"/>
      <c r="AI33336" s="28"/>
      <c r="AJ33336" s="28"/>
      <c r="AK33336" s="28"/>
      <c r="AL33336" s="28"/>
      <c r="AM33336" s="28"/>
      <c r="AN33336" s="28"/>
      <c r="AO33336" s="28"/>
      <c r="AP33336" s="28"/>
      <c r="AQ33336" s="28"/>
      <c r="AR33336" s="28"/>
      <c r="AS33336" s="28"/>
      <c r="AT33336" s="28"/>
      <c r="AU33336" s="28"/>
    </row>
    <row r="33337" spans="9:47">
      <c r="I33337" s="57"/>
      <c r="J33337" s="57"/>
      <c r="Y33337" s="28"/>
      <c r="Z33337" s="28"/>
      <c r="AA33337" s="28"/>
      <c r="AB33337" s="28"/>
      <c r="AC33337" s="28"/>
      <c r="AD33337" s="28"/>
      <c r="AE33337" s="28"/>
      <c r="AF33337" s="28"/>
      <c r="AG33337" s="28"/>
      <c r="AH33337" s="28"/>
      <c r="AI33337" s="28"/>
      <c r="AJ33337" s="28"/>
      <c r="AK33337" s="28"/>
      <c r="AL33337" s="28"/>
      <c r="AM33337" s="28"/>
      <c r="AN33337" s="28"/>
      <c r="AO33337" s="28"/>
      <c r="AP33337" s="28"/>
      <c r="AQ33337" s="28"/>
      <c r="AR33337" s="28"/>
      <c r="AS33337" s="28"/>
      <c r="AT33337" s="28"/>
      <c r="AU33337" s="28"/>
    </row>
    <row r="33338" spans="9:47">
      <c r="I33338" s="57"/>
      <c r="J33338" s="57"/>
      <c r="Y33338" s="28"/>
      <c r="Z33338" s="28"/>
      <c r="AA33338" s="28"/>
      <c r="AB33338" s="28"/>
      <c r="AC33338" s="28"/>
      <c r="AD33338" s="28"/>
      <c r="AE33338" s="28"/>
      <c r="AF33338" s="28"/>
      <c r="AG33338" s="28"/>
      <c r="AH33338" s="28"/>
      <c r="AI33338" s="28"/>
      <c r="AJ33338" s="28"/>
      <c r="AK33338" s="28"/>
      <c r="AL33338" s="28"/>
      <c r="AM33338" s="28"/>
      <c r="AN33338" s="28"/>
      <c r="AO33338" s="28"/>
      <c r="AP33338" s="28"/>
      <c r="AQ33338" s="28"/>
      <c r="AR33338" s="28"/>
      <c r="AS33338" s="28"/>
      <c r="AT33338" s="28"/>
      <c r="AU33338" s="28"/>
    </row>
    <row r="33339" spans="9:47">
      <c r="I33339" s="57"/>
      <c r="J33339" s="57"/>
      <c r="Y33339" s="28"/>
      <c r="Z33339" s="28"/>
      <c r="AA33339" s="28"/>
      <c r="AB33339" s="28"/>
      <c r="AC33339" s="28"/>
      <c r="AD33339" s="28"/>
      <c r="AE33339" s="28"/>
      <c r="AF33339" s="28"/>
      <c r="AG33339" s="28"/>
      <c r="AH33339" s="28"/>
      <c r="AI33339" s="28"/>
      <c r="AJ33339" s="28"/>
      <c r="AK33339" s="28"/>
      <c r="AL33339" s="28"/>
      <c r="AM33339" s="28"/>
      <c r="AN33339" s="28"/>
      <c r="AO33339" s="28"/>
      <c r="AP33339" s="28"/>
      <c r="AQ33339" s="28"/>
      <c r="AR33339" s="28"/>
      <c r="AS33339" s="28"/>
      <c r="AT33339" s="28"/>
      <c r="AU33339" s="28"/>
    </row>
    <row r="33340" spans="9:47">
      <c r="I33340" s="57"/>
      <c r="J33340" s="57"/>
      <c r="Y33340" s="28"/>
      <c r="Z33340" s="28"/>
      <c r="AA33340" s="28"/>
      <c r="AB33340" s="28"/>
      <c r="AC33340" s="28"/>
      <c r="AD33340" s="28"/>
      <c r="AE33340" s="28"/>
      <c r="AF33340" s="28"/>
      <c r="AG33340" s="28"/>
      <c r="AH33340" s="28"/>
      <c r="AI33340" s="28"/>
      <c r="AJ33340" s="28"/>
      <c r="AK33340" s="28"/>
      <c r="AL33340" s="28"/>
      <c r="AM33340" s="28"/>
      <c r="AN33340" s="28"/>
      <c r="AO33340" s="28"/>
      <c r="AP33340" s="28"/>
      <c r="AQ33340" s="28"/>
      <c r="AR33340" s="28"/>
      <c r="AS33340" s="28"/>
      <c r="AT33340" s="28"/>
      <c r="AU33340" s="28"/>
    </row>
    <row r="33341" spans="9:47">
      <c r="I33341" s="57"/>
      <c r="J33341" s="57"/>
      <c r="Y33341" s="28"/>
      <c r="Z33341" s="28"/>
      <c r="AA33341" s="28"/>
      <c r="AB33341" s="28"/>
      <c r="AC33341" s="28"/>
      <c r="AD33341" s="28"/>
      <c r="AE33341" s="28"/>
      <c r="AF33341" s="28"/>
      <c r="AG33341" s="28"/>
      <c r="AH33341" s="28"/>
      <c r="AI33341" s="28"/>
      <c r="AJ33341" s="28"/>
      <c r="AK33341" s="28"/>
      <c r="AL33341" s="28"/>
      <c r="AM33341" s="28"/>
      <c r="AN33341" s="28"/>
      <c r="AO33341" s="28"/>
      <c r="AP33341" s="28"/>
      <c r="AQ33341" s="28"/>
      <c r="AR33341" s="28"/>
      <c r="AS33341" s="28"/>
      <c r="AT33341" s="28"/>
      <c r="AU33341" s="28"/>
    </row>
    <row r="33342" spans="9:47">
      <c r="I33342" s="57"/>
      <c r="J33342" s="57"/>
      <c r="Y33342" s="28"/>
      <c r="Z33342" s="28"/>
      <c r="AA33342" s="28"/>
      <c r="AB33342" s="28"/>
      <c r="AC33342" s="28"/>
      <c r="AD33342" s="28"/>
      <c r="AE33342" s="28"/>
      <c r="AF33342" s="28"/>
      <c r="AG33342" s="28"/>
      <c r="AH33342" s="28"/>
      <c r="AI33342" s="28"/>
      <c r="AJ33342" s="28"/>
      <c r="AK33342" s="28"/>
      <c r="AL33342" s="28"/>
      <c r="AM33342" s="28"/>
      <c r="AN33342" s="28"/>
      <c r="AO33342" s="28"/>
      <c r="AP33342" s="28"/>
      <c r="AQ33342" s="28"/>
      <c r="AR33342" s="28"/>
      <c r="AS33342" s="28"/>
      <c r="AT33342" s="28"/>
      <c r="AU33342" s="28"/>
    </row>
    <row r="33343" spans="9:47">
      <c r="I33343" s="57"/>
      <c r="J33343" s="57"/>
      <c r="Y33343" s="28"/>
      <c r="Z33343" s="28"/>
      <c r="AA33343" s="28"/>
      <c r="AB33343" s="28"/>
      <c r="AC33343" s="28"/>
      <c r="AD33343" s="28"/>
      <c r="AE33343" s="28"/>
      <c r="AF33343" s="28"/>
      <c r="AG33343" s="28"/>
      <c r="AH33343" s="28"/>
      <c r="AI33343" s="28"/>
      <c r="AJ33343" s="28"/>
      <c r="AK33343" s="28"/>
      <c r="AL33343" s="28"/>
      <c r="AM33343" s="28"/>
      <c r="AN33343" s="28"/>
      <c r="AO33343" s="28"/>
      <c r="AP33343" s="28"/>
      <c r="AQ33343" s="28"/>
      <c r="AR33343" s="28"/>
      <c r="AS33343" s="28"/>
      <c r="AT33343" s="28"/>
      <c r="AU33343" s="28"/>
    </row>
    <row r="33344" spans="9:47">
      <c r="I33344" s="57"/>
      <c r="J33344" s="57"/>
      <c r="Y33344" s="28"/>
      <c r="Z33344" s="28"/>
      <c r="AA33344" s="28"/>
      <c r="AB33344" s="28"/>
      <c r="AC33344" s="28"/>
      <c r="AD33344" s="28"/>
      <c r="AE33344" s="28"/>
      <c r="AF33344" s="28"/>
      <c r="AG33344" s="28"/>
      <c r="AH33344" s="28"/>
      <c r="AI33344" s="28"/>
      <c r="AJ33344" s="28"/>
      <c r="AK33344" s="28"/>
      <c r="AL33344" s="28"/>
      <c r="AM33344" s="28"/>
      <c r="AN33344" s="28"/>
      <c r="AO33344" s="28"/>
      <c r="AP33344" s="28"/>
      <c r="AQ33344" s="28"/>
      <c r="AR33344" s="28"/>
      <c r="AS33344" s="28"/>
      <c r="AT33344" s="28"/>
      <c r="AU33344" s="28"/>
    </row>
    <row r="33345" spans="9:47">
      <c r="I33345" s="57"/>
      <c r="J33345" s="57"/>
      <c r="Y33345" s="28"/>
      <c r="Z33345" s="28"/>
      <c r="AA33345" s="28"/>
      <c r="AB33345" s="28"/>
      <c r="AC33345" s="28"/>
      <c r="AD33345" s="28"/>
      <c r="AE33345" s="28"/>
      <c r="AF33345" s="28"/>
      <c r="AG33345" s="28"/>
      <c r="AH33345" s="28"/>
      <c r="AI33345" s="28"/>
      <c r="AJ33345" s="28"/>
      <c r="AK33345" s="28"/>
      <c r="AL33345" s="28"/>
      <c r="AM33345" s="28"/>
      <c r="AN33345" s="28"/>
      <c r="AO33345" s="28"/>
      <c r="AP33345" s="28"/>
      <c r="AQ33345" s="28"/>
      <c r="AR33345" s="28"/>
      <c r="AS33345" s="28"/>
      <c r="AT33345" s="28"/>
      <c r="AU33345" s="28"/>
    </row>
    <row r="33346" spans="9:47">
      <c r="I33346" s="57"/>
      <c r="J33346" s="57"/>
      <c r="Y33346" s="28"/>
      <c r="Z33346" s="28"/>
      <c r="AA33346" s="28"/>
      <c r="AB33346" s="28"/>
      <c r="AC33346" s="28"/>
      <c r="AD33346" s="28"/>
      <c r="AE33346" s="28"/>
      <c r="AF33346" s="28"/>
      <c r="AG33346" s="28"/>
      <c r="AH33346" s="28"/>
      <c r="AI33346" s="28"/>
      <c r="AJ33346" s="28"/>
      <c r="AK33346" s="28"/>
      <c r="AL33346" s="28"/>
      <c r="AM33346" s="28"/>
      <c r="AN33346" s="28"/>
      <c r="AO33346" s="28"/>
      <c r="AP33346" s="28"/>
      <c r="AQ33346" s="28"/>
      <c r="AR33346" s="28"/>
      <c r="AS33346" s="28"/>
      <c r="AT33346" s="28"/>
      <c r="AU33346" s="28"/>
    </row>
    <row r="33347" spans="9:47">
      <c r="I33347" s="57"/>
      <c r="J33347" s="57"/>
      <c r="Y33347" s="28"/>
      <c r="Z33347" s="28"/>
      <c r="AA33347" s="28"/>
      <c r="AB33347" s="28"/>
      <c r="AC33347" s="28"/>
      <c r="AD33347" s="28"/>
      <c r="AE33347" s="28"/>
      <c r="AF33347" s="28"/>
      <c r="AG33347" s="28"/>
      <c r="AH33347" s="28"/>
      <c r="AI33347" s="28"/>
      <c r="AJ33347" s="28"/>
      <c r="AK33347" s="28"/>
      <c r="AL33347" s="28"/>
      <c r="AM33347" s="28"/>
      <c r="AN33347" s="28"/>
      <c r="AO33347" s="28"/>
      <c r="AP33347" s="28"/>
      <c r="AQ33347" s="28"/>
      <c r="AR33347" s="28"/>
      <c r="AS33347" s="28"/>
      <c r="AT33347" s="28"/>
      <c r="AU33347" s="28"/>
    </row>
    <row r="33348" spans="9:47">
      <c r="I33348" s="57"/>
      <c r="J33348" s="57"/>
      <c r="Y33348" s="28"/>
      <c r="Z33348" s="28"/>
      <c r="AA33348" s="28"/>
      <c r="AB33348" s="28"/>
      <c r="AC33348" s="28"/>
      <c r="AD33348" s="28"/>
      <c r="AE33348" s="28"/>
      <c r="AF33348" s="28"/>
      <c r="AG33348" s="28"/>
      <c r="AH33348" s="28"/>
      <c r="AI33348" s="28"/>
      <c r="AJ33348" s="28"/>
      <c r="AK33348" s="28"/>
      <c r="AL33348" s="28"/>
      <c r="AM33348" s="28"/>
      <c r="AN33348" s="28"/>
      <c r="AO33348" s="28"/>
      <c r="AP33348" s="28"/>
      <c r="AQ33348" s="28"/>
      <c r="AR33348" s="28"/>
      <c r="AS33348" s="28"/>
      <c r="AT33348" s="28"/>
      <c r="AU33348" s="28"/>
    </row>
    <row r="33349" spans="9:47">
      <c r="I33349" s="57"/>
      <c r="J33349" s="57"/>
      <c r="Y33349" s="28"/>
      <c r="Z33349" s="28"/>
      <c r="AA33349" s="28"/>
      <c r="AB33349" s="28"/>
      <c r="AC33349" s="28"/>
      <c r="AD33349" s="28"/>
      <c r="AE33349" s="28"/>
      <c r="AF33349" s="28"/>
      <c r="AG33349" s="28"/>
      <c r="AH33349" s="28"/>
      <c r="AI33349" s="28"/>
      <c r="AJ33349" s="28"/>
      <c r="AK33349" s="28"/>
      <c r="AL33349" s="28"/>
      <c r="AM33349" s="28"/>
      <c r="AN33349" s="28"/>
      <c r="AO33349" s="28"/>
      <c r="AP33349" s="28"/>
      <c r="AQ33349" s="28"/>
      <c r="AR33349" s="28"/>
      <c r="AS33349" s="28"/>
      <c r="AT33349" s="28"/>
      <c r="AU33349" s="28"/>
    </row>
    <row r="33350" spans="9:47">
      <c r="I33350" s="57"/>
      <c r="J33350" s="57"/>
      <c r="Y33350" s="28"/>
      <c r="Z33350" s="28"/>
      <c r="AA33350" s="28"/>
      <c r="AB33350" s="28"/>
      <c r="AC33350" s="28"/>
      <c r="AD33350" s="28"/>
      <c r="AE33350" s="28"/>
      <c r="AF33350" s="28"/>
      <c r="AG33350" s="28"/>
      <c r="AH33350" s="28"/>
      <c r="AI33350" s="28"/>
      <c r="AJ33350" s="28"/>
      <c r="AK33350" s="28"/>
      <c r="AL33350" s="28"/>
      <c r="AM33350" s="28"/>
      <c r="AN33350" s="28"/>
      <c r="AO33350" s="28"/>
      <c r="AP33350" s="28"/>
      <c r="AQ33350" s="28"/>
      <c r="AR33350" s="28"/>
      <c r="AS33350" s="28"/>
      <c r="AT33350" s="28"/>
      <c r="AU33350" s="28"/>
    </row>
    <row r="33351" spans="9:47">
      <c r="I33351" s="57"/>
      <c r="J33351" s="57"/>
      <c r="Y33351" s="28"/>
      <c r="Z33351" s="28"/>
      <c r="AA33351" s="28"/>
      <c r="AB33351" s="28"/>
      <c r="AC33351" s="28"/>
      <c r="AD33351" s="28"/>
      <c r="AE33351" s="28"/>
      <c r="AF33351" s="28"/>
      <c r="AG33351" s="28"/>
      <c r="AH33351" s="28"/>
      <c r="AI33351" s="28"/>
      <c r="AJ33351" s="28"/>
      <c r="AK33351" s="28"/>
      <c r="AL33351" s="28"/>
      <c r="AM33351" s="28"/>
      <c r="AN33351" s="28"/>
      <c r="AO33351" s="28"/>
      <c r="AP33351" s="28"/>
      <c r="AQ33351" s="28"/>
      <c r="AR33351" s="28"/>
      <c r="AS33351" s="28"/>
      <c r="AT33351" s="28"/>
      <c r="AU33351" s="28"/>
    </row>
    <row r="33352" spans="9:47">
      <c r="I33352" s="57"/>
      <c r="J33352" s="57"/>
      <c r="Y33352" s="28"/>
      <c r="Z33352" s="28"/>
      <c r="AA33352" s="28"/>
      <c r="AB33352" s="28"/>
      <c r="AC33352" s="28"/>
      <c r="AD33352" s="28"/>
      <c r="AE33352" s="28"/>
      <c r="AF33352" s="28"/>
      <c r="AG33352" s="28"/>
      <c r="AH33352" s="28"/>
      <c r="AI33352" s="28"/>
      <c r="AJ33352" s="28"/>
      <c r="AK33352" s="28"/>
      <c r="AL33352" s="28"/>
      <c r="AM33352" s="28"/>
      <c r="AN33352" s="28"/>
      <c r="AO33352" s="28"/>
      <c r="AP33352" s="28"/>
      <c r="AQ33352" s="28"/>
      <c r="AR33352" s="28"/>
      <c r="AS33352" s="28"/>
      <c r="AT33352" s="28"/>
      <c r="AU33352" s="28"/>
    </row>
    <row r="33353" spans="9:47">
      <c r="I33353" s="57"/>
      <c r="J33353" s="57"/>
      <c r="Y33353" s="28"/>
      <c r="Z33353" s="28"/>
      <c r="AA33353" s="28"/>
      <c r="AB33353" s="28"/>
      <c r="AC33353" s="28"/>
      <c r="AD33353" s="28"/>
      <c r="AE33353" s="28"/>
      <c r="AF33353" s="28"/>
      <c r="AG33353" s="28"/>
      <c r="AH33353" s="28"/>
      <c r="AI33353" s="28"/>
      <c r="AJ33353" s="28"/>
      <c r="AK33353" s="28"/>
      <c r="AL33353" s="28"/>
      <c r="AM33353" s="28"/>
      <c r="AN33353" s="28"/>
      <c r="AO33353" s="28"/>
      <c r="AP33353" s="28"/>
      <c r="AQ33353" s="28"/>
      <c r="AR33353" s="28"/>
      <c r="AS33353" s="28"/>
      <c r="AT33353" s="28"/>
      <c r="AU33353" s="28"/>
    </row>
    <row r="33354" spans="9:47">
      <c r="I33354" s="57"/>
      <c r="J33354" s="57"/>
      <c r="Y33354" s="28"/>
      <c r="Z33354" s="28"/>
      <c r="AA33354" s="28"/>
      <c r="AB33354" s="28"/>
      <c r="AC33354" s="28"/>
      <c r="AD33354" s="28"/>
      <c r="AE33354" s="28"/>
      <c r="AF33354" s="28"/>
      <c r="AG33354" s="28"/>
      <c r="AH33354" s="28"/>
      <c r="AI33354" s="28"/>
      <c r="AJ33354" s="28"/>
      <c r="AK33354" s="28"/>
      <c r="AL33354" s="28"/>
      <c r="AM33354" s="28"/>
      <c r="AN33354" s="28"/>
      <c r="AO33354" s="28"/>
      <c r="AP33354" s="28"/>
      <c r="AQ33354" s="28"/>
      <c r="AR33354" s="28"/>
      <c r="AS33354" s="28"/>
      <c r="AT33354" s="28"/>
      <c r="AU33354" s="28"/>
    </row>
    <row r="33355" spans="9:47">
      <c r="I33355" s="57"/>
      <c r="J33355" s="57"/>
      <c r="Y33355" s="28"/>
      <c r="Z33355" s="28"/>
      <c r="AA33355" s="28"/>
      <c r="AB33355" s="28"/>
      <c r="AC33355" s="28"/>
      <c r="AD33355" s="28"/>
      <c r="AE33355" s="28"/>
      <c r="AF33355" s="28"/>
      <c r="AG33355" s="28"/>
      <c r="AH33355" s="28"/>
      <c r="AI33355" s="28"/>
      <c r="AJ33355" s="28"/>
      <c r="AK33355" s="28"/>
      <c r="AL33355" s="28"/>
      <c r="AM33355" s="28"/>
      <c r="AN33355" s="28"/>
      <c r="AO33355" s="28"/>
      <c r="AP33355" s="28"/>
      <c r="AQ33355" s="28"/>
      <c r="AR33355" s="28"/>
      <c r="AS33355" s="28"/>
      <c r="AT33355" s="28"/>
      <c r="AU33355" s="28"/>
    </row>
    <row r="33356" spans="9:47">
      <c r="I33356" s="57"/>
      <c r="J33356" s="57"/>
      <c r="Y33356" s="28"/>
      <c r="Z33356" s="28"/>
      <c r="AA33356" s="28"/>
      <c r="AB33356" s="28"/>
      <c r="AC33356" s="28"/>
      <c r="AD33356" s="28"/>
      <c r="AE33356" s="28"/>
      <c r="AF33356" s="28"/>
      <c r="AG33356" s="28"/>
      <c r="AH33356" s="28"/>
      <c r="AI33356" s="28"/>
      <c r="AJ33356" s="28"/>
      <c r="AK33356" s="28"/>
      <c r="AL33356" s="28"/>
      <c r="AM33356" s="28"/>
      <c r="AN33356" s="28"/>
      <c r="AO33356" s="28"/>
      <c r="AP33356" s="28"/>
      <c r="AQ33356" s="28"/>
      <c r="AR33356" s="28"/>
      <c r="AS33356" s="28"/>
      <c r="AT33356" s="28"/>
      <c r="AU33356" s="28"/>
    </row>
    <row r="33357" spans="9:47">
      <c r="I33357" s="57"/>
      <c r="J33357" s="57"/>
      <c r="Y33357" s="28"/>
      <c r="Z33357" s="28"/>
      <c r="AA33357" s="28"/>
      <c r="AB33357" s="28"/>
      <c r="AC33357" s="28"/>
      <c r="AD33357" s="28"/>
      <c r="AE33357" s="28"/>
      <c r="AF33357" s="28"/>
      <c r="AG33357" s="28"/>
      <c r="AH33357" s="28"/>
      <c r="AI33357" s="28"/>
      <c r="AJ33357" s="28"/>
      <c r="AK33357" s="28"/>
      <c r="AL33357" s="28"/>
      <c r="AM33357" s="28"/>
      <c r="AN33357" s="28"/>
      <c r="AO33357" s="28"/>
      <c r="AP33357" s="28"/>
      <c r="AQ33357" s="28"/>
      <c r="AR33357" s="28"/>
      <c r="AS33357" s="28"/>
      <c r="AT33357" s="28"/>
      <c r="AU33357" s="28"/>
    </row>
    <row r="33358" spans="9:47">
      <c r="I33358" s="57"/>
      <c r="J33358" s="57"/>
      <c r="Y33358" s="28"/>
      <c r="Z33358" s="28"/>
      <c r="AA33358" s="28"/>
      <c r="AB33358" s="28"/>
      <c r="AC33358" s="28"/>
      <c r="AD33358" s="28"/>
      <c r="AE33358" s="28"/>
      <c r="AF33358" s="28"/>
      <c r="AG33358" s="28"/>
      <c r="AH33358" s="28"/>
      <c r="AI33358" s="28"/>
      <c r="AJ33358" s="28"/>
      <c r="AK33358" s="28"/>
      <c r="AL33358" s="28"/>
      <c r="AM33358" s="28"/>
      <c r="AN33358" s="28"/>
      <c r="AO33358" s="28"/>
      <c r="AP33358" s="28"/>
      <c r="AQ33358" s="28"/>
      <c r="AR33358" s="28"/>
      <c r="AS33358" s="28"/>
      <c r="AT33358" s="28"/>
      <c r="AU33358" s="28"/>
    </row>
    <row r="33359" spans="9:47">
      <c r="I33359" s="57"/>
      <c r="J33359" s="57"/>
      <c r="Y33359" s="28"/>
      <c r="Z33359" s="28"/>
      <c r="AA33359" s="28"/>
      <c r="AB33359" s="28"/>
      <c r="AC33359" s="28"/>
      <c r="AD33359" s="28"/>
      <c r="AE33359" s="28"/>
      <c r="AF33359" s="28"/>
      <c r="AG33359" s="28"/>
      <c r="AH33359" s="28"/>
      <c r="AI33359" s="28"/>
      <c r="AJ33359" s="28"/>
      <c r="AK33359" s="28"/>
      <c r="AL33359" s="28"/>
      <c r="AM33359" s="28"/>
      <c r="AN33359" s="28"/>
      <c r="AO33359" s="28"/>
      <c r="AP33359" s="28"/>
      <c r="AQ33359" s="28"/>
      <c r="AR33359" s="28"/>
      <c r="AS33359" s="28"/>
      <c r="AT33359" s="28"/>
      <c r="AU33359" s="28"/>
    </row>
    <row r="33360" spans="9:47">
      <c r="I33360" s="57"/>
      <c r="J33360" s="57"/>
      <c r="Y33360" s="28"/>
      <c r="Z33360" s="28"/>
      <c r="AA33360" s="28"/>
      <c r="AB33360" s="28"/>
      <c r="AC33360" s="28"/>
      <c r="AD33360" s="28"/>
      <c r="AE33360" s="28"/>
      <c r="AF33360" s="28"/>
      <c r="AG33360" s="28"/>
      <c r="AH33360" s="28"/>
      <c r="AI33360" s="28"/>
      <c r="AJ33360" s="28"/>
      <c r="AK33360" s="28"/>
      <c r="AL33360" s="28"/>
      <c r="AM33360" s="28"/>
      <c r="AN33360" s="28"/>
      <c r="AO33360" s="28"/>
      <c r="AP33360" s="28"/>
      <c r="AQ33360" s="28"/>
      <c r="AR33360" s="28"/>
      <c r="AS33360" s="28"/>
      <c r="AT33360" s="28"/>
      <c r="AU33360" s="28"/>
    </row>
    <row r="33361" spans="9:47">
      <c r="I33361" s="57"/>
      <c r="J33361" s="57"/>
      <c r="Y33361" s="28"/>
      <c r="Z33361" s="28"/>
      <c r="AA33361" s="28"/>
      <c r="AB33361" s="28"/>
      <c r="AC33361" s="28"/>
      <c r="AD33361" s="28"/>
      <c r="AE33361" s="28"/>
      <c r="AF33361" s="28"/>
      <c r="AG33361" s="28"/>
      <c r="AH33361" s="28"/>
      <c r="AI33361" s="28"/>
      <c r="AJ33361" s="28"/>
      <c r="AK33361" s="28"/>
      <c r="AL33361" s="28"/>
      <c r="AM33361" s="28"/>
      <c r="AN33361" s="28"/>
      <c r="AO33361" s="28"/>
      <c r="AP33361" s="28"/>
      <c r="AQ33361" s="28"/>
      <c r="AR33361" s="28"/>
      <c r="AS33361" s="28"/>
      <c r="AT33361" s="28"/>
      <c r="AU33361" s="28"/>
    </row>
    <row r="33362" spans="9:47">
      <c r="I33362" s="57"/>
      <c r="J33362" s="57"/>
      <c r="Y33362" s="28"/>
      <c r="Z33362" s="28"/>
      <c r="AA33362" s="28"/>
      <c r="AB33362" s="28"/>
      <c r="AC33362" s="28"/>
      <c r="AD33362" s="28"/>
      <c r="AE33362" s="28"/>
      <c r="AF33362" s="28"/>
      <c r="AG33362" s="28"/>
      <c r="AH33362" s="28"/>
      <c r="AI33362" s="28"/>
      <c r="AJ33362" s="28"/>
      <c r="AK33362" s="28"/>
      <c r="AL33362" s="28"/>
      <c r="AM33362" s="28"/>
      <c r="AN33362" s="28"/>
      <c r="AO33362" s="28"/>
      <c r="AP33362" s="28"/>
      <c r="AQ33362" s="28"/>
      <c r="AR33362" s="28"/>
      <c r="AS33362" s="28"/>
      <c r="AT33362" s="28"/>
      <c r="AU33362" s="28"/>
    </row>
    <row r="33363" spans="9:47">
      <c r="I33363" s="57"/>
      <c r="J33363" s="57"/>
      <c r="Y33363" s="28"/>
      <c r="Z33363" s="28"/>
      <c r="AA33363" s="28"/>
      <c r="AB33363" s="28"/>
      <c r="AC33363" s="28"/>
      <c r="AD33363" s="28"/>
      <c r="AE33363" s="28"/>
      <c r="AF33363" s="28"/>
      <c r="AG33363" s="28"/>
      <c r="AH33363" s="28"/>
      <c r="AI33363" s="28"/>
      <c r="AJ33363" s="28"/>
      <c r="AK33363" s="28"/>
      <c r="AL33363" s="28"/>
      <c r="AM33363" s="28"/>
      <c r="AN33363" s="28"/>
      <c r="AO33363" s="28"/>
      <c r="AP33363" s="28"/>
      <c r="AQ33363" s="28"/>
      <c r="AR33363" s="28"/>
      <c r="AS33363" s="28"/>
      <c r="AT33363" s="28"/>
      <c r="AU33363" s="28"/>
    </row>
    <row r="33364" spans="9:47">
      <c r="I33364" s="57"/>
      <c r="J33364" s="57"/>
      <c r="Y33364" s="28"/>
      <c r="Z33364" s="28"/>
      <c r="AA33364" s="28"/>
      <c r="AB33364" s="28"/>
      <c r="AC33364" s="28"/>
      <c r="AD33364" s="28"/>
      <c r="AE33364" s="28"/>
      <c r="AF33364" s="28"/>
      <c r="AG33364" s="28"/>
      <c r="AH33364" s="28"/>
      <c r="AI33364" s="28"/>
      <c r="AJ33364" s="28"/>
      <c r="AK33364" s="28"/>
      <c r="AL33364" s="28"/>
      <c r="AM33364" s="28"/>
      <c r="AN33364" s="28"/>
      <c r="AO33364" s="28"/>
      <c r="AP33364" s="28"/>
      <c r="AQ33364" s="28"/>
      <c r="AR33364" s="28"/>
      <c r="AS33364" s="28"/>
      <c r="AT33364" s="28"/>
      <c r="AU33364" s="28"/>
    </row>
    <row r="33365" spans="9:47">
      <c r="I33365" s="57"/>
      <c r="J33365" s="57"/>
      <c r="Y33365" s="28"/>
      <c r="Z33365" s="28"/>
      <c r="AA33365" s="28"/>
      <c r="AB33365" s="28"/>
      <c r="AC33365" s="28"/>
      <c r="AD33365" s="28"/>
      <c r="AE33365" s="28"/>
      <c r="AF33365" s="28"/>
      <c r="AG33365" s="28"/>
      <c r="AH33365" s="28"/>
      <c r="AI33365" s="28"/>
      <c r="AJ33365" s="28"/>
      <c r="AK33365" s="28"/>
      <c r="AL33365" s="28"/>
      <c r="AM33365" s="28"/>
      <c r="AN33365" s="28"/>
      <c r="AO33365" s="28"/>
      <c r="AP33365" s="28"/>
      <c r="AQ33365" s="28"/>
      <c r="AR33365" s="28"/>
      <c r="AS33365" s="28"/>
      <c r="AT33365" s="28"/>
      <c r="AU33365" s="28"/>
    </row>
    <row r="33366" spans="9:47">
      <c r="I33366" s="57"/>
      <c r="J33366" s="57"/>
      <c r="Y33366" s="28"/>
      <c r="Z33366" s="28"/>
      <c r="AA33366" s="28"/>
      <c r="AB33366" s="28"/>
      <c r="AC33366" s="28"/>
      <c r="AD33366" s="28"/>
      <c r="AE33366" s="28"/>
      <c r="AF33366" s="28"/>
      <c r="AG33366" s="28"/>
      <c r="AH33366" s="28"/>
      <c r="AI33366" s="28"/>
      <c r="AJ33366" s="28"/>
      <c r="AK33366" s="28"/>
      <c r="AL33366" s="28"/>
      <c r="AM33366" s="28"/>
      <c r="AN33366" s="28"/>
      <c r="AO33366" s="28"/>
      <c r="AP33366" s="28"/>
      <c r="AQ33366" s="28"/>
      <c r="AR33366" s="28"/>
      <c r="AS33366" s="28"/>
      <c r="AT33366" s="28"/>
      <c r="AU33366" s="28"/>
    </row>
    <row r="33367" spans="9:47">
      <c r="I33367" s="57"/>
      <c r="J33367" s="57"/>
      <c r="Y33367" s="28"/>
      <c r="Z33367" s="28"/>
      <c r="AA33367" s="28"/>
      <c r="AB33367" s="28"/>
      <c r="AC33367" s="28"/>
      <c r="AD33367" s="28"/>
      <c r="AE33367" s="28"/>
      <c r="AF33367" s="28"/>
      <c r="AG33367" s="28"/>
      <c r="AH33367" s="28"/>
      <c r="AI33367" s="28"/>
      <c r="AJ33367" s="28"/>
      <c r="AK33367" s="28"/>
      <c r="AL33367" s="28"/>
      <c r="AM33367" s="28"/>
      <c r="AN33367" s="28"/>
      <c r="AO33367" s="28"/>
      <c r="AP33367" s="28"/>
      <c r="AQ33367" s="28"/>
      <c r="AR33367" s="28"/>
      <c r="AS33367" s="28"/>
      <c r="AT33367" s="28"/>
      <c r="AU33367" s="28"/>
    </row>
    <row r="33368" spans="9:47">
      <c r="I33368" s="57"/>
      <c r="J33368" s="57"/>
      <c r="Y33368" s="28"/>
      <c r="Z33368" s="28"/>
      <c r="AA33368" s="28"/>
      <c r="AB33368" s="28"/>
      <c r="AC33368" s="28"/>
      <c r="AD33368" s="28"/>
      <c r="AE33368" s="28"/>
      <c r="AF33368" s="28"/>
      <c r="AG33368" s="28"/>
      <c r="AH33368" s="28"/>
      <c r="AI33368" s="28"/>
      <c r="AJ33368" s="28"/>
      <c r="AK33368" s="28"/>
      <c r="AL33368" s="28"/>
      <c r="AM33368" s="28"/>
      <c r="AN33368" s="28"/>
      <c r="AO33368" s="28"/>
      <c r="AP33368" s="28"/>
      <c r="AQ33368" s="28"/>
      <c r="AR33368" s="28"/>
      <c r="AS33368" s="28"/>
      <c r="AT33368" s="28"/>
      <c r="AU33368" s="28"/>
    </row>
    <row r="33369" spans="9:47">
      <c r="I33369" s="57"/>
      <c r="J33369" s="57"/>
      <c r="Y33369" s="28"/>
      <c r="Z33369" s="28"/>
      <c r="AA33369" s="28"/>
      <c r="AB33369" s="28"/>
      <c r="AC33369" s="28"/>
      <c r="AD33369" s="28"/>
      <c r="AE33369" s="28"/>
      <c r="AF33369" s="28"/>
      <c r="AG33369" s="28"/>
      <c r="AH33369" s="28"/>
      <c r="AI33369" s="28"/>
      <c r="AJ33369" s="28"/>
      <c r="AK33369" s="28"/>
      <c r="AL33369" s="28"/>
      <c r="AM33369" s="28"/>
      <c r="AN33369" s="28"/>
      <c r="AO33369" s="28"/>
      <c r="AP33369" s="28"/>
      <c r="AQ33369" s="28"/>
      <c r="AR33369" s="28"/>
      <c r="AS33369" s="28"/>
      <c r="AT33369" s="28"/>
      <c r="AU33369" s="28"/>
    </row>
    <row r="33370" spans="9:47">
      <c r="I33370" s="57"/>
      <c r="J33370" s="57"/>
      <c r="Y33370" s="28"/>
      <c r="Z33370" s="28"/>
      <c r="AA33370" s="28"/>
      <c r="AB33370" s="28"/>
      <c r="AC33370" s="28"/>
      <c r="AD33370" s="28"/>
      <c r="AE33370" s="28"/>
      <c r="AF33370" s="28"/>
      <c r="AG33370" s="28"/>
      <c r="AH33370" s="28"/>
      <c r="AI33370" s="28"/>
      <c r="AJ33370" s="28"/>
      <c r="AK33370" s="28"/>
      <c r="AL33370" s="28"/>
      <c r="AM33370" s="28"/>
      <c r="AN33370" s="28"/>
      <c r="AO33370" s="28"/>
      <c r="AP33370" s="28"/>
      <c r="AQ33370" s="28"/>
      <c r="AR33370" s="28"/>
      <c r="AS33370" s="28"/>
      <c r="AT33370" s="28"/>
      <c r="AU33370" s="28"/>
    </row>
    <row r="33371" spans="9:47">
      <c r="I33371" s="57"/>
      <c r="J33371" s="57"/>
      <c r="Y33371" s="28"/>
      <c r="Z33371" s="28"/>
      <c r="AA33371" s="28"/>
      <c r="AB33371" s="28"/>
      <c r="AC33371" s="28"/>
      <c r="AD33371" s="28"/>
      <c r="AE33371" s="28"/>
      <c r="AF33371" s="28"/>
      <c r="AG33371" s="28"/>
      <c r="AH33371" s="28"/>
      <c r="AI33371" s="28"/>
      <c r="AJ33371" s="28"/>
      <c r="AK33371" s="28"/>
      <c r="AL33371" s="28"/>
      <c r="AM33371" s="28"/>
      <c r="AN33371" s="28"/>
      <c r="AO33371" s="28"/>
      <c r="AP33371" s="28"/>
      <c r="AQ33371" s="28"/>
      <c r="AR33371" s="28"/>
      <c r="AS33371" s="28"/>
      <c r="AT33371" s="28"/>
      <c r="AU33371" s="28"/>
    </row>
    <row r="33372" spans="9:47">
      <c r="I33372" s="57"/>
      <c r="J33372" s="57"/>
      <c r="Y33372" s="28"/>
      <c r="Z33372" s="28"/>
      <c r="AA33372" s="28"/>
      <c r="AB33372" s="28"/>
      <c r="AC33372" s="28"/>
      <c r="AD33372" s="28"/>
      <c r="AE33372" s="28"/>
      <c r="AF33372" s="28"/>
      <c r="AG33372" s="28"/>
      <c r="AH33372" s="28"/>
      <c r="AI33372" s="28"/>
      <c r="AJ33372" s="28"/>
      <c r="AK33372" s="28"/>
      <c r="AL33372" s="28"/>
      <c r="AM33372" s="28"/>
      <c r="AN33372" s="28"/>
      <c r="AO33372" s="28"/>
      <c r="AP33372" s="28"/>
      <c r="AQ33372" s="28"/>
      <c r="AR33372" s="28"/>
      <c r="AS33372" s="28"/>
      <c r="AT33372" s="28"/>
      <c r="AU33372" s="28"/>
    </row>
    <row r="33373" spans="9:47">
      <c r="I33373" s="57"/>
      <c r="J33373" s="57"/>
      <c r="Y33373" s="28"/>
      <c r="Z33373" s="28"/>
      <c r="AA33373" s="28"/>
      <c r="AB33373" s="28"/>
      <c r="AC33373" s="28"/>
      <c r="AD33373" s="28"/>
      <c r="AE33373" s="28"/>
      <c r="AF33373" s="28"/>
      <c r="AG33373" s="28"/>
      <c r="AH33373" s="28"/>
      <c r="AI33373" s="28"/>
      <c r="AJ33373" s="28"/>
      <c r="AK33373" s="28"/>
      <c r="AL33373" s="28"/>
      <c r="AM33373" s="28"/>
      <c r="AN33373" s="28"/>
      <c r="AO33373" s="28"/>
      <c r="AP33373" s="28"/>
      <c r="AQ33373" s="28"/>
      <c r="AR33373" s="28"/>
      <c r="AS33373" s="28"/>
      <c r="AT33373" s="28"/>
      <c r="AU33373" s="28"/>
    </row>
    <row r="33374" spans="9:47">
      <c r="I33374" s="57"/>
      <c r="J33374" s="57"/>
      <c r="Y33374" s="28"/>
      <c r="Z33374" s="28"/>
      <c r="AA33374" s="28"/>
      <c r="AB33374" s="28"/>
      <c r="AC33374" s="28"/>
      <c r="AD33374" s="28"/>
      <c r="AE33374" s="28"/>
      <c r="AF33374" s="28"/>
      <c r="AG33374" s="28"/>
      <c r="AH33374" s="28"/>
      <c r="AI33374" s="28"/>
      <c r="AJ33374" s="28"/>
      <c r="AK33374" s="28"/>
      <c r="AL33374" s="28"/>
      <c r="AM33374" s="28"/>
      <c r="AN33374" s="28"/>
      <c r="AO33374" s="28"/>
      <c r="AP33374" s="28"/>
      <c r="AQ33374" s="28"/>
      <c r="AR33374" s="28"/>
      <c r="AS33374" s="28"/>
      <c r="AT33374" s="28"/>
      <c r="AU33374" s="28"/>
    </row>
    <row r="33375" spans="9:47">
      <c r="I33375" s="57"/>
      <c r="J33375" s="57"/>
      <c r="Y33375" s="28"/>
      <c r="Z33375" s="28"/>
      <c r="AA33375" s="28"/>
      <c r="AB33375" s="28"/>
      <c r="AC33375" s="28"/>
      <c r="AD33375" s="28"/>
      <c r="AE33375" s="28"/>
      <c r="AF33375" s="28"/>
      <c r="AG33375" s="28"/>
      <c r="AH33375" s="28"/>
      <c r="AI33375" s="28"/>
      <c r="AJ33375" s="28"/>
      <c r="AK33375" s="28"/>
      <c r="AL33375" s="28"/>
      <c r="AM33375" s="28"/>
      <c r="AN33375" s="28"/>
      <c r="AO33375" s="28"/>
      <c r="AP33375" s="28"/>
      <c r="AQ33375" s="28"/>
      <c r="AR33375" s="28"/>
      <c r="AS33375" s="28"/>
      <c r="AT33375" s="28"/>
      <c r="AU33375" s="28"/>
    </row>
    <row r="33376" spans="9:47">
      <c r="I33376" s="57"/>
      <c r="J33376" s="57"/>
      <c r="Y33376" s="28"/>
      <c r="Z33376" s="28"/>
      <c r="AA33376" s="28"/>
      <c r="AB33376" s="28"/>
      <c r="AC33376" s="28"/>
      <c r="AD33376" s="28"/>
      <c r="AE33376" s="28"/>
      <c r="AF33376" s="28"/>
      <c r="AG33376" s="28"/>
      <c r="AH33376" s="28"/>
      <c r="AI33376" s="28"/>
      <c r="AJ33376" s="28"/>
      <c r="AK33376" s="28"/>
      <c r="AL33376" s="28"/>
      <c r="AM33376" s="28"/>
      <c r="AN33376" s="28"/>
      <c r="AO33376" s="28"/>
      <c r="AP33376" s="28"/>
      <c r="AQ33376" s="28"/>
      <c r="AR33376" s="28"/>
      <c r="AS33376" s="28"/>
      <c r="AT33376" s="28"/>
      <c r="AU33376" s="28"/>
    </row>
    <row r="33377" spans="9:47">
      <c r="I33377" s="57"/>
      <c r="J33377" s="57"/>
      <c r="Y33377" s="28"/>
      <c r="Z33377" s="28"/>
      <c r="AA33377" s="28"/>
      <c r="AB33377" s="28"/>
      <c r="AC33377" s="28"/>
      <c r="AD33377" s="28"/>
      <c r="AE33377" s="28"/>
      <c r="AF33377" s="28"/>
      <c r="AG33377" s="28"/>
      <c r="AH33377" s="28"/>
      <c r="AI33377" s="28"/>
      <c r="AJ33377" s="28"/>
      <c r="AK33377" s="28"/>
      <c r="AL33377" s="28"/>
      <c r="AM33377" s="28"/>
      <c r="AN33377" s="28"/>
      <c r="AO33377" s="28"/>
      <c r="AP33377" s="28"/>
      <c r="AQ33377" s="28"/>
      <c r="AR33377" s="28"/>
      <c r="AS33377" s="28"/>
      <c r="AT33377" s="28"/>
      <c r="AU33377" s="28"/>
    </row>
    <row r="33378" spans="9:47">
      <c r="I33378" s="57"/>
      <c r="J33378" s="57"/>
      <c r="Y33378" s="28"/>
      <c r="Z33378" s="28"/>
      <c r="AA33378" s="28"/>
      <c r="AB33378" s="28"/>
      <c r="AC33378" s="28"/>
      <c r="AD33378" s="28"/>
      <c r="AE33378" s="28"/>
      <c r="AF33378" s="28"/>
      <c r="AG33378" s="28"/>
      <c r="AH33378" s="28"/>
      <c r="AI33378" s="28"/>
      <c r="AJ33378" s="28"/>
      <c r="AK33378" s="28"/>
      <c r="AL33378" s="28"/>
      <c r="AM33378" s="28"/>
      <c r="AN33378" s="28"/>
      <c r="AO33378" s="28"/>
      <c r="AP33378" s="28"/>
      <c r="AQ33378" s="28"/>
      <c r="AR33378" s="28"/>
      <c r="AS33378" s="28"/>
      <c r="AT33378" s="28"/>
      <c r="AU33378" s="28"/>
    </row>
    <row r="33379" spans="9:47">
      <c r="I33379" s="57"/>
      <c r="J33379" s="57"/>
      <c r="Y33379" s="28"/>
      <c r="Z33379" s="28"/>
      <c r="AA33379" s="28"/>
      <c r="AB33379" s="28"/>
      <c r="AC33379" s="28"/>
      <c r="AD33379" s="28"/>
      <c r="AE33379" s="28"/>
      <c r="AF33379" s="28"/>
      <c r="AG33379" s="28"/>
      <c r="AH33379" s="28"/>
      <c r="AI33379" s="28"/>
      <c r="AJ33379" s="28"/>
      <c r="AK33379" s="28"/>
      <c r="AL33379" s="28"/>
      <c r="AM33379" s="28"/>
      <c r="AN33379" s="28"/>
      <c r="AO33379" s="28"/>
      <c r="AP33379" s="28"/>
      <c r="AQ33379" s="28"/>
      <c r="AR33379" s="28"/>
      <c r="AS33379" s="28"/>
      <c r="AT33379" s="28"/>
      <c r="AU33379" s="28"/>
    </row>
    <row r="33380" spans="9:47">
      <c r="I33380" s="57"/>
      <c r="J33380" s="57"/>
      <c r="Y33380" s="28"/>
      <c r="Z33380" s="28"/>
      <c r="AA33380" s="28"/>
      <c r="AB33380" s="28"/>
      <c r="AC33380" s="28"/>
      <c r="AD33380" s="28"/>
      <c r="AE33380" s="28"/>
      <c r="AF33380" s="28"/>
      <c r="AG33380" s="28"/>
      <c r="AH33380" s="28"/>
      <c r="AI33380" s="28"/>
      <c r="AJ33380" s="28"/>
      <c r="AK33380" s="28"/>
      <c r="AL33380" s="28"/>
      <c r="AM33380" s="28"/>
      <c r="AN33380" s="28"/>
      <c r="AO33380" s="28"/>
      <c r="AP33380" s="28"/>
      <c r="AQ33380" s="28"/>
      <c r="AR33380" s="28"/>
      <c r="AS33380" s="28"/>
      <c r="AT33380" s="28"/>
      <c r="AU33380" s="28"/>
    </row>
    <row r="33381" spans="9:47">
      <c r="I33381" s="57"/>
      <c r="J33381" s="57"/>
      <c r="Y33381" s="28"/>
      <c r="Z33381" s="28"/>
      <c r="AA33381" s="28"/>
      <c r="AB33381" s="28"/>
      <c r="AC33381" s="28"/>
      <c r="AD33381" s="28"/>
      <c r="AE33381" s="28"/>
      <c r="AF33381" s="28"/>
      <c r="AG33381" s="28"/>
      <c r="AH33381" s="28"/>
      <c r="AI33381" s="28"/>
      <c r="AJ33381" s="28"/>
      <c r="AK33381" s="28"/>
      <c r="AL33381" s="28"/>
      <c r="AM33381" s="28"/>
      <c r="AN33381" s="28"/>
      <c r="AO33381" s="28"/>
      <c r="AP33381" s="28"/>
      <c r="AQ33381" s="28"/>
      <c r="AR33381" s="28"/>
      <c r="AS33381" s="28"/>
      <c r="AT33381" s="28"/>
      <c r="AU33381" s="28"/>
    </row>
    <row r="33382" spans="9:47">
      <c r="I33382" s="57"/>
      <c r="J33382" s="57"/>
      <c r="Y33382" s="28"/>
      <c r="Z33382" s="28"/>
      <c r="AA33382" s="28"/>
      <c r="AB33382" s="28"/>
      <c r="AC33382" s="28"/>
      <c r="AD33382" s="28"/>
      <c r="AE33382" s="28"/>
      <c r="AF33382" s="28"/>
      <c r="AG33382" s="28"/>
      <c r="AH33382" s="28"/>
      <c r="AI33382" s="28"/>
      <c r="AJ33382" s="28"/>
      <c r="AK33382" s="28"/>
      <c r="AL33382" s="28"/>
      <c r="AM33382" s="28"/>
      <c r="AN33382" s="28"/>
      <c r="AO33382" s="28"/>
      <c r="AP33382" s="28"/>
      <c r="AQ33382" s="28"/>
      <c r="AR33382" s="28"/>
      <c r="AS33382" s="28"/>
      <c r="AT33382" s="28"/>
      <c r="AU33382" s="28"/>
    </row>
    <row r="33383" spans="9:47">
      <c r="I33383" s="57"/>
      <c r="J33383" s="57"/>
      <c r="Y33383" s="28"/>
      <c r="Z33383" s="28"/>
      <c r="AA33383" s="28"/>
      <c r="AB33383" s="28"/>
      <c r="AC33383" s="28"/>
      <c r="AD33383" s="28"/>
      <c r="AE33383" s="28"/>
      <c r="AF33383" s="28"/>
      <c r="AG33383" s="28"/>
      <c r="AH33383" s="28"/>
      <c r="AI33383" s="28"/>
      <c r="AJ33383" s="28"/>
      <c r="AK33383" s="28"/>
      <c r="AL33383" s="28"/>
      <c r="AM33383" s="28"/>
      <c r="AN33383" s="28"/>
      <c r="AO33383" s="28"/>
      <c r="AP33383" s="28"/>
      <c r="AQ33383" s="28"/>
      <c r="AR33383" s="28"/>
      <c r="AS33383" s="28"/>
      <c r="AT33383" s="28"/>
      <c r="AU33383" s="28"/>
    </row>
    <row r="33384" spans="9:47">
      <c r="I33384" s="57"/>
      <c r="J33384" s="57"/>
      <c r="Y33384" s="28"/>
      <c r="Z33384" s="28"/>
      <c r="AA33384" s="28"/>
      <c r="AB33384" s="28"/>
      <c r="AC33384" s="28"/>
      <c r="AD33384" s="28"/>
      <c r="AE33384" s="28"/>
      <c r="AF33384" s="28"/>
      <c r="AG33384" s="28"/>
      <c r="AH33384" s="28"/>
      <c r="AI33384" s="28"/>
      <c r="AJ33384" s="28"/>
      <c r="AK33384" s="28"/>
      <c r="AL33384" s="28"/>
      <c r="AM33384" s="28"/>
      <c r="AN33384" s="28"/>
      <c r="AO33384" s="28"/>
      <c r="AP33384" s="28"/>
      <c r="AQ33384" s="28"/>
      <c r="AR33384" s="28"/>
      <c r="AS33384" s="28"/>
      <c r="AT33384" s="28"/>
      <c r="AU33384" s="28"/>
    </row>
    <row r="33385" spans="9:47">
      <c r="I33385" s="57"/>
      <c r="J33385" s="57"/>
      <c r="Y33385" s="28"/>
      <c r="Z33385" s="28"/>
      <c r="AA33385" s="28"/>
      <c r="AB33385" s="28"/>
      <c r="AC33385" s="28"/>
      <c r="AD33385" s="28"/>
      <c r="AE33385" s="28"/>
      <c r="AF33385" s="28"/>
      <c r="AG33385" s="28"/>
      <c r="AH33385" s="28"/>
      <c r="AI33385" s="28"/>
      <c r="AJ33385" s="28"/>
      <c r="AK33385" s="28"/>
      <c r="AL33385" s="28"/>
      <c r="AM33385" s="28"/>
      <c r="AN33385" s="28"/>
      <c r="AO33385" s="28"/>
      <c r="AP33385" s="28"/>
      <c r="AQ33385" s="28"/>
      <c r="AR33385" s="28"/>
      <c r="AS33385" s="28"/>
      <c r="AT33385" s="28"/>
      <c r="AU33385" s="28"/>
    </row>
    <row r="33386" spans="9:47">
      <c r="I33386" s="57"/>
      <c r="J33386" s="57"/>
      <c r="Y33386" s="28"/>
      <c r="Z33386" s="28"/>
      <c r="AA33386" s="28"/>
      <c r="AB33386" s="28"/>
      <c r="AC33386" s="28"/>
      <c r="AD33386" s="28"/>
      <c r="AE33386" s="28"/>
      <c r="AF33386" s="28"/>
      <c r="AG33386" s="28"/>
      <c r="AH33386" s="28"/>
      <c r="AI33386" s="28"/>
      <c r="AJ33386" s="28"/>
      <c r="AK33386" s="28"/>
      <c r="AL33386" s="28"/>
      <c r="AM33386" s="28"/>
      <c r="AN33386" s="28"/>
      <c r="AO33386" s="28"/>
      <c r="AP33386" s="28"/>
      <c r="AQ33386" s="28"/>
      <c r="AR33386" s="28"/>
      <c r="AS33386" s="28"/>
      <c r="AT33386" s="28"/>
      <c r="AU33386" s="28"/>
    </row>
    <row r="33387" spans="9:47">
      <c r="I33387" s="57"/>
      <c r="J33387" s="57"/>
      <c r="Y33387" s="28"/>
      <c r="Z33387" s="28"/>
      <c r="AA33387" s="28"/>
      <c r="AB33387" s="28"/>
      <c r="AC33387" s="28"/>
      <c r="AD33387" s="28"/>
      <c r="AE33387" s="28"/>
      <c r="AF33387" s="28"/>
      <c r="AG33387" s="28"/>
      <c r="AH33387" s="28"/>
      <c r="AI33387" s="28"/>
      <c r="AJ33387" s="28"/>
      <c r="AK33387" s="28"/>
      <c r="AL33387" s="28"/>
      <c r="AM33387" s="28"/>
      <c r="AN33387" s="28"/>
      <c r="AO33387" s="28"/>
      <c r="AP33387" s="28"/>
      <c r="AQ33387" s="28"/>
      <c r="AR33387" s="28"/>
      <c r="AS33387" s="28"/>
      <c r="AT33387" s="28"/>
      <c r="AU33387" s="28"/>
    </row>
    <row r="33388" spans="9:47">
      <c r="I33388" s="57"/>
      <c r="J33388" s="57"/>
      <c r="Y33388" s="28"/>
      <c r="Z33388" s="28"/>
      <c r="AA33388" s="28"/>
      <c r="AB33388" s="28"/>
      <c r="AC33388" s="28"/>
      <c r="AD33388" s="28"/>
      <c r="AE33388" s="28"/>
      <c r="AF33388" s="28"/>
      <c r="AG33388" s="28"/>
      <c r="AH33388" s="28"/>
      <c r="AI33388" s="28"/>
      <c r="AJ33388" s="28"/>
      <c r="AK33388" s="28"/>
      <c r="AL33388" s="28"/>
      <c r="AM33388" s="28"/>
      <c r="AN33388" s="28"/>
      <c r="AO33388" s="28"/>
      <c r="AP33388" s="28"/>
      <c r="AQ33388" s="28"/>
      <c r="AR33388" s="28"/>
      <c r="AS33388" s="28"/>
      <c r="AT33388" s="28"/>
      <c r="AU33388" s="28"/>
    </row>
    <row r="33389" spans="9:47">
      <c r="I33389" s="57"/>
      <c r="J33389" s="57"/>
      <c r="Y33389" s="28"/>
      <c r="Z33389" s="28"/>
      <c r="AA33389" s="28"/>
      <c r="AB33389" s="28"/>
      <c r="AC33389" s="28"/>
      <c r="AD33389" s="28"/>
      <c r="AE33389" s="28"/>
      <c r="AF33389" s="28"/>
      <c r="AG33389" s="28"/>
      <c r="AH33389" s="28"/>
      <c r="AI33389" s="28"/>
      <c r="AJ33389" s="28"/>
      <c r="AK33389" s="28"/>
      <c r="AL33389" s="28"/>
      <c r="AM33389" s="28"/>
      <c r="AN33389" s="28"/>
      <c r="AO33389" s="28"/>
      <c r="AP33389" s="28"/>
      <c r="AQ33389" s="28"/>
      <c r="AR33389" s="28"/>
      <c r="AS33389" s="28"/>
      <c r="AT33389" s="28"/>
      <c r="AU33389" s="28"/>
    </row>
    <row r="33390" spans="9:47">
      <c r="I33390" s="57"/>
      <c r="J33390" s="57"/>
      <c r="Y33390" s="28"/>
      <c r="Z33390" s="28"/>
      <c r="AA33390" s="28"/>
      <c r="AB33390" s="28"/>
      <c r="AC33390" s="28"/>
      <c r="AD33390" s="28"/>
      <c r="AE33390" s="28"/>
      <c r="AF33390" s="28"/>
      <c r="AG33390" s="28"/>
      <c r="AH33390" s="28"/>
      <c r="AI33390" s="28"/>
      <c r="AJ33390" s="28"/>
      <c r="AK33390" s="28"/>
      <c r="AL33390" s="28"/>
      <c r="AM33390" s="28"/>
      <c r="AN33390" s="28"/>
      <c r="AO33390" s="28"/>
      <c r="AP33390" s="28"/>
      <c r="AQ33390" s="28"/>
      <c r="AR33390" s="28"/>
      <c r="AS33390" s="28"/>
      <c r="AT33390" s="28"/>
      <c r="AU33390" s="28"/>
    </row>
    <row r="33391" spans="9:47">
      <c r="I33391" s="57"/>
      <c r="J33391" s="57"/>
      <c r="Y33391" s="28"/>
      <c r="Z33391" s="28"/>
      <c r="AA33391" s="28"/>
      <c r="AB33391" s="28"/>
      <c r="AC33391" s="28"/>
      <c r="AD33391" s="28"/>
      <c r="AE33391" s="28"/>
      <c r="AF33391" s="28"/>
      <c r="AG33391" s="28"/>
      <c r="AH33391" s="28"/>
      <c r="AI33391" s="28"/>
      <c r="AJ33391" s="28"/>
      <c r="AK33391" s="28"/>
      <c r="AL33391" s="28"/>
      <c r="AM33391" s="28"/>
      <c r="AN33391" s="28"/>
      <c r="AO33391" s="28"/>
      <c r="AP33391" s="28"/>
      <c r="AQ33391" s="28"/>
      <c r="AR33391" s="28"/>
      <c r="AS33391" s="28"/>
      <c r="AT33391" s="28"/>
      <c r="AU33391" s="28"/>
    </row>
    <row r="33392" spans="9:47">
      <c r="I33392" s="57"/>
      <c r="J33392" s="57"/>
      <c r="Y33392" s="28"/>
      <c r="Z33392" s="28"/>
      <c r="AA33392" s="28"/>
      <c r="AB33392" s="28"/>
      <c r="AC33392" s="28"/>
      <c r="AD33392" s="28"/>
      <c r="AE33392" s="28"/>
      <c r="AF33392" s="28"/>
      <c r="AG33392" s="28"/>
      <c r="AH33392" s="28"/>
      <c r="AI33392" s="28"/>
      <c r="AJ33392" s="28"/>
      <c r="AK33392" s="28"/>
      <c r="AL33392" s="28"/>
      <c r="AM33392" s="28"/>
      <c r="AN33392" s="28"/>
      <c r="AO33392" s="28"/>
      <c r="AP33392" s="28"/>
      <c r="AQ33392" s="28"/>
      <c r="AR33392" s="28"/>
      <c r="AS33392" s="28"/>
      <c r="AT33392" s="28"/>
      <c r="AU33392" s="28"/>
    </row>
    <row r="33393" spans="9:47">
      <c r="I33393" s="57"/>
      <c r="J33393" s="57"/>
      <c r="Y33393" s="28"/>
      <c r="Z33393" s="28"/>
      <c r="AA33393" s="28"/>
      <c r="AB33393" s="28"/>
      <c r="AC33393" s="28"/>
      <c r="AD33393" s="28"/>
      <c r="AE33393" s="28"/>
      <c r="AF33393" s="28"/>
      <c r="AG33393" s="28"/>
      <c r="AH33393" s="28"/>
      <c r="AI33393" s="28"/>
      <c r="AJ33393" s="28"/>
      <c r="AK33393" s="28"/>
      <c r="AL33393" s="28"/>
      <c r="AM33393" s="28"/>
      <c r="AN33393" s="28"/>
      <c r="AO33393" s="28"/>
      <c r="AP33393" s="28"/>
      <c r="AQ33393" s="28"/>
      <c r="AR33393" s="28"/>
      <c r="AS33393" s="28"/>
      <c r="AT33393" s="28"/>
      <c r="AU33393" s="28"/>
    </row>
    <row r="33394" spans="9:47">
      <c r="I33394" s="57"/>
      <c r="J33394" s="57"/>
      <c r="Y33394" s="28"/>
      <c r="Z33394" s="28"/>
      <c r="AA33394" s="28"/>
      <c r="AB33394" s="28"/>
      <c r="AC33394" s="28"/>
      <c r="AD33394" s="28"/>
      <c r="AE33394" s="28"/>
      <c r="AF33394" s="28"/>
      <c r="AG33394" s="28"/>
      <c r="AH33394" s="28"/>
      <c r="AI33394" s="28"/>
      <c r="AJ33394" s="28"/>
      <c r="AK33394" s="28"/>
      <c r="AL33394" s="28"/>
      <c r="AM33394" s="28"/>
      <c r="AN33394" s="28"/>
      <c r="AO33394" s="28"/>
      <c r="AP33394" s="28"/>
      <c r="AQ33394" s="28"/>
      <c r="AR33394" s="28"/>
      <c r="AS33394" s="28"/>
      <c r="AT33394" s="28"/>
      <c r="AU33394" s="28"/>
    </row>
    <row r="33395" spans="9:47">
      <c r="I33395" s="57"/>
      <c r="J33395" s="57"/>
      <c r="Y33395" s="28"/>
      <c r="Z33395" s="28"/>
      <c r="AA33395" s="28"/>
      <c r="AB33395" s="28"/>
      <c r="AC33395" s="28"/>
      <c r="AD33395" s="28"/>
      <c r="AE33395" s="28"/>
      <c r="AF33395" s="28"/>
      <c r="AG33395" s="28"/>
      <c r="AH33395" s="28"/>
      <c r="AI33395" s="28"/>
      <c r="AJ33395" s="28"/>
      <c r="AK33395" s="28"/>
      <c r="AL33395" s="28"/>
      <c r="AM33395" s="28"/>
      <c r="AN33395" s="28"/>
      <c r="AO33395" s="28"/>
      <c r="AP33395" s="28"/>
      <c r="AQ33395" s="28"/>
      <c r="AR33395" s="28"/>
      <c r="AS33395" s="28"/>
      <c r="AT33395" s="28"/>
      <c r="AU33395" s="28"/>
    </row>
    <row r="33396" spans="9:47">
      <c r="I33396" s="57"/>
      <c r="J33396" s="57"/>
      <c r="Y33396" s="28"/>
      <c r="Z33396" s="28"/>
      <c r="AA33396" s="28"/>
      <c r="AB33396" s="28"/>
      <c r="AC33396" s="28"/>
      <c r="AD33396" s="28"/>
      <c r="AE33396" s="28"/>
      <c r="AF33396" s="28"/>
      <c r="AG33396" s="28"/>
      <c r="AH33396" s="28"/>
      <c r="AI33396" s="28"/>
      <c r="AJ33396" s="28"/>
      <c r="AK33396" s="28"/>
      <c r="AL33396" s="28"/>
      <c r="AM33396" s="28"/>
      <c r="AN33396" s="28"/>
      <c r="AO33396" s="28"/>
      <c r="AP33396" s="28"/>
      <c r="AQ33396" s="28"/>
      <c r="AR33396" s="28"/>
      <c r="AS33396" s="28"/>
      <c r="AT33396" s="28"/>
      <c r="AU33396" s="28"/>
    </row>
    <row r="33397" spans="9:47">
      <c r="I33397" s="57"/>
      <c r="J33397" s="57"/>
      <c r="Y33397" s="28"/>
      <c r="Z33397" s="28"/>
      <c r="AA33397" s="28"/>
      <c r="AB33397" s="28"/>
      <c r="AC33397" s="28"/>
      <c r="AD33397" s="28"/>
      <c r="AE33397" s="28"/>
      <c r="AF33397" s="28"/>
      <c r="AG33397" s="28"/>
      <c r="AH33397" s="28"/>
      <c r="AI33397" s="28"/>
      <c r="AJ33397" s="28"/>
      <c r="AK33397" s="28"/>
      <c r="AL33397" s="28"/>
      <c r="AM33397" s="28"/>
      <c r="AN33397" s="28"/>
      <c r="AO33397" s="28"/>
      <c r="AP33397" s="28"/>
      <c r="AQ33397" s="28"/>
      <c r="AR33397" s="28"/>
      <c r="AS33397" s="28"/>
      <c r="AT33397" s="28"/>
      <c r="AU33397" s="28"/>
    </row>
    <row r="33398" spans="9:47">
      <c r="I33398" s="57"/>
      <c r="J33398" s="57"/>
      <c r="Y33398" s="28"/>
      <c r="Z33398" s="28"/>
      <c r="AA33398" s="28"/>
      <c r="AB33398" s="28"/>
      <c r="AC33398" s="28"/>
      <c r="AD33398" s="28"/>
      <c r="AE33398" s="28"/>
      <c r="AF33398" s="28"/>
      <c r="AG33398" s="28"/>
      <c r="AH33398" s="28"/>
      <c r="AI33398" s="28"/>
      <c r="AJ33398" s="28"/>
      <c r="AK33398" s="28"/>
      <c r="AL33398" s="28"/>
      <c r="AM33398" s="28"/>
      <c r="AN33398" s="28"/>
      <c r="AO33398" s="28"/>
      <c r="AP33398" s="28"/>
      <c r="AQ33398" s="28"/>
      <c r="AR33398" s="28"/>
      <c r="AS33398" s="28"/>
      <c r="AT33398" s="28"/>
      <c r="AU33398" s="28"/>
    </row>
    <row r="33399" spans="9:47">
      <c r="I33399" s="57"/>
      <c r="J33399" s="57"/>
      <c r="Y33399" s="28"/>
      <c r="Z33399" s="28"/>
      <c r="AA33399" s="28"/>
      <c r="AB33399" s="28"/>
      <c r="AC33399" s="28"/>
      <c r="AD33399" s="28"/>
      <c r="AE33399" s="28"/>
      <c r="AF33399" s="28"/>
      <c r="AG33399" s="28"/>
      <c r="AH33399" s="28"/>
      <c r="AI33399" s="28"/>
      <c r="AJ33399" s="28"/>
      <c r="AK33399" s="28"/>
      <c r="AL33399" s="28"/>
      <c r="AM33399" s="28"/>
      <c r="AN33399" s="28"/>
      <c r="AO33399" s="28"/>
      <c r="AP33399" s="28"/>
      <c r="AQ33399" s="28"/>
      <c r="AR33399" s="28"/>
      <c r="AS33399" s="28"/>
      <c r="AT33399" s="28"/>
      <c r="AU33399" s="28"/>
    </row>
    <row r="33400" spans="9:47">
      <c r="I33400" s="57"/>
      <c r="J33400" s="57"/>
      <c r="Y33400" s="28"/>
      <c r="Z33400" s="28"/>
      <c r="AA33400" s="28"/>
      <c r="AB33400" s="28"/>
      <c r="AC33400" s="28"/>
      <c r="AD33400" s="28"/>
      <c r="AE33400" s="28"/>
      <c r="AF33400" s="28"/>
      <c r="AG33400" s="28"/>
      <c r="AH33400" s="28"/>
      <c r="AI33400" s="28"/>
      <c r="AJ33400" s="28"/>
      <c r="AK33400" s="28"/>
      <c r="AL33400" s="28"/>
      <c r="AM33400" s="28"/>
      <c r="AN33400" s="28"/>
      <c r="AO33400" s="28"/>
      <c r="AP33400" s="28"/>
      <c r="AQ33400" s="28"/>
      <c r="AR33400" s="28"/>
      <c r="AS33400" s="28"/>
      <c r="AT33400" s="28"/>
      <c r="AU33400" s="28"/>
    </row>
    <row r="33401" spans="9:47">
      <c r="I33401" s="57"/>
      <c r="J33401" s="57"/>
      <c r="Y33401" s="28"/>
      <c r="Z33401" s="28"/>
      <c r="AA33401" s="28"/>
      <c r="AB33401" s="28"/>
      <c r="AC33401" s="28"/>
      <c r="AD33401" s="28"/>
      <c r="AE33401" s="28"/>
      <c r="AF33401" s="28"/>
      <c r="AG33401" s="28"/>
      <c r="AH33401" s="28"/>
      <c r="AI33401" s="28"/>
      <c r="AJ33401" s="28"/>
      <c r="AK33401" s="28"/>
      <c r="AL33401" s="28"/>
      <c r="AM33401" s="28"/>
      <c r="AN33401" s="28"/>
      <c r="AO33401" s="28"/>
      <c r="AP33401" s="28"/>
      <c r="AQ33401" s="28"/>
      <c r="AR33401" s="28"/>
      <c r="AS33401" s="28"/>
      <c r="AT33401" s="28"/>
      <c r="AU33401" s="28"/>
    </row>
    <row r="33402" spans="9:47">
      <c r="I33402" s="57"/>
      <c r="J33402" s="57"/>
      <c r="Y33402" s="28"/>
      <c r="Z33402" s="28"/>
      <c r="AA33402" s="28"/>
      <c r="AB33402" s="28"/>
      <c r="AC33402" s="28"/>
      <c r="AD33402" s="28"/>
      <c r="AE33402" s="28"/>
      <c r="AF33402" s="28"/>
      <c r="AG33402" s="28"/>
      <c r="AH33402" s="28"/>
      <c r="AI33402" s="28"/>
      <c r="AJ33402" s="28"/>
      <c r="AK33402" s="28"/>
      <c r="AL33402" s="28"/>
      <c r="AM33402" s="28"/>
      <c r="AN33402" s="28"/>
      <c r="AO33402" s="28"/>
      <c r="AP33402" s="28"/>
      <c r="AQ33402" s="28"/>
      <c r="AR33402" s="28"/>
      <c r="AS33402" s="28"/>
      <c r="AT33402" s="28"/>
      <c r="AU33402" s="28"/>
    </row>
    <row r="33403" spans="9:47">
      <c r="I33403" s="57"/>
      <c r="J33403" s="57"/>
      <c r="Y33403" s="28"/>
      <c r="Z33403" s="28"/>
      <c r="AA33403" s="28"/>
      <c r="AB33403" s="28"/>
      <c r="AC33403" s="28"/>
      <c r="AD33403" s="28"/>
      <c r="AE33403" s="28"/>
      <c r="AF33403" s="28"/>
      <c r="AG33403" s="28"/>
      <c r="AH33403" s="28"/>
      <c r="AI33403" s="28"/>
      <c r="AJ33403" s="28"/>
      <c r="AK33403" s="28"/>
      <c r="AL33403" s="28"/>
      <c r="AM33403" s="28"/>
      <c r="AN33403" s="28"/>
      <c r="AO33403" s="28"/>
      <c r="AP33403" s="28"/>
      <c r="AQ33403" s="28"/>
      <c r="AR33403" s="28"/>
      <c r="AS33403" s="28"/>
      <c r="AT33403" s="28"/>
      <c r="AU33403" s="28"/>
    </row>
    <row r="33404" spans="9:47">
      <c r="I33404" s="57"/>
      <c r="J33404" s="57"/>
      <c r="Y33404" s="28"/>
      <c r="Z33404" s="28"/>
      <c r="AA33404" s="28"/>
      <c r="AB33404" s="28"/>
      <c r="AC33404" s="28"/>
      <c r="AD33404" s="28"/>
      <c r="AE33404" s="28"/>
      <c r="AF33404" s="28"/>
      <c r="AG33404" s="28"/>
      <c r="AH33404" s="28"/>
      <c r="AI33404" s="28"/>
      <c r="AJ33404" s="28"/>
      <c r="AK33404" s="28"/>
      <c r="AL33404" s="28"/>
      <c r="AM33404" s="28"/>
      <c r="AN33404" s="28"/>
      <c r="AO33404" s="28"/>
      <c r="AP33404" s="28"/>
      <c r="AQ33404" s="28"/>
      <c r="AR33404" s="28"/>
      <c r="AS33404" s="28"/>
      <c r="AT33404" s="28"/>
      <c r="AU33404" s="28"/>
    </row>
    <row r="33405" spans="9:47">
      <c r="I33405" s="57"/>
      <c r="J33405" s="57"/>
      <c r="Y33405" s="28"/>
      <c r="Z33405" s="28"/>
      <c r="AA33405" s="28"/>
      <c r="AB33405" s="28"/>
      <c r="AC33405" s="28"/>
      <c r="AD33405" s="28"/>
      <c r="AE33405" s="28"/>
      <c r="AF33405" s="28"/>
      <c r="AG33405" s="28"/>
      <c r="AH33405" s="28"/>
      <c r="AI33405" s="28"/>
      <c r="AJ33405" s="28"/>
      <c r="AK33405" s="28"/>
      <c r="AL33405" s="28"/>
      <c r="AM33405" s="28"/>
      <c r="AN33405" s="28"/>
      <c r="AO33405" s="28"/>
      <c r="AP33405" s="28"/>
      <c r="AQ33405" s="28"/>
      <c r="AR33405" s="28"/>
      <c r="AS33405" s="28"/>
      <c r="AT33405" s="28"/>
      <c r="AU33405" s="28"/>
    </row>
    <row r="33406" spans="9:47">
      <c r="I33406" s="57"/>
      <c r="J33406" s="57"/>
      <c r="Y33406" s="28"/>
      <c r="Z33406" s="28"/>
      <c r="AA33406" s="28"/>
      <c r="AB33406" s="28"/>
      <c r="AC33406" s="28"/>
      <c r="AD33406" s="28"/>
      <c r="AE33406" s="28"/>
      <c r="AF33406" s="28"/>
      <c r="AG33406" s="28"/>
      <c r="AH33406" s="28"/>
      <c r="AI33406" s="28"/>
      <c r="AJ33406" s="28"/>
      <c r="AK33406" s="28"/>
      <c r="AL33406" s="28"/>
      <c r="AM33406" s="28"/>
      <c r="AN33406" s="28"/>
      <c r="AO33406" s="28"/>
      <c r="AP33406" s="28"/>
      <c r="AQ33406" s="28"/>
      <c r="AR33406" s="28"/>
      <c r="AS33406" s="28"/>
      <c r="AT33406" s="28"/>
      <c r="AU33406" s="28"/>
    </row>
    <row r="33407" spans="9:47">
      <c r="I33407" s="57"/>
      <c r="J33407" s="57"/>
      <c r="Y33407" s="28"/>
      <c r="Z33407" s="28"/>
      <c r="AA33407" s="28"/>
      <c r="AB33407" s="28"/>
      <c r="AC33407" s="28"/>
      <c r="AD33407" s="28"/>
      <c r="AE33407" s="28"/>
      <c r="AF33407" s="28"/>
      <c r="AG33407" s="28"/>
      <c r="AH33407" s="28"/>
      <c r="AI33407" s="28"/>
      <c r="AJ33407" s="28"/>
      <c r="AK33407" s="28"/>
      <c r="AL33407" s="28"/>
      <c r="AM33407" s="28"/>
      <c r="AN33407" s="28"/>
      <c r="AO33407" s="28"/>
      <c r="AP33407" s="28"/>
      <c r="AQ33407" s="28"/>
      <c r="AR33407" s="28"/>
      <c r="AS33407" s="28"/>
      <c r="AT33407" s="28"/>
      <c r="AU33407" s="28"/>
    </row>
    <row r="33408" spans="9:47">
      <c r="I33408" s="57"/>
      <c r="J33408" s="57"/>
      <c r="Y33408" s="28"/>
      <c r="Z33408" s="28"/>
      <c r="AA33408" s="28"/>
      <c r="AB33408" s="28"/>
      <c r="AC33408" s="28"/>
      <c r="AD33408" s="28"/>
      <c r="AE33408" s="28"/>
      <c r="AF33408" s="28"/>
      <c r="AG33408" s="28"/>
      <c r="AH33408" s="28"/>
      <c r="AI33408" s="28"/>
      <c r="AJ33408" s="28"/>
      <c r="AK33408" s="28"/>
      <c r="AL33408" s="28"/>
      <c r="AM33408" s="28"/>
      <c r="AN33408" s="28"/>
      <c r="AO33408" s="28"/>
      <c r="AP33408" s="28"/>
      <c r="AQ33408" s="28"/>
      <c r="AR33408" s="28"/>
      <c r="AS33408" s="28"/>
      <c r="AT33408" s="28"/>
      <c r="AU33408" s="28"/>
    </row>
    <row r="33409" spans="9:47">
      <c r="I33409" s="57"/>
      <c r="J33409" s="57"/>
      <c r="Y33409" s="28"/>
      <c r="Z33409" s="28"/>
      <c r="AA33409" s="28"/>
      <c r="AB33409" s="28"/>
      <c r="AC33409" s="28"/>
      <c r="AD33409" s="28"/>
      <c r="AE33409" s="28"/>
      <c r="AF33409" s="28"/>
      <c r="AG33409" s="28"/>
      <c r="AH33409" s="28"/>
      <c r="AI33409" s="28"/>
      <c r="AJ33409" s="28"/>
      <c r="AK33409" s="28"/>
      <c r="AL33409" s="28"/>
      <c r="AM33409" s="28"/>
      <c r="AN33409" s="28"/>
      <c r="AO33409" s="28"/>
      <c r="AP33409" s="28"/>
      <c r="AQ33409" s="28"/>
      <c r="AR33409" s="28"/>
      <c r="AS33409" s="28"/>
      <c r="AT33409" s="28"/>
      <c r="AU33409" s="28"/>
    </row>
    <row r="33410" spans="9:47">
      <c r="I33410" s="57"/>
      <c r="J33410" s="57"/>
      <c r="Y33410" s="28"/>
      <c r="Z33410" s="28"/>
      <c r="AA33410" s="28"/>
      <c r="AB33410" s="28"/>
      <c r="AC33410" s="28"/>
      <c r="AD33410" s="28"/>
      <c r="AE33410" s="28"/>
      <c r="AF33410" s="28"/>
      <c r="AG33410" s="28"/>
      <c r="AH33410" s="28"/>
      <c r="AI33410" s="28"/>
      <c r="AJ33410" s="28"/>
      <c r="AK33410" s="28"/>
      <c r="AL33410" s="28"/>
      <c r="AM33410" s="28"/>
      <c r="AN33410" s="28"/>
      <c r="AO33410" s="28"/>
      <c r="AP33410" s="28"/>
      <c r="AQ33410" s="28"/>
      <c r="AR33410" s="28"/>
      <c r="AS33410" s="28"/>
      <c r="AT33410" s="28"/>
      <c r="AU33410" s="28"/>
    </row>
    <row r="33411" spans="9:47">
      <c r="I33411" s="57"/>
      <c r="J33411" s="57"/>
      <c r="Y33411" s="28"/>
      <c r="Z33411" s="28"/>
      <c r="AA33411" s="28"/>
      <c r="AB33411" s="28"/>
      <c r="AC33411" s="28"/>
      <c r="AD33411" s="28"/>
      <c r="AE33411" s="28"/>
      <c r="AF33411" s="28"/>
      <c r="AG33411" s="28"/>
      <c r="AH33411" s="28"/>
      <c r="AI33411" s="28"/>
      <c r="AJ33411" s="28"/>
      <c r="AK33411" s="28"/>
      <c r="AL33411" s="28"/>
      <c r="AM33411" s="28"/>
      <c r="AN33411" s="28"/>
      <c r="AO33411" s="28"/>
      <c r="AP33411" s="28"/>
      <c r="AQ33411" s="28"/>
      <c r="AR33411" s="28"/>
      <c r="AS33411" s="28"/>
      <c r="AT33411" s="28"/>
      <c r="AU33411" s="28"/>
    </row>
    <row r="33412" spans="9:47">
      <c r="I33412" s="57"/>
      <c r="J33412" s="57"/>
      <c r="Y33412" s="28"/>
      <c r="Z33412" s="28"/>
      <c r="AA33412" s="28"/>
      <c r="AB33412" s="28"/>
      <c r="AC33412" s="28"/>
      <c r="AD33412" s="28"/>
      <c r="AE33412" s="28"/>
      <c r="AF33412" s="28"/>
      <c r="AG33412" s="28"/>
      <c r="AH33412" s="28"/>
      <c r="AI33412" s="28"/>
      <c r="AJ33412" s="28"/>
      <c r="AK33412" s="28"/>
      <c r="AL33412" s="28"/>
      <c r="AM33412" s="28"/>
      <c r="AN33412" s="28"/>
      <c r="AO33412" s="28"/>
      <c r="AP33412" s="28"/>
      <c r="AQ33412" s="28"/>
      <c r="AR33412" s="28"/>
      <c r="AS33412" s="28"/>
      <c r="AT33412" s="28"/>
      <c r="AU33412" s="28"/>
    </row>
    <row r="33413" spans="9:47">
      <c r="I33413" s="57"/>
      <c r="J33413" s="57"/>
      <c r="Y33413" s="28"/>
      <c r="Z33413" s="28"/>
      <c r="AA33413" s="28"/>
      <c r="AB33413" s="28"/>
      <c r="AC33413" s="28"/>
      <c r="AD33413" s="28"/>
      <c r="AE33413" s="28"/>
      <c r="AF33413" s="28"/>
      <c r="AG33413" s="28"/>
      <c r="AH33413" s="28"/>
      <c r="AI33413" s="28"/>
      <c r="AJ33413" s="28"/>
      <c r="AK33413" s="28"/>
      <c r="AL33413" s="28"/>
      <c r="AM33413" s="28"/>
      <c r="AN33413" s="28"/>
      <c r="AO33413" s="28"/>
      <c r="AP33413" s="28"/>
      <c r="AQ33413" s="28"/>
      <c r="AR33413" s="28"/>
      <c r="AS33413" s="28"/>
      <c r="AT33413" s="28"/>
      <c r="AU33413" s="28"/>
    </row>
    <row r="33414" spans="9:47">
      <c r="I33414" s="57"/>
      <c r="J33414" s="57"/>
      <c r="Y33414" s="28"/>
      <c r="Z33414" s="28"/>
      <c r="AA33414" s="28"/>
      <c r="AB33414" s="28"/>
      <c r="AC33414" s="28"/>
      <c r="AD33414" s="28"/>
      <c r="AE33414" s="28"/>
      <c r="AF33414" s="28"/>
      <c r="AG33414" s="28"/>
      <c r="AH33414" s="28"/>
      <c r="AI33414" s="28"/>
      <c r="AJ33414" s="28"/>
      <c r="AK33414" s="28"/>
      <c r="AL33414" s="28"/>
      <c r="AM33414" s="28"/>
      <c r="AN33414" s="28"/>
      <c r="AO33414" s="28"/>
      <c r="AP33414" s="28"/>
      <c r="AQ33414" s="28"/>
      <c r="AR33414" s="28"/>
      <c r="AS33414" s="28"/>
      <c r="AT33414" s="28"/>
      <c r="AU33414" s="28"/>
    </row>
    <row r="33415" spans="9:47">
      <c r="I33415" s="57"/>
      <c r="J33415" s="57"/>
      <c r="Y33415" s="28"/>
      <c r="Z33415" s="28"/>
      <c r="AA33415" s="28"/>
      <c r="AB33415" s="28"/>
      <c r="AC33415" s="28"/>
      <c r="AD33415" s="28"/>
      <c r="AE33415" s="28"/>
      <c r="AF33415" s="28"/>
      <c r="AG33415" s="28"/>
      <c r="AH33415" s="28"/>
      <c r="AI33415" s="28"/>
      <c r="AJ33415" s="28"/>
      <c r="AK33415" s="28"/>
      <c r="AL33415" s="28"/>
      <c r="AM33415" s="28"/>
      <c r="AN33415" s="28"/>
      <c r="AO33415" s="28"/>
      <c r="AP33415" s="28"/>
      <c r="AQ33415" s="28"/>
      <c r="AR33415" s="28"/>
      <c r="AS33415" s="28"/>
      <c r="AT33415" s="28"/>
      <c r="AU33415" s="28"/>
    </row>
    <row r="33416" spans="9:47">
      <c r="I33416" s="57"/>
      <c r="J33416" s="57"/>
      <c r="Y33416" s="28"/>
      <c r="Z33416" s="28"/>
      <c r="AA33416" s="28"/>
      <c r="AB33416" s="28"/>
      <c r="AC33416" s="28"/>
      <c r="AD33416" s="28"/>
      <c r="AE33416" s="28"/>
      <c r="AF33416" s="28"/>
      <c r="AG33416" s="28"/>
      <c r="AH33416" s="28"/>
      <c r="AI33416" s="28"/>
      <c r="AJ33416" s="28"/>
      <c r="AK33416" s="28"/>
      <c r="AL33416" s="28"/>
      <c r="AM33416" s="28"/>
      <c r="AN33416" s="28"/>
      <c r="AO33416" s="28"/>
      <c r="AP33416" s="28"/>
      <c r="AQ33416" s="28"/>
      <c r="AR33416" s="28"/>
      <c r="AS33416" s="28"/>
      <c r="AT33416" s="28"/>
      <c r="AU33416" s="28"/>
    </row>
    <row r="33417" spans="9:47">
      <c r="I33417" s="57"/>
      <c r="J33417" s="57"/>
      <c r="Y33417" s="28"/>
      <c r="Z33417" s="28"/>
      <c r="AA33417" s="28"/>
      <c r="AB33417" s="28"/>
      <c r="AC33417" s="28"/>
      <c r="AD33417" s="28"/>
      <c r="AE33417" s="28"/>
      <c r="AF33417" s="28"/>
      <c r="AG33417" s="28"/>
      <c r="AH33417" s="28"/>
      <c r="AI33417" s="28"/>
      <c r="AJ33417" s="28"/>
      <c r="AK33417" s="28"/>
      <c r="AL33417" s="28"/>
      <c r="AM33417" s="28"/>
      <c r="AN33417" s="28"/>
      <c r="AO33417" s="28"/>
      <c r="AP33417" s="28"/>
      <c r="AQ33417" s="28"/>
      <c r="AR33417" s="28"/>
      <c r="AS33417" s="28"/>
      <c r="AT33417" s="28"/>
      <c r="AU33417" s="28"/>
    </row>
    <row r="33418" spans="9:47">
      <c r="I33418" s="57"/>
      <c r="J33418" s="57"/>
      <c r="Y33418" s="28"/>
      <c r="Z33418" s="28"/>
      <c r="AA33418" s="28"/>
      <c r="AB33418" s="28"/>
      <c r="AC33418" s="28"/>
      <c r="AD33418" s="28"/>
      <c r="AE33418" s="28"/>
      <c r="AF33418" s="28"/>
      <c r="AG33418" s="28"/>
      <c r="AH33418" s="28"/>
      <c r="AI33418" s="28"/>
      <c r="AJ33418" s="28"/>
      <c r="AK33418" s="28"/>
      <c r="AL33418" s="28"/>
      <c r="AM33418" s="28"/>
      <c r="AN33418" s="28"/>
      <c r="AO33418" s="28"/>
      <c r="AP33418" s="28"/>
      <c r="AQ33418" s="28"/>
      <c r="AR33418" s="28"/>
      <c r="AS33418" s="28"/>
      <c r="AT33418" s="28"/>
      <c r="AU33418" s="28"/>
    </row>
    <row r="33419" spans="9:47">
      <c r="I33419" s="57"/>
      <c r="J33419" s="57"/>
      <c r="Y33419" s="28"/>
      <c r="Z33419" s="28"/>
      <c r="AA33419" s="28"/>
      <c r="AB33419" s="28"/>
      <c r="AC33419" s="28"/>
      <c r="AD33419" s="28"/>
      <c r="AE33419" s="28"/>
      <c r="AF33419" s="28"/>
      <c r="AG33419" s="28"/>
      <c r="AH33419" s="28"/>
      <c r="AI33419" s="28"/>
      <c r="AJ33419" s="28"/>
      <c r="AK33419" s="28"/>
      <c r="AL33419" s="28"/>
      <c r="AM33419" s="28"/>
      <c r="AN33419" s="28"/>
      <c r="AO33419" s="28"/>
      <c r="AP33419" s="28"/>
      <c r="AQ33419" s="28"/>
      <c r="AR33419" s="28"/>
      <c r="AS33419" s="28"/>
      <c r="AT33419" s="28"/>
      <c r="AU33419" s="28"/>
    </row>
    <row r="33420" spans="9:47">
      <c r="I33420" s="57"/>
      <c r="J33420" s="57"/>
      <c r="Y33420" s="28"/>
      <c r="Z33420" s="28"/>
      <c r="AA33420" s="28"/>
      <c r="AB33420" s="28"/>
      <c r="AC33420" s="28"/>
      <c r="AD33420" s="28"/>
      <c r="AE33420" s="28"/>
      <c r="AF33420" s="28"/>
      <c r="AG33420" s="28"/>
      <c r="AH33420" s="28"/>
      <c r="AI33420" s="28"/>
      <c r="AJ33420" s="28"/>
      <c r="AK33420" s="28"/>
      <c r="AL33420" s="28"/>
      <c r="AM33420" s="28"/>
      <c r="AN33420" s="28"/>
      <c r="AO33420" s="28"/>
      <c r="AP33420" s="28"/>
      <c r="AQ33420" s="28"/>
      <c r="AR33420" s="28"/>
      <c r="AS33420" s="28"/>
      <c r="AT33420" s="28"/>
      <c r="AU33420" s="28"/>
    </row>
    <row r="33421" spans="9:47">
      <c r="I33421" s="57"/>
      <c r="J33421" s="57"/>
      <c r="Y33421" s="28"/>
      <c r="Z33421" s="28"/>
      <c r="AA33421" s="28"/>
      <c r="AB33421" s="28"/>
      <c r="AC33421" s="28"/>
      <c r="AD33421" s="28"/>
      <c r="AE33421" s="28"/>
      <c r="AF33421" s="28"/>
      <c r="AG33421" s="28"/>
      <c r="AH33421" s="28"/>
      <c r="AI33421" s="28"/>
      <c r="AJ33421" s="28"/>
      <c r="AK33421" s="28"/>
      <c r="AL33421" s="28"/>
      <c r="AM33421" s="28"/>
      <c r="AN33421" s="28"/>
      <c r="AO33421" s="28"/>
      <c r="AP33421" s="28"/>
      <c r="AQ33421" s="28"/>
      <c r="AR33421" s="28"/>
      <c r="AS33421" s="28"/>
      <c r="AT33421" s="28"/>
      <c r="AU33421" s="28"/>
    </row>
    <row r="33422" spans="9:47">
      <c r="I33422" s="57"/>
      <c r="J33422" s="57"/>
      <c r="Y33422" s="28"/>
      <c r="Z33422" s="28"/>
      <c r="AA33422" s="28"/>
      <c r="AB33422" s="28"/>
      <c r="AC33422" s="28"/>
      <c r="AD33422" s="28"/>
      <c r="AE33422" s="28"/>
      <c r="AF33422" s="28"/>
      <c r="AG33422" s="28"/>
      <c r="AH33422" s="28"/>
      <c r="AI33422" s="28"/>
      <c r="AJ33422" s="28"/>
      <c r="AK33422" s="28"/>
      <c r="AL33422" s="28"/>
      <c r="AM33422" s="28"/>
      <c r="AN33422" s="28"/>
      <c r="AO33422" s="28"/>
      <c r="AP33422" s="28"/>
      <c r="AQ33422" s="28"/>
      <c r="AR33422" s="28"/>
      <c r="AS33422" s="28"/>
      <c r="AT33422" s="28"/>
      <c r="AU33422" s="28"/>
    </row>
    <row r="33423" spans="9:47">
      <c r="I33423" s="57"/>
      <c r="J33423" s="57"/>
      <c r="Y33423" s="28"/>
      <c r="Z33423" s="28"/>
      <c r="AA33423" s="28"/>
      <c r="AB33423" s="28"/>
      <c r="AC33423" s="28"/>
      <c r="AD33423" s="28"/>
      <c r="AE33423" s="28"/>
      <c r="AF33423" s="28"/>
      <c r="AG33423" s="28"/>
      <c r="AH33423" s="28"/>
      <c r="AI33423" s="28"/>
      <c r="AJ33423" s="28"/>
      <c r="AK33423" s="28"/>
      <c r="AL33423" s="28"/>
      <c r="AM33423" s="28"/>
      <c r="AN33423" s="28"/>
      <c r="AO33423" s="28"/>
      <c r="AP33423" s="28"/>
      <c r="AQ33423" s="28"/>
      <c r="AR33423" s="28"/>
      <c r="AS33423" s="28"/>
      <c r="AT33423" s="28"/>
      <c r="AU33423" s="28"/>
    </row>
    <row r="33424" spans="9:47">
      <c r="I33424" s="57"/>
      <c r="J33424" s="57"/>
      <c r="Y33424" s="28"/>
      <c r="Z33424" s="28"/>
      <c r="AA33424" s="28"/>
      <c r="AB33424" s="28"/>
      <c r="AC33424" s="28"/>
      <c r="AD33424" s="28"/>
      <c r="AE33424" s="28"/>
      <c r="AF33424" s="28"/>
      <c r="AG33424" s="28"/>
      <c r="AH33424" s="28"/>
      <c r="AI33424" s="28"/>
      <c r="AJ33424" s="28"/>
      <c r="AK33424" s="28"/>
      <c r="AL33424" s="28"/>
      <c r="AM33424" s="28"/>
      <c r="AN33424" s="28"/>
      <c r="AO33424" s="28"/>
      <c r="AP33424" s="28"/>
      <c r="AQ33424" s="28"/>
      <c r="AR33424" s="28"/>
      <c r="AS33424" s="28"/>
      <c r="AT33424" s="28"/>
      <c r="AU33424" s="28"/>
    </row>
    <row r="33425" spans="9:47">
      <c r="I33425" s="57"/>
      <c r="J33425" s="57"/>
      <c r="Y33425" s="28"/>
      <c r="Z33425" s="28"/>
      <c r="AA33425" s="28"/>
      <c r="AB33425" s="28"/>
      <c r="AC33425" s="28"/>
      <c r="AD33425" s="28"/>
      <c r="AE33425" s="28"/>
      <c r="AF33425" s="28"/>
      <c r="AG33425" s="28"/>
      <c r="AH33425" s="28"/>
      <c r="AI33425" s="28"/>
      <c r="AJ33425" s="28"/>
      <c r="AK33425" s="28"/>
      <c r="AL33425" s="28"/>
      <c r="AM33425" s="28"/>
      <c r="AN33425" s="28"/>
      <c r="AO33425" s="28"/>
      <c r="AP33425" s="28"/>
      <c r="AQ33425" s="28"/>
      <c r="AR33425" s="28"/>
      <c r="AS33425" s="28"/>
      <c r="AT33425" s="28"/>
      <c r="AU33425" s="28"/>
    </row>
    <row r="33426" spans="9:47">
      <c r="I33426" s="57"/>
      <c r="J33426" s="57"/>
      <c r="Y33426" s="28"/>
      <c r="Z33426" s="28"/>
      <c r="AA33426" s="28"/>
      <c r="AB33426" s="28"/>
      <c r="AC33426" s="28"/>
      <c r="AD33426" s="28"/>
      <c r="AE33426" s="28"/>
      <c r="AF33426" s="28"/>
      <c r="AG33426" s="28"/>
      <c r="AH33426" s="28"/>
      <c r="AI33426" s="28"/>
      <c r="AJ33426" s="28"/>
      <c r="AK33426" s="28"/>
      <c r="AL33426" s="28"/>
      <c r="AM33426" s="28"/>
      <c r="AN33426" s="28"/>
      <c r="AO33426" s="28"/>
      <c r="AP33426" s="28"/>
      <c r="AQ33426" s="28"/>
      <c r="AR33426" s="28"/>
      <c r="AS33426" s="28"/>
      <c r="AT33426" s="28"/>
      <c r="AU33426" s="28"/>
    </row>
    <row r="33427" spans="9:47">
      <c r="I33427" s="57"/>
      <c r="J33427" s="57"/>
      <c r="Y33427" s="28"/>
      <c r="Z33427" s="28"/>
      <c r="AA33427" s="28"/>
      <c r="AB33427" s="28"/>
      <c r="AC33427" s="28"/>
      <c r="AD33427" s="28"/>
      <c r="AE33427" s="28"/>
      <c r="AF33427" s="28"/>
      <c r="AG33427" s="28"/>
      <c r="AH33427" s="28"/>
      <c r="AI33427" s="28"/>
      <c r="AJ33427" s="28"/>
      <c r="AK33427" s="28"/>
      <c r="AL33427" s="28"/>
      <c r="AM33427" s="28"/>
      <c r="AN33427" s="28"/>
      <c r="AO33427" s="28"/>
      <c r="AP33427" s="28"/>
      <c r="AQ33427" s="28"/>
      <c r="AR33427" s="28"/>
      <c r="AS33427" s="28"/>
      <c r="AT33427" s="28"/>
      <c r="AU33427" s="28"/>
    </row>
    <row r="33428" spans="9:47">
      <c r="I33428" s="57"/>
      <c r="J33428" s="57"/>
      <c r="Y33428" s="28"/>
      <c r="Z33428" s="28"/>
      <c r="AA33428" s="28"/>
      <c r="AB33428" s="28"/>
      <c r="AC33428" s="28"/>
      <c r="AD33428" s="28"/>
      <c r="AE33428" s="28"/>
      <c r="AF33428" s="28"/>
      <c r="AG33428" s="28"/>
      <c r="AH33428" s="28"/>
      <c r="AI33428" s="28"/>
      <c r="AJ33428" s="28"/>
      <c r="AK33428" s="28"/>
      <c r="AL33428" s="28"/>
      <c r="AM33428" s="28"/>
      <c r="AN33428" s="28"/>
      <c r="AO33428" s="28"/>
      <c r="AP33428" s="28"/>
      <c r="AQ33428" s="28"/>
      <c r="AR33428" s="28"/>
      <c r="AS33428" s="28"/>
      <c r="AT33428" s="28"/>
      <c r="AU33428" s="28"/>
    </row>
    <row r="33429" spans="9:47">
      <c r="I33429" s="57"/>
      <c r="J33429" s="57"/>
      <c r="Y33429" s="28"/>
      <c r="Z33429" s="28"/>
      <c r="AA33429" s="28"/>
      <c r="AB33429" s="28"/>
      <c r="AC33429" s="28"/>
      <c r="AD33429" s="28"/>
      <c r="AE33429" s="28"/>
      <c r="AF33429" s="28"/>
      <c r="AG33429" s="28"/>
      <c r="AH33429" s="28"/>
      <c r="AI33429" s="28"/>
      <c r="AJ33429" s="28"/>
      <c r="AK33429" s="28"/>
      <c r="AL33429" s="28"/>
      <c r="AM33429" s="28"/>
      <c r="AN33429" s="28"/>
      <c r="AO33429" s="28"/>
      <c r="AP33429" s="28"/>
      <c r="AQ33429" s="28"/>
      <c r="AR33429" s="28"/>
      <c r="AS33429" s="28"/>
      <c r="AT33429" s="28"/>
      <c r="AU33429" s="28"/>
    </row>
    <row r="33430" spans="9:47">
      <c r="I33430" s="57"/>
      <c r="J33430" s="57"/>
      <c r="Y33430" s="28"/>
      <c r="Z33430" s="28"/>
      <c r="AA33430" s="28"/>
      <c r="AB33430" s="28"/>
      <c r="AC33430" s="28"/>
      <c r="AD33430" s="28"/>
      <c r="AE33430" s="28"/>
      <c r="AF33430" s="28"/>
      <c r="AG33430" s="28"/>
      <c r="AH33430" s="28"/>
      <c r="AI33430" s="28"/>
      <c r="AJ33430" s="28"/>
      <c r="AK33430" s="28"/>
      <c r="AL33430" s="28"/>
      <c r="AM33430" s="28"/>
      <c r="AN33430" s="28"/>
      <c r="AO33430" s="28"/>
      <c r="AP33430" s="28"/>
      <c r="AQ33430" s="28"/>
      <c r="AR33430" s="28"/>
      <c r="AS33430" s="28"/>
      <c r="AT33430" s="28"/>
      <c r="AU33430" s="28"/>
    </row>
    <row r="33431" spans="9:47">
      <c r="I33431" s="57"/>
      <c r="J33431" s="57"/>
      <c r="Y33431" s="28"/>
      <c r="Z33431" s="28"/>
      <c r="AA33431" s="28"/>
      <c r="AB33431" s="28"/>
      <c r="AC33431" s="28"/>
      <c r="AD33431" s="28"/>
      <c r="AE33431" s="28"/>
      <c r="AF33431" s="28"/>
      <c r="AG33431" s="28"/>
      <c r="AH33431" s="28"/>
      <c r="AI33431" s="28"/>
      <c r="AJ33431" s="28"/>
      <c r="AK33431" s="28"/>
      <c r="AL33431" s="28"/>
      <c r="AM33431" s="28"/>
      <c r="AN33431" s="28"/>
      <c r="AO33431" s="28"/>
      <c r="AP33431" s="28"/>
      <c r="AQ33431" s="28"/>
      <c r="AR33431" s="28"/>
      <c r="AS33431" s="28"/>
      <c r="AT33431" s="28"/>
      <c r="AU33431" s="28"/>
    </row>
    <row r="33432" spans="9:47">
      <c r="I33432" s="57"/>
      <c r="J33432" s="57"/>
      <c r="Y33432" s="28"/>
      <c r="Z33432" s="28"/>
      <c r="AA33432" s="28"/>
      <c r="AB33432" s="28"/>
      <c r="AC33432" s="28"/>
      <c r="AD33432" s="28"/>
      <c r="AE33432" s="28"/>
      <c r="AF33432" s="28"/>
      <c r="AG33432" s="28"/>
      <c r="AH33432" s="28"/>
      <c r="AI33432" s="28"/>
      <c r="AJ33432" s="28"/>
      <c r="AK33432" s="28"/>
      <c r="AL33432" s="28"/>
      <c r="AM33432" s="28"/>
      <c r="AN33432" s="28"/>
      <c r="AO33432" s="28"/>
      <c r="AP33432" s="28"/>
      <c r="AQ33432" s="28"/>
      <c r="AR33432" s="28"/>
      <c r="AS33432" s="28"/>
      <c r="AT33432" s="28"/>
      <c r="AU33432" s="28"/>
    </row>
    <row r="33433" spans="9:47">
      <c r="I33433" s="57"/>
      <c r="J33433" s="57"/>
      <c r="Y33433" s="28"/>
      <c r="Z33433" s="28"/>
      <c r="AA33433" s="28"/>
      <c r="AB33433" s="28"/>
      <c r="AC33433" s="28"/>
      <c r="AD33433" s="28"/>
      <c r="AE33433" s="28"/>
      <c r="AF33433" s="28"/>
      <c r="AG33433" s="28"/>
      <c r="AH33433" s="28"/>
      <c r="AI33433" s="28"/>
      <c r="AJ33433" s="28"/>
      <c r="AK33433" s="28"/>
      <c r="AL33433" s="28"/>
      <c r="AM33433" s="28"/>
      <c r="AN33433" s="28"/>
      <c r="AO33433" s="28"/>
      <c r="AP33433" s="28"/>
      <c r="AQ33433" s="28"/>
      <c r="AR33433" s="28"/>
      <c r="AS33433" s="28"/>
      <c r="AT33433" s="28"/>
      <c r="AU33433" s="28"/>
    </row>
    <row r="33434" spans="9:47">
      <c r="I33434" s="57"/>
      <c r="J33434" s="57"/>
      <c r="Y33434" s="28"/>
      <c r="Z33434" s="28"/>
      <c r="AA33434" s="28"/>
      <c r="AB33434" s="28"/>
      <c r="AC33434" s="28"/>
      <c r="AD33434" s="28"/>
      <c r="AE33434" s="28"/>
      <c r="AF33434" s="28"/>
      <c r="AG33434" s="28"/>
      <c r="AH33434" s="28"/>
      <c r="AI33434" s="28"/>
      <c r="AJ33434" s="28"/>
      <c r="AK33434" s="28"/>
      <c r="AL33434" s="28"/>
      <c r="AM33434" s="28"/>
      <c r="AN33434" s="28"/>
      <c r="AO33434" s="28"/>
      <c r="AP33434" s="28"/>
      <c r="AQ33434" s="28"/>
      <c r="AR33434" s="28"/>
      <c r="AS33434" s="28"/>
      <c r="AT33434" s="28"/>
      <c r="AU33434" s="28"/>
    </row>
    <row r="33435" spans="9:47">
      <c r="I33435" s="57"/>
      <c r="J33435" s="57"/>
      <c r="Y33435" s="28"/>
      <c r="Z33435" s="28"/>
      <c r="AA33435" s="28"/>
      <c r="AB33435" s="28"/>
      <c r="AC33435" s="28"/>
      <c r="AD33435" s="28"/>
      <c r="AE33435" s="28"/>
      <c r="AF33435" s="28"/>
      <c r="AG33435" s="28"/>
      <c r="AH33435" s="28"/>
      <c r="AI33435" s="28"/>
      <c r="AJ33435" s="28"/>
      <c r="AK33435" s="28"/>
      <c r="AL33435" s="28"/>
      <c r="AM33435" s="28"/>
      <c r="AN33435" s="28"/>
      <c r="AO33435" s="28"/>
      <c r="AP33435" s="28"/>
      <c r="AQ33435" s="28"/>
      <c r="AR33435" s="28"/>
      <c r="AS33435" s="28"/>
      <c r="AT33435" s="28"/>
      <c r="AU33435" s="28"/>
    </row>
    <row r="33436" spans="9:47">
      <c r="I33436" s="57"/>
      <c r="J33436" s="57"/>
      <c r="Y33436" s="28"/>
      <c r="Z33436" s="28"/>
      <c r="AA33436" s="28"/>
      <c r="AB33436" s="28"/>
      <c r="AC33436" s="28"/>
      <c r="AD33436" s="28"/>
      <c r="AE33436" s="28"/>
      <c r="AF33436" s="28"/>
      <c r="AG33436" s="28"/>
      <c r="AH33436" s="28"/>
      <c r="AI33436" s="28"/>
      <c r="AJ33436" s="28"/>
      <c r="AK33436" s="28"/>
      <c r="AL33436" s="28"/>
      <c r="AM33436" s="28"/>
      <c r="AN33436" s="28"/>
      <c r="AO33436" s="28"/>
      <c r="AP33436" s="28"/>
      <c r="AQ33436" s="28"/>
      <c r="AR33436" s="28"/>
      <c r="AS33436" s="28"/>
      <c r="AT33436" s="28"/>
      <c r="AU33436" s="28"/>
    </row>
    <row r="33437" spans="9:47">
      <c r="I33437" s="57"/>
      <c r="J33437" s="57"/>
      <c r="Y33437" s="28"/>
      <c r="Z33437" s="28"/>
      <c r="AA33437" s="28"/>
      <c r="AB33437" s="28"/>
      <c r="AC33437" s="28"/>
      <c r="AD33437" s="28"/>
      <c r="AE33437" s="28"/>
      <c r="AF33437" s="28"/>
      <c r="AG33437" s="28"/>
      <c r="AH33437" s="28"/>
      <c r="AI33437" s="28"/>
      <c r="AJ33437" s="28"/>
      <c r="AK33437" s="28"/>
      <c r="AL33437" s="28"/>
      <c r="AM33437" s="28"/>
      <c r="AN33437" s="28"/>
      <c r="AO33437" s="28"/>
      <c r="AP33437" s="28"/>
      <c r="AQ33437" s="28"/>
      <c r="AR33437" s="28"/>
      <c r="AS33437" s="28"/>
      <c r="AT33437" s="28"/>
      <c r="AU33437" s="28"/>
    </row>
    <row r="33438" spans="9:47">
      <c r="I33438" s="57"/>
      <c r="J33438" s="57"/>
      <c r="Y33438" s="28"/>
      <c r="Z33438" s="28"/>
      <c r="AA33438" s="28"/>
      <c r="AB33438" s="28"/>
      <c r="AC33438" s="28"/>
      <c r="AD33438" s="28"/>
      <c r="AE33438" s="28"/>
      <c r="AF33438" s="28"/>
      <c r="AG33438" s="28"/>
      <c r="AH33438" s="28"/>
      <c r="AI33438" s="28"/>
      <c r="AJ33438" s="28"/>
      <c r="AK33438" s="28"/>
      <c r="AL33438" s="28"/>
      <c r="AM33438" s="28"/>
      <c r="AN33438" s="28"/>
      <c r="AO33438" s="28"/>
      <c r="AP33438" s="28"/>
      <c r="AQ33438" s="28"/>
      <c r="AR33438" s="28"/>
      <c r="AS33438" s="28"/>
      <c r="AT33438" s="28"/>
      <c r="AU33438" s="28"/>
    </row>
    <row r="33439" spans="9:47">
      <c r="I33439" s="57"/>
      <c r="J33439" s="57"/>
      <c r="Y33439" s="28"/>
      <c r="Z33439" s="28"/>
      <c r="AA33439" s="28"/>
      <c r="AB33439" s="28"/>
      <c r="AC33439" s="28"/>
      <c r="AD33439" s="28"/>
      <c r="AE33439" s="28"/>
      <c r="AF33439" s="28"/>
      <c r="AG33439" s="28"/>
      <c r="AH33439" s="28"/>
      <c r="AI33439" s="28"/>
      <c r="AJ33439" s="28"/>
      <c r="AK33439" s="28"/>
      <c r="AL33439" s="28"/>
      <c r="AM33439" s="28"/>
      <c r="AN33439" s="28"/>
      <c r="AO33439" s="28"/>
      <c r="AP33439" s="28"/>
      <c r="AQ33439" s="28"/>
      <c r="AR33439" s="28"/>
      <c r="AS33439" s="28"/>
      <c r="AT33439" s="28"/>
      <c r="AU33439" s="28"/>
    </row>
    <row r="33440" spans="9:47">
      <c r="I33440" s="57"/>
      <c r="J33440" s="57"/>
      <c r="Y33440" s="28"/>
      <c r="Z33440" s="28"/>
      <c r="AA33440" s="28"/>
      <c r="AB33440" s="28"/>
      <c r="AC33440" s="28"/>
      <c r="AD33440" s="28"/>
      <c r="AE33440" s="28"/>
      <c r="AF33440" s="28"/>
      <c r="AG33440" s="28"/>
      <c r="AH33440" s="28"/>
      <c r="AI33440" s="28"/>
      <c r="AJ33440" s="28"/>
      <c r="AK33440" s="28"/>
      <c r="AL33440" s="28"/>
      <c r="AM33440" s="28"/>
      <c r="AN33440" s="28"/>
      <c r="AO33440" s="28"/>
      <c r="AP33440" s="28"/>
      <c r="AQ33440" s="28"/>
      <c r="AR33440" s="28"/>
      <c r="AS33440" s="28"/>
      <c r="AT33440" s="28"/>
      <c r="AU33440" s="28"/>
    </row>
    <row r="33441" spans="9:47">
      <c r="I33441" s="57"/>
      <c r="J33441" s="57"/>
      <c r="Y33441" s="28"/>
      <c r="Z33441" s="28"/>
      <c r="AA33441" s="28"/>
      <c r="AB33441" s="28"/>
      <c r="AC33441" s="28"/>
      <c r="AD33441" s="28"/>
      <c r="AE33441" s="28"/>
      <c r="AF33441" s="28"/>
      <c r="AG33441" s="28"/>
      <c r="AH33441" s="28"/>
      <c r="AI33441" s="28"/>
      <c r="AJ33441" s="28"/>
      <c r="AK33441" s="28"/>
      <c r="AL33441" s="28"/>
      <c r="AM33441" s="28"/>
      <c r="AN33441" s="28"/>
      <c r="AO33441" s="28"/>
      <c r="AP33441" s="28"/>
      <c r="AQ33441" s="28"/>
      <c r="AR33441" s="28"/>
      <c r="AS33441" s="28"/>
      <c r="AT33441" s="28"/>
      <c r="AU33441" s="28"/>
    </row>
    <row r="33442" spans="9:47">
      <c r="I33442" s="57"/>
      <c r="J33442" s="57"/>
      <c r="Y33442" s="28"/>
      <c r="Z33442" s="28"/>
      <c r="AA33442" s="28"/>
      <c r="AB33442" s="28"/>
      <c r="AC33442" s="28"/>
      <c r="AD33442" s="28"/>
      <c r="AE33442" s="28"/>
      <c r="AF33442" s="28"/>
      <c r="AG33442" s="28"/>
      <c r="AH33442" s="28"/>
      <c r="AI33442" s="28"/>
      <c r="AJ33442" s="28"/>
      <c r="AK33442" s="28"/>
      <c r="AL33442" s="28"/>
      <c r="AM33442" s="28"/>
      <c r="AN33442" s="28"/>
      <c r="AO33442" s="28"/>
      <c r="AP33442" s="28"/>
      <c r="AQ33442" s="28"/>
      <c r="AR33442" s="28"/>
      <c r="AS33442" s="28"/>
      <c r="AT33442" s="28"/>
      <c r="AU33442" s="28"/>
    </row>
    <row r="33443" spans="9:47">
      <c r="I33443" s="57"/>
      <c r="J33443" s="57"/>
      <c r="Y33443" s="28"/>
      <c r="Z33443" s="28"/>
      <c r="AA33443" s="28"/>
      <c r="AB33443" s="28"/>
      <c r="AC33443" s="28"/>
      <c r="AD33443" s="28"/>
      <c r="AE33443" s="28"/>
      <c r="AF33443" s="28"/>
      <c r="AG33443" s="28"/>
      <c r="AH33443" s="28"/>
      <c r="AI33443" s="28"/>
      <c r="AJ33443" s="28"/>
      <c r="AK33443" s="28"/>
      <c r="AL33443" s="28"/>
      <c r="AM33443" s="28"/>
      <c r="AN33443" s="28"/>
      <c r="AO33443" s="28"/>
      <c r="AP33443" s="28"/>
      <c r="AQ33443" s="28"/>
      <c r="AR33443" s="28"/>
      <c r="AS33443" s="28"/>
      <c r="AT33443" s="28"/>
      <c r="AU33443" s="28"/>
    </row>
    <row r="33444" spans="9:47">
      <c r="I33444" s="57"/>
      <c r="J33444" s="57"/>
      <c r="Y33444" s="28"/>
      <c r="Z33444" s="28"/>
      <c r="AA33444" s="28"/>
      <c r="AB33444" s="28"/>
      <c r="AC33444" s="28"/>
      <c r="AD33444" s="28"/>
      <c r="AE33444" s="28"/>
      <c r="AF33444" s="28"/>
      <c r="AG33444" s="28"/>
      <c r="AH33444" s="28"/>
      <c r="AI33444" s="28"/>
      <c r="AJ33444" s="28"/>
      <c r="AK33444" s="28"/>
      <c r="AL33444" s="28"/>
      <c r="AM33444" s="28"/>
      <c r="AN33444" s="28"/>
      <c r="AO33444" s="28"/>
      <c r="AP33444" s="28"/>
      <c r="AQ33444" s="28"/>
      <c r="AR33444" s="28"/>
      <c r="AS33444" s="28"/>
      <c r="AT33444" s="28"/>
      <c r="AU33444" s="28"/>
    </row>
    <row r="33445" spans="9:47">
      <c r="I33445" s="57"/>
      <c r="J33445" s="57"/>
      <c r="Y33445" s="28"/>
      <c r="Z33445" s="28"/>
      <c r="AA33445" s="28"/>
      <c r="AB33445" s="28"/>
      <c r="AC33445" s="28"/>
      <c r="AD33445" s="28"/>
      <c r="AE33445" s="28"/>
      <c r="AF33445" s="28"/>
      <c r="AG33445" s="28"/>
      <c r="AH33445" s="28"/>
      <c r="AI33445" s="28"/>
      <c r="AJ33445" s="28"/>
      <c r="AK33445" s="28"/>
      <c r="AL33445" s="28"/>
      <c r="AM33445" s="28"/>
      <c r="AN33445" s="28"/>
      <c r="AO33445" s="28"/>
      <c r="AP33445" s="28"/>
      <c r="AQ33445" s="28"/>
      <c r="AR33445" s="28"/>
      <c r="AS33445" s="28"/>
      <c r="AT33445" s="28"/>
      <c r="AU33445" s="28"/>
    </row>
    <row r="33446" spans="9:47">
      <c r="I33446" s="57"/>
      <c r="J33446" s="57"/>
      <c r="Y33446" s="28"/>
      <c r="Z33446" s="28"/>
      <c r="AA33446" s="28"/>
      <c r="AB33446" s="28"/>
      <c r="AC33446" s="28"/>
      <c r="AD33446" s="28"/>
      <c r="AE33446" s="28"/>
      <c r="AF33446" s="28"/>
      <c r="AG33446" s="28"/>
      <c r="AH33446" s="28"/>
      <c r="AI33446" s="28"/>
      <c r="AJ33446" s="28"/>
      <c r="AK33446" s="28"/>
      <c r="AL33446" s="28"/>
      <c r="AM33446" s="28"/>
      <c r="AN33446" s="28"/>
      <c r="AO33446" s="28"/>
      <c r="AP33446" s="28"/>
      <c r="AQ33446" s="28"/>
      <c r="AR33446" s="28"/>
      <c r="AS33446" s="28"/>
      <c r="AT33446" s="28"/>
      <c r="AU33446" s="28"/>
    </row>
    <row r="33447" spans="9:47">
      <c r="I33447" s="57"/>
      <c r="J33447" s="57"/>
      <c r="Y33447" s="28"/>
      <c r="Z33447" s="28"/>
      <c r="AA33447" s="28"/>
      <c r="AB33447" s="28"/>
      <c r="AC33447" s="28"/>
      <c r="AD33447" s="28"/>
      <c r="AE33447" s="28"/>
      <c r="AF33447" s="28"/>
      <c r="AG33447" s="28"/>
      <c r="AH33447" s="28"/>
      <c r="AI33447" s="28"/>
      <c r="AJ33447" s="28"/>
      <c r="AK33447" s="28"/>
      <c r="AL33447" s="28"/>
      <c r="AM33447" s="28"/>
      <c r="AN33447" s="28"/>
      <c r="AO33447" s="28"/>
      <c r="AP33447" s="28"/>
      <c r="AQ33447" s="28"/>
      <c r="AR33447" s="28"/>
      <c r="AS33447" s="28"/>
      <c r="AT33447" s="28"/>
      <c r="AU33447" s="28"/>
    </row>
    <row r="33448" spans="9:47">
      <c r="I33448" s="57"/>
      <c r="J33448" s="57"/>
      <c r="Y33448" s="28"/>
      <c r="Z33448" s="28"/>
      <c r="AA33448" s="28"/>
      <c r="AB33448" s="28"/>
      <c r="AC33448" s="28"/>
      <c r="AD33448" s="28"/>
      <c r="AE33448" s="28"/>
      <c r="AF33448" s="28"/>
      <c r="AG33448" s="28"/>
      <c r="AH33448" s="28"/>
      <c r="AI33448" s="28"/>
      <c r="AJ33448" s="28"/>
      <c r="AK33448" s="28"/>
      <c r="AL33448" s="28"/>
      <c r="AM33448" s="28"/>
      <c r="AN33448" s="28"/>
      <c r="AO33448" s="28"/>
      <c r="AP33448" s="28"/>
      <c r="AQ33448" s="28"/>
      <c r="AR33448" s="28"/>
      <c r="AS33448" s="28"/>
      <c r="AT33448" s="28"/>
      <c r="AU33448" s="28"/>
    </row>
    <row r="33449" spans="9:47">
      <c r="I33449" s="57"/>
      <c r="J33449" s="57"/>
      <c r="Y33449" s="28"/>
      <c r="Z33449" s="28"/>
      <c r="AA33449" s="28"/>
      <c r="AB33449" s="28"/>
      <c r="AC33449" s="28"/>
      <c r="AD33449" s="28"/>
      <c r="AE33449" s="28"/>
      <c r="AF33449" s="28"/>
      <c r="AG33449" s="28"/>
      <c r="AH33449" s="28"/>
      <c r="AI33449" s="28"/>
      <c r="AJ33449" s="28"/>
      <c r="AK33449" s="28"/>
      <c r="AL33449" s="28"/>
      <c r="AM33449" s="28"/>
      <c r="AN33449" s="28"/>
      <c r="AO33449" s="28"/>
      <c r="AP33449" s="28"/>
      <c r="AQ33449" s="28"/>
      <c r="AR33449" s="28"/>
      <c r="AS33449" s="28"/>
      <c r="AT33449" s="28"/>
      <c r="AU33449" s="28"/>
    </row>
    <row r="33450" spans="9:47">
      <c r="I33450" s="57"/>
      <c r="J33450" s="57"/>
      <c r="Y33450" s="28"/>
      <c r="Z33450" s="28"/>
      <c r="AA33450" s="28"/>
      <c r="AB33450" s="28"/>
      <c r="AC33450" s="28"/>
      <c r="AD33450" s="28"/>
      <c r="AE33450" s="28"/>
      <c r="AF33450" s="28"/>
      <c r="AG33450" s="28"/>
      <c r="AH33450" s="28"/>
      <c r="AI33450" s="28"/>
      <c r="AJ33450" s="28"/>
      <c r="AK33450" s="28"/>
      <c r="AL33450" s="28"/>
      <c r="AM33450" s="28"/>
      <c r="AN33450" s="28"/>
      <c r="AO33450" s="28"/>
      <c r="AP33450" s="28"/>
      <c r="AQ33450" s="28"/>
      <c r="AR33450" s="28"/>
      <c r="AS33450" s="28"/>
      <c r="AT33450" s="28"/>
      <c r="AU33450" s="28"/>
    </row>
    <row r="33451" spans="9:47">
      <c r="I33451" s="57"/>
      <c r="J33451" s="57"/>
      <c r="Y33451" s="28"/>
      <c r="Z33451" s="28"/>
      <c r="AA33451" s="28"/>
      <c r="AB33451" s="28"/>
      <c r="AC33451" s="28"/>
      <c r="AD33451" s="28"/>
      <c r="AE33451" s="28"/>
      <c r="AF33451" s="28"/>
      <c r="AG33451" s="28"/>
      <c r="AH33451" s="28"/>
      <c r="AI33451" s="28"/>
      <c r="AJ33451" s="28"/>
      <c r="AK33451" s="28"/>
      <c r="AL33451" s="28"/>
      <c r="AM33451" s="28"/>
      <c r="AN33451" s="28"/>
      <c r="AO33451" s="28"/>
      <c r="AP33451" s="28"/>
      <c r="AQ33451" s="28"/>
      <c r="AR33451" s="28"/>
      <c r="AS33451" s="28"/>
      <c r="AT33451" s="28"/>
      <c r="AU33451" s="28"/>
    </row>
    <row r="33452" spans="9:47">
      <c r="I33452" s="57"/>
      <c r="J33452" s="57"/>
      <c r="Y33452" s="28"/>
      <c r="Z33452" s="28"/>
      <c r="AA33452" s="28"/>
      <c r="AB33452" s="28"/>
      <c r="AC33452" s="28"/>
      <c r="AD33452" s="28"/>
      <c r="AE33452" s="28"/>
      <c r="AF33452" s="28"/>
      <c r="AG33452" s="28"/>
      <c r="AH33452" s="28"/>
      <c r="AI33452" s="28"/>
      <c r="AJ33452" s="28"/>
      <c r="AK33452" s="28"/>
      <c r="AL33452" s="28"/>
      <c r="AM33452" s="28"/>
      <c r="AN33452" s="28"/>
      <c r="AO33452" s="28"/>
      <c r="AP33452" s="28"/>
      <c r="AQ33452" s="28"/>
      <c r="AR33452" s="28"/>
      <c r="AS33452" s="28"/>
      <c r="AT33452" s="28"/>
      <c r="AU33452" s="28"/>
    </row>
    <row r="33453" spans="9:47">
      <c r="I33453" s="57"/>
      <c r="J33453" s="57"/>
      <c r="Y33453" s="28"/>
      <c r="Z33453" s="28"/>
      <c r="AA33453" s="28"/>
      <c r="AB33453" s="28"/>
      <c r="AC33453" s="28"/>
      <c r="AD33453" s="28"/>
      <c r="AE33453" s="28"/>
      <c r="AF33453" s="28"/>
      <c r="AG33453" s="28"/>
      <c r="AH33453" s="28"/>
      <c r="AI33453" s="28"/>
      <c r="AJ33453" s="28"/>
      <c r="AK33453" s="28"/>
      <c r="AL33453" s="28"/>
      <c r="AM33453" s="28"/>
      <c r="AN33453" s="28"/>
      <c r="AO33453" s="28"/>
      <c r="AP33453" s="28"/>
      <c r="AQ33453" s="28"/>
      <c r="AR33453" s="28"/>
      <c r="AS33453" s="28"/>
      <c r="AT33453" s="28"/>
      <c r="AU33453" s="28"/>
    </row>
    <row r="33454" spans="9:47">
      <c r="I33454" s="57"/>
      <c r="J33454" s="57"/>
      <c r="Y33454" s="28"/>
      <c r="Z33454" s="28"/>
      <c r="AA33454" s="28"/>
      <c r="AB33454" s="28"/>
      <c r="AC33454" s="28"/>
      <c r="AD33454" s="28"/>
      <c r="AE33454" s="28"/>
      <c r="AF33454" s="28"/>
      <c r="AG33454" s="28"/>
      <c r="AH33454" s="28"/>
      <c r="AI33454" s="28"/>
      <c r="AJ33454" s="28"/>
      <c r="AK33454" s="28"/>
      <c r="AL33454" s="28"/>
      <c r="AM33454" s="28"/>
      <c r="AN33454" s="28"/>
      <c r="AO33454" s="28"/>
      <c r="AP33454" s="28"/>
      <c r="AQ33454" s="28"/>
      <c r="AR33454" s="28"/>
      <c r="AS33454" s="28"/>
      <c r="AT33454" s="28"/>
      <c r="AU33454" s="28"/>
    </row>
    <row r="33455" spans="9:47">
      <c r="I33455" s="57"/>
      <c r="J33455" s="57"/>
      <c r="Y33455" s="28"/>
      <c r="Z33455" s="28"/>
      <c r="AA33455" s="28"/>
      <c r="AB33455" s="28"/>
      <c r="AC33455" s="28"/>
      <c r="AD33455" s="28"/>
      <c r="AE33455" s="28"/>
      <c r="AF33455" s="28"/>
      <c r="AG33455" s="28"/>
      <c r="AH33455" s="28"/>
      <c r="AI33455" s="28"/>
      <c r="AJ33455" s="28"/>
      <c r="AK33455" s="28"/>
      <c r="AL33455" s="28"/>
      <c r="AM33455" s="28"/>
      <c r="AN33455" s="28"/>
      <c r="AO33455" s="28"/>
      <c r="AP33455" s="28"/>
      <c r="AQ33455" s="28"/>
      <c r="AR33455" s="28"/>
      <c r="AS33455" s="28"/>
      <c r="AT33455" s="28"/>
      <c r="AU33455" s="28"/>
    </row>
    <row r="33456" spans="9:47">
      <c r="I33456" s="57"/>
      <c r="J33456" s="57"/>
      <c r="Y33456" s="28"/>
      <c r="Z33456" s="28"/>
      <c r="AA33456" s="28"/>
      <c r="AB33456" s="28"/>
      <c r="AC33456" s="28"/>
      <c r="AD33456" s="28"/>
      <c r="AE33456" s="28"/>
      <c r="AF33456" s="28"/>
      <c r="AG33456" s="28"/>
      <c r="AH33456" s="28"/>
      <c r="AI33456" s="28"/>
      <c r="AJ33456" s="28"/>
      <c r="AK33456" s="28"/>
      <c r="AL33456" s="28"/>
      <c r="AM33456" s="28"/>
      <c r="AN33456" s="28"/>
      <c r="AO33456" s="28"/>
      <c r="AP33456" s="28"/>
      <c r="AQ33456" s="28"/>
      <c r="AR33456" s="28"/>
      <c r="AS33456" s="28"/>
      <c r="AT33456" s="28"/>
      <c r="AU33456" s="28"/>
    </row>
    <row r="33457" spans="9:47">
      <c r="I33457" s="57"/>
      <c r="J33457" s="57"/>
      <c r="Y33457" s="28"/>
      <c r="Z33457" s="28"/>
      <c r="AA33457" s="28"/>
      <c r="AB33457" s="28"/>
      <c r="AC33457" s="28"/>
      <c r="AD33457" s="28"/>
      <c r="AE33457" s="28"/>
      <c r="AF33457" s="28"/>
      <c r="AG33457" s="28"/>
      <c r="AH33457" s="28"/>
      <c r="AI33457" s="28"/>
      <c r="AJ33457" s="28"/>
      <c r="AK33457" s="28"/>
      <c r="AL33457" s="28"/>
      <c r="AM33457" s="28"/>
      <c r="AN33457" s="28"/>
      <c r="AO33457" s="28"/>
      <c r="AP33457" s="28"/>
      <c r="AQ33457" s="28"/>
      <c r="AR33457" s="28"/>
      <c r="AS33457" s="28"/>
      <c r="AT33457" s="28"/>
      <c r="AU33457" s="28"/>
    </row>
    <row r="33458" spans="9:47">
      <c r="I33458" s="57"/>
      <c r="J33458" s="57"/>
      <c r="Y33458" s="28"/>
      <c r="Z33458" s="28"/>
      <c r="AA33458" s="28"/>
      <c r="AB33458" s="28"/>
      <c r="AC33458" s="28"/>
      <c r="AD33458" s="28"/>
      <c r="AE33458" s="28"/>
      <c r="AF33458" s="28"/>
      <c r="AG33458" s="28"/>
      <c r="AH33458" s="28"/>
      <c r="AI33458" s="28"/>
      <c r="AJ33458" s="28"/>
      <c r="AK33458" s="28"/>
      <c r="AL33458" s="28"/>
      <c r="AM33458" s="28"/>
      <c r="AN33458" s="28"/>
      <c r="AO33458" s="28"/>
      <c r="AP33458" s="28"/>
      <c r="AQ33458" s="28"/>
      <c r="AR33458" s="28"/>
      <c r="AS33458" s="28"/>
      <c r="AT33458" s="28"/>
      <c r="AU33458" s="28"/>
    </row>
    <row r="33459" spans="9:47">
      <c r="I33459" s="57"/>
      <c r="J33459" s="57"/>
      <c r="Y33459" s="28"/>
      <c r="Z33459" s="28"/>
      <c r="AA33459" s="28"/>
      <c r="AB33459" s="28"/>
      <c r="AC33459" s="28"/>
      <c r="AD33459" s="28"/>
      <c r="AE33459" s="28"/>
      <c r="AF33459" s="28"/>
      <c r="AG33459" s="28"/>
      <c r="AH33459" s="28"/>
      <c r="AI33459" s="28"/>
      <c r="AJ33459" s="28"/>
      <c r="AK33459" s="28"/>
      <c r="AL33459" s="28"/>
      <c r="AM33459" s="28"/>
      <c r="AN33459" s="28"/>
      <c r="AO33459" s="28"/>
      <c r="AP33459" s="28"/>
      <c r="AQ33459" s="28"/>
      <c r="AR33459" s="28"/>
      <c r="AS33459" s="28"/>
      <c r="AT33459" s="28"/>
      <c r="AU33459" s="28"/>
    </row>
    <row r="33460" spans="9:47">
      <c r="I33460" s="57"/>
      <c r="J33460" s="57"/>
      <c r="Y33460" s="28"/>
      <c r="Z33460" s="28"/>
      <c r="AA33460" s="28"/>
      <c r="AB33460" s="28"/>
      <c r="AC33460" s="28"/>
      <c r="AD33460" s="28"/>
      <c r="AE33460" s="28"/>
      <c r="AF33460" s="28"/>
      <c r="AG33460" s="28"/>
      <c r="AH33460" s="28"/>
      <c r="AI33460" s="28"/>
      <c r="AJ33460" s="28"/>
      <c r="AK33460" s="28"/>
      <c r="AL33460" s="28"/>
      <c r="AM33460" s="28"/>
      <c r="AN33460" s="28"/>
      <c r="AO33460" s="28"/>
      <c r="AP33460" s="28"/>
      <c r="AQ33460" s="28"/>
      <c r="AR33460" s="28"/>
      <c r="AS33460" s="28"/>
      <c r="AT33460" s="28"/>
      <c r="AU33460" s="28"/>
    </row>
    <row r="33461" spans="9:47">
      <c r="I33461" s="57"/>
      <c r="J33461" s="57"/>
      <c r="Y33461" s="28"/>
      <c r="Z33461" s="28"/>
      <c r="AA33461" s="28"/>
      <c r="AB33461" s="28"/>
      <c r="AC33461" s="28"/>
      <c r="AD33461" s="28"/>
      <c r="AE33461" s="28"/>
      <c r="AF33461" s="28"/>
      <c r="AG33461" s="28"/>
      <c r="AH33461" s="28"/>
      <c r="AI33461" s="28"/>
      <c r="AJ33461" s="28"/>
      <c r="AK33461" s="28"/>
      <c r="AL33461" s="28"/>
      <c r="AM33461" s="28"/>
      <c r="AN33461" s="28"/>
      <c r="AO33461" s="28"/>
      <c r="AP33461" s="28"/>
      <c r="AQ33461" s="28"/>
      <c r="AR33461" s="28"/>
      <c r="AS33461" s="28"/>
      <c r="AT33461" s="28"/>
      <c r="AU33461" s="28"/>
    </row>
    <row r="33462" spans="9:47">
      <c r="I33462" s="57"/>
      <c r="J33462" s="57"/>
      <c r="Y33462" s="28"/>
      <c r="Z33462" s="28"/>
      <c r="AA33462" s="28"/>
      <c r="AB33462" s="28"/>
      <c r="AC33462" s="28"/>
      <c r="AD33462" s="28"/>
      <c r="AE33462" s="28"/>
      <c r="AF33462" s="28"/>
      <c r="AG33462" s="28"/>
      <c r="AH33462" s="28"/>
      <c r="AI33462" s="28"/>
      <c r="AJ33462" s="28"/>
      <c r="AK33462" s="28"/>
      <c r="AL33462" s="28"/>
      <c r="AM33462" s="28"/>
      <c r="AN33462" s="28"/>
      <c r="AO33462" s="28"/>
      <c r="AP33462" s="28"/>
      <c r="AQ33462" s="28"/>
      <c r="AR33462" s="28"/>
      <c r="AS33462" s="28"/>
      <c r="AT33462" s="28"/>
      <c r="AU33462" s="28"/>
    </row>
    <row r="33463" spans="9:47">
      <c r="I33463" s="57"/>
      <c r="J33463" s="57"/>
      <c r="Y33463" s="28"/>
      <c r="Z33463" s="28"/>
      <c r="AA33463" s="28"/>
      <c r="AB33463" s="28"/>
      <c r="AC33463" s="28"/>
      <c r="AD33463" s="28"/>
      <c r="AE33463" s="28"/>
      <c r="AF33463" s="28"/>
      <c r="AG33463" s="28"/>
      <c r="AH33463" s="28"/>
      <c r="AI33463" s="28"/>
      <c r="AJ33463" s="28"/>
      <c r="AK33463" s="28"/>
      <c r="AL33463" s="28"/>
      <c r="AM33463" s="28"/>
      <c r="AN33463" s="28"/>
      <c r="AO33463" s="28"/>
      <c r="AP33463" s="28"/>
      <c r="AQ33463" s="28"/>
      <c r="AR33463" s="28"/>
      <c r="AS33463" s="28"/>
      <c r="AT33463" s="28"/>
      <c r="AU33463" s="28"/>
    </row>
    <row r="33464" spans="9:47">
      <c r="I33464" s="57"/>
      <c r="J33464" s="57"/>
      <c r="Y33464" s="28"/>
      <c r="Z33464" s="28"/>
      <c r="AA33464" s="28"/>
      <c r="AB33464" s="28"/>
      <c r="AC33464" s="28"/>
      <c r="AD33464" s="28"/>
      <c r="AE33464" s="28"/>
      <c r="AF33464" s="28"/>
      <c r="AG33464" s="28"/>
      <c r="AH33464" s="28"/>
      <c r="AI33464" s="28"/>
      <c r="AJ33464" s="28"/>
      <c r="AK33464" s="28"/>
      <c r="AL33464" s="28"/>
      <c r="AM33464" s="28"/>
      <c r="AN33464" s="28"/>
      <c r="AO33464" s="28"/>
      <c r="AP33464" s="28"/>
      <c r="AQ33464" s="28"/>
      <c r="AR33464" s="28"/>
      <c r="AS33464" s="28"/>
      <c r="AT33464" s="28"/>
      <c r="AU33464" s="28"/>
    </row>
    <row r="33465" spans="9:47">
      <c r="I33465" s="57"/>
      <c r="J33465" s="57"/>
      <c r="Y33465" s="28"/>
      <c r="Z33465" s="28"/>
      <c r="AA33465" s="28"/>
      <c r="AB33465" s="28"/>
      <c r="AC33465" s="28"/>
      <c r="AD33465" s="28"/>
      <c r="AE33465" s="28"/>
      <c r="AF33465" s="28"/>
      <c r="AG33465" s="28"/>
      <c r="AH33465" s="28"/>
      <c r="AI33465" s="28"/>
      <c r="AJ33465" s="28"/>
      <c r="AK33465" s="28"/>
      <c r="AL33465" s="28"/>
      <c r="AM33465" s="28"/>
      <c r="AN33465" s="28"/>
      <c r="AO33465" s="28"/>
      <c r="AP33465" s="28"/>
      <c r="AQ33465" s="28"/>
      <c r="AR33465" s="28"/>
      <c r="AS33465" s="28"/>
      <c r="AT33465" s="28"/>
      <c r="AU33465" s="28"/>
    </row>
    <row r="33466" spans="9:47">
      <c r="I33466" s="57"/>
      <c r="J33466" s="57"/>
      <c r="Y33466" s="28"/>
      <c r="Z33466" s="28"/>
      <c r="AA33466" s="28"/>
      <c r="AB33466" s="28"/>
      <c r="AC33466" s="28"/>
      <c r="AD33466" s="28"/>
      <c r="AE33466" s="28"/>
      <c r="AF33466" s="28"/>
      <c r="AG33466" s="28"/>
      <c r="AH33466" s="28"/>
      <c r="AI33466" s="28"/>
      <c r="AJ33466" s="28"/>
      <c r="AK33466" s="28"/>
      <c r="AL33466" s="28"/>
      <c r="AM33466" s="28"/>
      <c r="AN33466" s="28"/>
      <c r="AO33466" s="28"/>
      <c r="AP33466" s="28"/>
      <c r="AQ33466" s="28"/>
      <c r="AR33466" s="28"/>
      <c r="AS33466" s="28"/>
      <c r="AT33466" s="28"/>
      <c r="AU33466" s="28"/>
    </row>
    <row r="33467" spans="9:47">
      <c r="I33467" s="57"/>
      <c r="J33467" s="57"/>
      <c r="Y33467" s="28"/>
      <c r="Z33467" s="28"/>
      <c r="AA33467" s="28"/>
      <c r="AB33467" s="28"/>
      <c r="AC33467" s="28"/>
      <c r="AD33467" s="28"/>
      <c r="AE33467" s="28"/>
      <c r="AF33467" s="28"/>
      <c r="AG33467" s="28"/>
      <c r="AH33467" s="28"/>
      <c r="AI33467" s="28"/>
      <c r="AJ33467" s="28"/>
      <c r="AK33467" s="28"/>
      <c r="AL33467" s="28"/>
      <c r="AM33467" s="28"/>
      <c r="AN33467" s="28"/>
      <c r="AO33467" s="28"/>
      <c r="AP33467" s="28"/>
      <c r="AQ33467" s="28"/>
      <c r="AR33467" s="28"/>
      <c r="AS33467" s="28"/>
      <c r="AT33467" s="28"/>
      <c r="AU33467" s="28"/>
    </row>
    <row r="33468" spans="9:47">
      <c r="I33468" s="57"/>
      <c r="J33468" s="57"/>
      <c r="Y33468" s="28"/>
      <c r="Z33468" s="28"/>
      <c r="AA33468" s="28"/>
      <c r="AB33468" s="28"/>
      <c r="AC33468" s="28"/>
      <c r="AD33468" s="28"/>
      <c r="AE33468" s="28"/>
      <c r="AF33468" s="28"/>
      <c r="AG33468" s="28"/>
      <c r="AH33468" s="28"/>
      <c r="AI33468" s="28"/>
      <c r="AJ33468" s="28"/>
      <c r="AK33468" s="28"/>
      <c r="AL33468" s="28"/>
      <c r="AM33468" s="28"/>
      <c r="AN33468" s="28"/>
      <c r="AO33468" s="28"/>
      <c r="AP33468" s="28"/>
      <c r="AQ33468" s="28"/>
      <c r="AR33468" s="28"/>
      <c r="AS33468" s="28"/>
      <c r="AT33468" s="28"/>
      <c r="AU33468" s="28"/>
    </row>
    <row r="33469" spans="9:47">
      <c r="I33469" s="57"/>
      <c r="J33469" s="57"/>
      <c r="Y33469" s="28"/>
      <c r="Z33469" s="28"/>
      <c r="AA33469" s="28"/>
      <c r="AB33469" s="28"/>
      <c r="AC33469" s="28"/>
      <c r="AD33469" s="28"/>
      <c r="AE33469" s="28"/>
      <c r="AF33469" s="28"/>
      <c r="AG33469" s="28"/>
      <c r="AH33469" s="28"/>
      <c r="AI33469" s="28"/>
      <c r="AJ33469" s="28"/>
      <c r="AK33469" s="28"/>
      <c r="AL33469" s="28"/>
      <c r="AM33469" s="28"/>
      <c r="AN33469" s="28"/>
      <c r="AO33469" s="28"/>
      <c r="AP33469" s="28"/>
      <c r="AQ33469" s="28"/>
      <c r="AR33469" s="28"/>
      <c r="AS33469" s="28"/>
      <c r="AT33469" s="28"/>
      <c r="AU33469" s="28"/>
    </row>
    <row r="33470" spans="9:47">
      <c r="I33470" s="57"/>
      <c r="J33470" s="57"/>
      <c r="Y33470" s="28"/>
      <c r="Z33470" s="28"/>
      <c r="AA33470" s="28"/>
      <c r="AB33470" s="28"/>
      <c r="AC33470" s="28"/>
      <c r="AD33470" s="28"/>
      <c r="AE33470" s="28"/>
      <c r="AF33470" s="28"/>
      <c r="AG33470" s="28"/>
      <c r="AH33470" s="28"/>
      <c r="AI33470" s="28"/>
      <c r="AJ33470" s="28"/>
      <c r="AK33470" s="28"/>
      <c r="AL33470" s="28"/>
      <c r="AM33470" s="28"/>
      <c r="AN33470" s="28"/>
      <c r="AO33470" s="28"/>
      <c r="AP33470" s="28"/>
      <c r="AQ33470" s="28"/>
      <c r="AR33470" s="28"/>
      <c r="AS33470" s="28"/>
      <c r="AT33470" s="28"/>
      <c r="AU33470" s="28"/>
    </row>
    <row r="33471" spans="9:47">
      <c r="I33471" s="57"/>
      <c r="J33471" s="57"/>
      <c r="Y33471" s="28"/>
      <c r="Z33471" s="28"/>
      <c r="AA33471" s="28"/>
      <c r="AB33471" s="28"/>
      <c r="AC33471" s="28"/>
      <c r="AD33471" s="28"/>
      <c r="AE33471" s="28"/>
      <c r="AF33471" s="28"/>
      <c r="AG33471" s="28"/>
      <c r="AH33471" s="28"/>
      <c r="AI33471" s="28"/>
      <c r="AJ33471" s="28"/>
      <c r="AK33471" s="28"/>
      <c r="AL33471" s="28"/>
      <c r="AM33471" s="28"/>
      <c r="AN33471" s="28"/>
      <c r="AO33471" s="28"/>
      <c r="AP33471" s="28"/>
      <c r="AQ33471" s="28"/>
      <c r="AR33471" s="28"/>
      <c r="AS33471" s="28"/>
      <c r="AT33471" s="28"/>
      <c r="AU33471" s="28"/>
    </row>
    <row r="33472" spans="9:47">
      <c r="I33472" s="57"/>
      <c r="J33472" s="57"/>
      <c r="Y33472" s="28"/>
      <c r="Z33472" s="28"/>
      <c r="AA33472" s="28"/>
      <c r="AB33472" s="28"/>
      <c r="AC33472" s="28"/>
      <c r="AD33472" s="28"/>
      <c r="AE33472" s="28"/>
      <c r="AF33472" s="28"/>
      <c r="AG33472" s="28"/>
      <c r="AH33472" s="28"/>
      <c r="AI33472" s="28"/>
      <c r="AJ33472" s="28"/>
      <c r="AK33472" s="28"/>
      <c r="AL33472" s="28"/>
      <c r="AM33472" s="28"/>
      <c r="AN33472" s="28"/>
      <c r="AO33472" s="28"/>
      <c r="AP33472" s="28"/>
      <c r="AQ33472" s="28"/>
      <c r="AR33472" s="28"/>
      <c r="AS33472" s="28"/>
      <c r="AT33472" s="28"/>
      <c r="AU33472" s="28"/>
    </row>
    <row r="33473" spans="9:47">
      <c r="I33473" s="57"/>
      <c r="J33473" s="57"/>
      <c r="Y33473" s="28"/>
      <c r="Z33473" s="28"/>
      <c r="AA33473" s="28"/>
      <c r="AB33473" s="28"/>
      <c r="AC33473" s="28"/>
      <c r="AD33473" s="28"/>
      <c r="AE33473" s="28"/>
      <c r="AF33473" s="28"/>
      <c r="AG33473" s="28"/>
      <c r="AH33473" s="28"/>
      <c r="AI33473" s="28"/>
      <c r="AJ33473" s="28"/>
      <c r="AK33473" s="28"/>
      <c r="AL33473" s="28"/>
      <c r="AM33473" s="28"/>
      <c r="AN33473" s="28"/>
      <c r="AO33473" s="28"/>
      <c r="AP33473" s="28"/>
      <c r="AQ33473" s="28"/>
      <c r="AR33473" s="28"/>
      <c r="AS33473" s="28"/>
      <c r="AT33473" s="28"/>
      <c r="AU33473" s="28"/>
    </row>
    <row r="33474" spans="9:47">
      <c r="I33474" s="57"/>
      <c r="J33474" s="57"/>
      <c r="Y33474" s="28"/>
      <c r="Z33474" s="28"/>
      <c r="AA33474" s="28"/>
      <c r="AB33474" s="28"/>
      <c r="AC33474" s="28"/>
      <c r="AD33474" s="28"/>
      <c r="AE33474" s="28"/>
      <c r="AF33474" s="28"/>
      <c r="AG33474" s="28"/>
      <c r="AH33474" s="28"/>
      <c r="AI33474" s="28"/>
      <c r="AJ33474" s="28"/>
      <c r="AK33474" s="28"/>
      <c r="AL33474" s="28"/>
      <c r="AM33474" s="28"/>
      <c r="AN33474" s="28"/>
      <c r="AO33474" s="28"/>
      <c r="AP33474" s="28"/>
      <c r="AQ33474" s="28"/>
      <c r="AR33474" s="28"/>
      <c r="AS33474" s="28"/>
      <c r="AT33474" s="28"/>
      <c r="AU33474" s="28"/>
    </row>
    <row r="33475" spans="9:47">
      <c r="I33475" s="57"/>
      <c r="J33475" s="57"/>
      <c r="Y33475" s="28"/>
      <c r="Z33475" s="28"/>
      <c r="AA33475" s="28"/>
      <c r="AB33475" s="28"/>
      <c r="AC33475" s="28"/>
      <c r="AD33475" s="28"/>
      <c r="AE33475" s="28"/>
      <c r="AF33475" s="28"/>
      <c r="AG33475" s="28"/>
      <c r="AH33475" s="28"/>
      <c r="AI33475" s="28"/>
      <c r="AJ33475" s="28"/>
      <c r="AK33475" s="28"/>
      <c r="AL33475" s="28"/>
      <c r="AM33475" s="28"/>
      <c r="AN33475" s="28"/>
      <c r="AO33475" s="28"/>
      <c r="AP33475" s="28"/>
      <c r="AQ33475" s="28"/>
      <c r="AR33475" s="28"/>
      <c r="AS33475" s="28"/>
      <c r="AT33475" s="28"/>
      <c r="AU33475" s="28"/>
    </row>
    <row r="33476" spans="9:47">
      <c r="I33476" s="57"/>
      <c r="J33476" s="57"/>
      <c r="Y33476" s="28"/>
      <c r="Z33476" s="28"/>
      <c r="AA33476" s="28"/>
      <c r="AB33476" s="28"/>
      <c r="AC33476" s="28"/>
      <c r="AD33476" s="28"/>
      <c r="AE33476" s="28"/>
      <c r="AF33476" s="28"/>
      <c r="AG33476" s="28"/>
      <c r="AH33476" s="28"/>
      <c r="AI33476" s="28"/>
      <c r="AJ33476" s="28"/>
      <c r="AK33476" s="28"/>
      <c r="AL33476" s="28"/>
      <c r="AM33476" s="28"/>
      <c r="AN33476" s="28"/>
      <c r="AO33476" s="28"/>
      <c r="AP33476" s="28"/>
      <c r="AQ33476" s="28"/>
      <c r="AR33476" s="28"/>
      <c r="AS33476" s="28"/>
      <c r="AT33476" s="28"/>
      <c r="AU33476" s="28"/>
    </row>
    <row r="33477" spans="9:47">
      <c r="I33477" s="57"/>
      <c r="J33477" s="57"/>
      <c r="Y33477" s="28"/>
      <c r="Z33477" s="28"/>
      <c r="AA33477" s="28"/>
      <c r="AB33477" s="28"/>
      <c r="AC33477" s="28"/>
      <c r="AD33477" s="28"/>
      <c r="AE33477" s="28"/>
      <c r="AF33477" s="28"/>
      <c r="AG33477" s="28"/>
      <c r="AH33477" s="28"/>
      <c r="AI33477" s="28"/>
      <c r="AJ33477" s="28"/>
      <c r="AK33477" s="28"/>
      <c r="AL33477" s="28"/>
      <c r="AM33477" s="28"/>
      <c r="AN33477" s="28"/>
      <c r="AO33477" s="28"/>
      <c r="AP33477" s="28"/>
      <c r="AQ33477" s="28"/>
      <c r="AR33477" s="28"/>
      <c r="AS33477" s="28"/>
      <c r="AT33477" s="28"/>
      <c r="AU33477" s="28"/>
    </row>
    <row r="33478" spans="9:47">
      <c r="I33478" s="57"/>
      <c r="J33478" s="57"/>
      <c r="Y33478" s="28"/>
      <c r="Z33478" s="28"/>
      <c r="AA33478" s="28"/>
      <c r="AB33478" s="28"/>
      <c r="AC33478" s="28"/>
      <c r="AD33478" s="28"/>
      <c r="AE33478" s="28"/>
      <c r="AF33478" s="28"/>
      <c r="AG33478" s="28"/>
      <c r="AH33478" s="28"/>
      <c r="AI33478" s="28"/>
      <c r="AJ33478" s="28"/>
      <c r="AK33478" s="28"/>
      <c r="AL33478" s="28"/>
      <c r="AM33478" s="28"/>
      <c r="AN33478" s="28"/>
      <c r="AO33478" s="28"/>
      <c r="AP33478" s="28"/>
      <c r="AQ33478" s="28"/>
      <c r="AR33478" s="28"/>
      <c r="AS33478" s="28"/>
      <c r="AT33478" s="28"/>
      <c r="AU33478" s="28"/>
    </row>
    <row r="33479" spans="9:47">
      <c r="I33479" s="57"/>
      <c r="J33479" s="57"/>
      <c r="Y33479" s="28"/>
      <c r="Z33479" s="28"/>
      <c r="AA33479" s="28"/>
      <c r="AB33479" s="28"/>
      <c r="AC33479" s="28"/>
      <c r="AD33479" s="28"/>
      <c r="AE33479" s="28"/>
      <c r="AF33479" s="28"/>
      <c r="AG33479" s="28"/>
      <c r="AH33479" s="28"/>
      <c r="AI33479" s="28"/>
      <c r="AJ33479" s="28"/>
      <c r="AK33479" s="28"/>
      <c r="AL33479" s="28"/>
      <c r="AM33479" s="28"/>
      <c r="AN33479" s="28"/>
      <c r="AO33479" s="28"/>
      <c r="AP33479" s="28"/>
      <c r="AQ33479" s="28"/>
      <c r="AR33479" s="28"/>
      <c r="AS33479" s="28"/>
      <c r="AT33479" s="28"/>
      <c r="AU33479" s="28"/>
    </row>
    <row r="33480" spans="9:47">
      <c r="I33480" s="57"/>
      <c r="J33480" s="57"/>
      <c r="Y33480" s="28"/>
      <c r="Z33480" s="28"/>
      <c r="AA33480" s="28"/>
      <c r="AB33480" s="28"/>
      <c r="AC33480" s="28"/>
      <c r="AD33480" s="28"/>
      <c r="AE33480" s="28"/>
      <c r="AF33480" s="28"/>
      <c r="AG33480" s="28"/>
      <c r="AH33480" s="28"/>
      <c r="AI33480" s="28"/>
      <c r="AJ33480" s="28"/>
      <c r="AK33480" s="28"/>
      <c r="AL33480" s="28"/>
      <c r="AM33480" s="28"/>
      <c r="AN33480" s="28"/>
      <c r="AO33480" s="28"/>
      <c r="AP33480" s="28"/>
      <c r="AQ33480" s="28"/>
      <c r="AR33480" s="28"/>
      <c r="AS33480" s="28"/>
      <c r="AT33480" s="28"/>
      <c r="AU33480" s="28"/>
    </row>
    <row r="33481" spans="9:47">
      <c r="I33481" s="57"/>
      <c r="J33481" s="57"/>
      <c r="Y33481" s="28"/>
      <c r="Z33481" s="28"/>
      <c r="AA33481" s="28"/>
      <c r="AB33481" s="28"/>
      <c r="AC33481" s="28"/>
      <c r="AD33481" s="28"/>
      <c r="AE33481" s="28"/>
      <c r="AF33481" s="28"/>
      <c r="AG33481" s="28"/>
      <c r="AH33481" s="28"/>
      <c r="AI33481" s="28"/>
      <c r="AJ33481" s="28"/>
      <c r="AK33481" s="28"/>
      <c r="AL33481" s="28"/>
      <c r="AM33481" s="28"/>
      <c r="AN33481" s="28"/>
      <c r="AO33481" s="28"/>
      <c r="AP33481" s="28"/>
      <c r="AQ33481" s="28"/>
      <c r="AR33481" s="28"/>
      <c r="AS33481" s="28"/>
      <c r="AT33481" s="28"/>
      <c r="AU33481" s="28"/>
    </row>
    <row r="33482" spans="9:47">
      <c r="I33482" s="57"/>
      <c r="J33482" s="57"/>
      <c r="Y33482" s="28"/>
      <c r="Z33482" s="28"/>
      <c r="AA33482" s="28"/>
      <c r="AB33482" s="28"/>
      <c r="AC33482" s="28"/>
      <c r="AD33482" s="28"/>
      <c r="AE33482" s="28"/>
      <c r="AF33482" s="28"/>
      <c r="AG33482" s="28"/>
      <c r="AH33482" s="28"/>
      <c r="AI33482" s="28"/>
      <c r="AJ33482" s="28"/>
      <c r="AK33482" s="28"/>
      <c r="AL33482" s="28"/>
      <c r="AM33482" s="28"/>
      <c r="AN33482" s="28"/>
      <c r="AO33482" s="28"/>
      <c r="AP33482" s="28"/>
      <c r="AQ33482" s="28"/>
      <c r="AR33482" s="28"/>
      <c r="AS33482" s="28"/>
      <c r="AT33482" s="28"/>
      <c r="AU33482" s="28"/>
    </row>
    <row r="33483" spans="9:47">
      <c r="I33483" s="57"/>
      <c r="J33483" s="57"/>
      <c r="Y33483" s="28"/>
      <c r="Z33483" s="28"/>
      <c r="AA33483" s="28"/>
      <c r="AB33483" s="28"/>
      <c r="AC33483" s="28"/>
      <c r="AD33483" s="28"/>
      <c r="AE33483" s="28"/>
      <c r="AF33483" s="28"/>
      <c r="AG33483" s="28"/>
      <c r="AH33483" s="28"/>
      <c r="AI33483" s="28"/>
      <c r="AJ33483" s="28"/>
      <c r="AK33483" s="28"/>
      <c r="AL33483" s="28"/>
      <c r="AM33483" s="28"/>
      <c r="AN33483" s="28"/>
      <c r="AO33483" s="28"/>
      <c r="AP33483" s="28"/>
      <c r="AQ33483" s="28"/>
      <c r="AR33483" s="28"/>
      <c r="AS33483" s="28"/>
      <c r="AT33483" s="28"/>
      <c r="AU33483" s="28"/>
    </row>
    <row r="33484" spans="9:47">
      <c r="I33484" s="57"/>
      <c r="J33484" s="57"/>
      <c r="Y33484" s="28"/>
      <c r="Z33484" s="28"/>
      <c r="AA33484" s="28"/>
      <c r="AB33484" s="28"/>
      <c r="AC33484" s="28"/>
      <c r="AD33484" s="28"/>
      <c r="AE33484" s="28"/>
      <c r="AF33484" s="28"/>
      <c r="AG33484" s="28"/>
      <c r="AH33484" s="28"/>
      <c r="AI33484" s="28"/>
      <c r="AJ33484" s="28"/>
      <c r="AK33484" s="28"/>
      <c r="AL33484" s="28"/>
      <c r="AM33484" s="28"/>
      <c r="AN33484" s="28"/>
      <c r="AO33484" s="28"/>
      <c r="AP33484" s="28"/>
      <c r="AQ33484" s="28"/>
      <c r="AR33484" s="28"/>
      <c r="AS33484" s="28"/>
      <c r="AT33484" s="28"/>
      <c r="AU33484" s="28"/>
    </row>
    <row r="33485" spans="9:47">
      <c r="I33485" s="57"/>
      <c r="J33485" s="57"/>
      <c r="Y33485" s="28"/>
      <c r="Z33485" s="28"/>
      <c r="AA33485" s="28"/>
      <c r="AB33485" s="28"/>
      <c r="AC33485" s="28"/>
      <c r="AD33485" s="28"/>
      <c r="AE33485" s="28"/>
      <c r="AF33485" s="28"/>
      <c r="AG33485" s="28"/>
      <c r="AH33485" s="28"/>
      <c r="AI33485" s="28"/>
      <c r="AJ33485" s="28"/>
      <c r="AK33485" s="28"/>
      <c r="AL33485" s="28"/>
      <c r="AM33485" s="28"/>
      <c r="AN33485" s="28"/>
      <c r="AO33485" s="28"/>
      <c r="AP33485" s="28"/>
      <c r="AQ33485" s="28"/>
      <c r="AR33485" s="28"/>
      <c r="AS33485" s="28"/>
      <c r="AT33485" s="28"/>
      <c r="AU33485" s="28"/>
    </row>
    <row r="33486" spans="9:47">
      <c r="I33486" s="57"/>
      <c r="J33486" s="57"/>
      <c r="Y33486" s="28"/>
      <c r="Z33486" s="28"/>
      <c r="AA33486" s="28"/>
      <c r="AB33486" s="28"/>
      <c r="AC33486" s="28"/>
      <c r="AD33486" s="28"/>
      <c r="AE33486" s="28"/>
      <c r="AF33486" s="28"/>
      <c r="AG33486" s="28"/>
      <c r="AH33486" s="28"/>
      <c r="AI33486" s="28"/>
      <c r="AJ33486" s="28"/>
      <c r="AK33486" s="28"/>
      <c r="AL33486" s="28"/>
      <c r="AM33486" s="28"/>
      <c r="AN33486" s="28"/>
      <c r="AO33486" s="28"/>
      <c r="AP33486" s="28"/>
      <c r="AQ33486" s="28"/>
      <c r="AR33486" s="28"/>
      <c r="AS33486" s="28"/>
      <c r="AT33486" s="28"/>
      <c r="AU33486" s="28"/>
    </row>
    <row r="33487" spans="9:47">
      <c r="I33487" s="57"/>
      <c r="J33487" s="57"/>
      <c r="Y33487" s="28"/>
      <c r="Z33487" s="28"/>
      <c r="AA33487" s="28"/>
      <c r="AB33487" s="28"/>
      <c r="AC33487" s="28"/>
      <c r="AD33487" s="28"/>
      <c r="AE33487" s="28"/>
      <c r="AF33487" s="28"/>
      <c r="AG33487" s="28"/>
      <c r="AH33487" s="28"/>
      <c r="AI33487" s="28"/>
      <c r="AJ33487" s="28"/>
      <c r="AK33487" s="28"/>
      <c r="AL33487" s="28"/>
      <c r="AM33487" s="28"/>
      <c r="AN33487" s="28"/>
      <c r="AO33487" s="28"/>
      <c r="AP33487" s="28"/>
      <c r="AQ33487" s="28"/>
      <c r="AR33487" s="28"/>
      <c r="AS33487" s="28"/>
      <c r="AT33487" s="28"/>
      <c r="AU33487" s="28"/>
    </row>
    <row r="33488" spans="9:47">
      <c r="I33488" s="57"/>
      <c r="J33488" s="57"/>
      <c r="Y33488" s="28"/>
      <c r="Z33488" s="28"/>
      <c r="AA33488" s="28"/>
      <c r="AB33488" s="28"/>
      <c r="AC33488" s="28"/>
      <c r="AD33488" s="28"/>
      <c r="AE33488" s="28"/>
      <c r="AF33488" s="28"/>
      <c r="AG33488" s="28"/>
      <c r="AH33488" s="28"/>
      <c r="AI33488" s="28"/>
      <c r="AJ33488" s="28"/>
      <c r="AK33488" s="28"/>
      <c r="AL33488" s="28"/>
      <c r="AM33488" s="28"/>
      <c r="AN33488" s="28"/>
      <c r="AO33488" s="28"/>
      <c r="AP33488" s="28"/>
      <c r="AQ33488" s="28"/>
      <c r="AR33488" s="28"/>
      <c r="AS33488" s="28"/>
      <c r="AT33488" s="28"/>
      <c r="AU33488" s="28"/>
    </row>
    <row r="33489" spans="9:47">
      <c r="I33489" s="57"/>
      <c r="J33489" s="57"/>
      <c r="Y33489" s="28"/>
      <c r="Z33489" s="28"/>
      <c r="AA33489" s="28"/>
      <c r="AB33489" s="28"/>
      <c r="AC33489" s="28"/>
      <c r="AD33489" s="28"/>
      <c r="AE33489" s="28"/>
      <c r="AF33489" s="28"/>
      <c r="AG33489" s="28"/>
      <c r="AH33489" s="28"/>
      <c r="AI33489" s="28"/>
      <c r="AJ33489" s="28"/>
      <c r="AK33489" s="28"/>
      <c r="AL33489" s="28"/>
      <c r="AM33489" s="28"/>
      <c r="AN33489" s="28"/>
      <c r="AO33489" s="28"/>
      <c r="AP33489" s="28"/>
      <c r="AQ33489" s="28"/>
      <c r="AR33489" s="28"/>
      <c r="AS33489" s="28"/>
      <c r="AT33489" s="28"/>
      <c r="AU33489" s="28"/>
    </row>
    <row r="33490" spans="9:47">
      <c r="I33490" s="57"/>
      <c r="J33490" s="57"/>
      <c r="Y33490" s="28"/>
      <c r="Z33490" s="28"/>
      <c r="AA33490" s="28"/>
      <c r="AB33490" s="28"/>
      <c r="AC33490" s="28"/>
      <c r="AD33490" s="28"/>
      <c r="AE33490" s="28"/>
      <c r="AF33490" s="28"/>
      <c r="AG33490" s="28"/>
      <c r="AH33490" s="28"/>
      <c r="AI33490" s="28"/>
      <c r="AJ33490" s="28"/>
      <c r="AK33490" s="28"/>
      <c r="AL33490" s="28"/>
      <c r="AM33490" s="28"/>
      <c r="AN33490" s="28"/>
      <c r="AO33490" s="28"/>
      <c r="AP33490" s="28"/>
      <c r="AQ33490" s="28"/>
      <c r="AR33490" s="28"/>
      <c r="AS33490" s="28"/>
      <c r="AT33490" s="28"/>
      <c r="AU33490" s="28"/>
    </row>
    <row r="33491" spans="9:47">
      <c r="I33491" s="57"/>
      <c r="J33491" s="57"/>
      <c r="Y33491" s="28"/>
      <c r="Z33491" s="28"/>
      <c r="AA33491" s="28"/>
      <c r="AB33491" s="28"/>
      <c r="AC33491" s="28"/>
      <c r="AD33491" s="28"/>
      <c r="AE33491" s="28"/>
      <c r="AF33491" s="28"/>
      <c r="AG33491" s="28"/>
      <c r="AH33491" s="28"/>
      <c r="AI33491" s="28"/>
      <c r="AJ33491" s="28"/>
      <c r="AK33491" s="28"/>
      <c r="AL33491" s="28"/>
      <c r="AM33491" s="28"/>
      <c r="AN33491" s="28"/>
      <c r="AO33491" s="28"/>
      <c r="AP33491" s="28"/>
      <c r="AQ33491" s="28"/>
      <c r="AR33491" s="28"/>
      <c r="AS33491" s="28"/>
      <c r="AT33491" s="28"/>
      <c r="AU33491" s="28"/>
    </row>
    <row r="33492" spans="9:47">
      <c r="I33492" s="57"/>
      <c r="J33492" s="57"/>
      <c r="Y33492" s="28"/>
      <c r="Z33492" s="28"/>
      <c r="AA33492" s="28"/>
      <c r="AB33492" s="28"/>
      <c r="AC33492" s="28"/>
      <c r="AD33492" s="28"/>
      <c r="AE33492" s="28"/>
      <c r="AF33492" s="28"/>
      <c r="AG33492" s="28"/>
      <c r="AH33492" s="28"/>
      <c r="AI33492" s="28"/>
      <c r="AJ33492" s="28"/>
      <c r="AK33492" s="28"/>
      <c r="AL33492" s="28"/>
      <c r="AM33492" s="28"/>
      <c r="AN33492" s="28"/>
      <c r="AO33492" s="28"/>
      <c r="AP33492" s="28"/>
      <c r="AQ33492" s="28"/>
      <c r="AR33492" s="28"/>
      <c r="AS33492" s="28"/>
      <c r="AT33492" s="28"/>
      <c r="AU33492" s="28"/>
    </row>
    <row r="33493" spans="9:47">
      <c r="I33493" s="57"/>
      <c r="J33493" s="57"/>
      <c r="Y33493" s="28"/>
      <c r="Z33493" s="28"/>
      <c r="AA33493" s="28"/>
      <c r="AB33493" s="28"/>
      <c r="AC33493" s="28"/>
      <c r="AD33493" s="28"/>
      <c r="AE33493" s="28"/>
      <c r="AF33493" s="28"/>
      <c r="AG33493" s="28"/>
      <c r="AH33493" s="28"/>
      <c r="AI33493" s="28"/>
      <c r="AJ33493" s="28"/>
      <c r="AK33493" s="28"/>
      <c r="AL33493" s="28"/>
      <c r="AM33493" s="28"/>
      <c r="AN33493" s="28"/>
      <c r="AO33493" s="28"/>
      <c r="AP33493" s="28"/>
      <c r="AQ33493" s="28"/>
      <c r="AR33493" s="28"/>
      <c r="AS33493" s="28"/>
      <c r="AT33493" s="28"/>
      <c r="AU33493" s="28"/>
    </row>
    <row r="33494" spans="9:47">
      <c r="I33494" s="57"/>
      <c r="J33494" s="57"/>
      <c r="Y33494" s="28"/>
      <c r="Z33494" s="28"/>
      <c r="AA33494" s="28"/>
      <c r="AB33494" s="28"/>
      <c r="AC33494" s="28"/>
      <c r="AD33494" s="28"/>
      <c r="AE33494" s="28"/>
      <c r="AF33494" s="28"/>
      <c r="AG33494" s="28"/>
      <c r="AH33494" s="28"/>
      <c r="AI33494" s="28"/>
      <c r="AJ33494" s="28"/>
      <c r="AK33494" s="28"/>
      <c r="AL33494" s="28"/>
      <c r="AM33494" s="28"/>
      <c r="AN33494" s="28"/>
      <c r="AO33494" s="28"/>
      <c r="AP33494" s="28"/>
      <c r="AQ33494" s="28"/>
      <c r="AR33494" s="28"/>
      <c r="AS33494" s="28"/>
      <c r="AT33494" s="28"/>
      <c r="AU33494" s="28"/>
    </row>
    <row r="33495" spans="9:47">
      <c r="I33495" s="57"/>
      <c r="J33495" s="57"/>
      <c r="Y33495" s="28"/>
      <c r="Z33495" s="28"/>
      <c r="AA33495" s="28"/>
      <c r="AB33495" s="28"/>
      <c r="AC33495" s="28"/>
      <c r="AD33495" s="28"/>
      <c r="AE33495" s="28"/>
      <c r="AF33495" s="28"/>
      <c r="AG33495" s="28"/>
      <c r="AH33495" s="28"/>
      <c r="AI33495" s="28"/>
      <c r="AJ33495" s="28"/>
      <c r="AK33495" s="28"/>
      <c r="AL33495" s="28"/>
      <c r="AM33495" s="28"/>
      <c r="AN33495" s="28"/>
      <c r="AO33495" s="28"/>
      <c r="AP33495" s="28"/>
      <c r="AQ33495" s="28"/>
      <c r="AR33495" s="28"/>
      <c r="AS33495" s="28"/>
      <c r="AT33495" s="28"/>
      <c r="AU33495" s="28"/>
    </row>
    <row r="33496" spans="9:47">
      <c r="I33496" s="57"/>
      <c r="J33496" s="57"/>
      <c r="Y33496" s="28"/>
      <c r="Z33496" s="28"/>
      <c r="AA33496" s="28"/>
      <c r="AB33496" s="28"/>
      <c r="AC33496" s="28"/>
      <c r="AD33496" s="28"/>
      <c r="AE33496" s="28"/>
      <c r="AF33496" s="28"/>
      <c r="AG33496" s="28"/>
      <c r="AH33496" s="28"/>
      <c r="AI33496" s="28"/>
      <c r="AJ33496" s="28"/>
      <c r="AK33496" s="28"/>
      <c r="AL33496" s="28"/>
      <c r="AM33496" s="28"/>
      <c r="AN33496" s="28"/>
      <c r="AO33496" s="28"/>
      <c r="AP33496" s="28"/>
      <c r="AQ33496" s="28"/>
      <c r="AR33496" s="28"/>
      <c r="AS33496" s="28"/>
      <c r="AT33496" s="28"/>
      <c r="AU33496" s="28"/>
    </row>
    <row r="33497" spans="9:47">
      <c r="I33497" s="57"/>
      <c r="J33497" s="57"/>
      <c r="Y33497" s="28"/>
      <c r="Z33497" s="28"/>
      <c r="AA33497" s="28"/>
      <c r="AB33497" s="28"/>
      <c r="AC33497" s="28"/>
      <c r="AD33497" s="28"/>
      <c r="AE33497" s="28"/>
      <c r="AF33497" s="28"/>
      <c r="AG33497" s="28"/>
      <c r="AH33497" s="28"/>
      <c r="AI33497" s="28"/>
      <c r="AJ33497" s="28"/>
      <c r="AK33497" s="28"/>
      <c r="AL33497" s="28"/>
      <c r="AM33497" s="28"/>
      <c r="AN33497" s="28"/>
      <c r="AO33497" s="28"/>
      <c r="AP33497" s="28"/>
      <c r="AQ33497" s="28"/>
      <c r="AR33497" s="28"/>
      <c r="AS33497" s="28"/>
      <c r="AT33497" s="28"/>
      <c r="AU33497" s="28"/>
    </row>
    <row r="33498" spans="9:47">
      <c r="I33498" s="57"/>
      <c r="J33498" s="57"/>
      <c r="Y33498" s="28"/>
      <c r="Z33498" s="28"/>
      <c r="AA33498" s="28"/>
      <c r="AB33498" s="28"/>
      <c r="AC33498" s="28"/>
      <c r="AD33498" s="28"/>
      <c r="AE33498" s="28"/>
      <c r="AF33498" s="28"/>
      <c r="AG33498" s="28"/>
      <c r="AH33498" s="28"/>
      <c r="AI33498" s="28"/>
      <c r="AJ33498" s="28"/>
      <c r="AK33498" s="28"/>
      <c r="AL33498" s="28"/>
      <c r="AM33498" s="28"/>
      <c r="AN33498" s="28"/>
      <c r="AO33498" s="28"/>
      <c r="AP33498" s="28"/>
      <c r="AQ33498" s="28"/>
      <c r="AR33498" s="28"/>
      <c r="AS33498" s="28"/>
      <c r="AT33498" s="28"/>
      <c r="AU33498" s="28"/>
    </row>
    <row r="33499" spans="9:47">
      <c r="I33499" s="57"/>
      <c r="J33499" s="57"/>
      <c r="Y33499" s="28"/>
      <c r="Z33499" s="28"/>
      <c r="AA33499" s="28"/>
      <c r="AB33499" s="28"/>
      <c r="AC33499" s="28"/>
      <c r="AD33499" s="28"/>
      <c r="AE33499" s="28"/>
      <c r="AF33499" s="28"/>
      <c r="AG33499" s="28"/>
      <c r="AH33499" s="28"/>
      <c r="AI33499" s="28"/>
      <c r="AJ33499" s="28"/>
      <c r="AK33499" s="28"/>
      <c r="AL33499" s="28"/>
      <c r="AM33499" s="28"/>
      <c r="AN33499" s="28"/>
      <c r="AO33499" s="28"/>
      <c r="AP33499" s="28"/>
      <c r="AQ33499" s="28"/>
      <c r="AR33499" s="28"/>
      <c r="AS33499" s="28"/>
      <c r="AT33499" s="28"/>
      <c r="AU33499" s="28"/>
    </row>
    <row r="33500" spans="9:47">
      <c r="I33500" s="57"/>
      <c r="J33500" s="57"/>
      <c r="Y33500" s="28"/>
      <c r="Z33500" s="28"/>
      <c r="AA33500" s="28"/>
      <c r="AB33500" s="28"/>
      <c r="AC33500" s="28"/>
      <c r="AD33500" s="28"/>
      <c r="AE33500" s="28"/>
      <c r="AF33500" s="28"/>
      <c r="AG33500" s="28"/>
      <c r="AH33500" s="28"/>
      <c r="AI33500" s="28"/>
      <c r="AJ33500" s="28"/>
      <c r="AK33500" s="28"/>
      <c r="AL33500" s="28"/>
      <c r="AM33500" s="28"/>
      <c r="AN33500" s="28"/>
      <c r="AO33500" s="28"/>
      <c r="AP33500" s="28"/>
      <c r="AQ33500" s="28"/>
      <c r="AR33500" s="28"/>
      <c r="AS33500" s="28"/>
      <c r="AT33500" s="28"/>
      <c r="AU33500" s="28"/>
    </row>
    <row r="33501" spans="9:47">
      <c r="I33501" s="57"/>
      <c r="J33501" s="57"/>
      <c r="Y33501" s="28"/>
      <c r="Z33501" s="28"/>
      <c r="AA33501" s="28"/>
      <c r="AB33501" s="28"/>
      <c r="AC33501" s="28"/>
      <c r="AD33501" s="28"/>
      <c r="AE33501" s="28"/>
      <c r="AF33501" s="28"/>
      <c r="AG33501" s="28"/>
      <c r="AH33501" s="28"/>
      <c r="AI33501" s="28"/>
      <c r="AJ33501" s="28"/>
      <c r="AK33501" s="28"/>
      <c r="AL33501" s="28"/>
      <c r="AM33501" s="28"/>
      <c r="AN33501" s="28"/>
      <c r="AO33501" s="28"/>
      <c r="AP33501" s="28"/>
      <c r="AQ33501" s="28"/>
      <c r="AR33501" s="28"/>
      <c r="AS33501" s="28"/>
      <c r="AT33501" s="28"/>
      <c r="AU33501" s="28"/>
    </row>
    <row r="33502" spans="9:47">
      <c r="I33502" s="57"/>
      <c r="J33502" s="57"/>
      <c r="Y33502" s="28"/>
      <c r="Z33502" s="28"/>
      <c r="AA33502" s="28"/>
      <c r="AB33502" s="28"/>
      <c r="AC33502" s="28"/>
      <c r="AD33502" s="28"/>
      <c r="AE33502" s="28"/>
      <c r="AF33502" s="28"/>
      <c r="AG33502" s="28"/>
      <c r="AH33502" s="28"/>
      <c r="AI33502" s="28"/>
      <c r="AJ33502" s="28"/>
      <c r="AK33502" s="28"/>
      <c r="AL33502" s="28"/>
      <c r="AM33502" s="28"/>
      <c r="AN33502" s="28"/>
      <c r="AO33502" s="28"/>
      <c r="AP33502" s="28"/>
      <c r="AQ33502" s="28"/>
      <c r="AR33502" s="28"/>
      <c r="AS33502" s="28"/>
      <c r="AT33502" s="28"/>
      <c r="AU33502" s="28"/>
    </row>
    <row r="33503" spans="9:47">
      <c r="I33503" s="57"/>
      <c r="J33503" s="57"/>
      <c r="Y33503" s="28"/>
      <c r="Z33503" s="28"/>
      <c r="AA33503" s="28"/>
      <c r="AB33503" s="28"/>
      <c r="AC33503" s="28"/>
      <c r="AD33503" s="28"/>
      <c r="AE33503" s="28"/>
      <c r="AF33503" s="28"/>
      <c r="AG33503" s="28"/>
      <c r="AH33503" s="28"/>
      <c r="AI33503" s="28"/>
      <c r="AJ33503" s="28"/>
      <c r="AK33503" s="28"/>
      <c r="AL33503" s="28"/>
      <c r="AM33503" s="28"/>
      <c r="AN33503" s="28"/>
      <c r="AO33503" s="28"/>
      <c r="AP33503" s="28"/>
      <c r="AQ33503" s="28"/>
      <c r="AR33503" s="28"/>
      <c r="AS33503" s="28"/>
      <c r="AT33503" s="28"/>
      <c r="AU33503" s="28"/>
    </row>
    <row r="33504" spans="9:47">
      <c r="I33504" s="57"/>
      <c r="J33504" s="57"/>
      <c r="Y33504" s="28"/>
      <c r="Z33504" s="28"/>
      <c r="AA33504" s="28"/>
      <c r="AB33504" s="28"/>
      <c r="AC33504" s="28"/>
      <c r="AD33504" s="28"/>
      <c r="AE33504" s="28"/>
      <c r="AF33504" s="28"/>
      <c r="AG33504" s="28"/>
      <c r="AH33504" s="28"/>
      <c r="AI33504" s="28"/>
      <c r="AJ33504" s="28"/>
      <c r="AK33504" s="28"/>
      <c r="AL33504" s="28"/>
      <c r="AM33504" s="28"/>
      <c r="AN33504" s="28"/>
      <c r="AO33504" s="28"/>
      <c r="AP33504" s="28"/>
      <c r="AQ33504" s="28"/>
      <c r="AR33504" s="28"/>
      <c r="AS33504" s="28"/>
      <c r="AT33504" s="28"/>
      <c r="AU33504" s="28"/>
    </row>
    <row r="33505" spans="9:47">
      <c r="I33505" s="57"/>
      <c r="J33505" s="57"/>
      <c r="Y33505" s="28"/>
      <c r="Z33505" s="28"/>
      <c r="AA33505" s="28"/>
      <c r="AB33505" s="28"/>
      <c r="AC33505" s="28"/>
      <c r="AD33505" s="28"/>
      <c r="AE33505" s="28"/>
      <c r="AF33505" s="28"/>
      <c r="AG33505" s="28"/>
      <c r="AH33505" s="28"/>
      <c r="AI33505" s="28"/>
      <c r="AJ33505" s="28"/>
      <c r="AK33505" s="28"/>
      <c r="AL33505" s="28"/>
      <c r="AM33505" s="28"/>
      <c r="AN33505" s="28"/>
      <c r="AO33505" s="28"/>
      <c r="AP33505" s="28"/>
      <c r="AQ33505" s="28"/>
      <c r="AR33505" s="28"/>
      <c r="AS33505" s="28"/>
      <c r="AT33505" s="28"/>
      <c r="AU33505" s="28"/>
    </row>
    <row r="33506" spans="9:47">
      <c r="I33506" s="57"/>
      <c r="J33506" s="57"/>
      <c r="Y33506" s="28"/>
      <c r="Z33506" s="28"/>
      <c r="AA33506" s="28"/>
      <c r="AB33506" s="28"/>
      <c r="AC33506" s="28"/>
      <c r="AD33506" s="28"/>
      <c r="AE33506" s="28"/>
      <c r="AF33506" s="28"/>
      <c r="AG33506" s="28"/>
      <c r="AH33506" s="28"/>
      <c r="AI33506" s="28"/>
      <c r="AJ33506" s="28"/>
      <c r="AK33506" s="28"/>
      <c r="AL33506" s="28"/>
      <c r="AM33506" s="28"/>
      <c r="AN33506" s="28"/>
      <c r="AO33506" s="28"/>
      <c r="AP33506" s="28"/>
      <c r="AQ33506" s="28"/>
      <c r="AR33506" s="28"/>
      <c r="AS33506" s="28"/>
      <c r="AT33506" s="28"/>
      <c r="AU33506" s="28"/>
    </row>
    <row r="33507" spans="9:47">
      <c r="I33507" s="57"/>
      <c r="J33507" s="57"/>
      <c r="Y33507" s="28"/>
      <c r="Z33507" s="28"/>
      <c r="AA33507" s="28"/>
      <c r="AB33507" s="28"/>
      <c r="AC33507" s="28"/>
      <c r="AD33507" s="28"/>
      <c r="AE33507" s="28"/>
      <c r="AF33507" s="28"/>
      <c r="AG33507" s="28"/>
      <c r="AH33507" s="28"/>
      <c r="AI33507" s="28"/>
      <c r="AJ33507" s="28"/>
      <c r="AK33507" s="28"/>
      <c r="AL33507" s="28"/>
      <c r="AM33507" s="28"/>
      <c r="AN33507" s="28"/>
      <c r="AO33507" s="28"/>
      <c r="AP33507" s="28"/>
      <c r="AQ33507" s="28"/>
      <c r="AR33507" s="28"/>
      <c r="AS33507" s="28"/>
      <c r="AT33507" s="28"/>
      <c r="AU33507" s="28"/>
    </row>
    <row r="33508" spans="9:47">
      <c r="I33508" s="57"/>
      <c r="J33508" s="57"/>
      <c r="Y33508" s="28"/>
      <c r="Z33508" s="28"/>
      <c r="AA33508" s="28"/>
      <c r="AB33508" s="28"/>
      <c r="AC33508" s="28"/>
      <c r="AD33508" s="28"/>
      <c r="AE33508" s="28"/>
      <c r="AF33508" s="28"/>
      <c r="AG33508" s="28"/>
      <c r="AH33508" s="28"/>
      <c r="AI33508" s="28"/>
      <c r="AJ33508" s="28"/>
      <c r="AK33508" s="28"/>
      <c r="AL33508" s="28"/>
      <c r="AM33508" s="28"/>
      <c r="AN33508" s="28"/>
      <c r="AO33508" s="28"/>
      <c r="AP33508" s="28"/>
      <c r="AQ33508" s="28"/>
      <c r="AR33508" s="28"/>
      <c r="AS33508" s="28"/>
      <c r="AT33508" s="28"/>
      <c r="AU33508" s="28"/>
    </row>
    <row r="33509" spans="9:47">
      <c r="I33509" s="57"/>
      <c r="J33509" s="57"/>
      <c r="Y33509" s="28"/>
      <c r="Z33509" s="28"/>
      <c r="AA33509" s="28"/>
      <c r="AB33509" s="28"/>
      <c r="AC33509" s="28"/>
      <c r="AD33509" s="28"/>
      <c r="AE33509" s="28"/>
      <c r="AF33509" s="28"/>
      <c r="AG33509" s="28"/>
      <c r="AH33509" s="28"/>
      <c r="AI33509" s="28"/>
      <c r="AJ33509" s="28"/>
      <c r="AK33509" s="28"/>
      <c r="AL33509" s="28"/>
      <c r="AM33509" s="28"/>
      <c r="AN33509" s="28"/>
      <c r="AO33509" s="28"/>
      <c r="AP33509" s="28"/>
      <c r="AQ33509" s="28"/>
      <c r="AR33509" s="28"/>
      <c r="AS33509" s="28"/>
      <c r="AT33509" s="28"/>
      <c r="AU33509" s="28"/>
    </row>
    <row r="33510" spans="9:47">
      <c r="I33510" s="57"/>
      <c r="J33510" s="57"/>
      <c r="Y33510" s="28"/>
      <c r="Z33510" s="28"/>
      <c r="AA33510" s="28"/>
      <c r="AB33510" s="28"/>
      <c r="AC33510" s="28"/>
      <c r="AD33510" s="28"/>
      <c r="AE33510" s="28"/>
      <c r="AF33510" s="28"/>
      <c r="AG33510" s="28"/>
      <c r="AH33510" s="28"/>
      <c r="AI33510" s="28"/>
      <c r="AJ33510" s="28"/>
      <c r="AK33510" s="28"/>
      <c r="AL33510" s="28"/>
      <c r="AM33510" s="28"/>
      <c r="AN33510" s="28"/>
      <c r="AO33510" s="28"/>
      <c r="AP33510" s="28"/>
      <c r="AQ33510" s="28"/>
      <c r="AR33510" s="28"/>
      <c r="AS33510" s="28"/>
      <c r="AT33510" s="28"/>
      <c r="AU33510" s="28"/>
    </row>
    <row r="33511" spans="9:47">
      <c r="I33511" s="57"/>
      <c r="J33511" s="57"/>
      <c r="Y33511" s="28"/>
      <c r="Z33511" s="28"/>
      <c r="AA33511" s="28"/>
      <c r="AB33511" s="28"/>
      <c r="AC33511" s="28"/>
      <c r="AD33511" s="28"/>
      <c r="AE33511" s="28"/>
      <c r="AF33511" s="28"/>
      <c r="AG33511" s="28"/>
      <c r="AH33511" s="28"/>
      <c r="AI33511" s="28"/>
      <c r="AJ33511" s="28"/>
      <c r="AK33511" s="28"/>
      <c r="AL33511" s="28"/>
      <c r="AM33511" s="28"/>
      <c r="AN33511" s="28"/>
      <c r="AO33511" s="28"/>
      <c r="AP33511" s="28"/>
      <c r="AQ33511" s="28"/>
      <c r="AR33511" s="28"/>
      <c r="AS33511" s="28"/>
      <c r="AT33511" s="28"/>
      <c r="AU33511" s="28"/>
    </row>
    <row r="33512" spans="9:47">
      <c r="I33512" s="57"/>
      <c r="J33512" s="57"/>
      <c r="Y33512" s="28"/>
      <c r="Z33512" s="28"/>
      <c r="AA33512" s="28"/>
      <c r="AB33512" s="28"/>
      <c r="AC33512" s="28"/>
      <c r="AD33512" s="28"/>
      <c r="AE33512" s="28"/>
      <c r="AF33512" s="28"/>
      <c r="AG33512" s="28"/>
      <c r="AH33512" s="28"/>
      <c r="AI33512" s="28"/>
      <c r="AJ33512" s="28"/>
      <c r="AK33512" s="28"/>
      <c r="AL33512" s="28"/>
      <c r="AM33512" s="28"/>
      <c r="AN33512" s="28"/>
      <c r="AO33512" s="28"/>
      <c r="AP33512" s="28"/>
      <c r="AQ33512" s="28"/>
      <c r="AR33512" s="28"/>
      <c r="AS33512" s="28"/>
      <c r="AT33512" s="28"/>
      <c r="AU33512" s="28"/>
    </row>
    <row r="33513" spans="9:47">
      <c r="I33513" s="57"/>
      <c r="J33513" s="57"/>
      <c r="Y33513" s="28"/>
      <c r="Z33513" s="28"/>
      <c r="AA33513" s="28"/>
      <c r="AB33513" s="28"/>
      <c r="AC33513" s="28"/>
      <c r="AD33513" s="28"/>
      <c r="AE33513" s="28"/>
      <c r="AF33513" s="28"/>
      <c r="AG33513" s="28"/>
      <c r="AH33513" s="28"/>
      <c r="AI33513" s="28"/>
      <c r="AJ33513" s="28"/>
      <c r="AK33513" s="28"/>
      <c r="AL33513" s="28"/>
      <c r="AM33513" s="28"/>
      <c r="AN33513" s="28"/>
      <c r="AO33513" s="28"/>
      <c r="AP33513" s="28"/>
      <c r="AQ33513" s="28"/>
      <c r="AR33513" s="28"/>
      <c r="AS33513" s="28"/>
      <c r="AT33513" s="28"/>
      <c r="AU33513" s="28"/>
    </row>
    <row r="33514" spans="9:47">
      <c r="I33514" s="57"/>
      <c r="J33514" s="57"/>
      <c r="Y33514" s="28"/>
      <c r="Z33514" s="28"/>
      <c r="AA33514" s="28"/>
      <c r="AB33514" s="28"/>
      <c r="AC33514" s="28"/>
      <c r="AD33514" s="28"/>
      <c r="AE33514" s="28"/>
      <c r="AF33514" s="28"/>
      <c r="AG33514" s="28"/>
      <c r="AH33514" s="28"/>
      <c r="AI33514" s="28"/>
      <c r="AJ33514" s="28"/>
      <c r="AK33514" s="28"/>
      <c r="AL33514" s="28"/>
      <c r="AM33514" s="28"/>
      <c r="AN33514" s="28"/>
      <c r="AO33514" s="28"/>
      <c r="AP33514" s="28"/>
      <c r="AQ33514" s="28"/>
      <c r="AR33514" s="28"/>
      <c r="AS33514" s="28"/>
      <c r="AT33514" s="28"/>
      <c r="AU33514" s="28"/>
    </row>
    <row r="33515" spans="9:47">
      <c r="I33515" s="57"/>
      <c r="J33515" s="57"/>
      <c r="Y33515" s="28"/>
      <c r="Z33515" s="28"/>
      <c r="AA33515" s="28"/>
      <c r="AB33515" s="28"/>
      <c r="AC33515" s="28"/>
      <c r="AD33515" s="28"/>
      <c r="AE33515" s="28"/>
      <c r="AF33515" s="28"/>
      <c r="AG33515" s="28"/>
      <c r="AH33515" s="28"/>
      <c r="AI33515" s="28"/>
      <c r="AJ33515" s="28"/>
      <c r="AK33515" s="28"/>
      <c r="AL33515" s="28"/>
      <c r="AM33515" s="28"/>
      <c r="AN33515" s="28"/>
      <c r="AO33515" s="28"/>
      <c r="AP33515" s="28"/>
      <c r="AQ33515" s="28"/>
      <c r="AR33515" s="28"/>
      <c r="AS33515" s="28"/>
      <c r="AT33515" s="28"/>
      <c r="AU33515" s="28"/>
    </row>
    <row r="33516" spans="9:47">
      <c r="I33516" s="57"/>
      <c r="J33516" s="57"/>
      <c r="Y33516" s="28"/>
      <c r="Z33516" s="28"/>
      <c r="AA33516" s="28"/>
      <c r="AB33516" s="28"/>
      <c r="AC33516" s="28"/>
      <c r="AD33516" s="28"/>
      <c r="AE33516" s="28"/>
      <c r="AF33516" s="28"/>
      <c r="AG33516" s="28"/>
      <c r="AH33516" s="28"/>
      <c r="AI33516" s="28"/>
      <c r="AJ33516" s="28"/>
      <c r="AK33516" s="28"/>
      <c r="AL33516" s="28"/>
      <c r="AM33516" s="28"/>
      <c r="AN33516" s="28"/>
      <c r="AO33516" s="28"/>
      <c r="AP33516" s="28"/>
      <c r="AQ33516" s="28"/>
      <c r="AR33516" s="28"/>
      <c r="AS33516" s="28"/>
      <c r="AT33516" s="28"/>
      <c r="AU33516" s="28"/>
    </row>
    <row r="33517" spans="9:47">
      <c r="I33517" s="57"/>
      <c r="J33517" s="57"/>
      <c r="Y33517" s="28"/>
      <c r="Z33517" s="28"/>
      <c r="AA33517" s="28"/>
      <c r="AB33517" s="28"/>
      <c r="AC33517" s="28"/>
      <c r="AD33517" s="28"/>
      <c r="AE33517" s="28"/>
      <c r="AF33517" s="28"/>
      <c r="AG33517" s="28"/>
      <c r="AH33517" s="28"/>
      <c r="AI33517" s="28"/>
      <c r="AJ33517" s="28"/>
      <c r="AK33517" s="28"/>
      <c r="AL33517" s="28"/>
      <c r="AM33517" s="28"/>
      <c r="AN33517" s="28"/>
      <c r="AO33517" s="28"/>
      <c r="AP33517" s="28"/>
      <c r="AQ33517" s="28"/>
      <c r="AR33517" s="28"/>
      <c r="AS33517" s="28"/>
      <c r="AT33517" s="28"/>
      <c r="AU33517" s="28"/>
    </row>
    <row r="33518" spans="9:47">
      <c r="I33518" s="57"/>
      <c r="J33518" s="57"/>
      <c r="Y33518" s="28"/>
      <c r="Z33518" s="28"/>
      <c r="AA33518" s="28"/>
      <c r="AB33518" s="28"/>
      <c r="AC33518" s="28"/>
      <c r="AD33518" s="28"/>
      <c r="AE33518" s="28"/>
      <c r="AF33518" s="28"/>
      <c r="AG33518" s="28"/>
      <c r="AH33518" s="28"/>
      <c r="AI33518" s="28"/>
      <c r="AJ33518" s="28"/>
      <c r="AK33518" s="28"/>
      <c r="AL33518" s="28"/>
      <c r="AM33518" s="28"/>
      <c r="AN33518" s="28"/>
      <c r="AO33518" s="28"/>
      <c r="AP33518" s="28"/>
      <c r="AQ33518" s="28"/>
      <c r="AR33518" s="28"/>
      <c r="AS33518" s="28"/>
      <c r="AT33518" s="28"/>
      <c r="AU33518" s="28"/>
    </row>
    <row r="33519" spans="9:47">
      <c r="I33519" s="57"/>
      <c r="J33519" s="57"/>
      <c r="Y33519" s="28"/>
      <c r="Z33519" s="28"/>
      <c r="AA33519" s="28"/>
      <c r="AB33519" s="28"/>
      <c r="AC33519" s="28"/>
      <c r="AD33519" s="28"/>
      <c r="AE33519" s="28"/>
      <c r="AF33519" s="28"/>
      <c r="AG33519" s="28"/>
      <c r="AH33519" s="28"/>
      <c r="AI33519" s="28"/>
      <c r="AJ33519" s="28"/>
      <c r="AK33519" s="28"/>
      <c r="AL33519" s="28"/>
      <c r="AM33519" s="28"/>
      <c r="AN33519" s="28"/>
      <c r="AO33519" s="28"/>
      <c r="AP33519" s="28"/>
      <c r="AQ33519" s="28"/>
      <c r="AR33519" s="28"/>
      <c r="AS33519" s="28"/>
      <c r="AT33519" s="28"/>
      <c r="AU33519" s="28"/>
    </row>
    <row r="33520" spans="9:47">
      <c r="I33520" s="57"/>
      <c r="J33520" s="57"/>
      <c r="Y33520" s="28"/>
      <c r="Z33520" s="28"/>
      <c r="AA33520" s="28"/>
      <c r="AB33520" s="28"/>
      <c r="AC33520" s="28"/>
      <c r="AD33520" s="28"/>
      <c r="AE33520" s="28"/>
      <c r="AF33520" s="28"/>
      <c r="AG33520" s="28"/>
      <c r="AH33520" s="28"/>
      <c r="AI33520" s="28"/>
      <c r="AJ33520" s="28"/>
      <c r="AK33520" s="28"/>
      <c r="AL33520" s="28"/>
      <c r="AM33520" s="28"/>
      <c r="AN33520" s="28"/>
      <c r="AO33520" s="28"/>
      <c r="AP33520" s="28"/>
      <c r="AQ33520" s="28"/>
      <c r="AR33520" s="28"/>
      <c r="AS33520" s="28"/>
      <c r="AT33520" s="28"/>
      <c r="AU33520" s="28"/>
    </row>
    <row r="33521" spans="9:47">
      <c r="I33521" s="57"/>
      <c r="J33521" s="57"/>
      <c r="Y33521" s="28"/>
      <c r="Z33521" s="28"/>
      <c r="AA33521" s="28"/>
      <c r="AB33521" s="28"/>
      <c r="AC33521" s="28"/>
      <c r="AD33521" s="28"/>
      <c r="AE33521" s="28"/>
      <c r="AF33521" s="28"/>
      <c r="AG33521" s="28"/>
      <c r="AH33521" s="28"/>
      <c r="AI33521" s="28"/>
      <c r="AJ33521" s="28"/>
      <c r="AK33521" s="28"/>
      <c r="AL33521" s="28"/>
      <c r="AM33521" s="28"/>
      <c r="AN33521" s="28"/>
      <c r="AO33521" s="28"/>
      <c r="AP33521" s="28"/>
      <c r="AQ33521" s="28"/>
      <c r="AR33521" s="28"/>
      <c r="AS33521" s="28"/>
      <c r="AT33521" s="28"/>
      <c r="AU33521" s="28"/>
    </row>
    <row r="33522" spans="9:47">
      <c r="I33522" s="57"/>
      <c r="J33522" s="57"/>
      <c r="Y33522" s="28"/>
      <c r="Z33522" s="28"/>
      <c r="AA33522" s="28"/>
      <c r="AB33522" s="28"/>
      <c r="AC33522" s="28"/>
      <c r="AD33522" s="28"/>
      <c r="AE33522" s="28"/>
      <c r="AF33522" s="28"/>
      <c r="AG33522" s="28"/>
      <c r="AH33522" s="28"/>
      <c r="AI33522" s="28"/>
      <c r="AJ33522" s="28"/>
      <c r="AK33522" s="28"/>
      <c r="AL33522" s="28"/>
      <c r="AM33522" s="28"/>
      <c r="AN33522" s="28"/>
      <c r="AO33522" s="28"/>
      <c r="AP33522" s="28"/>
      <c r="AQ33522" s="28"/>
      <c r="AR33522" s="28"/>
      <c r="AS33522" s="28"/>
      <c r="AT33522" s="28"/>
      <c r="AU33522" s="28"/>
    </row>
    <row r="33523" spans="9:47">
      <c r="I33523" s="57"/>
      <c r="J33523" s="57"/>
      <c r="Y33523" s="28"/>
      <c r="Z33523" s="28"/>
      <c r="AA33523" s="28"/>
      <c r="AB33523" s="28"/>
      <c r="AC33523" s="28"/>
      <c r="AD33523" s="28"/>
      <c r="AE33523" s="28"/>
      <c r="AF33523" s="28"/>
      <c r="AG33523" s="28"/>
      <c r="AH33523" s="28"/>
      <c r="AI33523" s="28"/>
      <c r="AJ33523" s="28"/>
      <c r="AK33523" s="28"/>
      <c r="AL33523" s="28"/>
      <c r="AM33523" s="28"/>
      <c r="AN33523" s="28"/>
      <c r="AO33523" s="28"/>
      <c r="AP33523" s="28"/>
      <c r="AQ33523" s="28"/>
      <c r="AR33523" s="28"/>
      <c r="AS33523" s="28"/>
      <c r="AT33523" s="28"/>
      <c r="AU33523" s="28"/>
    </row>
    <row r="33524" spans="9:47">
      <c r="I33524" s="57"/>
      <c r="J33524" s="57"/>
      <c r="Y33524" s="28"/>
      <c r="Z33524" s="28"/>
      <c r="AA33524" s="28"/>
      <c r="AB33524" s="28"/>
      <c r="AC33524" s="28"/>
      <c r="AD33524" s="28"/>
      <c r="AE33524" s="28"/>
      <c r="AF33524" s="28"/>
      <c r="AG33524" s="28"/>
      <c r="AH33524" s="28"/>
      <c r="AI33524" s="28"/>
      <c r="AJ33524" s="28"/>
      <c r="AK33524" s="28"/>
      <c r="AL33524" s="28"/>
      <c r="AM33524" s="28"/>
      <c r="AN33524" s="28"/>
      <c r="AO33524" s="28"/>
      <c r="AP33524" s="28"/>
      <c r="AQ33524" s="28"/>
      <c r="AR33524" s="28"/>
      <c r="AS33524" s="28"/>
      <c r="AT33524" s="28"/>
      <c r="AU33524" s="28"/>
    </row>
    <row r="33525" spans="9:47">
      <c r="I33525" s="57"/>
      <c r="J33525" s="57"/>
      <c r="Y33525" s="28"/>
      <c r="Z33525" s="28"/>
      <c r="AA33525" s="28"/>
      <c r="AB33525" s="28"/>
      <c r="AC33525" s="28"/>
      <c r="AD33525" s="28"/>
      <c r="AE33525" s="28"/>
      <c r="AF33525" s="28"/>
      <c r="AG33525" s="28"/>
      <c r="AH33525" s="28"/>
      <c r="AI33525" s="28"/>
      <c r="AJ33525" s="28"/>
      <c r="AK33525" s="28"/>
      <c r="AL33525" s="28"/>
      <c r="AM33525" s="28"/>
      <c r="AN33525" s="28"/>
      <c r="AO33525" s="28"/>
      <c r="AP33525" s="28"/>
      <c r="AQ33525" s="28"/>
      <c r="AR33525" s="28"/>
      <c r="AS33525" s="28"/>
      <c r="AT33525" s="28"/>
      <c r="AU33525" s="28"/>
    </row>
    <row r="33526" spans="9:47">
      <c r="I33526" s="57"/>
      <c r="J33526" s="57"/>
      <c r="Y33526" s="28"/>
      <c r="Z33526" s="28"/>
      <c r="AA33526" s="28"/>
      <c r="AB33526" s="28"/>
      <c r="AC33526" s="28"/>
      <c r="AD33526" s="28"/>
      <c r="AE33526" s="28"/>
      <c r="AF33526" s="28"/>
      <c r="AG33526" s="28"/>
      <c r="AH33526" s="28"/>
      <c r="AI33526" s="28"/>
      <c r="AJ33526" s="28"/>
      <c r="AK33526" s="28"/>
      <c r="AL33526" s="28"/>
      <c r="AM33526" s="28"/>
      <c r="AN33526" s="28"/>
      <c r="AO33526" s="28"/>
      <c r="AP33526" s="28"/>
      <c r="AQ33526" s="28"/>
      <c r="AR33526" s="28"/>
      <c r="AS33526" s="28"/>
      <c r="AT33526" s="28"/>
      <c r="AU33526" s="28"/>
    </row>
    <row r="33527" spans="9:47">
      <c r="I33527" s="57"/>
      <c r="J33527" s="57"/>
      <c r="Y33527" s="28"/>
      <c r="Z33527" s="28"/>
      <c r="AA33527" s="28"/>
      <c r="AB33527" s="28"/>
      <c r="AC33527" s="28"/>
      <c r="AD33527" s="28"/>
      <c r="AE33527" s="28"/>
      <c r="AF33527" s="28"/>
      <c r="AG33527" s="28"/>
      <c r="AH33527" s="28"/>
      <c r="AI33527" s="28"/>
      <c r="AJ33527" s="28"/>
      <c r="AK33527" s="28"/>
      <c r="AL33527" s="28"/>
      <c r="AM33527" s="28"/>
      <c r="AN33527" s="28"/>
      <c r="AO33527" s="28"/>
      <c r="AP33527" s="28"/>
      <c r="AQ33527" s="28"/>
      <c r="AR33527" s="28"/>
      <c r="AS33527" s="28"/>
      <c r="AT33527" s="28"/>
      <c r="AU33527" s="28"/>
    </row>
    <row r="33528" spans="9:47">
      <c r="I33528" s="57"/>
      <c r="J33528" s="57"/>
      <c r="Y33528" s="28"/>
      <c r="Z33528" s="28"/>
      <c r="AA33528" s="28"/>
      <c r="AB33528" s="28"/>
      <c r="AC33528" s="28"/>
      <c r="AD33528" s="28"/>
      <c r="AE33528" s="28"/>
      <c r="AF33528" s="28"/>
      <c r="AG33528" s="28"/>
      <c r="AH33528" s="28"/>
      <c r="AI33528" s="28"/>
      <c r="AJ33528" s="28"/>
      <c r="AK33528" s="28"/>
      <c r="AL33528" s="28"/>
      <c r="AM33528" s="28"/>
      <c r="AN33528" s="28"/>
      <c r="AO33528" s="28"/>
      <c r="AP33528" s="28"/>
      <c r="AQ33528" s="28"/>
      <c r="AR33528" s="28"/>
      <c r="AS33528" s="28"/>
      <c r="AT33528" s="28"/>
      <c r="AU33528" s="28"/>
    </row>
    <row r="33529" spans="9:47">
      <c r="I33529" s="57"/>
      <c r="J33529" s="57"/>
      <c r="Y33529" s="28"/>
      <c r="Z33529" s="28"/>
      <c r="AA33529" s="28"/>
      <c r="AB33529" s="28"/>
      <c r="AC33529" s="28"/>
      <c r="AD33529" s="28"/>
      <c r="AE33529" s="28"/>
      <c r="AF33529" s="28"/>
      <c r="AG33529" s="28"/>
      <c r="AH33529" s="28"/>
      <c r="AI33529" s="28"/>
      <c r="AJ33529" s="28"/>
      <c r="AK33529" s="28"/>
      <c r="AL33529" s="28"/>
      <c r="AM33529" s="28"/>
      <c r="AN33529" s="28"/>
      <c r="AO33529" s="28"/>
      <c r="AP33529" s="28"/>
      <c r="AQ33529" s="28"/>
      <c r="AR33529" s="28"/>
      <c r="AS33529" s="28"/>
      <c r="AT33529" s="28"/>
      <c r="AU33529" s="28"/>
    </row>
    <row r="33530" spans="9:47">
      <c r="I33530" s="57"/>
      <c r="J33530" s="57"/>
      <c r="Y33530" s="28"/>
      <c r="Z33530" s="28"/>
      <c r="AA33530" s="28"/>
      <c r="AB33530" s="28"/>
      <c r="AC33530" s="28"/>
      <c r="AD33530" s="28"/>
      <c r="AE33530" s="28"/>
      <c r="AF33530" s="28"/>
      <c r="AG33530" s="28"/>
      <c r="AH33530" s="28"/>
      <c r="AI33530" s="28"/>
      <c r="AJ33530" s="28"/>
      <c r="AK33530" s="28"/>
      <c r="AL33530" s="28"/>
      <c r="AM33530" s="28"/>
      <c r="AN33530" s="28"/>
      <c r="AO33530" s="28"/>
      <c r="AP33530" s="28"/>
      <c r="AQ33530" s="28"/>
      <c r="AR33530" s="28"/>
      <c r="AS33530" s="28"/>
      <c r="AT33530" s="28"/>
      <c r="AU33530" s="28"/>
    </row>
    <row r="33531" spans="9:47">
      <c r="I33531" s="57"/>
      <c r="J33531" s="57"/>
      <c r="Y33531" s="28"/>
      <c r="Z33531" s="28"/>
      <c r="AA33531" s="28"/>
      <c r="AB33531" s="28"/>
      <c r="AC33531" s="28"/>
      <c r="AD33531" s="28"/>
      <c r="AE33531" s="28"/>
      <c r="AF33531" s="28"/>
      <c r="AG33531" s="28"/>
      <c r="AH33531" s="28"/>
      <c r="AI33531" s="28"/>
      <c r="AJ33531" s="28"/>
      <c r="AK33531" s="28"/>
      <c r="AL33531" s="28"/>
      <c r="AM33531" s="28"/>
      <c r="AN33531" s="28"/>
      <c r="AO33531" s="28"/>
      <c r="AP33531" s="28"/>
      <c r="AQ33531" s="28"/>
      <c r="AR33531" s="28"/>
      <c r="AS33531" s="28"/>
      <c r="AT33531" s="28"/>
      <c r="AU33531" s="28"/>
    </row>
    <row r="33532" spans="9:47">
      <c r="I33532" s="57"/>
      <c r="J33532" s="57"/>
      <c r="Y33532" s="28"/>
      <c r="Z33532" s="28"/>
      <c r="AA33532" s="28"/>
      <c r="AB33532" s="28"/>
      <c r="AC33532" s="28"/>
      <c r="AD33532" s="28"/>
      <c r="AE33532" s="28"/>
      <c r="AF33532" s="28"/>
      <c r="AG33532" s="28"/>
      <c r="AH33532" s="28"/>
      <c r="AI33532" s="28"/>
      <c r="AJ33532" s="28"/>
      <c r="AK33532" s="28"/>
      <c r="AL33532" s="28"/>
      <c r="AM33532" s="28"/>
      <c r="AN33532" s="28"/>
      <c r="AO33532" s="28"/>
      <c r="AP33532" s="28"/>
      <c r="AQ33532" s="28"/>
      <c r="AR33532" s="28"/>
      <c r="AS33532" s="28"/>
      <c r="AT33532" s="28"/>
      <c r="AU33532" s="28"/>
    </row>
    <row r="33533" spans="9:47">
      <c r="I33533" s="57"/>
      <c r="J33533" s="57"/>
      <c r="Y33533" s="28"/>
      <c r="Z33533" s="28"/>
      <c r="AA33533" s="28"/>
      <c r="AB33533" s="28"/>
      <c r="AC33533" s="28"/>
      <c r="AD33533" s="28"/>
      <c r="AE33533" s="28"/>
      <c r="AF33533" s="28"/>
      <c r="AG33533" s="28"/>
      <c r="AH33533" s="28"/>
      <c r="AI33533" s="28"/>
      <c r="AJ33533" s="28"/>
      <c r="AK33533" s="28"/>
      <c r="AL33533" s="28"/>
      <c r="AM33533" s="28"/>
      <c r="AN33533" s="28"/>
      <c r="AO33533" s="28"/>
      <c r="AP33533" s="28"/>
      <c r="AQ33533" s="28"/>
      <c r="AR33533" s="28"/>
      <c r="AS33533" s="28"/>
      <c r="AT33533" s="28"/>
      <c r="AU33533" s="28"/>
    </row>
    <row r="33534" spans="9:47">
      <c r="I33534" s="57"/>
      <c r="J33534" s="57"/>
      <c r="Y33534" s="28"/>
      <c r="Z33534" s="28"/>
      <c r="AA33534" s="28"/>
      <c r="AB33534" s="28"/>
      <c r="AC33534" s="28"/>
      <c r="AD33534" s="28"/>
      <c r="AE33534" s="28"/>
      <c r="AF33534" s="28"/>
      <c r="AG33534" s="28"/>
      <c r="AH33534" s="28"/>
      <c r="AI33534" s="28"/>
      <c r="AJ33534" s="28"/>
      <c r="AK33534" s="28"/>
      <c r="AL33534" s="28"/>
      <c r="AM33534" s="28"/>
      <c r="AN33534" s="28"/>
      <c r="AO33534" s="28"/>
      <c r="AP33534" s="28"/>
      <c r="AQ33534" s="28"/>
      <c r="AR33534" s="28"/>
      <c r="AS33534" s="28"/>
      <c r="AT33534" s="28"/>
      <c r="AU33534" s="28"/>
    </row>
    <row r="33535" spans="9:47">
      <c r="I33535" s="57"/>
      <c r="J33535" s="57"/>
      <c r="Y33535" s="28"/>
      <c r="Z33535" s="28"/>
      <c r="AA33535" s="28"/>
      <c r="AB33535" s="28"/>
      <c r="AC33535" s="28"/>
      <c r="AD33535" s="28"/>
      <c r="AE33535" s="28"/>
      <c r="AF33535" s="28"/>
      <c r="AG33535" s="28"/>
      <c r="AH33535" s="28"/>
      <c r="AI33535" s="28"/>
      <c r="AJ33535" s="28"/>
      <c r="AK33535" s="28"/>
      <c r="AL33535" s="28"/>
      <c r="AM33535" s="28"/>
      <c r="AN33535" s="28"/>
      <c r="AO33535" s="28"/>
      <c r="AP33535" s="28"/>
      <c r="AQ33535" s="28"/>
      <c r="AR33535" s="28"/>
      <c r="AS33535" s="28"/>
      <c r="AT33535" s="28"/>
      <c r="AU33535" s="28"/>
    </row>
    <row r="33536" spans="9:47">
      <c r="I33536" s="57"/>
      <c r="J33536" s="57"/>
      <c r="Y33536" s="28"/>
      <c r="Z33536" s="28"/>
      <c r="AA33536" s="28"/>
      <c r="AB33536" s="28"/>
      <c r="AC33536" s="28"/>
      <c r="AD33536" s="28"/>
      <c r="AE33536" s="28"/>
      <c r="AF33536" s="28"/>
      <c r="AG33536" s="28"/>
      <c r="AH33536" s="28"/>
      <c r="AI33536" s="28"/>
      <c r="AJ33536" s="28"/>
      <c r="AK33536" s="28"/>
      <c r="AL33536" s="28"/>
      <c r="AM33536" s="28"/>
      <c r="AN33536" s="28"/>
      <c r="AO33536" s="28"/>
      <c r="AP33536" s="28"/>
      <c r="AQ33536" s="28"/>
      <c r="AR33536" s="28"/>
      <c r="AS33536" s="28"/>
      <c r="AT33536" s="28"/>
      <c r="AU33536" s="28"/>
    </row>
    <row r="33537" spans="9:47">
      <c r="I33537" s="57"/>
      <c r="J33537" s="57"/>
      <c r="Y33537" s="28"/>
      <c r="Z33537" s="28"/>
      <c r="AA33537" s="28"/>
      <c r="AB33537" s="28"/>
      <c r="AC33537" s="28"/>
      <c r="AD33537" s="28"/>
      <c r="AE33537" s="28"/>
      <c r="AF33537" s="28"/>
      <c r="AG33537" s="28"/>
      <c r="AH33537" s="28"/>
      <c r="AI33537" s="28"/>
      <c r="AJ33537" s="28"/>
      <c r="AK33537" s="28"/>
      <c r="AL33537" s="28"/>
      <c r="AM33537" s="28"/>
      <c r="AN33537" s="28"/>
      <c r="AO33537" s="28"/>
      <c r="AP33537" s="28"/>
      <c r="AQ33537" s="28"/>
      <c r="AR33537" s="28"/>
      <c r="AS33537" s="28"/>
      <c r="AT33537" s="28"/>
      <c r="AU33537" s="28"/>
    </row>
    <row r="33538" spans="9:47">
      <c r="I33538" s="57"/>
      <c r="J33538" s="57"/>
      <c r="Y33538" s="28"/>
      <c r="Z33538" s="28"/>
      <c r="AA33538" s="28"/>
      <c r="AB33538" s="28"/>
      <c r="AC33538" s="28"/>
      <c r="AD33538" s="28"/>
      <c r="AE33538" s="28"/>
      <c r="AF33538" s="28"/>
      <c r="AG33538" s="28"/>
      <c r="AH33538" s="28"/>
      <c r="AI33538" s="28"/>
      <c r="AJ33538" s="28"/>
      <c r="AK33538" s="28"/>
      <c r="AL33538" s="28"/>
      <c r="AM33538" s="28"/>
      <c r="AN33538" s="28"/>
      <c r="AO33538" s="28"/>
      <c r="AP33538" s="28"/>
      <c r="AQ33538" s="28"/>
      <c r="AR33538" s="28"/>
      <c r="AS33538" s="28"/>
      <c r="AT33538" s="28"/>
      <c r="AU33538" s="28"/>
    </row>
    <row r="33539" spans="9:47">
      <c r="I33539" s="57"/>
      <c r="J33539" s="57"/>
      <c r="Y33539" s="28"/>
      <c r="Z33539" s="28"/>
      <c r="AA33539" s="28"/>
      <c r="AB33539" s="28"/>
      <c r="AC33539" s="28"/>
      <c r="AD33539" s="28"/>
      <c r="AE33539" s="28"/>
      <c r="AF33539" s="28"/>
      <c r="AG33539" s="28"/>
      <c r="AH33539" s="28"/>
      <c r="AI33539" s="28"/>
      <c r="AJ33539" s="28"/>
      <c r="AK33539" s="28"/>
      <c r="AL33539" s="28"/>
      <c r="AM33539" s="28"/>
      <c r="AN33539" s="28"/>
      <c r="AO33539" s="28"/>
      <c r="AP33539" s="28"/>
      <c r="AQ33539" s="28"/>
      <c r="AR33539" s="28"/>
      <c r="AS33539" s="28"/>
      <c r="AT33539" s="28"/>
      <c r="AU33539" s="28"/>
    </row>
    <row r="33540" spans="9:47">
      <c r="I33540" s="57"/>
      <c r="J33540" s="57"/>
      <c r="Y33540" s="28"/>
      <c r="Z33540" s="28"/>
      <c r="AA33540" s="28"/>
      <c r="AB33540" s="28"/>
      <c r="AC33540" s="28"/>
      <c r="AD33540" s="28"/>
      <c r="AE33540" s="28"/>
      <c r="AF33540" s="28"/>
      <c r="AG33540" s="28"/>
      <c r="AH33540" s="28"/>
      <c r="AI33540" s="28"/>
      <c r="AJ33540" s="28"/>
      <c r="AK33540" s="28"/>
      <c r="AL33540" s="28"/>
      <c r="AM33540" s="28"/>
      <c r="AN33540" s="28"/>
      <c r="AO33540" s="28"/>
      <c r="AP33540" s="28"/>
      <c r="AQ33540" s="28"/>
      <c r="AR33540" s="28"/>
      <c r="AS33540" s="28"/>
      <c r="AT33540" s="28"/>
      <c r="AU33540" s="28"/>
    </row>
    <row r="33541" spans="9:47">
      <c r="I33541" s="57"/>
      <c r="J33541" s="57"/>
      <c r="Y33541" s="28"/>
      <c r="Z33541" s="28"/>
      <c r="AA33541" s="28"/>
      <c r="AB33541" s="28"/>
      <c r="AC33541" s="28"/>
      <c r="AD33541" s="28"/>
      <c r="AE33541" s="28"/>
      <c r="AF33541" s="28"/>
      <c r="AG33541" s="28"/>
      <c r="AH33541" s="28"/>
      <c r="AI33541" s="28"/>
      <c r="AJ33541" s="28"/>
      <c r="AK33541" s="28"/>
      <c r="AL33541" s="28"/>
      <c r="AM33541" s="28"/>
      <c r="AN33541" s="28"/>
      <c r="AO33541" s="28"/>
      <c r="AP33541" s="28"/>
      <c r="AQ33541" s="28"/>
      <c r="AR33541" s="28"/>
      <c r="AS33541" s="28"/>
      <c r="AT33541" s="28"/>
      <c r="AU33541" s="28"/>
    </row>
    <row r="33542" spans="9:47">
      <c r="I33542" s="57"/>
      <c r="J33542" s="57"/>
      <c r="Y33542" s="28"/>
      <c r="Z33542" s="28"/>
      <c r="AA33542" s="28"/>
      <c r="AB33542" s="28"/>
      <c r="AC33542" s="28"/>
      <c r="AD33542" s="28"/>
      <c r="AE33542" s="28"/>
      <c r="AF33542" s="28"/>
      <c r="AG33542" s="28"/>
      <c r="AH33542" s="28"/>
      <c r="AI33542" s="28"/>
      <c r="AJ33542" s="28"/>
      <c r="AK33542" s="28"/>
      <c r="AL33542" s="28"/>
      <c r="AM33542" s="28"/>
      <c r="AN33542" s="28"/>
      <c r="AO33542" s="28"/>
      <c r="AP33542" s="28"/>
      <c r="AQ33542" s="28"/>
      <c r="AR33542" s="28"/>
      <c r="AS33542" s="28"/>
      <c r="AT33542" s="28"/>
      <c r="AU33542" s="28"/>
    </row>
    <row r="33543" spans="9:47">
      <c r="I33543" s="57"/>
      <c r="J33543" s="57"/>
      <c r="Y33543" s="28"/>
      <c r="Z33543" s="28"/>
      <c r="AA33543" s="28"/>
      <c r="AB33543" s="28"/>
      <c r="AC33543" s="28"/>
      <c r="AD33543" s="28"/>
      <c r="AE33543" s="28"/>
      <c r="AF33543" s="28"/>
      <c r="AG33543" s="28"/>
      <c r="AH33543" s="28"/>
      <c r="AI33543" s="28"/>
      <c r="AJ33543" s="28"/>
      <c r="AK33543" s="28"/>
      <c r="AL33543" s="28"/>
      <c r="AM33543" s="28"/>
      <c r="AN33543" s="28"/>
      <c r="AO33543" s="28"/>
      <c r="AP33543" s="28"/>
      <c r="AQ33543" s="28"/>
      <c r="AR33543" s="28"/>
      <c r="AS33543" s="28"/>
      <c r="AT33543" s="28"/>
      <c r="AU33543" s="28"/>
    </row>
    <row r="33544" spans="9:47">
      <c r="I33544" s="57"/>
      <c r="J33544" s="57"/>
      <c r="Y33544" s="28"/>
      <c r="Z33544" s="28"/>
      <c r="AA33544" s="28"/>
      <c r="AB33544" s="28"/>
      <c r="AC33544" s="28"/>
      <c r="AD33544" s="28"/>
      <c r="AE33544" s="28"/>
      <c r="AF33544" s="28"/>
      <c r="AG33544" s="28"/>
      <c r="AH33544" s="28"/>
      <c r="AI33544" s="28"/>
      <c r="AJ33544" s="28"/>
      <c r="AK33544" s="28"/>
      <c r="AL33544" s="28"/>
      <c r="AM33544" s="28"/>
      <c r="AN33544" s="28"/>
      <c r="AO33544" s="28"/>
      <c r="AP33544" s="28"/>
      <c r="AQ33544" s="28"/>
      <c r="AR33544" s="28"/>
      <c r="AS33544" s="28"/>
      <c r="AT33544" s="28"/>
      <c r="AU33544" s="28"/>
    </row>
    <row r="33545" spans="9:47">
      <c r="I33545" s="57"/>
      <c r="J33545" s="57"/>
      <c r="Y33545" s="28"/>
      <c r="Z33545" s="28"/>
      <c r="AA33545" s="28"/>
      <c r="AB33545" s="28"/>
      <c r="AC33545" s="28"/>
      <c r="AD33545" s="28"/>
      <c r="AE33545" s="28"/>
      <c r="AF33545" s="28"/>
      <c r="AG33545" s="28"/>
      <c r="AH33545" s="28"/>
      <c r="AI33545" s="28"/>
      <c r="AJ33545" s="28"/>
      <c r="AK33545" s="28"/>
      <c r="AL33545" s="28"/>
      <c r="AM33545" s="28"/>
      <c r="AN33545" s="28"/>
      <c r="AO33545" s="28"/>
      <c r="AP33545" s="28"/>
      <c r="AQ33545" s="28"/>
      <c r="AR33545" s="28"/>
      <c r="AS33545" s="28"/>
      <c r="AT33545" s="28"/>
      <c r="AU33545" s="28"/>
    </row>
    <row r="33546" spans="9:47">
      <c r="I33546" s="57"/>
      <c r="J33546" s="57"/>
      <c r="Y33546" s="28"/>
      <c r="Z33546" s="28"/>
      <c r="AA33546" s="28"/>
      <c r="AB33546" s="28"/>
      <c r="AC33546" s="28"/>
      <c r="AD33546" s="28"/>
      <c r="AE33546" s="28"/>
      <c r="AF33546" s="28"/>
      <c r="AG33546" s="28"/>
      <c r="AH33546" s="28"/>
      <c r="AI33546" s="28"/>
      <c r="AJ33546" s="28"/>
      <c r="AK33546" s="28"/>
      <c r="AL33546" s="28"/>
      <c r="AM33546" s="28"/>
      <c r="AN33546" s="28"/>
      <c r="AO33546" s="28"/>
      <c r="AP33546" s="28"/>
      <c r="AQ33546" s="28"/>
      <c r="AR33546" s="28"/>
      <c r="AS33546" s="28"/>
      <c r="AT33546" s="28"/>
      <c r="AU33546" s="28"/>
    </row>
    <row r="33547" spans="9:47">
      <c r="I33547" s="57"/>
      <c r="J33547" s="57"/>
      <c r="Y33547" s="28"/>
      <c r="Z33547" s="28"/>
      <c r="AA33547" s="28"/>
      <c r="AB33547" s="28"/>
      <c r="AC33547" s="28"/>
      <c r="AD33547" s="28"/>
      <c r="AE33547" s="28"/>
      <c r="AF33547" s="28"/>
      <c r="AG33547" s="28"/>
      <c r="AH33547" s="28"/>
      <c r="AI33547" s="28"/>
      <c r="AJ33547" s="28"/>
      <c r="AK33547" s="28"/>
      <c r="AL33547" s="28"/>
      <c r="AM33547" s="28"/>
      <c r="AN33547" s="28"/>
      <c r="AO33547" s="28"/>
      <c r="AP33547" s="28"/>
      <c r="AQ33547" s="28"/>
      <c r="AR33547" s="28"/>
      <c r="AS33547" s="28"/>
      <c r="AT33547" s="28"/>
      <c r="AU33547" s="28"/>
    </row>
    <row r="33548" spans="9:47">
      <c r="I33548" s="57"/>
      <c r="J33548" s="57"/>
      <c r="Y33548" s="28"/>
      <c r="Z33548" s="28"/>
      <c r="AA33548" s="28"/>
      <c r="AB33548" s="28"/>
      <c r="AC33548" s="28"/>
      <c r="AD33548" s="28"/>
      <c r="AE33548" s="28"/>
      <c r="AF33548" s="28"/>
      <c r="AG33548" s="28"/>
      <c r="AH33548" s="28"/>
      <c r="AI33548" s="28"/>
      <c r="AJ33548" s="28"/>
      <c r="AK33548" s="28"/>
      <c r="AL33548" s="28"/>
      <c r="AM33548" s="28"/>
      <c r="AN33548" s="28"/>
      <c r="AO33548" s="28"/>
      <c r="AP33548" s="28"/>
      <c r="AQ33548" s="28"/>
      <c r="AR33548" s="28"/>
      <c r="AS33548" s="28"/>
      <c r="AT33548" s="28"/>
      <c r="AU33548" s="28"/>
    </row>
    <row r="33549" spans="9:47">
      <c r="I33549" s="57"/>
      <c r="J33549" s="57"/>
      <c r="Y33549" s="28"/>
      <c r="Z33549" s="28"/>
      <c r="AA33549" s="28"/>
      <c r="AB33549" s="28"/>
      <c r="AC33549" s="28"/>
      <c r="AD33549" s="28"/>
      <c r="AE33549" s="28"/>
      <c r="AF33549" s="28"/>
      <c r="AG33549" s="28"/>
      <c r="AH33549" s="28"/>
      <c r="AI33549" s="28"/>
      <c r="AJ33549" s="28"/>
      <c r="AK33549" s="28"/>
      <c r="AL33549" s="28"/>
      <c r="AM33549" s="28"/>
      <c r="AN33549" s="28"/>
      <c r="AO33549" s="28"/>
      <c r="AP33549" s="28"/>
      <c r="AQ33549" s="28"/>
      <c r="AR33549" s="28"/>
      <c r="AS33549" s="28"/>
      <c r="AT33549" s="28"/>
      <c r="AU33549" s="28"/>
    </row>
    <row r="33550" spans="9:47">
      <c r="I33550" s="57"/>
      <c r="J33550" s="57"/>
      <c r="Y33550" s="28"/>
      <c r="Z33550" s="28"/>
      <c r="AA33550" s="28"/>
      <c r="AB33550" s="28"/>
      <c r="AC33550" s="28"/>
      <c r="AD33550" s="28"/>
      <c r="AE33550" s="28"/>
      <c r="AF33550" s="28"/>
      <c r="AG33550" s="28"/>
      <c r="AH33550" s="28"/>
      <c r="AI33550" s="28"/>
      <c r="AJ33550" s="28"/>
      <c r="AK33550" s="28"/>
      <c r="AL33550" s="28"/>
      <c r="AM33550" s="28"/>
      <c r="AN33550" s="28"/>
      <c r="AO33550" s="28"/>
      <c r="AP33550" s="28"/>
      <c r="AQ33550" s="28"/>
      <c r="AR33550" s="28"/>
      <c r="AS33550" s="28"/>
      <c r="AT33550" s="28"/>
      <c r="AU33550" s="28"/>
    </row>
    <row r="33551" spans="9:47">
      <c r="I33551" s="57"/>
      <c r="J33551" s="57"/>
      <c r="Y33551" s="28"/>
      <c r="Z33551" s="28"/>
      <c r="AA33551" s="28"/>
      <c r="AB33551" s="28"/>
      <c r="AC33551" s="28"/>
      <c r="AD33551" s="28"/>
      <c r="AE33551" s="28"/>
      <c r="AF33551" s="28"/>
      <c r="AG33551" s="28"/>
      <c r="AH33551" s="28"/>
      <c r="AI33551" s="28"/>
      <c r="AJ33551" s="28"/>
      <c r="AK33551" s="28"/>
      <c r="AL33551" s="28"/>
      <c r="AM33551" s="28"/>
      <c r="AN33551" s="28"/>
      <c r="AO33551" s="28"/>
      <c r="AP33551" s="28"/>
      <c r="AQ33551" s="28"/>
      <c r="AR33551" s="28"/>
      <c r="AS33551" s="28"/>
      <c r="AT33551" s="28"/>
      <c r="AU33551" s="28"/>
    </row>
    <row r="33552" spans="9:47">
      <c r="I33552" s="57"/>
      <c r="J33552" s="57"/>
      <c r="Y33552" s="28"/>
      <c r="Z33552" s="28"/>
      <c r="AA33552" s="28"/>
      <c r="AB33552" s="28"/>
      <c r="AC33552" s="28"/>
      <c r="AD33552" s="28"/>
      <c r="AE33552" s="28"/>
      <c r="AF33552" s="28"/>
      <c r="AG33552" s="28"/>
      <c r="AH33552" s="28"/>
      <c r="AI33552" s="28"/>
      <c r="AJ33552" s="28"/>
      <c r="AK33552" s="28"/>
      <c r="AL33552" s="28"/>
      <c r="AM33552" s="28"/>
      <c r="AN33552" s="28"/>
      <c r="AO33552" s="28"/>
      <c r="AP33552" s="28"/>
      <c r="AQ33552" s="28"/>
      <c r="AR33552" s="28"/>
      <c r="AS33552" s="28"/>
      <c r="AT33552" s="28"/>
      <c r="AU33552" s="28"/>
    </row>
    <row r="33553" spans="9:47">
      <c r="I33553" s="57"/>
      <c r="J33553" s="57"/>
      <c r="Y33553" s="28"/>
      <c r="Z33553" s="28"/>
      <c r="AA33553" s="28"/>
      <c r="AB33553" s="28"/>
      <c r="AC33553" s="28"/>
      <c r="AD33553" s="28"/>
      <c r="AE33553" s="28"/>
      <c r="AF33553" s="28"/>
      <c r="AG33553" s="28"/>
      <c r="AH33553" s="28"/>
      <c r="AI33553" s="28"/>
      <c r="AJ33553" s="28"/>
      <c r="AK33553" s="28"/>
      <c r="AL33553" s="28"/>
      <c r="AM33553" s="28"/>
      <c r="AN33553" s="28"/>
      <c r="AO33553" s="28"/>
      <c r="AP33553" s="28"/>
      <c r="AQ33553" s="28"/>
      <c r="AR33553" s="28"/>
      <c r="AS33553" s="28"/>
      <c r="AT33553" s="28"/>
      <c r="AU33553" s="28"/>
    </row>
    <row r="33554" spans="9:47">
      <c r="I33554" s="57"/>
      <c r="J33554" s="57"/>
      <c r="Y33554" s="28"/>
      <c r="Z33554" s="28"/>
      <c r="AA33554" s="28"/>
      <c r="AB33554" s="28"/>
      <c r="AC33554" s="28"/>
      <c r="AD33554" s="28"/>
      <c r="AE33554" s="28"/>
      <c r="AF33554" s="28"/>
      <c r="AG33554" s="28"/>
      <c r="AH33554" s="28"/>
      <c r="AI33554" s="28"/>
      <c r="AJ33554" s="28"/>
      <c r="AK33554" s="28"/>
      <c r="AL33554" s="28"/>
      <c r="AM33554" s="28"/>
      <c r="AN33554" s="28"/>
      <c r="AO33554" s="28"/>
      <c r="AP33554" s="28"/>
      <c r="AQ33554" s="28"/>
      <c r="AR33554" s="28"/>
      <c r="AS33554" s="28"/>
      <c r="AT33554" s="28"/>
      <c r="AU33554" s="28"/>
    </row>
    <row r="33555" spans="9:47">
      <c r="I33555" s="57"/>
      <c r="J33555" s="57"/>
      <c r="Y33555" s="28"/>
      <c r="Z33555" s="28"/>
      <c r="AA33555" s="28"/>
      <c r="AB33555" s="28"/>
      <c r="AC33555" s="28"/>
      <c r="AD33555" s="28"/>
      <c r="AE33555" s="28"/>
      <c r="AF33555" s="28"/>
      <c r="AG33555" s="28"/>
      <c r="AH33555" s="28"/>
      <c r="AI33555" s="28"/>
      <c r="AJ33555" s="28"/>
      <c r="AK33555" s="28"/>
      <c r="AL33555" s="28"/>
      <c r="AM33555" s="28"/>
      <c r="AN33555" s="28"/>
      <c r="AO33555" s="28"/>
      <c r="AP33555" s="28"/>
      <c r="AQ33555" s="28"/>
      <c r="AR33555" s="28"/>
      <c r="AS33555" s="28"/>
      <c r="AT33555" s="28"/>
      <c r="AU33555" s="28"/>
    </row>
    <row r="33556" spans="9:47">
      <c r="I33556" s="57"/>
      <c r="J33556" s="57"/>
      <c r="Y33556" s="28"/>
      <c r="Z33556" s="28"/>
      <c r="AA33556" s="28"/>
      <c r="AB33556" s="28"/>
      <c r="AC33556" s="28"/>
      <c r="AD33556" s="28"/>
      <c r="AE33556" s="28"/>
      <c r="AF33556" s="28"/>
      <c r="AG33556" s="28"/>
      <c r="AH33556" s="28"/>
      <c r="AI33556" s="28"/>
      <c r="AJ33556" s="28"/>
      <c r="AK33556" s="28"/>
      <c r="AL33556" s="28"/>
      <c r="AM33556" s="28"/>
      <c r="AN33556" s="28"/>
      <c r="AO33556" s="28"/>
      <c r="AP33556" s="28"/>
      <c r="AQ33556" s="28"/>
      <c r="AR33556" s="28"/>
      <c r="AS33556" s="28"/>
      <c r="AT33556" s="28"/>
      <c r="AU33556" s="28"/>
    </row>
    <row r="33557" spans="9:47">
      <c r="I33557" s="57"/>
      <c r="J33557" s="57"/>
      <c r="Y33557" s="28"/>
      <c r="Z33557" s="28"/>
      <c r="AA33557" s="28"/>
      <c r="AB33557" s="28"/>
      <c r="AC33557" s="28"/>
      <c r="AD33557" s="28"/>
      <c r="AE33557" s="28"/>
      <c r="AF33557" s="28"/>
      <c r="AG33557" s="28"/>
      <c r="AH33557" s="28"/>
      <c r="AI33557" s="28"/>
      <c r="AJ33557" s="28"/>
      <c r="AK33557" s="28"/>
      <c r="AL33557" s="28"/>
      <c r="AM33557" s="28"/>
      <c r="AN33557" s="28"/>
      <c r="AO33557" s="28"/>
      <c r="AP33557" s="28"/>
      <c r="AQ33557" s="28"/>
      <c r="AR33557" s="28"/>
      <c r="AS33557" s="28"/>
      <c r="AT33557" s="28"/>
      <c r="AU33557" s="28"/>
    </row>
    <row r="33558" spans="9:47">
      <c r="I33558" s="57"/>
      <c r="J33558" s="57"/>
      <c r="Y33558" s="28"/>
      <c r="Z33558" s="28"/>
      <c r="AA33558" s="28"/>
      <c r="AB33558" s="28"/>
      <c r="AC33558" s="28"/>
      <c r="AD33558" s="28"/>
      <c r="AE33558" s="28"/>
      <c r="AF33558" s="28"/>
      <c r="AG33558" s="28"/>
      <c r="AH33558" s="28"/>
      <c r="AI33558" s="28"/>
      <c r="AJ33558" s="28"/>
      <c r="AK33558" s="28"/>
      <c r="AL33558" s="28"/>
      <c r="AM33558" s="28"/>
      <c r="AN33558" s="28"/>
      <c r="AO33558" s="28"/>
      <c r="AP33558" s="28"/>
      <c r="AQ33558" s="28"/>
      <c r="AR33558" s="28"/>
      <c r="AS33558" s="28"/>
      <c r="AT33558" s="28"/>
      <c r="AU33558" s="28"/>
    </row>
    <row r="33559" spans="9:47">
      <c r="I33559" s="57"/>
      <c r="J33559" s="57"/>
      <c r="Y33559" s="28"/>
      <c r="Z33559" s="28"/>
      <c r="AA33559" s="28"/>
      <c r="AB33559" s="28"/>
      <c r="AC33559" s="28"/>
      <c r="AD33559" s="28"/>
      <c r="AE33559" s="28"/>
      <c r="AF33559" s="28"/>
      <c r="AG33559" s="28"/>
      <c r="AH33559" s="28"/>
      <c r="AI33559" s="28"/>
      <c r="AJ33559" s="28"/>
      <c r="AK33559" s="28"/>
      <c r="AL33559" s="28"/>
      <c r="AM33559" s="28"/>
      <c r="AN33559" s="28"/>
      <c r="AO33559" s="28"/>
      <c r="AP33559" s="28"/>
      <c r="AQ33559" s="28"/>
      <c r="AR33559" s="28"/>
      <c r="AS33559" s="28"/>
      <c r="AT33559" s="28"/>
      <c r="AU33559" s="28"/>
    </row>
    <row r="33560" spans="9:47">
      <c r="I33560" s="57"/>
      <c r="J33560" s="57"/>
      <c r="Y33560" s="28"/>
      <c r="Z33560" s="28"/>
      <c r="AA33560" s="28"/>
      <c r="AB33560" s="28"/>
      <c r="AC33560" s="28"/>
      <c r="AD33560" s="28"/>
      <c r="AE33560" s="28"/>
      <c r="AF33560" s="28"/>
      <c r="AG33560" s="28"/>
      <c r="AH33560" s="28"/>
      <c r="AI33560" s="28"/>
      <c r="AJ33560" s="28"/>
      <c r="AK33560" s="28"/>
      <c r="AL33560" s="28"/>
      <c r="AM33560" s="28"/>
      <c r="AN33560" s="28"/>
      <c r="AO33560" s="28"/>
      <c r="AP33560" s="28"/>
      <c r="AQ33560" s="28"/>
      <c r="AR33560" s="28"/>
      <c r="AS33560" s="28"/>
      <c r="AT33560" s="28"/>
      <c r="AU33560" s="28"/>
    </row>
    <row r="33561" spans="9:47">
      <c r="I33561" s="57"/>
      <c r="J33561" s="57"/>
      <c r="Y33561" s="28"/>
      <c r="Z33561" s="28"/>
      <c r="AA33561" s="28"/>
      <c r="AB33561" s="28"/>
      <c r="AC33561" s="28"/>
      <c r="AD33561" s="28"/>
      <c r="AE33561" s="28"/>
      <c r="AF33561" s="28"/>
      <c r="AG33561" s="28"/>
      <c r="AH33561" s="28"/>
      <c r="AI33561" s="28"/>
      <c r="AJ33561" s="28"/>
      <c r="AK33561" s="28"/>
      <c r="AL33561" s="28"/>
      <c r="AM33561" s="28"/>
      <c r="AN33561" s="28"/>
      <c r="AO33561" s="28"/>
      <c r="AP33561" s="28"/>
      <c r="AQ33561" s="28"/>
      <c r="AR33561" s="28"/>
      <c r="AS33561" s="28"/>
      <c r="AT33561" s="28"/>
      <c r="AU33561" s="28"/>
    </row>
    <row r="33562" spans="9:47">
      <c r="I33562" s="57"/>
      <c r="J33562" s="57"/>
      <c r="Y33562" s="28"/>
      <c r="Z33562" s="28"/>
      <c r="AA33562" s="28"/>
      <c r="AB33562" s="28"/>
      <c r="AC33562" s="28"/>
      <c r="AD33562" s="28"/>
      <c r="AE33562" s="28"/>
      <c r="AF33562" s="28"/>
      <c r="AG33562" s="28"/>
      <c r="AH33562" s="28"/>
      <c r="AI33562" s="28"/>
      <c r="AJ33562" s="28"/>
      <c r="AK33562" s="28"/>
      <c r="AL33562" s="28"/>
      <c r="AM33562" s="28"/>
      <c r="AN33562" s="28"/>
      <c r="AO33562" s="28"/>
      <c r="AP33562" s="28"/>
      <c r="AQ33562" s="28"/>
      <c r="AR33562" s="28"/>
      <c r="AS33562" s="28"/>
      <c r="AT33562" s="28"/>
      <c r="AU33562" s="28"/>
    </row>
    <row r="33563" spans="9:47">
      <c r="I33563" s="57"/>
      <c r="J33563" s="57"/>
      <c r="Y33563" s="28"/>
      <c r="Z33563" s="28"/>
      <c r="AA33563" s="28"/>
      <c r="AB33563" s="28"/>
      <c r="AC33563" s="28"/>
      <c r="AD33563" s="28"/>
      <c r="AE33563" s="28"/>
      <c r="AF33563" s="28"/>
      <c r="AG33563" s="28"/>
      <c r="AH33563" s="28"/>
      <c r="AI33563" s="28"/>
      <c r="AJ33563" s="28"/>
      <c r="AK33563" s="28"/>
      <c r="AL33563" s="28"/>
      <c r="AM33563" s="28"/>
      <c r="AN33563" s="28"/>
      <c r="AO33563" s="28"/>
      <c r="AP33563" s="28"/>
      <c r="AQ33563" s="28"/>
      <c r="AR33563" s="28"/>
      <c r="AS33563" s="28"/>
      <c r="AT33563" s="28"/>
      <c r="AU33563" s="28"/>
    </row>
    <row r="33564" spans="9:47">
      <c r="I33564" s="57"/>
      <c r="J33564" s="57"/>
      <c r="Y33564" s="28"/>
      <c r="Z33564" s="28"/>
      <c r="AA33564" s="28"/>
      <c r="AB33564" s="28"/>
      <c r="AC33564" s="28"/>
      <c r="AD33564" s="28"/>
      <c r="AE33564" s="28"/>
      <c r="AF33564" s="28"/>
      <c r="AG33564" s="28"/>
      <c r="AH33564" s="28"/>
      <c r="AI33564" s="28"/>
      <c r="AJ33564" s="28"/>
      <c r="AK33564" s="28"/>
      <c r="AL33564" s="28"/>
      <c r="AM33564" s="28"/>
      <c r="AN33564" s="28"/>
      <c r="AO33564" s="28"/>
      <c r="AP33564" s="28"/>
      <c r="AQ33564" s="28"/>
      <c r="AR33564" s="28"/>
      <c r="AS33564" s="28"/>
      <c r="AT33564" s="28"/>
      <c r="AU33564" s="28"/>
    </row>
    <row r="33565" spans="9:47">
      <c r="I33565" s="57"/>
      <c r="J33565" s="57"/>
      <c r="Y33565" s="28"/>
      <c r="Z33565" s="28"/>
      <c r="AA33565" s="28"/>
      <c r="AB33565" s="28"/>
      <c r="AC33565" s="28"/>
      <c r="AD33565" s="28"/>
      <c r="AE33565" s="28"/>
      <c r="AF33565" s="28"/>
      <c r="AG33565" s="28"/>
      <c r="AH33565" s="28"/>
      <c r="AI33565" s="28"/>
      <c r="AJ33565" s="28"/>
      <c r="AK33565" s="28"/>
      <c r="AL33565" s="28"/>
      <c r="AM33565" s="28"/>
      <c r="AN33565" s="28"/>
      <c r="AO33565" s="28"/>
      <c r="AP33565" s="28"/>
      <c r="AQ33565" s="28"/>
      <c r="AR33565" s="28"/>
      <c r="AS33565" s="28"/>
      <c r="AT33565" s="28"/>
      <c r="AU33565" s="28"/>
    </row>
    <row r="33566" spans="9:47">
      <c r="I33566" s="57"/>
      <c r="J33566" s="57"/>
      <c r="Y33566" s="28"/>
      <c r="Z33566" s="28"/>
      <c r="AA33566" s="28"/>
      <c r="AB33566" s="28"/>
      <c r="AC33566" s="28"/>
      <c r="AD33566" s="28"/>
      <c r="AE33566" s="28"/>
      <c r="AF33566" s="28"/>
      <c r="AG33566" s="28"/>
      <c r="AH33566" s="28"/>
      <c r="AI33566" s="28"/>
      <c r="AJ33566" s="28"/>
      <c r="AK33566" s="28"/>
      <c r="AL33566" s="28"/>
      <c r="AM33566" s="28"/>
      <c r="AN33566" s="28"/>
      <c r="AO33566" s="28"/>
      <c r="AP33566" s="28"/>
      <c r="AQ33566" s="28"/>
      <c r="AR33566" s="28"/>
      <c r="AS33566" s="28"/>
      <c r="AT33566" s="28"/>
      <c r="AU33566" s="28"/>
    </row>
    <row r="33567" spans="9:47">
      <c r="I33567" s="57"/>
      <c r="J33567" s="57"/>
      <c r="Y33567" s="28"/>
      <c r="Z33567" s="28"/>
      <c r="AA33567" s="28"/>
      <c r="AB33567" s="28"/>
      <c r="AC33567" s="28"/>
      <c r="AD33567" s="28"/>
      <c r="AE33567" s="28"/>
      <c r="AF33567" s="28"/>
      <c r="AG33567" s="28"/>
      <c r="AH33567" s="28"/>
      <c r="AI33567" s="28"/>
      <c r="AJ33567" s="28"/>
      <c r="AK33567" s="28"/>
      <c r="AL33567" s="28"/>
      <c r="AM33567" s="28"/>
      <c r="AN33567" s="28"/>
      <c r="AO33567" s="28"/>
      <c r="AP33567" s="28"/>
      <c r="AQ33567" s="28"/>
      <c r="AR33567" s="28"/>
      <c r="AS33567" s="28"/>
      <c r="AT33567" s="28"/>
      <c r="AU33567" s="28"/>
    </row>
    <row r="33568" spans="9:47">
      <c r="I33568" s="57"/>
      <c r="J33568" s="57"/>
      <c r="Y33568" s="28"/>
      <c r="Z33568" s="28"/>
      <c r="AA33568" s="28"/>
      <c r="AB33568" s="28"/>
      <c r="AC33568" s="28"/>
      <c r="AD33568" s="28"/>
      <c r="AE33568" s="28"/>
      <c r="AF33568" s="28"/>
      <c r="AG33568" s="28"/>
      <c r="AH33568" s="28"/>
      <c r="AI33568" s="28"/>
      <c r="AJ33568" s="28"/>
      <c r="AK33568" s="28"/>
      <c r="AL33568" s="28"/>
      <c r="AM33568" s="28"/>
      <c r="AN33568" s="28"/>
      <c r="AO33568" s="28"/>
      <c r="AP33568" s="28"/>
      <c r="AQ33568" s="28"/>
      <c r="AR33568" s="28"/>
      <c r="AS33568" s="28"/>
      <c r="AT33568" s="28"/>
      <c r="AU33568" s="28"/>
    </row>
    <row r="33569" spans="9:47">
      <c r="I33569" s="57"/>
      <c r="J33569" s="57"/>
      <c r="Y33569" s="28"/>
      <c r="Z33569" s="28"/>
      <c r="AA33569" s="28"/>
      <c r="AB33569" s="28"/>
      <c r="AC33569" s="28"/>
      <c r="AD33569" s="28"/>
      <c r="AE33569" s="28"/>
      <c r="AF33569" s="28"/>
      <c r="AG33569" s="28"/>
      <c r="AH33569" s="28"/>
      <c r="AI33569" s="28"/>
      <c r="AJ33569" s="28"/>
      <c r="AK33569" s="28"/>
      <c r="AL33569" s="28"/>
      <c r="AM33569" s="28"/>
      <c r="AN33569" s="28"/>
      <c r="AO33569" s="28"/>
      <c r="AP33569" s="28"/>
      <c r="AQ33569" s="28"/>
      <c r="AR33569" s="28"/>
      <c r="AS33569" s="28"/>
      <c r="AT33569" s="28"/>
      <c r="AU33569" s="28"/>
    </row>
    <row r="33570" spans="9:47">
      <c r="I33570" s="57"/>
      <c r="J33570" s="57"/>
      <c r="Y33570" s="28"/>
      <c r="Z33570" s="28"/>
      <c r="AA33570" s="28"/>
      <c r="AB33570" s="28"/>
      <c r="AC33570" s="28"/>
      <c r="AD33570" s="28"/>
      <c r="AE33570" s="28"/>
      <c r="AF33570" s="28"/>
      <c r="AG33570" s="28"/>
      <c r="AH33570" s="28"/>
      <c r="AI33570" s="28"/>
      <c r="AJ33570" s="28"/>
      <c r="AK33570" s="28"/>
      <c r="AL33570" s="28"/>
      <c r="AM33570" s="28"/>
      <c r="AN33570" s="28"/>
      <c r="AO33570" s="28"/>
      <c r="AP33570" s="28"/>
      <c r="AQ33570" s="28"/>
      <c r="AR33570" s="28"/>
      <c r="AS33570" s="28"/>
      <c r="AT33570" s="28"/>
      <c r="AU33570" s="28"/>
    </row>
    <row r="33571" spans="9:47">
      <c r="I33571" s="57"/>
      <c r="J33571" s="57"/>
      <c r="Y33571" s="28"/>
      <c r="Z33571" s="28"/>
      <c r="AA33571" s="28"/>
      <c r="AB33571" s="28"/>
      <c r="AC33571" s="28"/>
      <c r="AD33571" s="28"/>
      <c r="AE33571" s="28"/>
      <c r="AF33571" s="28"/>
      <c r="AG33571" s="28"/>
      <c r="AH33571" s="28"/>
      <c r="AI33571" s="28"/>
      <c r="AJ33571" s="28"/>
      <c r="AK33571" s="28"/>
      <c r="AL33571" s="28"/>
      <c r="AM33571" s="28"/>
      <c r="AN33571" s="28"/>
      <c r="AO33571" s="28"/>
      <c r="AP33571" s="28"/>
      <c r="AQ33571" s="28"/>
      <c r="AR33571" s="28"/>
      <c r="AS33571" s="28"/>
      <c r="AT33571" s="28"/>
      <c r="AU33571" s="28"/>
    </row>
    <row r="33572" spans="9:47">
      <c r="I33572" s="57"/>
      <c r="J33572" s="57"/>
      <c r="Y33572" s="28"/>
      <c r="Z33572" s="28"/>
      <c r="AA33572" s="28"/>
      <c r="AB33572" s="28"/>
      <c r="AC33572" s="28"/>
      <c r="AD33572" s="28"/>
      <c r="AE33572" s="28"/>
      <c r="AF33572" s="28"/>
      <c r="AG33572" s="28"/>
      <c r="AH33572" s="28"/>
      <c r="AI33572" s="28"/>
      <c r="AJ33572" s="28"/>
      <c r="AK33572" s="28"/>
      <c r="AL33572" s="28"/>
      <c r="AM33572" s="28"/>
      <c r="AN33572" s="28"/>
      <c r="AO33572" s="28"/>
      <c r="AP33572" s="28"/>
      <c r="AQ33572" s="28"/>
      <c r="AR33572" s="28"/>
      <c r="AS33572" s="28"/>
      <c r="AT33572" s="28"/>
      <c r="AU33572" s="28"/>
    </row>
    <row r="33573" spans="9:47">
      <c r="I33573" s="57"/>
      <c r="J33573" s="57"/>
      <c r="Y33573" s="28"/>
      <c r="Z33573" s="28"/>
      <c r="AA33573" s="28"/>
      <c r="AB33573" s="28"/>
      <c r="AC33573" s="28"/>
      <c r="AD33573" s="28"/>
      <c r="AE33573" s="28"/>
      <c r="AF33573" s="28"/>
      <c r="AG33573" s="28"/>
      <c r="AH33573" s="28"/>
      <c r="AI33573" s="28"/>
      <c r="AJ33573" s="28"/>
      <c r="AK33573" s="28"/>
      <c r="AL33573" s="28"/>
      <c r="AM33573" s="28"/>
      <c r="AN33573" s="28"/>
      <c r="AO33573" s="28"/>
      <c r="AP33573" s="28"/>
      <c r="AQ33573" s="28"/>
      <c r="AR33573" s="28"/>
      <c r="AS33573" s="28"/>
      <c r="AT33573" s="28"/>
      <c r="AU33573" s="28"/>
    </row>
    <row r="33574" spans="9:47">
      <c r="I33574" s="57"/>
      <c r="J33574" s="57"/>
      <c r="Y33574" s="28"/>
      <c r="Z33574" s="28"/>
      <c r="AA33574" s="28"/>
      <c r="AB33574" s="28"/>
      <c r="AC33574" s="28"/>
      <c r="AD33574" s="28"/>
      <c r="AE33574" s="28"/>
      <c r="AF33574" s="28"/>
      <c r="AG33574" s="28"/>
      <c r="AH33574" s="28"/>
      <c r="AI33574" s="28"/>
      <c r="AJ33574" s="28"/>
      <c r="AK33574" s="28"/>
      <c r="AL33574" s="28"/>
      <c r="AM33574" s="28"/>
      <c r="AN33574" s="28"/>
      <c r="AO33574" s="28"/>
      <c r="AP33574" s="28"/>
      <c r="AQ33574" s="28"/>
      <c r="AR33574" s="28"/>
      <c r="AS33574" s="28"/>
      <c r="AT33574" s="28"/>
      <c r="AU33574" s="28"/>
    </row>
    <row r="33575" spans="9:47">
      <c r="I33575" s="57"/>
      <c r="J33575" s="57"/>
      <c r="Y33575" s="28"/>
      <c r="Z33575" s="28"/>
      <c r="AA33575" s="28"/>
      <c r="AB33575" s="28"/>
      <c r="AC33575" s="28"/>
      <c r="AD33575" s="28"/>
      <c r="AE33575" s="28"/>
      <c r="AF33575" s="28"/>
      <c r="AG33575" s="28"/>
      <c r="AH33575" s="28"/>
      <c r="AI33575" s="28"/>
      <c r="AJ33575" s="28"/>
      <c r="AK33575" s="28"/>
      <c r="AL33575" s="28"/>
      <c r="AM33575" s="28"/>
      <c r="AN33575" s="28"/>
      <c r="AO33575" s="28"/>
      <c r="AP33575" s="28"/>
      <c r="AQ33575" s="28"/>
      <c r="AR33575" s="28"/>
      <c r="AS33575" s="28"/>
      <c r="AT33575" s="28"/>
      <c r="AU33575" s="28"/>
    </row>
    <row r="33576" spans="9:47">
      <c r="I33576" s="57"/>
      <c r="J33576" s="57"/>
      <c r="Y33576" s="28"/>
      <c r="Z33576" s="28"/>
      <c r="AA33576" s="28"/>
      <c r="AB33576" s="28"/>
      <c r="AC33576" s="28"/>
      <c r="AD33576" s="28"/>
      <c r="AE33576" s="28"/>
      <c r="AF33576" s="28"/>
      <c r="AG33576" s="28"/>
      <c r="AH33576" s="28"/>
      <c r="AI33576" s="28"/>
      <c r="AJ33576" s="28"/>
      <c r="AK33576" s="28"/>
      <c r="AL33576" s="28"/>
      <c r="AM33576" s="28"/>
      <c r="AN33576" s="28"/>
      <c r="AO33576" s="28"/>
      <c r="AP33576" s="28"/>
      <c r="AQ33576" s="28"/>
      <c r="AR33576" s="28"/>
      <c r="AS33576" s="28"/>
      <c r="AT33576" s="28"/>
      <c r="AU33576" s="28"/>
    </row>
    <row r="33577" spans="9:47">
      <c r="I33577" s="57"/>
      <c r="J33577" s="57"/>
      <c r="Y33577" s="28"/>
      <c r="Z33577" s="28"/>
      <c r="AA33577" s="28"/>
      <c r="AB33577" s="28"/>
      <c r="AC33577" s="28"/>
      <c r="AD33577" s="28"/>
      <c r="AE33577" s="28"/>
      <c r="AF33577" s="28"/>
      <c r="AG33577" s="28"/>
      <c r="AH33577" s="28"/>
      <c r="AI33577" s="28"/>
      <c r="AJ33577" s="28"/>
      <c r="AK33577" s="28"/>
      <c r="AL33577" s="28"/>
      <c r="AM33577" s="28"/>
      <c r="AN33577" s="28"/>
      <c r="AO33577" s="28"/>
      <c r="AP33577" s="28"/>
      <c r="AQ33577" s="28"/>
      <c r="AR33577" s="28"/>
      <c r="AS33577" s="28"/>
      <c r="AT33577" s="28"/>
      <c r="AU33577" s="28"/>
    </row>
    <row r="33578" spans="9:47">
      <c r="I33578" s="57"/>
      <c r="J33578" s="57"/>
      <c r="Y33578" s="28"/>
      <c r="Z33578" s="28"/>
      <c r="AA33578" s="28"/>
      <c r="AB33578" s="28"/>
      <c r="AC33578" s="28"/>
      <c r="AD33578" s="28"/>
      <c r="AE33578" s="28"/>
      <c r="AF33578" s="28"/>
      <c r="AG33578" s="28"/>
      <c r="AH33578" s="28"/>
      <c r="AI33578" s="28"/>
      <c r="AJ33578" s="28"/>
      <c r="AK33578" s="28"/>
      <c r="AL33578" s="28"/>
      <c r="AM33578" s="28"/>
      <c r="AN33578" s="28"/>
      <c r="AO33578" s="28"/>
      <c r="AP33578" s="28"/>
      <c r="AQ33578" s="28"/>
      <c r="AR33578" s="28"/>
      <c r="AS33578" s="28"/>
      <c r="AT33578" s="28"/>
      <c r="AU33578" s="28"/>
    </row>
    <row r="33579" spans="9:47">
      <c r="I33579" s="57"/>
      <c r="J33579" s="57"/>
      <c r="Y33579" s="28"/>
      <c r="Z33579" s="28"/>
      <c r="AA33579" s="28"/>
      <c r="AB33579" s="28"/>
      <c r="AC33579" s="28"/>
      <c r="AD33579" s="28"/>
      <c r="AE33579" s="28"/>
      <c r="AF33579" s="28"/>
      <c r="AG33579" s="28"/>
      <c r="AH33579" s="28"/>
      <c r="AI33579" s="28"/>
      <c r="AJ33579" s="28"/>
      <c r="AK33579" s="28"/>
      <c r="AL33579" s="28"/>
      <c r="AM33579" s="28"/>
      <c r="AN33579" s="28"/>
      <c r="AO33579" s="28"/>
      <c r="AP33579" s="28"/>
      <c r="AQ33579" s="28"/>
      <c r="AR33579" s="28"/>
      <c r="AS33579" s="28"/>
      <c r="AT33579" s="28"/>
      <c r="AU33579" s="28"/>
    </row>
    <row r="33580" spans="9:47">
      <c r="I33580" s="57"/>
      <c r="J33580" s="57"/>
      <c r="Y33580" s="28"/>
      <c r="Z33580" s="28"/>
      <c r="AA33580" s="28"/>
      <c r="AB33580" s="28"/>
      <c r="AC33580" s="28"/>
      <c r="AD33580" s="28"/>
      <c r="AE33580" s="28"/>
      <c r="AF33580" s="28"/>
      <c r="AG33580" s="28"/>
      <c r="AH33580" s="28"/>
      <c r="AI33580" s="28"/>
      <c r="AJ33580" s="28"/>
      <c r="AK33580" s="28"/>
      <c r="AL33580" s="28"/>
      <c r="AM33580" s="28"/>
      <c r="AN33580" s="28"/>
      <c r="AO33580" s="28"/>
      <c r="AP33580" s="28"/>
      <c r="AQ33580" s="28"/>
      <c r="AR33580" s="28"/>
      <c r="AS33580" s="28"/>
      <c r="AT33580" s="28"/>
      <c r="AU33580" s="28"/>
    </row>
    <row r="33581" spans="9:47">
      <c r="I33581" s="57"/>
      <c r="J33581" s="57"/>
      <c r="Y33581" s="28"/>
      <c r="Z33581" s="28"/>
      <c r="AA33581" s="28"/>
      <c r="AB33581" s="28"/>
      <c r="AC33581" s="28"/>
      <c r="AD33581" s="28"/>
      <c r="AE33581" s="28"/>
      <c r="AF33581" s="28"/>
      <c r="AG33581" s="28"/>
      <c r="AH33581" s="28"/>
      <c r="AI33581" s="28"/>
      <c r="AJ33581" s="28"/>
      <c r="AK33581" s="28"/>
      <c r="AL33581" s="28"/>
      <c r="AM33581" s="28"/>
      <c r="AN33581" s="28"/>
      <c r="AO33581" s="28"/>
      <c r="AP33581" s="28"/>
      <c r="AQ33581" s="28"/>
      <c r="AR33581" s="28"/>
      <c r="AS33581" s="28"/>
      <c r="AT33581" s="28"/>
      <c r="AU33581" s="28"/>
    </row>
    <row r="33582" spans="9:47">
      <c r="I33582" s="57"/>
      <c r="J33582" s="57"/>
      <c r="Y33582" s="28"/>
      <c r="Z33582" s="28"/>
      <c r="AA33582" s="28"/>
      <c r="AB33582" s="28"/>
      <c r="AC33582" s="28"/>
      <c r="AD33582" s="28"/>
      <c r="AE33582" s="28"/>
      <c r="AF33582" s="28"/>
      <c r="AG33582" s="28"/>
      <c r="AH33582" s="28"/>
      <c r="AI33582" s="28"/>
      <c r="AJ33582" s="28"/>
      <c r="AK33582" s="28"/>
      <c r="AL33582" s="28"/>
      <c r="AM33582" s="28"/>
      <c r="AN33582" s="28"/>
      <c r="AO33582" s="28"/>
      <c r="AP33582" s="28"/>
      <c r="AQ33582" s="28"/>
      <c r="AR33582" s="28"/>
      <c r="AS33582" s="28"/>
      <c r="AT33582" s="28"/>
      <c r="AU33582" s="28"/>
    </row>
    <row r="33583" spans="9:47">
      <c r="I33583" s="57"/>
      <c r="J33583" s="57"/>
      <c r="Y33583" s="28"/>
      <c r="Z33583" s="28"/>
      <c r="AA33583" s="28"/>
      <c r="AB33583" s="28"/>
      <c r="AC33583" s="28"/>
      <c r="AD33583" s="28"/>
      <c r="AE33583" s="28"/>
      <c r="AF33583" s="28"/>
      <c r="AG33583" s="28"/>
      <c r="AH33583" s="28"/>
      <c r="AI33583" s="28"/>
      <c r="AJ33583" s="28"/>
      <c r="AK33583" s="28"/>
      <c r="AL33583" s="28"/>
      <c r="AM33583" s="28"/>
      <c r="AN33583" s="28"/>
      <c r="AO33583" s="28"/>
      <c r="AP33583" s="28"/>
      <c r="AQ33583" s="28"/>
      <c r="AR33583" s="28"/>
      <c r="AS33583" s="28"/>
      <c r="AT33583" s="28"/>
      <c r="AU33583" s="28"/>
    </row>
    <row r="33584" spans="9:47">
      <c r="I33584" s="57"/>
      <c r="J33584" s="57"/>
      <c r="Y33584" s="28"/>
      <c r="Z33584" s="28"/>
      <c r="AA33584" s="28"/>
      <c r="AB33584" s="28"/>
      <c r="AC33584" s="28"/>
      <c r="AD33584" s="28"/>
      <c r="AE33584" s="28"/>
      <c r="AF33584" s="28"/>
      <c r="AG33584" s="28"/>
      <c r="AH33584" s="28"/>
      <c r="AI33584" s="28"/>
      <c r="AJ33584" s="28"/>
      <c r="AK33584" s="28"/>
      <c r="AL33584" s="28"/>
      <c r="AM33584" s="28"/>
      <c r="AN33584" s="28"/>
      <c r="AO33584" s="28"/>
      <c r="AP33584" s="28"/>
      <c r="AQ33584" s="28"/>
      <c r="AR33584" s="28"/>
      <c r="AS33584" s="28"/>
      <c r="AT33584" s="28"/>
      <c r="AU33584" s="28"/>
    </row>
    <row r="33585" spans="9:47">
      <c r="I33585" s="57"/>
      <c r="J33585" s="57"/>
      <c r="Y33585" s="28"/>
      <c r="Z33585" s="28"/>
      <c r="AA33585" s="28"/>
      <c r="AB33585" s="28"/>
      <c r="AC33585" s="28"/>
      <c r="AD33585" s="28"/>
      <c r="AE33585" s="28"/>
      <c r="AF33585" s="28"/>
      <c r="AG33585" s="28"/>
      <c r="AH33585" s="28"/>
      <c r="AI33585" s="28"/>
      <c r="AJ33585" s="28"/>
      <c r="AK33585" s="28"/>
      <c r="AL33585" s="28"/>
      <c r="AM33585" s="28"/>
      <c r="AN33585" s="28"/>
      <c r="AO33585" s="28"/>
      <c r="AP33585" s="28"/>
      <c r="AQ33585" s="28"/>
      <c r="AR33585" s="28"/>
      <c r="AS33585" s="28"/>
      <c r="AT33585" s="28"/>
      <c r="AU33585" s="28"/>
    </row>
    <row r="33586" spans="9:47">
      <c r="I33586" s="57"/>
      <c r="J33586" s="57"/>
      <c r="Y33586" s="28"/>
      <c r="Z33586" s="28"/>
      <c r="AA33586" s="28"/>
      <c r="AB33586" s="28"/>
      <c r="AC33586" s="28"/>
      <c r="AD33586" s="28"/>
      <c r="AE33586" s="28"/>
      <c r="AF33586" s="28"/>
      <c r="AG33586" s="28"/>
      <c r="AH33586" s="28"/>
      <c r="AI33586" s="28"/>
      <c r="AJ33586" s="28"/>
      <c r="AK33586" s="28"/>
      <c r="AL33586" s="28"/>
      <c r="AM33586" s="28"/>
      <c r="AN33586" s="28"/>
      <c r="AO33586" s="28"/>
      <c r="AP33586" s="28"/>
      <c r="AQ33586" s="28"/>
      <c r="AR33586" s="28"/>
      <c r="AS33586" s="28"/>
      <c r="AT33586" s="28"/>
      <c r="AU33586" s="28"/>
    </row>
    <row r="33587" spans="9:47">
      <c r="I33587" s="57"/>
      <c r="J33587" s="57"/>
      <c r="Y33587" s="28"/>
      <c r="Z33587" s="28"/>
      <c r="AA33587" s="28"/>
      <c r="AB33587" s="28"/>
      <c r="AC33587" s="28"/>
      <c r="AD33587" s="28"/>
      <c r="AE33587" s="28"/>
      <c r="AF33587" s="28"/>
      <c r="AG33587" s="28"/>
      <c r="AH33587" s="28"/>
      <c r="AI33587" s="28"/>
      <c r="AJ33587" s="28"/>
      <c r="AK33587" s="28"/>
      <c r="AL33587" s="28"/>
      <c r="AM33587" s="28"/>
      <c r="AN33587" s="28"/>
      <c r="AO33587" s="28"/>
      <c r="AP33587" s="28"/>
      <c r="AQ33587" s="28"/>
      <c r="AR33587" s="28"/>
      <c r="AS33587" s="28"/>
      <c r="AT33587" s="28"/>
      <c r="AU33587" s="28"/>
    </row>
    <row r="33588" spans="9:47">
      <c r="I33588" s="57"/>
      <c r="J33588" s="57"/>
      <c r="Y33588" s="28"/>
      <c r="Z33588" s="28"/>
      <c r="AA33588" s="28"/>
      <c r="AB33588" s="28"/>
      <c r="AC33588" s="28"/>
      <c r="AD33588" s="28"/>
      <c r="AE33588" s="28"/>
      <c r="AF33588" s="28"/>
      <c r="AG33588" s="28"/>
      <c r="AH33588" s="28"/>
      <c r="AI33588" s="28"/>
      <c r="AJ33588" s="28"/>
      <c r="AK33588" s="28"/>
      <c r="AL33588" s="28"/>
      <c r="AM33588" s="28"/>
      <c r="AN33588" s="28"/>
      <c r="AO33588" s="28"/>
      <c r="AP33588" s="28"/>
      <c r="AQ33588" s="28"/>
      <c r="AR33588" s="28"/>
      <c r="AS33588" s="28"/>
      <c r="AT33588" s="28"/>
      <c r="AU33588" s="28"/>
    </row>
    <row r="33589" spans="9:47">
      <c r="I33589" s="57"/>
      <c r="J33589" s="57"/>
      <c r="Y33589" s="28"/>
      <c r="Z33589" s="28"/>
      <c r="AA33589" s="28"/>
      <c r="AB33589" s="28"/>
      <c r="AC33589" s="28"/>
      <c r="AD33589" s="28"/>
      <c r="AE33589" s="28"/>
      <c r="AF33589" s="28"/>
      <c r="AG33589" s="28"/>
      <c r="AH33589" s="28"/>
      <c r="AI33589" s="28"/>
      <c r="AJ33589" s="28"/>
      <c r="AK33589" s="28"/>
      <c r="AL33589" s="28"/>
      <c r="AM33589" s="28"/>
      <c r="AN33589" s="28"/>
      <c r="AO33589" s="28"/>
      <c r="AP33589" s="28"/>
      <c r="AQ33589" s="28"/>
      <c r="AR33589" s="28"/>
      <c r="AS33589" s="28"/>
      <c r="AT33589" s="28"/>
      <c r="AU33589" s="28"/>
    </row>
    <row r="33590" spans="9:47">
      <c r="I33590" s="57"/>
      <c r="J33590" s="57"/>
      <c r="Y33590" s="28"/>
      <c r="Z33590" s="28"/>
      <c r="AA33590" s="28"/>
      <c r="AB33590" s="28"/>
      <c r="AC33590" s="28"/>
      <c r="AD33590" s="28"/>
      <c r="AE33590" s="28"/>
      <c r="AF33590" s="28"/>
      <c r="AG33590" s="28"/>
      <c r="AH33590" s="28"/>
      <c r="AI33590" s="28"/>
      <c r="AJ33590" s="28"/>
      <c r="AK33590" s="28"/>
      <c r="AL33590" s="28"/>
      <c r="AM33590" s="28"/>
      <c r="AN33590" s="28"/>
      <c r="AO33590" s="28"/>
      <c r="AP33590" s="28"/>
      <c r="AQ33590" s="28"/>
      <c r="AR33590" s="28"/>
      <c r="AS33590" s="28"/>
      <c r="AT33590" s="28"/>
      <c r="AU33590" s="28"/>
    </row>
    <row r="33591" spans="9:47">
      <c r="I33591" s="57"/>
      <c r="J33591" s="57"/>
      <c r="Y33591" s="28"/>
      <c r="Z33591" s="28"/>
      <c r="AA33591" s="28"/>
      <c r="AB33591" s="28"/>
      <c r="AC33591" s="28"/>
      <c r="AD33591" s="28"/>
      <c r="AE33591" s="28"/>
      <c r="AF33591" s="28"/>
      <c r="AG33591" s="28"/>
      <c r="AH33591" s="28"/>
      <c r="AI33591" s="28"/>
      <c r="AJ33591" s="28"/>
      <c r="AK33591" s="28"/>
      <c r="AL33591" s="28"/>
      <c r="AM33591" s="28"/>
      <c r="AN33591" s="28"/>
      <c r="AO33591" s="28"/>
      <c r="AP33591" s="28"/>
      <c r="AQ33591" s="28"/>
      <c r="AR33591" s="28"/>
      <c r="AS33591" s="28"/>
      <c r="AT33591" s="28"/>
      <c r="AU33591" s="28"/>
    </row>
    <row r="33592" spans="9:47">
      <c r="I33592" s="57"/>
      <c r="J33592" s="57"/>
      <c r="Y33592" s="28"/>
      <c r="Z33592" s="28"/>
      <c r="AA33592" s="28"/>
      <c r="AB33592" s="28"/>
      <c r="AC33592" s="28"/>
      <c r="AD33592" s="28"/>
      <c r="AE33592" s="28"/>
      <c r="AF33592" s="28"/>
      <c r="AG33592" s="28"/>
      <c r="AH33592" s="28"/>
      <c r="AI33592" s="28"/>
      <c r="AJ33592" s="28"/>
      <c r="AK33592" s="28"/>
      <c r="AL33592" s="28"/>
      <c r="AM33592" s="28"/>
      <c r="AN33592" s="28"/>
      <c r="AO33592" s="28"/>
      <c r="AP33592" s="28"/>
      <c r="AQ33592" s="28"/>
      <c r="AR33592" s="28"/>
      <c r="AS33592" s="28"/>
      <c r="AT33592" s="28"/>
      <c r="AU33592" s="28"/>
    </row>
    <row r="33593" spans="9:47">
      <c r="I33593" s="57"/>
      <c r="J33593" s="57"/>
      <c r="Y33593" s="28"/>
      <c r="Z33593" s="28"/>
      <c r="AA33593" s="28"/>
      <c r="AB33593" s="28"/>
      <c r="AC33593" s="28"/>
      <c r="AD33593" s="28"/>
      <c r="AE33593" s="28"/>
      <c r="AF33593" s="28"/>
      <c r="AG33593" s="28"/>
      <c r="AH33593" s="28"/>
      <c r="AI33593" s="28"/>
      <c r="AJ33593" s="28"/>
      <c r="AK33593" s="28"/>
      <c r="AL33593" s="28"/>
      <c r="AM33593" s="28"/>
      <c r="AN33593" s="28"/>
      <c r="AO33593" s="28"/>
      <c r="AP33593" s="28"/>
      <c r="AQ33593" s="28"/>
      <c r="AR33593" s="28"/>
      <c r="AS33593" s="28"/>
      <c r="AT33593" s="28"/>
      <c r="AU33593" s="28"/>
    </row>
    <row r="33594" spans="9:47">
      <c r="I33594" s="57"/>
      <c r="J33594" s="57"/>
      <c r="Y33594" s="28"/>
      <c r="Z33594" s="28"/>
      <c r="AA33594" s="28"/>
      <c r="AB33594" s="28"/>
      <c r="AC33594" s="28"/>
      <c r="AD33594" s="28"/>
      <c r="AE33594" s="28"/>
      <c r="AF33594" s="28"/>
      <c r="AG33594" s="28"/>
      <c r="AH33594" s="28"/>
      <c r="AI33594" s="28"/>
      <c r="AJ33594" s="28"/>
      <c r="AK33594" s="28"/>
      <c r="AL33594" s="28"/>
      <c r="AM33594" s="28"/>
      <c r="AN33594" s="28"/>
      <c r="AO33594" s="28"/>
      <c r="AP33594" s="28"/>
      <c r="AQ33594" s="28"/>
      <c r="AR33594" s="28"/>
      <c r="AS33594" s="28"/>
      <c r="AT33594" s="28"/>
      <c r="AU33594" s="28"/>
    </row>
    <row r="33595" spans="9:47">
      <c r="I33595" s="57"/>
      <c r="J33595" s="57"/>
      <c r="Y33595" s="28"/>
      <c r="Z33595" s="28"/>
      <c r="AA33595" s="28"/>
      <c r="AB33595" s="28"/>
      <c r="AC33595" s="28"/>
      <c r="AD33595" s="28"/>
      <c r="AE33595" s="28"/>
      <c r="AF33595" s="28"/>
      <c r="AG33595" s="28"/>
      <c r="AH33595" s="28"/>
      <c r="AI33595" s="28"/>
      <c r="AJ33595" s="28"/>
      <c r="AK33595" s="28"/>
      <c r="AL33595" s="28"/>
      <c r="AM33595" s="28"/>
      <c r="AN33595" s="28"/>
      <c r="AO33595" s="28"/>
      <c r="AP33595" s="28"/>
      <c r="AQ33595" s="28"/>
      <c r="AR33595" s="28"/>
      <c r="AS33595" s="28"/>
      <c r="AT33595" s="28"/>
      <c r="AU33595" s="28"/>
    </row>
    <row r="33596" spans="9:47">
      <c r="I33596" s="57"/>
      <c r="J33596" s="57"/>
      <c r="Y33596" s="28"/>
      <c r="Z33596" s="28"/>
      <c r="AA33596" s="28"/>
      <c r="AB33596" s="28"/>
      <c r="AC33596" s="28"/>
      <c r="AD33596" s="28"/>
      <c r="AE33596" s="28"/>
      <c r="AF33596" s="28"/>
      <c r="AG33596" s="28"/>
      <c r="AH33596" s="28"/>
      <c r="AI33596" s="28"/>
      <c r="AJ33596" s="28"/>
      <c r="AK33596" s="28"/>
      <c r="AL33596" s="28"/>
      <c r="AM33596" s="28"/>
      <c r="AN33596" s="28"/>
      <c r="AO33596" s="28"/>
      <c r="AP33596" s="28"/>
      <c r="AQ33596" s="28"/>
      <c r="AR33596" s="28"/>
      <c r="AS33596" s="28"/>
      <c r="AT33596" s="28"/>
      <c r="AU33596" s="28"/>
    </row>
    <row r="33597" spans="9:47">
      <c r="I33597" s="57"/>
      <c r="J33597" s="57"/>
      <c r="Y33597" s="28"/>
      <c r="Z33597" s="28"/>
      <c r="AA33597" s="28"/>
      <c r="AB33597" s="28"/>
      <c r="AC33597" s="28"/>
      <c r="AD33597" s="28"/>
      <c r="AE33597" s="28"/>
      <c r="AF33597" s="28"/>
      <c r="AG33597" s="28"/>
      <c r="AH33597" s="28"/>
      <c r="AI33597" s="28"/>
      <c r="AJ33597" s="28"/>
      <c r="AK33597" s="28"/>
      <c r="AL33597" s="28"/>
      <c r="AM33597" s="28"/>
      <c r="AN33597" s="28"/>
      <c r="AO33597" s="28"/>
      <c r="AP33597" s="28"/>
      <c r="AQ33597" s="28"/>
      <c r="AR33597" s="28"/>
      <c r="AS33597" s="28"/>
      <c r="AT33597" s="28"/>
      <c r="AU33597" s="28"/>
    </row>
    <row r="33598" spans="9:47">
      <c r="I33598" s="57"/>
      <c r="J33598" s="57"/>
      <c r="Y33598" s="28"/>
      <c r="Z33598" s="28"/>
      <c r="AA33598" s="28"/>
      <c r="AB33598" s="28"/>
      <c r="AC33598" s="28"/>
      <c r="AD33598" s="28"/>
      <c r="AE33598" s="28"/>
      <c r="AF33598" s="28"/>
      <c r="AG33598" s="28"/>
      <c r="AH33598" s="28"/>
      <c r="AI33598" s="28"/>
      <c r="AJ33598" s="28"/>
      <c r="AK33598" s="28"/>
      <c r="AL33598" s="28"/>
      <c r="AM33598" s="28"/>
      <c r="AN33598" s="28"/>
      <c r="AO33598" s="28"/>
      <c r="AP33598" s="28"/>
      <c r="AQ33598" s="28"/>
      <c r="AR33598" s="28"/>
      <c r="AS33598" s="28"/>
      <c r="AT33598" s="28"/>
      <c r="AU33598" s="28"/>
    </row>
    <row r="33599" spans="9:47">
      <c r="I33599" s="57"/>
      <c r="J33599" s="57"/>
      <c r="Y33599" s="28"/>
      <c r="Z33599" s="28"/>
      <c r="AA33599" s="28"/>
      <c r="AB33599" s="28"/>
      <c r="AC33599" s="28"/>
      <c r="AD33599" s="28"/>
      <c r="AE33599" s="28"/>
      <c r="AF33599" s="28"/>
      <c r="AG33599" s="28"/>
      <c r="AH33599" s="28"/>
      <c r="AI33599" s="28"/>
      <c r="AJ33599" s="28"/>
      <c r="AK33599" s="28"/>
      <c r="AL33599" s="28"/>
      <c r="AM33599" s="28"/>
      <c r="AN33599" s="28"/>
      <c r="AO33599" s="28"/>
      <c r="AP33599" s="28"/>
      <c r="AQ33599" s="28"/>
      <c r="AR33599" s="28"/>
      <c r="AS33599" s="28"/>
      <c r="AT33599" s="28"/>
      <c r="AU33599" s="28"/>
    </row>
    <row r="33600" spans="9:47">
      <c r="I33600" s="57"/>
      <c r="J33600" s="57"/>
      <c r="Y33600" s="28"/>
      <c r="Z33600" s="28"/>
      <c r="AA33600" s="28"/>
      <c r="AB33600" s="28"/>
      <c r="AC33600" s="28"/>
      <c r="AD33600" s="28"/>
      <c r="AE33600" s="28"/>
      <c r="AF33600" s="28"/>
      <c r="AG33600" s="28"/>
      <c r="AH33600" s="28"/>
      <c r="AI33600" s="28"/>
      <c r="AJ33600" s="28"/>
      <c r="AK33600" s="28"/>
      <c r="AL33600" s="28"/>
      <c r="AM33600" s="28"/>
      <c r="AN33600" s="28"/>
      <c r="AO33600" s="28"/>
      <c r="AP33600" s="28"/>
      <c r="AQ33600" s="28"/>
      <c r="AR33600" s="28"/>
      <c r="AS33600" s="28"/>
      <c r="AT33600" s="28"/>
      <c r="AU33600" s="28"/>
    </row>
    <row r="33601" spans="9:47">
      <c r="I33601" s="57"/>
      <c r="J33601" s="57"/>
      <c r="Y33601" s="28"/>
      <c r="Z33601" s="28"/>
      <c r="AA33601" s="28"/>
      <c r="AB33601" s="28"/>
      <c r="AC33601" s="28"/>
      <c r="AD33601" s="28"/>
      <c r="AE33601" s="28"/>
      <c r="AF33601" s="28"/>
      <c r="AG33601" s="28"/>
      <c r="AH33601" s="28"/>
      <c r="AI33601" s="28"/>
      <c r="AJ33601" s="28"/>
      <c r="AK33601" s="28"/>
      <c r="AL33601" s="28"/>
      <c r="AM33601" s="28"/>
      <c r="AN33601" s="28"/>
      <c r="AO33601" s="28"/>
      <c r="AP33601" s="28"/>
      <c r="AQ33601" s="28"/>
      <c r="AR33601" s="28"/>
      <c r="AS33601" s="28"/>
      <c r="AT33601" s="28"/>
      <c r="AU33601" s="28"/>
    </row>
    <row r="33602" spans="9:47">
      <c r="I33602" s="57"/>
      <c r="J33602" s="57"/>
      <c r="Y33602" s="28"/>
      <c r="Z33602" s="28"/>
      <c r="AA33602" s="28"/>
      <c r="AB33602" s="28"/>
      <c r="AC33602" s="28"/>
      <c r="AD33602" s="28"/>
      <c r="AE33602" s="28"/>
      <c r="AF33602" s="28"/>
      <c r="AG33602" s="28"/>
      <c r="AH33602" s="28"/>
      <c r="AI33602" s="28"/>
      <c r="AJ33602" s="28"/>
      <c r="AK33602" s="28"/>
      <c r="AL33602" s="28"/>
      <c r="AM33602" s="28"/>
      <c r="AN33602" s="28"/>
      <c r="AO33602" s="28"/>
      <c r="AP33602" s="28"/>
      <c r="AQ33602" s="28"/>
      <c r="AR33602" s="28"/>
      <c r="AS33602" s="28"/>
      <c r="AT33602" s="28"/>
      <c r="AU33602" s="28"/>
    </row>
    <row r="33603" spans="9:47">
      <c r="I33603" s="57"/>
      <c r="J33603" s="57"/>
      <c r="Y33603" s="28"/>
      <c r="Z33603" s="28"/>
      <c r="AA33603" s="28"/>
      <c r="AB33603" s="28"/>
      <c r="AC33603" s="28"/>
      <c r="AD33603" s="28"/>
      <c r="AE33603" s="28"/>
      <c r="AF33603" s="28"/>
      <c r="AG33603" s="28"/>
      <c r="AH33603" s="28"/>
      <c r="AI33603" s="28"/>
      <c r="AJ33603" s="28"/>
      <c r="AK33603" s="28"/>
      <c r="AL33603" s="28"/>
      <c r="AM33603" s="28"/>
      <c r="AN33603" s="28"/>
      <c r="AO33603" s="28"/>
      <c r="AP33603" s="28"/>
      <c r="AQ33603" s="28"/>
      <c r="AR33603" s="28"/>
      <c r="AS33603" s="28"/>
      <c r="AT33603" s="28"/>
      <c r="AU33603" s="28"/>
    </row>
    <row r="33604" spans="9:47">
      <c r="I33604" s="57"/>
      <c r="J33604" s="57"/>
      <c r="Y33604" s="28"/>
      <c r="Z33604" s="28"/>
      <c r="AA33604" s="28"/>
      <c r="AB33604" s="28"/>
      <c r="AC33604" s="28"/>
      <c r="AD33604" s="28"/>
      <c r="AE33604" s="28"/>
      <c r="AF33604" s="28"/>
      <c r="AG33604" s="28"/>
      <c r="AH33604" s="28"/>
      <c r="AI33604" s="28"/>
      <c r="AJ33604" s="28"/>
      <c r="AK33604" s="28"/>
      <c r="AL33604" s="28"/>
      <c r="AM33604" s="28"/>
      <c r="AN33604" s="28"/>
      <c r="AO33604" s="28"/>
      <c r="AP33604" s="28"/>
      <c r="AQ33604" s="28"/>
      <c r="AR33604" s="28"/>
      <c r="AS33604" s="28"/>
      <c r="AT33604" s="28"/>
      <c r="AU33604" s="28"/>
    </row>
    <row r="33605" spans="9:47">
      <c r="I33605" s="57"/>
      <c r="J33605" s="57"/>
      <c r="Y33605" s="28"/>
      <c r="Z33605" s="28"/>
      <c r="AA33605" s="28"/>
      <c r="AB33605" s="28"/>
      <c r="AC33605" s="28"/>
      <c r="AD33605" s="28"/>
      <c r="AE33605" s="28"/>
      <c r="AF33605" s="28"/>
      <c r="AG33605" s="28"/>
      <c r="AH33605" s="28"/>
      <c r="AI33605" s="28"/>
      <c r="AJ33605" s="28"/>
      <c r="AK33605" s="28"/>
      <c r="AL33605" s="28"/>
      <c r="AM33605" s="28"/>
      <c r="AN33605" s="28"/>
      <c r="AO33605" s="28"/>
      <c r="AP33605" s="28"/>
      <c r="AQ33605" s="28"/>
      <c r="AR33605" s="28"/>
      <c r="AS33605" s="28"/>
      <c r="AT33605" s="28"/>
      <c r="AU33605" s="28"/>
    </row>
    <row r="33606" spans="9:47">
      <c r="I33606" s="57"/>
      <c r="J33606" s="57"/>
      <c r="Y33606" s="28"/>
      <c r="Z33606" s="28"/>
      <c r="AA33606" s="28"/>
      <c r="AB33606" s="28"/>
      <c r="AC33606" s="28"/>
      <c r="AD33606" s="28"/>
      <c r="AE33606" s="28"/>
      <c r="AF33606" s="28"/>
      <c r="AG33606" s="28"/>
      <c r="AH33606" s="28"/>
      <c r="AI33606" s="28"/>
      <c r="AJ33606" s="28"/>
      <c r="AK33606" s="28"/>
      <c r="AL33606" s="28"/>
      <c r="AM33606" s="28"/>
      <c r="AN33606" s="28"/>
      <c r="AO33606" s="28"/>
      <c r="AP33606" s="28"/>
      <c r="AQ33606" s="28"/>
      <c r="AR33606" s="28"/>
      <c r="AS33606" s="28"/>
      <c r="AT33606" s="28"/>
      <c r="AU33606" s="28"/>
    </row>
    <row r="33607" spans="9:47">
      <c r="I33607" s="57"/>
      <c r="J33607" s="57"/>
      <c r="Y33607" s="28"/>
      <c r="Z33607" s="28"/>
      <c r="AA33607" s="28"/>
      <c r="AB33607" s="28"/>
      <c r="AC33607" s="28"/>
      <c r="AD33607" s="28"/>
      <c r="AE33607" s="28"/>
      <c r="AF33607" s="28"/>
      <c r="AG33607" s="28"/>
      <c r="AH33607" s="28"/>
      <c r="AI33607" s="28"/>
      <c r="AJ33607" s="28"/>
      <c r="AK33607" s="28"/>
      <c r="AL33607" s="28"/>
      <c r="AM33607" s="28"/>
      <c r="AN33607" s="28"/>
      <c r="AO33607" s="28"/>
      <c r="AP33607" s="28"/>
      <c r="AQ33607" s="28"/>
      <c r="AR33607" s="28"/>
      <c r="AS33607" s="28"/>
      <c r="AT33607" s="28"/>
      <c r="AU33607" s="28"/>
    </row>
    <row r="33608" spans="9:47">
      <c r="I33608" s="57"/>
      <c r="J33608" s="57"/>
      <c r="Y33608" s="28"/>
      <c r="Z33608" s="28"/>
      <c r="AA33608" s="28"/>
      <c r="AB33608" s="28"/>
      <c r="AC33608" s="28"/>
      <c r="AD33608" s="28"/>
      <c r="AE33608" s="28"/>
      <c r="AF33608" s="28"/>
      <c r="AG33608" s="28"/>
      <c r="AH33608" s="28"/>
      <c r="AI33608" s="28"/>
      <c r="AJ33608" s="28"/>
      <c r="AK33608" s="28"/>
      <c r="AL33608" s="28"/>
      <c r="AM33608" s="28"/>
      <c r="AN33608" s="28"/>
      <c r="AO33608" s="28"/>
      <c r="AP33608" s="28"/>
      <c r="AQ33608" s="28"/>
      <c r="AR33608" s="28"/>
      <c r="AS33608" s="28"/>
      <c r="AT33608" s="28"/>
      <c r="AU33608" s="28"/>
    </row>
    <row r="33609" spans="9:47">
      <c r="I33609" s="57"/>
      <c r="J33609" s="57"/>
      <c r="Y33609" s="28"/>
      <c r="Z33609" s="28"/>
      <c r="AA33609" s="28"/>
      <c r="AB33609" s="28"/>
      <c r="AC33609" s="28"/>
      <c r="AD33609" s="28"/>
      <c r="AE33609" s="28"/>
      <c r="AF33609" s="28"/>
      <c r="AG33609" s="28"/>
      <c r="AH33609" s="28"/>
      <c r="AI33609" s="28"/>
      <c r="AJ33609" s="28"/>
      <c r="AK33609" s="28"/>
      <c r="AL33609" s="28"/>
      <c r="AM33609" s="28"/>
      <c r="AN33609" s="28"/>
      <c r="AO33609" s="28"/>
      <c r="AP33609" s="28"/>
      <c r="AQ33609" s="28"/>
      <c r="AR33609" s="28"/>
      <c r="AS33609" s="28"/>
      <c r="AT33609" s="28"/>
      <c r="AU33609" s="28"/>
    </row>
    <row r="33610" spans="9:47">
      <c r="I33610" s="57"/>
      <c r="J33610" s="57"/>
      <c r="Y33610" s="28"/>
      <c r="Z33610" s="28"/>
      <c r="AA33610" s="28"/>
      <c r="AB33610" s="28"/>
      <c r="AC33610" s="28"/>
      <c r="AD33610" s="28"/>
      <c r="AE33610" s="28"/>
      <c r="AF33610" s="28"/>
      <c r="AG33610" s="28"/>
      <c r="AH33610" s="28"/>
      <c r="AI33610" s="28"/>
      <c r="AJ33610" s="28"/>
      <c r="AK33610" s="28"/>
      <c r="AL33610" s="28"/>
      <c r="AM33610" s="28"/>
      <c r="AN33610" s="28"/>
      <c r="AO33610" s="28"/>
      <c r="AP33610" s="28"/>
      <c r="AQ33610" s="28"/>
      <c r="AR33610" s="28"/>
      <c r="AS33610" s="28"/>
      <c r="AT33610" s="28"/>
      <c r="AU33610" s="28"/>
    </row>
    <row r="33611" spans="9:47">
      <c r="I33611" s="57"/>
      <c r="J33611" s="57"/>
      <c r="Y33611" s="28"/>
      <c r="Z33611" s="28"/>
      <c r="AA33611" s="28"/>
      <c r="AB33611" s="28"/>
      <c r="AC33611" s="28"/>
      <c r="AD33611" s="28"/>
      <c r="AE33611" s="28"/>
      <c r="AF33611" s="28"/>
      <c r="AG33611" s="28"/>
      <c r="AH33611" s="28"/>
      <c r="AI33611" s="28"/>
      <c r="AJ33611" s="28"/>
      <c r="AK33611" s="28"/>
      <c r="AL33611" s="28"/>
      <c r="AM33611" s="28"/>
      <c r="AN33611" s="28"/>
      <c r="AO33611" s="28"/>
      <c r="AP33611" s="28"/>
      <c r="AQ33611" s="28"/>
      <c r="AR33611" s="28"/>
      <c r="AS33611" s="28"/>
      <c r="AT33611" s="28"/>
      <c r="AU33611" s="28"/>
    </row>
    <row r="33612" spans="9:47">
      <c r="I33612" s="57"/>
      <c r="J33612" s="57"/>
      <c r="Y33612" s="28"/>
      <c r="Z33612" s="28"/>
      <c r="AA33612" s="28"/>
      <c r="AB33612" s="28"/>
      <c r="AC33612" s="28"/>
      <c r="AD33612" s="28"/>
      <c r="AE33612" s="28"/>
      <c r="AF33612" s="28"/>
      <c r="AG33612" s="28"/>
      <c r="AH33612" s="28"/>
      <c r="AI33612" s="28"/>
      <c r="AJ33612" s="28"/>
      <c r="AK33612" s="28"/>
      <c r="AL33612" s="28"/>
      <c r="AM33612" s="28"/>
      <c r="AN33612" s="28"/>
      <c r="AO33612" s="28"/>
      <c r="AP33612" s="28"/>
      <c r="AQ33612" s="28"/>
      <c r="AR33612" s="28"/>
      <c r="AS33612" s="28"/>
      <c r="AT33612" s="28"/>
      <c r="AU33612" s="28"/>
    </row>
    <row r="33613" spans="9:47">
      <c r="I33613" s="57"/>
      <c r="J33613" s="57"/>
      <c r="Y33613" s="28"/>
      <c r="Z33613" s="28"/>
      <c r="AA33613" s="28"/>
      <c r="AB33613" s="28"/>
      <c r="AC33613" s="28"/>
      <c r="AD33613" s="28"/>
      <c r="AE33613" s="28"/>
      <c r="AF33613" s="28"/>
      <c r="AG33613" s="28"/>
      <c r="AH33613" s="28"/>
      <c r="AI33613" s="28"/>
      <c r="AJ33613" s="28"/>
      <c r="AK33613" s="28"/>
      <c r="AL33613" s="28"/>
      <c r="AM33613" s="28"/>
      <c r="AN33613" s="28"/>
      <c r="AO33613" s="28"/>
      <c r="AP33613" s="28"/>
      <c r="AQ33613" s="28"/>
      <c r="AR33613" s="28"/>
      <c r="AS33613" s="28"/>
      <c r="AT33613" s="28"/>
      <c r="AU33613" s="28"/>
    </row>
    <row r="33614" spans="9:47">
      <c r="I33614" s="57"/>
      <c r="J33614" s="57"/>
      <c r="Y33614" s="28"/>
      <c r="Z33614" s="28"/>
      <c r="AA33614" s="28"/>
      <c r="AB33614" s="28"/>
      <c r="AC33614" s="28"/>
      <c r="AD33614" s="28"/>
      <c r="AE33614" s="28"/>
      <c r="AF33614" s="28"/>
      <c r="AG33614" s="28"/>
      <c r="AH33614" s="28"/>
      <c r="AI33614" s="28"/>
      <c r="AJ33614" s="28"/>
      <c r="AK33614" s="28"/>
      <c r="AL33614" s="28"/>
      <c r="AM33614" s="28"/>
      <c r="AN33614" s="28"/>
      <c r="AO33614" s="28"/>
      <c r="AP33614" s="28"/>
      <c r="AQ33614" s="28"/>
      <c r="AR33614" s="28"/>
      <c r="AS33614" s="28"/>
      <c r="AT33614" s="28"/>
      <c r="AU33614" s="28"/>
    </row>
    <row r="33615" spans="9:47">
      <c r="I33615" s="57"/>
      <c r="J33615" s="57"/>
      <c r="Y33615" s="28"/>
      <c r="Z33615" s="28"/>
      <c r="AA33615" s="28"/>
      <c r="AB33615" s="28"/>
      <c r="AC33615" s="28"/>
      <c r="AD33615" s="28"/>
      <c r="AE33615" s="28"/>
      <c r="AF33615" s="28"/>
      <c r="AG33615" s="28"/>
      <c r="AH33615" s="28"/>
      <c r="AI33615" s="28"/>
      <c r="AJ33615" s="28"/>
      <c r="AK33615" s="28"/>
      <c r="AL33615" s="28"/>
      <c r="AM33615" s="28"/>
      <c r="AN33615" s="28"/>
      <c r="AO33615" s="28"/>
      <c r="AP33615" s="28"/>
      <c r="AQ33615" s="28"/>
      <c r="AR33615" s="28"/>
      <c r="AS33615" s="28"/>
      <c r="AT33615" s="28"/>
      <c r="AU33615" s="28"/>
    </row>
    <row r="33616" spans="9:47">
      <c r="I33616" s="57"/>
      <c r="J33616" s="57"/>
      <c r="Y33616" s="28"/>
      <c r="Z33616" s="28"/>
      <c r="AA33616" s="28"/>
      <c r="AB33616" s="28"/>
      <c r="AC33616" s="28"/>
      <c r="AD33616" s="28"/>
      <c r="AE33616" s="28"/>
      <c r="AF33616" s="28"/>
      <c r="AG33616" s="28"/>
      <c r="AH33616" s="28"/>
      <c r="AI33616" s="28"/>
      <c r="AJ33616" s="28"/>
      <c r="AK33616" s="28"/>
      <c r="AL33616" s="28"/>
      <c r="AM33616" s="28"/>
      <c r="AN33616" s="28"/>
      <c r="AO33616" s="28"/>
      <c r="AP33616" s="28"/>
      <c r="AQ33616" s="28"/>
      <c r="AR33616" s="28"/>
      <c r="AS33616" s="28"/>
      <c r="AT33616" s="28"/>
      <c r="AU33616" s="28"/>
    </row>
    <row r="33617" spans="9:47">
      <c r="I33617" s="57"/>
      <c r="J33617" s="57"/>
      <c r="Y33617" s="28"/>
      <c r="Z33617" s="28"/>
      <c r="AA33617" s="28"/>
      <c r="AB33617" s="28"/>
      <c r="AC33617" s="28"/>
      <c r="AD33617" s="28"/>
      <c r="AE33617" s="28"/>
      <c r="AF33617" s="28"/>
      <c r="AG33617" s="28"/>
      <c r="AH33617" s="28"/>
      <c r="AI33617" s="28"/>
      <c r="AJ33617" s="28"/>
      <c r="AK33617" s="28"/>
      <c r="AL33617" s="28"/>
      <c r="AM33617" s="28"/>
      <c r="AN33617" s="28"/>
      <c r="AO33617" s="28"/>
      <c r="AP33617" s="28"/>
      <c r="AQ33617" s="28"/>
      <c r="AR33617" s="28"/>
      <c r="AS33617" s="28"/>
      <c r="AT33617" s="28"/>
      <c r="AU33617" s="28"/>
    </row>
    <row r="33618" spans="9:47">
      <c r="I33618" s="57"/>
      <c r="J33618" s="57"/>
      <c r="Y33618" s="28"/>
      <c r="Z33618" s="28"/>
      <c r="AA33618" s="28"/>
      <c r="AB33618" s="28"/>
      <c r="AC33618" s="28"/>
      <c r="AD33618" s="28"/>
      <c r="AE33618" s="28"/>
      <c r="AF33618" s="28"/>
      <c r="AG33618" s="28"/>
      <c r="AH33618" s="28"/>
      <c r="AI33618" s="28"/>
      <c r="AJ33618" s="28"/>
      <c r="AK33618" s="28"/>
      <c r="AL33618" s="28"/>
      <c r="AM33618" s="28"/>
      <c r="AN33618" s="28"/>
      <c r="AO33618" s="28"/>
      <c r="AP33618" s="28"/>
      <c r="AQ33618" s="28"/>
      <c r="AR33618" s="28"/>
      <c r="AS33618" s="28"/>
      <c r="AT33618" s="28"/>
      <c r="AU33618" s="28"/>
    </row>
    <row r="33619" spans="9:47">
      <c r="I33619" s="57"/>
      <c r="J33619" s="57"/>
      <c r="Y33619" s="28"/>
      <c r="Z33619" s="28"/>
      <c r="AA33619" s="28"/>
      <c r="AB33619" s="28"/>
      <c r="AC33619" s="28"/>
      <c r="AD33619" s="28"/>
      <c r="AE33619" s="28"/>
      <c r="AF33619" s="28"/>
      <c r="AG33619" s="28"/>
      <c r="AH33619" s="28"/>
      <c r="AI33619" s="28"/>
      <c r="AJ33619" s="28"/>
      <c r="AK33619" s="28"/>
      <c r="AL33619" s="28"/>
      <c r="AM33619" s="28"/>
      <c r="AN33619" s="28"/>
      <c r="AO33619" s="28"/>
      <c r="AP33619" s="28"/>
      <c r="AQ33619" s="28"/>
      <c r="AR33619" s="28"/>
      <c r="AS33619" s="28"/>
      <c r="AT33619" s="28"/>
      <c r="AU33619" s="28"/>
    </row>
    <row r="33620" spans="9:47">
      <c r="I33620" s="57"/>
      <c r="J33620" s="57"/>
      <c r="Y33620" s="28"/>
      <c r="Z33620" s="28"/>
      <c r="AA33620" s="28"/>
      <c r="AB33620" s="28"/>
      <c r="AC33620" s="28"/>
      <c r="AD33620" s="28"/>
      <c r="AE33620" s="28"/>
      <c r="AF33620" s="28"/>
      <c r="AG33620" s="28"/>
      <c r="AH33620" s="28"/>
      <c r="AI33620" s="28"/>
      <c r="AJ33620" s="28"/>
      <c r="AK33620" s="28"/>
      <c r="AL33620" s="28"/>
      <c r="AM33620" s="28"/>
      <c r="AN33620" s="28"/>
      <c r="AO33620" s="28"/>
      <c r="AP33620" s="28"/>
      <c r="AQ33620" s="28"/>
      <c r="AR33620" s="28"/>
      <c r="AS33620" s="28"/>
      <c r="AT33620" s="28"/>
      <c r="AU33620" s="28"/>
    </row>
    <row r="33621" spans="9:47">
      <c r="I33621" s="57"/>
      <c r="J33621" s="57"/>
      <c r="Y33621" s="28"/>
      <c r="Z33621" s="28"/>
      <c r="AA33621" s="28"/>
      <c r="AB33621" s="28"/>
      <c r="AC33621" s="28"/>
      <c r="AD33621" s="28"/>
      <c r="AE33621" s="28"/>
      <c r="AF33621" s="28"/>
      <c r="AG33621" s="28"/>
      <c r="AH33621" s="28"/>
      <c r="AI33621" s="28"/>
      <c r="AJ33621" s="28"/>
      <c r="AK33621" s="28"/>
      <c r="AL33621" s="28"/>
      <c r="AM33621" s="28"/>
      <c r="AN33621" s="28"/>
      <c r="AO33621" s="28"/>
      <c r="AP33621" s="28"/>
      <c r="AQ33621" s="28"/>
      <c r="AR33621" s="28"/>
      <c r="AS33621" s="28"/>
      <c r="AT33621" s="28"/>
      <c r="AU33621" s="28"/>
    </row>
    <row r="33622" spans="9:47">
      <c r="I33622" s="57"/>
      <c r="J33622" s="57"/>
      <c r="Y33622" s="28"/>
      <c r="Z33622" s="28"/>
      <c r="AA33622" s="28"/>
      <c r="AB33622" s="28"/>
      <c r="AC33622" s="28"/>
      <c r="AD33622" s="28"/>
      <c r="AE33622" s="28"/>
      <c r="AF33622" s="28"/>
      <c r="AG33622" s="28"/>
      <c r="AH33622" s="28"/>
      <c r="AI33622" s="28"/>
      <c r="AJ33622" s="28"/>
      <c r="AK33622" s="28"/>
      <c r="AL33622" s="28"/>
      <c r="AM33622" s="28"/>
      <c r="AN33622" s="28"/>
      <c r="AO33622" s="28"/>
      <c r="AP33622" s="28"/>
      <c r="AQ33622" s="28"/>
      <c r="AR33622" s="28"/>
      <c r="AS33622" s="28"/>
      <c r="AT33622" s="28"/>
      <c r="AU33622" s="28"/>
    </row>
    <row r="33623" spans="9:47">
      <c r="I33623" s="57"/>
      <c r="J33623" s="57"/>
      <c r="Y33623" s="28"/>
      <c r="Z33623" s="28"/>
      <c r="AA33623" s="28"/>
      <c r="AB33623" s="28"/>
      <c r="AC33623" s="28"/>
      <c r="AD33623" s="28"/>
      <c r="AE33623" s="28"/>
      <c r="AF33623" s="28"/>
      <c r="AG33623" s="28"/>
      <c r="AH33623" s="28"/>
      <c r="AI33623" s="28"/>
      <c r="AJ33623" s="28"/>
      <c r="AK33623" s="28"/>
      <c r="AL33623" s="28"/>
      <c r="AM33623" s="28"/>
      <c r="AN33623" s="28"/>
      <c r="AO33623" s="28"/>
      <c r="AP33623" s="28"/>
      <c r="AQ33623" s="28"/>
      <c r="AR33623" s="28"/>
      <c r="AS33623" s="28"/>
      <c r="AT33623" s="28"/>
      <c r="AU33623" s="28"/>
    </row>
    <row r="33624" spans="9:47">
      <c r="I33624" s="57"/>
      <c r="J33624" s="57"/>
      <c r="Y33624" s="28"/>
      <c r="Z33624" s="28"/>
      <c r="AA33624" s="28"/>
      <c r="AB33624" s="28"/>
      <c r="AC33624" s="28"/>
      <c r="AD33624" s="28"/>
      <c r="AE33624" s="28"/>
      <c r="AF33624" s="28"/>
      <c r="AG33624" s="28"/>
      <c r="AH33624" s="28"/>
      <c r="AI33624" s="28"/>
      <c r="AJ33624" s="28"/>
      <c r="AK33624" s="28"/>
      <c r="AL33624" s="28"/>
      <c r="AM33624" s="28"/>
      <c r="AN33624" s="28"/>
      <c r="AO33624" s="28"/>
      <c r="AP33624" s="28"/>
      <c r="AQ33624" s="28"/>
      <c r="AR33624" s="28"/>
      <c r="AS33624" s="28"/>
      <c r="AT33624" s="28"/>
      <c r="AU33624" s="28"/>
    </row>
    <row r="33625" spans="9:47">
      <c r="I33625" s="57"/>
      <c r="J33625" s="57"/>
      <c r="Y33625" s="28"/>
      <c r="Z33625" s="28"/>
      <c r="AA33625" s="28"/>
      <c r="AB33625" s="28"/>
      <c r="AC33625" s="28"/>
      <c r="AD33625" s="28"/>
      <c r="AE33625" s="28"/>
      <c r="AF33625" s="28"/>
      <c r="AG33625" s="28"/>
      <c r="AH33625" s="28"/>
      <c r="AI33625" s="28"/>
      <c r="AJ33625" s="28"/>
      <c r="AK33625" s="28"/>
      <c r="AL33625" s="28"/>
      <c r="AM33625" s="28"/>
      <c r="AN33625" s="28"/>
      <c r="AO33625" s="28"/>
      <c r="AP33625" s="28"/>
      <c r="AQ33625" s="28"/>
      <c r="AR33625" s="28"/>
      <c r="AS33625" s="28"/>
      <c r="AT33625" s="28"/>
      <c r="AU33625" s="28"/>
    </row>
    <row r="33626" spans="9:47">
      <c r="I33626" s="57"/>
      <c r="J33626" s="57"/>
      <c r="Y33626" s="28"/>
      <c r="Z33626" s="28"/>
      <c r="AA33626" s="28"/>
      <c r="AB33626" s="28"/>
      <c r="AC33626" s="28"/>
      <c r="AD33626" s="28"/>
      <c r="AE33626" s="28"/>
      <c r="AF33626" s="28"/>
      <c r="AG33626" s="28"/>
      <c r="AH33626" s="28"/>
      <c r="AI33626" s="28"/>
      <c r="AJ33626" s="28"/>
      <c r="AK33626" s="28"/>
      <c r="AL33626" s="28"/>
      <c r="AM33626" s="28"/>
      <c r="AN33626" s="28"/>
      <c r="AO33626" s="28"/>
      <c r="AP33626" s="28"/>
      <c r="AQ33626" s="28"/>
      <c r="AR33626" s="28"/>
      <c r="AS33626" s="28"/>
      <c r="AT33626" s="28"/>
      <c r="AU33626" s="28"/>
    </row>
    <row r="33627" spans="9:47">
      <c r="I33627" s="57"/>
      <c r="J33627" s="57"/>
      <c r="Y33627" s="28"/>
      <c r="Z33627" s="28"/>
      <c r="AA33627" s="28"/>
      <c r="AB33627" s="28"/>
      <c r="AC33627" s="28"/>
      <c r="AD33627" s="28"/>
      <c r="AE33627" s="28"/>
      <c r="AF33627" s="28"/>
      <c r="AG33627" s="28"/>
      <c r="AH33627" s="28"/>
      <c r="AI33627" s="28"/>
      <c r="AJ33627" s="28"/>
      <c r="AK33627" s="28"/>
      <c r="AL33627" s="28"/>
      <c r="AM33627" s="28"/>
      <c r="AN33627" s="28"/>
      <c r="AO33627" s="28"/>
      <c r="AP33627" s="28"/>
      <c r="AQ33627" s="28"/>
      <c r="AR33627" s="28"/>
      <c r="AS33627" s="28"/>
      <c r="AT33627" s="28"/>
      <c r="AU33627" s="28"/>
    </row>
    <row r="33628" spans="9:47">
      <c r="I33628" s="57"/>
      <c r="J33628" s="57"/>
      <c r="Y33628" s="28"/>
      <c r="Z33628" s="28"/>
      <c r="AA33628" s="28"/>
      <c r="AB33628" s="28"/>
      <c r="AC33628" s="28"/>
      <c r="AD33628" s="28"/>
      <c r="AE33628" s="28"/>
      <c r="AF33628" s="28"/>
      <c r="AG33628" s="28"/>
      <c r="AH33628" s="28"/>
      <c r="AI33628" s="28"/>
      <c r="AJ33628" s="28"/>
      <c r="AK33628" s="28"/>
      <c r="AL33628" s="28"/>
      <c r="AM33628" s="28"/>
      <c r="AN33628" s="28"/>
      <c r="AO33628" s="28"/>
      <c r="AP33628" s="28"/>
      <c r="AQ33628" s="28"/>
      <c r="AR33628" s="28"/>
      <c r="AS33628" s="28"/>
      <c r="AT33628" s="28"/>
      <c r="AU33628" s="28"/>
    </row>
    <row r="33629" spans="9:47">
      <c r="I33629" s="57"/>
      <c r="J33629" s="57"/>
      <c r="Y33629" s="28"/>
      <c r="Z33629" s="28"/>
      <c r="AA33629" s="28"/>
      <c r="AB33629" s="28"/>
      <c r="AC33629" s="28"/>
      <c r="AD33629" s="28"/>
      <c r="AE33629" s="28"/>
      <c r="AF33629" s="28"/>
      <c r="AG33629" s="28"/>
      <c r="AH33629" s="28"/>
      <c r="AI33629" s="28"/>
      <c r="AJ33629" s="28"/>
      <c r="AK33629" s="28"/>
      <c r="AL33629" s="28"/>
      <c r="AM33629" s="28"/>
      <c r="AN33629" s="28"/>
      <c r="AO33629" s="28"/>
      <c r="AP33629" s="28"/>
      <c r="AQ33629" s="28"/>
      <c r="AR33629" s="28"/>
      <c r="AS33629" s="28"/>
      <c r="AT33629" s="28"/>
      <c r="AU33629" s="28"/>
    </row>
    <row r="33630" spans="9:47">
      <c r="I33630" s="57"/>
      <c r="J33630" s="57"/>
      <c r="Y33630" s="28"/>
      <c r="Z33630" s="28"/>
      <c r="AA33630" s="28"/>
      <c r="AB33630" s="28"/>
      <c r="AC33630" s="28"/>
      <c r="AD33630" s="28"/>
      <c r="AE33630" s="28"/>
      <c r="AF33630" s="28"/>
      <c r="AG33630" s="28"/>
      <c r="AH33630" s="28"/>
      <c r="AI33630" s="28"/>
      <c r="AJ33630" s="28"/>
      <c r="AK33630" s="28"/>
      <c r="AL33630" s="28"/>
      <c r="AM33630" s="28"/>
      <c r="AN33630" s="28"/>
      <c r="AO33630" s="28"/>
      <c r="AP33630" s="28"/>
      <c r="AQ33630" s="28"/>
      <c r="AR33630" s="28"/>
      <c r="AS33630" s="28"/>
      <c r="AT33630" s="28"/>
      <c r="AU33630" s="28"/>
    </row>
    <row r="33631" spans="9:47">
      <c r="I33631" s="57"/>
      <c r="J33631" s="57"/>
      <c r="Y33631" s="28"/>
      <c r="Z33631" s="28"/>
      <c r="AA33631" s="28"/>
      <c r="AB33631" s="28"/>
      <c r="AC33631" s="28"/>
      <c r="AD33631" s="28"/>
      <c r="AE33631" s="28"/>
      <c r="AF33631" s="28"/>
      <c r="AG33631" s="28"/>
      <c r="AH33631" s="28"/>
      <c r="AI33631" s="28"/>
      <c r="AJ33631" s="28"/>
      <c r="AK33631" s="28"/>
      <c r="AL33631" s="28"/>
      <c r="AM33631" s="28"/>
      <c r="AN33631" s="28"/>
      <c r="AO33631" s="28"/>
      <c r="AP33631" s="28"/>
      <c r="AQ33631" s="28"/>
      <c r="AR33631" s="28"/>
      <c r="AS33631" s="28"/>
      <c r="AT33631" s="28"/>
      <c r="AU33631" s="28"/>
    </row>
    <row r="33632" spans="9:47">
      <c r="I33632" s="57"/>
      <c r="J33632" s="57"/>
      <c r="Y33632" s="28"/>
      <c r="Z33632" s="28"/>
      <c r="AA33632" s="28"/>
      <c r="AB33632" s="28"/>
      <c r="AC33632" s="28"/>
      <c r="AD33632" s="28"/>
      <c r="AE33632" s="28"/>
      <c r="AF33632" s="28"/>
      <c r="AG33632" s="28"/>
      <c r="AH33632" s="28"/>
      <c r="AI33632" s="28"/>
      <c r="AJ33632" s="28"/>
      <c r="AK33632" s="28"/>
      <c r="AL33632" s="28"/>
      <c r="AM33632" s="28"/>
      <c r="AN33632" s="28"/>
      <c r="AO33632" s="28"/>
      <c r="AP33632" s="28"/>
      <c r="AQ33632" s="28"/>
      <c r="AR33632" s="28"/>
      <c r="AS33632" s="28"/>
      <c r="AT33632" s="28"/>
      <c r="AU33632" s="28"/>
    </row>
    <row r="33633" spans="9:47">
      <c r="I33633" s="57"/>
      <c r="J33633" s="57"/>
      <c r="Y33633" s="28"/>
      <c r="Z33633" s="28"/>
      <c r="AA33633" s="28"/>
      <c r="AB33633" s="28"/>
      <c r="AC33633" s="28"/>
      <c r="AD33633" s="28"/>
      <c r="AE33633" s="28"/>
      <c r="AF33633" s="28"/>
      <c r="AG33633" s="28"/>
      <c r="AH33633" s="28"/>
      <c r="AI33633" s="28"/>
      <c r="AJ33633" s="28"/>
      <c r="AK33633" s="28"/>
      <c r="AL33633" s="28"/>
      <c r="AM33633" s="28"/>
      <c r="AN33633" s="28"/>
      <c r="AO33633" s="28"/>
      <c r="AP33633" s="28"/>
      <c r="AQ33633" s="28"/>
      <c r="AR33633" s="28"/>
      <c r="AS33633" s="28"/>
      <c r="AT33633" s="28"/>
      <c r="AU33633" s="28"/>
    </row>
    <row r="33634" spans="9:47">
      <c r="I33634" s="57"/>
      <c r="J33634" s="57"/>
      <c r="Y33634" s="28"/>
      <c r="Z33634" s="28"/>
      <c r="AA33634" s="28"/>
      <c r="AB33634" s="28"/>
      <c r="AC33634" s="28"/>
      <c r="AD33634" s="28"/>
      <c r="AE33634" s="28"/>
      <c r="AF33634" s="28"/>
      <c r="AG33634" s="28"/>
      <c r="AH33634" s="28"/>
      <c r="AI33634" s="28"/>
      <c r="AJ33634" s="28"/>
      <c r="AK33634" s="28"/>
      <c r="AL33634" s="28"/>
      <c r="AM33634" s="28"/>
      <c r="AN33634" s="28"/>
      <c r="AO33634" s="28"/>
      <c r="AP33634" s="28"/>
      <c r="AQ33634" s="28"/>
      <c r="AR33634" s="28"/>
      <c r="AS33634" s="28"/>
      <c r="AT33634" s="28"/>
      <c r="AU33634" s="28"/>
    </row>
    <row r="33635" spans="9:47">
      <c r="I33635" s="57"/>
      <c r="J33635" s="57"/>
      <c r="Y33635" s="28"/>
      <c r="Z33635" s="28"/>
      <c r="AA33635" s="28"/>
      <c r="AB33635" s="28"/>
      <c r="AC33635" s="28"/>
      <c r="AD33635" s="28"/>
      <c r="AE33635" s="28"/>
      <c r="AF33635" s="28"/>
      <c r="AG33635" s="28"/>
      <c r="AH33635" s="28"/>
      <c r="AI33635" s="28"/>
      <c r="AJ33635" s="28"/>
      <c r="AK33635" s="28"/>
      <c r="AL33635" s="28"/>
      <c r="AM33635" s="28"/>
      <c r="AN33635" s="28"/>
      <c r="AO33635" s="28"/>
      <c r="AP33635" s="28"/>
      <c r="AQ33635" s="28"/>
      <c r="AR33635" s="28"/>
      <c r="AS33635" s="28"/>
      <c r="AT33635" s="28"/>
      <c r="AU33635" s="28"/>
    </row>
    <row r="33636" spans="9:47">
      <c r="I33636" s="57"/>
      <c r="J33636" s="57"/>
      <c r="Y33636" s="28"/>
      <c r="Z33636" s="28"/>
      <c r="AA33636" s="28"/>
      <c r="AB33636" s="28"/>
      <c r="AC33636" s="28"/>
      <c r="AD33636" s="28"/>
      <c r="AE33636" s="28"/>
      <c r="AF33636" s="28"/>
      <c r="AG33636" s="28"/>
      <c r="AH33636" s="28"/>
      <c r="AI33636" s="28"/>
      <c r="AJ33636" s="28"/>
      <c r="AK33636" s="28"/>
      <c r="AL33636" s="28"/>
      <c r="AM33636" s="28"/>
      <c r="AN33636" s="28"/>
      <c r="AO33636" s="28"/>
      <c r="AP33636" s="28"/>
      <c r="AQ33636" s="28"/>
      <c r="AR33636" s="28"/>
      <c r="AS33636" s="28"/>
      <c r="AT33636" s="28"/>
      <c r="AU33636" s="28"/>
    </row>
    <row r="33637" spans="9:47">
      <c r="I33637" s="57"/>
      <c r="J33637" s="57"/>
      <c r="Y33637" s="28"/>
      <c r="Z33637" s="28"/>
      <c r="AA33637" s="28"/>
      <c r="AB33637" s="28"/>
      <c r="AC33637" s="28"/>
      <c r="AD33637" s="28"/>
      <c r="AE33637" s="28"/>
      <c r="AF33637" s="28"/>
      <c r="AG33637" s="28"/>
      <c r="AH33637" s="28"/>
      <c r="AI33637" s="28"/>
      <c r="AJ33637" s="28"/>
      <c r="AK33637" s="28"/>
      <c r="AL33637" s="28"/>
      <c r="AM33637" s="28"/>
      <c r="AN33637" s="28"/>
      <c r="AO33637" s="28"/>
      <c r="AP33637" s="28"/>
      <c r="AQ33637" s="28"/>
      <c r="AR33637" s="28"/>
      <c r="AS33637" s="28"/>
      <c r="AT33637" s="28"/>
      <c r="AU33637" s="28"/>
    </row>
    <row r="33638" spans="9:47">
      <c r="I33638" s="57"/>
      <c r="J33638" s="57"/>
      <c r="Y33638" s="28"/>
      <c r="Z33638" s="28"/>
      <c r="AA33638" s="28"/>
      <c r="AB33638" s="28"/>
      <c r="AC33638" s="28"/>
      <c r="AD33638" s="28"/>
      <c r="AE33638" s="28"/>
      <c r="AF33638" s="28"/>
      <c r="AG33638" s="28"/>
      <c r="AH33638" s="28"/>
      <c r="AI33638" s="28"/>
      <c r="AJ33638" s="28"/>
      <c r="AK33638" s="28"/>
      <c r="AL33638" s="28"/>
      <c r="AM33638" s="28"/>
      <c r="AN33638" s="28"/>
      <c r="AO33638" s="28"/>
      <c r="AP33638" s="28"/>
      <c r="AQ33638" s="28"/>
      <c r="AR33638" s="28"/>
      <c r="AS33638" s="28"/>
      <c r="AT33638" s="28"/>
      <c r="AU33638" s="28"/>
    </row>
    <row r="33639" spans="9:47">
      <c r="I33639" s="57"/>
      <c r="J33639" s="57"/>
      <c r="Y33639" s="28"/>
      <c r="Z33639" s="28"/>
      <c r="AA33639" s="28"/>
      <c r="AB33639" s="28"/>
      <c r="AC33639" s="28"/>
      <c r="AD33639" s="28"/>
      <c r="AE33639" s="28"/>
      <c r="AF33639" s="28"/>
      <c r="AG33639" s="28"/>
      <c r="AH33639" s="28"/>
      <c r="AI33639" s="28"/>
      <c r="AJ33639" s="28"/>
      <c r="AK33639" s="28"/>
      <c r="AL33639" s="28"/>
      <c r="AM33639" s="28"/>
      <c r="AN33639" s="28"/>
      <c r="AO33639" s="28"/>
      <c r="AP33639" s="28"/>
      <c r="AQ33639" s="28"/>
      <c r="AR33639" s="28"/>
      <c r="AS33639" s="28"/>
      <c r="AT33639" s="28"/>
      <c r="AU33639" s="28"/>
    </row>
    <row r="33640" spans="9:47">
      <c r="I33640" s="57"/>
      <c r="J33640" s="57"/>
      <c r="Y33640" s="28"/>
      <c r="Z33640" s="28"/>
      <c r="AA33640" s="28"/>
      <c r="AB33640" s="28"/>
      <c r="AC33640" s="28"/>
      <c r="AD33640" s="28"/>
      <c r="AE33640" s="28"/>
      <c r="AF33640" s="28"/>
      <c r="AG33640" s="28"/>
      <c r="AH33640" s="28"/>
      <c r="AI33640" s="28"/>
      <c r="AJ33640" s="28"/>
      <c r="AK33640" s="28"/>
      <c r="AL33640" s="28"/>
      <c r="AM33640" s="28"/>
      <c r="AN33640" s="28"/>
      <c r="AO33640" s="28"/>
      <c r="AP33640" s="28"/>
      <c r="AQ33640" s="28"/>
      <c r="AR33640" s="28"/>
      <c r="AS33640" s="28"/>
      <c r="AT33640" s="28"/>
      <c r="AU33640" s="28"/>
    </row>
    <row r="33641" spans="9:47">
      <c r="I33641" s="57"/>
      <c r="J33641" s="57"/>
      <c r="Y33641" s="28"/>
      <c r="Z33641" s="28"/>
      <c r="AA33641" s="28"/>
      <c r="AB33641" s="28"/>
      <c r="AC33641" s="28"/>
      <c r="AD33641" s="28"/>
      <c r="AE33641" s="28"/>
      <c r="AF33641" s="28"/>
      <c r="AG33641" s="28"/>
      <c r="AH33641" s="28"/>
      <c r="AI33641" s="28"/>
      <c r="AJ33641" s="28"/>
      <c r="AK33641" s="28"/>
      <c r="AL33641" s="28"/>
      <c r="AM33641" s="28"/>
      <c r="AN33641" s="28"/>
      <c r="AO33641" s="28"/>
      <c r="AP33641" s="28"/>
      <c r="AQ33641" s="28"/>
      <c r="AR33641" s="28"/>
      <c r="AS33641" s="28"/>
      <c r="AT33641" s="28"/>
      <c r="AU33641" s="28"/>
    </row>
    <row r="33642" spans="9:47">
      <c r="I33642" s="57"/>
      <c r="J33642" s="57"/>
      <c r="Y33642" s="28"/>
      <c r="Z33642" s="28"/>
      <c r="AA33642" s="28"/>
      <c r="AB33642" s="28"/>
      <c r="AC33642" s="28"/>
      <c r="AD33642" s="28"/>
      <c r="AE33642" s="28"/>
      <c r="AF33642" s="28"/>
      <c r="AG33642" s="28"/>
      <c r="AH33642" s="28"/>
      <c r="AI33642" s="28"/>
      <c r="AJ33642" s="28"/>
      <c r="AK33642" s="28"/>
      <c r="AL33642" s="28"/>
      <c r="AM33642" s="28"/>
      <c r="AN33642" s="28"/>
      <c r="AO33642" s="28"/>
      <c r="AP33642" s="28"/>
      <c r="AQ33642" s="28"/>
      <c r="AR33642" s="28"/>
      <c r="AS33642" s="28"/>
      <c r="AT33642" s="28"/>
      <c r="AU33642" s="28"/>
    </row>
    <row r="33643" spans="9:47">
      <c r="I33643" s="57"/>
      <c r="J33643" s="57"/>
      <c r="Y33643" s="28"/>
      <c r="Z33643" s="28"/>
      <c r="AA33643" s="28"/>
      <c r="AB33643" s="28"/>
      <c r="AC33643" s="28"/>
      <c r="AD33643" s="28"/>
      <c r="AE33643" s="28"/>
      <c r="AF33643" s="28"/>
      <c r="AG33643" s="28"/>
      <c r="AH33643" s="28"/>
      <c r="AI33643" s="28"/>
      <c r="AJ33643" s="28"/>
      <c r="AK33643" s="28"/>
      <c r="AL33643" s="28"/>
      <c r="AM33643" s="28"/>
      <c r="AN33643" s="28"/>
      <c r="AO33643" s="28"/>
      <c r="AP33643" s="28"/>
      <c r="AQ33643" s="28"/>
      <c r="AR33643" s="28"/>
      <c r="AS33643" s="28"/>
      <c r="AT33643" s="28"/>
      <c r="AU33643" s="28"/>
    </row>
    <row r="33644" spans="9:47">
      <c r="I33644" s="57"/>
      <c r="J33644" s="57"/>
      <c r="Y33644" s="28"/>
      <c r="Z33644" s="28"/>
      <c r="AA33644" s="28"/>
      <c r="AB33644" s="28"/>
      <c r="AC33644" s="28"/>
      <c r="AD33644" s="28"/>
      <c r="AE33644" s="28"/>
      <c r="AF33644" s="28"/>
      <c r="AG33644" s="28"/>
      <c r="AH33644" s="28"/>
      <c r="AI33644" s="28"/>
      <c r="AJ33644" s="28"/>
      <c r="AK33644" s="28"/>
      <c r="AL33644" s="28"/>
      <c r="AM33644" s="28"/>
      <c r="AN33644" s="28"/>
      <c r="AO33644" s="28"/>
      <c r="AP33644" s="28"/>
      <c r="AQ33644" s="28"/>
      <c r="AR33644" s="28"/>
      <c r="AS33644" s="28"/>
      <c r="AT33644" s="28"/>
      <c r="AU33644" s="28"/>
    </row>
    <row r="33645" spans="9:47">
      <c r="I33645" s="57"/>
      <c r="J33645" s="57"/>
      <c r="Y33645" s="28"/>
      <c r="Z33645" s="28"/>
      <c r="AA33645" s="28"/>
      <c r="AB33645" s="28"/>
      <c r="AC33645" s="28"/>
      <c r="AD33645" s="28"/>
      <c r="AE33645" s="28"/>
      <c r="AF33645" s="28"/>
      <c r="AG33645" s="28"/>
      <c r="AH33645" s="28"/>
      <c r="AI33645" s="28"/>
      <c r="AJ33645" s="28"/>
      <c r="AK33645" s="28"/>
      <c r="AL33645" s="28"/>
      <c r="AM33645" s="28"/>
      <c r="AN33645" s="28"/>
      <c r="AO33645" s="28"/>
      <c r="AP33645" s="28"/>
      <c r="AQ33645" s="28"/>
      <c r="AR33645" s="28"/>
      <c r="AS33645" s="28"/>
      <c r="AT33645" s="28"/>
      <c r="AU33645" s="28"/>
    </row>
    <row r="33646" spans="9:47">
      <c r="I33646" s="57"/>
      <c r="J33646" s="57"/>
      <c r="Y33646" s="28"/>
      <c r="Z33646" s="28"/>
      <c r="AA33646" s="28"/>
      <c r="AB33646" s="28"/>
      <c r="AC33646" s="28"/>
      <c r="AD33646" s="28"/>
      <c r="AE33646" s="28"/>
      <c r="AF33646" s="28"/>
      <c r="AG33646" s="28"/>
      <c r="AH33646" s="28"/>
      <c r="AI33646" s="28"/>
      <c r="AJ33646" s="28"/>
      <c r="AK33646" s="28"/>
      <c r="AL33646" s="28"/>
      <c r="AM33646" s="28"/>
      <c r="AN33646" s="28"/>
      <c r="AO33646" s="28"/>
      <c r="AP33646" s="28"/>
      <c r="AQ33646" s="28"/>
      <c r="AR33646" s="28"/>
      <c r="AS33646" s="28"/>
      <c r="AT33646" s="28"/>
      <c r="AU33646" s="28"/>
    </row>
    <row r="33647" spans="9:47">
      <c r="I33647" s="57"/>
      <c r="J33647" s="57"/>
      <c r="Y33647" s="28"/>
      <c r="Z33647" s="28"/>
      <c r="AA33647" s="28"/>
      <c r="AB33647" s="28"/>
      <c r="AC33647" s="28"/>
      <c r="AD33647" s="28"/>
      <c r="AE33647" s="28"/>
      <c r="AF33647" s="28"/>
      <c r="AG33647" s="28"/>
      <c r="AH33647" s="28"/>
      <c r="AI33647" s="28"/>
      <c r="AJ33647" s="28"/>
      <c r="AK33647" s="28"/>
      <c r="AL33647" s="28"/>
      <c r="AM33647" s="28"/>
      <c r="AN33647" s="28"/>
      <c r="AO33647" s="28"/>
      <c r="AP33647" s="28"/>
      <c r="AQ33647" s="28"/>
      <c r="AR33647" s="28"/>
      <c r="AS33647" s="28"/>
      <c r="AT33647" s="28"/>
      <c r="AU33647" s="28"/>
    </row>
    <row r="33648" spans="9:47">
      <c r="I33648" s="57"/>
      <c r="J33648" s="57"/>
      <c r="Y33648" s="28"/>
      <c r="Z33648" s="28"/>
      <c r="AA33648" s="28"/>
      <c r="AB33648" s="28"/>
      <c r="AC33648" s="28"/>
      <c r="AD33648" s="28"/>
      <c r="AE33648" s="28"/>
      <c r="AF33648" s="28"/>
      <c r="AG33648" s="28"/>
      <c r="AH33648" s="28"/>
      <c r="AI33648" s="28"/>
      <c r="AJ33648" s="28"/>
      <c r="AK33648" s="28"/>
      <c r="AL33648" s="28"/>
      <c r="AM33648" s="28"/>
      <c r="AN33648" s="28"/>
      <c r="AO33648" s="28"/>
      <c r="AP33648" s="28"/>
      <c r="AQ33648" s="28"/>
      <c r="AR33648" s="28"/>
      <c r="AS33648" s="28"/>
      <c r="AT33648" s="28"/>
      <c r="AU33648" s="28"/>
    </row>
    <row r="33649" spans="9:47">
      <c r="I33649" s="57"/>
      <c r="J33649" s="57"/>
      <c r="Y33649" s="28"/>
      <c r="Z33649" s="28"/>
      <c r="AA33649" s="28"/>
      <c r="AB33649" s="28"/>
      <c r="AC33649" s="28"/>
      <c r="AD33649" s="28"/>
      <c r="AE33649" s="28"/>
      <c r="AF33649" s="28"/>
      <c r="AG33649" s="28"/>
      <c r="AH33649" s="28"/>
      <c r="AI33649" s="28"/>
      <c r="AJ33649" s="28"/>
      <c r="AK33649" s="28"/>
      <c r="AL33649" s="28"/>
      <c r="AM33649" s="28"/>
      <c r="AN33649" s="28"/>
      <c r="AO33649" s="28"/>
      <c r="AP33649" s="28"/>
      <c r="AQ33649" s="28"/>
      <c r="AR33649" s="28"/>
      <c r="AS33649" s="28"/>
      <c r="AT33649" s="28"/>
      <c r="AU33649" s="28"/>
    </row>
    <row r="33650" spans="9:47">
      <c r="I33650" s="57"/>
      <c r="J33650" s="57"/>
      <c r="Y33650" s="28"/>
      <c r="Z33650" s="28"/>
      <c r="AA33650" s="28"/>
      <c r="AB33650" s="28"/>
      <c r="AC33650" s="28"/>
      <c r="AD33650" s="28"/>
      <c r="AE33650" s="28"/>
      <c r="AF33650" s="28"/>
      <c r="AG33650" s="28"/>
      <c r="AH33650" s="28"/>
      <c r="AI33650" s="28"/>
      <c r="AJ33650" s="28"/>
      <c r="AK33650" s="28"/>
      <c r="AL33650" s="28"/>
      <c r="AM33650" s="28"/>
      <c r="AN33650" s="28"/>
      <c r="AO33650" s="28"/>
      <c r="AP33650" s="28"/>
      <c r="AQ33650" s="28"/>
      <c r="AR33650" s="28"/>
      <c r="AS33650" s="28"/>
      <c r="AT33650" s="28"/>
      <c r="AU33650" s="28"/>
    </row>
    <row r="33651" spans="9:47">
      <c r="I33651" s="57"/>
      <c r="J33651" s="57"/>
      <c r="Y33651" s="28"/>
      <c r="Z33651" s="28"/>
      <c r="AA33651" s="28"/>
      <c r="AB33651" s="28"/>
      <c r="AC33651" s="28"/>
      <c r="AD33651" s="28"/>
      <c r="AE33651" s="28"/>
      <c r="AF33651" s="28"/>
      <c r="AG33651" s="28"/>
      <c r="AH33651" s="28"/>
      <c r="AI33651" s="28"/>
      <c r="AJ33651" s="28"/>
      <c r="AK33651" s="28"/>
      <c r="AL33651" s="28"/>
      <c r="AM33651" s="28"/>
      <c r="AN33651" s="28"/>
      <c r="AO33651" s="28"/>
      <c r="AP33651" s="28"/>
      <c r="AQ33651" s="28"/>
      <c r="AR33651" s="28"/>
      <c r="AS33651" s="28"/>
      <c r="AT33651" s="28"/>
      <c r="AU33651" s="28"/>
    </row>
    <row r="33652" spans="9:47">
      <c r="I33652" s="57"/>
      <c r="J33652" s="57"/>
      <c r="Y33652" s="28"/>
      <c r="Z33652" s="28"/>
      <c r="AA33652" s="28"/>
      <c r="AB33652" s="28"/>
      <c r="AC33652" s="28"/>
      <c r="AD33652" s="28"/>
      <c r="AE33652" s="28"/>
      <c r="AF33652" s="28"/>
      <c r="AG33652" s="28"/>
      <c r="AH33652" s="28"/>
      <c r="AI33652" s="28"/>
      <c r="AJ33652" s="28"/>
      <c r="AK33652" s="28"/>
      <c r="AL33652" s="28"/>
      <c r="AM33652" s="28"/>
      <c r="AN33652" s="28"/>
      <c r="AO33652" s="28"/>
      <c r="AP33652" s="28"/>
      <c r="AQ33652" s="28"/>
      <c r="AR33652" s="28"/>
      <c r="AS33652" s="28"/>
      <c r="AT33652" s="28"/>
      <c r="AU33652" s="28"/>
    </row>
    <row r="33653" spans="9:47">
      <c r="I33653" s="57"/>
      <c r="J33653" s="57"/>
      <c r="Y33653" s="28"/>
      <c r="Z33653" s="28"/>
      <c r="AA33653" s="28"/>
      <c r="AB33653" s="28"/>
      <c r="AC33653" s="28"/>
      <c r="AD33653" s="28"/>
      <c r="AE33653" s="28"/>
      <c r="AF33653" s="28"/>
      <c r="AG33653" s="28"/>
      <c r="AH33653" s="28"/>
      <c r="AI33653" s="28"/>
      <c r="AJ33653" s="28"/>
      <c r="AK33653" s="28"/>
      <c r="AL33653" s="28"/>
      <c r="AM33653" s="28"/>
      <c r="AN33653" s="28"/>
      <c r="AO33653" s="28"/>
      <c r="AP33653" s="28"/>
      <c r="AQ33653" s="28"/>
      <c r="AR33653" s="28"/>
      <c r="AS33653" s="28"/>
      <c r="AT33653" s="28"/>
      <c r="AU33653" s="28"/>
    </row>
    <row r="33654" spans="9:47">
      <c r="I33654" s="57"/>
      <c r="J33654" s="57"/>
      <c r="Y33654" s="28"/>
      <c r="Z33654" s="28"/>
      <c r="AA33654" s="28"/>
      <c r="AB33654" s="28"/>
      <c r="AC33654" s="28"/>
      <c r="AD33654" s="28"/>
      <c r="AE33654" s="28"/>
      <c r="AF33654" s="28"/>
      <c r="AG33654" s="28"/>
      <c r="AH33654" s="28"/>
      <c r="AI33654" s="28"/>
      <c r="AJ33654" s="28"/>
      <c r="AK33654" s="28"/>
      <c r="AL33654" s="28"/>
      <c r="AM33654" s="28"/>
      <c r="AN33654" s="28"/>
      <c r="AO33654" s="28"/>
      <c r="AP33654" s="28"/>
      <c r="AQ33654" s="28"/>
      <c r="AR33654" s="28"/>
      <c r="AS33654" s="28"/>
      <c r="AT33654" s="28"/>
      <c r="AU33654" s="28"/>
    </row>
    <row r="33655" spans="9:47">
      <c r="I33655" s="57"/>
      <c r="J33655" s="57"/>
      <c r="Y33655" s="28"/>
      <c r="Z33655" s="28"/>
      <c r="AA33655" s="28"/>
      <c r="AB33655" s="28"/>
      <c r="AC33655" s="28"/>
      <c r="AD33655" s="28"/>
      <c r="AE33655" s="28"/>
      <c r="AF33655" s="28"/>
      <c r="AG33655" s="28"/>
      <c r="AH33655" s="28"/>
      <c r="AI33655" s="28"/>
      <c r="AJ33655" s="28"/>
      <c r="AK33655" s="28"/>
      <c r="AL33655" s="28"/>
      <c r="AM33655" s="28"/>
      <c r="AN33655" s="28"/>
      <c r="AO33655" s="28"/>
      <c r="AP33655" s="28"/>
      <c r="AQ33655" s="28"/>
      <c r="AR33655" s="28"/>
      <c r="AS33655" s="28"/>
      <c r="AT33655" s="28"/>
      <c r="AU33655" s="28"/>
    </row>
    <row r="33656" spans="9:47">
      <c r="I33656" s="57"/>
      <c r="J33656" s="57"/>
      <c r="Y33656" s="28"/>
      <c r="Z33656" s="28"/>
      <c r="AA33656" s="28"/>
      <c r="AB33656" s="28"/>
      <c r="AC33656" s="28"/>
      <c r="AD33656" s="28"/>
      <c r="AE33656" s="28"/>
      <c r="AF33656" s="28"/>
      <c r="AG33656" s="28"/>
      <c r="AH33656" s="28"/>
      <c r="AI33656" s="28"/>
      <c r="AJ33656" s="28"/>
      <c r="AK33656" s="28"/>
      <c r="AL33656" s="28"/>
      <c r="AM33656" s="28"/>
      <c r="AN33656" s="28"/>
      <c r="AO33656" s="28"/>
      <c r="AP33656" s="28"/>
      <c r="AQ33656" s="28"/>
      <c r="AR33656" s="28"/>
      <c r="AS33656" s="28"/>
      <c r="AT33656" s="28"/>
      <c r="AU33656" s="28"/>
    </row>
    <row r="33657" spans="9:47">
      <c r="I33657" s="57"/>
      <c r="J33657" s="57"/>
      <c r="Y33657" s="28"/>
      <c r="Z33657" s="28"/>
      <c r="AA33657" s="28"/>
      <c r="AB33657" s="28"/>
      <c r="AC33657" s="28"/>
      <c r="AD33657" s="28"/>
      <c r="AE33657" s="28"/>
      <c r="AF33657" s="28"/>
      <c r="AG33657" s="28"/>
      <c r="AH33657" s="28"/>
      <c r="AI33657" s="28"/>
      <c r="AJ33657" s="28"/>
      <c r="AK33657" s="28"/>
      <c r="AL33657" s="28"/>
      <c r="AM33657" s="28"/>
      <c r="AN33657" s="28"/>
      <c r="AO33657" s="28"/>
      <c r="AP33657" s="28"/>
      <c r="AQ33657" s="28"/>
      <c r="AR33657" s="28"/>
      <c r="AS33657" s="28"/>
      <c r="AT33657" s="28"/>
      <c r="AU33657" s="28"/>
    </row>
    <row r="33658" spans="9:47">
      <c r="I33658" s="57"/>
      <c r="J33658" s="57"/>
      <c r="Y33658" s="28"/>
      <c r="Z33658" s="28"/>
      <c r="AA33658" s="28"/>
      <c r="AB33658" s="28"/>
      <c r="AC33658" s="28"/>
      <c r="AD33658" s="28"/>
      <c r="AE33658" s="28"/>
      <c r="AF33658" s="28"/>
      <c r="AG33658" s="28"/>
      <c r="AH33658" s="28"/>
      <c r="AI33658" s="28"/>
      <c r="AJ33658" s="28"/>
      <c r="AK33658" s="28"/>
      <c r="AL33658" s="28"/>
      <c r="AM33658" s="28"/>
      <c r="AN33658" s="28"/>
      <c r="AO33658" s="28"/>
      <c r="AP33658" s="28"/>
      <c r="AQ33658" s="28"/>
      <c r="AR33658" s="28"/>
      <c r="AS33658" s="28"/>
      <c r="AT33658" s="28"/>
      <c r="AU33658" s="28"/>
    </row>
    <row r="33659" spans="9:47">
      <c r="I33659" s="57"/>
      <c r="J33659" s="57"/>
      <c r="Y33659" s="28"/>
      <c r="Z33659" s="28"/>
      <c r="AA33659" s="28"/>
      <c r="AB33659" s="28"/>
      <c r="AC33659" s="28"/>
      <c r="AD33659" s="28"/>
      <c r="AE33659" s="28"/>
      <c r="AF33659" s="28"/>
      <c r="AG33659" s="28"/>
      <c r="AH33659" s="28"/>
      <c r="AI33659" s="28"/>
      <c r="AJ33659" s="28"/>
      <c r="AK33659" s="28"/>
      <c r="AL33659" s="28"/>
      <c r="AM33659" s="28"/>
      <c r="AN33659" s="28"/>
      <c r="AO33659" s="28"/>
      <c r="AP33659" s="28"/>
      <c r="AQ33659" s="28"/>
      <c r="AR33659" s="28"/>
      <c r="AS33659" s="28"/>
      <c r="AT33659" s="28"/>
      <c r="AU33659" s="28"/>
    </row>
    <row r="33660" spans="9:47">
      <c r="I33660" s="57"/>
      <c r="J33660" s="57"/>
      <c r="Y33660" s="28"/>
      <c r="Z33660" s="28"/>
      <c r="AA33660" s="28"/>
      <c r="AB33660" s="28"/>
      <c r="AC33660" s="28"/>
      <c r="AD33660" s="28"/>
      <c r="AE33660" s="28"/>
      <c r="AF33660" s="28"/>
      <c r="AG33660" s="28"/>
      <c r="AH33660" s="28"/>
      <c r="AI33660" s="28"/>
      <c r="AJ33660" s="28"/>
      <c r="AK33660" s="28"/>
      <c r="AL33660" s="28"/>
      <c r="AM33660" s="28"/>
      <c r="AN33660" s="28"/>
      <c r="AO33660" s="28"/>
      <c r="AP33660" s="28"/>
      <c r="AQ33660" s="28"/>
      <c r="AR33660" s="28"/>
      <c r="AS33660" s="28"/>
      <c r="AT33660" s="28"/>
      <c r="AU33660" s="28"/>
    </row>
    <row r="33661" spans="9:47">
      <c r="I33661" s="57"/>
      <c r="J33661" s="57"/>
      <c r="Y33661" s="28"/>
      <c r="Z33661" s="28"/>
      <c r="AA33661" s="28"/>
      <c r="AB33661" s="28"/>
      <c r="AC33661" s="28"/>
      <c r="AD33661" s="28"/>
      <c r="AE33661" s="28"/>
      <c r="AF33661" s="28"/>
      <c r="AG33661" s="28"/>
      <c r="AH33661" s="28"/>
      <c r="AI33661" s="28"/>
      <c r="AJ33661" s="28"/>
      <c r="AK33661" s="28"/>
      <c r="AL33661" s="28"/>
      <c r="AM33661" s="28"/>
      <c r="AN33661" s="28"/>
      <c r="AO33661" s="28"/>
      <c r="AP33661" s="28"/>
      <c r="AQ33661" s="28"/>
      <c r="AR33661" s="28"/>
      <c r="AS33661" s="28"/>
      <c r="AT33661" s="28"/>
      <c r="AU33661" s="28"/>
    </row>
    <row r="33662" spans="9:47">
      <c r="I33662" s="57"/>
      <c r="J33662" s="57"/>
      <c r="Y33662" s="28"/>
      <c r="Z33662" s="28"/>
      <c r="AA33662" s="28"/>
      <c r="AB33662" s="28"/>
      <c r="AC33662" s="28"/>
      <c r="AD33662" s="28"/>
      <c r="AE33662" s="28"/>
      <c r="AF33662" s="28"/>
      <c r="AG33662" s="28"/>
      <c r="AH33662" s="28"/>
      <c r="AI33662" s="28"/>
      <c r="AJ33662" s="28"/>
      <c r="AK33662" s="28"/>
      <c r="AL33662" s="28"/>
      <c r="AM33662" s="28"/>
      <c r="AN33662" s="28"/>
      <c r="AO33662" s="28"/>
      <c r="AP33662" s="28"/>
      <c r="AQ33662" s="28"/>
      <c r="AR33662" s="28"/>
      <c r="AS33662" s="28"/>
      <c r="AT33662" s="28"/>
      <c r="AU33662" s="28"/>
    </row>
    <row r="33663" spans="9:47">
      <c r="I33663" s="57"/>
      <c r="J33663" s="57"/>
      <c r="Y33663" s="28"/>
      <c r="Z33663" s="28"/>
      <c r="AA33663" s="28"/>
      <c r="AB33663" s="28"/>
      <c r="AC33663" s="28"/>
      <c r="AD33663" s="28"/>
      <c r="AE33663" s="28"/>
      <c r="AF33663" s="28"/>
      <c r="AG33663" s="28"/>
      <c r="AH33663" s="28"/>
      <c r="AI33663" s="28"/>
      <c r="AJ33663" s="28"/>
      <c r="AK33663" s="28"/>
      <c r="AL33663" s="28"/>
      <c r="AM33663" s="28"/>
      <c r="AN33663" s="28"/>
      <c r="AO33663" s="28"/>
      <c r="AP33663" s="28"/>
      <c r="AQ33663" s="28"/>
      <c r="AR33663" s="28"/>
      <c r="AS33663" s="28"/>
      <c r="AT33663" s="28"/>
      <c r="AU33663" s="28"/>
    </row>
    <row r="33664" spans="9:47">
      <c r="I33664" s="57"/>
      <c r="J33664" s="57"/>
      <c r="Y33664" s="28"/>
      <c r="Z33664" s="28"/>
      <c r="AA33664" s="28"/>
      <c r="AB33664" s="28"/>
      <c r="AC33664" s="28"/>
      <c r="AD33664" s="28"/>
      <c r="AE33664" s="28"/>
      <c r="AF33664" s="28"/>
      <c r="AG33664" s="28"/>
      <c r="AH33664" s="28"/>
      <c r="AI33664" s="28"/>
      <c r="AJ33664" s="28"/>
      <c r="AK33664" s="28"/>
      <c r="AL33664" s="28"/>
      <c r="AM33664" s="28"/>
      <c r="AN33664" s="28"/>
      <c r="AO33664" s="28"/>
      <c r="AP33664" s="28"/>
      <c r="AQ33664" s="28"/>
      <c r="AR33664" s="28"/>
      <c r="AS33664" s="28"/>
      <c r="AT33664" s="28"/>
      <c r="AU33664" s="28"/>
    </row>
    <row r="33665" spans="9:47">
      <c r="I33665" s="57"/>
      <c r="J33665" s="57"/>
      <c r="Y33665" s="28"/>
      <c r="Z33665" s="28"/>
      <c r="AA33665" s="28"/>
      <c r="AB33665" s="28"/>
      <c r="AC33665" s="28"/>
      <c r="AD33665" s="28"/>
      <c r="AE33665" s="28"/>
      <c r="AF33665" s="28"/>
      <c r="AG33665" s="28"/>
      <c r="AH33665" s="28"/>
      <c r="AI33665" s="28"/>
      <c r="AJ33665" s="28"/>
      <c r="AK33665" s="28"/>
      <c r="AL33665" s="28"/>
      <c r="AM33665" s="28"/>
      <c r="AN33665" s="28"/>
      <c r="AO33665" s="28"/>
      <c r="AP33665" s="28"/>
      <c r="AQ33665" s="28"/>
      <c r="AR33665" s="28"/>
      <c r="AS33665" s="28"/>
      <c r="AT33665" s="28"/>
      <c r="AU33665" s="28"/>
    </row>
    <row r="33666" spans="9:47">
      <c r="I33666" s="57"/>
      <c r="J33666" s="57"/>
      <c r="Y33666" s="28"/>
      <c r="Z33666" s="28"/>
      <c r="AA33666" s="28"/>
      <c r="AB33666" s="28"/>
      <c r="AC33666" s="28"/>
      <c r="AD33666" s="28"/>
      <c r="AE33666" s="28"/>
      <c r="AF33666" s="28"/>
      <c r="AG33666" s="28"/>
      <c r="AH33666" s="28"/>
      <c r="AI33666" s="28"/>
      <c r="AJ33666" s="28"/>
      <c r="AK33666" s="28"/>
      <c r="AL33666" s="28"/>
      <c r="AM33666" s="28"/>
      <c r="AN33666" s="28"/>
      <c r="AO33666" s="28"/>
      <c r="AP33666" s="28"/>
      <c r="AQ33666" s="28"/>
      <c r="AR33666" s="28"/>
      <c r="AS33666" s="28"/>
      <c r="AT33666" s="28"/>
      <c r="AU33666" s="28"/>
    </row>
    <row r="33667" spans="9:47">
      <c r="I33667" s="57"/>
      <c r="J33667" s="57"/>
      <c r="Y33667" s="28"/>
      <c r="Z33667" s="28"/>
      <c r="AA33667" s="28"/>
      <c r="AB33667" s="28"/>
      <c r="AC33667" s="28"/>
      <c r="AD33667" s="28"/>
      <c r="AE33667" s="28"/>
      <c r="AF33667" s="28"/>
      <c r="AG33667" s="28"/>
      <c r="AH33667" s="28"/>
      <c r="AI33667" s="28"/>
      <c r="AJ33667" s="28"/>
      <c r="AK33667" s="28"/>
      <c r="AL33667" s="28"/>
      <c r="AM33667" s="28"/>
      <c r="AN33667" s="28"/>
      <c r="AO33667" s="28"/>
      <c r="AP33667" s="28"/>
      <c r="AQ33667" s="28"/>
      <c r="AR33667" s="28"/>
      <c r="AS33667" s="28"/>
      <c r="AT33667" s="28"/>
      <c r="AU33667" s="28"/>
    </row>
    <row r="33668" spans="9:47">
      <c r="I33668" s="57"/>
      <c r="J33668" s="57"/>
      <c r="Y33668" s="28"/>
      <c r="Z33668" s="28"/>
      <c r="AA33668" s="28"/>
      <c r="AB33668" s="28"/>
      <c r="AC33668" s="28"/>
      <c r="AD33668" s="28"/>
      <c r="AE33668" s="28"/>
      <c r="AF33668" s="28"/>
      <c r="AG33668" s="28"/>
      <c r="AH33668" s="28"/>
      <c r="AI33668" s="28"/>
      <c r="AJ33668" s="28"/>
      <c r="AK33668" s="28"/>
      <c r="AL33668" s="28"/>
      <c r="AM33668" s="28"/>
      <c r="AN33668" s="28"/>
      <c r="AO33668" s="28"/>
      <c r="AP33668" s="28"/>
      <c r="AQ33668" s="28"/>
      <c r="AR33668" s="28"/>
      <c r="AS33668" s="28"/>
      <c r="AT33668" s="28"/>
      <c r="AU33668" s="28"/>
    </row>
    <row r="33669" spans="9:47">
      <c r="I33669" s="57"/>
      <c r="J33669" s="57"/>
      <c r="Y33669" s="28"/>
      <c r="Z33669" s="28"/>
      <c r="AA33669" s="28"/>
      <c r="AB33669" s="28"/>
      <c r="AC33669" s="28"/>
      <c r="AD33669" s="28"/>
      <c r="AE33669" s="28"/>
      <c r="AF33669" s="28"/>
      <c r="AG33669" s="28"/>
      <c r="AH33669" s="28"/>
      <c r="AI33669" s="28"/>
      <c r="AJ33669" s="28"/>
      <c r="AK33669" s="28"/>
      <c r="AL33669" s="28"/>
      <c r="AM33669" s="28"/>
      <c r="AN33669" s="28"/>
      <c r="AO33669" s="28"/>
      <c r="AP33669" s="28"/>
      <c r="AQ33669" s="28"/>
      <c r="AR33669" s="28"/>
      <c r="AS33669" s="28"/>
      <c r="AT33669" s="28"/>
      <c r="AU33669" s="28"/>
    </row>
    <row r="33670" spans="9:47">
      <c r="I33670" s="57"/>
      <c r="J33670" s="57"/>
      <c r="Y33670" s="28"/>
      <c r="Z33670" s="28"/>
      <c r="AA33670" s="28"/>
      <c r="AB33670" s="28"/>
      <c r="AC33670" s="28"/>
      <c r="AD33670" s="28"/>
      <c r="AE33670" s="28"/>
      <c r="AF33670" s="28"/>
      <c r="AG33670" s="28"/>
      <c r="AH33670" s="28"/>
      <c r="AI33670" s="28"/>
      <c r="AJ33670" s="28"/>
      <c r="AK33670" s="28"/>
      <c r="AL33670" s="28"/>
      <c r="AM33670" s="28"/>
      <c r="AN33670" s="28"/>
      <c r="AO33670" s="28"/>
      <c r="AP33670" s="28"/>
      <c r="AQ33670" s="28"/>
      <c r="AR33670" s="28"/>
      <c r="AS33670" s="28"/>
      <c r="AT33670" s="28"/>
      <c r="AU33670" s="28"/>
    </row>
    <row r="33671" spans="9:47">
      <c r="I33671" s="57"/>
      <c r="J33671" s="57"/>
      <c r="Y33671" s="28"/>
      <c r="Z33671" s="28"/>
      <c r="AA33671" s="28"/>
      <c r="AB33671" s="28"/>
      <c r="AC33671" s="28"/>
      <c r="AD33671" s="28"/>
      <c r="AE33671" s="28"/>
      <c r="AF33671" s="28"/>
      <c r="AG33671" s="28"/>
      <c r="AH33671" s="28"/>
      <c r="AI33671" s="28"/>
      <c r="AJ33671" s="28"/>
      <c r="AK33671" s="28"/>
      <c r="AL33671" s="28"/>
      <c r="AM33671" s="28"/>
      <c r="AN33671" s="28"/>
      <c r="AO33671" s="28"/>
      <c r="AP33671" s="28"/>
      <c r="AQ33671" s="28"/>
      <c r="AR33671" s="28"/>
      <c r="AS33671" s="28"/>
      <c r="AT33671" s="28"/>
      <c r="AU33671" s="28"/>
    </row>
    <row r="33672" spans="9:47">
      <c r="I33672" s="57"/>
      <c r="J33672" s="57"/>
      <c r="Y33672" s="28"/>
      <c r="Z33672" s="28"/>
      <c r="AA33672" s="28"/>
      <c r="AB33672" s="28"/>
      <c r="AC33672" s="28"/>
      <c r="AD33672" s="28"/>
      <c r="AE33672" s="28"/>
      <c r="AF33672" s="28"/>
      <c r="AG33672" s="28"/>
      <c r="AH33672" s="28"/>
      <c r="AI33672" s="28"/>
      <c r="AJ33672" s="28"/>
      <c r="AK33672" s="28"/>
      <c r="AL33672" s="28"/>
      <c r="AM33672" s="28"/>
      <c r="AN33672" s="28"/>
      <c r="AO33672" s="28"/>
      <c r="AP33672" s="28"/>
      <c r="AQ33672" s="28"/>
      <c r="AR33672" s="28"/>
      <c r="AS33672" s="28"/>
      <c r="AT33672" s="28"/>
      <c r="AU33672" s="28"/>
    </row>
    <row r="33673" spans="9:47">
      <c r="I33673" s="57"/>
      <c r="J33673" s="57"/>
      <c r="Y33673" s="28"/>
      <c r="Z33673" s="28"/>
      <c r="AA33673" s="28"/>
      <c r="AB33673" s="28"/>
      <c r="AC33673" s="28"/>
      <c r="AD33673" s="28"/>
      <c r="AE33673" s="28"/>
      <c r="AF33673" s="28"/>
      <c r="AG33673" s="28"/>
      <c r="AH33673" s="28"/>
      <c r="AI33673" s="28"/>
      <c r="AJ33673" s="28"/>
      <c r="AK33673" s="28"/>
      <c r="AL33673" s="28"/>
      <c r="AM33673" s="28"/>
      <c r="AN33673" s="28"/>
      <c r="AO33673" s="28"/>
      <c r="AP33673" s="28"/>
      <c r="AQ33673" s="28"/>
      <c r="AR33673" s="28"/>
      <c r="AS33673" s="28"/>
      <c r="AT33673" s="28"/>
      <c r="AU33673" s="28"/>
    </row>
    <row r="33674" spans="9:47">
      <c r="I33674" s="57"/>
      <c r="J33674" s="57"/>
      <c r="Y33674" s="28"/>
      <c r="Z33674" s="28"/>
      <c r="AA33674" s="28"/>
      <c r="AB33674" s="28"/>
      <c r="AC33674" s="28"/>
      <c r="AD33674" s="28"/>
      <c r="AE33674" s="28"/>
      <c r="AF33674" s="28"/>
      <c r="AG33674" s="28"/>
      <c r="AH33674" s="28"/>
      <c r="AI33674" s="28"/>
      <c r="AJ33674" s="28"/>
      <c r="AK33674" s="28"/>
      <c r="AL33674" s="28"/>
      <c r="AM33674" s="28"/>
      <c r="AN33674" s="28"/>
      <c r="AO33674" s="28"/>
      <c r="AP33674" s="28"/>
      <c r="AQ33674" s="28"/>
      <c r="AR33674" s="28"/>
      <c r="AS33674" s="28"/>
      <c r="AT33674" s="28"/>
      <c r="AU33674" s="28"/>
    </row>
    <row r="33675" spans="9:47">
      <c r="I33675" s="57"/>
      <c r="J33675" s="57"/>
      <c r="Y33675" s="28"/>
      <c r="Z33675" s="28"/>
      <c r="AA33675" s="28"/>
      <c r="AB33675" s="28"/>
      <c r="AC33675" s="28"/>
      <c r="AD33675" s="28"/>
      <c r="AE33675" s="28"/>
      <c r="AF33675" s="28"/>
      <c r="AG33675" s="28"/>
      <c r="AH33675" s="28"/>
      <c r="AI33675" s="28"/>
      <c r="AJ33675" s="28"/>
      <c r="AK33675" s="28"/>
      <c r="AL33675" s="28"/>
      <c r="AM33675" s="28"/>
      <c r="AN33675" s="28"/>
      <c r="AO33675" s="28"/>
      <c r="AP33675" s="28"/>
      <c r="AQ33675" s="28"/>
      <c r="AR33675" s="28"/>
      <c r="AS33675" s="28"/>
      <c r="AT33675" s="28"/>
      <c r="AU33675" s="28"/>
    </row>
    <row r="33676" spans="9:47">
      <c r="I33676" s="57"/>
      <c r="J33676" s="57"/>
      <c r="Y33676" s="28"/>
      <c r="Z33676" s="28"/>
      <c r="AA33676" s="28"/>
      <c r="AB33676" s="28"/>
      <c r="AC33676" s="28"/>
      <c r="AD33676" s="28"/>
      <c r="AE33676" s="28"/>
      <c r="AF33676" s="28"/>
      <c r="AG33676" s="28"/>
      <c r="AH33676" s="28"/>
      <c r="AI33676" s="28"/>
      <c r="AJ33676" s="28"/>
      <c r="AK33676" s="28"/>
      <c r="AL33676" s="28"/>
      <c r="AM33676" s="28"/>
      <c r="AN33676" s="28"/>
      <c r="AO33676" s="28"/>
      <c r="AP33676" s="28"/>
      <c r="AQ33676" s="28"/>
      <c r="AR33676" s="28"/>
      <c r="AS33676" s="28"/>
      <c r="AT33676" s="28"/>
      <c r="AU33676" s="28"/>
    </row>
    <row r="33677" spans="9:47">
      <c r="I33677" s="57"/>
      <c r="J33677" s="57"/>
      <c r="Y33677" s="28"/>
      <c r="Z33677" s="28"/>
      <c r="AA33677" s="28"/>
      <c r="AB33677" s="28"/>
      <c r="AC33677" s="28"/>
      <c r="AD33677" s="28"/>
      <c r="AE33677" s="28"/>
      <c r="AF33677" s="28"/>
      <c r="AG33677" s="28"/>
      <c r="AH33677" s="28"/>
      <c r="AI33677" s="28"/>
      <c r="AJ33677" s="28"/>
      <c r="AK33677" s="28"/>
      <c r="AL33677" s="28"/>
      <c r="AM33677" s="28"/>
      <c r="AN33677" s="28"/>
      <c r="AO33677" s="28"/>
      <c r="AP33677" s="28"/>
      <c r="AQ33677" s="28"/>
      <c r="AR33677" s="28"/>
      <c r="AS33677" s="28"/>
      <c r="AT33677" s="28"/>
      <c r="AU33677" s="28"/>
    </row>
    <row r="33678" spans="9:47">
      <c r="I33678" s="57"/>
      <c r="J33678" s="57"/>
      <c r="Y33678" s="28"/>
      <c r="Z33678" s="28"/>
      <c r="AA33678" s="28"/>
      <c r="AB33678" s="28"/>
      <c r="AC33678" s="28"/>
      <c r="AD33678" s="28"/>
      <c r="AE33678" s="28"/>
      <c r="AF33678" s="28"/>
      <c r="AG33678" s="28"/>
      <c r="AH33678" s="28"/>
      <c r="AI33678" s="28"/>
      <c r="AJ33678" s="28"/>
      <c r="AK33678" s="28"/>
      <c r="AL33678" s="28"/>
      <c r="AM33678" s="28"/>
      <c r="AN33678" s="28"/>
      <c r="AO33678" s="28"/>
      <c r="AP33678" s="28"/>
      <c r="AQ33678" s="28"/>
      <c r="AR33678" s="28"/>
      <c r="AS33678" s="28"/>
      <c r="AT33678" s="28"/>
      <c r="AU33678" s="28"/>
    </row>
    <row r="33679" spans="9:47">
      <c r="I33679" s="57"/>
      <c r="J33679" s="57"/>
      <c r="Y33679" s="28"/>
      <c r="Z33679" s="28"/>
      <c r="AA33679" s="28"/>
      <c r="AB33679" s="28"/>
      <c r="AC33679" s="28"/>
      <c r="AD33679" s="28"/>
      <c r="AE33679" s="28"/>
      <c r="AF33679" s="28"/>
      <c r="AG33679" s="28"/>
      <c r="AH33679" s="28"/>
      <c r="AI33679" s="28"/>
      <c r="AJ33679" s="28"/>
      <c r="AK33679" s="28"/>
      <c r="AL33679" s="28"/>
      <c r="AM33679" s="28"/>
      <c r="AN33679" s="28"/>
      <c r="AO33679" s="28"/>
      <c r="AP33679" s="28"/>
      <c r="AQ33679" s="28"/>
      <c r="AR33679" s="28"/>
      <c r="AS33679" s="28"/>
      <c r="AT33679" s="28"/>
      <c r="AU33679" s="28"/>
    </row>
    <row r="33680" spans="9:47">
      <c r="I33680" s="57"/>
      <c r="J33680" s="57"/>
      <c r="Y33680" s="28"/>
      <c r="Z33680" s="28"/>
      <c r="AA33680" s="28"/>
      <c r="AB33680" s="28"/>
      <c r="AC33680" s="28"/>
      <c r="AD33680" s="28"/>
      <c r="AE33680" s="28"/>
      <c r="AF33680" s="28"/>
      <c r="AG33680" s="28"/>
      <c r="AH33680" s="28"/>
      <c r="AI33680" s="28"/>
      <c r="AJ33680" s="28"/>
      <c r="AK33680" s="28"/>
      <c r="AL33680" s="28"/>
      <c r="AM33680" s="28"/>
      <c r="AN33680" s="28"/>
      <c r="AO33680" s="28"/>
      <c r="AP33680" s="28"/>
      <c r="AQ33680" s="28"/>
      <c r="AR33680" s="28"/>
      <c r="AS33680" s="28"/>
      <c r="AT33680" s="28"/>
      <c r="AU33680" s="28"/>
    </row>
    <row r="33681" spans="9:47">
      <c r="I33681" s="57"/>
      <c r="J33681" s="57"/>
      <c r="Y33681" s="28"/>
      <c r="Z33681" s="28"/>
      <c r="AA33681" s="28"/>
      <c r="AB33681" s="28"/>
      <c r="AC33681" s="28"/>
      <c r="AD33681" s="28"/>
      <c r="AE33681" s="28"/>
      <c r="AF33681" s="28"/>
      <c r="AG33681" s="28"/>
      <c r="AH33681" s="28"/>
      <c r="AI33681" s="28"/>
      <c r="AJ33681" s="28"/>
      <c r="AK33681" s="28"/>
      <c r="AL33681" s="28"/>
      <c r="AM33681" s="28"/>
      <c r="AN33681" s="28"/>
      <c r="AO33681" s="28"/>
      <c r="AP33681" s="28"/>
      <c r="AQ33681" s="28"/>
      <c r="AR33681" s="28"/>
      <c r="AS33681" s="28"/>
      <c r="AT33681" s="28"/>
      <c r="AU33681" s="28"/>
    </row>
    <row r="33682" spans="9:47">
      <c r="I33682" s="57"/>
      <c r="J33682" s="57"/>
      <c r="Y33682" s="28"/>
      <c r="Z33682" s="28"/>
      <c r="AA33682" s="28"/>
      <c r="AB33682" s="28"/>
      <c r="AC33682" s="28"/>
      <c r="AD33682" s="28"/>
      <c r="AE33682" s="28"/>
      <c r="AF33682" s="28"/>
      <c r="AG33682" s="28"/>
      <c r="AH33682" s="28"/>
      <c r="AI33682" s="28"/>
      <c r="AJ33682" s="28"/>
      <c r="AK33682" s="28"/>
      <c r="AL33682" s="28"/>
      <c r="AM33682" s="28"/>
      <c r="AN33682" s="28"/>
      <c r="AO33682" s="28"/>
      <c r="AP33682" s="28"/>
      <c r="AQ33682" s="28"/>
      <c r="AR33682" s="28"/>
      <c r="AS33682" s="28"/>
      <c r="AT33682" s="28"/>
      <c r="AU33682" s="28"/>
    </row>
    <row r="33683" spans="9:47">
      <c r="I33683" s="57"/>
      <c r="J33683" s="57"/>
      <c r="Y33683" s="28"/>
      <c r="Z33683" s="28"/>
      <c r="AA33683" s="28"/>
      <c r="AB33683" s="28"/>
      <c r="AC33683" s="28"/>
      <c r="AD33683" s="28"/>
      <c r="AE33683" s="28"/>
      <c r="AF33683" s="28"/>
      <c r="AG33683" s="28"/>
      <c r="AH33683" s="28"/>
      <c r="AI33683" s="28"/>
      <c r="AJ33683" s="28"/>
      <c r="AK33683" s="28"/>
      <c r="AL33683" s="28"/>
      <c r="AM33683" s="28"/>
      <c r="AN33683" s="28"/>
      <c r="AO33683" s="28"/>
      <c r="AP33683" s="28"/>
      <c r="AQ33683" s="28"/>
      <c r="AR33683" s="28"/>
      <c r="AS33683" s="28"/>
      <c r="AT33683" s="28"/>
      <c r="AU33683" s="28"/>
    </row>
    <row r="33684" spans="9:47">
      <c r="I33684" s="57"/>
      <c r="J33684" s="57"/>
      <c r="Y33684" s="28"/>
      <c r="Z33684" s="28"/>
      <c r="AA33684" s="28"/>
      <c r="AB33684" s="28"/>
      <c r="AC33684" s="28"/>
      <c r="AD33684" s="28"/>
      <c r="AE33684" s="28"/>
      <c r="AF33684" s="28"/>
      <c r="AG33684" s="28"/>
      <c r="AH33684" s="28"/>
      <c r="AI33684" s="28"/>
      <c r="AJ33684" s="28"/>
      <c r="AK33684" s="28"/>
      <c r="AL33684" s="28"/>
      <c r="AM33684" s="28"/>
      <c r="AN33684" s="28"/>
      <c r="AO33684" s="28"/>
      <c r="AP33684" s="28"/>
      <c r="AQ33684" s="28"/>
      <c r="AR33684" s="28"/>
      <c r="AS33684" s="28"/>
      <c r="AT33684" s="28"/>
      <c r="AU33684" s="28"/>
    </row>
    <row r="33685" spans="9:47">
      <c r="I33685" s="57"/>
      <c r="J33685" s="57"/>
      <c r="Y33685" s="28"/>
      <c r="Z33685" s="28"/>
      <c r="AA33685" s="28"/>
      <c r="AB33685" s="28"/>
      <c r="AC33685" s="28"/>
      <c r="AD33685" s="28"/>
      <c r="AE33685" s="28"/>
      <c r="AF33685" s="28"/>
      <c r="AG33685" s="28"/>
      <c r="AH33685" s="28"/>
      <c r="AI33685" s="28"/>
      <c r="AJ33685" s="28"/>
      <c r="AK33685" s="28"/>
      <c r="AL33685" s="28"/>
      <c r="AM33685" s="28"/>
      <c r="AN33685" s="28"/>
      <c r="AO33685" s="28"/>
      <c r="AP33685" s="28"/>
      <c r="AQ33685" s="28"/>
      <c r="AR33685" s="28"/>
      <c r="AS33685" s="28"/>
      <c r="AT33685" s="28"/>
      <c r="AU33685" s="28"/>
    </row>
    <row r="33686" spans="9:47">
      <c r="I33686" s="57"/>
      <c r="J33686" s="57"/>
      <c r="Y33686" s="28"/>
      <c r="Z33686" s="28"/>
      <c r="AA33686" s="28"/>
      <c r="AB33686" s="28"/>
      <c r="AC33686" s="28"/>
      <c r="AD33686" s="28"/>
      <c r="AE33686" s="28"/>
      <c r="AF33686" s="28"/>
      <c r="AG33686" s="28"/>
      <c r="AH33686" s="28"/>
      <c r="AI33686" s="28"/>
      <c r="AJ33686" s="28"/>
      <c r="AK33686" s="28"/>
      <c r="AL33686" s="28"/>
      <c r="AM33686" s="28"/>
      <c r="AN33686" s="28"/>
      <c r="AO33686" s="28"/>
      <c r="AP33686" s="28"/>
      <c r="AQ33686" s="28"/>
      <c r="AR33686" s="28"/>
      <c r="AS33686" s="28"/>
      <c r="AT33686" s="28"/>
      <c r="AU33686" s="28"/>
    </row>
    <row r="33687" spans="9:47">
      <c r="I33687" s="57"/>
      <c r="J33687" s="57"/>
      <c r="Y33687" s="28"/>
      <c r="Z33687" s="28"/>
      <c r="AA33687" s="28"/>
      <c r="AB33687" s="28"/>
      <c r="AC33687" s="28"/>
      <c r="AD33687" s="28"/>
      <c r="AE33687" s="28"/>
      <c r="AF33687" s="28"/>
      <c r="AG33687" s="28"/>
      <c r="AH33687" s="28"/>
      <c r="AI33687" s="28"/>
      <c r="AJ33687" s="28"/>
      <c r="AK33687" s="28"/>
      <c r="AL33687" s="28"/>
      <c r="AM33687" s="28"/>
      <c r="AN33687" s="28"/>
      <c r="AO33687" s="28"/>
      <c r="AP33687" s="28"/>
      <c r="AQ33687" s="28"/>
      <c r="AR33687" s="28"/>
      <c r="AS33687" s="28"/>
      <c r="AT33687" s="28"/>
      <c r="AU33687" s="28"/>
    </row>
    <row r="33688" spans="9:47">
      <c r="I33688" s="57"/>
      <c r="J33688" s="57"/>
      <c r="Y33688" s="28"/>
      <c r="Z33688" s="28"/>
      <c r="AA33688" s="28"/>
      <c r="AB33688" s="28"/>
      <c r="AC33688" s="28"/>
      <c r="AD33688" s="28"/>
      <c r="AE33688" s="28"/>
      <c r="AF33688" s="28"/>
      <c r="AG33688" s="28"/>
      <c r="AH33688" s="28"/>
      <c r="AI33688" s="28"/>
      <c r="AJ33688" s="28"/>
      <c r="AK33688" s="28"/>
      <c r="AL33688" s="28"/>
      <c r="AM33688" s="28"/>
      <c r="AN33688" s="28"/>
      <c r="AO33688" s="28"/>
      <c r="AP33688" s="28"/>
      <c r="AQ33688" s="28"/>
      <c r="AR33688" s="28"/>
      <c r="AS33688" s="28"/>
      <c r="AT33688" s="28"/>
      <c r="AU33688" s="28"/>
    </row>
    <row r="33689" spans="9:47">
      <c r="I33689" s="57"/>
      <c r="J33689" s="57"/>
      <c r="Y33689" s="28"/>
      <c r="Z33689" s="28"/>
      <c r="AA33689" s="28"/>
      <c r="AB33689" s="28"/>
      <c r="AC33689" s="28"/>
      <c r="AD33689" s="28"/>
      <c r="AE33689" s="28"/>
      <c r="AF33689" s="28"/>
      <c r="AG33689" s="28"/>
      <c r="AH33689" s="28"/>
      <c r="AI33689" s="28"/>
      <c r="AJ33689" s="28"/>
      <c r="AK33689" s="28"/>
      <c r="AL33689" s="28"/>
      <c r="AM33689" s="28"/>
      <c r="AN33689" s="28"/>
      <c r="AO33689" s="28"/>
      <c r="AP33689" s="28"/>
      <c r="AQ33689" s="28"/>
      <c r="AR33689" s="28"/>
      <c r="AS33689" s="28"/>
      <c r="AT33689" s="28"/>
      <c r="AU33689" s="28"/>
    </row>
    <row r="33690" spans="9:47">
      <c r="I33690" s="57"/>
      <c r="J33690" s="57"/>
      <c r="Y33690" s="28"/>
      <c r="Z33690" s="28"/>
      <c r="AA33690" s="28"/>
      <c r="AB33690" s="28"/>
      <c r="AC33690" s="28"/>
      <c r="AD33690" s="28"/>
      <c r="AE33690" s="28"/>
      <c r="AF33690" s="28"/>
      <c r="AG33690" s="28"/>
      <c r="AH33690" s="28"/>
      <c r="AI33690" s="28"/>
      <c r="AJ33690" s="28"/>
      <c r="AK33690" s="28"/>
      <c r="AL33690" s="28"/>
      <c r="AM33690" s="28"/>
      <c r="AN33690" s="28"/>
      <c r="AO33690" s="28"/>
      <c r="AP33690" s="28"/>
      <c r="AQ33690" s="28"/>
      <c r="AR33690" s="28"/>
      <c r="AS33690" s="28"/>
      <c r="AT33690" s="28"/>
      <c r="AU33690" s="28"/>
    </row>
    <row r="33691" spans="9:47">
      <c r="I33691" s="57"/>
      <c r="J33691" s="57"/>
      <c r="Y33691" s="28"/>
      <c r="Z33691" s="28"/>
      <c r="AA33691" s="28"/>
      <c r="AB33691" s="28"/>
      <c r="AC33691" s="28"/>
      <c r="AD33691" s="28"/>
      <c r="AE33691" s="28"/>
      <c r="AF33691" s="28"/>
      <c r="AG33691" s="28"/>
      <c r="AH33691" s="28"/>
      <c r="AI33691" s="28"/>
      <c r="AJ33691" s="28"/>
      <c r="AK33691" s="28"/>
      <c r="AL33691" s="28"/>
      <c r="AM33691" s="28"/>
      <c r="AN33691" s="28"/>
      <c r="AO33691" s="28"/>
      <c r="AP33691" s="28"/>
      <c r="AQ33691" s="28"/>
      <c r="AR33691" s="28"/>
      <c r="AS33691" s="28"/>
      <c r="AT33691" s="28"/>
      <c r="AU33691" s="28"/>
    </row>
    <row r="33692" spans="9:47">
      <c r="I33692" s="57"/>
      <c r="J33692" s="57"/>
      <c r="Y33692" s="28"/>
      <c r="Z33692" s="28"/>
      <c r="AA33692" s="28"/>
      <c r="AB33692" s="28"/>
      <c r="AC33692" s="28"/>
      <c r="AD33692" s="28"/>
      <c r="AE33692" s="28"/>
      <c r="AF33692" s="28"/>
      <c r="AG33692" s="28"/>
      <c r="AH33692" s="28"/>
      <c r="AI33692" s="28"/>
      <c r="AJ33692" s="28"/>
      <c r="AK33692" s="28"/>
      <c r="AL33692" s="28"/>
      <c r="AM33692" s="28"/>
      <c r="AN33692" s="28"/>
      <c r="AO33692" s="28"/>
      <c r="AP33692" s="28"/>
      <c r="AQ33692" s="28"/>
      <c r="AR33692" s="28"/>
      <c r="AS33692" s="28"/>
      <c r="AT33692" s="28"/>
      <c r="AU33692" s="28"/>
    </row>
    <row r="33693" spans="9:47">
      <c r="I33693" s="57"/>
      <c r="J33693" s="57"/>
      <c r="Y33693" s="28"/>
      <c r="Z33693" s="28"/>
      <c r="AA33693" s="28"/>
      <c r="AB33693" s="28"/>
      <c r="AC33693" s="28"/>
      <c r="AD33693" s="28"/>
      <c r="AE33693" s="28"/>
      <c r="AF33693" s="28"/>
      <c r="AG33693" s="28"/>
      <c r="AH33693" s="28"/>
      <c r="AI33693" s="28"/>
      <c r="AJ33693" s="28"/>
      <c r="AK33693" s="28"/>
      <c r="AL33693" s="28"/>
      <c r="AM33693" s="28"/>
      <c r="AN33693" s="28"/>
      <c r="AO33693" s="28"/>
      <c r="AP33693" s="28"/>
      <c r="AQ33693" s="28"/>
      <c r="AR33693" s="28"/>
      <c r="AS33693" s="28"/>
      <c r="AT33693" s="28"/>
      <c r="AU33693" s="28"/>
    </row>
    <row r="33694" spans="9:47">
      <c r="I33694" s="57"/>
      <c r="J33694" s="57"/>
      <c r="Y33694" s="28"/>
      <c r="Z33694" s="28"/>
      <c r="AA33694" s="28"/>
      <c r="AB33694" s="28"/>
      <c r="AC33694" s="28"/>
      <c r="AD33694" s="28"/>
      <c r="AE33694" s="28"/>
      <c r="AF33694" s="28"/>
      <c r="AG33694" s="28"/>
      <c r="AH33694" s="28"/>
      <c r="AI33694" s="28"/>
      <c r="AJ33694" s="28"/>
      <c r="AK33694" s="28"/>
      <c r="AL33694" s="28"/>
      <c r="AM33694" s="28"/>
      <c r="AN33694" s="28"/>
      <c r="AO33694" s="28"/>
      <c r="AP33694" s="28"/>
      <c r="AQ33694" s="28"/>
      <c r="AR33694" s="28"/>
      <c r="AS33694" s="28"/>
      <c r="AT33694" s="28"/>
      <c r="AU33694" s="28"/>
    </row>
    <row r="33695" spans="9:47">
      <c r="I33695" s="57"/>
      <c r="J33695" s="57"/>
      <c r="Y33695" s="28"/>
      <c r="Z33695" s="28"/>
      <c r="AA33695" s="28"/>
      <c r="AB33695" s="28"/>
      <c r="AC33695" s="28"/>
      <c r="AD33695" s="28"/>
      <c r="AE33695" s="28"/>
      <c r="AF33695" s="28"/>
      <c r="AG33695" s="28"/>
      <c r="AH33695" s="28"/>
      <c r="AI33695" s="28"/>
      <c r="AJ33695" s="28"/>
      <c r="AK33695" s="28"/>
      <c r="AL33695" s="28"/>
      <c r="AM33695" s="28"/>
      <c r="AN33695" s="28"/>
      <c r="AO33695" s="28"/>
      <c r="AP33695" s="28"/>
      <c r="AQ33695" s="28"/>
      <c r="AR33695" s="28"/>
      <c r="AS33695" s="28"/>
      <c r="AT33695" s="28"/>
      <c r="AU33695" s="28"/>
    </row>
    <row r="33696" spans="9:47">
      <c r="I33696" s="57"/>
      <c r="J33696" s="57"/>
      <c r="Y33696" s="28"/>
      <c r="Z33696" s="28"/>
      <c r="AA33696" s="28"/>
      <c r="AB33696" s="28"/>
      <c r="AC33696" s="28"/>
      <c r="AD33696" s="28"/>
      <c r="AE33696" s="28"/>
      <c r="AF33696" s="28"/>
      <c r="AG33696" s="28"/>
      <c r="AH33696" s="28"/>
      <c r="AI33696" s="28"/>
      <c r="AJ33696" s="28"/>
      <c r="AK33696" s="28"/>
      <c r="AL33696" s="28"/>
      <c r="AM33696" s="28"/>
      <c r="AN33696" s="28"/>
      <c r="AO33696" s="28"/>
      <c r="AP33696" s="28"/>
      <c r="AQ33696" s="28"/>
      <c r="AR33696" s="28"/>
      <c r="AS33696" s="28"/>
      <c r="AT33696" s="28"/>
      <c r="AU33696" s="28"/>
    </row>
    <row r="33697" spans="9:47">
      <c r="I33697" s="57"/>
      <c r="J33697" s="57"/>
      <c r="Y33697" s="28"/>
      <c r="Z33697" s="28"/>
      <c r="AA33697" s="28"/>
      <c r="AB33697" s="28"/>
      <c r="AC33697" s="28"/>
      <c r="AD33697" s="28"/>
      <c r="AE33697" s="28"/>
      <c r="AF33697" s="28"/>
      <c r="AG33697" s="28"/>
      <c r="AH33697" s="28"/>
      <c r="AI33697" s="28"/>
      <c r="AJ33697" s="28"/>
      <c r="AK33697" s="28"/>
      <c r="AL33697" s="28"/>
      <c r="AM33697" s="28"/>
      <c r="AN33697" s="28"/>
      <c r="AO33697" s="28"/>
      <c r="AP33697" s="28"/>
      <c r="AQ33697" s="28"/>
      <c r="AR33697" s="28"/>
      <c r="AS33697" s="28"/>
      <c r="AT33697" s="28"/>
      <c r="AU33697" s="28"/>
    </row>
    <row r="33698" spans="9:47">
      <c r="I33698" s="57"/>
      <c r="J33698" s="57"/>
      <c r="Y33698" s="28"/>
      <c r="Z33698" s="28"/>
      <c r="AA33698" s="28"/>
      <c r="AB33698" s="28"/>
      <c r="AC33698" s="28"/>
      <c r="AD33698" s="28"/>
      <c r="AE33698" s="28"/>
      <c r="AF33698" s="28"/>
      <c r="AG33698" s="28"/>
      <c r="AH33698" s="28"/>
      <c r="AI33698" s="28"/>
      <c r="AJ33698" s="28"/>
      <c r="AK33698" s="28"/>
      <c r="AL33698" s="28"/>
      <c r="AM33698" s="28"/>
      <c r="AN33698" s="28"/>
      <c r="AO33698" s="28"/>
      <c r="AP33698" s="28"/>
      <c r="AQ33698" s="28"/>
      <c r="AR33698" s="28"/>
      <c r="AS33698" s="28"/>
      <c r="AT33698" s="28"/>
      <c r="AU33698" s="28"/>
    </row>
    <row r="33699" spans="9:47">
      <c r="I33699" s="57"/>
      <c r="J33699" s="57"/>
      <c r="Y33699" s="28"/>
      <c r="Z33699" s="28"/>
      <c r="AA33699" s="28"/>
      <c r="AB33699" s="28"/>
      <c r="AC33699" s="28"/>
      <c r="AD33699" s="28"/>
      <c r="AE33699" s="28"/>
      <c r="AF33699" s="28"/>
      <c r="AG33699" s="28"/>
      <c r="AH33699" s="28"/>
      <c r="AI33699" s="28"/>
      <c r="AJ33699" s="28"/>
      <c r="AK33699" s="28"/>
      <c r="AL33699" s="28"/>
      <c r="AM33699" s="28"/>
      <c r="AN33699" s="28"/>
      <c r="AO33699" s="28"/>
      <c r="AP33699" s="28"/>
      <c r="AQ33699" s="28"/>
      <c r="AR33699" s="28"/>
      <c r="AS33699" s="28"/>
      <c r="AT33699" s="28"/>
      <c r="AU33699" s="28"/>
    </row>
    <row r="33700" spans="9:47">
      <c r="I33700" s="57"/>
      <c r="J33700" s="57"/>
      <c r="Y33700" s="28"/>
      <c r="Z33700" s="28"/>
      <c r="AA33700" s="28"/>
      <c r="AB33700" s="28"/>
      <c r="AC33700" s="28"/>
      <c r="AD33700" s="28"/>
      <c r="AE33700" s="28"/>
      <c r="AF33700" s="28"/>
      <c r="AG33700" s="28"/>
      <c r="AH33700" s="28"/>
      <c r="AI33700" s="28"/>
      <c r="AJ33700" s="28"/>
      <c r="AK33700" s="28"/>
      <c r="AL33700" s="28"/>
      <c r="AM33700" s="28"/>
      <c r="AN33700" s="28"/>
      <c r="AO33700" s="28"/>
      <c r="AP33700" s="28"/>
      <c r="AQ33700" s="28"/>
      <c r="AR33700" s="28"/>
      <c r="AS33700" s="28"/>
      <c r="AT33700" s="28"/>
      <c r="AU33700" s="28"/>
    </row>
    <row r="33701" spans="9:47">
      <c r="I33701" s="57"/>
      <c r="J33701" s="57"/>
      <c r="Y33701" s="28"/>
      <c r="Z33701" s="28"/>
      <c r="AA33701" s="28"/>
      <c r="AB33701" s="28"/>
      <c r="AC33701" s="28"/>
      <c r="AD33701" s="28"/>
      <c r="AE33701" s="28"/>
      <c r="AF33701" s="28"/>
      <c r="AG33701" s="28"/>
      <c r="AH33701" s="28"/>
      <c r="AI33701" s="28"/>
      <c r="AJ33701" s="28"/>
      <c r="AK33701" s="28"/>
      <c r="AL33701" s="28"/>
      <c r="AM33701" s="28"/>
      <c r="AN33701" s="28"/>
      <c r="AO33701" s="28"/>
      <c r="AP33701" s="28"/>
      <c r="AQ33701" s="28"/>
      <c r="AR33701" s="28"/>
      <c r="AS33701" s="28"/>
      <c r="AT33701" s="28"/>
      <c r="AU33701" s="28"/>
    </row>
    <row r="33702" spans="9:47">
      <c r="I33702" s="57"/>
      <c r="J33702" s="57"/>
      <c r="Y33702" s="28"/>
      <c r="Z33702" s="28"/>
      <c r="AA33702" s="28"/>
      <c r="AB33702" s="28"/>
      <c r="AC33702" s="28"/>
      <c r="AD33702" s="28"/>
      <c r="AE33702" s="28"/>
      <c r="AF33702" s="28"/>
      <c r="AG33702" s="28"/>
      <c r="AH33702" s="28"/>
      <c r="AI33702" s="28"/>
      <c r="AJ33702" s="28"/>
      <c r="AK33702" s="28"/>
      <c r="AL33702" s="28"/>
      <c r="AM33702" s="28"/>
      <c r="AN33702" s="28"/>
      <c r="AO33702" s="28"/>
      <c r="AP33702" s="28"/>
      <c r="AQ33702" s="28"/>
      <c r="AR33702" s="28"/>
      <c r="AS33702" s="28"/>
      <c r="AT33702" s="28"/>
      <c r="AU33702" s="28"/>
    </row>
    <row r="33703" spans="9:47">
      <c r="I33703" s="57"/>
      <c r="J33703" s="57"/>
      <c r="Y33703" s="28"/>
      <c r="Z33703" s="28"/>
      <c r="AA33703" s="28"/>
      <c r="AB33703" s="28"/>
      <c r="AC33703" s="28"/>
      <c r="AD33703" s="28"/>
      <c r="AE33703" s="28"/>
      <c r="AF33703" s="28"/>
      <c r="AG33703" s="28"/>
      <c r="AH33703" s="28"/>
      <c r="AI33703" s="28"/>
      <c r="AJ33703" s="28"/>
      <c r="AK33703" s="28"/>
      <c r="AL33703" s="28"/>
      <c r="AM33703" s="28"/>
      <c r="AN33703" s="28"/>
      <c r="AO33703" s="28"/>
      <c r="AP33703" s="28"/>
      <c r="AQ33703" s="28"/>
      <c r="AR33703" s="28"/>
      <c r="AS33703" s="28"/>
      <c r="AT33703" s="28"/>
      <c r="AU33703" s="28"/>
    </row>
    <row r="33704" spans="9:47">
      <c r="I33704" s="57"/>
      <c r="J33704" s="57"/>
      <c r="Y33704" s="28"/>
      <c r="Z33704" s="28"/>
      <c r="AA33704" s="28"/>
      <c r="AB33704" s="28"/>
      <c r="AC33704" s="28"/>
      <c r="AD33704" s="28"/>
      <c r="AE33704" s="28"/>
      <c r="AF33704" s="28"/>
      <c r="AG33704" s="28"/>
      <c r="AH33704" s="28"/>
      <c r="AI33704" s="28"/>
      <c r="AJ33704" s="28"/>
      <c r="AK33704" s="28"/>
      <c r="AL33704" s="28"/>
      <c r="AM33704" s="28"/>
      <c r="AN33704" s="28"/>
      <c r="AO33704" s="28"/>
      <c r="AP33704" s="28"/>
      <c r="AQ33704" s="28"/>
      <c r="AR33704" s="28"/>
      <c r="AS33704" s="28"/>
      <c r="AT33704" s="28"/>
      <c r="AU33704" s="28"/>
    </row>
    <row r="33705" spans="9:47">
      <c r="I33705" s="57"/>
      <c r="J33705" s="57"/>
      <c r="Y33705" s="28"/>
      <c r="Z33705" s="28"/>
      <c r="AA33705" s="28"/>
      <c r="AB33705" s="28"/>
      <c r="AC33705" s="28"/>
      <c r="AD33705" s="28"/>
      <c r="AE33705" s="28"/>
      <c r="AF33705" s="28"/>
      <c r="AG33705" s="28"/>
      <c r="AH33705" s="28"/>
      <c r="AI33705" s="28"/>
      <c r="AJ33705" s="28"/>
      <c r="AK33705" s="28"/>
      <c r="AL33705" s="28"/>
      <c r="AM33705" s="28"/>
      <c r="AN33705" s="28"/>
      <c r="AO33705" s="28"/>
      <c r="AP33705" s="28"/>
      <c r="AQ33705" s="28"/>
      <c r="AR33705" s="28"/>
      <c r="AS33705" s="28"/>
      <c r="AT33705" s="28"/>
      <c r="AU33705" s="28"/>
    </row>
    <row r="33706" spans="9:47">
      <c r="I33706" s="57"/>
      <c r="J33706" s="57"/>
      <c r="Y33706" s="28"/>
      <c r="Z33706" s="28"/>
      <c r="AA33706" s="28"/>
      <c r="AB33706" s="28"/>
      <c r="AC33706" s="28"/>
      <c r="AD33706" s="28"/>
      <c r="AE33706" s="28"/>
      <c r="AF33706" s="28"/>
      <c r="AG33706" s="28"/>
      <c r="AH33706" s="28"/>
      <c r="AI33706" s="28"/>
      <c r="AJ33706" s="28"/>
      <c r="AK33706" s="28"/>
      <c r="AL33706" s="28"/>
      <c r="AM33706" s="28"/>
      <c r="AN33706" s="28"/>
      <c r="AO33706" s="28"/>
      <c r="AP33706" s="28"/>
      <c r="AQ33706" s="28"/>
      <c r="AR33706" s="28"/>
      <c r="AS33706" s="28"/>
      <c r="AT33706" s="28"/>
      <c r="AU33706" s="28"/>
    </row>
    <row r="33707" spans="9:47">
      <c r="I33707" s="57"/>
      <c r="J33707" s="57"/>
      <c r="Y33707" s="28"/>
      <c r="Z33707" s="28"/>
      <c r="AA33707" s="28"/>
      <c r="AB33707" s="28"/>
      <c r="AC33707" s="28"/>
      <c r="AD33707" s="28"/>
      <c r="AE33707" s="28"/>
      <c r="AF33707" s="28"/>
      <c r="AG33707" s="28"/>
      <c r="AH33707" s="28"/>
      <c r="AI33707" s="28"/>
      <c r="AJ33707" s="28"/>
      <c r="AK33707" s="28"/>
      <c r="AL33707" s="28"/>
      <c r="AM33707" s="28"/>
      <c r="AN33707" s="28"/>
      <c r="AO33707" s="28"/>
      <c r="AP33707" s="28"/>
      <c r="AQ33707" s="28"/>
      <c r="AR33707" s="28"/>
      <c r="AS33707" s="28"/>
      <c r="AT33707" s="28"/>
      <c r="AU33707" s="28"/>
    </row>
    <row r="33708" spans="9:47">
      <c r="I33708" s="57"/>
      <c r="J33708" s="57"/>
      <c r="Y33708" s="28"/>
      <c r="Z33708" s="28"/>
      <c r="AA33708" s="28"/>
      <c r="AB33708" s="28"/>
      <c r="AC33708" s="28"/>
      <c r="AD33708" s="28"/>
      <c r="AE33708" s="28"/>
      <c r="AF33708" s="28"/>
      <c r="AG33708" s="28"/>
      <c r="AH33708" s="28"/>
      <c r="AI33708" s="28"/>
      <c r="AJ33708" s="28"/>
      <c r="AK33708" s="28"/>
      <c r="AL33708" s="28"/>
      <c r="AM33708" s="28"/>
      <c r="AN33708" s="28"/>
      <c r="AO33708" s="28"/>
      <c r="AP33708" s="28"/>
      <c r="AQ33708" s="28"/>
      <c r="AR33708" s="28"/>
      <c r="AS33708" s="28"/>
      <c r="AT33708" s="28"/>
      <c r="AU33708" s="28"/>
    </row>
    <row r="33709" spans="9:47">
      <c r="I33709" s="57"/>
      <c r="J33709" s="57"/>
      <c r="Y33709" s="28"/>
      <c r="Z33709" s="28"/>
      <c r="AA33709" s="28"/>
      <c r="AB33709" s="28"/>
      <c r="AC33709" s="28"/>
      <c r="AD33709" s="28"/>
      <c r="AE33709" s="28"/>
      <c r="AF33709" s="28"/>
      <c r="AG33709" s="28"/>
      <c r="AH33709" s="28"/>
      <c r="AI33709" s="28"/>
      <c r="AJ33709" s="28"/>
      <c r="AK33709" s="28"/>
      <c r="AL33709" s="28"/>
      <c r="AM33709" s="28"/>
      <c r="AN33709" s="28"/>
      <c r="AO33709" s="28"/>
      <c r="AP33709" s="28"/>
      <c r="AQ33709" s="28"/>
      <c r="AR33709" s="28"/>
      <c r="AS33709" s="28"/>
      <c r="AT33709" s="28"/>
      <c r="AU33709" s="28"/>
    </row>
    <row r="33710" spans="9:47">
      <c r="I33710" s="57"/>
      <c r="J33710" s="57"/>
      <c r="Y33710" s="28"/>
      <c r="Z33710" s="28"/>
      <c r="AA33710" s="28"/>
      <c r="AB33710" s="28"/>
      <c r="AC33710" s="28"/>
      <c r="AD33710" s="28"/>
      <c r="AE33710" s="28"/>
      <c r="AF33710" s="28"/>
      <c r="AG33710" s="28"/>
      <c r="AH33710" s="28"/>
      <c r="AI33710" s="28"/>
      <c r="AJ33710" s="28"/>
      <c r="AK33710" s="28"/>
      <c r="AL33710" s="28"/>
      <c r="AM33710" s="28"/>
      <c r="AN33710" s="28"/>
      <c r="AO33710" s="28"/>
      <c r="AP33710" s="28"/>
      <c r="AQ33710" s="28"/>
      <c r="AR33710" s="28"/>
      <c r="AS33710" s="28"/>
      <c r="AT33710" s="28"/>
      <c r="AU33710" s="28"/>
    </row>
    <row r="33711" spans="9:47">
      <c r="I33711" s="57"/>
      <c r="J33711" s="57"/>
      <c r="Y33711" s="28"/>
      <c r="Z33711" s="28"/>
      <c r="AA33711" s="28"/>
      <c r="AB33711" s="28"/>
      <c r="AC33711" s="28"/>
      <c r="AD33711" s="28"/>
      <c r="AE33711" s="28"/>
      <c r="AF33711" s="28"/>
      <c r="AG33711" s="28"/>
      <c r="AH33711" s="28"/>
      <c r="AI33711" s="28"/>
      <c r="AJ33711" s="28"/>
      <c r="AK33711" s="28"/>
      <c r="AL33711" s="28"/>
      <c r="AM33711" s="28"/>
      <c r="AN33711" s="28"/>
      <c r="AO33711" s="28"/>
      <c r="AP33711" s="28"/>
      <c r="AQ33711" s="28"/>
      <c r="AR33711" s="28"/>
      <c r="AS33711" s="28"/>
      <c r="AT33711" s="28"/>
      <c r="AU33711" s="28"/>
    </row>
    <row r="33712" spans="9:47">
      <c r="I33712" s="57"/>
      <c r="J33712" s="57"/>
      <c r="Y33712" s="28"/>
      <c r="Z33712" s="28"/>
      <c r="AA33712" s="28"/>
      <c r="AB33712" s="28"/>
      <c r="AC33712" s="28"/>
      <c r="AD33712" s="28"/>
      <c r="AE33712" s="28"/>
      <c r="AF33712" s="28"/>
      <c r="AG33712" s="28"/>
      <c r="AH33712" s="28"/>
      <c r="AI33712" s="28"/>
      <c r="AJ33712" s="28"/>
      <c r="AK33712" s="28"/>
      <c r="AL33712" s="28"/>
      <c r="AM33712" s="28"/>
      <c r="AN33712" s="28"/>
      <c r="AO33712" s="28"/>
      <c r="AP33712" s="28"/>
      <c r="AQ33712" s="28"/>
      <c r="AR33712" s="28"/>
      <c r="AS33712" s="28"/>
      <c r="AT33712" s="28"/>
      <c r="AU33712" s="28"/>
    </row>
    <row r="33713" spans="9:47">
      <c r="I33713" s="57"/>
      <c r="J33713" s="57"/>
      <c r="Y33713" s="28"/>
      <c r="Z33713" s="28"/>
      <c r="AA33713" s="28"/>
      <c r="AB33713" s="28"/>
      <c r="AC33713" s="28"/>
      <c r="AD33713" s="28"/>
      <c r="AE33713" s="28"/>
      <c r="AF33713" s="28"/>
      <c r="AG33713" s="28"/>
      <c r="AH33713" s="28"/>
      <c r="AI33713" s="28"/>
      <c r="AJ33713" s="28"/>
      <c r="AK33713" s="28"/>
      <c r="AL33713" s="28"/>
      <c r="AM33713" s="28"/>
      <c r="AN33713" s="28"/>
      <c r="AO33713" s="28"/>
      <c r="AP33713" s="28"/>
      <c r="AQ33713" s="28"/>
      <c r="AR33713" s="28"/>
      <c r="AS33713" s="28"/>
      <c r="AT33713" s="28"/>
      <c r="AU33713" s="28"/>
    </row>
    <row r="33714" spans="9:47">
      <c r="I33714" s="57"/>
      <c r="J33714" s="57"/>
      <c r="Y33714" s="28"/>
      <c r="Z33714" s="28"/>
      <c r="AA33714" s="28"/>
      <c r="AB33714" s="28"/>
      <c r="AC33714" s="28"/>
      <c r="AD33714" s="28"/>
      <c r="AE33714" s="28"/>
      <c r="AF33714" s="28"/>
      <c r="AG33714" s="28"/>
      <c r="AH33714" s="28"/>
      <c r="AI33714" s="28"/>
      <c r="AJ33714" s="28"/>
      <c r="AK33714" s="28"/>
      <c r="AL33714" s="28"/>
      <c r="AM33714" s="28"/>
      <c r="AN33714" s="28"/>
      <c r="AO33714" s="28"/>
      <c r="AP33714" s="28"/>
      <c r="AQ33714" s="28"/>
      <c r="AR33714" s="28"/>
      <c r="AS33714" s="28"/>
      <c r="AT33714" s="28"/>
      <c r="AU33714" s="28"/>
    </row>
    <row r="33715" spans="9:47">
      <c r="I33715" s="57"/>
      <c r="J33715" s="57"/>
      <c r="Y33715" s="28"/>
      <c r="Z33715" s="28"/>
      <c r="AA33715" s="28"/>
      <c r="AB33715" s="28"/>
      <c r="AC33715" s="28"/>
      <c r="AD33715" s="28"/>
      <c r="AE33715" s="28"/>
      <c r="AF33715" s="28"/>
      <c r="AG33715" s="28"/>
      <c r="AH33715" s="28"/>
      <c r="AI33715" s="28"/>
      <c r="AJ33715" s="28"/>
      <c r="AK33715" s="28"/>
      <c r="AL33715" s="28"/>
      <c r="AM33715" s="28"/>
      <c r="AN33715" s="28"/>
      <c r="AO33715" s="28"/>
      <c r="AP33715" s="28"/>
      <c r="AQ33715" s="28"/>
      <c r="AR33715" s="28"/>
      <c r="AS33715" s="28"/>
      <c r="AT33715" s="28"/>
      <c r="AU33715" s="28"/>
    </row>
    <row r="33716" spans="9:47">
      <c r="I33716" s="57"/>
      <c r="J33716" s="57"/>
      <c r="Y33716" s="28"/>
      <c r="Z33716" s="28"/>
      <c r="AA33716" s="28"/>
      <c r="AB33716" s="28"/>
      <c r="AC33716" s="28"/>
      <c r="AD33716" s="28"/>
      <c r="AE33716" s="28"/>
      <c r="AF33716" s="28"/>
      <c r="AG33716" s="28"/>
      <c r="AH33716" s="28"/>
      <c r="AI33716" s="28"/>
      <c r="AJ33716" s="28"/>
      <c r="AK33716" s="28"/>
      <c r="AL33716" s="28"/>
      <c r="AM33716" s="28"/>
      <c r="AN33716" s="28"/>
      <c r="AO33716" s="28"/>
      <c r="AP33716" s="28"/>
      <c r="AQ33716" s="28"/>
      <c r="AR33716" s="28"/>
      <c r="AS33716" s="28"/>
      <c r="AT33716" s="28"/>
      <c r="AU33716" s="28"/>
    </row>
    <row r="33717" spans="9:47">
      <c r="I33717" s="57"/>
      <c r="J33717" s="57"/>
      <c r="Y33717" s="28"/>
      <c r="Z33717" s="28"/>
      <c r="AA33717" s="28"/>
      <c r="AB33717" s="28"/>
      <c r="AC33717" s="28"/>
      <c r="AD33717" s="28"/>
      <c r="AE33717" s="28"/>
      <c r="AF33717" s="28"/>
      <c r="AG33717" s="28"/>
      <c r="AH33717" s="28"/>
      <c r="AI33717" s="28"/>
      <c r="AJ33717" s="28"/>
      <c r="AK33717" s="28"/>
      <c r="AL33717" s="28"/>
      <c r="AM33717" s="28"/>
      <c r="AN33717" s="28"/>
      <c r="AO33717" s="28"/>
      <c r="AP33717" s="28"/>
      <c r="AQ33717" s="28"/>
      <c r="AR33717" s="28"/>
      <c r="AS33717" s="28"/>
      <c r="AT33717" s="28"/>
      <c r="AU33717" s="28"/>
    </row>
    <row r="33718" spans="9:47">
      <c r="I33718" s="57"/>
      <c r="J33718" s="57"/>
      <c r="Y33718" s="28"/>
      <c r="Z33718" s="28"/>
      <c r="AA33718" s="28"/>
      <c r="AB33718" s="28"/>
      <c r="AC33718" s="28"/>
      <c r="AD33718" s="28"/>
      <c r="AE33718" s="28"/>
      <c r="AF33718" s="28"/>
      <c r="AG33718" s="28"/>
      <c r="AH33718" s="28"/>
      <c r="AI33718" s="28"/>
      <c r="AJ33718" s="28"/>
      <c r="AK33718" s="28"/>
      <c r="AL33718" s="28"/>
      <c r="AM33718" s="28"/>
      <c r="AN33718" s="28"/>
      <c r="AO33718" s="28"/>
      <c r="AP33718" s="28"/>
      <c r="AQ33718" s="28"/>
      <c r="AR33718" s="28"/>
      <c r="AS33718" s="28"/>
      <c r="AT33718" s="28"/>
      <c r="AU33718" s="28"/>
    </row>
    <row r="33719" spans="9:47">
      <c r="I33719" s="57"/>
      <c r="J33719" s="57"/>
      <c r="Y33719" s="28"/>
      <c r="Z33719" s="28"/>
      <c r="AA33719" s="28"/>
      <c r="AB33719" s="28"/>
      <c r="AC33719" s="28"/>
      <c r="AD33719" s="28"/>
      <c r="AE33719" s="28"/>
      <c r="AF33719" s="28"/>
      <c r="AG33719" s="28"/>
      <c r="AH33719" s="28"/>
      <c r="AI33719" s="28"/>
      <c r="AJ33719" s="28"/>
      <c r="AK33719" s="28"/>
      <c r="AL33719" s="28"/>
      <c r="AM33719" s="28"/>
      <c r="AN33719" s="28"/>
      <c r="AO33719" s="28"/>
      <c r="AP33719" s="28"/>
      <c r="AQ33719" s="28"/>
      <c r="AR33719" s="28"/>
      <c r="AS33719" s="28"/>
      <c r="AT33719" s="28"/>
      <c r="AU33719" s="28"/>
    </row>
    <row r="33720" spans="9:47">
      <c r="I33720" s="57"/>
      <c r="J33720" s="57"/>
      <c r="Y33720" s="28"/>
      <c r="Z33720" s="28"/>
      <c r="AA33720" s="28"/>
      <c r="AB33720" s="28"/>
      <c r="AC33720" s="28"/>
      <c r="AD33720" s="28"/>
      <c r="AE33720" s="28"/>
      <c r="AF33720" s="28"/>
      <c r="AG33720" s="28"/>
      <c r="AH33720" s="28"/>
      <c r="AI33720" s="28"/>
      <c r="AJ33720" s="28"/>
      <c r="AK33720" s="28"/>
      <c r="AL33720" s="28"/>
      <c r="AM33720" s="28"/>
      <c r="AN33720" s="28"/>
      <c r="AO33720" s="28"/>
      <c r="AP33720" s="28"/>
      <c r="AQ33720" s="28"/>
      <c r="AR33720" s="28"/>
      <c r="AS33720" s="28"/>
      <c r="AT33720" s="28"/>
      <c r="AU33720" s="28"/>
    </row>
    <row r="33721" spans="9:47">
      <c r="I33721" s="57"/>
      <c r="J33721" s="57"/>
      <c r="Y33721" s="28"/>
      <c r="Z33721" s="28"/>
      <c r="AA33721" s="28"/>
      <c r="AB33721" s="28"/>
      <c r="AC33721" s="28"/>
      <c r="AD33721" s="28"/>
      <c r="AE33721" s="28"/>
      <c r="AF33721" s="28"/>
      <c r="AG33721" s="28"/>
      <c r="AH33721" s="28"/>
      <c r="AI33721" s="28"/>
      <c r="AJ33721" s="28"/>
      <c r="AK33721" s="28"/>
      <c r="AL33721" s="28"/>
      <c r="AM33721" s="28"/>
      <c r="AN33721" s="28"/>
      <c r="AO33721" s="28"/>
      <c r="AP33721" s="28"/>
      <c r="AQ33721" s="28"/>
      <c r="AR33721" s="28"/>
      <c r="AS33721" s="28"/>
      <c r="AT33721" s="28"/>
      <c r="AU33721" s="28"/>
    </row>
    <row r="33722" spans="9:47">
      <c r="I33722" s="57"/>
      <c r="J33722" s="57"/>
      <c r="Y33722" s="28"/>
      <c r="Z33722" s="28"/>
      <c r="AA33722" s="28"/>
      <c r="AB33722" s="28"/>
      <c r="AC33722" s="28"/>
      <c r="AD33722" s="28"/>
      <c r="AE33722" s="28"/>
      <c r="AF33722" s="28"/>
      <c r="AG33722" s="28"/>
      <c r="AH33722" s="28"/>
      <c r="AI33722" s="28"/>
      <c r="AJ33722" s="28"/>
      <c r="AK33722" s="28"/>
      <c r="AL33722" s="28"/>
      <c r="AM33722" s="28"/>
      <c r="AN33722" s="28"/>
      <c r="AO33722" s="28"/>
      <c r="AP33722" s="28"/>
      <c r="AQ33722" s="28"/>
      <c r="AR33722" s="28"/>
      <c r="AS33722" s="28"/>
      <c r="AT33722" s="28"/>
      <c r="AU33722" s="28"/>
    </row>
    <row r="33723" spans="9:47">
      <c r="I33723" s="57"/>
      <c r="J33723" s="57"/>
      <c r="Y33723" s="28"/>
      <c r="Z33723" s="28"/>
      <c r="AA33723" s="28"/>
      <c r="AB33723" s="28"/>
      <c r="AC33723" s="28"/>
      <c r="AD33723" s="28"/>
      <c r="AE33723" s="28"/>
      <c r="AF33723" s="28"/>
      <c r="AG33723" s="28"/>
      <c r="AH33723" s="28"/>
      <c r="AI33723" s="28"/>
      <c r="AJ33723" s="28"/>
      <c r="AK33723" s="28"/>
      <c r="AL33723" s="28"/>
      <c r="AM33723" s="28"/>
      <c r="AN33723" s="28"/>
      <c r="AO33723" s="28"/>
      <c r="AP33723" s="28"/>
      <c r="AQ33723" s="28"/>
      <c r="AR33723" s="28"/>
      <c r="AS33723" s="28"/>
      <c r="AT33723" s="28"/>
      <c r="AU33723" s="28"/>
    </row>
    <row r="33724" spans="9:47">
      <c r="I33724" s="57"/>
      <c r="J33724" s="57"/>
      <c r="Y33724" s="28"/>
      <c r="Z33724" s="28"/>
      <c r="AA33724" s="28"/>
      <c r="AB33724" s="28"/>
      <c r="AC33724" s="28"/>
      <c r="AD33724" s="28"/>
      <c r="AE33724" s="28"/>
      <c r="AF33724" s="28"/>
      <c r="AG33724" s="28"/>
      <c r="AH33724" s="28"/>
      <c r="AI33724" s="28"/>
      <c r="AJ33724" s="28"/>
      <c r="AK33724" s="28"/>
      <c r="AL33724" s="28"/>
      <c r="AM33724" s="28"/>
      <c r="AN33724" s="28"/>
      <c r="AO33724" s="28"/>
      <c r="AP33724" s="28"/>
      <c r="AQ33724" s="28"/>
      <c r="AR33724" s="28"/>
      <c r="AS33724" s="28"/>
      <c r="AT33724" s="28"/>
      <c r="AU33724" s="28"/>
    </row>
    <row r="33725" spans="9:47">
      <c r="I33725" s="57"/>
      <c r="J33725" s="57"/>
      <c r="Y33725" s="28"/>
      <c r="Z33725" s="28"/>
      <c r="AA33725" s="28"/>
      <c r="AB33725" s="28"/>
      <c r="AC33725" s="28"/>
      <c r="AD33725" s="28"/>
      <c r="AE33725" s="28"/>
      <c r="AF33725" s="28"/>
      <c r="AG33725" s="28"/>
      <c r="AH33725" s="28"/>
      <c r="AI33725" s="28"/>
      <c r="AJ33725" s="28"/>
      <c r="AK33725" s="28"/>
      <c r="AL33725" s="28"/>
      <c r="AM33725" s="28"/>
      <c r="AN33725" s="28"/>
      <c r="AO33725" s="28"/>
      <c r="AP33725" s="28"/>
      <c r="AQ33725" s="28"/>
      <c r="AR33725" s="28"/>
      <c r="AS33725" s="28"/>
      <c r="AT33725" s="28"/>
      <c r="AU33725" s="28"/>
    </row>
    <row r="33726" spans="9:47">
      <c r="I33726" s="57"/>
      <c r="J33726" s="57"/>
      <c r="Y33726" s="28"/>
      <c r="Z33726" s="28"/>
      <c r="AA33726" s="28"/>
      <c r="AB33726" s="28"/>
      <c r="AC33726" s="28"/>
      <c r="AD33726" s="28"/>
      <c r="AE33726" s="28"/>
      <c r="AF33726" s="28"/>
      <c r="AG33726" s="28"/>
      <c r="AH33726" s="28"/>
      <c r="AI33726" s="28"/>
      <c r="AJ33726" s="28"/>
      <c r="AK33726" s="28"/>
      <c r="AL33726" s="28"/>
      <c r="AM33726" s="28"/>
      <c r="AN33726" s="28"/>
      <c r="AO33726" s="28"/>
      <c r="AP33726" s="28"/>
      <c r="AQ33726" s="28"/>
      <c r="AR33726" s="28"/>
      <c r="AS33726" s="28"/>
      <c r="AT33726" s="28"/>
      <c r="AU33726" s="28"/>
    </row>
    <row r="33727" spans="9:47">
      <c r="I33727" s="57"/>
      <c r="J33727" s="57"/>
      <c r="Y33727" s="28"/>
      <c r="Z33727" s="28"/>
      <c r="AA33727" s="28"/>
      <c r="AB33727" s="28"/>
      <c r="AC33727" s="28"/>
      <c r="AD33727" s="28"/>
      <c r="AE33727" s="28"/>
      <c r="AF33727" s="28"/>
      <c r="AG33727" s="28"/>
      <c r="AH33727" s="28"/>
      <c r="AI33727" s="28"/>
      <c r="AJ33727" s="28"/>
      <c r="AK33727" s="28"/>
      <c r="AL33727" s="28"/>
      <c r="AM33727" s="28"/>
      <c r="AN33727" s="28"/>
      <c r="AO33727" s="28"/>
      <c r="AP33727" s="28"/>
      <c r="AQ33727" s="28"/>
      <c r="AR33727" s="28"/>
      <c r="AS33727" s="28"/>
      <c r="AT33727" s="28"/>
      <c r="AU33727" s="28"/>
    </row>
    <row r="33728" spans="9:47">
      <c r="I33728" s="57"/>
      <c r="J33728" s="57"/>
      <c r="Y33728" s="28"/>
      <c r="Z33728" s="28"/>
      <c r="AA33728" s="28"/>
      <c r="AB33728" s="28"/>
      <c r="AC33728" s="28"/>
      <c r="AD33728" s="28"/>
      <c r="AE33728" s="28"/>
      <c r="AF33728" s="28"/>
      <c r="AG33728" s="28"/>
      <c r="AH33728" s="28"/>
      <c r="AI33728" s="28"/>
      <c r="AJ33728" s="28"/>
      <c r="AK33728" s="28"/>
      <c r="AL33728" s="28"/>
      <c r="AM33728" s="28"/>
      <c r="AN33728" s="28"/>
      <c r="AO33728" s="28"/>
      <c r="AP33728" s="28"/>
      <c r="AQ33728" s="28"/>
      <c r="AR33728" s="28"/>
      <c r="AS33728" s="28"/>
      <c r="AT33728" s="28"/>
      <c r="AU33728" s="28"/>
    </row>
    <row r="33729" spans="9:47">
      <c r="I33729" s="57"/>
      <c r="J33729" s="57"/>
      <c r="Y33729" s="28"/>
      <c r="Z33729" s="28"/>
      <c r="AA33729" s="28"/>
      <c r="AB33729" s="28"/>
      <c r="AC33729" s="28"/>
      <c r="AD33729" s="28"/>
      <c r="AE33729" s="28"/>
      <c r="AF33729" s="28"/>
      <c r="AG33729" s="28"/>
      <c r="AH33729" s="28"/>
      <c r="AI33729" s="28"/>
      <c r="AJ33729" s="28"/>
      <c r="AK33729" s="28"/>
      <c r="AL33729" s="28"/>
      <c r="AM33729" s="28"/>
      <c r="AN33729" s="28"/>
      <c r="AO33729" s="28"/>
      <c r="AP33729" s="28"/>
      <c r="AQ33729" s="28"/>
      <c r="AR33729" s="28"/>
      <c r="AS33729" s="28"/>
      <c r="AT33729" s="28"/>
      <c r="AU33729" s="28"/>
    </row>
    <row r="33730" spans="9:47">
      <c r="I33730" s="57"/>
      <c r="J33730" s="57"/>
      <c r="Y33730" s="28"/>
      <c r="Z33730" s="28"/>
      <c r="AA33730" s="28"/>
      <c r="AB33730" s="28"/>
      <c r="AC33730" s="28"/>
      <c r="AD33730" s="28"/>
      <c r="AE33730" s="28"/>
      <c r="AF33730" s="28"/>
      <c r="AG33730" s="28"/>
      <c r="AH33730" s="28"/>
      <c r="AI33730" s="28"/>
      <c r="AJ33730" s="28"/>
      <c r="AK33730" s="28"/>
      <c r="AL33730" s="28"/>
      <c r="AM33730" s="28"/>
      <c r="AN33730" s="28"/>
      <c r="AO33730" s="28"/>
      <c r="AP33730" s="28"/>
      <c r="AQ33730" s="28"/>
      <c r="AR33730" s="28"/>
      <c r="AS33730" s="28"/>
      <c r="AT33730" s="28"/>
      <c r="AU33730" s="28"/>
    </row>
    <row r="33731" spans="9:47">
      <c r="I33731" s="57"/>
      <c r="J33731" s="57"/>
      <c r="Y33731" s="28"/>
      <c r="Z33731" s="28"/>
      <c r="AA33731" s="28"/>
      <c r="AB33731" s="28"/>
      <c r="AC33731" s="28"/>
      <c r="AD33731" s="28"/>
      <c r="AE33731" s="28"/>
      <c r="AF33731" s="28"/>
      <c r="AG33731" s="28"/>
      <c r="AH33731" s="28"/>
      <c r="AI33731" s="28"/>
      <c r="AJ33731" s="28"/>
      <c r="AK33731" s="28"/>
      <c r="AL33731" s="28"/>
      <c r="AM33731" s="28"/>
      <c r="AN33731" s="28"/>
      <c r="AO33731" s="28"/>
      <c r="AP33731" s="28"/>
      <c r="AQ33731" s="28"/>
      <c r="AR33731" s="28"/>
      <c r="AS33731" s="28"/>
      <c r="AT33731" s="28"/>
      <c r="AU33731" s="28"/>
    </row>
    <row r="33732" spans="9:47">
      <c r="I33732" s="57"/>
      <c r="J33732" s="57"/>
      <c r="Y33732" s="28"/>
      <c r="Z33732" s="28"/>
      <c r="AA33732" s="28"/>
      <c r="AB33732" s="28"/>
      <c r="AC33732" s="28"/>
      <c r="AD33732" s="28"/>
      <c r="AE33732" s="28"/>
      <c r="AF33732" s="28"/>
      <c r="AG33732" s="28"/>
      <c r="AH33732" s="28"/>
      <c r="AI33732" s="28"/>
      <c r="AJ33732" s="28"/>
      <c r="AK33732" s="28"/>
      <c r="AL33732" s="28"/>
      <c r="AM33732" s="28"/>
      <c r="AN33732" s="28"/>
      <c r="AO33732" s="28"/>
      <c r="AP33732" s="28"/>
      <c r="AQ33732" s="28"/>
      <c r="AR33732" s="28"/>
      <c r="AS33732" s="28"/>
      <c r="AT33732" s="28"/>
      <c r="AU33732" s="28"/>
    </row>
    <row r="33733" spans="9:47">
      <c r="I33733" s="57"/>
      <c r="J33733" s="57"/>
      <c r="Y33733" s="28"/>
      <c r="Z33733" s="28"/>
      <c r="AA33733" s="28"/>
      <c r="AB33733" s="28"/>
      <c r="AC33733" s="28"/>
      <c r="AD33733" s="28"/>
      <c r="AE33733" s="28"/>
      <c r="AF33733" s="28"/>
      <c r="AG33733" s="28"/>
      <c r="AH33733" s="28"/>
      <c r="AI33733" s="28"/>
      <c r="AJ33733" s="28"/>
      <c r="AK33733" s="28"/>
      <c r="AL33733" s="28"/>
      <c r="AM33733" s="28"/>
      <c r="AN33733" s="28"/>
      <c r="AO33733" s="28"/>
      <c r="AP33733" s="28"/>
      <c r="AQ33733" s="28"/>
      <c r="AR33733" s="28"/>
      <c r="AS33733" s="28"/>
      <c r="AT33733" s="28"/>
      <c r="AU33733" s="28"/>
    </row>
    <row r="33734" spans="9:47">
      <c r="I33734" s="57"/>
      <c r="J33734" s="57"/>
      <c r="Y33734" s="28"/>
      <c r="Z33734" s="28"/>
      <c r="AA33734" s="28"/>
      <c r="AB33734" s="28"/>
      <c r="AC33734" s="28"/>
      <c r="AD33734" s="28"/>
      <c r="AE33734" s="28"/>
      <c r="AF33734" s="28"/>
      <c r="AG33734" s="28"/>
      <c r="AH33734" s="28"/>
      <c r="AI33734" s="28"/>
      <c r="AJ33734" s="28"/>
      <c r="AK33734" s="28"/>
      <c r="AL33734" s="28"/>
      <c r="AM33734" s="28"/>
      <c r="AN33734" s="28"/>
      <c r="AO33734" s="28"/>
      <c r="AP33734" s="28"/>
      <c r="AQ33734" s="28"/>
      <c r="AR33734" s="28"/>
      <c r="AS33734" s="28"/>
      <c r="AT33734" s="28"/>
      <c r="AU33734" s="28"/>
    </row>
    <row r="33735" spans="9:47">
      <c r="I33735" s="57"/>
      <c r="J33735" s="57"/>
      <c r="Y33735" s="28"/>
      <c r="Z33735" s="28"/>
      <c r="AA33735" s="28"/>
      <c r="AB33735" s="28"/>
      <c r="AC33735" s="28"/>
      <c r="AD33735" s="28"/>
      <c r="AE33735" s="28"/>
      <c r="AF33735" s="28"/>
      <c r="AG33735" s="28"/>
      <c r="AH33735" s="28"/>
      <c r="AI33735" s="28"/>
      <c r="AJ33735" s="28"/>
      <c r="AK33735" s="28"/>
      <c r="AL33735" s="28"/>
      <c r="AM33735" s="28"/>
      <c r="AN33735" s="28"/>
      <c r="AO33735" s="28"/>
      <c r="AP33735" s="28"/>
      <c r="AQ33735" s="28"/>
      <c r="AR33735" s="28"/>
      <c r="AS33735" s="28"/>
      <c r="AT33735" s="28"/>
      <c r="AU33735" s="28"/>
    </row>
    <row r="33736" spans="9:47">
      <c r="I33736" s="57"/>
      <c r="J33736" s="57"/>
      <c r="Y33736" s="28"/>
      <c r="Z33736" s="28"/>
      <c r="AA33736" s="28"/>
      <c r="AB33736" s="28"/>
      <c r="AC33736" s="28"/>
      <c r="AD33736" s="28"/>
      <c r="AE33736" s="28"/>
      <c r="AF33736" s="28"/>
      <c r="AG33736" s="28"/>
      <c r="AH33736" s="28"/>
      <c r="AI33736" s="28"/>
      <c r="AJ33736" s="28"/>
      <c r="AK33736" s="28"/>
      <c r="AL33736" s="28"/>
      <c r="AM33736" s="28"/>
      <c r="AN33736" s="28"/>
      <c r="AO33736" s="28"/>
      <c r="AP33736" s="28"/>
      <c r="AQ33736" s="28"/>
      <c r="AR33736" s="28"/>
      <c r="AS33736" s="28"/>
      <c r="AT33736" s="28"/>
      <c r="AU33736" s="28"/>
    </row>
    <row r="33737" spans="9:47">
      <c r="I33737" s="57"/>
      <c r="J33737" s="57"/>
      <c r="Y33737" s="28"/>
      <c r="Z33737" s="28"/>
      <c r="AA33737" s="28"/>
      <c r="AB33737" s="28"/>
      <c r="AC33737" s="28"/>
      <c r="AD33737" s="28"/>
      <c r="AE33737" s="28"/>
      <c r="AF33737" s="28"/>
      <c r="AG33737" s="28"/>
      <c r="AH33737" s="28"/>
      <c r="AI33737" s="28"/>
      <c r="AJ33737" s="28"/>
      <c r="AK33737" s="28"/>
      <c r="AL33737" s="28"/>
      <c r="AM33737" s="28"/>
      <c r="AN33737" s="28"/>
      <c r="AO33737" s="28"/>
      <c r="AP33737" s="28"/>
      <c r="AQ33737" s="28"/>
      <c r="AR33737" s="28"/>
      <c r="AS33737" s="28"/>
      <c r="AT33737" s="28"/>
      <c r="AU33737" s="28"/>
    </row>
    <row r="33738" spans="9:47">
      <c r="I33738" s="57"/>
      <c r="J33738" s="57"/>
      <c r="Y33738" s="28"/>
      <c r="Z33738" s="28"/>
      <c r="AA33738" s="28"/>
      <c r="AB33738" s="28"/>
      <c r="AC33738" s="28"/>
      <c r="AD33738" s="28"/>
      <c r="AE33738" s="28"/>
      <c r="AF33738" s="28"/>
      <c r="AG33738" s="28"/>
      <c r="AH33738" s="28"/>
      <c r="AI33738" s="28"/>
      <c r="AJ33738" s="28"/>
      <c r="AK33738" s="28"/>
      <c r="AL33738" s="28"/>
      <c r="AM33738" s="28"/>
      <c r="AN33738" s="28"/>
      <c r="AO33738" s="28"/>
      <c r="AP33738" s="28"/>
      <c r="AQ33738" s="28"/>
      <c r="AR33738" s="28"/>
      <c r="AS33738" s="28"/>
      <c r="AT33738" s="28"/>
      <c r="AU33738" s="28"/>
    </row>
    <row r="33739" spans="9:47">
      <c r="I33739" s="57"/>
      <c r="J33739" s="57"/>
      <c r="Y33739" s="28"/>
      <c r="Z33739" s="28"/>
      <c r="AA33739" s="28"/>
      <c r="AB33739" s="28"/>
      <c r="AC33739" s="28"/>
      <c r="AD33739" s="28"/>
      <c r="AE33739" s="28"/>
      <c r="AF33739" s="28"/>
      <c r="AG33739" s="28"/>
      <c r="AH33739" s="28"/>
      <c r="AI33739" s="28"/>
      <c r="AJ33739" s="28"/>
      <c r="AK33739" s="28"/>
      <c r="AL33739" s="28"/>
      <c r="AM33739" s="28"/>
      <c r="AN33739" s="28"/>
      <c r="AO33739" s="28"/>
      <c r="AP33739" s="28"/>
      <c r="AQ33739" s="28"/>
      <c r="AR33739" s="28"/>
      <c r="AS33739" s="28"/>
      <c r="AT33739" s="28"/>
      <c r="AU33739" s="28"/>
    </row>
    <row r="33740" spans="9:47">
      <c r="I33740" s="57"/>
      <c r="J33740" s="57"/>
      <c r="Y33740" s="28"/>
      <c r="Z33740" s="28"/>
      <c r="AA33740" s="28"/>
      <c r="AB33740" s="28"/>
      <c r="AC33740" s="28"/>
      <c r="AD33740" s="28"/>
      <c r="AE33740" s="28"/>
      <c r="AF33740" s="28"/>
      <c r="AG33740" s="28"/>
      <c r="AH33740" s="28"/>
      <c r="AI33740" s="28"/>
      <c r="AJ33740" s="28"/>
      <c r="AK33740" s="28"/>
      <c r="AL33740" s="28"/>
      <c r="AM33740" s="28"/>
      <c r="AN33740" s="28"/>
      <c r="AO33740" s="28"/>
      <c r="AP33740" s="28"/>
      <c r="AQ33740" s="28"/>
      <c r="AR33740" s="28"/>
      <c r="AS33740" s="28"/>
      <c r="AT33740" s="28"/>
      <c r="AU33740" s="28"/>
    </row>
    <row r="33741" spans="9:47">
      <c r="I33741" s="57"/>
      <c r="J33741" s="57"/>
      <c r="Y33741" s="28"/>
      <c r="Z33741" s="28"/>
      <c r="AA33741" s="28"/>
      <c r="AB33741" s="28"/>
      <c r="AC33741" s="28"/>
      <c r="AD33741" s="28"/>
      <c r="AE33741" s="28"/>
      <c r="AF33741" s="28"/>
      <c r="AG33741" s="28"/>
      <c r="AH33741" s="28"/>
      <c r="AI33741" s="28"/>
      <c r="AJ33741" s="28"/>
      <c r="AK33741" s="28"/>
      <c r="AL33741" s="28"/>
      <c r="AM33741" s="28"/>
      <c r="AN33741" s="28"/>
      <c r="AO33741" s="28"/>
      <c r="AP33741" s="28"/>
      <c r="AQ33741" s="28"/>
      <c r="AR33741" s="28"/>
      <c r="AS33741" s="28"/>
      <c r="AT33741" s="28"/>
      <c r="AU33741" s="28"/>
    </row>
    <row r="33742" spans="9:47">
      <c r="I33742" s="57"/>
      <c r="J33742" s="57"/>
      <c r="Y33742" s="28"/>
      <c r="Z33742" s="28"/>
      <c r="AA33742" s="28"/>
      <c r="AB33742" s="28"/>
      <c r="AC33742" s="28"/>
      <c r="AD33742" s="28"/>
      <c r="AE33742" s="28"/>
      <c r="AF33742" s="28"/>
      <c r="AG33742" s="28"/>
      <c r="AH33742" s="28"/>
      <c r="AI33742" s="28"/>
      <c r="AJ33742" s="28"/>
      <c r="AK33742" s="28"/>
      <c r="AL33742" s="28"/>
      <c r="AM33742" s="28"/>
      <c r="AN33742" s="28"/>
      <c r="AO33742" s="28"/>
      <c r="AP33742" s="28"/>
      <c r="AQ33742" s="28"/>
      <c r="AR33742" s="28"/>
      <c r="AS33742" s="28"/>
      <c r="AT33742" s="28"/>
      <c r="AU33742" s="28"/>
    </row>
    <row r="33743" spans="9:47">
      <c r="I33743" s="57"/>
      <c r="J33743" s="57"/>
      <c r="Y33743" s="28"/>
      <c r="Z33743" s="28"/>
      <c r="AA33743" s="28"/>
      <c r="AB33743" s="28"/>
      <c r="AC33743" s="28"/>
      <c r="AD33743" s="28"/>
      <c r="AE33743" s="28"/>
      <c r="AF33743" s="28"/>
      <c r="AG33743" s="28"/>
      <c r="AH33743" s="28"/>
      <c r="AI33743" s="28"/>
      <c r="AJ33743" s="28"/>
      <c r="AK33743" s="28"/>
      <c r="AL33743" s="28"/>
      <c r="AM33743" s="28"/>
      <c r="AN33743" s="28"/>
      <c r="AO33743" s="28"/>
      <c r="AP33743" s="28"/>
      <c r="AQ33743" s="28"/>
      <c r="AR33743" s="28"/>
      <c r="AS33743" s="28"/>
      <c r="AT33743" s="28"/>
      <c r="AU33743" s="28"/>
    </row>
    <row r="33744" spans="9:47">
      <c r="I33744" s="57"/>
      <c r="J33744" s="57"/>
      <c r="Y33744" s="28"/>
      <c r="Z33744" s="28"/>
      <c r="AA33744" s="28"/>
      <c r="AB33744" s="28"/>
      <c r="AC33744" s="28"/>
      <c r="AD33744" s="28"/>
      <c r="AE33744" s="28"/>
      <c r="AF33744" s="28"/>
      <c r="AG33744" s="28"/>
      <c r="AH33744" s="28"/>
      <c r="AI33744" s="28"/>
      <c r="AJ33744" s="28"/>
      <c r="AK33744" s="28"/>
      <c r="AL33744" s="28"/>
      <c r="AM33744" s="28"/>
      <c r="AN33744" s="28"/>
      <c r="AO33744" s="28"/>
      <c r="AP33744" s="28"/>
      <c r="AQ33744" s="28"/>
      <c r="AR33744" s="28"/>
      <c r="AS33744" s="28"/>
      <c r="AT33744" s="28"/>
      <c r="AU33744" s="28"/>
    </row>
    <row r="33745" spans="9:47">
      <c r="I33745" s="57"/>
      <c r="J33745" s="57"/>
      <c r="Y33745" s="28"/>
      <c r="Z33745" s="28"/>
      <c r="AA33745" s="28"/>
      <c r="AB33745" s="28"/>
      <c r="AC33745" s="28"/>
      <c r="AD33745" s="28"/>
      <c r="AE33745" s="28"/>
      <c r="AF33745" s="28"/>
      <c r="AG33745" s="28"/>
      <c r="AH33745" s="28"/>
      <c r="AI33745" s="28"/>
      <c r="AJ33745" s="28"/>
      <c r="AK33745" s="28"/>
      <c r="AL33745" s="28"/>
      <c r="AM33745" s="28"/>
      <c r="AN33745" s="28"/>
      <c r="AO33745" s="28"/>
      <c r="AP33745" s="28"/>
      <c r="AQ33745" s="28"/>
      <c r="AR33745" s="28"/>
      <c r="AS33745" s="28"/>
      <c r="AT33745" s="28"/>
      <c r="AU33745" s="28"/>
    </row>
    <row r="33746" spans="9:47">
      <c r="I33746" s="57"/>
      <c r="J33746" s="57"/>
      <c r="Y33746" s="28"/>
      <c r="Z33746" s="28"/>
      <c r="AA33746" s="28"/>
      <c r="AB33746" s="28"/>
      <c r="AC33746" s="28"/>
      <c r="AD33746" s="28"/>
      <c r="AE33746" s="28"/>
      <c r="AF33746" s="28"/>
      <c r="AG33746" s="28"/>
      <c r="AH33746" s="28"/>
      <c r="AI33746" s="28"/>
      <c r="AJ33746" s="28"/>
      <c r="AK33746" s="28"/>
      <c r="AL33746" s="28"/>
      <c r="AM33746" s="28"/>
      <c r="AN33746" s="28"/>
      <c r="AO33746" s="28"/>
      <c r="AP33746" s="28"/>
      <c r="AQ33746" s="28"/>
      <c r="AR33746" s="28"/>
      <c r="AS33746" s="28"/>
      <c r="AT33746" s="28"/>
      <c r="AU33746" s="28"/>
    </row>
    <row r="33747" spans="9:47">
      <c r="I33747" s="57"/>
      <c r="J33747" s="57"/>
      <c r="Y33747" s="28"/>
      <c r="Z33747" s="28"/>
      <c r="AA33747" s="28"/>
      <c r="AB33747" s="28"/>
      <c r="AC33747" s="28"/>
      <c r="AD33747" s="28"/>
      <c r="AE33747" s="28"/>
      <c r="AF33747" s="28"/>
      <c r="AG33747" s="28"/>
      <c r="AH33747" s="28"/>
      <c r="AI33747" s="28"/>
      <c r="AJ33747" s="28"/>
      <c r="AK33747" s="28"/>
      <c r="AL33747" s="28"/>
      <c r="AM33747" s="28"/>
      <c r="AN33747" s="28"/>
      <c r="AO33747" s="28"/>
      <c r="AP33747" s="28"/>
      <c r="AQ33747" s="28"/>
      <c r="AR33747" s="28"/>
      <c r="AS33747" s="28"/>
      <c r="AT33747" s="28"/>
      <c r="AU33747" s="28"/>
    </row>
    <row r="33748" spans="9:47">
      <c r="I33748" s="57"/>
      <c r="J33748" s="57"/>
      <c r="Y33748" s="28"/>
      <c r="Z33748" s="28"/>
      <c r="AA33748" s="28"/>
      <c r="AB33748" s="28"/>
      <c r="AC33748" s="28"/>
      <c r="AD33748" s="28"/>
      <c r="AE33748" s="28"/>
      <c r="AF33748" s="28"/>
      <c r="AG33748" s="28"/>
      <c r="AH33748" s="28"/>
      <c r="AI33748" s="28"/>
      <c r="AJ33748" s="28"/>
      <c r="AK33748" s="28"/>
      <c r="AL33748" s="28"/>
      <c r="AM33748" s="28"/>
      <c r="AN33748" s="28"/>
      <c r="AO33748" s="28"/>
      <c r="AP33748" s="28"/>
      <c r="AQ33748" s="28"/>
      <c r="AR33748" s="28"/>
      <c r="AS33748" s="28"/>
      <c r="AT33748" s="28"/>
      <c r="AU33748" s="28"/>
    </row>
    <row r="33749" spans="9:47">
      <c r="I33749" s="57"/>
      <c r="J33749" s="57"/>
      <c r="Y33749" s="28"/>
      <c r="Z33749" s="28"/>
      <c r="AA33749" s="28"/>
      <c r="AB33749" s="28"/>
      <c r="AC33749" s="28"/>
      <c r="AD33749" s="28"/>
      <c r="AE33749" s="28"/>
      <c r="AF33749" s="28"/>
      <c r="AG33749" s="28"/>
      <c r="AH33749" s="28"/>
      <c r="AI33749" s="28"/>
      <c r="AJ33749" s="28"/>
      <c r="AK33749" s="28"/>
      <c r="AL33749" s="28"/>
      <c r="AM33749" s="28"/>
      <c r="AN33749" s="28"/>
      <c r="AO33749" s="28"/>
      <c r="AP33749" s="28"/>
      <c r="AQ33749" s="28"/>
      <c r="AR33749" s="28"/>
      <c r="AS33749" s="28"/>
      <c r="AT33749" s="28"/>
      <c r="AU33749" s="28"/>
    </row>
    <row r="33750" spans="9:47">
      <c r="I33750" s="57"/>
      <c r="J33750" s="57"/>
      <c r="Y33750" s="28"/>
      <c r="Z33750" s="28"/>
      <c r="AA33750" s="28"/>
      <c r="AB33750" s="28"/>
      <c r="AC33750" s="28"/>
      <c r="AD33750" s="28"/>
      <c r="AE33750" s="28"/>
      <c r="AF33750" s="28"/>
      <c r="AG33750" s="28"/>
      <c r="AH33750" s="28"/>
      <c r="AI33750" s="28"/>
      <c r="AJ33750" s="28"/>
      <c r="AK33750" s="28"/>
      <c r="AL33750" s="28"/>
      <c r="AM33750" s="28"/>
      <c r="AN33750" s="28"/>
      <c r="AO33750" s="28"/>
      <c r="AP33750" s="28"/>
      <c r="AQ33750" s="28"/>
      <c r="AR33750" s="28"/>
      <c r="AS33750" s="28"/>
      <c r="AT33750" s="28"/>
      <c r="AU33750" s="28"/>
    </row>
    <row r="33751" spans="9:47">
      <c r="I33751" s="57"/>
      <c r="J33751" s="57"/>
      <c r="Y33751" s="28"/>
      <c r="Z33751" s="28"/>
      <c r="AA33751" s="28"/>
      <c r="AB33751" s="28"/>
      <c r="AC33751" s="28"/>
      <c r="AD33751" s="28"/>
      <c r="AE33751" s="28"/>
      <c r="AF33751" s="28"/>
      <c r="AG33751" s="28"/>
      <c r="AH33751" s="28"/>
      <c r="AI33751" s="28"/>
      <c r="AJ33751" s="28"/>
      <c r="AK33751" s="28"/>
      <c r="AL33751" s="28"/>
      <c r="AM33751" s="28"/>
      <c r="AN33751" s="28"/>
      <c r="AO33751" s="28"/>
      <c r="AP33751" s="28"/>
      <c r="AQ33751" s="28"/>
      <c r="AR33751" s="28"/>
      <c r="AS33751" s="28"/>
      <c r="AT33751" s="28"/>
      <c r="AU33751" s="28"/>
    </row>
    <row r="33752" spans="9:47">
      <c r="I33752" s="57"/>
      <c r="J33752" s="57"/>
      <c r="Y33752" s="28"/>
      <c r="Z33752" s="28"/>
      <c r="AA33752" s="28"/>
      <c r="AB33752" s="28"/>
      <c r="AC33752" s="28"/>
      <c r="AD33752" s="28"/>
      <c r="AE33752" s="28"/>
      <c r="AF33752" s="28"/>
      <c r="AG33752" s="28"/>
      <c r="AH33752" s="28"/>
      <c r="AI33752" s="28"/>
      <c r="AJ33752" s="28"/>
      <c r="AK33752" s="28"/>
      <c r="AL33752" s="28"/>
      <c r="AM33752" s="28"/>
      <c r="AN33752" s="28"/>
      <c r="AO33752" s="28"/>
      <c r="AP33752" s="28"/>
      <c r="AQ33752" s="28"/>
      <c r="AR33752" s="28"/>
      <c r="AS33752" s="28"/>
      <c r="AT33752" s="28"/>
      <c r="AU33752" s="28"/>
    </row>
    <row r="33753" spans="9:47">
      <c r="I33753" s="57"/>
      <c r="J33753" s="57"/>
      <c r="Y33753" s="28"/>
      <c r="Z33753" s="28"/>
      <c r="AA33753" s="28"/>
      <c r="AB33753" s="28"/>
      <c r="AC33753" s="28"/>
      <c r="AD33753" s="28"/>
      <c r="AE33753" s="28"/>
      <c r="AF33753" s="28"/>
      <c r="AG33753" s="28"/>
      <c r="AH33753" s="28"/>
      <c r="AI33753" s="28"/>
      <c r="AJ33753" s="28"/>
      <c r="AK33753" s="28"/>
      <c r="AL33753" s="28"/>
      <c r="AM33753" s="28"/>
      <c r="AN33753" s="28"/>
      <c r="AO33753" s="28"/>
      <c r="AP33753" s="28"/>
      <c r="AQ33753" s="28"/>
      <c r="AR33753" s="28"/>
      <c r="AS33753" s="28"/>
      <c r="AT33753" s="28"/>
      <c r="AU33753" s="28"/>
    </row>
    <row r="33754" spans="9:47">
      <c r="I33754" s="57"/>
      <c r="J33754" s="57"/>
      <c r="Y33754" s="28"/>
      <c r="Z33754" s="28"/>
      <c r="AA33754" s="28"/>
      <c r="AB33754" s="28"/>
      <c r="AC33754" s="28"/>
      <c r="AD33754" s="28"/>
      <c r="AE33754" s="28"/>
      <c r="AF33754" s="28"/>
      <c r="AG33754" s="28"/>
      <c r="AH33754" s="28"/>
      <c r="AI33754" s="28"/>
      <c r="AJ33754" s="28"/>
      <c r="AK33754" s="28"/>
      <c r="AL33754" s="28"/>
      <c r="AM33754" s="28"/>
      <c r="AN33754" s="28"/>
      <c r="AO33754" s="28"/>
      <c r="AP33754" s="28"/>
      <c r="AQ33754" s="28"/>
      <c r="AR33754" s="28"/>
      <c r="AS33754" s="28"/>
      <c r="AT33754" s="28"/>
      <c r="AU33754" s="28"/>
    </row>
    <row r="33755" spans="9:47">
      <c r="I33755" s="57"/>
      <c r="J33755" s="57"/>
      <c r="Y33755" s="28"/>
      <c r="Z33755" s="28"/>
      <c r="AA33755" s="28"/>
      <c r="AB33755" s="28"/>
      <c r="AC33755" s="28"/>
      <c r="AD33755" s="28"/>
      <c r="AE33755" s="28"/>
      <c r="AF33755" s="28"/>
      <c r="AG33755" s="28"/>
      <c r="AH33755" s="28"/>
      <c r="AI33755" s="28"/>
      <c r="AJ33755" s="28"/>
      <c r="AK33755" s="28"/>
      <c r="AL33755" s="28"/>
      <c r="AM33755" s="28"/>
      <c r="AN33755" s="28"/>
      <c r="AO33755" s="28"/>
      <c r="AP33755" s="28"/>
      <c r="AQ33755" s="28"/>
      <c r="AR33755" s="28"/>
      <c r="AS33755" s="28"/>
      <c r="AT33755" s="28"/>
      <c r="AU33755" s="28"/>
    </row>
    <row r="33756" spans="9:47">
      <c r="I33756" s="57"/>
      <c r="J33756" s="57"/>
      <c r="Y33756" s="28"/>
      <c r="Z33756" s="28"/>
      <c r="AA33756" s="28"/>
      <c r="AB33756" s="28"/>
      <c r="AC33756" s="28"/>
      <c r="AD33756" s="28"/>
      <c r="AE33756" s="28"/>
      <c r="AF33756" s="28"/>
      <c r="AG33756" s="28"/>
      <c r="AH33756" s="28"/>
      <c r="AI33756" s="28"/>
      <c r="AJ33756" s="28"/>
      <c r="AK33756" s="28"/>
      <c r="AL33756" s="28"/>
      <c r="AM33756" s="28"/>
      <c r="AN33756" s="28"/>
      <c r="AO33756" s="28"/>
      <c r="AP33756" s="28"/>
      <c r="AQ33756" s="28"/>
      <c r="AR33756" s="28"/>
      <c r="AS33756" s="28"/>
      <c r="AT33756" s="28"/>
      <c r="AU33756" s="28"/>
    </row>
    <row r="33757" spans="9:47">
      <c r="I33757" s="57"/>
      <c r="J33757" s="57"/>
      <c r="Y33757" s="28"/>
      <c r="Z33757" s="28"/>
      <c r="AA33757" s="28"/>
      <c r="AB33757" s="28"/>
      <c r="AC33757" s="28"/>
      <c r="AD33757" s="28"/>
      <c r="AE33757" s="28"/>
      <c r="AF33757" s="28"/>
      <c r="AG33757" s="28"/>
      <c r="AH33757" s="28"/>
      <c r="AI33757" s="28"/>
      <c r="AJ33757" s="28"/>
      <c r="AK33757" s="28"/>
      <c r="AL33757" s="28"/>
      <c r="AM33757" s="28"/>
      <c r="AN33757" s="28"/>
      <c r="AO33757" s="28"/>
      <c r="AP33757" s="28"/>
      <c r="AQ33757" s="28"/>
      <c r="AR33757" s="28"/>
      <c r="AS33757" s="28"/>
      <c r="AT33757" s="28"/>
      <c r="AU33757" s="28"/>
    </row>
    <row r="33758" spans="9:47">
      <c r="I33758" s="57"/>
      <c r="J33758" s="57"/>
      <c r="Y33758" s="28"/>
      <c r="Z33758" s="28"/>
      <c r="AA33758" s="28"/>
      <c r="AB33758" s="28"/>
      <c r="AC33758" s="28"/>
      <c r="AD33758" s="28"/>
      <c r="AE33758" s="28"/>
      <c r="AF33758" s="28"/>
      <c r="AG33758" s="28"/>
      <c r="AH33758" s="28"/>
      <c r="AI33758" s="28"/>
      <c r="AJ33758" s="28"/>
      <c r="AK33758" s="28"/>
      <c r="AL33758" s="28"/>
      <c r="AM33758" s="28"/>
      <c r="AN33758" s="28"/>
      <c r="AO33758" s="28"/>
      <c r="AP33758" s="28"/>
      <c r="AQ33758" s="28"/>
      <c r="AR33758" s="28"/>
      <c r="AS33758" s="28"/>
      <c r="AT33758" s="28"/>
      <c r="AU33758" s="28"/>
    </row>
    <row r="33759" spans="9:47">
      <c r="I33759" s="57"/>
      <c r="J33759" s="57"/>
      <c r="Y33759" s="28"/>
      <c r="Z33759" s="28"/>
      <c r="AA33759" s="28"/>
      <c r="AB33759" s="28"/>
      <c r="AC33759" s="28"/>
      <c r="AD33759" s="28"/>
      <c r="AE33759" s="28"/>
      <c r="AF33759" s="28"/>
      <c r="AG33759" s="28"/>
      <c r="AH33759" s="28"/>
      <c r="AI33759" s="28"/>
      <c r="AJ33759" s="28"/>
      <c r="AK33759" s="28"/>
      <c r="AL33759" s="28"/>
      <c r="AM33759" s="28"/>
      <c r="AN33759" s="28"/>
      <c r="AO33759" s="28"/>
      <c r="AP33759" s="28"/>
      <c r="AQ33759" s="28"/>
      <c r="AR33759" s="28"/>
      <c r="AS33759" s="28"/>
      <c r="AT33759" s="28"/>
      <c r="AU33759" s="28"/>
    </row>
    <row r="33760" spans="9:47">
      <c r="I33760" s="57"/>
      <c r="J33760" s="57"/>
      <c r="Y33760" s="28"/>
      <c r="Z33760" s="28"/>
      <c r="AA33760" s="28"/>
      <c r="AB33760" s="28"/>
      <c r="AC33760" s="28"/>
      <c r="AD33760" s="28"/>
      <c r="AE33760" s="28"/>
      <c r="AF33760" s="28"/>
      <c r="AG33760" s="28"/>
      <c r="AH33760" s="28"/>
      <c r="AI33760" s="28"/>
      <c r="AJ33760" s="28"/>
      <c r="AK33760" s="28"/>
      <c r="AL33760" s="28"/>
      <c r="AM33760" s="28"/>
      <c r="AN33760" s="28"/>
      <c r="AO33760" s="28"/>
      <c r="AP33760" s="28"/>
      <c r="AQ33760" s="28"/>
      <c r="AR33760" s="28"/>
      <c r="AS33760" s="28"/>
      <c r="AT33760" s="28"/>
      <c r="AU33760" s="28"/>
    </row>
    <row r="33761" spans="9:47">
      <c r="I33761" s="57"/>
      <c r="J33761" s="57"/>
      <c r="Y33761" s="28"/>
      <c r="Z33761" s="28"/>
      <c r="AA33761" s="28"/>
      <c r="AB33761" s="28"/>
      <c r="AC33761" s="28"/>
      <c r="AD33761" s="28"/>
      <c r="AE33761" s="28"/>
      <c r="AF33761" s="28"/>
      <c r="AG33761" s="28"/>
      <c r="AH33761" s="28"/>
      <c r="AI33761" s="28"/>
      <c r="AJ33761" s="28"/>
      <c r="AK33761" s="28"/>
      <c r="AL33761" s="28"/>
      <c r="AM33761" s="28"/>
      <c r="AN33761" s="28"/>
      <c r="AO33761" s="28"/>
      <c r="AP33761" s="28"/>
      <c r="AQ33761" s="28"/>
      <c r="AR33761" s="28"/>
      <c r="AS33761" s="28"/>
      <c r="AT33761" s="28"/>
      <c r="AU33761" s="28"/>
    </row>
    <row r="33762" spans="9:47">
      <c r="I33762" s="57"/>
      <c r="J33762" s="57"/>
      <c r="Y33762" s="28"/>
      <c r="Z33762" s="28"/>
      <c r="AA33762" s="28"/>
      <c r="AB33762" s="28"/>
      <c r="AC33762" s="28"/>
      <c r="AD33762" s="28"/>
      <c r="AE33762" s="28"/>
      <c r="AF33762" s="28"/>
      <c r="AG33762" s="28"/>
      <c r="AH33762" s="28"/>
      <c r="AI33762" s="28"/>
      <c r="AJ33762" s="28"/>
      <c r="AK33762" s="28"/>
      <c r="AL33762" s="28"/>
      <c r="AM33762" s="28"/>
      <c r="AN33762" s="28"/>
      <c r="AO33762" s="28"/>
      <c r="AP33762" s="28"/>
      <c r="AQ33762" s="28"/>
      <c r="AR33762" s="28"/>
      <c r="AS33762" s="28"/>
      <c r="AT33762" s="28"/>
      <c r="AU33762" s="28"/>
    </row>
    <row r="33763" spans="9:47">
      <c r="I33763" s="57"/>
      <c r="J33763" s="57"/>
      <c r="Y33763" s="28"/>
      <c r="Z33763" s="28"/>
      <c r="AA33763" s="28"/>
      <c r="AB33763" s="28"/>
      <c r="AC33763" s="28"/>
      <c r="AD33763" s="28"/>
      <c r="AE33763" s="28"/>
      <c r="AF33763" s="28"/>
      <c r="AG33763" s="28"/>
      <c r="AH33763" s="28"/>
      <c r="AI33763" s="28"/>
      <c r="AJ33763" s="28"/>
      <c r="AK33763" s="28"/>
      <c r="AL33763" s="28"/>
      <c r="AM33763" s="28"/>
      <c r="AN33763" s="28"/>
      <c r="AO33763" s="28"/>
      <c r="AP33763" s="28"/>
      <c r="AQ33763" s="28"/>
      <c r="AR33763" s="28"/>
      <c r="AS33763" s="28"/>
      <c r="AT33763" s="28"/>
      <c r="AU33763" s="28"/>
    </row>
    <row r="33764" spans="9:47">
      <c r="I33764" s="57"/>
      <c r="J33764" s="57"/>
      <c r="Y33764" s="28"/>
      <c r="Z33764" s="28"/>
      <c r="AA33764" s="28"/>
      <c r="AB33764" s="28"/>
      <c r="AC33764" s="28"/>
      <c r="AD33764" s="28"/>
      <c r="AE33764" s="28"/>
      <c r="AF33764" s="28"/>
      <c r="AG33764" s="28"/>
      <c r="AH33764" s="28"/>
      <c r="AI33764" s="28"/>
      <c r="AJ33764" s="28"/>
      <c r="AK33764" s="28"/>
      <c r="AL33764" s="28"/>
      <c r="AM33764" s="28"/>
      <c r="AN33764" s="28"/>
      <c r="AO33764" s="28"/>
      <c r="AP33764" s="28"/>
      <c r="AQ33764" s="28"/>
      <c r="AR33764" s="28"/>
      <c r="AS33764" s="28"/>
      <c r="AT33764" s="28"/>
      <c r="AU33764" s="28"/>
    </row>
    <row r="33765" spans="9:47">
      <c r="I33765" s="57"/>
      <c r="J33765" s="57"/>
      <c r="Y33765" s="28"/>
      <c r="Z33765" s="28"/>
      <c r="AA33765" s="28"/>
      <c r="AB33765" s="28"/>
      <c r="AC33765" s="28"/>
      <c r="AD33765" s="28"/>
      <c r="AE33765" s="28"/>
      <c r="AF33765" s="28"/>
      <c r="AG33765" s="28"/>
      <c r="AH33765" s="28"/>
      <c r="AI33765" s="28"/>
      <c r="AJ33765" s="28"/>
      <c r="AK33765" s="28"/>
      <c r="AL33765" s="28"/>
      <c r="AM33765" s="28"/>
      <c r="AN33765" s="28"/>
      <c r="AO33765" s="28"/>
      <c r="AP33765" s="28"/>
      <c r="AQ33765" s="28"/>
      <c r="AR33765" s="28"/>
      <c r="AS33765" s="28"/>
      <c r="AT33765" s="28"/>
      <c r="AU33765" s="28"/>
    </row>
    <row r="33766" spans="9:47">
      <c r="I33766" s="57"/>
      <c r="J33766" s="57"/>
      <c r="Y33766" s="28"/>
      <c r="Z33766" s="28"/>
      <c r="AA33766" s="28"/>
      <c r="AB33766" s="28"/>
      <c r="AC33766" s="28"/>
      <c r="AD33766" s="28"/>
      <c r="AE33766" s="28"/>
      <c r="AF33766" s="28"/>
      <c r="AG33766" s="28"/>
      <c r="AH33766" s="28"/>
      <c r="AI33766" s="28"/>
      <c r="AJ33766" s="28"/>
      <c r="AK33766" s="28"/>
      <c r="AL33766" s="28"/>
      <c r="AM33766" s="28"/>
      <c r="AN33766" s="28"/>
      <c r="AO33766" s="28"/>
      <c r="AP33766" s="28"/>
      <c r="AQ33766" s="28"/>
      <c r="AR33766" s="28"/>
      <c r="AS33766" s="28"/>
      <c r="AT33766" s="28"/>
      <c r="AU33766" s="28"/>
    </row>
    <row r="33767" spans="9:47">
      <c r="I33767" s="57"/>
      <c r="J33767" s="57"/>
      <c r="Y33767" s="28"/>
      <c r="Z33767" s="28"/>
      <c r="AA33767" s="28"/>
      <c r="AB33767" s="28"/>
      <c r="AC33767" s="28"/>
      <c r="AD33767" s="28"/>
      <c r="AE33767" s="28"/>
      <c r="AF33767" s="28"/>
      <c r="AG33767" s="28"/>
      <c r="AH33767" s="28"/>
      <c r="AI33767" s="28"/>
      <c r="AJ33767" s="28"/>
      <c r="AK33767" s="28"/>
      <c r="AL33767" s="28"/>
      <c r="AM33767" s="28"/>
      <c r="AN33767" s="28"/>
      <c r="AO33767" s="28"/>
      <c r="AP33767" s="28"/>
      <c r="AQ33767" s="28"/>
      <c r="AR33767" s="28"/>
      <c r="AS33767" s="28"/>
      <c r="AT33767" s="28"/>
      <c r="AU33767" s="28"/>
    </row>
    <row r="33768" spans="9:47">
      <c r="I33768" s="57"/>
      <c r="J33768" s="57"/>
      <c r="Y33768" s="28"/>
      <c r="Z33768" s="28"/>
      <c r="AA33768" s="28"/>
      <c r="AB33768" s="28"/>
      <c r="AC33768" s="28"/>
      <c r="AD33768" s="28"/>
      <c r="AE33768" s="28"/>
      <c r="AF33768" s="28"/>
      <c r="AG33768" s="28"/>
      <c r="AH33768" s="28"/>
      <c r="AI33768" s="28"/>
      <c r="AJ33768" s="28"/>
      <c r="AK33768" s="28"/>
      <c r="AL33768" s="28"/>
      <c r="AM33768" s="28"/>
      <c r="AN33768" s="28"/>
      <c r="AO33768" s="28"/>
      <c r="AP33768" s="28"/>
      <c r="AQ33768" s="28"/>
      <c r="AR33768" s="28"/>
      <c r="AS33768" s="28"/>
      <c r="AT33768" s="28"/>
      <c r="AU33768" s="28"/>
    </row>
    <row r="33769" spans="9:47">
      <c r="I33769" s="57"/>
      <c r="J33769" s="57"/>
      <c r="Y33769" s="28"/>
      <c r="Z33769" s="28"/>
      <c r="AA33769" s="28"/>
      <c r="AB33769" s="28"/>
      <c r="AC33769" s="28"/>
      <c r="AD33769" s="28"/>
      <c r="AE33769" s="28"/>
      <c r="AF33769" s="28"/>
      <c r="AG33769" s="28"/>
      <c r="AH33769" s="28"/>
      <c r="AI33769" s="28"/>
      <c r="AJ33769" s="28"/>
      <c r="AK33769" s="28"/>
      <c r="AL33769" s="28"/>
      <c r="AM33769" s="28"/>
      <c r="AN33769" s="28"/>
      <c r="AO33769" s="28"/>
      <c r="AP33769" s="28"/>
      <c r="AQ33769" s="28"/>
      <c r="AR33769" s="28"/>
      <c r="AS33769" s="28"/>
      <c r="AT33769" s="28"/>
      <c r="AU33769" s="28"/>
    </row>
    <row r="33770" spans="9:47">
      <c r="I33770" s="57"/>
      <c r="J33770" s="57"/>
      <c r="Y33770" s="28"/>
      <c r="Z33770" s="28"/>
      <c r="AA33770" s="28"/>
      <c r="AB33770" s="28"/>
      <c r="AC33770" s="28"/>
      <c r="AD33770" s="28"/>
      <c r="AE33770" s="28"/>
      <c r="AF33770" s="28"/>
      <c r="AG33770" s="28"/>
      <c r="AH33770" s="28"/>
      <c r="AI33770" s="28"/>
      <c r="AJ33770" s="28"/>
      <c r="AK33770" s="28"/>
      <c r="AL33770" s="28"/>
      <c r="AM33770" s="28"/>
      <c r="AN33770" s="28"/>
      <c r="AO33770" s="28"/>
      <c r="AP33770" s="28"/>
      <c r="AQ33770" s="28"/>
      <c r="AR33770" s="28"/>
      <c r="AS33770" s="28"/>
      <c r="AT33770" s="28"/>
      <c r="AU33770" s="28"/>
    </row>
    <row r="33771" spans="9:47">
      <c r="I33771" s="57"/>
      <c r="J33771" s="57"/>
      <c r="Y33771" s="28"/>
      <c r="Z33771" s="28"/>
      <c r="AA33771" s="28"/>
      <c r="AB33771" s="28"/>
      <c r="AC33771" s="28"/>
      <c r="AD33771" s="28"/>
      <c r="AE33771" s="28"/>
      <c r="AF33771" s="28"/>
      <c r="AG33771" s="28"/>
      <c r="AH33771" s="28"/>
      <c r="AI33771" s="28"/>
      <c r="AJ33771" s="28"/>
      <c r="AK33771" s="28"/>
      <c r="AL33771" s="28"/>
      <c r="AM33771" s="28"/>
      <c r="AN33771" s="28"/>
      <c r="AO33771" s="28"/>
      <c r="AP33771" s="28"/>
      <c r="AQ33771" s="28"/>
      <c r="AR33771" s="28"/>
      <c r="AS33771" s="28"/>
      <c r="AT33771" s="28"/>
      <c r="AU33771" s="28"/>
    </row>
    <row r="33772" spans="9:47">
      <c r="I33772" s="57"/>
      <c r="J33772" s="57"/>
      <c r="Y33772" s="28"/>
      <c r="Z33772" s="28"/>
      <c r="AA33772" s="28"/>
      <c r="AB33772" s="28"/>
      <c r="AC33772" s="28"/>
      <c r="AD33772" s="28"/>
      <c r="AE33772" s="28"/>
      <c r="AF33772" s="28"/>
      <c r="AG33772" s="28"/>
      <c r="AH33772" s="28"/>
      <c r="AI33772" s="28"/>
      <c r="AJ33772" s="28"/>
      <c r="AK33772" s="28"/>
      <c r="AL33772" s="28"/>
      <c r="AM33772" s="28"/>
      <c r="AN33772" s="28"/>
      <c r="AO33772" s="28"/>
      <c r="AP33772" s="28"/>
      <c r="AQ33772" s="28"/>
      <c r="AR33772" s="28"/>
      <c r="AS33772" s="28"/>
      <c r="AT33772" s="28"/>
      <c r="AU33772" s="28"/>
    </row>
    <row r="33773" spans="9:47">
      <c r="I33773" s="57"/>
      <c r="J33773" s="57"/>
      <c r="Y33773" s="28"/>
      <c r="Z33773" s="28"/>
      <c r="AA33773" s="28"/>
      <c r="AB33773" s="28"/>
      <c r="AC33773" s="28"/>
      <c r="AD33773" s="28"/>
      <c r="AE33773" s="28"/>
      <c r="AF33773" s="28"/>
      <c r="AG33773" s="28"/>
      <c r="AH33773" s="28"/>
      <c r="AI33773" s="28"/>
      <c r="AJ33773" s="28"/>
      <c r="AK33773" s="28"/>
      <c r="AL33773" s="28"/>
      <c r="AM33773" s="28"/>
      <c r="AN33773" s="28"/>
      <c r="AO33773" s="28"/>
      <c r="AP33773" s="28"/>
      <c r="AQ33773" s="28"/>
      <c r="AR33773" s="28"/>
      <c r="AS33773" s="28"/>
      <c r="AT33773" s="28"/>
      <c r="AU33773" s="28"/>
    </row>
    <row r="33774" spans="9:47">
      <c r="I33774" s="57"/>
      <c r="J33774" s="57"/>
      <c r="Y33774" s="28"/>
      <c r="Z33774" s="28"/>
      <c r="AA33774" s="28"/>
      <c r="AB33774" s="28"/>
      <c r="AC33774" s="28"/>
      <c r="AD33774" s="28"/>
      <c r="AE33774" s="28"/>
      <c r="AF33774" s="28"/>
      <c r="AG33774" s="28"/>
      <c r="AH33774" s="28"/>
      <c r="AI33774" s="28"/>
      <c r="AJ33774" s="28"/>
      <c r="AK33774" s="28"/>
      <c r="AL33774" s="28"/>
      <c r="AM33774" s="28"/>
      <c r="AN33774" s="28"/>
      <c r="AO33774" s="28"/>
      <c r="AP33774" s="28"/>
      <c r="AQ33774" s="28"/>
      <c r="AR33774" s="28"/>
      <c r="AS33774" s="28"/>
      <c r="AT33774" s="28"/>
      <c r="AU33774" s="28"/>
    </row>
    <row r="33775" spans="9:47">
      <c r="I33775" s="57"/>
      <c r="J33775" s="57"/>
      <c r="Y33775" s="28"/>
      <c r="Z33775" s="28"/>
      <c r="AA33775" s="28"/>
      <c r="AB33775" s="28"/>
      <c r="AC33775" s="28"/>
      <c r="AD33775" s="28"/>
      <c r="AE33775" s="28"/>
      <c r="AF33775" s="28"/>
      <c r="AG33775" s="28"/>
      <c r="AH33775" s="28"/>
      <c r="AI33775" s="28"/>
      <c r="AJ33775" s="28"/>
      <c r="AK33775" s="28"/>
      <c r="AL33775" s="28"/>
      <c r="AM33775" s="28"/>
      <c r="AN33775" s="28"/>
      <c r="AO33775" s="28"/>
      <c r="AP33775" s="28"/>
      <c r="AQ33775" s="28"/>
      <c r="AR33775" s="28"/>
      <c r="AS33775" s="28"/>
      <c r="AT33775" s="28"/>
      <c r="AU33775" s="28"/>
    </row>
    <row r="33776" spans="9:47">
      <c r="I33776" s="57"/>
      <c r="J33776" s="57"/>
      <c r="Y33776" s="28"/>
      <c r="Z33776" s="28"/>
      <c r="AA33776" s="28"/>
      <c r="AB33776" s="28"/>
      <c r="AC33776" s="28"/>
      <c r="AD33776" s="28"/>
      <c r="AE33776" s="28"/>
      <c r="AF33776" s="28"/>
      <c r="AG33776" s="28"/>
      <c r="AH33776" s="28"/>
      <c r="AI33776" s="28"/>
      <c r="AJ33776" s="28"/>
      <c r="AK33776" s="28"/>
      <c r="AL33776" s="28"/>
      <c r="AM33776" s="28"/>
      <c r="AN33776" s="28"/>
      <c r="AO33776" s="28"/>
      <c r="AP33776" s="28"/>
      <c r="AQ33776" s="28"/>
      <c r="AR33776" s="28"/>
      <c r="AS33776" s="28"/>
      <c r="AT33776" s="28"/>
      <c r="AU33776" s="28"/>
    </row>
    <row r="33777" spans="9:47">
      <c r="I33777" s="57"/>
      <c r="J33777" s="57"/>
      <c r="Y33777" s="28"/>
      <c r="Z33777" s="28"/>
      <c r="AA33777" s="28"/>
      <c r="AB33777" s="28"/>
      <c r="AC33777" s="28"/>
      <c r="AD33777" s="28"/>
      <c r="AE33777" s="28"/>
      <c r="AF33777" s="28"/>
      <c r="AG33777" s="28"/>
      <c r="AH33777" s="28"/>
      <c r="AI33777" s="28"/>
      <c r="AJ33777" s="28"/>
      <c r="AK33777" s="28"/>
      <c r="AL33777" s="28"/>
      <c r="AM33777" s="28"/>
      <c r="AN33777" s="28"/>
      <c r="AO33777" s="28"/>
      <c r="AP33777" s="28"/>
      <c r="AQ33777" s="28"/>
      <c r="AR33777" s="28"/>
      <c r="AS33777" s="28"/>
      <c r="AT33777" s="28"/>
      <c r="AU33777" s="28"/>
    </row>
    <row r="33778" spans="9:47">
      <c r="I33778" s="57"/>
      <c r="J33778" s="57"/>
      <c r="Y33778" s="28"/>
      <c r="Z33778" s="28"/>
      <c r="AA33778" s="28"/>
      <c r="AB33778" s="28"/>
      <c r="AC33778" s="28"/>
      <c r="AD33778" s="28"/>
      <c r="AE33778" s="28"/>
      <c r="AF33778" s="28"/>
      <c r="AG33778" s="28"/>
      <c r="AH33778" s="28"/>
      <c r="AI33778" s="28"/>
      <c r="AJ33778" s="28"/>
      <c r="AK33778" s="28"/>
      <c r="AL33778" s="28"/>
      <c r="AM33778" s="28"/>
      <c r="AN33778" s="28"/>
      <c r="AO33778" s="28"/>
      <c r="AP33778" s="28"/>
      <c r="AQ33778" s="28"/>
      <c r="AR33778" s="28"/>
      <c r="AS33778" s="28"/>
      <c r="AT33778" s="28"/>
      <c r="AU33778" s="28"/>
    </row>
    <row r="33779" spans="9:47">
      <c r="I33779" s="57"/>
      <c r="J33779" s="57"/>
      <c r="Y33779" s="28"/>
      <c r="Z33779" s="28"/>
      <c r="AA33779" s="28"/>
      <c r="AB33779" s="28"/>
      <c r="AC33779" s="28"/>
      <c r="AD33779" s="28"/>
      <c r="AE33779" s="28"/>
      <c r="AF33779" s="28"/>
      <c r="AG33779" s="28"/>
      <c r="AH33779" s="28"/>
      <c r="AI33779" s="28"/>
      <c r="AJ33779" s="28"/>
      <c r="AK33779" s="28"/>
      <c r="AL33779" s="28"/>
      <c r="AM33779" s="28"/>
      <c r="AN33779" s="28"/>
      <c r="AO33779" s="28"/>
      <c r="AP33779" s="28"/>
      <c r="AQ33779" s="28"/>
      <c r="AR33779" s="28"/>
      <c r="AS33779" s="28"/>
      <c r="AT33779" s="28"/>
      <c r="AU33779" s="28"/>
    </row>
    <row r="33780" spans="9:47">
      <c r="I33780" s="57"/>
      <c r="J33780" s="57"/>
      <c r="Y33780" s="28"/>
      <c r="Z33780" s="28"/>
      <c r="AA33780" s="28"/>
      <c r="AB33780" s="28"/>
      <c r="AC33780" s="28"/>
      <c r="AD33780" s="28"/>
      <c r="AE33780" s="28"/>
      <c r="AF33780" s="28"/>
      <c r="AG33780" s="28"/>
      <c r="AH33780" s="28"/>
      <c r="AI33780" s="28"/>
      <c r="AJ33780" s="28"/>
      <c r="AK33780" s="28"/>
      <c r="AL33780" s="28"/>
      <c r="AM33780" s="28"/>
      <c r="AN33780" s="28"/>
      <c r="AO33780" s="28"/>
      <c r="AP33780" s="28"/>
      <c r="AQ33780" s="28"/>
      <c r="AR33780" s="28"/>
      <c r="AS33780" s="28"/>
      <c r="AT33780" s="28"/>
      <c r="AU33780" s="28"/>
    </row>
    <row r="33781" spans="9:47">
      <c r="I33781" s="57"/>
      <c r="J33781" s="57"/>
      <c r="Y33781" s="28"/>
      <c r="Z33781" s="28"/>
      <c r="AA33781" s="28"/>
      <c r="AB33781" s="28"/>
      <c r="AC33781" s="28"/>
      <c r="AD33781" s="28"/>
      <c r="AE33781" s="28"/>
      <c r="AF33781" s="28"/>
      <c r="AG33781" s="28"/>
      <c r="AH33781" s="28"/>
      <c r="AI33781" s="28"/>
      <c r="AJ33781" s="28"/>
      <c r="AK33781" s="28"/>
      <c r="AL33781" s="28"/>
      <c r="AM33781" s="28"/>
      <c r="AN33781" s="28"/>
      <c r="AO33781" s="28"/>
      <c r="AP33781" s="28"/>
      <c r="AQ33781" s="28"/>
      <c r="AR33781" s="28"/>
      <c r="AS33781" s="28"/>
      <c r="AT33781" s="28"/>
      <c r="AU33781" s="28"/>
    </row>
    <row r="33782" spans="9:47">
      <c r="I33782" s="57"/>
      <c r="J33782" s="57"/>
      <c r="Y33782" s="28"/>
      <c r="Z33782" s="28"/>
      <c r="AA33782" s="28"/>
      <c r="AB33782" s="28"/>
      <c r="AC33782" s="28"/>
      <c r="AD33782" s="28"/>
      <c r="AE33782" s="28"/>
      <c r="AF33782" s="28"/>
      <c r="AG33782" s="28"/>
      <c r="AH33782" s="28"/>
      <c r="AI33782" s="28"/>
      <c r="AJ33782" s="28"/>
      <c r="AK33782" s="28"/>
      <c r="AL33782" s="28"/>
      <c r="AM33782" s="28"/>
      <c r="AN33782" s="28"/>
      <c r="AO33782" s="28"/>
      <c r="AP33782" s="28"/>
      <c r="AQ33782" s="28"/>
      <c r="AR33782" s="28"/>
      <c r="AS33782" s="28"/>
      <c r="AT33782" s="28"/>
      <c r="AU33782" s="28"/>
    </row>
    <row r="33783" spans="9:47">
      <c r="I33783" s="57"/>
      <c r="J33783" s="57"/>
      <c r="Y33783" s="28"/>
      <c r="Z33783" s="28"/>
      <c r="AA33783" s="28"/>
      <c r="AB33783" s="28"/>
      <c r="AC33783" s="28"/>
      <c r="AD33783" s="28"/>
      <c r="AE33783" s="28"/>
      <c r="AF33783" s="28"/>
      <c r="AG33783" s="28"/>
      <c r="AH33783" s="28"/>
      <c r="AI33783" s="28"/>
      <c r="AJ33783" s="28"/>
      <c r="AK33783" s="28"/>
      <c r="AL33783" s="28"/>
      <c r="AM33783" s="28"/>
      <c r="AN33783" s="28"/>
      <c r="AO33783" s="28"/>
      <c r="AP33783" s="28"/>
      <c r="AQ33783" s="28"/>
      <c r="AR33783" s="28"/>
      <c r="AS33783" s="28"/>
      <c r="AT33783" s="28"/>
      <c r="AU33783" s="28"/>
    </row>
    <row r="33784" spans="9:47">
      <c r="I33784" s="57"/>
      <c r="J33784" s="57"/>
      <c r="Y33784" s="28"/>
      <c r="Z33784" s="28"/>
      <c r="AA33784" s="28"/>
      <c r="AB33784" s="28"/>
      <c r="AC33784" s="28"/>
      <c r="AD33784" s="28"/>
      <c r="AE33784" s="28"/>
      <c r="AF33784" s="28"/>
      <c r="AG33784" s="28"/>
      <c r="AH33784" s="28"/>
      <c r="AI33784" s="28"/>
      <c r="AJ33784" s="28"/>
      <c r="AK33784" s="28"/>
      <c r="AL33784" s="28"/>
      <c r="AM33784" s="28"/>
      <c r="AN33784" s="28"/>
      <c r="AO33784" s="28"/>
      <c r="AP33784" s="28"/>
      <c r="AQ33784" s="28"/>
      <c r="AR33784" s="28"/>
      <c r="AS33784" s="28"/>
      <c r="AT33784" s="28"/>
      <c r="AU33784" s="28"/>
    </row>
    <row r="33785" spans="9:47">
      <c r="I33785" s="57"/>
      <c r="J33785" s="57"/>
      <c r="Y33785" s="28"/>
      <c r="Z33785" s="28"/>
      <c r="AA33785" s="28"/>
      <c r="AB33785" s="28"/>
      <c r="AC33785" s="28"/>
      <c r="AD33785" s="28"/>
      <c r="AE33785" s="28"/>
      <c r="AF33785" s="28"/>
      <c r="AG33785" s="28"/>
      <c r="AH33785" s="28"/>
      <c r="AI33785" s="28"/>
      <c r="AJ33785" s="28"/>
      <c r="AK33785" s="28"/>
      <c r="AL33785" s="28"/>
      <c r="AM33785" s="28"/>
      <c r="AN33785" s="28"/>
      <c r="AO33785" s="28"/>
      <c r="AP33785" s="28"/>
      <c r="AQ33785" s="28"/>
      <c r="AR33785" s="28"/>
      <c r="AS33785" s="28"/>
      <c r="AT33785" s="28"/>
      <c r="AU33785" s="28"/>
    </row>
    <row r="33786" spans="9:47">
      <c r="I33786" s="57"/>
      <c r="J33786" s="57"/>
      <c r="Y33786" s="28"/>
      <c r="Z33786" s="28"/>
      <c r="AA33786" s="28"/>
      <c r="AB33786" s="28"/>
      <c r="AC33786" s="28"/>
      <c r="AD33786" s="28"/>
      <c r="AE33786" s="28"/>
      <c r="AF33786" s="28"/>
      <c r="AG33786" s="28"/>
      <c r="AH33786" s="28"/>
      <c r="AI33786" s="28"/>
      <c r="AJ33786" s="28"/>
      <c r="AK33786" s="28"/>
      <c r="AL33786" s="28"/>
      <c r="AM33786" s="28"/>
      <c r="AN33786" s="28"/>
      <c r="AO33786" s="28"/>
      <c r="AP33786" s="28"/>
      <c r="AQ33786" s="28"/>
      <c r="AR33786" s="28"/>
      <c r="AS33786" s="28"/>
      <c r="AT33786" s="28"/>
      <c r="AU33786" s="28"/>
    </row>
    <row r="33787" spans="9:47">
      <c r="I33787" s="57"/>
      <c r="J33787" s="57"/>
      <c r="Y33787" s="28"/>
      <c r="Z33787" s="28"/>
      <c r="AA33787" s="28"/>
      <c r="AB33787" s="28"/>
      <c r="AC33787" s="28"/>
      <c r="AD33787" s="28"/>
      <c r="AE33787" s="28"/>
      <c r="AF33787" s="28"/>
      <c r="AG33787" s="28"/>
      <c r="AH33787" s="28"/>
      <c r="AI33787" s="28"/>
      <c r="AJ33787" s="28"/>
      <c r="AK33787" s="28"/>
      <c r="AL33787" s="28"/>
      <c r="AM33787" s="28"/>
      <c r="AN33787" s="28"/>
      <c r="AO33787" s="28"/>
      <c r="AP33787" s="28"/>
      <c r="AQ33787" s="28"/>
      <c r="AR33787" s="28"/>
      <c r="AS33787" s="28"/>
      <c r="AT33787" s="28"/>
      <c r="AU33787" s="28"/>
    </row>
    <row r="33788" spans="9:47">
      <c r="I33788" s="57"/>
      <c r="J33788" s="57"/>
      <c r="Y33788" s="28"/>
      <c r="Z33788" s="28"/>
      <c r="AA33788" s="28"/>
      <c r="AB33788" s="28"/>
      <c r="AC33788" s="28"/>
      <c r="AD33788" s="28"/>
      <c r="AE33788" s="28"/>
      <c r="AF33788" s="28"/>
      <c r="AG33788" s="28"/>
      <c r="AH33788" s="28"/>
      <c r="AI33788" s="28"/>
      <c r="AJ33788" s="28"/>
      <c r="AK33788" s="28"/>
      <c r="AL33788" s="28"/>
      <c r="AM33788" s="28"/>
      <c r="AN33788" s="28"/>
      <c r="AO33788" s="28"/>
      <c r="AP33788" s="28"/>
      <c r="AQ33788" s="28"/>
      <c r="AR33788" s="28"/>
      <c r="AS33788" s="28"/>
      <c r="AT33788" s="28"/>
      <c r="AU33788" s="28"/>
    </row>
    <row r="33789" spans="9:47">
      <c r="I33789" s="57"/>
      <c r="J33789" s="57"/>
      <c r="Y33789" s="28"/>
      <c r="Z33789" s="28"/>
      <c r="AA33789" s="28"/>
      <c r="AB33789" s="28"/>
      <c r="AC33789" s="28"/>
      <c r="AD33789" s="28"/>
      <c r="AE33789" s="28"/>
      <c r="AF33789" s="28"/>
      <c r="AG33789" s="28"/>
      <c r="AH33789" s="28"/>
      <c r="AI33789" s="28"/>
      <c r="AJ33789" s="28"/>
      <c r="AK33789" s="28"/>
      <c r="AL33789" s="28"/>
      <c r="AM33789" s="28"/>
      <c r="AN33789" s="28"/>
      <c r="AO33789" s="28"/>
      <c r="AP33789" s="28"/>
      <c r="AQ33789" s="28"/>
      <c r="AR33789" s="28"/>
      <c r="AS33789" s="28"/>
      <c r="AT33789" s="28"/>
      <c r="AU33789" s="28"/>
    </row>
    <row r="33790" spans="9:47">
      <c r="I33790" s="57"/>
      <c r="J33790" s="57"/>
      <c r="Y33790" s="28"/>
      <c r="Z33790" s="28"/>
      <c r="AA33790" s="28"/>
      <c r="AB33790" s="28"/>
      <c r="AC33790" s="28"/>
      <c r="AD33790" s="28"/>
      <c r="AE33790" s="28"/>
      <c r="AF33790" s="28"/>
      <c r="AG33790" s="28"/>
      <c r="AH33790" s="28"/>
      <c r="AI33790" s="28"/>
      <c r="AJ33790" s="28"/>
      <c r="AK33790" s="28"/>
      <c r="AL33790" s="28"/>
      <c r="AM33790" s="28"/>
      <c r="AN33790" s="28"/>
      <c r="AO33790" s="28"/>
      <c r="AP33790" s="28"/>
      <c r="AQ33790" s="28"/>
      <c r="AR33790" s="28"/>
      <c r="AS33790" s="28"/>
      <c r="AT33790" s="28"/>
      <c r="AU33790" s="28"/>
    </row>
    <row r="33791" spans="9:47">
      <c r="I33791" s="57"/>
      <c r="J33791" s="57"/>
      <c r="Y33791" s="28"/>
      <c r="Z33791" s="28"/>
      <c r="AA33791" s="28"/>
      <c r="AB33791" s="28"/>
      <c r="AC33791" s="28"/>
      <c r="AD33791" s="28"/>
      <c r="AE33791" s="28"/>
      <c r="AF33791" s="28"/>
      <c r="AG33791" s="28"/>
      <c r="AH33791" s="28"/>
      <c r="AI33791" s="28"/>
      <c r="AJ33791" s="28"/>
      <c r="AK33791" s="28"/>
      <c r="AL33791" s="28"/>
      <c r="AM33791" s="28"/>
      <c r="AN33791" s="28"/>
      <c r="AO33791" s="28"/>
      <c r="AP33791" s="28"/>
      <c r="AQ33791" s="28"/>
      <c r="AR33791" s="28"/>
      <c r="AS33791" s="28"/>
      <c r="AT33791" s="28"/>
      <c r="AU33791" s="28"/>
    </row>
    <row r="33792" spans="9:47">
      <c r="I33792" s="57"/>
      <c r="J33792" s="57"/>
      <c r="Y33792" s="28"/>
      <c r="Z33792" s="28"/>
      <c r="AA33792" s="28"/>
      <c r="AB33792" s="28"/>
      <c r="AC33792" s="28"/>
      <c r="AD33792" s="28"/>
      <c r="AE33792" s="28"/>
      <c r="AF33792" s="28"/>
      <c r="AG33792" s="28"/>
      <c r="AH33792" s="28"/>
      <c r="AI33792" s="28"/>
      <c r="AJ33792" s="28"/>
      <c r="AK33792" s="28"/>
      <c r="AL33792" s="28"/>
      <c r="AM33792" s="28"/>
      <c r="AN33792" s="28"/>
      <c r="AO33792" s="28"/>
      <c r="AP33792" s="28"/>
      <c r="AQ33792" s="28"/>
      <c r="AR33792" s="28"/>
      <c r="AS33792" s="28"/>
      <c r="AT33792" s="28"/>
      <c r="AU33792" s="28"/>
    </row>
    <row r="33793" spans="9:47">
      <c r="I33793" s="57"/>
      <c r="J33793" s="57"/>
      <c r="Y33793" s="28"/>
      <c r="Z33793" s="28"/>
      <c r="AA33793" s="28"/>
      <c r="AB33793" s="28"/>
      <c r="AC33793" s="28"/>
      <c r="AD33793" s="28"/>
      <c r="AE33793" s="28"/>
      <c r="AF33793" s="28"/>
      <c r="AG33793" s="28"/>
      <c r="AH33793" s="28"/>
      <c r="AI33793" s="28"/>
      <c r="AJ33793" s="28"/>
      <c r="AK33793" s="28"/>
      <c r="AL33793" s="28"/>
      <c r="AM33793" s="28"/>
      <c r="AN33793" s="28"/>
      <c r="AO33793" s="28"/>
      <c r="AP33793" s="28"/>
      <c r="AQ33793" s="28"/>
      <c r="AR33793" s="28"/>
      <c r="AS33793" s="28"/>
      <c r="AT33793" s="28"/>
      <c r="AU33793" s="28"/>
    </row>
    <row r="33794" spans="9:47">
      <c r="I33794" s="57"/>
      <c r="J33794" s="57"/>
      <c r="Y33794" s="28"/>
      <c r="Z33794" s="28"/>
      <c r="AA33794" s="28"/>
      <c r="AB33794" s="28"/>
      <c r="AC33794" s="28"/>
      <c r="AD33794" s="28"/>
      <c r="AE33794" s="28"/>
      <c r="AF33794" s="28"/>
      <c r="AG33794" s="28"/>
      <c r="AH33794" s="28"/>
      <c r="AI33794" s="28"/>
      <c r="AJ33794" s="28"/>
      <c r="AK33794" s="28"/>
      <c r="AL33794" s="28"/>
      <c r="AM33794" s="28"/>
      <c r="AN33794" s="28"/>
      <c r="AO33794" s="28"/>
      <c r="AP33794" s="28"/>
      <c r="AQ33794" s="28"/>
      <c r="AR33794" s="28"/>
      <c r="AS33794" s="28"/>
      <c r="AT33794" s="28"/>
      <c r="AU33794" s="28"/>
    </row>
    <row r="33795" spans="9:47">
      <c r="I33795" s="57"/>
      <c r="J33795" s="57"/>
      <c r="Y33795" s="28"/>
      <c r="Z33795" s="28"/>
      <c r="AA33795" s="28"/>
      <c r="AB33795" s="28"/>
      <c r="AC33795" s="28"/>
      <c r="AD33795" s="28"/>
      <c r="AE33795" s="28"/>
      <c r="AF33795" s="28"/>
      <c r="AG33795" s="28"/>
      <c r="AH33795" s="28"/>
      <c r="AI33795" s="28"/>
      <c r="AJ33795" s="28"/>
      <c r="AK33795" s="28"/>
      <c r="AL33795" s="28"/>
      <c r="AM33795" s="28"/>
      <c r="AN33795" s="28"/>
      <c r="AO33795" s="28"/>
      <c r="AP33795" s="28"/>
      <c r="AQ33795" s="28"/>
      <c r="AR33795" s="28"/>
      <c r="AS33795" s="28"/>
      <c r="AT33795" s="28"/>
      <c r="AU33795" s="28"/>
    </row>
    <row r="33796" spans="9:47">
      <c r="I33796" s="57"/>
      <c r="J33796" s="57"/>
      <c r="Y33796" s="28"/>
      <c r="Z33796" s="28"/>
      <c r="AA33796" s="28"/>
      <c r="AB33796" s="28"/>
      <c r="AC33796" s="28"/>
      <c r="AD33796" s="28"/>
      <c r="AE33796" s="28"/>
      <c r="AF33796" s="28"/>
      <c r="AG33796" s="28"/>
      <c r="AH33796" s="28"/>
      <c r="AI33796" s="28"/>
      <c r="AJ33796" s="28"/>
      <c r="AK33796" s="28"/>
      <c r="AL33796" s="28"/>
      <c r="AM33796" s="28"/>
      <c r="AN33796" s="28"/>
      <c r="AO33796" s="28"/>
      <c r="AP33796" s="28"/>
      <c r="AQ33796" s="28"/>
      <c r="AR33796" s="28"/>
      <c r="AS33796" s="28"/>
      <c r="AT33796" s="28"/>
      <c r="AU33796" s="28"/>
    </row>
    <row r="33797" spans="9:47">
      <c r="I33797" s="57"/>
      <c r="J33797" s="57"/>
      <c r="Y33797" s="28"/>
      <c r="Z33797" s="28"/>
      <c r="AA33797" s="28"/>
      <c r="AB33797" s="28"/>
      <c r="AC33797" s="28"/>
      <c r="AD33797" s="28"/>
      <c r="AE33797" s="28"/>
      <c r="AF33797" s="28"/>
      <c r="AG33797" s="28"/>
      <c r="AH33797" s="28"/>
      <c r="AI33797" s="28"/>
      <c r="AJ33797" s="28"/>
      <c r="AK33797" s="28"/>
      <c r="AL33797" s="28"/>
      <c r="AM33797" s="28"/>
      <c r="AN33797" s="28"/>
      <c r="AO33797" s="28"/>
      <c r="AP33797" s="28"/>
      <c r="AQ33797" s="28"/>
      <c r="AR33797" s="28"/>
      <c r="AS33797" s="28"/>
      <c r="AT33797" s="28"/>
      <c r="AU33797" s="28"/>
    </row>
    <row r="33798" spans="9:47">
      <c r="I33798" s="57"/>
      <c r="J33798" s="57"/>
      <c r="Y33798" s="28"/>
      <c r="Z33798" s="28"/>
      <c r="AA33798" s="28"/>
      <c r="AB33798" s="28"/>
      <c r="AC33798" s="28"/>
      <c r="AD33798" s="28"/>
      <c r="AE33798" s="28"/>
      <c r="AF33798" s="28"/>
      <c r="AG33798" s="28"/>
      <c r="AH33798" s="28"/>
      <c r="AI33798" s="28"/>
      <c r="AJ33798" s="28"/>
      <c r="AK33798" s="28"/>
      <c r="AL33798" s="28"/>
      <c r="AM33798" s="28"/>
      <c r="AN33798" s="28"/>
      <c r="AO33798" s="28"/>
      <c r="AP33798" s="28"/>
      <c r="AQ33798" s="28"/>
      <c r="AR33798" s="28"/>
      <c r="AS33798" s="28"/>
      <c r="AT33798" s="28"/>
      <c r="AU33798" s="28"/>
    </row>
    <row r="33799" spans="9:47">
      <c r="I33799" s="57"/>
      <c r="J33799" s="57"/>
      <c r="Y33799" s="28"/>
      <c r="Z33799" s="28"/>
      <c r="AA33799" s="28"/>
      <c r="AB33799" s="28"/>
      <c r="AC33799" s="28"/>
      <c r="AD33799" s="28"/>
      <c r="AE33799" s="28"/>
      <c r="AF33799" s="28"/>
      <c r="AG33799" s="28"/>
      <c r="AH33799" s="28"/>
      <c r="AI33799" s="28"/>
      <c r="AJ33799" s="28"/>
      <c r="AK33799" s="28"/>
      <c r="AL33799" s="28"/>
      <c r="AM33799" s="28"/>
      <c r="AN33799" s="28"/>
      <c r="AO33799" s="28"/>
      <c r="AP33799" s="28"/>
      <c r="AQ33799" s="28"/>
      <c r="AR33799" s="28"/>
      <c r="AS33799" s="28"/>
      <c r="AT33799" s="28"/>
      <c r="AU33799" s="28"/>
    </row>
    <row r="33800" spans="9:47">
      <c r="I33800" s="57"/>
      <c r="J33800" s="57"/>
      <c r="Y33800" s="28"/>
      <c r="Z33800" s="28"/>
      <c r="AA33800" s="28"/>
      <c r="AB33800" s="28"/>
      <c r="AC33800" s="28"/>
      <c r="AD33800" s="28"/>
      <c r="AE33800" s="28"/>
      <c r="AF33800" s="28"/>
      <c r="AG33800" s="28"/>
      <c r="AH33800" s="28"/>
      <c r="AI33800" s="28"/>
      <c r="AJ33800" s="28"/>
      <c r="AK33800" s="28"/>
      <c r="AL33800" s="28"/>
      <c r="AM33800" s="28"/>
      <c r="AN33800" s="28"/>
      <c r="AO33800" s="28"/>
      <c r="AP33800" s="28"/>
      <c r="AQ33800" s="28"/>
      <c r="AR33800" s="28"/>
      <c r="AS33800" s="28"/>
      <c r="AT33800" s="28"/>
      <c r="AU33800" s="28"/>
    </row>
    <row r="33801" spans="9:47">
      <c r="I33801" s="57"/>
      <c r="J33801" s="57"/>
      <c r="Y33801" s="28"/>
      <c r="Z33801" s="28"/>
      <c r="AA33801" s="28"/>
      <c r="AB33801" s="28"/>
      <c r="AC33801" s="28"/>
      <c r="AD33801" s="28"/>
      <c r="AE33801" s="28"/>
      <c r="AF33801" s="28"/>
      <c r="AG33801" s="28"/>
      <c r="AH33801" s="28"/>
      <c r="AI33801" s="28"/>
      <c r="AJ33801" s="28"/>
      <c r="AK33801" s="28"/>
      <c r="AL33801" s="28"/>
      <c r="AM33801" s="28"/>
      <c r="AN33801" s="28"/>
      <c r="AO33801" s="28"/>
      <c r="AP33801" s="28"/>
      <c r="AQ33801" s="28"/>
      <c r="AR33801" s="28"/>
      <c r="AS33801" s="28"/>
      <c r="AT33801" s="28"/>
      <c r="AU33801" s="28"/>
    </row>
    <row r="33802" spans="9:47">
      <c r="I33802" s="57"/>
      <c r="J33802" s="57"/>
      <c r="Y33802" s="28"/>
      <c r="Z33802" s="28"/>
      <c r="AA33802" s="28"/>
      <c r="AB33802" s="28"/>
      <c r="AC33802" s="28"/>
      <c r="AD33802" s="28"/>
      <c r="AE33802" s="28"/>
      <c r="AF33802" s="28"/>
      <c r="AG33802" s="28"/>
      <c r="AH33802" s="28"/>
      <c r="AI33802" s="28"/>
      <c r="AJ33802" s="28"/>
      <c r="AK33802" s="28"/>
      <c r="AL33802" s="28"/>
      <c r="AM33802" s="28"/>
      <c r="AN33802" s="28"/>
      <c r="AO33802" s="28"/>
      <c r="AP33802" s="28"/>
      <c r="AQ33802" s="28"/>
      <c r="AR33802" s="28"/>
      <c r="AS33802" s="28"/>
      <c r="AT33802" s="28"/>
      <c r="AU33802" s="28"/>
    </row>
    <row r="33803" spans="9:47">
      <c r="I33803" s="57"/>
      <c r="J33803" s="57"/>
      <c r="Y33803" s="28"/>
      <c r="Z33803" s="28"/>
      <c r="AA33803" s="28"/>
      <c r="AB33803" s="28"/>
      <c r="AC33803" s="28"/>
      <c r="AD33803" s="28"/>
      <c r="AE33803" s="28"/>
      <c r="AF33803" s="28"/>
      <c r="AG33803" s="28"/>
      <c r="AH33803" s="28"/>
      <c r="AI33803" s="28"/>
      <c r="AJ33803" s="28"/>
      <c r="AK33803" s="28"/>
      <c r="AL33803" s="28"/>
      <c r="AM33803" s="28"/>
      <c r="AN33803" s="28"/>
      <c r="AO33803" s="28"/>
      <c r="AP33803" s="28"/>
      <c r="AQ33803" s="28"/>
      <c r="AR33803" s="28"/>
      <c r="AS33803" s="28"/>
      <c r="AT33803" s="28"/>
      <c r="AU33803" s="28"/>
    </row>
    <row r="33804" spans="9:47">
      <c r="I33804" s="57"/>
      <c r="J33804" s="57"/>
      <c r="Y33804" s="28"/>
      <c r="Z33804" s="28"/>
      <c r="AA33804" s="28"/>
      <c r="AB33804" s="28"/>
      <c r="AC33804" s="28"/>
      <c r="AD33804" s="28"/>
      <c r="AE33804" s="28"/>
      <c r="AF33804" s="28"/>
      <c r="AG33804" s="28"/>
      <c r="AH33804" s="28"/>
      <c r="AI33804" s="28"/>
      <c r="AJ33804" s="28"/>
      <c r="AK33804" s="28"/>
      <c r="AL33804" s="28"/>
      <c r="AM33804" s="28"/>
      <c r="AN33804" s="28"/>
      <c r="AO33804" s="28"/>
      <c r="AP33804" s="28"/>
      <c r="AQ33804" s="28"/>
      <c r="AR33804" s="28"/>
      <c r="AS33804" s="28"/>
      <c r="AT33804" s="28"/>
      <c r="AU33804" s="28"/>
    </row>
    <row r="33805" spans="9:47">
      <c r="I33805" s="57"/>
      <c r="J33805" s="57"/>
      <c r="Y33805" s="28"/>
      <c r="Z33805" s="28"/>
      <c r="AA33805" s="28"/>
      <c r="AB33805" s="28"/>
      <c r="AC33805" s="28"/>
      <c r="AD33805" s="28"/>
      <c r="AE33805" s="28"/>
      <c r="AF33805" s="28"/>
      <c r="AG33805" s="28"/>
      <c r="AH33805" s="28"/>
      <c r="AI33805" s="28"/>
      <c r="AJ33805" s="28"/>
      <c r="AK33805" s="28"/>
      <c r="AL33805" s="28"/>
      <c r="AM33805" s="28"/>
      <c r="AN33805" s="28"/>
      <c r="AO33805" s="28"/>
      <c r="AP33805" s="28"/>
      <c r="AQ33805" s="28"/>
      <c r="AR33805" s="28"/>
      <c r="AS33805" s="28"/>
      <c r="AT33805" s="28"/>
      <c r="AU33805" s="28"/>
    </row>
    <row r="33806" spans="9:47">
      <c r="I33806" s="57"/>
      <c r="J33806" s="57"/>
      <c r="Y33806" s="28"/>
      <c r="Z33806" s="28"/>
      <c r="AA33806" s="28"/>
      <c r="AB33806" s="28"/>
      <c r="AC33806" s="28"/>
      <c r="AD33806" s="28"/>
      <c r="AE33806" s="28"/>
      <c r="AF33806" s="28"/>
      <c r="AG33806" s="28"/>
      <c r="AH33806" s="28"/>
      <c r="AI33806" s="28"/>
      <c r="AJ33806" s="28"/>
      <c r="AK33806" s="28"/>
      <c r="AL33806" s="28"/>
      <c r="AM33806" s="28"/>
      <c r="AN33806" s="28"/>
      <c r="AO33806" s="28"/>
      <c r="AP33806" s="28"/>
      <c r="AQ33806" s="28"/>
      <c r="AR33806" s="28"/>
      <c r="AS33806" s="28"/>
      <c r="AT33806" s="28"/>
      <c r="AU33806" s="28"/>
    </row>
    <row r="33807" spans="9:47">
      <c r="I33807" s="57"/>
      <c r="J33807" s="57"/>
      <c r="Y33807" s="28"/>
      <c r="Z33807" s="28"/>
      <c r="AA33807" s="28"/>
      <c r="AB33807" s="28"/>
      <c r="AC33807" s="28"/>
      <c r="AD33807" s="28"/>
      <c r="AE33807" s="28"/>
      <c r="AF33807" s="28"/>
      <c r="AG33807" s="28"/>
      <c r="AH33807" s="28"/>
      <c r="AI33807" s="28"/>
      <c r="AJ33807" s="28"/>
      <c r="AK33807" s="28"/>
      <c r="AL33807" s="28"/>
      <c r="AM33807" s="28"/>
      <c r="AN33807" s="28"/>
      <c r="AO33807" s="28"/>
      <c r="AP33807" s="28"/>
      <c r="AQ33807" s="28"/>
      <c r="AR33807" s="28"/>
      <c r="AS33807" s="28"/>
      <c r="AT33807" s="28"/>
      <c r="AU33807" s="28"/>
    </row>
    <row r="33808" spans="9:47">
      <c r="I33808" s="57"/>
      <c r="J33808" s="57"/>
      <c r="Y33808" s="28"/>
      <c r="Z33808" s="28"/>
      <c r="AA33808" s="28"/>
      <c r="AB33808" s="28"/>
      <c r="AC33808" s="28"/>
      <c r="AD33808" s="28"/>
      <c r="AE33808" s="28"/>
      <c r="AF33808" s="28"/>
      <c r="AG33808" s="28"/>
      <c r="AH33808" s="28"/>
      <c r="AI33808" s="28"/>
      <c r="AJ33808" s="28"/>
      <c r="AK33808" s="28"/>
      <c r="AL33808" s="28"/>
      <c r="AM33808" s="28"/>
      <c r="AN33808" s="28"/>
      <c r="AO33808" s="28"/>
      <c r="AP33808" s="28"/>
      <c r="AQ33808" s="28"/>
      <c r="AR33808" s="28"/>
      <c r="AS33808" s="28"/>
      <c r="AT33808" s="28"/>
      <c r="AU33808" s="28"/>
    </row>
    <row r="33809" spans="9:47">
      <c r="I33809" s="57"/>
      <c r="J33809" s="57"/>
      <c r="Y33809" s="28"/>
      <c r="Z33809" s="28"/>
      <c r="AA33809" s="28"/>
      <c r="AB33809" s="28"/>
      <c r="AC33809" s="28"/>
      <c r="AD33809" s="28"/>
      <c r="AE33809" s="28"/>
      <c r="AF33809" s="28"/>
      <c r="AG33809" s="28"/>
      <c r="AH33809" s="28"/>
      <c r="AI33809" s="28"/>
      <c r="AJ33809" s="28"/>
      <c r="AK33809" s="28"/>
      <c r="AL33809" s="28"/>
      <c r="AM33809" s="28"/>
      <c r="AN33809" s="28"/>
      <c r="AO33809" s="28"/>
      <c r="AP33809" s="28"/>
      <c r="AQ33809" s="28"/>
      <c r="AR33809" s="28"/>
      <c r="AS33809" s="28"/>
      <c r="AT33809" s="28"/>
      <c r="AU33809" s="28"/>
    </row>
    <row r="33810" spans="9:47">
      <c r="I33810" s="57"/>
      <c r="J33810" s="57"/>
      <c r="Y33810" s="28"/>
      <c r="Z33810" s="28"/>
      <c r="AA33810" s="28"/>
      <c r="AB33810" s="28"/>
      <c r="AC33810" s="28"/>
      <c r="AD33810" s="28"/>
      <c r="AE33810" s="28"/>
      <c r="AF33810" s="28"/>
      <c r="AG33810" s="28"/>
      <c r="AH33810" s="28"/>
      <c r="AI33810" s="28"/>
      <c r="AJ33810" s="28"/>
      <c r="AK33810" s="28"/>
      <c r="AL33810" s="28"/>
      <c r="AM33810" s="28"/>
      <c r="AN33810" s="28"/>
      <c r="AO33810" s="28"/>
      <c r="AP33810" s="28"/>
      <c r="AQ33810" s="28"/>
      <c r="AR33810" s="28"/>
      <c r="AS33810" s="28"/>
      <c r="AT33810" s="28"/>
      <c r="AU33810" s="28"/>
    </row>
    <row r="33811" spans="9:47">
      <c r="I33811" s="57"/>
      <c r="J33811" s="57"/>
      <c r="Y33811" s="28"/>
      <c r="Z33811" s="28"/>
      <c r="AA33811" s="28"/>
      <c r="AB33811" s="28"/>
      <c r="AC33811" s="28"/>
      <c r="AD33811" s="28"/>
      <c r="AE33811" s="28"/>
      <c r="AF33811" s="28"/>
      <c r="AG33811" s="28"/>
      <c r="AH33811" s="28"/>
      <c r="AI33811" s="28"/>
      <c r="AJ33811" s="28"/>
      <c r="AK33811" s="28"/>
      <c r="AL33811" s="28"/>
      <c r="AM33811" s="28"/>
      <c r="AN33811" s="28"/>
      <c r="AO33811" s="28"/>
      <c r="AP33811" s="28"/>
      <c r="AQ33811" s="28"/>
      <c r="AR33811" s="28"/>
      <c r="AS33811" s="28"/>
      <c r="AT33811" s="28"/>
      <c r="AU33811" s="28"/>
    </row>
    <row r="33812" spans="9:47">
      <c r="I33812" s="57"/>
      <c r="J33812" s="57"/>
      <c r="Y33812" s="28"/>
      <c r="Z33812" s="28"/>
      <c r="AA33812" s="28"/>
      <c r="AB33812" s="28"/>
      <c r="AC33812" s="28"/>
      <c r="AD33812" s="28"/>
      <c r="AE33812" s="28"/>
      <c r="AF33812" s="28"/>
      <c r="AG33812" s="28"/>
      <c r="AH33812" s="28"/>
      <c r="AI33812" s="28"/>
      <c r="AJ33812" s="28"/>
      <c r="AK33812" s="28"/>
      <c r="AL33812" s="28"/>
      <c r="AM33812" s="28"/>
      <c r="AN33812" s="28"/>
      <c r="AO33812" s="28"/>
      <c r="AP33812" s="28"/>
      <c r="AQ33812" s="28"/>
      <c r="AR33812" s="28"/>
      <c r="AS33812" s="28"/>
      <c r="AT33812" s="28"/>
      <c r="AU33812" s="28"/>
    </row>
    <row r="33813" spans="9:47">
      <c r="I33813" s="57"/>
      <c r="J33813" s="57"/>
      <c r="Y33813" s="28"/>
      <c r="Z33813" s="28"/>
      <c r="AA33813" s="28"/>
      <c r="AB33813" s="28"/>
      <c r="AC33813" s="28"/>
      <c r="AD33813" s="28"/>
      <c r="AE33813" s="28"/>
      <c r="AF33813" s="28"/>
      <c r="AG33813" s="28"/>
      <c r="AH33813" s="28"/>
      <c r="AI33813" s="28"/>
      <c r="AJ33813" s="28"/>
      <c r="AK33813" s="28"/>
      <c r="AL33813" s="28"/>
      <c r="AM33813" s="28"/>
      <c r="AN33813" s="28"/>
      <c r="AO33813" s="28"/>
      <c r="AP33813" s="28"/>
      <c r="AQ33813" s="28"/>
      <c r="AR33813" s="28"/>
      <c r="AS33813" s="28"/>
      <c r="AT33813" s="28"/>
      <c r="AU33813" s="28"/>
    </row>
    <row r="33814" spans="9:47">
      <c r="I33814" s="57"/>
      <c r="J33814" s="57"/>
      <c r="Y33814" s="28"/>
      <c r="Z33814" s="28"/>
      <c r="AA33814" s="28"/>
      <c r="AB33814" s="28"/>
      <c r="AC33814" s="28"/>
      <c r="AD33814" s="28"/>
      <c r="AE33814" s="28"/>
      <c r="AF33814" s="28"/>
      <c r="AG33814" s="28"/>
      <c r="AH33814" s="28"/>
      <c r="AI33814" s="28"/>
      <c r="AJ33814" s="28"/>
      <c r="AK33814" s="28"/>
      <c r="AL33814" s="28"/>
      <c r="AM33814" s="28"/>
      <c r="AN33814" s="28"/>
      <c r="AO33814" s="28"/>
      <c r="AP33814" s="28"/>
      <c r="AQ33814" s="28"/>
      <c r="AR33814" s="28"/>
      <c r="AS33814" s="28"/>
      <c r="AT33814" s="28"/>
      <c r="AU33814" s="28"/>
    </row>
    <row r="33815" spans="9:47">
      <c r="I33815" s="57"/>
      <c r="J33815" s="57"/>
      <c r="Y33815" s="28"/>
      <c r="Z33815" s="28"/>
      <c r="AA33815" s="28"/>
      <c r="AB33815" s="28"/>
      <c r="AC33815" s="28"/>
      <c r="AD33815" s="28"/>
      <c r="AE33815" s="28"/>
      <c r="AF33815" s="28"/>
      <c r="AG33815" s="28"/>
      <c r="AH33815" s="28"/>
      <c r="AI33815" s="28"/>
      <c r="AJ33815" s="28"/>
      <c r="AK33815" s="28"/>
      <c r="AL33815" s="28"/>
      <c r="AM33815" s="28"/>
      <c r="AN33815" s="28"/>
      <c r="AO33815" s="28"/>
      <c r="AP33815" s="28"/>
      <c r="AQ33815" s="28"/>
      <c r="AR33815" s="28"/>
      <c r="AS33815" s="28"/>
      <c r="AT33815" s="28"/>
      <c r="AU33815" s="28"/>
    </row>
    <row r="33816" spans="9:47">
      <c r="I33816" s="57"/>
      <c r="J33816" s="57"/>
      <c r="Y33816" s="28"/>
      <c r="Z33816" s="28"/>
      <c r="AA33816" s="28"/>
      <c r="AB33816" s="28"/>
      <c r="AC33816" s="28"/>
      <c r="AD33816" s="28"/>
      <c r="AE33816" s="28"/>
      <c r="AF33816" s="28"/>
      <c r="AG33816" s="28"/>
      <c r="AH33816" s="28"/>
      <c r="AI33816" s="28"/>
      <c r="AJ33816" s="28"/>
      <c r="AK33816" s="28"/>
      <c r="AL33816" s="28"/>
      <c r="AM33816" s="28"/>
      <c r="AN33816" s="28"/>
      <c r="AO33816" s="28"/>
      <c r="AP33816" s="28"/>
      <c r="AQ33816" s="28"/>
      <c r="AR33816" s="28"/>
      <c r="AS33816" s="28"/>
      <c r="AT33816" s="28"/>
      <c r="AU33816" s="28"/>
    </row>
    <row r="33817" spans="9:47">
      <c r="I33817" s="57"/>
      <c r="J33817" s="57"/>
      <c r="Y33817" s="28"/>
      <c r="Z33817" s="28"/>
      <c r="AA33817" s="28"/>
      <c r="AB33817" s="28"/>
      <c r="AC33817" s="28"/>
      <c r="AD33817" s="28"/>
      <c r="AE33817" s="28"/>
      <c r="AF33817" s="28"/>
      <c r="AG33817" s="28"/>
      <c r="AH33817" s="28"/>
      <c r="AI33817" s="28"/>
      <c r="AJ33817" s="28"/>
      <c r="AK33817" s="28"/>
      <c r="AL33817" s="28"/>
      <c r="AM33817" s="28"/>
      <c r="AN33817" s="28"/>
      <c r="AO33817" s="28"/>
      <c r="AP33817" s="28"/>
      <c r="AQ33817" s="28"/>
      <c r="AR33817" s="28"/>
      <c r="AS33817" s="28"/>
      <c r="AT33817" s="28"/>
      <c r="AU33817" s="28"/>
    </row>
    <row r="33818" spans="9:47">
      <c r="I33818" s="57"/>
      <c r="J33818" s="57"/>
      <c r="Y33818" s="28"/>
      <c r="Z33818" s="28"/>
      <c r="AA33818" s="28"/>
      <c r="AB33818" s="28"/>
      <c r="AC33818" s="28"/>
      <c r="AD33818" s="28"/>
      <c r="AE33818" s="28"/>
      <c r="AF33818" s="28"/>
      <c r="AG33818" s="28"/>
      <c r="AH33818" s="28"/>
      <c r="AI33818" s="28"/>
      <c r="AJ33818" s="28"/>
      <c r="AK33818" s="28"/>
      <c r="AL33818" s="28"/>
      <c r="AM33818" s="28"/>
      <c r="AN33818" s="28"/>
      <c r="AO33818" s="28"/>
      <c r="AP33818" s="28"/>
      <c r="AQ33818" s="28"/>
      <c r="AR33818" s="28"/>
      <c r="AS33818" s="28"/>
      <c r="AT33818" s="28"/>
      <c r="AU33818" s="28"/>
    </row>
    <row r="33819" spans="9:47">
      <c r="I33819" s="57"/>
      <c r="J33819" s="57"/>
      <c r="Y33819" s="28"/>
      <c r="Z33819" s="28"/>
      <c r="AA33819" s="28"/>
      <c r="AB33819" s="28"/>
      <c r="AC33819" s="28"/>
      <c r="AD33819" s="28"/>
      <c r="AE33819" s="28"/>
      <c r="AF33819" s="28"/>
      <c r="AG33819" s="28"/>
      <c r="AH33819" s="28"/>
      <c r="AI33819" s="28"/>
      <c r="AJ33819" s="28"/>
      <c r="AK33819" s="28"/>
      <c r="AL33819" s="28"/>
      <c r="AM33819" s="28"/>
      <c r="AN33819" s="28"/>
      <c r="AO33819" s="28"/>
      <c r="AP33819" s="28"/>
      <c r="AQ33819" s="28"/>
      <c r="AR33819" s="28"/>
      <c r="AS33819" s="28"/>
      <c r="AT33819" s="28"/>
      <c r="AU33819" s="28"/>
    </row>
    <row r="33820" spans="9:47">
      <c r="I33820" s="57"/>
      <c r="J33820" s="57"/>
      <c r="Y33820" s="28"/>
      <c r="Z33820" s="28"/>
      <c r="AA33820" s="28"/>
      <c r="AB33820" s="28"/>
      <c r="AC33820" s="28"/>
      <c r="AD33820" s="28"/>
      <c r="AE33820" s="28"/>
      <c r="AF33820" s="28"/>
      <c r="AG33820" s="28"/>
      <c r="AH33820" s="28"/>
      <c r="AI33820" s="28"/>
      <c r="AJ33820" s="28"/>
      <c r="AK33820" s="28"/>
      <c r="AL33820" s="28"/>
      <c r="AM33820" s="28"/>
      <c r="AN33820" s="28"/>
      <c r="AO33820" s="28"/>
      <c r="AP33820" s="28"/>
      <c r="AQ33820" s="28"/>
      <c r="AR33820" s="28"/>
      <c r="AS33820" s="28"/>
      <c r="AT33820" s="28"/>
      <c r="AU33820" s="28"/>
    </row>
    <row r="33821" spans="9:47">
      <c r="I33821" s="57"/>
      <c r="J33821" s="57"/>
      <c r="Y33821" s="28"/>
      <c r="Z33821" s="28"/>
      <c r="AA33821" s="28"/>
      <c r="AB33821" s="28"/>
      <c r="AC33821" s="28"/>
      <c r="AD33821" s="28"/>
      <c r="AE33821" s="28"/>
      <c r="AF33821" s="28"/>
      <c r="AG33821" s="28"/>
      <c r="AH33821" s="28"/>
      <c r="AI33821" s="28"/>
      <c r="AJ33821" s="28"/>
      <c r="AK33821" s="28"/>
      <c r="AL33821" s="28"/>
      <c r="AM33821" s="28"/>
      <c r="AN33821" s="28"/>
      <c r="AO33821" s="28"/>
      <c r="AP33821" s="28"/>
      <c r="AQ33821" s="28"/>
      <c r="AR33821" s="28"/>
      <c r="AS33821" s="28"/>
      <c r="AT33821" s="28"/>
      <c r="AU33821" s="28"/>
    </row>
    <row r="33822" spans="9:47">
      <c r="I33822" s="57"/>
      <c r="J33822" s="57"/>
      <c r="Y33822" s="28"/>
      <c r="Z33822" s="28"/>
      <c r="AA33822" s="28"/>
      <c r="AB33822" s="28"/>
      <c r="AC33822" s="28"/>
      <c r="AD33822" s="28"/>
      <c r="AE33822" s="28"/>
      <c r="AF33822" s="28"/>
      <c r="AG33822" s="28"/>
      <c r="AH33822" s="28"/>
      <c r="AI33822" s="28"/>
      <c r="AJ33822" s="28"/>
      <c r="AK33822" s="28"/>
      <c r="AL33822" s="28"/>
      <c r="AM33822" s="28"/>
      <c r="AN33822" s="28"/>
      <c r="AO33822" s="28"/>
      <c r="AP33822" s="28"/>
      <c r="AQ33822" s="28"/>
      <c r="AR33822" s="28"/>
      <c r="AS33822" s="28"/>
      <c r="AT33822" s="28"/>
      <c r="AU33822" s="28"/>
    </row>
    <row r="33823" spans="9:47">
      <c r="I33823" s="57"/>
      <c r="J33823" s="57"/>
      <c r="Y33823" s="28"/>
      <c r="Z33823" s="28"/>
      <c r="AA33823" s="28"/>
      <c r="AB33823" s="28"/>
      <c r="AC33823" s="28"/>
      <c r="AD33823" s="28"/>
      <c r="AE33823" s="28"/>
      <c r="AF33823" s="28"/>
      <c r="AG33823" s="28"/>
      <c r="AH33823" s="28"/>
      <c r="AI33823" s="28"/>
      <c r="AJ33823" s="28"/>
      <c r="AK33823" s="28"/>
      <c r="AL33823" s="28"/>
      <c r="AM33823" s="28"/>
      <c r="AN33823" s="28"/>
      <c r="AO33823" s="28"/>
      <c r="AP33823" s="28"/>
      <c r="AQ33823" s="28"/>
      <c r="AR33823" s="28"/>
      <c r="AS33823" s="28"/>
      <c r="AT33823" s="28"/>
      <c r="AU33823" s="28"/>
    </row>
    <row r="33824" spans="9:47">
      <c r="I33824" s="57"/>
      <c r="J33824" s="57"/>
      <c r="Y33824" s="28"/>
      <c r="Z33824" s="28"/>
      <c r="AA33824" s="28"/>
      <c r="AB33824" s="28"/>
      <c r="AC33824" s="28"/>
      <c r="AD33824" s="28"/>
      <c r="AE33824" s="28"/>
      <c r="AF33824" s="28"/>
      <c r="AG33824" s="28"/>
      <c r="AH33824" s="28"/>
      <c r="AI33824" s="28"/>
      <c r="AJ33824" s="28"/>
      <c r="AK33824" s="28"/>
      <c r="AL33824" s="28"/>
      <c r="AM33824" s="28"/>
      <c r="AN33824" s="28"/>
      <c r="AO33824" s="28"/>
      <c r="AP33824" s="28"/>
      <c r="AQ33824" s="28"/>
      <c r="AR33824" s="28"/>
      <c r="AS33824" s="28"/>
      <c r="AT33824" s="28"/>
      <c r="AU33824" s="28"/>
    </row>
    <row r="33825" spans="9:47">
      <c r="I33825" s="57"/>
      <c r="J33825" s="57"/>
      <c r="Y33825" s="28"/>
      <c r="Z33825" s="28"/>
      <c r="AA33825" s="28"/>
      <c r="AB33825" s="28"/>
      <c r="AC33825" s="28"/>
      <c r="AD33825" s="28"/>
      <c r="AE33825" s="28"/>
      <c r="AF33825" s="28"/>
      <c r="AG33825" s="28"/>
      <c r="AH33825" s="28"/>
      <c r="AI33825" s="28"/>
      <c r="AJ33825" s="28"/>
      <c r="AK33825" s="28"/>
      <c r="AL33825" s="28"/>
      <c r="AM33825" s="28"/>
      <c r="AN33825" s="28"/>
      <c r="AO33825" s="28"/>
      <c r="AP33825" s="28"/>
      <c r="AQ33825" s="28"/>
      <c r="AR33825" s="28"/>
      <c r="AS33825" s="28"/>
      <c r="AT33825" s="28"/>
      <c r="AU33825" s="28"/>
    </row>
    <row r="33826" spans="9:47">
      <c r="I33826" s="57"/>
      <c r="J33826" s="57"/>
      <c r="Y33826" s="28"/>
      <c r="Z33826" s="28"/>
      <c r="AA33826" s="28"/>
      <c r="AB33826" s="28"/>
      <c r="AC33826" s="28"/>
      <c r="AD33826" s="28"/>
      <c r="AE33826" s="28"/>
      <c r="AF33826" s="28"/>
      <c r="AG33826" s="28"/>
      <c r="AH33826" s="28"/>
      <c r="AI33826" s="28"/>
      <c r="AJ33826" s="28"/>
      <c r="AK33826" s="28"/>
      <c r="AL33826" s="28"/>
      <c r="AM33826" s="28"/>
      <c r="AN33826" s="28"/>
      <c r="AO33826" s="28"/>
      <c r="AP33826" s="28"/>
      <c r="AQ33826" s="28"/>
      <c r="AR33826" s="28"/>
      <c r="AS33826" s="28"/>
      <c r="AT33826" s="28"/>
      <c r="AU33826" s="28"/>
    </row>
    <row r="33827" spans="9:47">
      <c r="I33827" s="57"/>
      <c r="J33827" s="57"/>
      <c r="Y33827" s="28"/>
      <c r="Z33827" s="28"/>
      <c r="AA33827" s="28"/>
      <c r="AB33827" s="28"/>
      <c r="AC33827" s="28"/>
      <c r="AD33827" s="28"/>
      <c r="AE33827" s="28"/>
      <c r="AF33827" s="28"/>
      <c r="AG33827" s="28"/>
      <c r="AH33827" s="28"/>
      <c r="AI33827" s="28"/>
      <c r="AJ33827" s="28"/>
      <c r="AK33827" s="28"/>
      <c r="AL33827" s="28"/>
      <c r="AM33827" s="28"/>
      <c r="AN33827" s="28"/>
      <c r="AO33827" s="28"/>
      <c r="AP33827" s="28"/>
      <c r="AQ33827" s="28"/>
      <c r="AR33827" s="28"/>
      <c r="AS33827" s="28"/>
      <c r="AT33827" s="28"/>
      <c r="AU33827" s="28"/>
    </row>
    <row r="33828" spans="9:47">
      <c r="I33828" s="57"/>
      <c r="J33828" s="57"/>
      <c r="Y33828" s="28"/>
      <c r="Z33828" s="28"/>
      <c r="AA33828" s="28"/>
      <c r="AB33828" s="28"/>
      <c r="AC33828" s="28"/>
      <c r="AD33828" s="28"/>
      <c r="AE33828" s="28"/>
      <c r="AF33828" s="28"/>
      <c r="AG33828" s="28"/>
      <c r="AH33828" s="28"/>
      <c r="AI33828" s="28"/>
      <c r="AJ33828" s="28"/>
      <c r="AK33828" s="28"/>
      <c r="AL33828" s="28"/>
      <c r="AM33828" s="28"/>
      <c r="AN33828" s="28"/>
      <c r="AO33828" s="28"/>
      <c r="AP33828" s="28"/>
      <c r="AQ33828" s="28"/>
      <c r="AR33828" s="28"/>
      <c r="AS33828" s="28"/>
      <c r="AT33828" s="28"/>
      <c r="AU33828" s="28"/>
    </row>
    <row r="33829" spans="9:47">
      <c r="I33829" s="57"/>
      <c r="J33829" s="57"/>
      <c r="Y33829" s="28"/>
      <c r="Z33829" s="28"/>
      <c r="AA33829" s="28"/>
      <c r="AB33829" s="28"/>
      <c r="AC33829" s="28"/>
      <c r="AD33829" s="28"/>
      <c r="AE33829" s="28"/>
      <c r="AF33829" s="28"/>
      <c r="AG33829" s="28"/>
      <c r="AH33829" s="28"/>
      <c r="AI33829" s="28"/>
      <c r="AJ33829" s="28"/>
      <c r="AK33829" s="28"/>
      <c r="AL33829" s="28"/>
      <c r="AM33829" s="28"/>
      <c r="AN33829" s="28"/>
      <c r="AO33829" s="28"/>
      <c r="AP33829" s="28"/>
      <c r="AQ33829" s="28"/>
      <c r="AR33829" s="28"/>
      <c r="AS33829" s="28"/>
      <c r="AT33829" s="28"/>
      <c r="AU33829" s="28"/>
    </row>
    <row r="33830" spans="9:47">
      <c r="I33830" s="57"/>
      <c r="J33830" s="57"/>
      <c r="Y33830" s="28"/>
      <c r="Z33830" s="28"/>
      <c r="AA33830" s="28"/>
      <c r="AB33830" s="28"/>
      <c r="AC33830" s="28"/>
      <c r="AD33830" s="28"/>
      <c r="AE33830" s="28"/>
      <c r="AF33830" s="28"/>
      <c r="AG33830" s="28"/>
      <c r="AH33830" s="28"/>
      <c r="AI33830" s="28"/>
      <c r="AJ33830" s="28"/>
      <c r="AK33830" s="28"/>
      <c r="AL33830" s="28"/>
      <c r="AM33830" s="28"/>
      <c r="AN33830" s="28"/>
      <c r="AO33830" s="28"/>
      <c r="AP33830" s="28"/>
      <c r="AQ33830" s="28"/>
      <c r="AR33830" s="28"/>
      <c r="AS33830" s="28"/>
      <c r="AT33830" s="28"/>
      <c r="AU33830" s="28"/>
    </row>
    <row r="33831" spans="9:47">
      <c r="I33831" s="57"/>
      <c r="J33831" s="57"/>
      <c r="Y33831" s="28"/>
      <c r="Z33831" s="28"/>
      <c r="AA33831" s="28"/>
      <c r="AB33831" s="28"/>
      <c r="AC33831" s="28"/>
      <c r="AD33831" s="28"/>
      <c r="AE33831" s="28"/>
      <c r="AF33831" s="28"/>
      <c r="AG33831" s="28"/>
      <c r="AH33831" s="28"/>
      <c r="AI33831" s="28"/>
      <c r="AJ33831" s="28"/>
      <c r="AK33831" s="28"/>
      <c r="AL33831" s="28"/>
      <c r="AM33831" s="28"/>
      <c r="AN33831" s="28"/>
      <c r="AO33831" s="28"/>
      <c r="AP33831" s="28"/>
      <c r="AQ33831" s="28"/>
      <c r="AR33831" s="28"/>
      <c r="AS33831" s="28"/>
      <c r="AT33831" s="28"/>
      <c r="AU33831" s="28"/>
    </row>
    <row r="33832" spans="9:47">
      <c r="I33832" s="57"/>
      <c r="J33832" s="57"/>
      <c r="Y33832" s="28"/>
      <c r="Z33832" s="28"/>
      <c r="AA33832" s="28"/>
      <c r="AB33832" s="28"/>
      <c r="AC33832" s="28"/>
      <c r="AD33832" s="28"/>
      <c r="AE33832" s="28"/>
      <c r="AF33832" s="28"/>
      <c r="AG33832" s="28"/>
      <c r="AH33832" s="28"/>
      <c r="AI33832" s="28"/>
      <c r="AJ33832" s="28"/>
      <c r="AK33832" s="28"/>
      <c r="AL33832" s="28"/>
      <c r="AM33832" s="28"/>
      <c r="AN33832" s="28"/>
      <c r="AO33832" s="28"/>
      <c r="AP33832" s="28"/>
      <c r="AQ33832" s="28"/>
      <c r="AR33832" s="28"/>
      <c r="AS33832" s="28"/>
      <c r="AT33832" s="28"/>
      <c r="AU33832" s="28"/>
    </row>
    <row r="33833" spans="9:47">
      <c r="I33833" s="57"/>
      <c r="J33833" s="57"/>
      <c r="Y33833" s="28"/>
      <c r="Z33833" s="28"/>
      <c r="AA33833" s="28"/>
      <c r="AB33833" s="28"/>
      <c r="AC33833" s="28"/>
      <c r="AD33833" s="28"/>
      <c r="AE33833" s="28"/>
      <c r="AF33833" s="28"/>
      <c r="AG33833" s="28"/>
      <c r="AH33833" s="28"/>
      <c r="AI33833" s="28"/>
      <c r="AJ33833" s="28"/>
      <c r="AK33833" s="28"/>
      <c r="AL33833" s="28"/>
      <c r="AM33833" s="28"/>
      <c r="AN33833" s="28"/>
      <c r="AO33833" s="28"/>
      <c r="AP33833" s="28"/>
      <c r="AQ33833" s="28"/>
      <c r="AR33833" s="28"/>
      <c r="AS33833" s="28"/>
      <c r="AT33833" s="28"/>
      <c r="AU33833" s="28"/>
    </row>
    <row r="33834" spans="9:47">
      <c r="I33834" s="57"/>
      <c r="J33834" s="57"/>
      <c r="Y33834" s="28"/>
      <c r="Z33834" s="28"/>
      <c r="AA33834" s="28"/>
      <c r="AB33834" s="28"/>
      <c r="AC33834" s="28"/>
      <c r="AD33834" s="28"/>
      <c r="AE33834" s="28"/>
      <c r="AF33834" s="28"/>
      <c r="AG33834" s="28"/>
      <c r="AH33834" s="28"/>
      <c r="AI33834" s="28"/>
      <c r="AJ33834" s="28"/>
      <c r="AK33834" s="28"/>
      <c r="AL33834" s="28"/>
      <c r="AM33834" s="28"/>
      <c r="AN33834" s="28"/>
      <c r="AO33834" s="28"/>
      <c r="AP33834" s="28"/>
      <c r="AQ33834" s="28"/>
      <c r="AR33834" s="28"/>
      <c r="AS33834" s="28"/>
      <c r="AT33834" s="28"/>
      <c r="AU33834" s="28"/>
    </row>
    <row r="33835" spans="9:47">
      <c r="I33835" s="57"/>
      <c r="J33835" s="57"/>
      <c r="Y33835" s="28"/>
      <c r="Z33835" s="28"/>
      <c r="AA33835" s="28"/>
      <c r="AB33835" s="28"/>
      <c r="AC33835" s="28"/>
      <c r="AD33835" s="28"/>
      <c r="AE33835" s="28"/>
      <c r="AF33835" s="28"/>
      <c r="AG33835" s="28"/>
      <c r="AH33835" s="28"/>
      <c r="AI33835" s="28"/>
      <c r="AJ33835" s="28"/>
      <c r="AK33835" s="28"/>
      <c r="AL33835" s="28"/>
      <c r="AM33835" s="28"/>
      <c r="AN33835" s="28"/>
      <c r="AO33835" s="28"/>
      <c r="AP33835" s="28"/>
      <c r="AQ33835" s="28"/>
      <c r="AR33835" s="28"/>
      <c r="AS33835" s="28"/>
      <c r="AT33835" s="28"/>
      <c r="AU33835" s="28"/>
    </row>
    <row r="33836" spans="9:47">
      <c r="I33836" s="57"/>
      <c r="J33836" s="57"/>
      <c r="Y33836" s="28"/>
      <c r="Z33836" s="28"/>
      <c r="AA33836" s="28"/>
      <c r="AB33836" s="28"/>
      <c r="AC33836" s="28"/>
      <c r="AD33836" s="28"/>
      <c r="AE33836" s="28"/>
      <c r="AF33836" s="28"/>
      <c r="AG33836" s="28"/>
      <c r="AH33836" s="28"/>
      <c r="AI33836" s="28"/>
      <c r="AJ33836" s="28"/>
      <c r="AK33836" s="28"/>
      <c r="AL33836" s="28"/>
      <c r="AM33836" s="28"/>
      <c r="AN33836" s="28"/>
      <c r="AO33836" s="28"/>
      <c r="AP33836" s="28"/>
      <c r="AQ33836" s="28"/>
      <c r="AR33836" s="28"/>
      <c r="AS33836" s="28"/>
      <c r="AT33836" s="28"/>
      <c r="AU33836" s="28"/>
    </row>
    <row r="33837" spans="9:47">
      <c r="I33837" s="57"/>
      <c r="J33837" s="57"/>
      <c r="Y33837" s="28"/>
      <c r="Z33837" s="28"/>
      <c r="AA33837" s="28"/>
      <c r="AB33837" s="28"/>
      <c r="AC33837" s="28"/>
      <c r="AD33837" s="28"/>
      <c r="AE33837" s="28"/>
      <c r="AF33837" s="28"/>
      <c r="AG33837" s="28"/>
      <c r="AH33837" s="28"/>
      <c r="AI33837" s="28"/>
      <c r="AJ33837" s="28"/>
      <c r="AK33837" s="28"/>
      <c r="AL33837" s="28"/>
      <c r="AM33837" s="28"/>
      <c r="AN33837" s="28"/>
      <c r="AO33837" s="28"/>
      <c r="AP33837" s="28"/>
      <c r="AQ33837" s="28"/>
      <c r="AR33837" s="28"/>
      <c r="AS33837" s="28"/>
      <c r="AT33837" s="28"/>
      <c r="AU33837" s="28"/>
    </row>
    <row r="33838" spans="9:47">
      <c r="I33838" s="57"/>
      <c r="J33838" s="57"/>
      <c r="Y33838" s="28"/>
      <c r="Z33838" s="28"/>
      <c r="AA33838" s="28"/>
      <c r="AB33838" s="28"/>
      <c r="AC33838" s="28"/>
      <c r="AD33838" s="28"/>
      <c r="AE33838" s="28"/>
      <c r="AF33838" s="28"/>
      <c r="AG33838" s="28"/>
      <c r="AH33838" s="28"/>
      <c r="AI33838" s="28"/>
      <c r="AJ33838" s="28"/>
      <c r="AK33838" s="28"/>
      <c r="AL33838" s="28"/>
      <c r="AM33838" s="28"/>
      <c r="AN33838" s="28"/>
      <c r="AO33838" s="28"/>
      <c r="AP33838" s="28"/>
      <c r="AQ33838" s="28"/>
      <c r="AR33838" s="28"/>
      <c r="AS33838" s="28"/>
      <c r="AT33838" s="28"/>
      <c r="AU33838" s="28"/>
    </row>
    <row r="33839" spans="9:47">
      <c r="I33839" s="57"/>
      <c r="J33839" s="57"/>
      <c r="Y33839" s="28"/>
      <c r="Z33839" s="28"/>
      <c r="AA33839" s="28"/>
      <c r="AB33839" s="28"/>
      <c r="AC33839" s="28"/>
      <c r="AD33839" s="28"/>
      <c r="AE33839" s="28"/>
      <c r="AF33839" s="28"/>
      <c r="AG33839" s="28"/>
      <c r="AH33839" s="28"/>
      <c r="AI33839" s="28"/>
      <c r="AJ33839" s="28"/>
      <c r="AK33839" s="28"/>
      <c r="AL33839" s="28"/>
      <c r="AM33839" s="28"/>
      <c r="AN33839" s="28"/>
      <c r="AO33839" s="28"/>
      <c r="AP33839" s="28"/>
      <c r="AQ33839" s="28"/>
      <c r="AR33839" s="28"/>
      <c r="AS33839" s="28"/>
      <c r="AT33839" s="28"/>
      <c r="AU33839" s="28"/>
    </row>
    <row r="33840" spans="9:47">
      <c r="I33840" s="57"/>
      <c r="J33840" s="57"/>
      <c r="Y33840" s="28"/>
      <c r="Z33840" s="28"/>
      <c r="AA33840" s="28"/>
      <c r="AB33840" s="28"/>
      <c r="AC33840" s="28"/>
      <c r="AD33840" s="28"/>
      <c r="AE33840" s="28"/>
      <c r="AF33840" s="28"/>
      <c r="AG33840" s="28"/>
      <c r="AH33840" s="28"/>
      <c r="AI33840" s="28"/>
      <c r="AJ33840" s="28"/>
      <c r="AK33840" s="28"/>
      <c r="AL33840" s="28"/>
      <c r="AM33840" s="28"/>
      <c r="AN33840" s="28"/>
      <c r="AO33840" s="28"/>
      <c r="AP33840" s="28"/>
      <c r="AQ33840" s="28"/>
      <c r="AR33840" s="28"/>
      <c r="AS33840" s="28"/>
      <c r="AT33840" s="28"/>
      <c r="AU33840" s="28"/>
    </row>
    <row r="33841" spans="9:47">
      <c r="I33841" s="57"/>
      <c r="J33841" s="57"/>
      <c r="Y33841" s="28"/>
      <c r="Z33841" s="28"/>
      <c r="AA33841" s="28"/>
      <c r="AB33841" s="28"/>
      <c r="AC33841" s="28"/>
      <c r="AD33841" s="28"/>
      <c r="AE33841" s="28"/>
      <c r="AF33841" s="28"/>
      <c r="AG33841" s="28"/>
      <c r="AH33841" s="28"/>
      <c r="AI33841" s="28"/>
      <c r="AJ33841" s="28"/>
      <c r="AK33841" s="28"/>
      <c r="AL33841" s="28"/>
      <c r="AM33841" s="28"/>
      <c r="AN33841" s="28"/>
      <c r="AO33841" s="28"/>
      <c r="AP33841" s="28"/>
      <c r="AQ33841" s="28"/>
      <c r="AR33841" s="28"/>
      <c r="AS33841" s="28"/>
      <c r="AT33841" s="28"/>
      <c r="AU33841" s="28"/>
    </row>
    <row r="33842" spans="9:47">
      <c r="I33842" s="57"/>
      <c r="J33842" s="57"/>
      <c r="Y33842" s="28"/>
      <c r="Z33842" s="28"/>
      <c r="AA33842" s="28"/>
      <c r="AB33842" s="28"/>
      <c r="AC33842" s="28"/>
      <c r="AD33842" s="28"/>
      <c r="AE33842" s="28"/>
      <c r="AF33842" s="28"/>
      <c r="AG33842" s="28"/>
      <c r="AH33842" s="28"/>
      <c r="AI33842" s="28"/>
      <c r="AJ33842" s="28"/>
      <c r="AK33842" s="28"/>
      <c r="AL33842" s="28"/>
      <c r="AM33842" s="28"/>
      <c r="AN33842" s="28"/>
      <c r="AO33842" s="28"/>
      <c r="AP33842" s="28"/>
      <c r="AQ33842" s="28"/>
      <c r="AR33842" s="28"/>
      <c r="AS33842" s="28"/>
      <c r="AT33842" s="28"/>
      <c r="AU33842" s="28"/>
    </row>
    <row r="33843" spans="9:47">
      <c r="I33843" s="57"/>
      <c r="J33843" s="57"/>
      <c r="Y33843" s="28"/>
      <c r="Z33843" s="28"/>
      <c r="AA33843" s="28"/>
      <c r="AB33843" s="28"/>
      <c r="AC33843" s="28"/>
      <c r="AD33843" s="28"/>
      <c r="AE33843" s="28"/>
      <c r="AF33843" s="28"/>
      <c r="AG33843" s="28"/>
      <c r="AH33843" s="28"/>
      <c r="AI33843" s="28"/>
      <c r="AJ33843" s="28"/>
      <c r="AK33843" s="28"/>
      <c r="AL33843" s="28"/>
      <c r="AM33843" s="28"/>
      <c r="AN33843" s="28"/>
      <c r="AO33843" s="28"/>
      <c r="AP33843" s="28"/>
      <c r="AQ33843" s="28"/>
      <c r="AR33843" s="28"/>
      <c r="AS33843" s="28"/>
      <c r="AT33843" s="28"/>
      <c r="AU33843" s="28"/>
    </row>
    <row r="33844" spans="9:47">
      <c r="I33844" s="57"/>
      <c r="J33844" s="57"/>
      <c r="Y33844" s="28"/>
      <c r="Z33844" s="28"/>
      <c r="AA33844" s="28"/>
      <c r="AB33844" s="28"/>
      <c r="AC33844" s="28"/>
      <c r="AD33844" s="28"/>
      <c r="AE33844" s="28"/>
      <c r="AF33844" s="28"/>
      <c r="AG33844" s="28"/>
      <c r="AH33844" s="28"/>
      <c r="AI33844" s="28"/>
      <c r="AJ33844" s="28"/>
      <c r="AK33844" s="28"/>
      <c r="AL33844" s="28"/>
      <c r="AM33844" s="28"/>
      <c r="AN33844" s="28"/>
      <c r="AO33844" s="28"/>
      <c r="AP33844" s="28"/>
      <c r="AQ33844" s="28"/>
      <c r="AR33844" s="28"/>
      <c r="AS33844" s="28"/>
      <c r="AT33844" s="28"/>
      <c r="AU33844" s="28"/>
    </row>
    <row r="33845" spans="9:47">
      <c r="I33845" s="57"/>
      <c r="J33845" s="57"/>
      <c r="Y33845" s="28"/>
      <c r="Z33845" s="28"/>
      <c r="AA33845" s="28"/>
      <c r="AB33845" s="28"/>
      <c r="AC33845" s="28"/>
      <c r="AD33845" s="28"/>
      <c r="AE33845" s="28"/>
      <c r="AF33845" s="28"/>
      <c r="AG33845" s="28"/>
      <c r="AH33845" s="28"/>
      <c r="AI33845" s="28"/>
      <c r="AJ33845" s="28"/>
      <c r="AK33845" s="28"/>
      <c r="AL33845" s="28"/>
      <c r="AM33845" s="28"/>
      <c r="AN33845" s="28"/>
      <c r="AO33845" s="28"/>
      <c r="AP33845" s="28"/>
      <c r="AQ33845" s="28"/>
      <c r="AR33845" s="28"/>
      <c r="AS33845" s="28"/>
      <c r="AT33845" s="28"/>
      <c r="AU33845" s="28"/>
    </row>
    <row r="33846" spans="9:47">
      <c r="I33846" s="57"/>
      <c r="J33846" s="57"/>
      <c r="Y33846" s="28"/>
      <c r="Z33846" s="28"/>
      <c r="AA33846" s="28"/>
      <c r="AB33846" s="28"/>
      <c r="AC33846" s="28"/>
      <c r="AD33846" s="28"/>
      <c r="AE33846" s="28"/>
      <c r="AF33846" s="28"/>
      <c r="AG33846" s="28"/>
      <c r="AH33846" s="28"/>
      <c r="AI33846" s="28"/>
      <c r="AJ33846" s="28"/>
      <c r="AK33846" s="28"/>
      <c r="AL33846" s="28"/>
      <c r="AM33846" s="28"/>
      <c r="AN33846" s="28"/>
      <c r="AO33846" s="28"/>
      <c r="AP33846" s="28"/>
      <c r="AQ33846" s="28"/>
      <c r="AR33846" s="28"/>
      <c r="AS33846" s="28"/>
      <c r="AT33846" s="28"/>
      <c r="AU33846" s="28"/>
    </row>
    <row r="33847" spans="9:47">
      <c r="I33847" s="57"/>
      <c r="J33847" s="57"/>
      <c r="Y33847" s="28"/>
      <c r="Z33847" s="28"/>
      <c r="AA33847" s="28"/>
      <c r="AB33847" s="28"/>
      <c r="AC33847" s="28"/>
      <c r="AD33847" s="28"/>
      <c r="AE33847" s="28"/>
      <c r="AF33847" s="28"/>
      <c r="AG33847" s="28"/>
      <c r="AH33847" s="28"/>
      <c r="AI33847" s="28"/>
      <c r="AJ33847" s="28"/>
      <c r="AK33847" s="28"/>
      <c r="AL33847" s="28"/>
      <c r="AM33847" s="28"/>
      <c r="AN33847" s="28"/>
      <c r="AO33847" s="28"/>
      <c r="AP33847" s="28"/>
      <c r="AQ33847" s="28"/>
      <c r="AR33847" s="28"/>
      <c r="AS33847" s="28"/>
      <c r="AT33847" s="28"/>
      <c r="AU33847" s="28"/>
    </row>
    <row r="33848" spans="9:47">
      <c r="I33848" s="57"/>
      <c r="J33848" s="57"/>
      <c r="Y33848" s="28"/>
      <c r="Z33848" s="28"/>
      <c r="AA33848" s="28"/>
      <c r="AB33848" s="28"/>
      <c r="AC33848" s="28"/>
      <c r="AD33848" s="28"/>
      <c r="AE33848" s="28"/>
      <c r="AF33848" s="28"/>
      <c r="AG33848" s="28"/>
      <c r="AH33848" s="28"/>
      <c r="AI33848" s="28"/>
      <c r="AJ33848" s="28"/>
      <c r="AK33848" s="28"/>
      <c r="AL33848" s="28"/>
      <c r="AM33848" s="28"/>
      <c r="AN33848" s="28"/>
      <c r="AO33848" s="28"/>
      <c r="AP33848" s="28"/>
      <c r="AQ33848" s="28"/>
      <c r="AR33848" s="28"/>
      <c r="AS33848" s="28"/>
      <c r="AT33848" s="28"/>
      <c r="AU33848" s="28"/>
    </row>
    <row r="33849" spans="9:47">
      <c r="I33849" s="57"/>
      <c r="J33849" s="57"/>
      <c r="Y33849" s="28"/>
      <c r="Z33849" s="28"/>
      <c r="AA33849" s="28"/>
      <c r="AB33849" s="28"/>
      <c r="AC33849" s="28"/>
      <c r="AD33849" s="28"/>
      <c r="AE33849" s="28"/>
      <c r="AF33849" s="28"/>
      <c r="AG33849" s="28"/>
      <c r="AH33849" s="28"/>
      <c r="AI33849" s="28"/>
      <c r="AJ33849" s="28"/>
      <c r="AK33849" s="28"/>
      <c r="AL33849" s="28"/>
      <c r="AM33849" s="28"/>
      <c r="AN33849" s="28"/>
      <c r="AO33849" s="28"/>
      <c r="AP33849" s="28"/>
      <c r="AQ33849" s="28"/>
      <c r="AR33849" s="28"/>
      <c r="AS33849" s="28"/>
      <c r="AT33849" s="28"/>
      <c r="AU33849" s="28"/>
    </row>
    <row r="33850" spans="9:47">
      <c r="I33850" s="57"/>
      <c r="J33850" s="57"/>
      <c r="Y33850" s="28"/>
      <c r="Z33850" s="28"/>
      <c r="AA33850" s="28"/>
      <c r="AB33850" s="28"/>
      <c r="AC33850" s="28"/>
      <c r="AD33850" s="28"/>
      <c r="AE33850" s="28"/>
      <c r="AF33850" s="28"/>
      <c r="AG33850" s="28"/>
      <c r="AH33850" s="28"/>
      <c r="AI33850" s="28"/>
      <c r="AJ33850" s="28"/>
      <c r="AK33850" s="28"/>
      <c r="AL33850" s="28"/>
      <c r="AM33850" s="28"/>
      <c r="AN33850" s="28"/>
      <c r="AO33850" s="28"/>
      <c r="AP33850" s="28"/>
      <c r="AQ33850" s="28"/>
      <c r="AR33850" s="28"/>
      <c r="AS33850" s="28"/>
      <c r="AT33850" s="28"/>
      <c r="AU33850" s="28"/>
    </row>
    <row r="33851" spans="9:47">
      <c r="I33851" s="57"/>
      <c r="J33851" s="57"/>
      <c r="Y33851" s="28"/>
      <c r="Z33851" s="28"/>
      <c r="AA33851" s="28"/>
      <c r="AB33851" s="28"/>
      <c r="AC33851" s="28"/>
      <c r="AD33851" s="28"/>
      <c r="AE33851" s="28"/>
      <c r="AF33851" s="28"/>
      <c r="AG33851" s="28"/>
      <c r="AH33851" s="28"/>
      <c r="AI33851" s="28"/>
      <c r="AJ33851" s="28"/>
      <c r="AK33851" s="28"/>
      <c r="AL33851" s="28"/>
      <c r="AM33851" s="28"/>
      <c r="AN33851" s="28"/>
      <c r="AO33851" s="28"/>
      <c r="AP33851" s="28"/>
      <c r="AQ33851" s="28"/>
      <c r="AR33851" s="28"/>
      <c r="AS33851" s="28"/>
      <c r="AT33851" s="28"/>
      <c r="AU33851" s="28"/>
    </row>
    <row r="33852" spans="9:47">
      <c r="I33852" s="57"/>
      <c r="J33852" s="57"/>
      <c r="Y33852" s="28"/>
      <c r="Z33852" s="28"/>
      <c r="AA33852" s="28"/>
      <c r="AB33852" s="28"/>
      <c r="AC33852" s="28"/>
      <c r="AD33852" s="28"/>
      <c r="AE33852" s="28"/>
      <c r="AF33852" s="28"/>
      <c r="AG33852" s="28"/>
      <c r="AH33852" s="28"/>
      <c r="AI33852" s="28"/>
      <c r="AJ33852" s="28"/>
      <c r="AK33852" s="28"/>
      <c r="AL33852" s="28"/>
      <c r="AM33852" s="28"/>
      <c r="AN33852" s="28"/>
      <c r="AO33852" s="28"/>
      <c r="AP33852" s="28"/>
      <c r="AQ33852" s="28"/>
      <c r="AR33852" s="28"/>
      <c r="AS33852" s="28"/>
      <c r="AT33852" s="28"/>
      <c r="AU33852" s="28"/>
    </row>
    <row r="33853" spans="9:47">
      <c r="I33853" s="57"/>
      <c r="J33853" s="57"/>
      <c r="Y33853" s="28"/>
      <c r="Z33853" s="28"/>
      <c r="AA33853" s="28"/>
      <c r="AB33853" s="28"/>
      <c r="AC33853" s="28"/>
      <c r="AD33853" s="28"/>
      <c r="AE33853" s="28"/>
      <c r="AF33853" s="28"/>
      <c r="AG33853" s="28"/>
      <c r="AH33853" s="28"/>
      <c r="AI33853" s="28"/>
      <c r="AJ33853" s="28"/>
      <c r="AK33853" s="28"/>
      <c r="AL33853" s="28"/>
      <c r="AM33853" s="28"/>
      <c r="AN33853" s="28"/>
      <c r="AO33853" s="28"/>
      <c r="AP33853" s="28"/>
      <c r="AQ33853" s="28"/>
      <c r="AR33853" s="28"/>
      <c r="AS33853" s="28"/>
      <c r="AT33853" s="28"/>
      <c r="AU33853" s="28"/>
    </row>
    <row r="33854" spans="9:47">
      <c r="I33854" s="57"/>
      <c r="J33854" s="57"/>
      <c r="Y33854" s="28"/>
      <c r="Z33854" s="28"/>
      <c r="AA33854" s="28"/>
      <c r="AB33854" s="28"/>
      <c r="AC33854" s="28"/>
      <c r="AD33854" s="28"/>
      <c r="AE33854" s="28"/>
      <c r="AF33854" s="28"/>
      <c r="AG33854" s="28"/>
      <c r="AH33854" s="28"/>
      <c r="AI33854" s="28"/>
      <c r="AJ33854" s="28"/>
      <c r="AK33854" s="28"/>
      <c r="AL33854" s="28"/>
      <c r="AM33854" s="28"/>
      <c r="AN33854" s="28"/>
      <c r="AO33854" s="28"/>
      <c r="AP33854" s="28"/>
      <c r="AQ33854" s="28"/>
      <c r="AR33854" s="28"/>
      <c r="AS33854" s="28"/>
      <c r="AT33854" s="28"/>
      <c r="AU33854" s="28"/>
    </row>
    <row r="33855" spans="9:47">
      <c r="I33855" s="57"/>
      <c r="J33855" s="57"/>
      <c r="Y33855" s="28"/>
      <c r="Z33855" s="28"/>
      <c r="AA33855" s="28"/>
      <c r="AB33855" s="28"/>
      <c r="AC33855" s="28"/>
      <c r="AD33855" s="28"/>
      <c r="AE33855" s="28"/>
      <c r="AF33855" s="28"/>
      <c r="AG33855" s="28"/>
      <c r="AH33855" s="28"/>
      <c r="AI33855" s="28"/>
      <c r="AJ33855" s="28"/>
      <c r="AK33855" s="28"/>
      <c r="AL33855" s="28"/>
      <c r="AM33855" s="28"/>
      <c r="AN33855" s="28"/>
      <c r="AO33855" s="28"/>
      <c r="AP33855" s="28"/>
      <c r="AQ33855" s="28"/>
      <c r="AR33855" s="28"/>
      <c r="AS33855" s="28"/>
      <c r="AT33855" s="28"/>
      <c r="AU33855" s="28"/>
    </row>
    <row r="33856" spans="9:47">
      <c r="I33856" s="57"/>
      <c r="J33856" s="57"/>
      <c r="Y33856" s="28"/>
      <c r="Z33856" s="28"/>
      <c r="AA33856" s="28"/>
      <c r="AB33856" s="28"/>
      <c r="AC33856" s="28"/>
      <c r="AD33856" s="28"/>
      <c r="AE33856" s="28"/>
      <c r="AF33856" s="28"/>
      <c r="AG33856" s="28"/>
      <c r="AH33856" s="28"/>
      <c r="AI33856" s="28"/>
      <c r="AJ33856" s="28"/>
      <c r="AK33856" s="28"/>
      <c r="AL33856" s="28"/>
      <c r="AM33856" s="28"/>
      <c r="AN33856" s="28"/>
      <c r="AO33856" s="28"/>
      <c r="AP33856" s="28"/>
      <c r="AQ33856" s="28"/>
      <c r="AR33856" s="28"/>
      <c r="AS33856" s="28"/>
      <c r="AT33856" s="28"/>
      <c r="AU33856" s="28"/>
    </row>
    <row r="33857" spans="9:47">
      <c r="I33857" s="57"/>
      <c r="J33857" s="57"/>
      <c r="Y33857" s="28"/>
      <c r="Z33857" s="28"/>
      <c r="AA33857" s="28"/>
      <c r="AB33857" s="28"/>
      <c r="AC33857" s="28"/>
      <c r="AD33857" s="28"/>
      <c r="AE33857" s="28"/>
      <c r="AF33857" s="28"/>
      <c r="AG33857" s="28"/>
      <c r="AH33857" s="28"/>
      <c r="AI33857" s="28"/>
      <c r="AJ33857" s="28"/>
      <c r="AK33857" s="28"/>
      <c r="AL33857" s="28"/>
      <c r="AM33857" s="28"/>
      <c r="AN33857" s="28"/>
      <c r="AO33857" s="28"/>
      <c r="AP33857" s="28"/>
      <c r="AQ33857" s="28"/>
      <c r="AR33857" s="28"/>
      <c r="AS33857" s="28"/>
      <c r="AT33857" s="28"/>
      <c r="AU33857" s="28"/>
    </row>
    <row r="33858" spans="9:47">
      <c r="I33858" s="57"/>
      <c r="J33858" s="57"/>
      <c r="Y33858" s="28"/>
      <c r="Z33858" s="28"/>
      <c r="AA33858" s="28"/>
      <c r="AB33858" s="28"/>
      <c r="AC33858" s="28"/>
      <c r="AD33858" s="28"/>
      <c r="AE33858" s="28"/>
      <c r="AF33858" s="28"/>
      <c r="AG33858" s="28"/>
      <c r="AH33858" s="28"/>
      <c r="AI33858" s="28"/>
      <c r="AJ33858" s="28"/>
      <c r="AK33858" s="28"/>
      <c r="AL33858" s="28"/>
      <c r="AM33858" s="28"/>
      <c r="AN33858" s="28"/>
      <c r="AO33858" s="28"/>
      <c r="AP33858" s="28"/>
      <c r="AQ33858" s="28"/>
      <c r="AR33858" s="28"/>
      <c r="AS33858" s="28"/>
      <c r="AT33858" s="28"/>
      <c r="AU33858" s="28"/>
    </row>
    <row r="33859" spans="9:47">
      <c r="I33859" s="57"/>
      <c r="J33859" s="57"/>
      <c r="Y33859" s="28"/>
      <c r="Z33859" s="28"/>
      <c r="AA33859" s="28"/>
      <c r="AB33859" s="28"/>
      <c r="AC33859" s="28"/>
      <c r="AD33859" s="28"/>
      <c r="AE33859" s="28"/>
      <c r="AF33859" s="28"/>
      <c r="AG33859" s="28"/>
      <c r="AH33859" s="28"/>
      <c r="AI33859" s="28"/>
      <c r="AJ33859" s="28"/>
      <c r="AK33859" s="28"/>
      <c r="AL33859" s="28"/>
      <c r="AM33859" s="28"/>
      <c r="AN33859" s="28"/>
      <c r="AO33859" s="28"/>
      <c r="AP33859" s="28"/>
      <c r="AQ33859" s="28"/>
      <c r="AR33859" s="28"/>
      <c r="AS33859" s="28"/>
      <c r="AT33859" s="28"/>
      <c r="AU33859" s="28"/>
    </row>
    <row r="33860" spans="9:47">
      <c r="I33860" s="57"/>
      <c r="J33860" s="57"/>
      <c r="Y33860" s="28"/>
      <c r="Z33860" s="28"/>
      <c r="AA33860" s="28"/>
      <c r="AB33860" s="28"/>
      <c r="AC33860" s="28"/>
      <c r="AD33860" s="28"/>
      <c r="AE33860" s="28"/>
      <c r="AF33860" s="28"/>
      <c r="AG33860" s="28"/>
      <c r="AH33860" s="28"/>
      <c r="AI33860" s="28"/>
      <c r="AJ33860" s="28"/>
      <c r="AK33860" s="28"/>
      <c r="AL33860" s="28"/>
      <c r="AM33860" s="28"/>
      <c r="AN33860" s="28"/>
      <c r="AO33860" s="28"/>
      <c r="AP33860" s="28"/>
      <c r="AQ33860" s="28"/>
      <c r="AR33860" s="28"/>
      <c r="AS33860" s="28"/>
      <c r="AT33860" s="28"/>
      <c r="AU33860" s="28"/>
    </row>
    <row r="33861" spans="9:47">
      <c r="I33861" s="57"/>
      <c r="J33861" s="57"/>
      <c r="Y33861" s="28"/>
      <c r="Z33861" s="28"/>
      <c r="AA33861" s="28"/>
      <c r="AB33861" s="28"/>
      <c r="AC33861" s="28"/>
      <c r="AD33861" s="28"/>
      <c r="AE33861" s="28"/>
      <c r="AF33861" s="28"/>
      <c r="AG33861" s="28"/>
      <c r="AH33861" s="28"/>
      <c r="AI33861" s="28"/>
      <c r="AJ33861" s="28"/>
      <c r="AK33861" s="28"/>
      <c r="AL33861" s="28"/>
      <c r="AM33861" s="28"/>
      <c r="AN33861" s="28"/>
      <c r="AO33861" s="28"/>
      <c r="AP33861" s="28"/>
      <c r="AQ33861" s="28"/>
      <c r="AR33861" s="28"/>
      <c r="AS33861" s="28"/>
      <c r="AT33861" s="28"/>
      <c r="AU33861" s="28"/>
    </row>
    <row r="33862" spans="9:47">
      <c r="I33862" s="57"/>
      <c r="J33862" s="57"/>
      <c r="Y33862" s="28"/>
      <c r="Z33862" s="28"/>
      <c r="AA33862" s="28"/>
      <c r="AB33862" s="28"/>
      <c r="AC33862" s="28"/>
      <c r="AD33862" s="28"/>
      <c r="AE33862" s="28"/>
      <c r="AF33862" s="28"/>
      <c r="AG33862" s="28"/>
      <c r="AH33862" s="28"/>
      <c r="AI33862" s="28"/>
      <c r="AJ33862" s="28"/>
      <c r="AK33862" s="28"/>
      <c r="AL33862" s="28"/>
      <c r="AM33862" s="28"/>
      <c r="AN33862" s="28"/>
      <c r="AO33862" s="28"/>
      <c r="AP33862" s="28"/>
      <c r="AQ33862" s="28"/>
      <c r="AR33862" s="28"/>
      <c r="AS33862" s="28"/>
      <c r="AT33862" s="28"/>
      <c r="AU33862" s="28"/>
    </row>
    <row r="33863" spans="9:47">
      <c r="I33863" s="57"/>
      <c r="J33863" s="57"/>
      <c r="Y33863" s="28"/>
      <c r="Z33863" s="28"/>
      <c r="AA33863" s="28"/>
      <c r="AB33863" s="28"/>
      <c r="AC33863" s="28"/>
      <c r="AD33863" s="28"/>
      <c r="AE33863" s="28"/>
      <c r="AF33863" s="28"/>
      <c r="AG33863" s="28"/>
      <c r="AH33863" s="28"/>
      <c r="AI33863" s="28"/>
      <c r="AJ33863" s="28"/>
      <c r="AK33863" s="28"/>
      <c r="AL33863" s="28"/>
      <c r="AM33863" s="28"/>
      <c r="AN33863" s="28"/>
      <c r="AO33863" s="28"/>
      <c r="AP33863" s="28"/>
      <c r="AQ33863" s="28"/>
      <c r="AR33863" s="28"/>
      <c r="AS33863" s="28"/>
      <c r="AT33863" s="28"/>
      <c r="AU33863" s="28"/>
    </row>
    <row r="33864" spans="9:47">
      <c r="I33864" s="57"/>
      <c r="J33864" s="57"/>
      <c r="Y33864" s="28"/>
      <c r="Z33864" s="28"/>
      <c r="AA33864" s="28"/>
      <c r="AB33864" s="28"/>
      <c r="AC33864" s="28"/>
      <c r="AD33864" s="28"/>
      <c r="AE33864" s="28"/>
      <c r="AF33864" s="28"/>
      <c r="AG33864" s="28"/>
      <c r="AH33864" s="28"/>
      <c r="AI33864" s="28"/>
      <c r="AJ33864" s="28"/>
      <c r="AK33864" s="28"/>
      <c r="AL33864" s="28"/>
      <c r="AM33864" s="28"/>
      <c r="AN33864" s="28"/>
      <c r="AO33864" s="28"/>
      <c r="AP33864" s="28"/>
      <c r="AQ33864" s="28"/>
      <c r="AR33864" s="28"/>
      <c r="AS33864" s="28"/>
      <c r="AT33864" s="28"/>
      <c r="AU33864" s="28"/>
    </row>
    <row r="33865" spans="9:47">
      <c r="I33865" s="57"/>
      <c r="J33865" s="57"/>
      <c r="Y33865" s="28"/>
      <c r="Z33865" s="28"/>
      <c r="AA33865" s="28"/>
      <c r="AB33865" s="28"/>
      <c r="AC33865" s="28"/>
      <c r="AD33865" s="28"/>
      <c r="AE33865" s="28"/>
      <c r="AF33865" s="28"/>
      <c r="AG33865" s="28"/>
      <c r="AH33865" s="28"/>
      <c r="AI33865" s="28"/>
      <c r="AJ33865" s="28"/>
      <c r="AK33865" s="28"/>
      <c r="AL33865" s="28"/>
      <c r="AM33865" s="28"/>
      <c r="AN33865" s="28"/>
      <c r="AO33865" s="28"/>
      <c r="AP33865" s="28"/>
      <c r="AQ33865" s="28"/>
      <c r="AR33865" s="28"/>
      <c r="AS33865" s="28"/>
      <c r="AT33865" s="28"/>
      <c r="AU33865" s="28"/>
    </row>
    <row r="33866" spans="9:47">
      <c r="I33866" s="57"/>
      <c r="J33866" s="57"/>
      <c r="Y33866" s="28"/>
      <c r="Z33866" s="28"/>
      <c r="AA33866" s="28"/>
      <c r="AB33866" s="28"/>
      <c r="AC33866" s="28"/>
      <c r="AD33866" s="28"/>
      <c r="AE33866" s="28"/>
      <c r="AF33866" s="28"/>
      <c r="AG33866" s="28"/>
      <c r="AH33866" s="28"/>
      <c r="AI33866" s="28"/>
      <c r="AJ33866" s="28"/>
      <c r="AK33866" s="28"/>
      <c r="AL33866" s="28"/>
      <c r="AM33866" s="28"/>
      <c r="AN33866" s="28"/>
      <c r="AO33866" s="28"/>
      <c r="AP33866" s="28"/>
      <c r="AQ33866" s="28"/>
      <c r="AR33866" s="28"/>
      <c r="AS33866" s="28"/>
      <c r="AT33866" s="28"/>
      <c r="AU33866" s="28"/>
    </row>
    <row r="33867" spans="9:47">
      <c r="I33867" s="57"/>
      <c r="J33867" s="57"/>
      <c r="Y33867" s="28"/>
      <c r="Z33867" s="28"/>
      <c r="AA33867" s="28"/>
      <c r="AB33867" s="28"/>
      <c r="AC33867" s="28"/>
      <c r="AD33867" s="28"/>
      <c r="AE33867" s="28"/>
      <c r="AF33867" s="28"/>
      <c r="AG33867" s="28"/>
      <c r="AH33867" s="28"/>
      <c r="AI33867" s="28"/>
      <c r="AJ33867" s="28"/>
      <c r="AK33867" s="28"/>
      <c r="AL33867" s="28"/>
      <c r="AM33867" s="28"/>
      <c r="AN33867" s="28"/>
      <c r="AO33867" s="28"/>
      <c r="AP33867" s="28"/>
      <c r="AQ33867" s="28"/>
      <c r="AR33867" s="28"/>
      <c r="AS33867" s="28"/>
      <c r="AT33867" s="28"/>
      <c r="AU33867" s="28"/>
    </row>
    <row r="33868" spans="9:47">
      <c r="I33868" s="57"/>
      <c r="J33868" s="57"/>
      <c r="Y33868" s="28"/>
      <c r="Z33868" s="28"/>
      <c r="AA33868" s="28"/>
      <c r="AB33868" s="28"/>
      <c r="AC33868" s="28"/>
      <c r="AD33868" s="28"/>
      <c r="AE33868" s="28"/>
      <c r="AF33868" s="28"/>
      <c r="AG33868" s="28"/>
      <c r="AH33868" s="28"/>
      <c r="AI33868" s="28"/>
      <c r="AJ33868" s="28"/>
      <c r="AK33868" s="28"/>
      <c r="AL33868" s="28"/>
      <c r="AM33868" s="28"/>
      <c r="AN33868" s="28"/>
      <c r="AO33868" s="28"/>
      <c r="AP33868" s="28"/>
      <c r="AQ33868" s="28"/>
      <c r="AR33868" s="28"/>
      <c r="AS33868" s="28"/>
      <c r="AT33868" s="28"/>
      <c r="AU33868" s="28"/>
    </row>
    <row r="33869" spans="9:47">
      <c r="I33869" s="57"/>
      <c r="J33869" s="57"/>
      <c r="Y33869" s="28"/>
      <c r="Z33869" s="28"/>
      <c r="AA33869" s="28"/>
      <c r="AB33869" s="28"/>
      <c r="AC33869" s="28"/>
      <c r="AD33869" s="28"/>
      <c r="AE33869" s="28"/>
      <c r="AF33869" s="28"/>
      <c r="AG33869" s="28"/>
      <c r="AH33869" s="28"/>
      <c r="AI33869" s="28"/>
      <c r="AJ33869" s="28"/>
      <c r="AK33869" s="28"/>
      <c r="AL33869" s="28"/>
      <c r="AM33869" s="28"/>
      <c r="AN33869" s="28"/>
      <c r="AO33869" s="28"/>
      <c r="AP33869" s="28"/>
      <c r="AQ33869" s="28"/>
      <c r="AR33869" s="28"/>
      <c r="AS33869" s="28"/>
      <c r="AT33869" s="28"/>
      <c r="AU33869" s="28"/>
    </row>
    <row r="33870" spans="9:47">
      <c r="I33870" s="57"/>
      <c r="J33870" s="57"/>
      <c r="Y33870" s="28"/>
      <c r="Z33870" s="28"/>
      <c r="AA33870" s="28"/>
      <c r="AB33870" s="28"/>
      <c r="AC33870" s="28"/>
      <c r="AD33870" s="28"/>
      <c r="AE33870" s="28"/>
      <c r="AF33870" s="28"/>
      <c r="AG33870" s="28"/>
      <c r="AH33870" s="28"/>
      <c r="AI33870" s="28"/>
      <c r="AJ33870" s="28"/>
      <c r="AK33870" s="28"/>
      <c r="AL33870" s="28"/>
      <c r="AM33870" s="28"/>
      <c r="AN33870" s="28"/>
      <c r="AO33870" s="28"/>
      <c r="AP33870" s="28"/>
      <c r="AQ33870" s="28"/>
      <c r="AR33870" s="28"/>
      <c r="AS33870" s="28"/>
      <c r="AT33870" s="28"/>
      <c r="AU33870" s="28"/>
    </row>
    <row r="33871" spans="9:47">
      <c r="I33871" s="57"/>
      <c r="J33871" s="57"/>
      <c r="Y33871" s="28"/>
      <c r="Z33871" s="28"/>
      <c r="AA33871" s="28"/>
      <c r="AB33871" s="28"/>
      <c r="AC33871" s="28"/>
      <c r="AD33871" s="28"/>
      <c r="AE33871" s="28"/>
      <c r="AF33871" s="28"/>
      <c r="AG33871" s="28"/>
      <c r="AH33871" s="28"/>
      <c r="AI33871" s="28"/>
      <c r="AJ33871" s="28"/>
      <c r="AK33871" s="28"/>
      <c r="AL33871" s="28"/>
      <c r="AM33871" s="28"/>
      <c r="AN33871" s="28"/>
      <c r="AO33871" s="28"/>
      <c r="AP33871" s="28"/>
      <c r="AQ33871" s="28"/>
      <c r="AR33871" s="28"/>
      <c r="AS33871" s="28"/>
      <c r="AT33871" s="28"/>
      <c r="AU33871" s="28"/>
    </row>
    <row r="33872" spans="9:47">
      <c r="I33872" s="57"/>
      <c r="J33872" s="57"/>
      <c r="Y33872" s="28"/>
      <c r="Z33872" s="28"/>
      <c r="AA33872" s="28"/>
      <c r="AB33872" s="28"/>
      <c r="AC33872" s="28"/>
      <c r="AD33872" s="28"/>
      <c r="AE33872" s="28"/>
      <c r="AF33872" s="28"/>
      <c r="AG33872" s="28"/>
      <c r="AH33872" s="28"/>
      <c r="AI33872" s="28"/>
      <c r="AJ33872" s="28"/>
      <c r="AK33872" s="28"/>
      <c r="AL33872" s="28"/>
      <c r="AM33872" s="28"/>
      <c r="AN33872" s="28"/>
      <c r="AO33872" s="28"/>
      <c r="AP33872" s="28"/>
      <c r="AQ33872" s="28"/>
      <c r="AR33872" s="28"/>
      <c r="AS33872" s="28"/>
      <c r="AT33872" s="28"/>
      <c r="AU33872" s="28"/>
    </row>
    <row r="33873" spans="9:47">
      <c r="I33873" s="57"/>
      <c r="J33873" s="57"/>
      <c r="Y33873" s="28"/>
      <c r="Z33873" s="28"/>
      <c r="AA33873" s="28"/>
      <c r="AB33873" s="28"/>
      <c r="AC33873" s="28"/>
      <c r="AD33873" s="28"/>
      <c r="AE33873" s="28"/>
      <c r="AF33873" s="28"/>
      <c r="AG33873" s="28"/>
      <c r="AH33873" s="28"/>
      <c r="AI33873" s="28"/>
      <c r="AJ33873" s="28"/>
      <c r="AK33873" s="28"/>
      <c r="AL33873" s="28"/>
      <c r="AM33873" s="28"/>
      <c r="AN33873" s="28"/>
      <c r="AO33873" s="28"/>
      <c r="AP33873" s="28"/>
      <c r="AQ33873" s="28"/>
      <c r="AR33873" s="28"/>
      <c r="AS33873" s="28"/>
      <c r="AT33873" s="28"/>
      <c r="AU33873" s="28"/>
    </row>
    <row r="33874" spans="9:47">
      <c r="I33874" s="57"/>
      <c r="J33874" s="57"/>
      <c r="Y33874" s="28"/>
      <c r="Z33874" s="28"/>
      <c r="AA33874" s="28"/>
      <c r="AB33874" s="28"/>
      <c r="AC33874" s="28"/>
      <c r="AD33874" s="28"/>
      <c r="AE33874" s="28"/>
      <c r="AF33874" s="28"/>
      <c r="AG33874" s="28"/>
      <c r="AH33874" s="28"/>
      <c r="AI33874" s="28"/>
      <c r="AJ33874" s="28"/>
      <c r="AK33874" s="28"/>
      <c r="AL33874" s="28"/>
      <c r="AM33874" s="28"/>
      <c r="AN33874" s="28"/>
      <c r="AO33874" s="28"/>
      <c r="AP33874" s="28"/>
      <c r="AQ33874" s="28"/>
      <c r="AR33874" s="28"/>
      <c r="AS33874" s="28"/>
      <c r="AT33874" s="28"/>
      <c r="AU33874" s="28"/>
    </row>
    <row r="33875" spans="9:47">
      <c r="I33875" s="57"/>
      <c r="J33875" s="57"/>
      <c r="Y33875" s="28"/>
      <c r="Z33875" s="28"/>
      <c r="AA33875" s="28"/>
      <c r="AB33875" s="28"/>
      <c r="AC33875" s="28"/>
      <c r="AD33875" s="28"/>
      <c r="AE33875" s="28"/>
      <c r="AF33875" s="28"/>
      <c r="AG33875" s="28"/>
      <c r="AH33875" s="28"/>
      <c r="AI33875" s="28"/>
      <c r="AJ33875" s="28"/>
      <c r="AK33875" s="28"/>
      <c r="AL33875" s="28"/>
      <c r="AM33875" s="28"/>
      <c r="AN33875" s="28"/>
      <c r="AO33875" s="28"/>
      <c r="AP33875" s="28"/>
      <c r="AQ33875" s="28"/>
      <c r="AR33875" s="28"/>
      <c r="AS33875" s="28"/>
      <c r="AT33875" s="28"/>
      <c r="AU33875" s="28"/>
    </row>
    <row r="33876" spans="9:47">
      <c r="I33876" s="57"/>
      <c r="J33876" s="57"/>
      <c r="Y33876" s="28"/>
      <c r="Z33876" s="28"/>
      <c r="AA33876" s="28"/>
      <c r="AB33876" s="28"/>
      <c r="AC33876" s="28"/>
      <c r="AD33876" s="28"/>
      <c r="AE33876" s="28"/>
      <c r="AF33876" s="28"/>
      <c r="AG33876" s="28"/>
      <c r="AH33876" s="28"/>
      <c r="AI33876" s="28"/>
      <c r="AJ33876" s="28"/>
      <c r="AK33876" s="28"/>
      <c r="AL33876" s="28"/>
      <c r="AM33876" s="28"/>
      <c r="AN33876" s="28"/>
      <c r="AO33876" s="28"/>
      <c r="AP33876" s="28"/>
      <c r="AQ33876" s="28"/>
      <c r="AR33876" s="28"/>
      <c r="AS33876" s="28"/>
      <c r="AT33876" s="28"/>
      <c r="AU33876" s="28"/>
    </row>
    <row r="33877" spans="9:47">
      <c r="I33877" s="57"/>
      <c r="J33877" s="57"/>
      <c r="Y33877" s="28"/>
      <c r="Z33877" s="28"/>
      <c r="AA33877" s="28"/>
      <c r="AB33877" s="28"/>
      <c r="AC33877" s="28"/>
      <c r="AD33877" s="28"/>
      <c r="AE33877" s="28"/>
      <c r="AF33877" s="28"/>
      <c r="AG33877" s="28"/>
      <c r="AH33877" s="28"/>
      <c r="AI33877" s="28"/>
      <c r="AJ33877" s="28"/>
      <c r="AK33877" s="28"/>
      <c r="AL33877" s="28"/>
      <c r="AM33877" s="28"/>
      <c r="AN33877" s="28"/>
      <c r="AO33877" s="28"/>
      <c r="AP33877" s="28"/>
      <c r="AQ33877" s="28"/>
      <c r="AR33877" s="28"/>
      <c r="AS33877" s="28"/>
      <c r="AT33877" s="28"/>
      <c r="AU33877" s="28"/>
    </row>
    <row r="33878" spans="9:47">
      <c r="I33878" s="57"/>
      <c r="J33878" s="57"/>
      <c r="Y33878" s="28"/>
      <c r="Z33878" s="28"/>
      <c r="AA33878" s="28"/>
      <c r="AB33878" s="28"/>
      <c r="AC33878" s="28"/>
      <c r="AD33878" s="28"/>
      <c r="AE33878" s="28"/>
      <c r="AF33878" s="28"/>
      <c r="AG33878" s="28"/>
      <c r="AH33878" s="28"/>
      <c r="AI33878" s="28"/>
      <c r="AJ33878" s="28"/>
      <c r="AK33878" s="28"/>
      <c r="AL33878" s="28"/>
      <c r="AM33878" s="28"/>
      <c r="AN33878" s="28"/>
      <c r="AO33878" s="28"/>
      <c r="AP33878" s="28"/>
      <c r="AQ33878" s="28"/>
      <c r="AR33878" s="28"/>
      <c r="AS33878" s="28"/>
      <c r="AT33878" s="28"/>
      <c r="AU33878" s="28"/>
    </row>
    <row r="33879" spans="9:47">
      <c r="I33879" s="57"/>
      <c r="J33879" s="57"/>
      <c r="Y33879" s="28"/>
      <c r="Z33879" s="28"/>
      <c r="AA33879" s="28"/>
      <c r="AB33879" s="28"/>
      <c r="AC33879" s="28"/>
      <c r="AD33879" s="28"/>
      <c r="AE33879" s="28"/>
      <c r="AF33879" s="28"/>
      <c r="AG33879" s="28"/>
      <c r="AH33879" s="28"/>
      <c r="AI33879" s="28"/>
      <c r="AJ33879" s="28"/>
      <c r="AK33879" s="28"/>
      <c r="AL33879" s="28"/>
      <c r="AM33879" s="28"/>
      <c r="AN33879" s="28"/>
      <c r="AO33879" s="28"/>
      <c r="AP33879" s="28"/>
      <c r="AQ33879" s="28"/>
      <c r="AR33879" s="28"/>
      <c r="AS33879" s="28"/>
      <c r="AT33879" s="28"/>
      <c r="AU33879" s="28"/>
    </row>
    <row r="33880" spans="9:47">
      <c r="I33880" s="57"/>
      <c r="J33880" s="57"/>
      <c r="Y33880" s="28"/>
      <c r="Z33880" s="28"/>
      <c r="AA33880" s="28"/>
      <c r="AB33880" s="28"/>
      <c r="AC33880" s="28"/>
      <c r="AD33880" s="28"/>
      <c r="AE33880" s="28"/>
      <c r="AF33880" s="28"/>
      <c r="AG33880" s="28"/>
      <c r="AH33880" s="28"/>
      <c r="AI33880" s="28"/>
      <c r="AJ33880" s="28"/>
      <c r="AK33880" s="28"/>
      <c r="AL33880" s="28"/>
      <c r="AM33880" s="28"/>
      <c r="AN33880" s="28"/>
      <c r="AO33880" s="28"/>
      <c r="AP33880" s="28"/>
      <c r="AQ33880" s="28"/>
      <c r="AR33880" s="28"/>
      <c r="AS33880" s="28"/>
      <c r="AT33880" s="28"/>
      <c r="AU33880" s="28"/>
    </row>
    <row r="33881" spans="9:47">
      <c r="I33881" s="57"/>
      <c r="J33881" s="57"/>
      <c r="Y33881" s="28"/>
      <c r="Z33881" s="28"/>
      <c r="AA33881" s="28"/>
      <c r="AB33881" s="28"/>
      <c r="AC33881" s="28"/>
      <c r="AD33881" s="28"/>
      <c r="AE33881" s="28"/>
      <c r="AF33881" s="28"/>
      <c r="AG33881" s="28"/>
      <c r="AH33881" s="28"/>
      <c r="AI33881" s="28"/>
      <c r="AJ33881" s="28"/>
      <c r="AK33881" s="28"/>
      <c r="AL33881" s="28"/>
      <c r="AM33881" s="28"/>
      <c r="AN33881" s="28"/>
      <c r="AO33881" s="28"/>
      <c r="AP33881" s="28"/>
      <c r="AQ33881" s="28"/>
      <c r="AR33881" s="28"/>
      <c r="AS33881" s="28"/>
      <c r="AT33881" s="28"/>
      <c r="AU33881" s="28"/>
    </row>
    <row r="33882" spans="9:47">
      <c r="I33882" s="57"/>
      <c r="J33882" s="57"/>
      <c r="Y33882" s="28"/>
      <c r="Z33882" s="28"/>
      <c r="AA33882" s="28"/>
      <c r="AB33882" s="28"/>
      <c r="AC33882" s="28"/>
      <c r="AD33882" s="28"/>
      <c r="AE33882" s="28"/>
      <c r="AF33882" s="28"/>
      <c r="AG33882" s="28"/>
      <c r="AH33882" s="28"/>
      <c r="AI33882" s="28"/>
      <c r="AJ33882" s="28"/>
      <c r="AK33882" s="28"/>
      <c r="AL33882" s="28"/>
      <c r="AM33882" s="28"/>
      <c r="AN33882" s="28"/>
      <c r="AO33882" s="28"/>
      <c r="AP33882" s="28"/>
      <c r="AQ33882" s="28"/>
      <c r="AR33882" s="28"/>
      <c r="AS33882" s="28"/>
      <c r="AT33882" s="28"/>
      <c r="AU33882" s="28"/>
    </row>
    <row r="33883" spans="9:47">
      <c r="I33883" s="57"/>
      <c r="J33883" s="57"/>
      <c r="Y33883" s="28"/>
      <c r="Z33883" s="28"/>
      <c r="AA33883" s="28"/>
      <c r="AB33883" s="28"/>
      <c r="AC33883" s="28"/>
      <c r="AD33883" s="28"/>
      <c r="AE33883" s="28"/>
      <c r="AF33883" s="28"/>
      <c r="AG33883" s="28"/>
      <c r="AH33883" s="28"/>
      <c r="AI33883" s="28"/>
      <c r="AJ33883" s="28"/>
      <c r="AK33883" s="28"/>
      <c r="AL33883" s="28"/>
      <c r="AM33883" s="28"/>
      <c r="AN33883" s="28"/>
      <c r="AO33883" s="28"/>
      <c r="AP33883" s="28"/>
      <c r="AQ33883" s="28"/>
      <c r="AR33883" s="28"/>
      <c r="AS33883" s="28"/>
      <c r="AT33883" s="28"/>
      <c r="AU33883" s="28"/>
    </row>
    <row r="33884" spans="9:47">
      <c r="I33884" s="57"/>
      <c r="J33884" s="57"/>
      <c r="Y33884" s="28"/>
      <c r="Z33884" s="28"/>
      <c r="AA33884" s="28"/>
      <c r="AB33884" s="28"/>
      <c r="AC33884" s="28"/>
      <c r="AD33884" s="28"/>
      <c r="AE33884" s="28"/>
      <c r="AF33884" s="28"/>
      <c r="AG33884" s="28"/>
      <c r="AH33884" s="28"/>
      <c r="AI33884" s="28"/>
      <c r="AJ33884" s="28"/>
      <c r="AK33884" s="28"/>
      <c r="AL33884" s="28"/>
      <c r="AM33884" s="28"/>
      <c r="AN33884" s="28"/>
      <c r="AO33884" s="28"/>
      <c r="AP33884" s="28"/>
      <c r="AQ33884" s="28"/>
      <c r="AR33884" s="28"/>
      <c r="AS33884" s="28"/>
      <c r="AT33884" s="28"/>
      <c r="AU33884" s="28"/>
    </row>
    <row r="33885" spans="9:47">
      <c r="I33885" s="57"/>
      <c r="J33885" s="57"/>
      <c r="Y33885" s="28"/>
      <c r="Z33885" s="28"/>
      <c r="AA33885" s="28"/>
      <c r="AB33885" s="28"/>
      <c r="AC33885" s="28"/>
      <c r="AD33885" s="28"/>
      <c r="AE33885" s="28"/>
      <c r="AF33885" s="28"/>
      <c r="AG33885" s="28"/>
      <c r="AH33885" s="28"/>
      <c r="AI33885" s="28"/>
      <c r="AJ33885" s="28"/>
      <c r="AK33885" s="28"/>
      <c r="AL33885" s="28"/>
      <c r="AM33885" s="28"/>
      <c r="AN33885" s="28"/>
      <c r="AO33885" s="28"/>
      <c r="AP33885" s="28"/>
      <c r="AQ33885" s="28"/>
      <c r="AR33885" s="28"/>
      <c r="AS33885" s="28"/>
      <c r="AT33885" s="28"/>
      <c r="AU33885" s="28"/>
    </row>
    <row r="33886" spans="9:47">
      <c r="I33886" s="57"/>
      <c r="J33886" s="57"/>
      <c r="Y33886" s="28"/>
      <c r="Z33886" s="28"/>
      <c r="AA33886" s="28"/>
      <c r="AB33886" s="28"/>
      <c r="AC33886" s="28"/>
      <c r="AD33886" s="28"/>
      <c r="AE33886" s="28"/>
      <c r="AF33886" s="28"/>
      <c r="AG33886" s="28"/>
      <c r="AH33886" s="28"/>
      <c r="AI33886" s="28"/>
      <c r="AJ33886" s="28"/>
      <c r="AK33886" s="28"/>
      <c r="AL33886" s="28"/>
      <c r="AM33886" s="28"/>
      <c r="AN33886" s="28"/>
      <c r="AO33886" s="28"/>
      <c r="AP33886" s="28"/>
      <c r="AQ33886" s="28"/>
      <c r="AR33886" s="28"/>
      <c r="AS33886" s="28"/>
      <c r="AT33886" s="28"/>
      <c r="AU33886" s="28"/>
    </row>
    <row r="33887" spans="9:47">
      <c r="I33887" s="57"/>
      <c r="J33887" s="57"/>
      <c r="Y33887" s="28"/>
      <c r="Z33887" s="28"/>
      <c r="AA33887" s="28"/>
      <c r="AB33887" s="28"/>
      <c r="AC33887" s="28"/>
      <c r="AD33887" s="28"/>
      <c r="AE33887" s="28"/>
      <c r="AF33887" s="28"/>
      <c r="AG33887" s="28"/>
      <c r="AH33887" s="28"/>
      <c r="AI33887" s="28"/>
      <c r="AJ33887" s="28"/>
      <c r="AK33887" s="28"/>
      <c r="AL33887" s="28"/>
      <c r="AM33887" s="28"/>
      <c r="AN33887" s="28"/>
      <c r="AO33887" s="28"/>
      <c r="AP33887" s="28"/>
      <c r="AQ33887" s="28"/>
      <c r="AR33887" s="28"/>
      <c r="AS33887" s="28"/>
      <c r="AT33887" s="28"/>
      <c r="AU33887" s="28"/>
    </row>
    <row r="33888" spans="9:47">
      <c r="I33888" s="57"/>
      <c r="J33888" s="57"/>
      <c r="Y33888" s="28"/>
      <c r="Z33888" s="28"/>
      <c r="AA33888" s="28"/>
      <c r="AB33888" s="28"/>
      <c r="AC33888" s="28"/>
      <c r="AD33888" s="28"/>
      <c r="AE33888" s="28"/>
      <c r="AF33888" s="28"/>
      <c r="AG33888" s="28"/>
      <c r="AH33888" s="28"/>
      <c r="AI33888" s="28"/>
      <c r="AJ33888" s="28"/>
      <c r="AK33888" s="28"/>
      <c r="AL33888" s="28"/>
      <c r="AM33888" s="28"/>
      <c r="AN33888" s="28"/>
      <c r="AO33888" s="28"/>
      <c r="AP33888" s="28"/>
      <c r="AQ33888" s="28"/>
      <c r="AR33888" s="28"/>
      <c r="AS33888" s="28"/>
      <c r="AT33888" s="28"/>
      <c r="AU33888" s="28"/>
    </row>
    <row r="33889" spans="9:47">
      <c r="I33889" s="57"/>
      <c r="J33889" s="57"/>
      <c r="Y33889" s="28"/>
      <c r="Z33889" s="28"/>
      <c r="AA33889" s="28"/>
      <c r="AB33889" s="28"/>
      <c r="AC33889" s="28"/>
      <c r="AD33889" s="28"/>
      <c r="AE33889" s="28"/>
      <c r="AF33889" s="28"/>
      <c r="AG33889" s="28"/>
      <c r="AH33889" s="28"/>
      <c r="AI33889" s="28"/>
      <c r="AJ33889" s="28"/>
      <c r="AK33889" s="28"/>
      <c r="AL33889" s="28"/>
      <c r="AM33889" s="28"/>
      <c r="AN33889" s="28"/>
      <c r="AO33889" s="28"/>
      <c r="AP33889" s="28"/>
      <c r="AQ33889" s="28"/>
      <c r="AR33889" s="28"/>
      <c r="AS33889" s="28"/>
      <c r="AT33889" s="28"/>
      <c r="AU33889" s="28"/>
    </row>
    <row r="33890" spans="9:47">
      <c r="I33890" s="57"/>
      <c r="J33890" s="57"/>
      <c r="Y33890" s="28"/>
      <c r="Z33890" s="28"/>
      <c r="AA33890" s="28"/>
      <c r="AB33890" s="28"/>
      <c r="AC33890" s="28"/>
      <c r="AD33890" s="28"/>
      <c r="AE33890" s="28"/>
      <c r="AF33890" s="28"/>
      <c r="AG33890" s="28"/>
      <c r="AH33890" s="28"/>
      <c r="AI33890" s="28"/>
      <c r="AJ33890" s="28"/>
      <c r="AK33890" s="28"/>
      <c r="AL33890" s="28"/>
      <c r="AM33890" s="28"/>
      <c r="AN33890" s="28"/>
      <c r="AO33890" s="28"/>
      <c r="AP33890" s="28"/>
      <c r="AQ33890" s="28"/>
      <c r="AR33890" s="28"/>
      <c r="AS33890" s="28"/>
      <c r="AT33890" s="28"/>
      <c r="AU33890" s="28"/>
    </row>
    <row r="33891" spans="9:47">
      <c r="I33891" s="57"/>
      <c r="J33891" s="57"/>
      <c r="Y33891" s="28"/>
      <c r="Z33891" s="28"/>
      <c r="AA33891" s="28"/>
      <c r="AB33891" s="28"/>
      <c r="AC33891" s="28"/>
      <c r="AD33891" s="28"/>
      <c r="AE33891" s="28"/>
      <c r="AF33891" s="28"/>
      <c r="AG33891" s="28"/>
      <c r="AH33891" s="28"/>
      <c r="AI33891" s="28"/>
      <c r="AJ33891" s="28"/>
      <c r="AK33891" s="28"/>
      <c r="AL33891" s="28"/>
      <c r="AM33891" s="28"/>
      <c r="AN33891" s="28"/>
      <c r="AO33891" s="28"/>
      <c r="AP33891" s="28"/>
      <c r="AQ33891" s="28"/>
      <c r="AR33891" s="28"/>
      <c r="AS33891" s="28"/>
      <c r="AT33891" s="28"/>
      <c r="AU33891" s="28"/>
    </row>
    <row r="33892" spans="9:47">
      <c r="I33892" s="57"/>
      <c r="J33892" s="57"/>
      <c r="Y33892" s="28"/>
      <c r="Z33892" s="28"/>
      <c r="AA33892" s="28"/>
      <c r="AB33892" s="28"/>
      <c r="AC33892" s="28"/>
      <c r="AD33892" s="28"/>
      <c r="AE33892" s="28"/>
      <c r="AF33892" s="28"/>
      <c r="AG33892" s="28"/>
      <c r="AH33892" s="28"/>
      <c r="AI33892" s="28"/>
      <c r="AJ33892" s="28"/>
      <c r="AK33892" s="28"/>
      <c r="AL33892" s="28"/>
      <c r="AM33892" s="28"/>
      <c r="AN33892" s="28"/>
      <c r="AO33892" s="28"/>
      <c r="AP33892" s="28"/>
      <c r="AQ33892" s="28"/>
      <c r="AR33892" s="28"/>
      <c r="AS33892" s="28"/>
      <c r="AT33892" s="28"/>
      <c r="AU33892" s="28"/>
    </row>
    <row r="33893" spans="9:47">
      <c r="I33893" s="57"/>
      <c r="J33893" s="57"/>
      <c r="Y33893" s="28"/>
      <c r="Z33893" s="28"/>
      <c r="AA33893" s="28"/>
      <c r="AB33893" s="28"/>
      <c r="AC33893" s="28"/>
      <c r="AD33893" s="28"/>
      <c r="AE33893" s="28"/>
      <c r="AF33893" s="28"/>
      <c r="AG33893" s="28"/>
      <c r="AH33893" s="28"/>
      <c r="AI33893" s="28"/>
      <c r="AJ33893" s="28"/>
      <c r="AK33893" s="28"/>
      <c r="AL33893" s="28"/>
      <c r="AM33893" s="28"/>
      <c r="AN33893" s="28"/>
      <c r="AO33893" s="28"/>
      <c r="AP33893" s="28"/>
      <c r="AQ33893" s="28"/>
      <c r="AR33893" s="28"/>
      <c r="AS33893" s="28"/>
      <c r="AT33893" s="28"/>
      <c r="AU33893" s="28"/>
    </row>
    <row r="33894" spans="9:47">
      <c r="I33894" s="57"/>
      <c r="J33894" s="57"/>
      <c r="Y33894" s="28"/>
      <c r="Z33894" s="28"/>
      <c r="AA33894" s="28"/>
      <c r="AB33894" s="28"/>
      <c r="AC33894" s="28"/>
      <c r="AD33894" s="28"/>
      <c r="AE33894" s="28"/>
      <c r="AF33894" s="28"/>
      <c r="AG33894" s="28"/>
      <c r="AH33894" s="28"/>
      <c r="AI33894" s="28"/>
      <c r="AJ33894" s="28"/>
      <c r="AK33894" s="28"/>
      <c r="AL33894" s="28"/>
      <c r="AM33894" s="28"/>
      <c r="AN33894" s="28"/>
      <c r="AO33894" s="28"/>
      <c r="AP33894" s="28"/>
      <c r="AQ33894" s="28"/>
      <c r="AR33894" s="28"/>
      <c r="AS33894" s="28"/>
      <c r="AT33894" s="28"/>
      <c r="AU33894" s="28"/>
    </row>
    <row r="33895" spans="9:47">
      <c r="I33895" s="57"/>
      <c r="J33895" s="57"/>
      <c r="Y33895" s="28"/>
      <c r="Z33895" s="28"/>
      <c r="AA33895" s="28"/>
      <c r="AB33895" s="28"/>
      <c r="AC33895" s="28"/>
      <c r="AD33895" s="28"/>
      <c r="AE33895" s="28"/>
      <c r="AF33895" s="28"/>
      <c r="AG33895" s="28"/>
      <c r="AH33895" s="28"/>
      <c r="AI33895" s="28"/>
      <c r="AJ33895" s="28"/>
      <c r="AK33895" s="28"/>
      <c r="AL33895" s="28"/>
      <c r="AM33895" s="28"/>
      <c r="AN33895" s="28"/>
      <c r="AO33895" s="28"/>
      <c r="AP33895" s="28"/>
      <c r="AQ33895" s="28"/>
      <c r="AR33895" s="28"/>
      <c r="AS33895" s="28"/>
      <c r="AT33895" s="28"/>
      <c r="AU33895" s="28"/>
    </row>
    <row r="33896" spans="9:47">
      <c r="I33896" s="57"/>
      <c r="J33896" s="57"/>
      <c r="Y33896" s="28"/>
      <c r="Z33896" s="28"/>
      <c r="AA33896" s="28"/>
      <c r="AB33896" s="28"/>
      <c r="AC33896" s="28"/>
      <c r="AD33896" s="28"/>
      <c r="AE33896" s="28"/>
      <c r="AF33896" s="28"/>
      <c r="AG33896" s="28"/>
      <c r="AH33896" s="28"/>
      <c r="AI33896" s="28"/>
      <c r="AJ33896" s="28"/>
      <c r="AK33896" s="28"/>
      <c r="AL33896" s="28"/>
      <c r="AM33896" s="28"/>
      <c r="AN33896" s="28"/>
      <c r="AO33896" s="28"/>
      <c r="AP33896" s="28"/>
      <c r="AQ33896" s="28"/>
      <c r="AR33896" s="28"/>
      <c r="AS33896" s="28"/>
      <c r="AT33896" s="28"/>
      <c r="AU33896" s="28"/>
    </row>
    <row r="33897" spans="9:47">
      <c r="I33897" s="57"/>
      <c r="J33897" s="57"/>
      <c r="Y33897" s="28"/>
      <c r="Z33897" s="28"/>
      <c r="AA33897" s="28"/>
      <c r="AB33897" s="28"/>
      <c r="AC33897" s="28"/>
      <c r="AD33897" s="28"/>
      <c r="AE33897" s="28"/>
      <c r="AF33897" s="28"/>
      <c r="AG33897" s="28"/>
      <c r="AH33897" s="28"/>
      <c r="AI33897" s="28"/>
      <c r="AJ33897" s="28"/>
      <c r="AK33897" s="28"/>
      <c r="AL33897" s="28"/>
      <c r="AM33897" s="28"/>
      <c r="AN33897" s="28"/>
      <c r="AO33897" s="28"/>
      <c r="AP33897" s="28"/>
      <c r="AQ33897" s="28"/>
      <c r="AR33897" s="28"/>
      <c r="AS33897" s="28"/>
      <c r="AT33897" s="28"/>
      <c r="AU33897" s="28"/>
    </row>
    <row r="33898" spans="9:47">
      <c r="I33898" s="57"/>
      <c r="J33898" s="57"/>
      <c r="Y33898" s="28"/>
      <c r="Z33898" s="28"/>
      <c r="AA33898" s="28"/>
      <c r="AB33898" s="28"/>
      <c r="AC33898" s="28"/>
      <c r="AD33898" s="28"/>
      <c r="AE33898" s="28"/>
      <c r="AF33898" s="28"/>
      <c r="AG33898" s="28"/>
      <c r="AH33898" s="28"/>
      <c r="AI33898" s="28"/>
      <c r="AJ33898" s="28"/>
      <c r="AK33898" s="28"/>
      <c r="AL33898" s="28"/>
      <c r="AM33898" s="28"/>
      <c r="AN33898" s="28"/>
      <c r="AO33898" s="28"/>
      <c r="AP33898" s="28"/>
      <c r="AQ33898" s="28"/>
      <c r="AR33898" s="28"/>
      <c r="AS33898" s="28"/>
      <c r="AT33898" s="28"/>
      <c r="AU33898" s="28"/>
    </row>
    <row r="33899" spans="9:47">
      <c r="I33899" s="57"/>
      <c r="J33899" s="57"/>
      <c r="Y33899" s="28"/>
      <c r="Z33899" s="28"/>
      <c r="AA33899" s="28"/>
      <c r="AB33899" s="28"/>
      <c r="AC33899" s="28"/>
      <c r="AD33899" s="28"/>
      <c r="AE33899" s="28"/>
      <c r="AF33899" s="28"/>
      <c r="AG33899" s="28"/>
      <c r="AH33899" s="28"/>
      <c r="AI33899" s="28"/>
      <c r="AJ33899" s="28"/>
      <c r="AK33899" s="28"/>
      <c r="AL33899" s="28"/>
      <c r="AM33899" s="28"/>
      <c r="AN33899" s="28"/>
      <c r="AO33899" s="28"/>
      <c r="AP33899" s="28"/>
      <c r="AQ33899" s="28"/>
      <c r="AR33899" s="28"/>
      <c r="AS33899" s="28"/>
      <c r="AT33899" s="28"/>
      <c r="AU33899" s="28"/>
    </row>
    <row r="33900" spans="9:47">
      <c r="I33900" s="57"/>
      <c r="J33900" s="57"/>
      <c r="Y33900" s="28"/>
      <c r="Z33900" s="28"/>
      <c r="AA33900" s="28"/>
      <c r="AB33900" s="28"/>
      <c r="AC33900" s="28"/>
      <c r="AD33900" s="28"/>
      <c r="AE33900" s="28"/>
      <c r="AF33900" s="28"/>
      <c r="AG33900" s="28"/>
      <c r="AH33900" s="28"/>
      <c r="AI33900" s="28"/>
      <c r="AJ33900" s="28"/>
      <c r="AK33900" s="28"/>
      <c r="AL33900" s="28"/>
      <c r="AM33900" s="28"/>
      <c r="AN33900" s="28"/>
      <c r="AO33900" s="28"/>
      <c r="AP33900" s="28"/>
      <c r="AQ33900" s="28"/>
      <c r="AR33900" s="28"/>
      <c r="AS33900" s="28"/>
      <c r="AT33900" s="28"/>
      <c r="AU33900" s="28"/>
    </row>
    <row r="33901" spans="9:47">
      <c r="I33901" s="57"/>
      <c r="J33901" s="57"/>
      <c r="Y33901" s="28"/>
      <c r="Z33901" s="28"/>
      <c r="AA33901" s="28"/>
      <c r="AB33901" s="28"/>
      <c r="AC33901" s="28"/>
      <c r="AD33901" s="28"/>
      <c r="AE33901" s="28"/>
      <c r="AF33901" s="28"/>
      <c r="AG33901" s="28"/>
      <c r="AH33901" s="28"/>
      <c r="AI33901" s="28"/>
      <c r="AJ33901" s="28"/>
      <c r="AK33901" s="28"/>
      <c r="AL33901" s="28"/>
      <c r="AM33901" s="28"/>
      <c r="AN33901" s="28"/>
      <c r="AO33901" s="28"/>
      <c r="AP33901" s="28"/>
      <c r="AQ33901" s="28"/>
      <c r="AR33901" s="28"/>
      <c r="AS33901" s="28"/>
      <c r="AT33901" s="28"/>
      <c r="AU33901" s="28"/>
    </row>
    <row r="33902" spans="9:47">
      <c r="I33902" s="57"/>
      <c r="J33902" s="57"/>
      <c r="Y33902" s="28"/>
      <c r="Z33902" s="28"/>
      <c r="AA33902" s="28"/>
      <c r="AB33902" s="28"/>
      <c r="AC33902" s="28"/>
      <c r="AD33902" s="28"/>
      <c r="AE33902" s="28"/>
      <c r="AF33902" s="28"/>
      <c r="AG33902" s="28"/>
      <c r="AH33902" s="28"/>
      <c r="AI33902" s="28"/>
      <c r="AJ33902" s="28"/>
      <c r="AK33902" s="28"/>
      <c r="AL33902" s="28"/>
      <c r="AM33902" s="28"/>
      <c r="AN33902" s="28"/>
      <c r="AO33902" s="28"/>
      <c r="AP33902" s="28"/>
      <c r="AQ33902" s="28"/>
      <c r="AR33902" s="28"/>
      <c r="AS33902" s="28"/>
      <c r="AT33902" s="28"/>
      <c r="AU33902" s="28"/>
    </row>
    <row r="33903" spans="9:47">
      <c r="I33903" s="57"/>
      <c r="J33903" s="57"/>
      <c r="Y33903" s="28"/>
      <c r="Z33903" s="28"/>
      <c r="AA33903" s="28"/>
      <c r="AB33903" s="28"/>
      <c r="AC33903" s="28"/>
      <c r="AD33903" s="28"/>
      <c r="AE33903" s="28"/>
      <c r="AF33903" s="28"/>
      <c r="AG33903" s="28"/>
      <c r="AH33903" s="28"/>
      <c r="AI33903" s="28"/>
      <c r="AJ33903" s="28"/>
      <c r="AK33903" s="28"/>
      <c r="AL33903" s="28"/>
      <c r="AM33903" s="28"/>
      <c r="AN33903" s="28"/>
      <c r="AO33903" s="28"/>
      <c r="AP33903" s="28"/>
      <c r="AQ33903" s="28"/>
      <c r="AR33903" s="28"/>
      <c r="AS33903" s="28"/>
      <c r="AT33903" s="28"/>
      <c r="AU33903" s="28"/>
    </row>
    <row r="33904" spans="9:47">
      <c r="I33904" s="57"/>
      <c r="J33904" s="57"/>
      <c r="Y33904" s="28"/>
      <c r="Z33904" s="28"/>
      <c r="AA33904" s="28"/>
      <c r="AB33904" s="28"/>
      <c r="AC33904" s="28"/>
      <c r="AD33904" s="28"/>
      <c r="AE33904" s="28"/>
      <c r="AF33904" s="28"/>
      <c r="AG33904" s="28"/>
      <c r="AH33904" s="28"/>
      <c r="AI33904" s="28"/>
      <c r="AJ33904" s="28"/>
      <c r="AK33904" s="28"/>
      <c r="AL33904" s="28"/>
      <c r="AM33904" s="28"/>
      <c r="AN33904" s="28"/>
      <c r="AO33904" s="28"/>
      <c r="AP33904" s="28"/>
      <c r="AQ33904" s="28"/>
      <c r="AR33904" s="28"/>
      <c r="AS33904" s="28"/>
      <c r="AT33904" s="28"/>
      <c r="AU33904" s="28"/>
    </row>
    <row r="33905" spans="9:47">
      <c r="I33905" s="57"/>
      <c r="J33905" s="57"/>
      <c r="Y33905" s="28"/>
      <c r="Z33905" s="28"/>
      <c r="AA33905" s="28"/>
      <c r="AB33905" s="28"/>
      <c r="AC33905" s="28"/>
      <c r="AD33905" s="28"/>
      <c r="AE33905" s="28"/>
      <c r="AF33905" s="28"/>
      <c r="AG33905" s="28"/>
      <c r="AH33905" s="28"/>
      <c r="AI33905" s="28"/>
      <c r="AJ33905" s="28"/>
      <c r="AK33905" s="28"/>
      <c r="AL33905" s="28"/>
      <c r="AM33905" s="28"/>
      <c r="AN33905" s="28"/>
      <c r="AO33905" s="28"/>
      <c r="AP33905" s="28"/>
      <c r="AQ33905" s="28"/>
      <c r="AR33905" s="28"/>
      <c r="AS33905" s="28"/>
      <c r="AT33905" s="28"/>
      <c r="AU33905" s="28"/>
    </row>
    <row r="33906" spans="9:47">
      <c r="I33906" s="57"/>
      <c r="J33906" s="57"/>
      <c r="Y33906" s="28"/>
      <c r="Z33906" s="28"/>
      <c r="AA33906" s="28"/>
      <c r="AB33906" s="28"/>
      <c r="AC33906" s="28"/>
      <c r="AD33906" s="28"/>
      <c r="AE33906" s="28"/>
      <c r="AF33906" s="28"/>
      <c r="AG33906" s="28"/>
      <c r="AH33906" s="28"/>
      <c r="AI33906" s="28"/>
      <c r="AJ33906" s="28"/>
      <c r="AK33906" s="28"/>
      <c r="AL33906" s="28"/>
      <c r="AM33906" s="28"/>
      <c r="AN33906" s="28"/>
      <c r="AO33906" s="28"/>
      <c r="AP33906" s="28"/>
      <c r="AQ33906" s="28"/>
      <c r="AR33906" s="28"/>
      <c r="AS33906" s="28"/>
      <c r="AT33906" s="28"/>
      <c r="AU33906" s="28"/>
    </row>
    <row r="33907" spans="9:47">
      <c r="I33907" s="57"/>
      <c r="J33907" s="57"/>
      <c r="Y33907" s="28"/>
      <c r="Z33907" s="28"/>
      <c r="AA33907" s="28"/>
      <c r="AB33907" s="28"/>
      <c r="AC33907" s="28"/>
      <c r="AD33907" s="28"/>
      <c r="AE33907" s="28"/>
      <c r="AF33907" s="28"/>
      <c r="AG33907" s="28"/>
      <c r="AH33907" s="28"/>
      <c r="AI33907" s="28"/>
      <c r="AJ33907" s="28"/>
      <c r="AK33907" s="28"/>
      <c r="AL33907" s="28"/>
      <c r="AM33907" s="28"/>
      <c r="AN33907" s="28"/>
      <c r="AO33907" s="28"/>
      <c r="AP33907" s="28"/>
      <c r="AQ33907" s="28"/>
      <c r="AR33907" s="28"/>
      <c r="AS33907" s="28"/>
      <c r="AT33907" s="28"/>
      <c r="AU33907" s="28"/>
    </row>
    <row r="33908" spans="9:47">
      <c r="I33908" s="57"/>
      <c r="J33908" s="57"/>
      <c r="Y33908" s="28"/>
      <c r="Z33908" s="28"/>
      <c r="AA33908" s="28"/>
      <c r="AB33908" s="28"/>
      <c r="AC33908" s="28"/>
      <c r="AD33908" s="28"/>
      <c r="AE33908" s="28"/>
      <c r="AF33908" s="28"/>
      <c r="AG33908" s="28"/>
      <c r="AH33908" s="28"/>
      <c r="AI33908" s="28"/>
      <c r="AJ33908" s="28"/>
      <c r="AK33908" s="28"/>
      <c r="AL33908" s="28"/>
      <c r="AM33908" s="28"/>
      <c r="AN33908" s="28"/>
      <c r="AO33908" s="28"/>
      <c r="AP33908" s="28"/>
      <c r="AQ33908" s="28"/>
      <c r="AR33908" s="28"/>
      <c r="AS33908" s="28"/>
      <c r="AT33908" s="28"/>
      <c r="AU33908" s="28"/>
    </row>
    <row r="33909" spans="9:47">
      <c r="I33909" s="57"/>
      <c r="J33909" s="57"/>
      <c r="Y33909" s="28"/>
      <c r="Z33909" s="28"/>
      <c r="AA33909" s="28"/>
      <c r="AB33909" s="28"/>
      <c r="AC33909" s="28"/>
      <c r="AD33909" s="28"/>
      <c r="AE33909" s="28"/>
      <c r="AF33909" s="28"/>
      <c r="AG33909" s="28"/>
      <c r="AH33909" s="28"/>
      <c r="AI33909" s="28"/>
      <c r="AJ33909" s="28"/>
      <c r="AK33909" s="28"/>
      <c r="AL33909" s="28"/>
      <c r="AM33909" s="28"/>
      <c r="AN33909" s="28"/>
      <c r="AO33909" s="28"/>
      <c r="AP33909" s="28"/>
      <c r="AQ33909" s="28"/>
      <c r="AR33909" s="28"/>
      <c r="AS33909" s="28"/>
      <c r="AT33909" s="28"/>
      <c r="AU33909" s="28"/>
    </row>
    <row r="33910" spans="9:47">
      <c r="I33910" s="57"/>
      <c r="J33910" s="57"/>
      <c r="Y33910" s="28"/>
      <c r="Z33910" s="28"/>
      <c r="AA33910" s="28"/>
      <c r="AB33910" s="28"/>
      <c r="AC33910" s="28"/>
      <c r="AD33910" s="28"/>
      <c r="AE33910" s="28"/>
      <c r="AF33910" s="28"/>
      <c r="AG33910" s="28"/>
      <c r="AH33910" s="28"/>
      <c r="AI33910" s="28"/>
      <c r="AJ33910" s="28"/>
      <c r="AK33910" s="28"/>
      <c r="AL33910" s="28"/>
      <c r="AM33910" s="28"/>
      <c r="AN33910" s="28"/>
      <c r="AO33910" s="28"/>
      <c r="AP33910" s="28"/>
      <c r="AQ33910" s="28"/>
      <c r="AR33910" s="28"/>
      <c r="AS33910" s="28"/>
      <c r="AT33910" s="28"/>
      <c r="AU33910" s="28"/>
    </row>
    <row r="33911" spans="9:47">
      <c r="I33911" s="57"/>
      <c r="J33911" s="57"/>
      <c r="Y33911" s="28"/>
      <c r="Z33911" s="28"/>
      <c r="AA33911" s="28"/>
      <c r="AB33911" s="28"/>
      <c r="AC33911" s="28"/>
      <c r="AD33911" s="28"/>
      <c r="AE33911" s="28"/>
      <c r="AF33911" s="28"/>
      <c r="AG33911" s="28"/>
      <c r="AH33911" s="28"/>
      <c r="AI33911" s="28"/>
      <c r="AJ33911" s="28"/>
      <c r="AK33911" s="28"/>
      <c r="AL33911" s="28"/>
      <c r="AM33911" s="28"/>
      <c r="AN33911" s="28"/>
      <c r="AO33911" s="28"/>
      <c r="AP33911" s="28"/>
      <c r="AQ33911" s="28"/>
      <c r="AR33911" s="28"/>
      <c r="AS33911" s="28"/>
      <c r="AT33911" s="28"/>
      <c r="AU33911" s="28"/>
    </row>
    <row r="33912" spans="9:47">
      <c r="I33912" s="57"/>
      <c r="J33912" s="57"/>
      <c r="Y33912" s="28"/>
      <c r="Z33912" s="28"/>
      <c r="AA33912" s="28"/>
      <c r="AB33912" s="28"/>
      <c r="AC33912" s="28"/>
      <c r="AD33912" s="28"/>
      <c r="AE33912" s="28"/>
      <c r="AF33912" s="28"/>
      <c r="AG33912" s="28"/>
      <c r="AH33912" s="28"/>
      <c r="AI33912" s="28"/>
      <c r="AJ33912" s="28"/>
      <c r="AK33912" s="28"/>
      <c r="AL33912" s="28"/>
      <c r="AM33912" s="28"/>
      <c r="AN33912" s="28"/>
      <c r="AO33912" s="28"/>
      <c r="AP33912" s="28"/>
      <c r="AQ33912" s="28"/>
      <c r="AR33912" s="28"/>
      <c r="AS33912" s="28"/>
      <c r="AT33912" s="28"/>
      <c r="AU33912" s="28"/>
    </row>
    <row r="33913" spans="9:47">
      <c r="I33913" s="57"/>
      <c r="J33913" s="57"/>
      <c r="Y33913" s="28"/>
      <c r="Z33913" s="28"/>
      <c r="AA33913" s="28"/>
      <c r="AB33913" s="28"/>
      <c r="AC33913" s="28"/>
      <c r="AD33913" s="28"/>
      <c r="AE33913" s="28"/>
      <c r="AF33913" s="28"/>
      <c r="AG33913" s="28"/>
      <c r="AH33913" s="28"/>
      <c r="AI33913" s="28"/>
      <c r="AJ33913" s="28"/>
      <c r="AK33913" s="28"/>
      <c r="AL33913" s="28"/>
      <c r="AM33913" s="28"/>
      <c r="AN33913" s="28"/>
      <c r="AO33913" s="28"/>
      <c r="AP33913" s="28"/>
      <c r="AQ33913" s="28"/>
      <c r="AR33913" s="28"/>
      <c r="AS33913" s="28"/>
      <c r="AT33913" s="28"/>
      <c r="AU33913" s="28"/>
    </row>
    <row r="33914" spans="9:47">
      <c r="I33914" s="57"/>
      <c r="J33914" s="57"/>
      <c r="Y33914" s="28"/>
      <c r="Z33914" s="28"/>
      <c r="AA33914" s="28"/>
      <c r="AB33914" s="28"/>
      <c r="AC33914" s="28"/>
      <c r="AD33914" s="28"/>
      <c r="AE33914" s="28"/>
      <c r="AF33914" s="28"/>
      <c r="AG33914" s="28"/>
      <c r="AH33914" s="28"/>
      <c r="AI33914" s="28"/>
      <c r="AJ33914" s="28"/>
      <c r="AK33914" s="28"/>
      <c r="AL33914" s="28"/>
      <c r="AM33914" s="28"/>
      <c r="AN33914" s="28"/>
      <c r="AO33914" s="28"/>
      <c r="AP33914" s="28"/>
      <c r="AQ33914" s="28"/>
      <c r="AR33914" s="28"/>
      <c r="AS33914" s="28"/>
      <c r="AT33914" s="28"/>
      <c r="AU33914" s="28"/>
    </row>
    <row r="33915" spans="9:47">
      <c r="I33915" s="57"/>
      <c r="J33915" s="57"/>
      <c r="Y33915" s="28"/>
      <c r="Z33915" s="28"/>
      <c r="AA33915" s="28"/>
      <c r="AB33915" s="28"/>
      <c r="AC33915" s="28"/>
      <c r="AD33915" s="28"/>
      <c r="AE33915" s="28"/>
      <c r="AF33915" s="28"/>
      <c r="AG33915" s="28"/>
      <c r="AH33915" s="28"/>
      <c r="AI33915" s="28"/>
      <c r="AJ33915" s="28"/>
      <c r="AK33915" s="28"/>
      <c r="AL33915" s="28"/>
      <c r="AM33915" s="28"/>
      <c r="AN33915" s="28"/>
      <c r="AO33915" s="28"/>
      <c r="AP33915" s="28"/>
      <c r="AQ33915" s="28"/>
      <c r="AR33915" s="28"/>
      <c r="AS33915" s="28"/>
      <c r="AT33915" s="28"/>
      <c r="AU33915" s="28"/>
    </row>
    <row r="33916" spans="9:47">
      <c r="I33916" s="57"/>
      <c r="J33916" s="57"/>
      <c r="Y33916" s="28"/>
      <c r="Z33916" s="28"/>
      <c r="AA33916" s="28"/>
      <c r="AB33916" s="28"/>
      <c r="AC33916" s="28"/>
      <c r="AD33916" s="28"/>
      <c r="AE33916" s="28"/>
      <c r="AF33916" s="28"/>
      <c r="AG33916" s="28"/>
      <c r="AH33916" s="28"/>
      <c r="AI33916" s="28"/>
      <c r="AJ33916" s="28"/>
      <c r="AK33916" s="28"/>
      <c r="AL33916" s="28"/>
      <c r="AM33916" s="28"/>
      <c r="AN33916" s="28"/>
      <c r="AO33916" s="28"/>
      <c r="AP33916" s="28"/>
      <c r="AQ33916" s="28"/>
      <c r="AR33916" s="28"/>
      <c r="AS33916" s="28"/>
      <c r="AT33916" s="28"/>
      <c r="AU33916" s="28"/>
    </row>
    <row r="33917" spans="9:47">
      <c r="I33917" s="57"/>
      <c r="J33917" s="57"/>
      <c r="Y33917" s="28"/>
      <c r="Z33917" s="28"/>
      <c r="AA33917" s="28"/>
      <c r="AB33917" s="28"/>
      <c r="AC33917" s="28"/>
      <c r="AD33917" s="28"/>
      <c r="AE33917" s="28"/>
      <c r="AF33917" s="28"/>
      <c r="AG33917" s="28"/>
      <c r="AH33917" s="28"/>
      <c r="AI33917" s="28"/>
      <c r="AJ33917" s="28"/>
      <c r="AK33917" s="28"/>
      <c r="AL33917" s="28"/>
      <c r="AM33917" s="28"/>
      <c r="AN33917" s="28"/>
      <c r="AO33917" s="28"/>
      <c r="AP33917" s="28"/>
      <c r="AQ33917" s="28"/>
      <c r="AR33917" s="28"/>
      <c r="AS33917" s="28"/>
      <c r="AT33917" s="28"/>
      <c r="AU33917" s="28"/>
    </row>
    <row r="33918" spans="9:47">
      <c r="I33918" s="57"/>
      <c r="J33918" s="57"/>
      <c r="Y33918" s="28"/>
      <c r="Z33918" s="28"/>
      <c r="AA33918" s="28"/>
      <c r="AB33918" s="28"/>
      <c r="AC33918" s="28"/>
      <c r="AD33918" s="28"/>
      <c r="AE33918" s="28"/>
      <c r="AF33918" s="28"/>
      <c r="AG33918" s="28"/>
      <c r="AH33918" s="28"/>
      <c r="AI33918" s="28"/>
      <c r="AJ33918" s="28"/>
      <c r="AK33918" s="28"/>
      <c r="AL33918" s="28"/>
      <c r="AM33918" s="28"/>
      <c r="AN33918" s="28"/>
      <c r="AO33918" s="28"/>
      <c r="AP33918" s="28"/>
      <c r="AQ33918" s="28"/>
      <c r="AR33918" s="28"/>
      <c r="AS33918" s="28"/>
      <c r="AT33918" s="28"/>
      <c r="AU33918" s="28"/>
    </row>
    <row r="33919" spans="9:47">
      <c r="I33919" s="57"/>
      <c r="J33919" s="57"/>
      <c r="Y33919" s="28"/>
      <c r="Z33919" s="28"/>
      <c r="AA33919" s="28"/>
      <c r="AB33919" s="28"/>
      <c r="AC33919" s="28"/>
      <c r="AD33919" s="28"/>
      <c r="AE33919" s="28"/>
      <c r="AF33919" s="28"/>
      <c r="AG33919" s="28"/>
      <c r="AH33919" s="28"/>
      <c r="AI33919" s="28"/>
      <c r="AJ33919" s="28"/>
      <c r="AK33919" s="28"/>
      <c r="AL33919" s="28"/>
      <c r="AM33919" s="28"/>
      <c r="AN33919" s="28"/>
      <c r="AO33919" s="28"/>
      <c r="AP33919" s="28"/>
      <c r="AQ33919" s="28"/>
      <c r="AR33919" s="28"/>
      <c r="AS33919" s="28"/>
      <c r="AT33919" s="28"/>
      <c r="AU33919" s="28"/>
    </row>
    <row r="33920" spans="9:47">
      <c r="I33920" s="57"/>
      <c r="J33920" s="57"/>
      <c r="Y33920" s="28"/>
      <c r="Z33920" s="28"/>
      <c r="AA33920" s="28"/>
      <c r="AB33920" s="28"/>
      <c r="AC33920" s="28"/>
      <c r="AD33920" s="28"/>
      <c r="AE33920" s="28"/>
      <c r="AF33920" s="28"/>
      <c r="AG33920" s="28"/>
      <c r="AH33920" s="28"/>
      <c r="AI33920" s="28"/>
      <c r="AJ33920" s="28"/>
      <c r="AK33920" s="28"/>
      <c r="AL33920" s="28"/>
      <c r="AM33920" s="28"/>
      <c r="AN33920" s="28"/>
      <c r="AO33920" s="28"/>
      <c r="AP33920" s="28"/>
      <c r="AQ33920" s="28"/>
      <c r="AR33920" s="28"/>
      <c r="AS33920" s="28"/>
      <c r="AT33920" s="28"/>
      <c r="AU33920" s="28"/>
    </row>
    <row r="33921" spans="9:47">
      <c r="I33921" s="57"/>
      <c r="J33921" s="57"/>
      <c r="Y33921" s="28"/>
      <c r="Z33921" s="28"/>
      <c r="AA33921" s="28"/>
      <c r="AB33921" s="28"/>
      <c r="AC33921" s="28"/>
      <c r="AD33921" s="28"/>
      <c r="AE33921" s="28"/>
      <c r="AF33921" s="28"/>
      <c r="AG33921" s="28"/>
      <c r="AH33921" s="28"/>
      <c r="AI33921" s="28"/>
      <c r="AJ33921" s="28"/>
      <c r="AK33921" s="28"/>
      <c r="AL33921" s="28"/>
      <c r="AM33921" s="28"/>
      <c r="AN33921" s="28"/>
      <c r="AO33921" s="28"/>
      <c r="AP33921" s="28"/>
      <c r="AQ33921" s="28"/>
      <c r="AR33921" s="28"/>
      <c r="AS33921" s="28"/>
      <c r="AT33921" s="28"/>
      <c r="AU33921" s="28"/>
    </row>
    <row r="33922" spans="9:47">
      <c r="I33922" s="57"/>
      <c r="J33922" s="57"/>
      <c r="Y33922" s="28"/>
      <c r="Z33922" s="28"/>
      <c r="AA33922" s="28"/>
      <c r="AB33922" s="28"/>
      <c r="AC33922" s="28"/>
      <c r="AD33922" s="28"/>
      <c r="AE33922" s="28"/>
      <c r="AF33922" s="28"/>
      <c r="AG33922" s="28"/>
      <c r="AH33922" s="28"/>
      <c r="AI33922" s="28"/>
      <c r="AJ33922" s="28"/>
      <c r="AK33922" s="28"/>
      <c r="AL33922" s="28"/>
      <c r="AM33922" s="28"/>
      <c r="AN33922" s="28"/>
      <c r="AO33922" s="28"/>
      <c r="AP33922" s="28"/>
      <c r="AQ33922" s="28"/>
      <c r="AR33922" s="28"/>
      <c r="AS33922" s="28"/>
      <c r="AT33922" s="28"/>
      <c r="AU33922" s="28"/>
    </row>
    <row r="33923" spans="9:47">
      <c r="I33923" s="57"/>
      <c r="J33923" s="57"/>
      <c r="Y33923" s="28"/>
      <c r="Z33923" s="28"/>
      <c r="AA33923" s="28"/>
      <c r="AB33923" s="28"/>
      <c r="AC33923" s="28"/>
      <c r="AD33923" s="28"/>
      <c r="AE33923" s="28"/>
      <c r="AF33923" s="28"/>
      <c r="AG33923" s="28"/>
      <c r="AH33923" s="28"/>
      <c r="AI33923" s="28"/>
      <c r="AJ33923" s="28"/>
      <c r="AK33923" s="28"/>
      <c r="AL33923" s="28"/>
      <c r="AM33923" s="28"/>
      <c r="AN33923" s="28"/>
      <c r="AO33923" s="28"/>
      <c r="AP33923" s="28"/>
      <c r="AQ33923" s="28"/>
      <c r="AR33923" s="28"/>
      <c r="AS33923" s="28"/>
      <c r="AT33923" s="28"/>
      <c r="AU33923" s="28"/>
    </row>
    <row r="33924" spans="9:47">
      <c r="I33924" s="57"/>
      <c r="J33924" s="57"/>
      <c r="Y33924" s="28"/>
      <c r="Z33924" s="28"/>
      <c r="AA33924" s="28"/>
      <c r="AB33924" s="28"/>
      <c r="AC33924" s="28"/>
      <c r="AD33924" s="28"/>
      <c r="AE33924" s="28"/>
      <c r="AF33924" s="28"/>
      <c r="AG33924" s="28"/>
      <c r="AH33924" s="28"/>
      <c r="AI33924" s="28"/>
      <c r="AJ33924" s="28"/>
      <c r="AK33924" s="28"/>
      <c r="AL33924" s="28"/>
      <c r="AM33924" s="28"/>
      <c r="AN33924" s="28"/>
      <c r="AO33924" s="28"/>
      <c r="AP33924" s="28"/>
      <c r="AQ33924" s="28"/>
      <c r="AR33924" s="28"/>
      <c r="AS33924" s="28"/>
      <c r="AT33924" s="28"/>
      <c r="AU33924" s="28"/>
    </row>
    <row r="33925" spans="9:47">
      <c r="I33925" s="57"/>
      <c r="J33925" s="57"/>
      <c r="Y33925" s="28"/>
      <c r="Z33925" s="28"/>
      <c r="AA33925" s="28"/>
      <c r="AB33925" s="28"/>
      <c r="AC33925" s="28"/>
      <c r="AD33925" s="28"/>
      <c r="AE33925" s="28"/>
      <c r="AF33925" s="28"/>
      <c r="AG33925" s="28"/>
      <c r="AH33925" s="28"/>
      <c r="AI33925" s="28"/>
      <c r="AJ33925" s="28"/>
      <c r="AK33925" s="28"/>
      <c r="AL33925" s="28"/>
      <c r="AM33925" s="28"/>
      <c r="AN33925" s="28"/>
      <c r="AO33925" s="28"/>
      <c r="AP33925" s="28"/>
      <c r="AQ33925" s="28"/>
      <c r="AR33925" s="28"/>
      <c r="AS33925" s="28"/>
      <c r="AT33925" s="28"/>
      <c r="AU33925" s="28"/>
    </row>
    <row r="33926" spans="9:47">
      <c r="I33926" s="57"/>
      <c r="J33926" s="57"/>
      <c r="Y33926" s="28"/>
      <c r="Z33926" s="28"/>
      <c r="AA33926" s="28"/>
      <c r="AB33926" s="28"/>
      <c r="AC33926" s="28"/>
      <c r="AD33926" s="28"/>
      <c r="AE33926" s="28"/>
      <c r="AF33926" s="28"/>
      <c r="AG33926" s="28"/>
      <c r="AH33926" s="28"/>
      <c r="AI33926" s="28"/>
      <c r="AJ33926" s="28"/>
      <c r="AK33926" s="28"/>
      <c r="AL33926" s="28"/>
      <c r="AM33926" s="28"/>
      <c r="AN33926" s="28"/>
      <c r="AO33926" s="28"/>
      <c r="AP33926" s="28"/>
      <c r="AQ33926" s="28"/>
      <c r="AR33926" s="28"/>
      <c r="AS33926" s="28"/>
      <c r="AT33926" s="28"/>
      <c r="AU33926" s="28"/>
    </row>
    <row r="33927" spans="9:47">
      <c r="I33927" s="57"/>
      <c r="J33927" s="57"/>
      <c r="Y33927" s="28"/>
      <c r="Z33927" s="28"/>
      <c r="AA33927" s="28"/>
      <c r="AB33927" s="28"/>
      <c r="AC33927" s="28"/>
      <c r="AD33927" s="28"/>
      <c r="AE33927" s="28"/>
      <c r="AF33927" s="28"/>
      <c r="AG33927" s="28"/>
      <c r="AH33927" s="28"/>
      <c r="AI33927" s="28"/>
      <c r="AJ33927" s="28"/>
      <c r="AK33927" s="28"/>
      <c r="AL33927" s="28"/>
      <c r="AM33927" s="28"/>
      <c r="AN33927" s="28"/>
      <c r="AO33927" s="28"/>
      <c r="AP33927" s="28"/>
      <c r="AQ33927" s="28"/>
      <c r="AR33927" s="28"/>
      <c r="AS33927" s="28"/>
      <c r="AT33927" s="28"/>
      <c r="AU33927" s="28"/>
    </row>
    <row r="33928" spans="9:47">
      <c r="I33928" s="57"/>
      <c r="J33928" s="57"/>
      <c r="Y33928" s="28"/>
      <c r="Z33928" s="28"/>
      <c r="AA33928" s="28"/>
      <c r="AB33928" s="28"/>
      <c r="AC33928" s="28"/>
      <c r="AD33928" s="28"/>
      <c r="AE33928" s="28"/>
      <c r="AF33928" s="28"/>
      <c r="AG33928" s="28"/>
      <c r="AH33928" s="28"/>
      <c r="AI33928" s="28"/>
      <c r="AJ33928" s="28"/>
      <c r="AK33928" s="28"/>
      <c r="AL33928" s="28"/>
      <c r="AM33928" s="28"/>
      <c r="AN33928" s="28"/>
      <c r="AO33928" s="28"/>
      <c r="AP33928" s="28"/>
      <c r="AQ33928" s="28"/>
      <c r="AR33928" s="28"/>
      <c r="AS33928" s="28"/>
      <c r="AT33928" s="28"/>
      <c r="AU33928" s="28"/>
    </row>
    <row r="33929" spans="9:47">
      <c r="I33929" s="57"/>
      <c r="J33929" s="57"/>
      <c r="Y33929" s="28"/>
      <c r="Z33929" s="28"/>
      <c r="AA33929" s="28"/>
      <c r="AB33929" s="28"/>
      <c r="AC33929" s="28"/>
      <c r="AD33929" s="28"/>
      <c r="AE33929" s="28"/>
      <c r="AF33929" s="28"/>
      <c r="AG33929" s="28"/>
      <c r="AH33929" s="28"/>
      <c r="AI33929" s="28"/>
      <c r="AJ33929" s="28"/>
      <c r="AK33929" s="28"/>
      <c r="AL33929" s="28"/>
      <c r="AM33929" s="28"/>
      <c r="AN33929" s="28"/>
      <c r="AO33929" s="28"/>
      <c r="AP33929" s="28"/>
      <c r="AQ33929" s="28"/>
      <c r="AR33929" s="28"/>
      <c r="AS33929" s="28"/>
      <c r="AT33929" s="28"/>
      <c r="AU33929" s="28"/>
    </row>
    <row r="33930" spans="9:47">
      <c r="I33930" s="57"/>
      <c r="J33930" s="57"/>
      <c r="Y33930" s="28"/>
      <c r="Z33930" s="28"/>
      <c r="AA33930" s="28"/>
      <c r="AB33930" s="28"/>
      <c r="AC33930" s="28"/>
      <c r="AD33930" s="28"/>
      <c r="AE33930" s="28"/>
      <c r="AF33930" s="28"/>
      <c r="AG33930" s="28"/>
      <c r="AH33930" s="28"/>
      <c r="AI33930" s="28"/>
      <c r="AJ33930" s="28"/>
      <c r="AK33930" s="28"/>
      <c r="AL33930" s="28"/>
      <c r="AM33930" s="28"/>
      <c r="AN33930" s="28"/>
      <c r="AO33930" s="28"/>
      <c r="AP33930" s="28"/>
      <c r="AQ33930" s="28"/>
      <c r="AR33930" s="28"/>
      <c r="AS33930" s="28"/>
      <c r="AT33930" s="28"/>
      <c r="AU33930" s="28"/>
    </row>
    <row r="33931" spans="9:47">
      <c r="I33931" s="57"/>
      <c r="J33931" s="57"/>
      <c r="Y33931" s="28"/>
      <c r="Z33931" s="28"/>
      <c r="AA33931" s="28"/>
      <c r="AB33931" s="28"/>
      <c r="AC33931" s="28"/>
      <c r="AD33931" s="28"/>
      <c r="AE33931" s="28"/>
      <c r="AF33931" s="28"/>
      <c r="AG33931" s="28"/>
      <c r="AH33931" s="28"/>
      <c r="AI33931" s="28"/>
      <c r="AJ33931" s="28"/>
      <c r="AK33931" s="28"/>
      <c r="AL33931" s="28"/>
      <c r="AM33931" s="28"/>
      <c r="AN33931" s="28"/>
      <c r="AO33931" s="28"/>
      <c r="AP33931" s="28"/>
      <c r="AQ33931" s="28"/>
      <c r="AR33931" s="28"/>
      <c r="AS33931" s="28"/>
      <c r="AT33931" s="28"/>
      <c r="AU33931" s="28"/>
    </row>
    <row r="33932" spans="9:47">
      <c r="I33932" s="57"/>
      <c r="J33932" s="57"/>
      <c r="Y33932" s="28"/>
      <c r="Z33932" s="28"/>
      <c r="AA33932" s="28"/>
      <c r="AB33932" s="28"/>
      <c r="AC33932" s="28"/>
      <c r="AD33932" s="28"/>
      <c r="AE33932" s="28"/>
      <c r="AF33932" s="28"/>
      <c r="AG33932" s="28"/>
      <c r="AH33932" s="28"/>
      <c r="AI33932" s="28"/>
      <c r="AJ33932" s="28"/>
      <c r="AK33932" s="28"/>
      <c r="AL33932" s="28"/>
      <c r="AM33932" s="28"/>
      <c r="AN33932" s="28"/>
      <c r="AO33932" s="28"/>
      <c r="AP33932" s="28"/>
      <c r="AQ33932" s="28"/>
      <c r="AR33932" s="28"/>
      <c r="AS33932" s="28"/>
      <c r="AT33932" s="28"/>
      <c r="AU33932" s="28"/>
    </row>
    <row r="33933" spans="9:47">
      <c r="I33933" s="57"/>
      <c r="J33933" s="57"/>
      <c r="Y33933" s="28"/>
      <c r="Z33933" s="28"/>
      <c r="AA33933" s="28"/>
      <c r="AB33933" s="28"/>
      <c r="AC33933" s="28"/>
      <c r="AD33933" s="28"/>
      <c r="AE33933" s="28"/>
      <c r="AF33933" s="28"/>
      <c r="AG33933" s="28"/>
      <c r="AH33933" s="28"/>
      <c r="AI33933" s="28"/>
      <c r="AJ33933" s="28"/>
      <c r="AK33933" s="28"/>
      <c r="AL33933" s="28"/>
      <c r="AM33933" s="28"/>
      <c r="AN33933" s="28"/>
      <c r="AO33933" s="28"/>
      <c r="AP33933" s="28"/>
      <c r="AQ33933" s="28"/>
      <c r="AR33933" s="28"/>
      <c r="AS33933" s="28"/>
      <c r="AT33933" s="28"/>
      <c r="AU33933" s="28"/>
    </row>
    <row r="33934" spans="9:47">
      <c r="I33934" s="57"/>
      <c r="J33934" s="57"/>
      <c r="Y33934" s="28"/>
      <c r="Z33934" s="28"/>
      <c r="AA33934" s="28"/>
      <c r="AB33934" s="28"/>
      <c r="AC33934" s="28"/>
      <c r="AD33934" s="28"/>
      <c r="AE33934" s="28"/>
      <c r="AF33934" s="28"/>
      <c r="AG33934" s="28"/>
      <c r="AH33934" s="28"/>
      <c r="AI33934" s="28"/>
      <c r="AJ33934" s="28"/>
      <c r="AK33934" s="28"/>
      <c r="AL33934" s="28"/>
      <c r="AM33934" s="28"/>
      <c r="AN33934" s="28"/>
      <c r="AO33934" s="28"/>
      <c r="AP33934" s="28"/>
      <c r="AQ33934" s="28"/>
      <c r="AR33934" s="28"/>
      <c r="AS33934" s="28"/>
      <c r="AT33934" s="28"/>
      <c r="AU33934" s="28"/>
    </row>
    <row r="33935" spans="9:47">
      <c r="I33935" s="57"/>
      <c r="J33935" s="57"/>
      <c r="Y33935" s="28"/>
      <c r="Z33935" s="28"/>
      <c r="AA33935" s="28"/>
      <c r="AB33935" s="28"/>
      <c r="AC33935" s="28"/>
      <c r="AD33935" s="28"/>
      <c r="AE33935" s="28"/>
      <c r="AF33935" s="28"/>
      <c r="AG33935" s="28"/>
      <c r="AH33935" s="28"/>
      <c r="AI33935" s="28"/>
      <c r="AJ33935" s="28"/>
      <c r="AK33935" s="28"/>
      <c r="AL33935" s="28"/>
      <c r="AM33935" s="28"/>
      <c r="AN33935" s="28"/>
      <c r="AO33935" s="28"/>
      <c r="AP33935" s="28"/>
      <c r="AQ33935" s="28"/>
      <c r="AR33935" s="28"/>
      <c r="AS33935" s="28"/>
      <c r="AT33935" s="28"/>
      <c r="AU33935" s="28"/>
    </row>
    <row r="33936" spans="9:47">
      <c r="I33936" s="57"/>
      <c r="J33936" s="57"/>
      <c r="Y33936" s="28"/>
      <c r="Z33936" s="28"/>
      <c r="AA33936" s="28"/>
      <c r="AB33936" s="28"/>
      <c r="AC33936" s="28"/>
      <c r="AD33936" s="28"/>
      <c r="AE33936" s="28"/>
      <c r="AF33936" s="28"/>
      <c r="AG33936" s="28"/>
      <c r="AH33936" s="28"/>
      <c r="AI33936" s="28"/>
      <c r="AJ33936" s="28"/>
      <c r="AK33936" s="28"/>
      <c r="AL33936" s="28"/>
      <c r="AM33936" s="28"/>
      <c r="AN33936" s="28"/>
      <c r="AO33936" s="28"/>
      <c r="AP33936" s="28"/>
      <c r="AQ33936" s="28"/>
      <c r="AR33936" s="28"/>
      <c r="AS33936" s="28"/>
      <c r="AT33936" s="28"/>
      <c r="AU33936" s="28"/>
    </row>
    <row r="33937" spans="9:47">
      <c r="I33937" s="57"/>
      <c r="J33937" s="57"/>
      <c r="Y33937" s="28"/>
      <c r="Z33937" s="28"/>
      <c r="AA33937" s="28"/>
      <c r="AB33937" s="28"/>
      <c r="AC33937" s="28"/>
      <c r="AD33937" s="28"/>
      <c r="AE33937" s="28"/>
      <c r="AF33937" s="28"/>
      <c r="AG33937" s="28"/>
      <c r="AH33937" s="28"/>
      <c r="AI33937" s="28"/>
      <c r="AJ33937" s="28"/>
      <c r="AK33937" s="28"/>
      <c r="AL33937" s="28"/>
      <c r="AM33937" s="28"/>
      <c r="AN33937" s="28"/>
      <c r="AO33937" s="28"/>
      <c r="AP33937" s="28"/>
      <c r="AQ33937" s="28"/>
      <c r="AR33937" s="28"/>
      <c r="AS33937" s="28"/>
      <c r="AT33937" s="28"/>
      <c r="AU33937" s="28"/>
    </row>
    <row r="33938" spans="9:47">
      <c r="I33938" s="57"/>
      <c r="J33938" s="57"/>
      <c r="Y33938" s="28"/>
      <c r="Z33938" s="28"/>
      <c r="AA33938" s="28"/>
      <c r="AB33938" s="28"/>
      <c r="AC33938" s="28"/>
      <c r="AD33938" s="28"/>
      <c r="AE33938" s="28"/>
      <c r="AF33938" s="28"/>
      <c r="AG33938" s="28"/>
      <c r="AH33938" s="28"/>
      <c r="AI33938" s="28"/>
      <c r="AJ33938" s="28"/>
      <c r="AK33938" s="28"/>
      <c r="AL33938" s="28"/>
      <c r="AM33938" s="28"/>
      <c r="AN33938" s="28"/>
      <c r="AO33938" s="28"/>
      <c r="AP33938" s="28"/>
      <c r="AQ33938" s="28"/>
      <c r="AR33938" s="28"/>
      <c r="AS33938" s="28"/>
      <c r="AT33938" s="28"/>
      <c r="AU33938" s="28"/>
    </row>
    <row r="33939" spans="9:47">
      <c r="I33939" s="57"/>
      <c r="J33939" s="57"/>
      <c r="Y33939" s="28"/>
      <c r="Z33939" s="28"/>
      <c r="AA33939" s="28"/>
      <c r="AB33939" s="28"/>
      <c r="AC33939" s="28"/>
      <c r="AD33939" s="28"/>
      <c r="AE33939" s="28"/>
      <c r="AF33939" s="28"/>
      <c r="AG33939" s="28"/>
      <c r="AH33939" s="28"/>
      <c r="AI33939" s="28"/>
      <c r="AJ33939" s="28"/>
      <c r="AK33939" s="28"/>
      <c r="AL33939" s="28"/>
      <c r="AM33939" s="28"/>
      <c r="AN33939" s="28"/>
      <c r="AO33939" s="28"/>
      <c r="AP33939" s="28"/>
      <c r="AQ33939" s="28"/>
      <c r="AR33939" s="28"/>
      <c r="AS33939" s="28"/>
      <c r="AT33939" s="28"/>
      <c r="AU33939" s="28"/>
    </row>
    <row r="33940" spans="9:47">
      <c r="I33940" s="57"/>
      <c r="J33940" s="57"/>
      <c r="Y33940" s="28"/>
      <c r="Z33940" s="28"/>
      <c r="AA33940" s="28"/>
      <c r="AB33940" s="28"/>
      <c r="AC33940" s="28"/>
      <c r="AD33940" s="28"/>
      <c r="AE33940" s="28"/>
      <c r="AF33940" s="28"/>
      <c r="AG33940" s="28"/>
      <c r="AH33940" s="28"/>
      <c r="AI33940" s="28"/>
      <c r="AJ33940" s="28"/>
      <c r="AK33940" s="28"/>
      <c r="AL33940" s="28"/>
      <c r="AM33940" s="28"/>
      <c r="AN33940" s="28"/>
      <c r="AO33940" s="28"/>
      <c r="AP33940" s="28"/>
      <c r="AQ33940" s="28"/>
      <c r="AR33940" s="28"/>
      <c r="AS33940" s="28"/>
      <c r="AT33940" s="28"/>
      <c r="AU33940" s="28"/>
    </row>
    <row r="33941" spans="9:47">
      <c r="I33941" s="57"/>
      <c r="J33941" s="57"/>
      <c r="Y33941" s="28"/>
      <c r="Z33941" s="28"/>
      <c r="AA33941" s="28"/>
      <c r="AB33941" s="28"/>
      <c r="AC33941" s="28"/>
      <c r="AD33941" s="28"/>
      <c r="AE33941" s="28"/>
      <c r="AF33941" s="28"/>
      <c r="AG33941" s="28"/>
      <c r="AH33941" s="28"/>
      <c r="AI33941" s="28"/>
      <c r="AJ33941" s="28"/>
      <c r="AK33941" s="28"/>
      <c r="AL33941" s="28"/>
      <c r="AM33941" s="28"/>
      <c r="AN33941" s="28"/>
      <c r="AO33941" s="28"/>
      <c r="AP33941" s="28"/>
      <c r="AQ33941" s="28"/>
      <c r="AR33941" s="28"/>
      <c r="AS33941" s="28"/>
      <c r="AT33941" s="28"/>
      <c r="AU33941" s="28"/>
    </row>
    <row r="33942" spans="9:47">
      <c r="I33942" s="57"/>
      <c r="J33942" s="57"/>
      <c r="Y33942" s="28"/>
      <c r="Z33942" s="28"/>
      <c r="AA33942" s="28"/>
      <c r="AB33942" s="28"/>
      <c r="AC33942" s="28"/>
      <c r="AD33942" s="28"/>
      <c r="AE33942" s="28"/>
      <c r="AF33942" s="28"/>
      <c r="AG33942" s="28"/>
      <c r="AH33942" s="28"/>
      <c r="AI33942" s="28"/>
      <c r="AJ33942" s="28"/>
      <c r="AK33942" s="28"/>
      <c r="AL33942" s="28"/>
      <c r="AM33942" s="28"/>
      <c r="AN33942" s="28"/>
      <c r="AO33942" s="28"/>
      <c r="AP33942" s="28"/>
      <c r="AQ33942" s="28"/>
      <c r="AR33942" s="28"/>
      <c r="AS33942" s="28"/>
      <c r="AT33942" s="28"/>
      <c r="AU33942" s="28"/>
    </row>
    <row r="33943" spans="9:47">
      <c r="I33943" s="57"/>
      <c r="J33943" s="57"/>
      <c r="Y33943" s="28"/>
      <c r="Z33943" s="28"/>
      <c r="AA33943" s="28"/>
      <c r="AB33943" s="28"/>
      <c r="AC33943" s="28"/>
      <c r="AD33943" s="28"/>
      <c r="AE33943" s="28"/>
      <c r="AF33943" s="28"/>
      <c r="AG33943" s="28"/>
      <c r="AH33943" s="28"/>
      <c r="AI33943" s="28"/>
      <c r="AJ33943" s="28"/>
      <c r="AK33943" s="28"/>
      <c r="AL33943" s="28"/>
      <c r="AM33943" s="28"/>
      <c r="AN33943" s="28"/>
      <c r="AO33943" s="28"/>
      <c r="AP33943" s="28"/>
      <c r="AQ33943" s="28"/>
      <c r="AR33943" s="28"/>
      <c r="AS33943" s="28"/>
      <c r="AT33943" s="28"/>
      <c r="AU33943" s="28"/>
    </row>
    <row r="33944" spans="9:47">
      <c r="I33944" s="57"/>
      <c r="J33944" s="57"/>
      <c r="Y33944" s="28"/>
      <c r="Z33944" s="28"/>
      <c r="AA33944" s="28"/>
      <c r="AB33944" s="28"/>
      <c r="AC33944" s="28"/>
      <c r="AD33944" s="28"/>
      <c r="AE33944" s="28"/>
      <c r="AF33944" s="28"/>
      <c r="AG33944" s="28"/>
      <c r="AH33944" s="28"/>
      <c r="AI33944" s="28"/>
      <c r="AJ33944" s="28"/>
      <c r="AK33944" s="28"/>
      <c r="AL33944" s="28"/>
      <c r="AM33944" s="28"/>
      <c r="AN33944" s="28"/>
      <c r="AO33944" s="28"/>
      <c r="AP33944" s="28"/>
      <c r="AQ33944" s="28"/>
      <c r="AR33944" s="28"/>
      <c r="AS33944" s="28"/>
      <c r="AT33944" s="28"/>
      <c r="AU33944" s="28"/>
    </row>
    <row r="33945" spans="9:47">
      <c r="I33945" s="57"/>
      <c r="J33945" s="57"/>
      <c r="Y33945" s="28"/>
      <c r="Z33945" s="28"/>
      <c r="AA33945" s="28"/>
      <c r="AB33945" s="28"/>
      <c r="AC33945" s="28"/>
      <c r="AD33945" s="28"/>
      <c r="AE33945" s="28"/>
      <c r="AF33945" s="28"/>
      <c r="AG33945" s="28"/>
      <c r="AH33945" s="28"/>
      <c r="AI33945" s="28"/>
      <c r="AJ33945" s="28"/>
      <c r="AK33945" s="28"/>
      <c r="AL33945" s="28"/>
      <c r="AM33945" s="28"/>
      <c r="AN33945" s="28"/>
      <c r="AO33945" s="28"/>
      <c r="AP33945" s="28"/>
      <c r="AQ33945" s="28"/>
      <c r="AR33945" s="28"/>
      <c r="AS33945" s="28"/>
      <c r="AT33945" s="28"/>
      <c r="AU33945" s="28"/>
    </row>
    <row r="33946" spans="9:47">
      <c r="I33946" s="57"/>
      <c r="J33946" s="57"/>
      <c r="Y33946" s="28"/>
      <c r="Z33946" s="28"/>
      <c r="AA33946" s="28"/>
      <c r="AB33946" s="28"/>
      <c r="AC33946" s="28"/>
      <c r="AD33946" s="28"/>
      <c r="AE33946" s="28"/>
      <c r="AF33946" s="28"/>
      <c r="AG33946" s="28"/>
      <c r="AH33946" s="28"/>
      <c r="AI33946" s="28"/>
      <c r="AJ33946" s="28"/>
      <c r="AK33946" s="28"/>
      <c r="AL33946" s="28"/>
      <c r="AM33946" s="28"/>
      <c r="AN33946" s="28"/>
      <c r="AO33946" s="28"/>
      <c r="AP33946" s="28"/>
      <c r="AQ33946" s="28"/>
      <c r="AR33946" s="28"/>
      <c r="AS33946" s="28"/>
      <c r="AT33946" s="28"/>
      <c r="AU33946" s="28"/>
    </row>
    <row r="33947" spans="9:47">
      <c r="I33947" s="57"/>
      <c r="J33947" s="57"/>
      <c r="Y33947" s="28"/>
      <c r="Z33947" s="28"/>
      <c r="AA33947" s="28"/>
      <c r="AB33947" s="28"/>
      <c r="AC33947" s="28"/>
      <c r="AD33947" s="28"/>
      <c r="AE33947" s="28"/>
      <c r="AF33947" s="28"/>
      <c r="AG33947" s="28"/>
      <c r="AH33947" s="28"/>
      <c r="AI33947" s="28"/>
      <c r="AJ33947" s="28"/>
      <c r="AK33947" s="28"/>
      <c r="AL33947" s="28"/>
      <c r="AM33947" s="28"/>
      <c r="AN33947" s="28"/>
      <c r="AO33947" s="28"/>
      <c r="AP33947" s="28"/>
      <c r="AQ33947" s="28"/>
      <c r="AR33947" s="28"/>
      <c r="AS33947" s="28"/>
      <c r="AT33947" s="28"/>
      <c r="AU33947" s="28"/>
    </row>
    <row r="33948" spans="9:47">
      <c r="I33948" s="57"/>
      <c r="J33948" s="57"/>
      <c r="Y33948" s="28"/>
      <c r="Z33948" s="28"/>
      <c r="AA33948" s="28"/>
      <c r="AB33948" s="28"/>
      <c r="AC33948" s="28"/>
      <c r="AD33948" s="28"/>
      <c r="AE33948" s="28"/>
      <c r="AF33948" s="28"/>
      <c r="AG33948" s="28"/>
      <c r="AH33948" s="28"/>
      <c r="AI33948" s="28"/>
      <c r="AJ33948" s="28"/>
      <c r="AK33948" s="28"/>
      <c r="AL33948" s="28"/>
      <c r="AM33948" s="28"/>
      <c r="AN33948" s="28"/>
      <c r="AO33948" s="28"/>
      <c r="AP33948" s="28"/>
      <c r="AQ33948" s="28"/>
      <c r="AR33948" s="28"/>
      <c r="AS33948" s="28"/>
      <c r="AT33948" s="28"/>
      <c r="AU33948" s="28"/>
    </row>
    <row r="33949" spans="9:47">
      <c r="I33949" s="57"/>
      <c r="J33949" s="57"/>
      <c r="Y33949" s="28"/>
      <c r="Z33949" s="28"/>
      <c r="AA33949" s="28"/>
      <c r="AB33949" s="28"/>
      <c r="AC33949" s="28"/>
      <c r="AD33949" s="28"/>
      <c r="AE33949" s="28"/>
      <c r="AF33949" s="28"/>
      <c r="AG33949" s="28"/>
      <c r="AH33949" s="28"/>
      <c r="AI33949" s="28"/>
      <c r="AJ33949" s="28"/>
      <c r="AK33949" s="28"/>
      <c r="AL33949" s="28"/>
      <c r="AM33949" s="28"/>
      <c r="AN33949" s="28"/>
      <c r="AO33949" s="28"/>
      <c r="AP33949" s="28"/>
      <c r="AQ33949" s="28"/>
      <c r="AR33949" s="28"/>
      <c r="AS33949" s="28"/>
      <c r="AT33949" s="28"/>
      <c r="AU33949" s="28"/>
    </row>
    <row r="33950" spans="9:47">
      <c r="I33950" s="57"/>
      <c r="J33950" s="57"/>
      <c r="Y33950" s="28"/>
      <c r="Z33950" s="28"/>
      <c r="AA33950" s="28"/>
      <c r="AB33950" s="28"/>
      <c r="AC33950" s="28"/>
      <c r="AD33950" s="28"/>
      <c r="AE33950" s="28"/>
      <c r="AF33950" s="28"/>
      <c r="AG33950" s="28"/>
      <c r="AH33950" s="28"/>
      <c r="AI33950" s="28"/>
      <c r="AJ33950" s="28"/>
      <c r="AK33950" s="28"/>
      <c r="AL33950" s="28"/>
      <c r="AM33950" s="28"/>
      <c r="AN33950" s="28"/>
      <c r="AO33950" s="28"/>
      <c r="AP33950" s="28"/>
      <c r="AQ33950" s="28"/>
      <c r="AR33950" s="28"/>
      <c r="AS33950" s="28"/>
      <c r="AT33950" s="28"/>
      <c r="AU33950" s="28"/>
    </row>
    <row r="33951" spans="9:47">
      <c r="I33951" s="57"/>
      <c r="J33951" s="57"/>
      <c r="Y33951" s="28"/>
      <c r="Z33951" s="28"/>
      <c r="AA33951" s="28"/>
      <c r="AB33951" s="28"/>
      <c r="AC33951" s="28"/>
      <c r="AD33951" s="28"/>
      <c r="AE33951" s="28"/>
      <c r="AF33951" s="28"/>
      <c r="AG33951" s="28"/>
      <c r="AH33951" s="28"/>
      <c r="AI33951" s="28"/>
      <c r="AJ33951" s="28"/>
      <c r="AK33951" s="28"/>
      <c r="AL33951" s="28"/>
      <c r="AM33951" s="28"/>
      <c r="AN33951" s="28"/>
      <c r="AO33951" s="28"/>
      <c r="AP33951" s="28"/>
      <c r="AQ33951" s="28"/>
      <c r="AR33951" s="28"/>
      <c r="AS33951" s="28"/>
      <c r="AT33951" s="28"/>
      <c r="AU33951" s="28"/>
    </row>
    <row r="33952" spans="9:47">
      <c r="I33952" s="57"/>
      <c r="J33952" s="57"/>
      <c r="Y33952" s="28"/>
      <c r="Z33952" s="28"/>
      <c r="AA33952" s="28"/>
      <c r="AB33952" s="28"/>
      <c r="AC33952" s="28"/>
      <c r="AD33952" s="28"/>
      <c r="AE33952" s="28"/>
      <c r="AF33952" s="28"/>
      <c r="AG33952" s="28"/>
      <c r="AH33952" s="28"/>
      <c r="AI33952" s="28"/>
      <c r="AJ33952" s="28"/>
      <c r="AK33952" s="28"/>
      <c r="AL33952" s="28"/>
      <c r="AM33952" s="28"/>
      <c r="AN33952" s="28"/>
      <c r="AO33952" s="28"/>
      <c r="AP33952" s="28"/>
      <c r="AQ33952" s="28"/>
      <c r="AR33952" s="28"/>
      <c r="AS33952" s="28"/>
      <c r="AT33952" s="28"/>
      <c r="AU33952" s="28"/>
    </row>
    <row r="33953" spans="9:47">
      <c r="I33953" s="57"/>
      <c r="J33953" s="57"/>
      <c r="Y33953" s="28"/>
      <c r="Z33953" s="28"/>
      <c r="AA33953" s="28"/>
      <c r="AB33953" s="28"/>
      <c r="AC33953" s="28"/>
      <c r="AD33953" s="28"/>
      <c r="AE33953" s="28"/>
      <c r="AF33953" s="28"/>
      <c r="AG33953" s="28"/>
      <c r="AH33953" s="28"/>
      <c r="AI33953" s="28"/>
      <c r="AJ33953" s="28"/>
      <c r="AK33953" s="28"/>
      <c r="AL33953" s="28"/>
      <c r="AM33953" s="28"/>
      <c r="AN33953" s="28"/>
      <c r="AO33953" s="28"/>
      <c r="AP33953" s="28"/>
      <c r="AQ33953" s="28"/>
      <c r="AR33953" s="28"/>
      <c r="AS33953" s="28"/>
      <c r="AT33953" s="28"/>
      <c r="AU33953" s="28"/>
    </row>
    <row r="33954" spans="9:47">
      <c r="I33954" s="57"/>
      <c r="J33954" s="57"/>
      <c r="Y33954" s="28"/>
      <c r="Z33954" s="28"/>
      <c r="AA33954" s="28"/>
      <c r="AB33954" s="28"/>
      <c r="AC33954" s="28"/>
      <c r="AD33954" s="28"/>
      <c r="AE33954" s="28"/>
      <c r="AF33954" s="28"/>
      <c r="AG33954" s="28"/>
      <c r="AH33954" s="28"/>
      <c r="AI33954" s="28"/>
      <c r="AJ33954" s="28"/>
      <c r="AK33954" s="28"/>
      <c r="AL33954" s="28"/>
      <c r="AM33954" s="28"/>
      <c r="AN33954" s="28"/>
      <c r="AO33954" s="28"/>
      <c r="AP33954" s="28"/>
      <c r="AQ33954" s="28"/>
      <c r="AR33954" s="28"/>
      <c r="AS33954" s="28"/>
      <c r="AT33954" s="28"/>
      <c r="AU33954" s="28"/>
    </row>
    <row r="33955" spans="9:47">
      <c r="I33955" s="57"/>
      <c r="J33955" s="57"/>
      <c r="Y33955" s="28"/>
      <c r="Z33955" s="28"/>
      <c r="AA33955" s="28"/>
      <c r="AB33955" s="28"/>
      <c r="AC33955" s="28"/>
      <c r="AD33955" s="28"/>
      <c r="AE33955" s="28"/>
      <c r="AF33955" s="28"/>
      <c r="AG33955" s="28"/>
      <c r="AH33955" s="28"/>
      <c r="AI33955" s="28"/>
      <c r="AJ33955" s="28"/>
      <c r="AK33955" s="28"/>
      <c r="AL33955" s="28"/>
      <c r="AM33955" s="28"/>
      <c r="AN33955" s="28"/>
      <c r="AO33955" s="28"/>
      <c r="AP33955" s="28"/>
      <c r="AQ33955" s="28"/>
      <c r="AR33955" s="28"/>
      <c r="AS33955" s="28"/>
      <c r="AT33955" s="28"/>
      <c r="AU33955" s="28"/>
    </row>
    <row r="33956" spans="9:47">
      <c r="I33956" s="57"/>
      <c r="J33956" s="57"/>
      <c r="Y33956" s="28"/>
      <c r="Z33956" s="28"/>
      <c r="AA33956" s="28"/>
      <c r="AB33956" s="28"/>
      <c r="AC33956" s="28"/>
      <c r="AD33956" s="28"/>
      <c r="AE33956" s="28"/>
      <c r="AF33956" s="28"/>
      <c r="AG33956" s="28"/>
      <c r="AH33956" s="28"/>
      <c r="AI33956" s="28"/>
      <c r="AJ33956" s="28"/>
      <c r="AK33956" s="28"/>
      <c r="AL33956" s="28"/>
      <c r="AM33956" s="28"/>
      <c r="AN33956" s="28"/>
      <c r="AO33956" s="28"/>
      <c r="AP33956" s="28"/>
      <c r="AQ33956" s="28"/>
      <c r="AR33956" s="28"/>
      <c r="AS33956" s="28"/>
      <c r="AT33956" s="28"/>
      <c r="AU33956" s="28"/>
    </row>
    <row r="33957" spans="9:47">
      <c r="I33957" s="57"/>
      <c r="J33957" s="57"/>
      <c r="Y33957" s="28"/>
      <c r="Z33957" s="28"/>
      <c r="AA33957" s="28"/>
      <c r="AB33957" s="28"/>
      <c r="AC33957" s="28"/>
      <c r="AD33957" s="28"/>
      <c r="AE33957" s="28"/>
      <c r="AF33957" s="28"/>
      <c r="AG33957" s="28"/>
      <c r="AH33957" s="28"/>
      <c r="AI33957" s="28"/>
      <c r="AJ33957" s="28"/>
      <c r="AK33957" s="28"/>
      <c r="AL33957" s="28"/>
      <c r="AM33957" s="28"/>
      <c r="AN33957" s="28"/>
      <c r="AO33957" s="28"/>
      <c r="AP33957" s="28"/>
      <c r="AQ33957" s="28"/>
      <c r="AR33957" s="28"/>
      <c r="AS33957" s="28"/>
      <c r="AT33957" s="28"/>
      <c r="AU33957" s="28"/>
    </row>
    <row r="33958" spans="9:47">
      <c r="I33958" s="57"/>
      <c r="J33958" s="57"/>
      <c r="Y33958" s="28"/>
      <c r="Z33958" s="28"/>
      <c r="AA33958" s="28"/>
      <c r="AB33958" s="28"/>
      <c r="AC33958" s="28"/>
      <c r="AD33958" s="28"/>
      <c r="AE33958" s="28"/>
      <c r="AF33958" s="28"/>
      <c r="AG33958" s="28"/>
      <c r="AH33958" s="28"/>
      <c r="AI33958" s="28"/>
      <c r="AJ33958" s="28"/>
      <c r="AK33958" s="28"/>
      <c r="AL33958" s="28"/>
      <c r="AM33958" s="28"/>
      <c r="AN33958" s="28"/>
      <c r="AO33958" s="28"/>
      <c r="AP33958" s="28"/>
      <c r="AQ33958" s="28"/>
      <c r="AR33958" s="28"/>
      <c r="AS33958" s="28"/>
      <c r="AT33958" s="28"/>
      <c r="AU33958" s="28"/>
    </row>
    <row r="33959" spans="9:47">
      <c r="I33959" s="57"/>
      <c r="J33959" s="57"/>
      <c r="Y33959" s="28"/>
      <c r="Z33959" s="28"/>
      <c r="AA33959" s="28"/>
      <c r="AB33959" s="28"/>
      <c r="AC33959" s="28"/>
      <c r="AD33959" s="28"/>
      <c r="AE33959" s="28"/>
      <c r="AF33959" s="28"/>
      <c r="AG33959" s="28"/>
      <c r="AH33959" s="28"/>
      <c r="AI33959" s="28"/>
      <c r="AJ33959" s="28"/>
      <c r="AK33959" s="28"/>
      <c r="AL33959" s="28"/>
      <c r="AM33959" s="28"/>
      <c r="AN33959" s="28"/>
      <c r="AO33959" s="28"/>
      <c r="AP33959" s="28"/>
      <c r="AQ33959" s="28"/>
      <c r="AR33959" s="28"/>
      <c r="AS33959" s="28"/>
      <c r="AT33959" s="28"/>
      <c r="AU33959" s="28"/>
    </row>
    <row r="33960" spans="9:47">
      <c r="I33960" s="57"/>
      <c r="J33960" s="57"/>
      <c r="Y33960" s="28"/>
      <c r="Z33960" s="28"/>
      <c r="AA33960" s="28"/>
      <c r="AB33960" s="28"/>
      <c r="AC33960" s="28"/>
      <c r="AD33960" s="28"/>
      <c r="AE33960" s="28"/>
      <c r="AF33960" s="28"/>
      <c r="AG33960" s="28"/>
      <c r="AH33960" s="28"/>
      <c r="AI33960" s="28"/>
      <c r="AJ33960" s="28"/>
      <c r="AK33960" s="28"/>
      <c r="AL33960" s="28"/>
      <c r="AM33960" s="28"/>
      <c r="AN33960" s="28"/>
      <c r="AO33960" s="28"/>
      <c r="AP33960" s="28"/>
      <c r="AQ33960" s="28"/>
      <c r="AR33960" s="28"/>
      <c r="AS33960" s="28"/>
      <c r="AT33960" s="28"/>
      <c r="AU33960" s="28"/>
    </row>
    <row r="33961" spans="9:47">
      <c r="I33961" s="57"/>
      <c r="J33961" s="57"/>
      <c r="Y33961" s="28"/>
      <c r="Z33961" s="28"/>
      <c r="AA33961" s="28"/>
      <c r="AB33961" s="28"/>
      <c r="AC33961" s="28"/>
      <c r="AD33961" s="28"/>
      <c r="AE33961" s="28"/>
      <c r="AF33961" s="28"/>
      <c r="AG33961" s="28"/>
      <c r="AH33961" s="28"/>
      <c r="AI33961" s="28"/>
      <c r="AJ33961" s="28"/>
      <c r="AK33961" s="28"/>
      <c r="AL33961" s="28"/>
      <c r="AM33961" s="28"/>
      <c r="AN33961" s="28"/>
      <c r="AO33961" s="28"/>
      <c r="AP33961" s="28"/>
      <c r="AQ33961" s="28"/>
      <c r="AR33961" s="28"/>
      <c r="AS33961" s="28"/>
      <c r="AT33961" s="28"/>
      <c r="AU33961" s="28"/>
    </row>
    <row r="33962" spans="9:47">
      <c r="I33962" s="57"/>
      <c r="J33962" s="57"/>
      <c r="Y33962" s="28"/>
      <c r="Z33962" s="28"/>
      <c r="AA33962" s="28"/>
      <c r="AB33962" s="28"/>
      <c r="AC33962" s="28"/>
      <c r="AD33962" s="28"/>
      <c r="AE33962" s="28"/>
      <c r="AF33962" s="28"/>
      <c r="AG33962" s="28"/>
      <c r="AH33962" s="28"/>
      <c r="AI33962" s="28"/>
      <c r="AJ33962" s="28"/>
      <c r="AK33962" s="28"/>
      <c r="AL33962" s="28"/>
      <c r="AM33962" s="28"/>
      <c r="AN33962" s="28"/>
      <c r="AO33962" s="28"/>
      <c r="AP33962" s="28"/>
      <c r="AQ33962" s="28"/>
      <c r="AR33962" s="28"/>
      <c r="AS33962" s="28"/>
      <c r="AT33962" s="28"/>
      <c r="AU33962" s="28"/>
    </row>
    <row r="33963" spans="9:47">
      <c r="I33963" s="57"/>
      <c r="J33963" s="57"/>
      <c r="Y33963" s="28"/>
      <c r="Z33963" s="28"/>
      <c r="AA33963" s="28"/>
      <c r="AB33963" s="28"/>
      <c r="AC33963" s="28"/>
      <c r="AD33963" s="28"/>
      <c r="AE33963" s="28"/>
      <c r="AF33963" s="28"/>
      <c r="AG33963" s="28"/>
      <c r="AH33963" s="28"/>
      <c r="AI33963" s="28"/>
      <c r="AJ33963" s="28"/>
      <c r="AK33963" s="28"/>
      <c r="AL33963" s="28"/>
      <c r="AM33963" s="28"/>
      <c r="AN33963" s="28"/>
      <c r="AO33963" s="28"/>
      <c r="AP33963" s="28"/>
      <c r="AQ33963" s="28"/>
      <c r="AR33963" s="28"/>
      <c r="AS33963" s="28"/>
      <c r="AT33963" s="28"/>
      <c r="AU33963" s="28"/>
    </row>
    <row r="33964" spans="9:47">
      <c r="I33964" s="57"/>
      <c r="J33964" s="57"/>
      <c r="Y33964" s="28"/>
      <c r="Z33964" s="28"/>
      <c r="AA33964" s="28"/>
      <c r="AB33964" s="28"/>
      <c r="AC33964" s="28"/>
      <c r="AD33964" s="28"/>
      <c r="AE33964" s="28"/>
      <c r="AF33964" s="28"/>
      <c r="AG33964" s="28"/>
      <c r="AH33964" s="28"/>
      <c r="AI33964" s="28"/>
      <c r="AJ33964" s="28"/>
      <c r="AK33964" s="28"/>
      <c r="AL33964" s="28"/>
      <c r="AM33964" s="28"/>
      <c r="AN33964" s="28"/>
      <c r="AO33964" s="28"/>
      <c r="AP33964" s="28"/>
      <c r="AQ33964" s="28"/>
      <c r="AR33964" s="28"/>
      <c r="AS33964" s="28"/>
      <c r="AT33964" s="28"/>
      <c r="AU33964" s="28"/>
    </row>
    <row r="33965" spans="9:47">
      <c r="I33965" s="57"/>
      <c r="J33965" s="57"/>
      <c r="Y33965" s="28"/>
      <c r="Z33965" s="28"/>
      <c r="AA33965" s="28"/>
      <c r="AB33965" s="28"/>
      <c r="AC33965" s="28"/>
      <c r="AD33965" s="28"/>
      <c r="AE33965" s="28"/>
      <c r="AF33965" s="28"/>
      <c r="AG33965" s="28"/>
      <c r="AH33965" s="28"/>
      <c r="AI33965" s="28"/>
      <c r="AJ33965" s="28"/>
      <c r="AK33965" s="28"/>
      <c r="AL33965" s="28"/>
      <c r="AM33965" s="28"/>
      <c r="AN33965" s="28"/>
      <c r="AO33965" s="28"/>
      <c r="AP33965" s="28"/>
      <c r="AQ33965" s="28"/>
      <c r="AR33965" s="28"/>
      <c r="AS33965" s="28"/>
      <c r="AT33965" s="28"/>
      <c r="AU33965" s="28"/>
    </row>
    <row r="33966" spans="9:47">
      <c r="I33966" s="57"/>
      <c r="J33966" s="57"/>
      <c r="Y33966" s="28"/>
      <c r="Z33966" s="28"/>
      <c r="AA33966" s="28"/>
      <c r="AB33966" s="28"/>
      <c r="AC33966" s="28"/>
      <c r="AD33966" s="28"/>
      <c r="AE33966" s="28"/>
      <c r="AF33966" s="28"/>
      <c r="AG33966" s="28"/>
      <c r="AH33966" s="28"/>
      <c r="AI33966" s="28"/>
      <c r="AJ33966" s="28"/>
      <c r="AK33966" s="28"/>
      <c r="AL33966" s="28"/>
      <c r="AM33966" s="28"/>
      <c r="AN33966" s="28"/>
      <c r="AO33966" s="28"/>
      <c r="AP33966" s="28"/>
      <c r="AQ33966" s="28"/>
      <c r="AR33966" s="28"/>
      <c r="AS33966" s="28"/>
      <c r="AT33966" s="28"/>
      <c r="AU33966" s="28"/>
    </row>
    <row r="33967" spans="9:47">
      <c r="I33967" s="57"/>
      <c r="J33967" s="57"/>
      <c r="Y33967" s="28"/>
      <c r="Z33967" s="28"/>
      <c r="AA33967" s="28"/>
      <c r="AB33967" s="28"/>
      <c r="AC33967" s="28"/>
      <c r="AD33967" s="28"/>
      <c r="AE33967" s="28"/>
      <c r="AF33967" s="28"/>
      <c r="AG33967" s="28"/>
      <c r="AH33967" s="28"/>
      <c r="AI33967" s="28"/>
      <c r="AJ33967" s="28"/>
      <c r="AK33967" s="28"/>
      <c r="AL33967" s="28"/>
      <c r="AM33967" s="28"/>
      <c r="AN33967" s="28"/>
      <c r="AO33967" s="28"/>
      <c r="AP33967" s="28"/>
      <c r="AQ33967" s="28"/>
      <c r="AR33967" s="28"/>
      <c r="AS33967" s="28"/>
      <c r="AT33967" s="28"/>
      <c r="AU33967" s="28"/>
    </row>
    <row r="33968" spans="9:47">
      <c r="I33968" s="57"/>
      <c r="J33968" s="57"/>
      <c r="Y33968" s="28"/>
      <c r="Z33968" s="28"/>
      <c r="AA33968" s="28"/>
      <c r="AB33968" s="28"/>
      <c r="AC33968" s="28"/>
      <c r="AD33968" s="28"/>
      <c r="AE33968" s="28"/>
      <c r="AF33968" s="28"/>
      <c r="AG33968" s="28"/>
      <c r="AH33968" s="28"/>
      <c r="AI33968" s="28"/>
      <c r="AJ33968" s="28"/>
      <c r="AK33968" s="28"/>
      <c r="AL33968" s="28"/>
      <c r="AM33968" s="28"/>
      <c r="AN33968" s="28"/>
      <c r="AO33968" s="28"/>
      <c r="AP33968" s="28"/>
      <c r="AQ33968" s="28"/>
      <c r="AR33968" s="28"/>
      <c r="AS33968" s="28"/>
      <c r="AT33968" s="28"/>
      <c r="AU33968" s="28"/>
    </row>
    <row r="33969" spans="9:47">
      <c r="I33969" s="57"/>
      <c r="J33969" s="57"/>
      <c r="Y33969" s="28"/>
      <c r="Z33969" s="28"/>
      <c r="AA33969" s="28"/>
      <c r="AB33969" s="28"/>
      <c r="AC33969" s="28"/>
      <c r="AD33969" s="28"/>
      <c r="AE33969" s="28"/>
      <c r="AF33969" s="28"/>
      <c r="AG33969" s="28"/>
      <c r="AH33969" s="28"/>
      <c r="AI33969" s="28"/>
      <c r="AJ33969" s="28"/>
      <c r="AK33969" s="28"/>
      <c r="AL33969" s="28"/>
      <c r="AM33969" s="28"/>
      <c r="AN33969" s="28"/>
      <c r="AO33969" s="28"/>
      <c r="AP33969" s="28"/>
      <c r="AQ33969" s="28"/>
      <c r="AR33969" s="28"/>
      <c r="AS33969" s="28"/>
      <c r="AT33969" s="28"/>
      <c r="AU33969" s="28"/>
    </row>
    <row r="33970" spans="9:47">
      <c r="I33970" s="57"/>
      <c r="J33970" s="57"/>
      <c r="Y33970" s="28"/>
      <c r="Z33970" s="28"/>
      <c r="AA33970" s="28"/>
      <c r="AB33970" s="28"/>
      <c r="AC33970" s="28"/>
      <c r="AD33970" s="28"/>
      <c r="AE33970" s="28"/>
      <c r="AF33970" s="28"/>
      <c r="AG33970" s="28"/>
      <c r="AH33970" s="28"/>
      <c r="AI33970" s="28"/>
      <c r="AJ33970" s="28"/>
      <c r="AK33970" s="28"/>
      <c r="AL33970" s="28"/>
      <c r="AM33970" s="28"/>
      <c r="AN33970" s="28"/>
      <c r="AO33970" s="28"/>
      <c r="AP33970" s="28"/>
      <c r="AQ33970" s="28"/>
      <c r="AR33970" s="28"/>
      <c r="AS33970" s="28"/>
      <c r="AT33970" s="28"/>
      <c r="AU33970" s="28"/>
    </row>
    <row r="33971" spans="9:47">
      <c r="I33971" s="57"/>
      <c r="J33971" s="57"/>
      <c r="Y33971" s="28"/>
      <c r="Z33971" s="28"/>
      <c r="AA33971" s="28"/>
      <c r="AB33971" s="28"/>
      <c r="AC33971" s="28"/>
      <c r="AD33971" s="28"/>
      <c r="AE33971" s="28"/>
      <c r="AF33971" s="28"/>
      <c r="AG33971" s="28"/>
      <c r="AH33971" s="28"/>
      <c r="AI33971" s="28"/>
      <c r="AJ33971" s="28"/>
      <c r="AK33971" s="28"/>
      <c r="AL33971" s="28"/>
      <c r="AM33971" s="28"/>
      <c r="AN33971" s="28"/>
      <c r="AO33971" s="28"/>
      <c r="AP33971" s="28"/>
      <c r="AQ33971" s="28"/>
      <c r="AR33971" s="28"/>
      <c r="AS33971" s="28"/>
      <c r="AT33971" s="28"/>
      <c r="AU33971" s="28"/>
    </row>
    <row r="33972" spans="9:47">
      <c r="I33972" s="57"/>
      <c r="J33972" s="57"/>
      <c r="Y33972" s="28"/>
      <c r="Z33972" s="28"/>
      <c r="AA33972" s="28"/>
      <c r="AB33972" s="28"/>
      <c r="AC33972" s="28"/>
      <c r="AD33972" s="28"/>
      <c r="AE33972" s="28"/>
      <c r="AF33972" s="28"/>
      <c r="AG33972" s="28"/>
      <c r="AH33972" s="28"/>
      <c r="AI33972" s="28"/>
      <c r="AJ33972" s="28"/>
      <c r="AK33972" s="28"/>
      <c r="AL33972" s="28"/>
      <c r="AM33972" s="28"/>
      <c r="AN33972" s="28"/>
      <c r="AO33972" s="28"/>
      <c r="AP33972" s="28"/>
      <c r="AQ33972" s="28"/>
      <c r="AR33972" s="28"/>
      <c r="AS33972" s="28"/>
      <c r="AT33972" s="28"/>
      <c r="AU33972" s="28"/>
    </row>
    <row r="33973" spans="9:47">
      <c r="I33973" s="57"/>
      <c r="J33973" s="57"/>
      <c r="Y33973" s="28"/>
      <c r="Z33973" s="28"/>
      <c r="AA33973" s="28"/>
      <c r="AB33973" s="28"/>
      <c r="AC33973" s="28"/>
      <c r="AD33973" s="28"/>
      <c r="AE33973" s="28"/>
      <c r="AF33973" s="28"/>
      <c r="AG33973" s="28"/>
      <c r="AH33973" s="28"/>
      <c r="AI33973" s="28"/>
      <c r="AJ33973" s="28"/>
      <c r="AK33973" s="28"/>
      <c r="AL33973" s="28"/>
      <c r="AM33973" s="28"/>
      <c r="AN33973" s="28"/>
      <c r="AO33973" s="28"/>
      <c r="AP33973" s="28"/>
      <c r="AQ33973" s="28"/>
      <c r="AR33973" s="28"/>
      <c r="AS33973" s="28"/>
      <c r="AT33973" s="28"/>
      <c r="AU33973" s="28"/>
    </row>
    <row r="33974" spans="9:47">
      <c r="I33974" s="57"/>
      <c r="J33974" s="57"/>
      <c r="Y33974" s="28"/>
      <c r="Z33974" s="28"/>
      <c r="AA33974" s="28"/>
      <c r="AB33974" s="28"/>
      <c r="AC33974" s="28"/>
      <c r="AD33974" s="28"/>
      <c r="AE33974" s="28"/>
      <c r="AF33974" s="28"/>
      <c r="AG33974" s="28"/>
      <c r="AH33974" s="28"/>
      <c r="AI33974" s="28"/>
      <c r="AJ33974" s="28"/>
      <c r="AK33974" s="28"/>
      <c r="AL33974" s="28"/>
      <c r="AM33974" s="28"/>
      <c r="AN33974" s="28"/>
      <c r="AO33974" s="28"/>
      <c r="AP33974" s="28"/>
      <c r="AQ33974" s="28"/>
      <c r="AR33974" s="28"/>
      <c r="AS33974" s="28"/>
      <c r="AT33974" s="28"/>
      <c r="AU33974" s="28"/>
    </row>
    <row r="33975" spans="9:47">
      <c r="I33975" s="57"/>
      <c r="J33975" s="57"/>
      <c r="Y33975" s="28"/>
      <c r="Z33975" s="28"/>
      <c r="AA33975" s="28"/>
      <c r="AB33975" s="28"/>
      <c r="AC33975" s="28"/>
      <c r="AD33975" s="28"/>
      <c r="AE33975" s="28"/>
      <c r="AF33975" s="28"/>
      <c r="AG33975" s="28"/>
      <c r="AH33975" s="28"/>
      <c r="AI33975" s="28"/>
      <c r="AJ33975" s="28"/>
      <c r="AK33975" s="28"/>
      <c r="AL33975" s="28"/>
      <c r="AM33975" s="28"/>
      <c r="AN33975" s="28"/>
      <c r="AO33975" s="28"/>
      <c r="AP33975" s="28"/>
      <c r="AQ33975" s="28"/>
      <c r="AR33975" s="28"/>
      <c r="AS33975" s="28"/>
      <c r="AT33975" s="28"/>
      <c r="AU33975" s="28"/>
    </row>
    <row r="33976" spans="9:47">
      <c r="I33976" s="57"/>
      <c r="J33976" s="57"/>
      <c r="Y33976" s="28"/>
      <c r="Z33976" s="28"/>
      <c r="AA33976" s="28"/>
      <c r="AB33976" s="28"/>
      <c r="AC33976" s="28"/>
      <c r="AD33976" s="28"/>
      <c r="AE33976" s="28"/>
      <c r="AF33976" s="28"/>
      <c r="AG33976" s="28"/>
      <c r="AH33976" s="28"/>
      <c r="AI33976" s="28"/>
      <c r="AJ33976" s="28"/>
      <c r="AK33976" s="28"/>
      <c r="AL33976" s="28"/>
      <c r="AM33976" s="28"/>
      <c r="AN33976" s="28"/>
      <c r="AO33976" s="28"/>
      <c r="AP33976" s="28"/>
      <c r="AQ33976" s="28"/>
      <c r="AR33976" s="28"/>
      <c r="AS33976" s="28"/>
      <c r="AT33976" s="28"/>
      <c r="AU33976" s="28"/>
    </row>
    <row r="33977" spans="9:47">
      <c r="I33977" s="57"/>
      <c r="J33977" s="57"/>
      <c r="Y33977" s="28"/>
      <c r="Z33977" s="28"/>
      <c r="AA33977" s="28"/>
      <c r="AB33977" s="28"/>
      <c r="AC33977" s="28"/>
      <c r="AD33977" s="28"/>
      <c r="AE33977" s="28"/>
      <c r="AF33977" s="28"/>
      <c r="AG33977" s="28"/>
      <c r="AH33977" s="28"/>
      <c r="AI33977" s="28"/>
      <c r="AJ33977" s="28"/>
      <c r="AK33977" s="28"/>
      <c r="AL33977" s="28"/>
      <c r="AM33977" s="28"/>
      <c r="AN33977" s="28"/>
      <c r="AO33977" s="28"/>
      <c r="AP33977" s="28"/>
      <c r="AQ33977" s="28"/>
      <c r="AR33977" s="28"/>
      <c r="AS33977" s="28"/>
      <c r="AT33977" s="28"/>
      <c r="AU33977" s="28"/>
    </row>
    <row r="33978" spans="9:47">
      <c r="I33978" s="57"/>
      <c r="J33978" s="57"/>
      <c r="Y33978" s="28"/>
      <c r="Z33978" s="28"/>
      <c r="AA33978" s="28"/>
      <c r="AB33978" s="28"/>
      <c r="AC33978" s="28"/>
      <c r="AD33978" s="28"/>
      <c r="AE33978" s="28"/>
      <c r="AF33978" s="28"/>
      <c r="AG33978" s="28"/>
      <c r="AH33978" s="28"/>
      <c r="AI33978" s="28"/>
      <c r="AJ33978" s="28"/>
      <c r="AK33978" s="28"/>
      <c r="AL33978" s="28"/>
      <c r="AM33978" s="28"/>
      <c r="AN33978" s="28"/>
      <c r="AO33978" s="28"/>
      <c r="AP33978" s="28"/>
      <c r="AQ33978" s="28"/>
      <c r="AR33978" s="28"/>
      <c r="AS33978" s="28"/>
      <c r="AT33978" s="28"/>
      <c r="AU33978" s="28"/>
    </row>
    <row r="33979" spans="9:47">
      <c r="I33979" s="57"/>
      <c r="J33979" s="57"/>
      <c r="Y33979" s="28"/>
      <c r="Z33979" s="28"/>
      <c r="AA33979" s="28"/>
      <c r="AB33979" s="28"/>
      <c r="AC33979" s="28"/>
      <c r="AD33979" s="28"/>
      <c r="AE33979" s="28"/>
      <c r="AF33979" s="28"/>
      <c r="AG33979" s="28"/>
      <c r="AH33979" s="28"/>
      <c r="AI33979" s="28"/>
      <c r="AJ33979" s="28"/>
      <c r="AK33979" s="28"/>
      <c r="AL33979" s="28"/>
      <c r="AM33979" s="28"/>
      <c r="AN33979" s="28"/>
      <c r="AO33979" s="28"/>
      <c r="AP33979" s="28"/>
      <c r="AQ33979" s="28"/>
      <c r="AR33979" s="28"/>
      <c r="AS33979" s="28"/>
      <c r="AT33979" s="28"/>
      <c r="AU33979" s="28"/>
    </row>
    <row r="33980" spans="9:47">
      <c r="I33980" s="57"/>
      <c r="J33980" s="57"/>
      <c r="Y33980" s="28"/>
      <c r="Z33980" s="28"/>
      <c r="AA33980" s="28"/>
      <c r="AB33980" s="28"/>
      <c r="AC33980" s="28"/>
      <c r="AD33980" s="28"/>
      <c r="AE33980" s="28"/>
      <c r="AF33980" s="28"/>
      <c r="AG33980" s="28"/>
      <c r="AH33980" s="28"/>
      <c r="AI33980" s="28"/>
      <c r="AJ33980" s="28"/>
      <c r="AK33980" s="28"/>
      <c r="AL33980" s="28"/>
      <c r="AM33980" s="28"/>
      <c r="AN33980" s="28"/>
      <c r="AO33980" s="28"/>
      <c r="AP33980" s="28"/>
      <c r="AQ33980" s="28"/>
      <c r="AR33980" s="28"/>
      <c r="AS33980" s="28"/>
      <c r="AT33980" s="28"/>
      <c r="AU33980" s="28"/>
    </row>
    <row r="33981" spans="9:47">
      <c r="I33981" s="57"/>
      <c r="J33981" s="57"/>
      <c r="Y33981" s="28"/>
      <c r="Z33981" s="28"/>
      <c r="AA33981" s="28"/>
      <c r="AB33981" s="28"/>
      <c r="AC33981" s="28"/>
      <c r="AD33981" s="28"/>
      <c r="AE33981" s="28"/>
      <c r="AF33981" s="28"/>
      <c r="AG33981" s="28"/>
      <c r="AH33981" s="28"/>
      <c r="AI33981" s="28"/>
      <c r="AJ33981" s="28"/>
      <c r="AK33981" s="28"/>
      <c r="AL33981" s="28"/>
      <c r="AM33981" s="28"/>
      <c r="AN33981" s="28"/>
      <c r="AO33981" s="28"/>
      <c r="AP33981" s="28"/>
      <c r="AQ33981" s="28"/>
      <c r="AR33981" s="28"/>
      <c r="AS33981" s="28"/>
      <c r="AT33981" s="28"/>
      <c r="AU33981" s="28"/>
    </row>
    <row r="33982" spans="9:47">
      <c r="I33982" s="57"/>
      <c r="J33982" s="57"/>
      <c r="Y33982" s="28"/>
      <c r="Z33982" s="28"/>
      <c r="AA33982" s="28"/>
      <c r="AB33982" s="28"/>
      <c r="AC33982" s="28"/>
      <c r="AD33982" s="28"/>
      <c r="AE33982" s="28"/>
      <c r="AF33982" s="28"/>
      <c r="AG33982" s="28"/>
      <c r="AH33982" s="28"/>
      <c r="AI33982" s="28"/>
      <c r="AJ33982" s="28"/>
      <c r="AK33982" s="28"/>
      <c r="AL33982" s="28"/>
      <c r="AM33982" s="28"/>
      <c r="AN33982" s="28"/>
      <c r="AO33982" s="28"/>
      <c r="AP33982" s="28"/>
      <c r="AQ33982" s="28"/>
      <c r="AR33982" s="28"/>
      <c r="AS33982" s="28"/>
      <c r="AT33982" s="28"/>
      <c r="AU33982" s="28"/>
    </row>
    <row r="33983" spans="9:47">
      <c r="I33983" s="57"/>
      <c r="J33983" s="57"/>
      <c r="Y33983" s="28"/>
      <c r="Z33983" s="28"/>
      <c r="AA33983" s="28"/>
      <c r="AB33983" s="28"/>
      <c r="AC33983" s="28"/>
      <c r="AD33983" s="28"/>
      <c r="AE33983" s="28"/>
      <c r="AF33983" s="28"/>
      <c r="AG33983" s="28"/>
      <c r="AH33983" s="28"/>
      <c r="AI33983" s="28"/>
      <c r="AJ33983" s="28"/>
      <c r="AK33983" s="28"/>
      <c r="AL33983" s="28"/>
      <c r="AM33983" s="28"/>
      <c r="AN33983" s="28"/>
      <c r="AO33983" s="28"/>
      <c r="AP33983" s="28"/>
      <c r="AQ33983" s="28"/>
      <c r="AR33983" s="28"/>
      <c r="AS33983" s="28"/>
      <c r="AT33983" s="28"/>
      <c r="AU33983" s="28"/>
    </row>
    <row r="33984" spans="9:47">
      <c r="I33984" s="57"/>
      <c r="J33984" s="57"/>
      <c r="Y33984" s="28"/>
      <c r="Z33984" s="28"/>
      <c r="AA33984" s="28"/>
      <c r="AB33984" s="28"/>
      <c r="AC33984" s="28"/>
      <c r="AD33984" s="28"/>
      <c r="AE33984" s="28"/>
      <c r="AF33984" s="28"/>
      <c r="AG33984" s="28"/>
      <c r="AH33984" s="28"/>
      <c r="AI33984" s="28"/>
      <c r="AJ33984" s="28"/>
      <c r="AK33984" s="28"/>
      <c r="AL33984" s="28"/>
      <c r="AM33984" s="28"/>
      <c r="AN33984" s="28"/>
      <c r="AO33984" s="28"/>
      <c r="AP33984" s="28"/>
      <c r="AQ33984" s="28"/>
      <c r="AR33984" s="28"/>
      <c r="AS33984" s="28"/>
      <c r="AT33984" s="28"/>
      <c r="AU33984" s="28"/>
    </row>
    <row r="33985" spans="9:47">
      <c r="I33985" s="57"/>
      <c r="J33985" s="57"/>
      <c r="Y33985" s="28"/>
      <c r="Z33985" s="28"/>
      <c r="AA33985" s="28"/>
      <c r="AB33985" s="28"/>
      <c r="AC33985" s="28"/>
      <c r="AD33985" s="28"/>
      <c r="AE33985" s="28"/>
      <c r="AF33985" s="28"/>
      <c r="AG33985" s="28"/>
      <c r="AH33985" s="28"/>
      <c r="AI33985" s="28"/>
      <c r="AJ33985" s="28"/>
      <c r="AK33985" s="28"/>
      <c r="AL33985" s="28"/>
      <c r="AM33985" s="28"/>
      <c r="AN33985" s="28"/>
      <c r="AO33985" s="28"/>
      <c r="AP33985" s="28"/>
      <c r="AQ33985" s="28"/>
      <c r="AR33985" s="28"/>
      <c r="AS33985" s="28"/>
      <c r="AT33985" s="28"/>
      <c r="AU33985" s="28"/>
    </row>
    <row r="33986" spans="9:47">
      <c r="I33986" s="57"/>
      <c r="J33986" s="57"/>
      <c r="Y33986" s="28"/>
      <c r="Z33986" s="28"/>
      <c r="AA33986" s="28"/>
      <c r="AB33986" s="28"/>
      <c r="AC33986" s="28"/>
      <c r="AD33986" s="28"/>
      <c r="AE33986" s="28"/>
      <c r="AF33986" s="28"/>
      <c r="AG33986" s="28"/>
      <c r="AH33986" s="28"/>
      <c r="AI33986" s="28"/>
      <c r="AJ33986" s="28"/>
      <c r="AK33986" s="28"/>
      <c r="AL33986" s="28"/>
      <c r="AM33986" s="28"/>
      <c r="AN33986" s="28"/>
      <c r="AO33986" s="28"/>
      <c r="AP33986" s="28"/>
      <c r="AQ33986" s="28"/>
      <c r="AR33986" s="28"/>
      <c r="AS33986" s="28"/>
      <c r="AT33986" s="28"/>
      <c r="AU33986" s="28"/>
    </row>
    <row r="33987" spans="9:47">
      <c r="I33987" s="57"/>
      <c r="J33987" s="57"/>
      <c r="Y33987" s="28"/>
      <c r="Z33987" s="28"/>
      <c r="AA33987" s="28"/>
      <c r="AB33987" s="28"/>
      <c r="AC33987" s="28"/>
      <c r="AD33987" s="28"/>
      <c r="AE33987" s="28"/>
      <c r="AF33987" s="28"/>
      <c r="AG33987" s="28"/>
      <c r="AH33987" s="28"/>
      <c r="AI33987" s="28"/>
      <c r="AJ33987" s="28"/>
      <c r="AK33987" s="28"/>
      <c r="AL33987" s="28"/>
      <c r="AM33987" s="28"/>
      <c r="AN33987" s="28"/>
      <c r="AO33987" s="28"/>
      <c r="AP33987" s="28"/>
      <c r="AQ33987" s="28"/>
      <c r="AR33987" s="28"/>
      <c r="AS33987" s="28"/>
      <c r="AT33987" s="28"/>
      <c r="AU33987" s="28"/>
    </row>
    <row r="33988" spans="9:47">
      <c r="I33988" s="57"/>
      <c r="J33988" s="57"/>
      <c r="Y33988" s="28"/>
      <c r="Z33988" s="28"/>
      <c r="AA33988" s="28"/>
      <c r="AB33988" s="28"/>
      <c r="AC33988" s="28"/>
      <c r="AD33988" s="28"/>
      <c r="AE33988" s="28"/>
      <c r="AF33988" s="28"/>
      <c r="AG33988" s="28"/>
      <c r="AH33988" s="28"/>
      <c r="AI33988" s="28"/>
      <c r="AJ33988" s="28"/>
      <c r="AK33988" s="28"/>
      <c r="AL33988" s="28"/>
      <c r="AM33988" s="28"/>
      <c r="AN33988" s="28"/>
      <c r="AO33988" s="28"/>
      <c r="AP33988" s="28"/>
      <c r="AQ33988" s="28"/>
      <c r="AR33988" s="28"/>
      <c r="AS33988" s="28"/>
      <c r="AT33988" s="28"/>
      <c r="AU33988" s="28"/>
    </row>
    <row r="33989" spans="9:47">
      <c r="I33989" s="57"/>
      <c r="J33989" s="57"/>
      <c r="Y33989" s="28"/>
      <c r="Z33989" s="28"/>
      <c r="AA33989" s="28"/>
      <c r="AB33989" s="28"/>
      <c r="AC33989" s="28"/>
      <c r="AD33989" s="28"/>
      <c r="AE33989" s="28"/>
      <c r="AF33989" s="28"/>
      <c r="AG33989" s="28"/>
      <c r="AH33989" s="28"/>
      <c r="AI33989" s="28"/>
      <c r="AJ33989" s="28"/>
      <c r="AK33989" s="28"/>
      <c r="AL33989" s="28"/>
      <c r="AM33989" s="28"/>
      <c r="AN33989" s="28"/>
      <c r="AO33989" s="28"/>
      <c r="AP33989" s="28"/>
      <c r="AQ33989" s="28"/>
      <c r="AR33989" s="28"/>
      <c r="AS33989" s="28"/>
      <c r="AT33989" s="28"/>
      <c r="AU33989" s="28"/>
    </row>
    <row r="33990" spans="9:47">
      <c r="I33990" s="57"/>
      <c r="J33990" s="57"/>
      <c r="Y33990" s="28"/>
      <c r="Z33990" s="28"/>
      <c r="AA33990" s="28"/>
      <c r="AB33990" s="28"/>
      <c r="AC33990" s="28"/>
      <c r="AD33990" s="28"/>
      <c r="AE33990" s="28"/>
      <c r="AF33990" s="28"/>
      <c r="AG33990" s="28"/>
      <c r="AH33990" s="28"/>
      <c r="AI33990" s="28"/>
      <c r="AJ33990" s="28"/>
      <c r="AK33990" s="28"/>
      <c r="AL33990" s="28"/>
      <c r="AM33990" s="28"/>
      <c r="AN33990" s="28"/>
      <c r="AO33990" s="28"/>
      <c r="AP33990" s="28"/>
      <c r="AQ33990" s="28"/>
      <c r="AR33990" s="28"/>
      <c r="AS33990" s="28"/>
      <c r="AT33990" s="28"/>
      <c r="AU33990" s="28"/>
    </row>
    <row r="33991" spans="9:47">
      <c r="I33991" s="57"/>
      <c r="J33991" s="57"/>
      <c r="Y33991" s="28"/>
      <c r="Z33991" s="28"/>
      <c r="AA33991" s="28"/>
      <c r="AB33991" s="28"/>
      <c r="AC33991" s="28"/>
      <c r="AD33991" s="28"/>
      <c r="AE33991" s="28"/>
      <c r="AF33991" s="28"/>
      <c r="AG33991" s="28"/>
      <c r="AH33991" s="28"/>
      <c r="AI33991" s="28"/>
      <c r="AJ33991" s="28"/>
      <c r="AK33991" s="28"/>
      <c r="AL33991" s="28"/>
      <c r="AM33991" s="28"/>
      <c r="AN33991" s="28"/>
      <c r="AO33991" s="28"/>
      <c r="AP33991" s="28"/>
      <c r="AQ33991" s="28"/>
      <c r="AR33991" s="28"/>
      <c r="AS33991" s="28"/>
      <c r="AT33991" s="28"/>
      <c r="AU33991" s="28"/>
    </row>
    <row r="33992" spans="9:47">
      <c r="I33992" s="57"/>
      <c r="J33992" s="57"/>
      <c r="Y33992" s="28"/>
      <c r="Z33992" s="28"/>
      <c r="AA33992" s="28"/>
      <c r="AB33992" s="28"/>
      <c r="AC33992" s="28"/>
      <c r="AD33992" s="28"/>
      <c r="AE33992" s="28"/>
      <c r="AF33992" s="28"/>
      <c r="AG33992" s="28"/>
      <c r="AH33992" s="28"/>
      <c r="AI33992" s="28"/>
      <c r="AJ33992" s="28"/>
      <c r="AK33992" s="28"/>
      <c r="AL33992" s="28"/>
      <c r="AM33992" s="28"/>
      <c r="AN33992" s="28"/>
      <c r="AO33992" s="28"/>
      <c r="AP33992" s="28"/>
      <c r="AQ33992" s="28"/>
      <c r="AR33992" s="28"/>
      <c r="AS33992" s="28"/>
      <c r="AT33992" s="28"/>
      <c r="AU33992" s="28"/>
    </row>
    <row r="33993" spans="9:47">
      <c r="I33993" s="57"/>
      <c r="J33993" s="57"/>
      <c r="Y33993" s="28"/>
      <c r="Z33993" s="28"/>
      <c r="AA33993" s="28"/>
      <c r="AB33993" s="28"/>
      <c r="AC33993" s="28"/>
      <c r="AD33993" s="28"/>
      <c r="AE33993" s="28"/>
      <c r="AF33993" s="28"/>
      <c r="AG33993" s="28"/>
      <c r="AH33993" s="28"/>
      <c r="AI33993" s="28"/>
      <c r="AJ33993" s="28"/>
      <c r="AK33993" s="28"/>
      <c r="AL33993" s="28"/>
      <c r="AM33993" s="28"/>
      <c r="AN33993" s="28"/>
      <c r="AO33993" s="28"/>
      <c r="AP33993" s="28"/>
      <c r="AQ33993" s="28"/>
      <c r="AR33993" s="28"/>
      <c r="AS33993" s="28"/>
      <c r="AT33993" s="28"/>
      <c r="AU33993" s="28"/>
    </row>
    <row r="33994" spans="9:47">
      <c r="I33994" s="57"/>
      <c r="J33994" s="57"/>
      <c r="Y33994" s="28"/>
      <c r="Z33994" s="28"/>
      <c r="AA33994" s="28"/>
      <c r="AB33994" s="28"/>
      <c r="AC33994" s="28"/>
      <c r="AD33994" s="28"/>
      <c r="AE33994" s="28"/>
      <c r="AF33994" s="28"/>
      <c r="AG33994" s="28"/>
      <c r="AH33994" s="28"/>
      <c r="AI33994" s="28"/>
      <c r="AJ33994" s="28"/>
      <c r="AK33994" s="28"/>
      <c r="AL33994" s="28"/>
      <c r="AM33994" s="28"/>
      <c r="AN33994" s="28"/>
      <c r="AO33994" s="28"/>
      <c r="AP33994" s="28"/>
      <c r="AQ33994" s="28"/>
      <c r="AR33994" s="28"/>
      <c r="AS33994" s="28"/>
      <c r="AT33994" s="28"/>
      <c r="AU33994" s="28"/>
    </row>
    <row r="33995" spans="9:47">
      <c r="I33995" s="57"/>
      <c r="J33995" s="57"/>
      <c r="Y33995" s="28"/>
      <c r="Z33995" s="28"/>
      <c r="AA33995" s="28"/>
      <c r="AB33995" s="28"/>
      <c r="AC33995" s="28"/>
      <c r="AD33995" s="28"/>
      <c r="AE33995" s="28"/>
      <c r="AF33995" s="28"/>
      <c r="AG33995" s="28"/>
      <c r="AH33995" s="28"/>
      <c r="AI33995" s="28"/>
      <c r="AJ33995" s="28"/>
      <c r="AK33995" s="28"/>
      <c r="AL33995" s="28"/>
      <c r="AM33995" s="28"/>
      <c r="AN33995" s="28"/>
      <c r="AO33995" s="28"/>
      <c r="AP33995" s="28"/>
      <c r="AQ33995" s="28"/>
      <c r="AR33995" s="28"/>
      <c r="AS33995" s="28"/>
      <c r="AT33995" s="28"/>
      <c r="AU33995" s="28"/>
    </row>
    <row r="33996" spans="9:47">
      <c r="I33996" s="57"/>
      <c r="J33996" s="57"/>
      <c r="Y33996" s="28"/>
      <c r="Z33996" s="28"/>
      <c r="AA33996" s="28"/>
      <c r="AB33996" s="28"/>
      <c r="AC33996" s="28"/>
      <c r="AD33996" s="28"/>
      <c r="AE33996" s="28"/>
      <c r="AF33996" s="28"/>
      <c r="AG33996" s="28"/>
      <c r="AH33996" s="28"/>
      <c r="AI33996" s="28"/>
      <c r="AJ33996" s="28"/>
      <c r="AK33996" s="28"/>
      <c r="AL33996" s="28"/>
      <c r="AM33996" s="28"/>
      <c r="AN33996" s="28"/>
      <c r="AO33996" s="28"/>
      <c r="AP33996" s="28"/>
      <c r="AQ33996" s="28"/>
      <c r="AR33996" s="28"/>
      <c r="AS33996" s="28"/>
      <c r="AT33996" s="28"/>
      <c r="AU33996" s="28"/>
    </row>
    <row r="33997" spans="9:47">
      <c r="I33997" s="57"/>
      <c r="J33997" s="57"/>
      <c r="Y33997" s="28"/>
      <c r="Z33997" s="28"/>
      <c r="AA33997" s="28"/>
      <c r="AB33997" s="28"/>
      <c r="AC33997" s="28"/>
      <c r="AD33997" s="28"/>
      <c r="AE33997" s="28"/>
      <c r="AF33997" s="28"/>
      <c r="AG33997" s="28"/>
      <c r="AH33997" s="28"/>
      <c r="AI33997" s="28"/>
      <c r="AJ33997" s="28"/>
      <c r="AK33997" s="28"/>
      <c r="AL33997" s="28"/>
      <c r="AM33997" s="28"/>
      <c r="AN33997" s="28"/>
      <c r="AO33997" s="28"/>
      <c r="AP33997" s="28"/>
      <c r="AQ33997" s="28"/>
      <c r="AR33997" s="28"/>
      <c r="AS33997" s="28"/>
      <c r="AT33997" s="28"/>
      <c r="AU33997" s="28"/>
    </row>
    <row r="33998" spans="9:47">
      <c r="I33998" s="57"/>
      <c r="J33998" s="57"/>
      <c r="Y33998" s="28"/>
      <c r="Z33998" s="28"/>
      <c r="AA33998" s="28"/>
      <c r="AB33998" s="28"/>
      <c r="AC33998" s="28"/>
      <c r="AD33998" s="28"/>
      <c r="AE33998" s="28"/>
      <c r="AF33998" s="28"/>
      <c r="AG33998" s="28"/>
      <c r="AH33998" s="28"/>
      <c r="AI33998" s="28"/>
      <c r="AJ33998" s="28"/>
      <c r="AK33998" s="28"/>
      <c r="AL33998" s="28"/>
      <c r="AM33998" s="28"/>
      <c r="AN33998" s="28"/>
      <c r="AO33998" s="28"/>
      <c r="AP33998" s="28"/>
      <c r="AQ33998" s="28"/>
      <c r="AR33998" s="28"/>
      <c r="AS33998" s="28"/>
      <c r="AT33998" s="28"/>
      <c r="AU33998" s="28"/>
    </row>
    <row r="33999" spans="9:47">
      <c r="I33999" s="57"/>
      <c r="J33999" s="57"/>
      <c r="Y33999" s="28"/>
      <c r="Z33999" s="28"/>
      <c r="AA33999" s="28"/>
      <c r="AB33999" s="28"/>
      <c r="AC33999" s="28"/>
      <c r="AD33999" s="28"/>
      <c r="AE33999" s="28"/>
      <c r="AF33999" s="28"/>
      <c r="AG33999" s="28"/>
      <c r="AH33999" s="28"/>
      <c r="AI33999" s="28"/>
      <c r="AJ33999" s="28"/>
      <c r="AK33999" s="28"/>
      <c r="AL33999" s="28"/>
      <c r="AM33999" s="28"/>
      <c r="AN33999" s="28"/>
      <c r="AO33999" s="28"/>
      <c r="AP33999" s="28"/>
      <c r="AQ33999" s="28"/>
      <c r="AR33999" s="28"/>
      <c r="AS33999" s="28"/>
      <c r="AT33999" s="28"/>
      <c r="AU33999" s="28"/>
    </row>
    <row r="34000" spans="9:47">
      <c r="I34000" s="57"/>
      <c r="J34000" s="57"/>
      <c r="Y34000" s="28"/>
      <c r="Z34000" s="28"/>
      <c r="AA34000" s="28"/>
      <c r="AB34000" s="28"/>
      <c r="AC34000" s="28"/>
      <c r="AD34000" s="28"/>
      <c r="AE34000" s="28"/>
      <c r="AF34000" s="28"/>
      <c r="AG34000" s="28"/>
      <c r="AH34000" s="28"/>
      <c r="AI34000" s="28"/>
      <c r="AJ34000" s="28"/>
      <c r="AK34000" s="28"/>
      <c r="AL34000" s="28"/>
      <c r="AM34000" s="28"/>
      <c r="AN34000" s="28"/>
      <c r="AO34000" s="28"/>
      <c r="AP34000" s="28"/>
      <c r="AQ34000" s="28"/>
      <c r="AR34000" s="28"/>
      <c r="AS34000" s="28"/>
      <c r="AT34000" s="28"/>
      <c r="AU34000" s="28"/>
    </row>
    <row r="34001" spans="9:47">
      <c r="I34001" s="57"/>
      <c r="J34001" s="57"/>
      <c r="Y34001" s="28"/>
      <c r="Z34001" s="28"/>
      <c r="AA34001" s="28"/>
      <c r="AB34001" s="28"/>
      <c r="AC34001" s="28"/>
      <c r="AD34001" s="28"/>
      <c r="AE34001" s="28"/>
      <c r="AF34001" s="28"/>
      <c r="AG34001" s="28"/>
      <c r="AH34001" s="28"/>
      <c r="AI34001" s="28"/>
      <c r="AJ34001" s="28"/>
      <c r="AK34001" s="28"/>
      <c r="AL34001" s="28"/>
      <c r="AM34001" s="28"/>
      <c r="AN34001" s="28"/>
      <c r="AO34001" s="28"/>
      <c r="AP34001" s="28"/>
      <c r="AQ34001" s="28"/>
      <c r="AR34001" s="28"/>
      <c r="AS34001" s="28"/>
      <c r="AT34001" s="28"/>
      <c r="AU34001" s="28"/>
    </row>
    <row r="34002" spans="9:47">
      <c r="I34002" s="57"/>
      <c r="J34002" s="57"/>
      <c r="Y34002" s="28"/>
      <c r="Z34002" s="28"/>
      <c r="AA34002" s="28"/>
      <c r="AB34002" s="28"/>
      <c r="AC34002" s="28"/>
      <c r="AD34002" s="28"/>
      <c r="AE34002" s="28"/>
      <c r="AF34002" s="28"/>
      <c r="AG34002" s="28"/>
      <c r="AH34002" s="28"/>
      <c r="AI34002" s="28"/>
      <c r="AJ34002" s="28"/>
      <c r="AK34002" s="28"/>
      <c r="AL34002" s="28"/>
      <c r="AM34002" s="28"/>
      <c r="AN34002" s="28"/>
      <c r="AO34002" s="28"/>
      <c r="AP34002" s="28"/>
      <c r="AQ34002" s="28"/>
      <c r="AR34002" s="28"/>
      <c r="AS34002" s="28"/>
      <c r="AT34002" s="28"/>
      <c r="AU34002" s="28"/>
    </row>
    <row r="34003" spans="9:47">
      <c r="I34003" s="57"/>
      <c r="J34003" s="57"/>
      <c r="Y34003" s="28"/>
      <c r="Z34003" s="28"/>
      <c r="AA34003" s="28"/>
      <c r="AB34003" s="28"/>
      <c r="AC34003" s="28"/>
      <c r="AD34003" s="28"/>
      <c r="AE34003" s="28"/>
      <c r="AF34003" s="28"/>
      <c r="AG34003" s="28"/>
      <c r="AH34003" s="28"/>
      <c r="AI34003" s="28"/>
      <c r="AJ34003" s="28"/>
      <c r="AK34003" s="28"/>
      <c r="AL34003" s="28"/>
      <c r="AM34003" s="28"/>
      <c r="AN34003" s="28"/>
      <c r="AO34003" s="28"/>
      <c r="AP34003" s="28"/>
      <c r="AQ34003" s="28"/>
      <c r="AR34003" s="28"/>
      <c r="AS34003" s="28"/>
      <c r="AT34003" s="28"/>
      <c r="AU34003" s="28"/>
    </row>
    <row r="34004" spans="9:47">
      <c r="I34004" s="57"/>
      <c r="J34004" s="57"/>
      <c r="Y34004" s="28"/>
      <c r="Z34004" s="28"/>
      <c r="AA34004" s="28"/>
      <c r="AB34004" s="28"/>
      <c r="AC34004" s="28"/>
      <c r="AD34004" s="28"/>
      <c r="AE34004" s="28"/>
      <c r="AF34004" s="28"/>
      <c r="AG34004" s="28"/>
      <c r="AH34004" s="28"/>
      <c r="AI34004" s="28"/>
      <c r="AJ34004" s="28"/>
      <c r="AK34004" s="28"/>
      <c r="AL34004" s="28"/>
      <c r="AM34004" s="28"/>
      <c r="AN34004" s="28"/>
      <c r="AO34004" s="28"/>
      <c r="AP34004" s="28"/>
      <c r="AQ34004" s="28"/>
      <c r="AR34004" s="28"/>
      <c r="AS34004" s="28"/>
      <c r="AT34004" s="28"/>
      <c r="AU34004" s="28"/>
    </row>
    <row r="34005" spans="9:47">
      <c r="I34005" s="57"/>
      <c r="J34005" s="57"/>
      <c r="Y34005" s="28"/>
      <c r="Z34005" s="28"/>
      <c r="AA34005" s="28"/>
      <c r="AB34005" s="28"/>
      <c r="AC34005" s="28"/>
      <c r="AD34005" s="28"/>
      <c r="AE34005" s="28"/>
      <c r="AF34005" s="28"/>
      <c r="AG34005" s="28"/>
      <c r="AH34005" s="28"/>
      <c r="AI34005" s="28"/>
      <c r="AJ34005" s="28"/>
      <c r="AK34005" s="28"/>
      <c r="AL34005" s="28"/>
      <c r="AM34005" s="28"/>
      <c r="AN34005" s="28"/>
      <c r="AO34005" s="28"/>
      <c r="AP34005" s="28"/>
      <c r="AQ34005" s="28"/>
      <c r="AR34005" s="28"/>
      <c r="AS34005" s="28"/>
      <c r="AT34005" s="28"/>
      <c r="AU34005" s="28"/>
    </row>
    <row r="34006" spans="9:47">
      <c r="I34006" s="57"/>
      <c r="J34006" s="57"/>
      <c r="Y34006" s="28"/>
      <c r="Z34006" s="28"/>
      <c r="AA34006" s="28"/>
      <c r="AB34006" s="28"/>
      <c r="AC34006" s="28"/>
      <c r="AD34006" s="28"/>
      <c r="AE34006" s="28"/>
      <c r="AF34006" s="28"/>
      <c r="AG34006" s="28"/>
      <c r="AH34006" s="28"/>
      <c r="AI34006" s="28"/>
      <c r="AJ34006" s="28"/>
      <c r="AK34006" s="28"/>
      <c r="AL34006" s="28"/>
      <c r="AM34006" s="28"/>
      <c r="AN34006" s="28"/>
      <c r="AO34006" s="28"/>
      <c r="AP34006" s="28"/>
      <c r="AQ34006" s="28"/>
      <c r="AR34006" s="28"/>
      <c r="AS34006" s="28"/>
      <c r="AT34006" s="28"/>
      <c r="AU34006" s="28"/>
    </row>
    <row r="34007" spans="9:47">
      <c r="I34007" s="57"/>
      <c r="J34007" s="57"/>
      <c r="Y34007" s="28"/>
      <c r="Z34007" s="28"/>
      <c r="AA34007" s="28"/>
      <c r="AB34007" s="28"/>
      <c r="AC34007" s="28"/>
      <c r="AD34007" s="28"/>
      <c r="AE34007" s="28"/>
      <c r="AF34007" s="28"/>
      <c r="AG34007" s="28"/>
      <c r="AH34007" s="28"/>
      <c r="AI34007" s="28"/>
      <c r="AJ34007" s="28"/>
      <c r="AK34007" s="28"/>
      <c r="AL34007" s="28"/>
      <c r="AM34007" s="28"/>
      <c r="AN34007" s="28"/>
      <c r="AO34007" s="28"/>
      <c r="AP34007" s="28"/>
      <c r="AQ34007" s="28"/>
      <c r="AR34007" s="28"/>
      <c r="AS34007" s="28"/>
      <c r="AT34007" s="28"/>
      <c r="AU34007" s="28"/>
    </row>
    <row r="34008" spans="9:47">
      <c r="I34008" s="57"/>
      <c r="J34008" s="57"/>
      <c r="Y34008" s="28"/>
      <c r="Z34008" s="28"/>
      <c r="AA34008" s="28"/>
      <c r="AB34008" s="28"/>
      <c r="AC34008" s="28"/>
      <c r="AD34008" s="28"/>
      <c r="AE34008" s="28"/>
      <c r="AF34008" s="28"/>
      <c r="AG34008" s="28"/>
      <c r="AH34008" s="28"/>
      <c r="AI34008" s="28"/>
      <c r="AJ34008" s="28"/>
      <c r="AK34008" s="28"/>
      <c r="AL34008" s="28"/>
      <c r="AM34008" s="28"/>
      <c r="AN34008" s="28"/>
      <c r="AO34008" s="28"/>
      <c r="AP34008" s="28"/>
      <c r="AQ34008" s="28"/>
      <c r="AR34008" s="28"/>
      <c r="AS34008" s="28"/>
      <c r="AT34008" s="28"/>
      <c r="AU34008" s="28"/>
    </row>
    <row r="34009" spans="9:47">
      <c r="I34009" s="57"/>
      <c r="J34009" s="57"/>
      <c r="Y34009" s="28"/>
      <c r="Z34009" s="28"/>
      <c r="AA34009" s="28"/>
      <c r="AB34009" s="28"/>
      <c r="AC34009" s="28"/>
      <c r="AD34009" s="28"/>
      <c r="AE34009" s="28"/>
      <c r="AF34009" s="28"/>
      <c r="AG34009" s="28"/>
      <c r="AH34009" s="28"/>
      <c r="AI34009" s="28"/>
      <c r="AJ34009" s="28"/>
      <c r="AK34009" s="28"/>
      <c r="AL34009" s="28"/>
      <c r="AM34009" s="28"/>
      <c r="AN34009" s="28"/>
      <c r="AO34009" s="28"/>
      <c r="AP34009" s="28"/>
      <c r="AQ34009" s="28"/>
      <c r="AR34009" s="28"/>
      <c r="AS34009" s="28"/>
      <c r="AT34009" s="28"/>
      <c r="AU34009" s="28"/>
    </row>
    <row r="34010" spans="9:47">
      <c r="I34010" s="57"/>
      <c r="J34010" s="57"/>
      <c r="Y34010" s="28"/>
      <c r="Z34010" s="28"/>
      <c r="AA34010" s="28"/>
      <c r="AB34010" s="28"/>
      <c r="AC34010" s="28"/>
      <c r="AD34010" s="28"/>
      <c r="AE34010" s="28"/>
      <c r="AF34010" s="28"/>
      <c r="AG34010" s="28"/>
      <c r="AH34010" s="28"/>
      <c r="AI34010" s="28"/>
      <c r="AJ34010" s="28"/>
      <c r="AK34010" s="28"/>
      <c r="AL34010" s="28"/>
      <c r="AM34010" s="28"/>
      <c r="AN34010" s="28"/>
      <c r="AO34010" s="28"/>
      <c r="AP34010" s="28"/>
      <c r="AQ34010" s="28"/>
      <c r="AR34010" s="28"/>
      <c r="AS34010" s="28"/>
      <c r="AT34010" s="28"/>
      <c r="AU34010" s="28"/>
    </row>
    <row r="34011" spans="9:47">
      <c r="I34011" s="57"/>
      <c r="J34011" s="57"/>
      <c r="Y34011" s="28"/>
      <c r="Z34011" s="28"/>
      <c r="AA34011" s="28"/>
      <c r="AB34011" s="28"/>
      <c r="AC34011" s="28"/>
      <c r="AD34011" s="28"/>
      <c r="AE34011" s="28"/>
      <c r="AF34011" s="28"/>
      <c r="AG34011" s="28"/>
      <c r="AH34011" s="28"/>
      <c r="AI34011" s="28"/>
      <c r="AJ34011" s="28"/>
      <c r="AK34011" s="28"/>
      <c r="AL34011" s="28"/>
      <c r="AM34011" s="28"/>
      <c r="AN34011" s="28"/>
      <c r="AO34011" s="28"/>
      <c r="AP34011" s="28"/>
      <c r="AQ34011" s="28"/>
      <c r="AR34011" s="28"/>
      <c r="AS34011" s="28"/>
      <c r="AT34011" s="28"/>
      <c r="AU34011" s="28"/>
    </row>
    <row r="34012" spans="9:47">
      <c r="I34012" s="57"/>
      <c r="J34012" s="57"/>
      <c r="Y34012" s="28"/>
      <c r="Z34012" s="28"/>
      <c r="AA34012" s="28"/>
      <c r="AB34012" s="28"/>
      <c r="AC34012" s="28"/>
      <c r="AD34012" s="28"/>
      <c r="AE34012" s="28"/>
      <c r="AF34012" s="28"/>
      <c r="AG34012" s="28"/>
      <c r="AH34012" s="28"/>
      <c r="AI34012" s="28"/>
      <c r="AJ34012" s="28"/>
      <c r="AK34012" s="28"/>
      <c r="AL34012" s="28"/>
      <c r="AM34012" s="28"/>
      <c r="AN34012" s="28"/>
      <c r="AO34012" s="28"/>
      <c r="AP34012" s="28"/>
      <c r="AQ34012" s="28"/>
      <c r="AR34012" s="28"/>
      <c r="AS34012" s="28"/>
      <c r="AT34012" s="28"/>
      <c r="AU34012" s="28"/>
    </row>
    <row r="34013" spans="9:47">
      <c r="I34013" s="57"/>
      <c r="J34013" s="57"/>
      <c r="Y34013" s="28"/>
      <c r="Z34013" s="28"/>
      <c r="AA34013" s="28"/>
      <c r="AB34013" s="28"/>
      <c r="AC34013" s="28"/>
      <c r="AD34013" s="28"/>
      <c r="AE34013" s="28"/>
      <c r="AF34013" s="28"/>
      <c r="AG34013" s="28"/>
      <c r="AH34013" s="28"/>
      <c r="AI34013" s="28"/>
      <c r="AJ34013" s="28"/>
      <c r="AK34013" s="28"/>
      <c r="AL34013" s="28"/>
      <c r="AM34013" s="28"/>
      <c r="AN34013" s="28"/>
      <c r="AO34013" s="28"/>
      <c r="AP34013" s="28"/>
      <c r="AQ34013" s="28"/>
      <c r="AR34013" s="28"/>
      <c r="AS34013" s="28"/>
      <c r="AT34013" s="28"/>
      <c r="AU34013" s="28"/>
    </row>
    <row r="34014" spans="9:47">
      <c r="I34014" s="57"/>
      <c r="J34014" s="57"/>
      <c r="Y34014" s="28"/>
      <c r="Z34014" s="28"/>
      <c r="AA34014" s="28"/>
      <c r="AB34014" s="28"/>
      <c r="AC34014" s="28"/>
      <c r="AD34014" s="28"/>
      <c r="AE34014" s="28"/>
      <c r="AF34014" s="28"/>
      <c r="AG34014" s="28"/>
      <c r="AH34014" s="28"/>
      <c r="AI34014" s="28"/>
      <c r="AJ34014" s="28"/>
      <c r="AK34014" s="28"/>
      <c r="AL34014" s="28"/>
      <c r="AM34014" s="28"/>
      <c r="AN34014" s="28"/>
      <c r="AO34014" s="28"/>
      <c r="AP34014" s="28"/>
      <c r="AQ34014" s="28"/>
      <c r="AR34014" s="28"/>
      <c r="AS34014" s="28"/>
      <c r="AT34014" s="28"/>
      <c r="AU34014" s="28"/>
    </row>
    <row r="34015" spans="9:47">
      <c r="I34015" s="57"/>
      <c r="J34015" s="57"/>
      <c r="Y34015" s="28"/>
      <c r="Z34015" s="28"/>
      <c r="AA34015" s="28"/>
      <c r="AB34015" s="28"/>
      <c r="AC34015" s="28"/>
      <c r="AD34015" s="28"/>
      <c r="AE34015" s="28"/>
      <c r="AF34015" s="28"/>
      <c r="AG34015" s="28"/>
      <c r="AH34015" s="28"/>
      <c r="AI34015" s="28"/>
      <c r="AJ34015" s="28"/>
      <c r="AK34015" s="28"/>
      <c r="AL34015" s="28"/>
      <c r="AM34015" s="28"/>
      <c r="AN34015" s="28"/>
      <c r="AO34015" s="28"/>
      <c r="AP34015" s="28"/>
      <c r="AQ34015" s="28"/>
      <c r="AR34015" s="28"/>
      <c r="AS34015" s="28"/>
      <c r="AT34015" s="28"/>
      <c r="AU34015" s="28"/>
    </row>
    <row r="34016" spans="9:47">
      <c r="I34016" s="57"/>
      <c r="J34016" s="57"/>
      <c r="Y34016" s="28"/>
      <c r="Z34016" s="28"/>
      <c r="AA34016" s="28"/>
      <c r="AB34016" s="28"/>
      <c r="AC34016" s="28"/>
      <c r="AD34016" s="28"/>
      <c r="AE34016" s="28"/>
      <c r="AF34016" s="28"/>
      <c r="AG34016" s="28"/>
      <c r="AH34016" s="28"/>
      <c r="AI34016" s="28"/>
      <c r="AJ34016" s="28"/>
      <c r="AK34016" s="28"/>
      <c r="AL34016" s="28"/>
      <c r="AM34016" s="28"/>
      <c r="AN34016" s="28"/>
      <c r="AO34016" s="28"/>
      <c r="AP34016" s="28"/>
      <c r="AQ34016" s="28"/>
      <c r="AR34016" s="28"/>
      <c r="AS34016" s="28"/>
      <c r="AT34016" s="28"/>
      <c r="AU34016" s="28"/>
    </row>
    <row r="34017" spans="9:47">
      <c r="I34017" s="57"/>
      <c r="J34017" s="57"/>
      <c r="Y34017" s="28"/>
      <c r="Z34017" s="28"/>
      <c r="AA34017" s="28"/>
      <c r="AB34017" s="28"/>
      <c r="AC34017" s="28"/>
      <c r="AD34017" s="28"/>
      <c r="AE34017" s="28"/>
      <c r="AF34017" s="28"/>
      <c r="AG34017" s="28"/>
      <c r="AH34017" s="28"/>
      <c r="AI34017" s="28"/>
      <c r="AJ34017" s="28"/>
      <c r="AK34017" s="28"/>
      <c r="AL34017" s="28"/>
      <c r="AM34017" s="28"/>
      <c r="AN34017" s="28"/>
      <c r="AO34017" s="28"/>
      <c r="AP34017" s="28"/>
      <c r="AQ34017" s="28"/>
      <c r="AR34017" s="28"/>
      <c r="AS34017" s="28"/>
      <c r="AT34017" s="28"/>
      <c r="AU34017" s="28"/>
    </row>
    <row r="34018" spans="9:47">
      <c r="I34018" s="57"/>
      <c r="J34018" s="57"/>
      <c r="Y34018" s="28"/>
      <c r="Z34018" s="28"/>
      <c r="AA34018" s="28"/>
      <c r="AB34018" s="28"/>
      <c r="AC34018" s="28"/>
      <c r="AD34018" s="28"/>
      <c r="AE34018" s="28"/>
      <c r="AF34018" s="28"/>
      <c r="AG34018" s="28"/>
      <c r="AH34018" s="28"/>
      <c r="AI34018" s="28"/>
      <c r="AJ34018" s="28"/>
      <c r="AK34018" s="28"/>
      <c r="AL34018" s="28"/>
      <c r="AM34018" s="28"/>
      <c r="AN34018" s="28"/>
      <c r="AO34018" s="28"/>
      <c r="AP34018" s="28"/>
      <c r="AQ34018" s="28"/>
      <c r="AR34018" s="28"/>
      <c r="AS34018" s="28"/>
      <c r="AT34018" s="28"/>
      <c r="AU34018" s="28"/>
    </row>
    <row r="34019" spans="9:47">
      <c r="I34019" s="57"/>
      <c r="J34019" s="57"/>
      <c r="Y34019" s="28"/>
      <c r="Z34019" s="28"/>
      <c r="AA34019" s="28"/>
      <c r="AB34019" s="28"/>
      <c r="AC34019" s="28"/>
      <c r="AD34019" s="28"/>
      <c r="AE34019" s="28"/>
      <c r="AF34019" s="28"/>
      <c r="AG34019" s="28"/>
      <c r="AH34019" s="28"/>
      <c r="AI34019" s="28"/>
      <c r="AJ34019" s="28"/>
      <c r="AK34019" s="28"/>
      <c r="AL34019" s="28"/>
      <c r="AM34019" s="28"/>
      <c r="AN34019" s="28"/>
      <c r="AO34019" s="28"/>
      <c r="AP34019" s="28"/>
      <c r="AQ34019" s="28"/>
      <c r="AR34019" s="28"/>
      <c r="AS34019" s="28"/>
      <c r="AT34019" s="28"/>
      <c r="AU34019" s="28"/>
    </row>
    <row r="34020" spans="9:47">
      <c r="I34020" s="57"/>
      <c r="J34020" s="57"/>
      <c r="Y34020" s="28"/>
      <c r="Z34020" s="28"/>
      <c r="AA34020" s="28"/>
      <c r="AB34020" s="28"/>
      <c r="AC34020" s="28"/>
      <c r="AD34020" s="28"/>
      <c r="AE34020" s="28"/>
      <c r="AF34020" s="28"/>
      <c r="AG34020" s="28"/>
      <c r="AH34020" s="28"/>
      <c r="AI34020" s="28"/>
      <c r="AJ34020" s="28"/>
      <c r="AK34020" s="28"/>
      <c r="AL34020" s="28"/>
      <c r="AM34020" s="28"/>
      <c r="AN34020" s="28"/>
      <c r="AO34020" s="28"/>
      <c r="AP34020" s="28"/>
      <c r="AQ34020" s="28"/>
      <c r="AR34020" s="28"/>
      <c r="AS34020" s="28"/>
      <c r="AT34020" s="28"/>
      <c r="AU34020" s="28"/>
    </row>
    <row r="34021" spans="9:47">
      <c r="I34021" s="57"/>
      <c r="J34021" s="57"/>
      <c r="Y34021" s="28"/>
      <c r="Z34021" s="28"/>
      <c r="AA34021" s="28"/>
      <c r="AB34021" s="28"/>
      <c r="AC34021" s="28"/>
      <c r="AD34021" s="28"/>
      <c r="AE34021" s="28"/>
      <c r="AF34021" s="28"/>
      <c r="AG34021" s="28"/>
      <c r="AH34021" s="28"/>
      <c r="AI34021" s="28"/>
      <c r="AJ34021" s="28"/>
      <c r="AK34021" s="28"/>
      <c r="AL34021" s="28"/>
      <c r="AM34021" s="28"/>
      <c r="AN34021" s="28"/>
      <c r="AO34021" s="28"/>
      <c r="AP34021" s="28"/>
      <c r="AQ34021" s="28"/>
      <c r="AR34021" s="28"/>
      <c r="AS34021" s="28"/>
      <c r="AT34021" s="28"/>
      <c r="AU34021" s="28"/>
    </row>
    <row r="34022" spans="9:47">
      <c r="I34022" s="57"/>
      <c r="J34022" s="57"/>
      <c r="Y34022" s="28"/>
      <c r="Z34022" s="28"/>
      <c r="AA34022" s="28"/>
      <c r="AB34022" s="28"/>
      <c r="AC34022" s="28"/>
      <c r="AD34022" s="28"/>
      <c r="AE34022" s="28"/>
      <c r="AF34022" s="28"/>
      <c r="AG34022" s="28"/>
      <c r="AH34022" s="28"/>
      <c r="AI34022" s="28"/>
      <c r="AJ34022" s="28"/>
      <c r="AK34022" s="28"/>
      <c r="AL34022" s="28"/>
      <c r="AM34022" s="28"/>
      <c r="AN34022" s="28"/>
      <c r="AO34022" s="28"/>
      <c r="AP34022" s="28"/>
      <c r="AQ34022" s="28"/>
      <c r="AR34022" s="28"/>
      <c r="AS34022" s="28"/>
      <c r="AT34022" s="28"/>
      <c r="AU34022" s="28"/>
    </row>
    <row r="34023" spans="9:47">
      <c r="I34023" s="57"/>
      <c r="J34023" s="57"/>
      <c r="Y34023" s="28"/>
      <c r="Z34023" s="28"/>
      <c r="AA34023" s="28"/>
      <c r="AB34023" s="28"/>
      <c r="AC34023" s="28"/>
      <c r="AD34023" s="28"/>
      <c r="AE34023" s="28"/>
      <c r="AF34023" s="28"/>
      <c r="AG34023" s="28"/>
      <c r="AH34023" s="28"/>
      <c r="AI34023" s="28"/>
      <c r="AJ34023" s="28"/>
      <c r="AK34023" s="28"/>
      <c r="AL34023" s="28"/>
      <c r="AM34023" s="28"/>
      <c r="AN34023" s="28"/>
      <c r="AO34023" s="28"/>
      <c r="AP34023" s="28"/>
      <c r="AQ34023" s="28"/>
      <c r="AR34023" s="28"/>
      <c r="AS34023" s="28"/>
      <c r="AT34023" s="28"/>
      <c r="AU34023" s="28"/>
    </row>
    <row r="34024" spans="9:47">
      <c r="I34024" s="57"/>
      <c r="J34024" s="57"/>
      <c r="Y34024" s="28"/>
      <c r="Z34024" s="28"/>
      <c r="AA34024" s="28"/>
      <c r="AB34024" s="28"/>
      <c r="AC34024" s="28"/>
      <c r="AD34024" s="28"/>
      <c r="AE34024" s="28"/>
      <c r="AF34024" s="28"/>
      <c r="AG34024" s="28"/>
      <c r="AH34024" s="28"/>
      <c r="AI34024" s="28"/>
      <c r="AJ34024" s="28"/>
      <c r="AK34024" s="28"/>
      <c r="AL34024" s="28"/>
      <c r="AM34024" s="28"/>
      <c r="AN34024" s="28"/>
      <c r="AO34024" s="28"/>
      <c r="AP34024" s="28"/>
      <c r="AQ34024" s="28"/>
      <c r="AR34024" s="28"/>
      <c r="AS34024" s="28"/>
      <c r="AT34024" s="28"/>
      <c r="AU34024" s="28"/>
    </row>
    <row r="34025" spans="9:47">
      <c r="I34025" s="57"/>
      <c r="J34025" s="57"/>
      <c r="Y34025" s="28"/>
      <c r="Z34025" s="28"/>
      <c r="AA34025" s="28"/>
      <c r="AB34025" s="28"/>
      <c r="AC34025" s="28"/>
      <c r="AD34025" s="28"/>
      <c r="AE34025" s="28"/>
      <c r="AF34025" s="28"/>
      <c r="AG34025" s="28"/>
      <c r="AH34025" s="28"/>
      <c r="AI34025" s="28"/>
      <c r="AJ34025" s="28"/>
      <c r="AK34025" s="28"/>
      <c r="AL34025" s="28"/>
      <c r="AM34025" s="28"/>
      <c r="AN34025" s="28"/>
      <c r="AO34025" s="28"/>
      <c r="AP34025" s="28"/>
      <c r="AQ34025" s="28"/>
      <c r="AR34025" s="28"/>
      <c r="AS34025" s="28"/>
      <c r="AT34025" s="28"/>
      <c r="AU34025" s="28"/>
    </row>
    <row r="34026" spans="9:47">
      <c r="I34026" s="57"/>
      <c r="J34026" s="57"/>
      <c r="Y34026" s="28"/>
      <c r="Z34026" s="28"/>
      <c r="AA34026" s="28"/>
      <c r="AB34026" s="28"/>
      <c r="AC34026" s="28"/>
      <c r="AD34026" s="28"/>
      <c r="AE34026" s="28"/>
      <c r="AF34026" s="28"/>
      <c r="AG34026" s="28"/>
      <c r="AH34026" s="28"/>
      <c r="AI34026" s="28"/>
      <c r="AJ34026" s="28"/>
      <c r="AK34026" s="28"/>
      <c r="AL34026" s="28"/>
      <c r="AM34026" s="28"/>
      <c r="AN34026" s="28"/>
      <c r="AO34026" s="28"/>
      <c r="AP34026" s="28"/>
      <c r="AQ34026" s="28"/>
      <c r="AR34026" s="28"/>
      <c r="AS34026" s="28"/>
      <c r="AT34026" s="28"/>
      <c r="AU34026" s="28"/>
    </row>
    <row r="34027" spans="9:47">
      <c r="I34027" s="57"/>
      <c r="J34027" s="57"/>
      <c r="Y34027" s="28"/>
      <c r="Z34027" s="28"/>
      <c r="AA34027" s="28"/>
      <c r="AB34027" s="28"/>
      <c r="AC34027" s="28"/>
      <c r="AD34027" s="28"/>
      <c r="AE34027" s="28"/>
      <c r="AF34027" s="28"/>
      <c r="AG34027" s="28"/>
      <c r="AH34027" s="28"/>
      <c r="AI34027" s="28"/>
      <c r="AJ34027" s="28"/>
      <c r="AK34027" s="28"/>
      <c r="AL34027" s="28"/>
      <c r="AM34027" s="28"/>
      <c r="AN34027" s="28"/>
      <c r="AO34027" s="28"/>
      <c r="AP34027" s="28"/>
      <c r="AQ34027" s="28"/>
      <c r="AR34027" s="28"/>
      <c r="AS34027" s="28"/>
      <c r="AT34027" s="28"/>
      <c r="AU34027" s="28"/>
    </row>
    <row r="34028" spans="9:47">
      <c r="I34028" s="57"/>
      <c r="J34028" s="57"/>
      <c r="Y34028" s="28"/>
      <c r="Z34028" s="28"/>
      <c r="AA34028" s="28"/>
      <c r="AB34028" s="28"/>
      <c r="AC34028" s="28"/>
      <c r="AD34028" s="28"/>
      <c r="AE34028" s="28"/>
      <c r="AF34028" s="28"/>
      <c r="AG34028" s="28"/>
      <c r="AH34028" s="28"/>
      <c r="AI34028" s="28"/>
      <c r="AJ34028" s="28"/>
      <c r="AK34028" s="28"/>
      <c r="AL34028" s="28"/>
      <c r="AM34028" s="28"/>
      <c r="AN34028" s="28"/>
      <c r="AO34028" s="28"/>
      <c r="AP34028" s="28"/>
      <c r="AQ34028" s="28"/>
      <c r="AR34028" s="28"/>
      <c r="AS34028" s="28"/>
      <c r="AT34028" s="28"/>
      <c r="AU34028" s="28"/>
    </row>
    <row r="34029" spans="9:47">
      <c r="I34029" s="57"/>
      <c r="J34029" s="57"/>
      <c r="Y34029" s="28"/>
      <c r="Z34029" s="28"/>
      <c r="AA34029" s="28"/>
      <c r="AB34029" s="28"/>
      <c r="AC34029" s="28"/>
      <c r="AD34029" s="28"/>
      <c r="AE34029" s="28"/>
      <c r="AF34029" s="28"/>
      <c r="AG34029" s="28"/>
      <c r="AH34029" s="28"/>
      <c r="AI34029" s="28"/>
      <c r="AJ34029" s="28"/>
      <c r="AK34029" s="28"/>
      <c r="AL34029" s="28"/>
      <c r="AM34029" s="28"/>
      <c r="AN34029" s="28"/>
      <c r="AO34029" s="28"/>
      <c r="AP34029" s="28"/>
      <c r="AQ34029" s="28"/>
      <c r="AR34029" s="28"/>
      <c r="AS34029" s="28"/>
      <c r="AT34029" s="28"/>
      <c r="AU34029" s="28"/>
    </row>
    <row r="34030" spans="9:47">
      <c r="I34030" s="57"/>
      <c r="J34030" s="57"/>
      <c r="Y34030" s="28"/>
      <c r="Z34030" s="28"/>
      <c r="AA34030" s="28"/>
      <c r="AB34030" s="28"/>
      <c r="AC34030" s="28"/>
      <c r="AD34030" s="28"/>
      <c r="AE34030" s="28"/>
      <c r="AF34030" s="28"/>
      <c r="AG34030" s="28"/>
      <c r="AH34030" s="28"/>
      <c r="AI34030" s="28"/>
      <c r="AJ34030" s="28"/>
      <c r="AK34030" s="28"/>
      <c r="AL34030" s="28"/>
      <c r="AM34030" s="28"/>
      <c r="AN34030" s="28"/>
      <c r="AO34030" s="28"/>
      <c r="AP34030" s="28"/>
      <c r="AQ34030" s="28"/>
      <c r="AR34030" s="28"/>
      <c r="AS34030" s="28"/>
      <c r="AT34030" s="28"/>
      <c r="AU34030" s="28"/>
    </row>
    <row r="34031" spans="9:47">
      <c r="I34031" s="57"/>
      <c r="J34031" s="57"/>
      <c r="Y34031" s="28"/>
      <c r="Z34031" s="28"/>
      <c r="AA34031" s="28"/>
      <c r="AB34031" s="28"/>
      <c r="AC34031" s="28"/>
      <c r="AD34031" s="28"/>
      <c r="AE34031" s="28"/>
      <c r="AF34031" s="28"/>
      <c r="AG34031" s="28"/>
      <c r="AH34031" s="28"/>
      <c r="AI34031" s="28"/>
      <c r="AJ34031" s="28"/>
      <c r="AK34031" s="28"/>
      <c r="AL34031" s="28"/>
      <c r="AM34031" s="28"/>
      <c r="AN34031" s="28"/>
      <c r="AO34031" s="28"/>
      <c r="AP34031" s="28"/>
      <c r="AQ34031" s="28"/>
      <c r="AR34031" s="28"/>
      <c r="AS34031" s="28"/>
      <c r="AT34031" s="28"/>
      <c r="AU34031" s="28"/>
    </row>
    <row r="34032" spans="9:47">
      <c r="I34032" s="57"/>
      <c r="J34032" s="57"/>
      <c r="Y34032" s="28"/>
      <c r="Z34032" s="28"/>
      <c r="AA34032" s="28"/>
      <c r="AB34032" s="28"/>
      <c r="AC34032" s="28"/>
      <c r="AD34032" s="28"/>
      <c r="AE34032" s="28"/>
      <c r="AF34032" s="28"/>
      <c r="AG34032" s="28"/>
      <c r="AH34032" s="28"/>
      <c r="AI34032" s="28"/>
      <c r="AJ34032" s="28"/>
      <c r="AK34032" s="28"/>
      <c r="AL34032" s="28"/>
      <c r="AM34032" s="28"/>
      <c r="AN34032" s="28"/>
      <c r="AO34032" s="28"/>
      <c r="AP34032" s="28"/>
      <c r="AQ34032" s="28"/>
      <c r="AR34032" s="28"/>
      <c r="AS34032" s="28"/>
      <c r="AT34032" s="28"/>
      <c r="AU34032" s="28"/>
    </row>
    <row r="34033" spans="9:47">
      <c r="I34033" s="57"/>
      <c r="J34033" s="57"/>
      <c r="Y34033" s="28"/>
      <c r="Z34033" s="28"/>
      <c r="AA34033" s="28"/>
      <c r="AB34033" s="28"/>
      <c r="AC34033" s="28"/>
      <c r="AD34033" s="28"/>
      <c r="AE34033" s="28"/>
      <c r="AF34033" s="28"/>
      <c r="AG34033" s="28"/>
      <c r="AH34033" s="28"/>
      <c r="AI34033" s="28"/>
      <c r="AJ34033" s="28"/>
      <c r="AK34033" s="28"/>
      <c r="AL34033" s="28"/>
      <c r="AM34033" s="28"/>
      <c r="AN34033" s="28"/>
      <c r="AO34033" s="28"/>
      <c r="AP34033" s="28"/>
      <c r="AQ34033" s="28"/>
      <c r="AR34033" s="28"/>
      <c r="AS34033" s="28"/>
      <c r="AT34033" s="28"/>
      <c r="AU34033" s="28"/>
    </row>
    <row r="34034" spans="9:47">
      <c r="I34034" s="57"/>
      <c r="J34034" s="57"/>
      <c r="Y34034" s="28"/>
      <c r="Z34034" s="28"/>
      <c r="AA34034" s="28"/>
      <c r="AB34034" s="28"/>
      <c r="AC34034" s="28"/>
      <c r="AD34034" s="28"/>
      <c r="AE34034" s="28"/>
      <c r="AF34034" s="28"/>
      <c r="AG34034" s="28"/>
      <c r="AH34034" s="28"/>
      <c r="AI34034" s="28"/>
      <c r="AJ34034" s="28"/>
      <c r="AK34034" s="28"/>
      <c r="AL34034" s="28"/>
      <c r="AM34034" s="28"/>
      <c r="AN34034" s="28"/>
      <c r="AO34034" s="28"/>
      <c r="AP34034" s="28"/>
      <c r="AQ34034" s="28"/>
      <c r="AR34034" s="28"/>
      <c r="AS34034" s="28"/>
      <c r="AT34034" s="28"/>
      <c r="AU34034" s="28"/>
    </row>
    <row r="34035" spans="9:47">
      <c r="I34035" s="57"/>
      <c r="J34035" s="57"/>
      <c r="Y34035" s="28"/>
      <c r="Z34035" s="28"/>
      <c r="AA34035" s="28"/>
      <c r="AB34035" s="28"/>
      <c r="AC34035" s="28"/>
      <c r="AD34035" s="28"/>
      <c r="AE34035" s="28"/>
      <c r="AF34035" s="28"/>
      <c r="AG34035" s="28"/>
      <c r="AH34035" s="28"/>
      <c r="AI34035" s="28"/>
      <c r="AJ34035" s="28"/>
      <c r="AK34035" s="28"/>
      <c r="AL34035" s="28"/>
      <c r="AM34035" s="28"/>
      <c r="AN34035" s="28"/>
      <c r="AO34035" s="28"/>
      <c r="AP34035" s="28"/>
      <c r="AQ34035" s="28"/>
      <c r="AR34035" s="28"/>
      <c r="AS34035" s="28"/>
      <c r="AT34035" s="28"/>
      <c r="AU34035" s="28"/>
    </row>
    <row r="34036" spans="9:47">
      <c r="I34036" s="57"/>
      <c r="J34036" s="57"/>
      <c r="Y34036" s="28"/>
      <c r="Z34036" s="28"/>
      <c r="AA34036" s="28"/>
      <c r="AB34036" s="28"/>
      <c r="AC34036" s="28"/>
      <c r="AD34036" s="28"/>
      <c r="AE34036" s="28"/>
      <c r="AF34036" s="28"/>
      <c r="AG34036" s="28"/>
      <c r="AH34036" s="28"/>
      <c r="AI34036" s="28"/>
      <c r="AJ34036" s="28"/>
      <c r="AK34036" s="28"/>
      <c r="AL34036" s="28"/>
      <c r="AM34036" s="28"/>
      <c r="AN34036" s="28"/>
      <c r="AO34036" s="28"/>
      <c r="AP34036" s="28"/>
      <c r="AQ34036" s="28"/>
      <c r="AR34036" s="28"/>
      <c r="AS34036" s="28"/>
      <c r="AT34036" s="28"/>
      <c r="AU34036" s="28"/>
    </row>
    <row r="34037" spans="9:47">
      <c r="I34037" s="57"/>
      <c r="J34037" s="57"/>
      <c r="Y34037" s="28"/>
      <c r="Z34037" s="28"/>
      <c r="AA34037" s="28"/>
      <c r="AB34037" s="28"/>
      <c r="AC34037" s="28"/>
      <c r="AD34037" s="28"/>
      <c r="AE34037" s="28"/>
      <c r="AF34037" s="28"/>
      <c r="AG34037" s="28"/>
      <c r="AH34037" s="28"/>
      <c r="AI34037" s="28"/>
      <c r="AJ34037" s="28"/>
      <c r="AK34037" s="28"/>
      <c r="AL34037" s="28"/>
      <c r="AM34037" s="28"/>
      <c r="AN34037" s="28"/>
      <c r="AO34037" s="28"/>
      <c r="AP34037" s="28"/>
      <c r="AQ34037" s="28"/>
      <c r="AR34037" s="28"/>
      <c r="AS34037" s="28"/>
      <c r="AT34037" s="28"/>
      <c r="AU34037" s="28"/>
    </row>
    <row r="34038" spans="9:47">
      <c r="I34038" s="57"/>
      <c r="J34038" s="57"/>
      <c r="Y34038" s="28"/>
      <c r="Z34038" s="28"/>
      <c r="AA34038" s="28"/>
      <c r="AB34038" s="28"/>
      <c r="AC34038" s="28"/>
      <c r="AD34038" s="28"/>
      <c r="AE34038" s="28"/>
      <c r="AF34038" s="28"/>
      <c r="AG34038" s="28"/>
      <c r="AH34038" s="28"/>
      <c r="AI34038" s="28"/>
      <c r="AJ34038" s="28"/>
      <c r="AK34038" s="28"/>
      <c r="AL34038" s="28"/>
      <c r="AM34038" s="28"/>
      <c r="AN34038" s="28"/>
      <c r="AO34038" s="28"/>
      <c r="AP34038" s="28"/>
      <c r="AQ34038" s="28"/>
      <c r="AR34038" s="28"/>
      <c r="AS34038" s="28"/>
      <c r="AT34038" s="28"/>
      <c r="AU34038" s="28"/>
    </row>
    <row r="34039" spans="9:47">
      <c r="I34039" s="57"/>
      <c r="J34039" s="57"/>
      <c r="Y34039" s="28"/>
      <c r="Z34039" s="28"/>
      <c r="AA34039" s="28"/>
      <c r="AB34039" s="28"/>
      <c r="AC34039" s="28"/>
      <c r="AD34039" s="28"/>
      <c r="AE34039" s="28"/>
      <c r="AF34039" s="28"/>
      <c r="AG34039" s="28"/>
      <c r="AH34039" s="28"/>
      <c r="AI34039" s="28"/>
      <c r="AJ34039" s="28"/>
      <c r="AK34039" s="28"/>
      <c r="AL34039" s="28"/>
      <c r="AM34039" s="28"/>
      <c r="AN34039" s="28"/>
      <c r="AO34039" s="28"/>
      <c r="AP34039" s="28"/>
      <c r="AQ34039" s="28"/>
      <c r="AR34039" s="28"/>
      <c r="AS34039" s="28"/>
      <c r="AT34039" s="28"/>
      <c r="AU34039" s="28"/>
    </row>
    <row r="34040" spans="9:47">
      <c r="I34040" s="57"/>
      <c r="J34040" s="57"/>
      <c r="Y34040" s="28"/>
      <c r="Z34040" s="28"/>
      <c r="AA34040" s="28"/>
      <c r="AB34040" s="28"/>
      <c r="AC34040" s="28"/>
      <c r="AD34040" s="28"/>
      <c r="AE34040" s="28"/>
      <c r="AF34040" s="28"/>
      <c r="AG34040" s="28"/>
      <c r="AH34040" s="28"/>
      <c r="AI34040" s="28"/>
      <c r="AJ34040" s="28"/>
      <c r="AK34040" s="28"/>
      <c r="AL34040" s="28"/>
      <c r="AM34040" s="28"/>
      <c r="AN34040" s="28"/>
      <c r="AO34040" s="28"/>
      <c r="AP34040" s="28"/>
      <c r="AQ34040" s="28"/>
      <c r="AR34040" s="28"/>
      <c r="AS34040" s="28"/>
      <c r="AT34040" s="28"/>
      <c r="AU34040" s="28"/>
    </row>
    <row r="34041" spans="9:47">
      <c r="I34041" s="57"/>
      <c r="J34041" s="57"/>
      <c r="Y34041" s="28"/>
      <c r="Z34041" s="28"/>
      <c r="AA34041" s="28"/>
      <c r="AB34041" s="28"/>
      <c r="AC34041" s="28"/>
      <c r="AD34041" s="28"/>
      <c r="AE34041" s="28"/>
      <c r="AF34041" s="28"/>
      <c r="AG34041" s="28"/>
      <c r="AH34041" s="28"/>
      <c r="AI34041" s="28"/>
      <c r="AJ34041" s="28"/>
      <c r="AK34041" s="28"/>
      <c r="AL34041" s="28"/>
      <c r="AM34041" s="28"/>
      <c r="AN34041" s="28"/>
      <c r="AO34041" s="28"/>
      <c r="AP34041" s="28"/>
      <c r="AQ34041" s="28"/>
      <c r="AR34041" s="28"/>
      <c r="AS34041" s="28"/>
      <c r="AT34041" s="28"/>
      <c r="AU34041" s="28"/>
    </row>
    <row r="34042" spans="9:47">
      <c r="I34042" s="57"/>
      <c r="J34042" s="57"/>
      <c r="Y34042" s="28"/>
      <c r="Z34042" s="28"/>
      <c r="AA34042" s="28"/>
      <c r="AB34042" s="28"/>
      <c r="AC34042" s="28"/>
      <c r="AD34042" s="28"/>
      <c r="AE34042" s="28"/>
      <c r="AF34042" s="28"/>
      <c r="AG34042" s="28"/>
      <c r="AH34042" s="28"/>
      <c r="AI34042" s="28"/>
      <c r="AJ34042" s="28"/>
      <c r="AK34042" s="28"/>
      <c r="AL34042" s="28"/>
      <c r="AM34042" s="28"/>
      <c r="AN34042" s="28"/>
      <c r="AO34042" s="28"/>
      <c r="AP34042" s="28"/>
      <c r="AQ34042" s="28"/>
      <c r="AR34042" s="28"/>
      <c r="AS34042" s="28"/>
      <c r="AT34042" s="28"/>
      <c r="AU34042" s="28"/>
    </row>
    <row r="34043" spans="9:47">
      <c r="I34043" s="57"/>
      <c r="J34043" s="57"/>
      <c r="Y34043" s="28"/>
      <c r="Z34043" s="28"/>
      <c r="AA34043" s="28"/>
      <c r="AB34043" s="28"/>
      <c r="AC34043" s="28"/>
      <c r="AD34043" s="28"/>
      <c r="AE34043" s="28"/>
      <c r="AF34043" s="28"/>
      <c r="AG34043" s="28"/>
      <c r="AH34043" s="28"/>
      <c r="AI34043" s="28"/>
      <c r="AJ34043" s="28"/>
      <c r="AK34043" s="28"/>
      <c r="AL34043" s="28"/>
      <c r="AM34043" s="28"/>
      <c r="AN34043" s="28"/>
      <c r="AO34043" s="28"/>
      <c r="AP34043" s="28"/>
      <c r="AQ34043" s="28"/>
      <c r="AR34043" s="28"/>
      <c r="AS34043" s="28"/>
      <c r="AT34043" s="28"/>
      <c r="AU34043" s="28"/>
    </row>
    <row r="34044" spans="9:47">
      <c r="I34044" s="57"/>
      <c r="J34044" s="57"/>
      <c r="Y34044" s="28"/>
      <c r="Z34044" s="28"/>
      <c r="AA34044" s="28"/>
      <c r="AB34044" s="28"/>
      <c r="AC34044" s="28"/>
      <c r="AD34044" s="28"/>
      <c r="AE34044" s="28"/>
      <c r="AF34044" s="28"/>
      <c r="AG34044" s="28"/>
      <c r="AH34044" s="28"/>
      <c r="AI34044" s="28"/>
      <c r="AJ34044" s="28"/>
      <c r="AK34044" s="28"/>
      <c r="AL34044" s="28"/>
      <c r="AM34044" s="28"/>
      <c r="AN34044" s="28"/>
      <c r="AO34044" s="28"/>
      <c r="AP34044" s="28"/>
      <c r="AQ34044" s="28"/>
      <c r="AR34044" s="28"/>
      <c r="AS34044" s="28"/>
      <c r="AT34044" s="28"/>
      <c r="AU34044" s="28"/>
    </row>
    <row r="34045" spans="9:47">
      <c r="I34045" s="57"/>
      <c r="J34045" s="57"/>
      <c r="Y34045" s="28"/>
      <c r="Z34045" s="28"/>
      <c r="AA34045" s="28"/>
      <c r="AB34045" s="28"/>
      <c r="AC34045" s="28"/>
      <c r="AD34045" s="28"/>
      <c r="AE34045" s="28"/>
      <c r="AF34045" s="28"/>
      <c r="AG34045" s="28"/>
      <c r="AH34045" s="28"/>
      <c r="AI34045" s="28"/>
      <c r="AJ34045" s="28"/>
      <c r="AK34045" s="28"/>
      <c r="AL34045" s="28"/>
      <c r="AM34045" s="28"/>
      <c r="AN34045" s="28"/>
      <c r="AO34045" s="28"/>
      <c r="AP34045" s="28"/>
      <c r="AQ34045" s="28"/>
      <c r="AR34045" s="28"/>
      <c r="AS34045" s="28"/>
      <c r="AT34045" s="28"/>
      <c r="AU34045" s="28"/>
    </row>
    <row r="34046" spans="9:47">
      <c r="I34046" s="57"/>
      <c r="J34046" s="57"/>
      <c r="Y34046" s="28"/>
      <c r="Z34046" s="28"/>
      <c r="AA34046" s="28"/>
      <c r="AB34046" s="28"/>
      <c r="AC34046" s="28"/>
      <c r="AD34046" s="28"/>
      <c r="AE34046" s="28"/>
      <c r="AF34046" s="28"/>
      <c r="AG34046" s="28"/>
      <c r="AH34046" s="28"/>
      <c r="AI34046" s="28"/>
      <c r="AJ34046" s="28"/>
      <c r="AK34046" s="28"/>
      <c r="AL34046" s="28"/>
      <c r="AM34046" s="28"/>
      <c r="AN34046" s="28"/>
      <c r="AO34046" s="28"/>
      <c r="AP34046" s="28"/>
      <c r="AQ34046" s="28"/>
      <c r="AR34046" s="28"/>
      <c r="AS34046" s="28"/>
      <c r="AT34046" s="28"/>
      <c r="AU34046" s="28"/>
    </row>
    <row r="34047" spans="9:47">
      <c r="I34047" s="57"/>
      <c r="J34047" s="57"/>
      <c r="Y34047" s="28"/>
      <c r="Z34047" s="28"/>
      <c r="AA34047" s="28"/>
      <c r="AB34047" s="28"/>
      <c r="AC34047" s="28"/>
      <c r="AD34047" s="28"/>
      <c r="AE34047" s="28"/>
      <c r="AF34047" s="28"/>
      <c r="AG34047" s="28"/>
      <c r="AH34047" s="28"/>
      <c r="AI34047" s="28"/>
      <c r="AJ34047" s="28"/>
      <c r="AK34047" s="28"/>
      <c r="AL34047" s="28"/>
      <c r="AM34047" s="28"/>
      <c r="AN34047" s="28"/>
      <c r="AO34047" s="28"/>
      <c r="AP34047" s="28"/>
      <c r="AQ34047" s="28"/>
      <c r="AR34047" s="28"/>
      <c r="AS34047" s="28"/>
      <c r="AT34047" s="28"/>
      <c r="AU34047" s="28"/>
    </row>
    <row r="34048" spans="9:47">
      <c r="I34048" s="57"/>
      <c r="J34048" s="57"/>
      <c r="Y34048" s="28"/>
      <c r="Z34048" s="28"/>
      <c r="AA34048" s="28"/>
      <c r="AB34048" s="28"/>
      <c r="AC34048" s="28"/>
      <c r="AD34048" s="28"/>
      <c r="AE34048" s="28"/>
      <c r="AF34048" s="28"/>
      <c r="AG34048" s="28"/>
      <c r="AH34048" s="28"/>
      <c r="AI34048" s="28"/>
      <c r="AJ34048" s="28"/>
      <c r="AK34048" s="28"/>
      <c r="AL34048" s="28"/>
      <c r="AM34048" s="28"/>
      <c r="AN34048" s="28"/>
      <c r="AO34048" s="28"/>
      <c r="AP34048" s="28"/>
      <c r="AQ34048" s="28"/>
      <c r="AR34048" s="28"/>
      <c r="AS34048" s="28"/>
      <c r="AT34048" s="28"/>
      <c r="AU34048" s="28"/>
    </row>
    <row r="34049" spans="9:47">
      <c r="I34049" s="57"/>
      <c r="J34049" s="57"/>
      <c r="Y34049" s="28"/>
      <c r="Z34049" s="28"/>
      <c r="AA34049" s="28"/>
      <c r="AB34049" s="28"/>
      <c r="AC34049" s="28"/>
      <c r="AD34049" s="28"/>
      <c r="AE34049" s="28"/>
      <c r="AF34049" s="28"/>
      <c r="AG34049" s="28"/>
      <c r="AH34049" s="28"/>
      <c r="AI34049" s="28"/>
      <c r="AJ34049" s="28"/>
      <c r="AK34049" s="28"/>
      <c r="AL34049" s="28"/>
      <c r="AM34049" s="28"/>
      <c r="AN34049" s="28"/>
      <c r="AO34049" s="28"/>
      <c r="AP34049" s="28"/>
      <c r="AQ34049" s="28"/>
      <c r="AR34049" s="28"/>
      <c r="AS34049" s="28"/>
      <c r="AT34049" s="28"/>
      <c r="AU34049" s="28"/>
    </row>
    <row r="34050" spans="9:47">
      <c r="I34050" s="57"/>
      <c r="J34050" s="57"/>
      <c r="Y34050" s="28"/>
      <c r="Z34050" s="28"/>
      <c r="AA34050" s="28"/>
      <c r="AB34050" s="28"/>
      <c r="AC34050" s="28"/>
      <c r="AD34050" s="28"/>
      <c r="AE34050" s="28"/>
      <c r="AF34050" s="28"/>
      <c r="AG34050" s="28"/>
      <c r="AH34050" s="28"/>
      <c r="AI34050" s="28"/>
      <c r="AJ34050" s="28"/>
      <c r="AK34050" s="28"/>
      <c r="AL34050" s="28"/>
      <c r="AM34050" s="28"/>
      <c r="AN34050" s="28"/>
      <c r="AO34050" s="28"/>
      <c r="AP34050" s="28"/>
      <c r="AQ34050" s="28"/>
      <c r="AR34050" s="28"/>
      <c r="AS34050" s="28"/>
      <c r="AT34050" s="28"/>
      <c r="AU34050" s="28"/>
    </row>
    <row r="34051" spans="9:47">
      <c r="I34051" s="57"/>
      <c r="J34051" s="57"/>
      <c r="Y34051" s="28"/>
      <c r="Z34051" s="28"/>
      <c r="AA34051" s="28"/>
      <c r="AB34051" s="28"/>
      <c r="AC34051" s="28"/>
      <c r="AD34051" s="28"/>
      <c r="AE34051" s="28"/>
      <c r="AF34051" s="28"/>
      <c r="AG34051" s="28"/>
      <c r="AH34051" s="28"/>
      <c r="AI34051" s="28"/>
      <c r="AJ34051" s="28"/>
      <c r="AK34051" s="28"/>
      <c r="AL34051" s="28"/>
      <c r="AM34051" s="28"/>
      <c r="AN34051" s="28"/>
      <c r="AO34051" s="28"/>
      <c r="AP34051" s="28"/>
      <c r="AQ34051" s="28"/>
      <c r="AR34051" s="28"/>
      <c r="AS34051" s="28"/>
      <c r="AT34051" s="28"/>
      <c r="AU34051" s="28"/>
    </row>
    <row r="34052" spans="9:47">
      <c r="I34052" s="57"/>
      <c r="J34052" s="57"/>
      <c r="Y34052" s="28"/>
      <c r="Z34052" s="28"/>
      <c r="AA34052" s="28"/>
      <c r="AB34052" s="28"/>
      <c r="AC34052" s="28"/>
      <c r="AD34052" s="28"/>
      <c r="AE34052" s="28"/>
      <c r="AF34052" s="28"/>
      <c r="AG34052" s="28"/>
      <c r="AH34052" s="28"/>
      <c r="AI34052" s="28"/>
      <c r="AJ34052" s="28"/>
      <c r="AK34052" s="28"/>
      <c r="AL34052" s="28"/>
      <c r="AM34052" s="28"/>
      <c r="AN34052" s="28"/>
      <c r="AO34052" s="28"/>
      <c r="AP34052" s="28"/>
      <c r="AQ34052" s="28"/>
      <c r="AR34052" s="28"/>
      <c r="AS34052" s="28"/>
      <c r="AT34052" s="28"/>
      <c r="AU34052" s="28"/>
    </row>
    <row r="34053" spans="9:47">
      <c r="I34053" s="57"/>
      <c r="J34053" s="57"/>
      <c r="Y34053" s="28"/>
      <c r="Z34053" s="28"/>
      <c r="AA34053" s="28"/>
      <c r="AB34053" s="28"/>
      <c r="AC34053" s="28"/>
      <c r="AD34053" s="28"/>
      <c r="AE34053" s="28"/>
      <c r="AF34053" s="28"/>
      <c r="AG34053" s="28"/>
      <c r="AH34053" s="28"/>
      <c r="AI34053" s="28"/>
      <c r="AJ34053" s="28"/>
      <c r="AK34053" s="28"/>
      <c r="AL34053" s="28"/>
      <c r="AM34053" s="28"/>
      <c r="AN34053" s="28"/>
      <c r="AO34053" s="28"/>
      <c r="AP34053" s="28"/>
      <c r="AQ34053" s="28"/>
      <c r="AR34053" s="28"/>
      <c r="AS34053" s="28"/>
      <c r="AT34053" s="28"/>
      <c r="AU34053" s="28"/>
    </row>
    <row r="34054" spans="9:47">
      <c r="I34054" s="57"/>
      <c r="J34054" s="57"/>
      <c r="Y34054" s="28"/>
      <c r="Z34054" s="28"/>
      <c r="AA34054" s="28"/>
      <c r="AB34054" s="28"/>
      <c r="AC34054" s="28"/>
      <c r="AD34054" s="28"/>
      <c r="AE34054" s="28"/>
      <c r="AF34054" s="28"/>
      <c r="AG34054" s="28"/>
      <c r="AH34054" s="28"/>
      <c r="AI34054" s="28"/>
      <c r="AJ34054" s="28"/>
      <c r="AK34054" s="28"/>
      <c r="AL34054" s="28"/>
      <c r="AM34054" s="28"/>
      <c r="AN34054" s="28"/>
      <c r="AO34054" s="28"/>
      <c r="AP34054" s="28"/>
      <c r="AQ34054" s="28"/>
      <c r="AR34054" s="28"/>
      <c r="AS34054" s="28"/>
      <c r="AT34054" s="28"/>
      <c r="AU34054" s="28"/>
    </row>
    <row r="34055" spans="9:47">
      <c r="I34055" s="57"/>
      <c r="J34055" s="57"/>
      <c r="Y34055" s="28"/>
      <c r="Z34055" s="28"/>
      <c r="AA34055" s="28"/>
      <c r="AB34055" s="28"/>
      <c r="AC34055" s="28"/>
      <c r="AD34055" s="28"/>
      <c r="AE34055" s="28"/>
      <c r="AF34055" s="28"/>
      <c r="AG34055" s="28"/>
      <c r="AH34055" s="28"/>
      <c r="AI34055" s="28"/>
      <c r="AJ34055" s="28"/>
      <c r="AK34055" s="28"/>
      <c r="AL34055" s="28"/>
      <c r="AM34055" s="28"/>
      <c r="AN34055" s="28"/>
      <c r="AO34055" s="28"/>
      <c r="AP34055" s="28"/>
      <c r="AQ34055" s="28"/>
      <c r="AR34055" s="28"/>
      <c r="AS34055" s="28"/>
      <c r="AT34055" s="28"/>
      <c r="AU34055" s="28"/>
    </row>
    <row r="34056" spans="9:47">
      <c r="I34056" s="57"/>
      <c r="J34056" s="57"/>
      <c r="Y34056" s="28"/>
      <c r="Z34056" s="28"/>
      <c r="AA34056" s="28"/>
      <c r="AB34056" s="28"/>
      <c r="AC34056" s="28"/>
      <c r="AD34056" s="28"/>
      <c r="AE34056" s="28"/>
      <c r="AF34056" s="28"/>
      <c r="AG34056" s="28"/>
      <c r="AH34056" s="28"/>
      <c r="AI34056" s="28"/>
      <c r="AJ34056" s="28"/>
      <c r="AK34056" s="28"/>
      <c r="AL34056" s="28"/>
      <c r="AM34056" s="28"/>
      <c r="AN34056" s="28"/>
      <c r="AO34056" s="28"/>
      <c r="AP34056" s="28"/>
      <c r="AQ34056" s="28"/>
      <c r="AR34056" s="28"/>
      <c r="AS34056" s="28"/>
      <c r="AT34056" s="28"/>
      <c r="AU34056" s="28"/>
    </row>
    <row r="34057" spans="9:47">
      <c r="I34057" s="57"/>
      <c r="J34057" s="57"/>
      <c r="Y34057" s="28"/>
      <c r="Z34057" s="28"/>
      <c r="AA34057" s="28"/>
      <c r="AB34057" s="28"/>
      <c r="AC34057" s="28"/>
      <c r="AD34057" s="28"/>
      <c r="AE34057" s="28"/>
      <c r="AF34057" s="28"/>
      <c r="AG34057" s="28"/>
      <c r="AH34057" s="28"/>
      <c r="AI34057" s="28"/>
      <c r="AJ34057" s="28"/>
      <c r="AK34057" s="28"/>
      <c r="AL34057" s="28"/>
      <c r="AM34057" s="28"/>
      <c r="AN34057" s="28"/>
      <c r="AO34057" s="28"/>
      <c r="AP34057" s="28"/>
      <c r="AQ34057" s="28"/>
      <c r="AR34057" s="28"/>
      <c r="AS34057" s="28"/>
      <c r="AT34057" s="28"/>
      <c r="AU34057" s="28"/>
    </row>
    <row r="34058" spans="9:47">
      <c r="I34058" s="57"/>
      <c r="J34058" s="57"/>
      <c r="Y34058" s="28"/>
      <c r="Z34058" s="28"/>
      <c r="AA34058" s="28"/>
      <c r="AB34058" s="28"/>
      <c r="AC34058" s="28"/>
      <c r="AD34058" s="28"/>
      <c r="AE34058" s="28"/>
      <c r="AF34058" s="28"/>
      <c r="AG34058" s="28"/>
      <c r="AH34058" s="28"/>
      <c r="AI34058" s="28"/>
      <c r="AJ34058" s="28"/>
      <c r="AK34058" s="28"/>
      <c r="AL34058" s="28"/>
      <c r="AM34058" s="28"/>
      <c r="AN34058" s="28"/>
      <c r="AO34058" s="28"/>
      <c r="AP34058" s="28"/>
      <c r="AQ34058" s="28"/>
      <c r="AR34058" s="28"/>
      <c r="AS34058" s="28"/>
      <c r="AT34058" s="28"/>
      <c r="AU34058" s="28"/>
    </row>
    <row r="34059" spans="9:47">
      <c r="I34059" s="57"/>
      <c r="J34059" s="57"/>
      <c r="Y34059" s="28"/>
      <c r="Z34059" s="28"/>
      <c r="AA34059" s="28"/>
      <c r="AB34059" s="28"/>
      <c r="AC34059" s="28"/>
      <c r="AD34059" s="28"/>
      <c r="AE34059" s="28"/>
      <c r="AF34059" s="28"/>
      <c r="AG34059" s="28"/>
      <c r="AH34059" s="28"/>
      <c r="AI34059" s="28"/>
      <c r="AJ34059" s="28"/>
      <c r="AK34059" s="28"/>
      <c r="AL34059" s="28"/>
      <c r="AM34059" s="28"/>
      <c r="AN34059" s="28"/>
      <c r="AO34059" s="28"/>
      <c r="AP34059" s="28"/>
      <c r="AQ34059" s="28"/>
      <c r="AR34059" s="28"/>
      <c r="AS34059" s="28"/>
      <c r="AT34059" s="28"/>
      <c r="AU34059" s="28"/>
    </row>
    <row r="34060" spans="9:47">
      <c r="I34060" s="57"/>
      <c r="J34060" s="57"/>
      <c r="Y34060" s="28"/>
      <c r="Z34060" s="28"/>
      <c r="AA34060" s="28"/>
      <c r="AB34060" s="28"/>
      <c r="AC34060" s="28"/>
      <c r="AD34060" s="28"/>
      <c r="AE34060" s="28"/>
      <c r="AF34060" s="28"/>
      <c r="AG34060" s="28"/>
      <c r="AH34060" s="28"/>
      <c r="AI34060" s="28"/>
      <c r="AJ34060" s="28"/>
      <c r="AK34060" s="28"/>
      <c r="AL34060" s="28"/>
      <c r="AM34060" s="28"/>
      <c r="AN34060" s="28"/>
      <c r="AO34060" s="28"/>
      <c r="AP34060" s="28"/>
      <c r="AQ34060" s="28"/>
      <c r="AR34060" s="28"/>
      <c r="AS34060" s="28"/>
      <c r="AT34060" s="28"/>
      <c r="AU34060" s="28"/>
    </row>
    <row r="34061" spans="9:47">
      <c r="I34061" s="57"/>
      <c r="J34061" s="57"/>
      <c r="Y34061" s="28"/>
      <c r="Z34061" s="28"/>
      <c r="AA34061" s="28"/>
      <c r="AB34061" s="28"/>
      <c r="AC34061" s="28"/>
      <c r="AD34061" s="28"/>
      <c r="AE34061" s="28"/>
      <c r="AF34061" s="28"/>
      <c r="AG34061" s="28"/>
      <c r="AH34061" s="28"/>
      <c r="AI34061" s="28"/>
      <c r="AJ34061" s="28"/>
      <c r="AK34061" s="28"/>
      <c r="AL34061" s="28"/>
      <c r="AM34061" s="28"/>
      <c r="AN34061" s="28"/>
      <c r="AO34061" s="28"/>
      <c r="AP34061" s="28"/>
      <c r="AQ34061" s="28"/>
      <c r="AR34061" s="28"/>
      <c r="AS34061" s="28"/>
      <c r="AT34061" s="28"/>
      <c r="AU34061" s="28"/>
    </row>
    <row r="34062" spans="9:47">
      <c r="I34062" s="57"/>
      <c r="J34062" s="57"/>
      <c r="Y34062" s="28"/>
      <c r="Z34062" s="28"/>
      <c r="AA34062" s="28"/>
      <c r="AB34062" s="28"/>
      <c r="AC34062" s="28"/>
      <c r="AD34062" s="28"/>
      <c r="AE34062" s="28"/>
      <c r="AF34062" s="28"/>
      <c r="AG34062" s="28"/>
      <c r="AH34062" s="28"/>
      <c r="AI34062" s="28"/>
      <c r="AJ34062" s="28"/>
      <c r="AK34062" s="28"/>
      <c r="AL34062" s="28"/>
      <c r="AM34062" s="28"/>
      <c r="AN34062" s="28"/>
      <c r="AO34062" s="28"/>
      <c r="AP34062" s="28"/>
      <c r="AQ34062" s="28"/>
      <c r="AR34062" s="28"/>
      <c r="AS34062" s="28"/>
      <c r="AT34062" s="28"/>
      <c r="AU34062" s="28"/>
    </row>
    <row r="34063" spans="9:47">
      <c r="I34063" s="57"/>
      <c r="J34063" s="57"/>
      <c r="Y34063" s="28"/>
      <c r="Z34063" s="28"/>
      <c r="AA34063" s="28"/>
      <c r="AB34063" s="28"/>
      <c r="AC34063" s="28"/>
      <c r="AD34063" s="28"/>
      <c r="AE34063" s="28"/>
      <c r="AF34063" s="28"/>
      <c r="AG34063" s="28"/>
      <c r="AH34063" s="28"/>
      <c r="AI34063" s="28"/>
      <c r="AJ34063" s="28"/>
      <c r="AK34063" s="28"/>
      <c r="AL34063" s="28"/>
      <c r="AM34063" s="28"/>
      <c r="AN34063" s="28"/>
      <c r="AO34063" s="28"/>
      <c r="AP34063" s="28"/>
      <c r="AQ34063" s="28"/>
      <c r="AR34063" s="28"/>
      <c r="AS34063" s="28"/>
      <c r="AT34063" s="28"/>
      <c r="AU34063" s="28"/>
    </row>
    <row r="34064" spans="9:47">
      <c r="I34064" s="57"/>
      <c r="J34064" s="57"/>
      <c r="Y34064" s="28"/>
      <c r="Z34064" s="28"/>
      <c r="AA34064" s="28"/>
      <c r="AB34064" s="28"/>
      <c r="AC34064" s="28"/>
      <c r="AD34064" s="28"/>
      <c r="AE34064" s="28"/>
      <c r="AF34064" s="28"/>
      <c r="AG34064" s="28"/>
      <c r="AH34064" s="28"/>
      <c r="AI34064" s="28"/>
      <c r="AJ34064" s="28"/>
      <c r="AK34064" s="28"/>
      <c r="AL34064" s="28"/>
      <c r="AM34064" s="28"/>
      <c r="AN34064" s="28"/>
      <c r="AO34064" s="28"/>
      <c r="AP34064" s="28"/>
      <c r="AQ34064" s="28"/>
      <c r="AR34064" s="28"/>
      <c r="AS34064" s="28"/>
      <c r="AT34064" s="28"/>
      <c r="AU34064" s="28"/>
    </row>
    <row r="34065" spans="9:47">
      <c r="I34065" s="57"/>
      <c r="J34065" s="57"/>
      <c r="Y34065" s="28"/>
      <c r="Z34065" s="28"/>
      <c r="AA34065" s="28"/>
      <c r="AB34065" s="28"/>
      <c r="AC34065" s="28"/>
      <c r="AD34065" s="28"/>
      <c r="AE34065" s="28"/>
      <c r="AF34065" s="28"/>
      <c r="AG34065" s="28"/>
      <c r="AH34065" s="28"/>
      <c r="AI34065" s="28"/>
      <c r="AJ34065" s="28"/>
      <c r="AK34065" s="28"/>
      <c r="AL34065" s="28"/>
      <c r="AM34065" s="28"/>
      <c r="AN34065" s="28"/>
      <c r="AO34065" s="28"/>
      <c r="AP34065" s="28"/>
      <c r="AQ34065" s="28"/>
      <c r="AR34065" s="28"/>
      <c r="AS34065" s="28"/>
      <c r="AT34065" s="28"/>
      <c r="AU34065" s="28"/>
    </row>
    <row r="34066" spans="9:47">
      <c r="I34066" s="57"/>
      <c r="J34066" s="57"/>
      <c r="Y34066" s="28"/>
      <c r="Z34066" s="28"/>
      <c r="AA34066" s="28"/>
      <c r="AB34066" s="28"/>
      <c r="AC34066" s="28"/>
      <c r="AD34066" s="28"/>
      <c r="AE34066" s="28"/>
      <c r="AF34066" s="28"/>
      <c r="AG34066" s="28"/>
      <c r="AH34066" s="28"/>
      <c r="AI34066" s="28"/>
      <c r="AJ34066" s="28"/>
      <c r="AK34066" s="28"/>
      <c r="AL34066" s="28"/>
      <c r="AM34066" s="28"/>
      <c r="AN34066" s="28"/>
      <c r="AO34066" s="28"/>
      <c r="AP34066" s="28"/>
      <c r="AQ34066" s="28"/>
      <c r="AR34066" s="28"/>
      <c r="AS34066" s="28"/>
      <c r="AT34066" s="28"/>
      <c r="AU34066" s="28"/>
    </row>
    <row r="34067" spans="9:47">
      <c r="I34067" s="57"/>
      <c r="J34067" s="57"/>
      <c r="Y34067" s="28"/>
      <c r="Z34067" s="28"/>
      <c r="AA34067" s="28"/>
      <c r="AB34067" s="28"/>
      <c r="AC34067" s="28"/>
      <c r="AD34067" s="28"/>
      <c r="AE34067" s="28"/>
      <c r="AF34067" s="28"/>
      <c r="AG34067" s="28"/>
      <c r="AH34067" s="28"/>
      <c r="AI34067" s="28"/>
      <c r="AJ34067" s="28"/>
      <c r="AK34067" s="28"/>
      <c r="AL34067" s="28"/>
      <c r="AM34067" s="28"/>
      <c r="AN34067" s="28"/>
      <c r="AO34067" s="28"/>
      <c r="AP34067" s="28"/>
      <c r="AQ34067" s="28"/>
      <c r="AR34067" s="28"/>
      <c r="AS34067" s="28"/>
      <c r="AT34067" s="28"/>
      <c r="AU34067" s="28"/>
    </row>
    <row r="34068" spans="9:47">
      <c r="I34068" s="57"/>
      <c r="J34068" s="57"/>
      <c r="Y34068" s="28"/>
      <c r="Z34068" s="28"/>
      <c r="AA34068" s="28"/>
      <c r="AB34068" s="28"/>
      <c r="AC34068" s="28"/>
      <c r="AD34068" s="28"/>
      <c r="AE34068" s="28"/>
      <c r="AF34068" s="28"/>
      <c r="AG34068" s="28"/>
      <c r="AH34068" s="28"/>
      <c r="AI34068" s="28"/>
      <c r="AJ34068" s="28"/>
      <c r="AK34068" s="28"/>
      <c r="AL34068" s="28"/>
      <c r="AM34068" s="28"/>
      <c r="AN34068" s="28"/>
      <c r="AO34068" s="28"/>
      <c r="AP34068" s="28"/>
      <c r="AQ34068" s="28"/>
      <c r="AR34068" s="28"/>
      <c r="AS34068" s="28"/>
      <c r="AT34068" s="28"/>
      <c r="AU34068" s="28"/>
    </row>
    <row r="34069" spans="9:47">
      <c r="I34069" s="57"/>
      <c r="J34069" s="57"/>
      <c r="Y34069" s="28"/>
      <c r="Z34069" s="28"/>
      <c r="AA34069" s="28"/>
      <c r="AB34069" s="28"/>
      <c r="AC34069" s="28"/>
      <c r="AD34069" s="28"/>
      <c r="AE34069" s="28"/>
      <c r="AF34069" s="28"/>
      <c r="AG34069" s="28"/>
      <c r="AH34069" s="28"/>
      <c r="AI34069" s="28"/>
      <c r="AJ34069" s="28"/>
      <c r="AK34069" s="28"/>
      <c r="AL34069" s="28"/>
      <c r="AM34069" s="28"/>
      <c r="AN34069" s="28"/>
      <c r="AO34069" s="28"/>
      <c r="AP34069" s="28"/>
      <c r="AQ34069" s="28"/>
      <c r="AR34069" s="28"/>
      <c r="AS34069" s="28"/>
      <c r="AT34069" s="28"/>
      <c r="AU34069" s="28"/>
    </row>
    <row r="34070" spans="9:47">
      <c r="I34070" s="57"/>
      <c r="J34070" s="57"/>
      <c r="Y34070" s="28"/>
      <c r="Z34070" s="28"/>
      <c r="AA34070" s="28"/>
      <c r="AB34070" s="28"/>
      <c r="AC34070" s="28"/>
      <c r="AD34070" s="28"/>
      <c r="AE34070" s="28"/>
      <c r="AF34070" s="28"/>
      <c r="AG34070" s="28"/>
      <c r="AH34070" s="28"/>
      <c r="AI34070" s="28"/>
      <c r="AJ34070" s="28"/>
      <c r="AK34070" s="28"/>
      <c r="AL34070" s="28"/>
      <c r="AM34070" s="28"/>
      <c r="AN34070" s="28"/>
      <c r="AO34070" s="28"/>
      <c r="AP34070" s="28"/>
      <c r="AQ34070" s="28"/>
      <c r="AR34070" s="28"/>
      <c r="AS34070" s="28"/>
      <c r="AT34070" s="28"/>
      <c r="AU34070" s="28"/>
    </row>
    <row r="34071" spans="9:47">
      <c r="I34071" s="57"/>
      <c r="J34071" s="57"/>
      <c r="Y34071" s="28"/>
      <c r="Z34071" s="28"/>
      <c r="AA34071" s="28"/>
      <c r="AB34071" s="28"/>
      <c r="AC34071" s="28"/>
      <c r="AD34071" s="28"/>
      <c r="AE34071" s="28"/>
      <c r="AF34071" s="28"/>
      <c r="AG34071" s="28"/>
      <c r="AH34071" s="28"/>
      <c r="AI34071" s="28"/>
      <c r="AJ34071" s="28"/>
      <c r="AK34071" s="28"/>
      <c r="AL34071" s="28"/>
      <c r="AM34071" s="28"/>
      <c r="AN34071" s="28"/>
      <c r="AO34071" s="28"/>
      <c r="AP34071" s="28"/>
      <c r="AQ34071" s="28"/>
      <c r="AR34071" s="28"/>
      <c r="AS34071" s="28"/>
      <c r="AT34071" s="28"/>
      <c r="AU34071" s="28"/>
    </row>
    <row r="34072" spans="9:47">
      <c r="I34072" s="57"/>
      <c r="J34072" s="57"/>
      <c r="Y34072" s="28"/>
      <c r="Z34072" s="28"/>
      <c r="AA34072" s="28"/>
      <c r="AB34072" s="28"/>
      <c r="AC34072" s="28"/>
      <c r="AD34072" s="28"/>
      <c r="AE34072" s="28"/>
      <c r="AF34072" s="28"/>
      <c r="AG34072" s="28"/>
      <c r="AH34072" s="28"/>
      <c r="AI34072" s="28"/>
      <c r="AJ34072" s="28"/>
      <c r="AK34072" s="28"/>
      <c r="AL34072" s="28"/>
      <c r="AM34072" s="28"/>
      <c r="AN34072" s="28"/>
      <c r="AO34072" s="28"/>
      <c r="AP34072" s="28"/>
      <c r="AQ34072" s="28"/>
      <c r="AR34072" s="28"/>
      <c r="AS34072" s="28"/>
      <c r="AT34072" s="28"/>
      <c r="AU34072" s="28"/>
    </row>
    <row r="34073" spans="9:47">
      <c r="I34073" s="57"/>
      <c r="J34073" s="57"/>
      <c r="Y34073" s="28"/>
      <c r="Z34073" s="28"/>
      <c r="AA34073" s="28"/>
      <c r="AB34073" s="28"/>
      <c r="AC34073" s="28"/>
      <c r="AD34073" s="28"/>
      <c r="AE34073" s="28"/>
      <c r="AF34073" s="28"/>
      <c r="AG34073" s="28"/>
      <c r="AH34073" s="28"/>
      <c r="AI34073" s="28"/>
      <c r="AJ34073" s="28"/>
      <c r="AK34073" s="28"/>
      <c r="AL34073" s="28"/>
      <c r="AM34073" s="28"/>
      <c r="AN34073" s="28"/>
      <c r="AO34073" s="28"/>
      <c r="AP34073" s="28"/>
      <c r="AQ34073" s="28"/>
      <c r="AR34073" s="28"/>
      <c r="AS34073" s="28"/>
      <c r="AT34073" s="28"/>
      <c r="AU34073" s="28"/>
    </row>
    <row r="34074" spans="9:47">
      <c r="I34074" s="57"/>
      <c r="J34074" s="57"/>
      <c r="Y34074" s="28"/>
      <c r="Z34074" s="28"/>
      <c r="AA34074" s="28"/>
      <c r="AB34074" s="28"/>
      <c r="AC34074" s="28"/>
      <c r="AD34074" s="28"/>
      <c r="AE34074" s="28"/>
      <c r="AF34074" s="28"/>
      <c r="AG34074" s="28"/>
      <c r="AH34074" s="28"/>
      <c r="AI34074" s="28"/>
      <c r="AJ34074" s="28"/>
      <c r="AK34074" s="28"/>
      <c r="AL34074" s="28"/>
      <c r="AM34074" s="28"/>
      <c r="AN34074" s="28"/>
      <c r="AO34074" s="28"/>
      <c r="AP34074" s="28"/>
      <c r="AQ34074" s="28"/>
      <c r="AR34074" s="28"/>
      <c r="AS34074" s="28"/>
      <c r="AT34074" s="28"/>
      <c r="AU34074" s="28"/>
    </row>
    <row r="34075" spans="9:47">
      <c r="I34075" s="57"/>
      <c r="J34075" s="57"/>
      <c r="Y34075" s="28"/>
      <c r="Z34075" s="28"/>
      <c r="AA34075" s="28"/>
      <c r="AB34075" s="28"/>
      <c r="AC34075" s="28"/>
      <c r="AD34075" s="28"/>
      <c r="AE34075" s="28"/>
      <c r="AF34075" s="28"/>
      <c r="AG34075" s="28"/>
      <c r="AH34075" s="28"/>
      <c r="AI34075" s="28"/>
      <c r="AJ34075" s="28"/>
      <c r="AK34075" s="28"/>
      <c r="AL34075" s="28"/>
      <c r="AM34075" s="28"/>
      <c r="AN34075" s="28"/>
      <c r="AO34075" s="28"/>
      <c r="AP34075" s="28"/>
      <c r="AQ34075" s="28"/>
      <c r="AR34075" s="28"/>
      <c r="AS34075" s="28"/>
      <c r="AT34075" s="28"/>
      <c r="AU34075" s="28"/>
    </row>
    <row r="34076" spans="9:47">
      <c r="I34076" s="57"/>
      <c r="J34076" s="57"/>
      <c r="Y34076" s="28"/>
      <c r="Z34076" s="28"/>
      <c r="AA34076" s="28"/>
      <c r="AB34076" s="28"/>
      <c r="AC34076" s="28"/>
      <c r="AD34076" s="28"/>
      <c r="AE34076" s="28"/>
      <c r="AF34076" s="28"/>
      <c r="AG34076" s="28"/>
      <c r="AH34076" s="28"/>
      <c r="AI34076" s="28"/>
      <c r="AJ34076" s="28"/>
      <c r="AK34076" s="28"/>
      <c r="AL34076" s="28"/>
      <c r="AM34076" s="28"/>
      <c r="AN34076" s="28"/>
      <c r="AO34076" s="28"/>
      <c r="AP34076" s="28"/>
      <c r="AQ34076" s="28"/>
      <c r="AR34076" s="28"/>
      <c r="AS34076" s="28"/>
      <c r="AT34076" s="28"/>
      <c r="AU34076" s="28"/>
    </row>
    <row r="34077" spans="9:47">
      <c r="I34077" s="57"/>
      <c r="J34077" s="57"/>
      <c r="Y34077" s="28"/>
      <c r="Z34077" s="28"/>
      <c r="AA34077" s="28"/>
      <c r="AB34077" s="28"/>
      <c r="AC34077" s="28"/>
      <c r="AD34077" s="28"/>
      <c r="AE34077" s="28"/>
      <c r="AF34077" s="28"/>
      <c r="AG34077" s="28"/>
      <c r="AH34077" s="28"/>
      <c r="AI34077" s="28"/>
      <c r="AJ34077" s="28"/>
      <c r="AK34077" s="28"/>
      <c r="AL34077" s="28"/>
      <c r="AM34077" s="28"/>
      <c r="AN34077" s="28"/>
      <c r="AO34077" s="28"/>
      <c r="AP34077" s="28"/>
      <c r="AQ34077" s="28"/>
      <c r="AR34077" s="28"/>
      <c r="AS34077" s="28"/>
      <c r="AT34077" s="28"/>
      <c r="AU34077" s="28"/>
    </row>
    <row r="34078" spans="9:47">
      <c r="I34078" s="57"/>
      <c r="J34078" s="57"/>
      <c r="Y34078" s="28"/>
      <c r="Z34078" s="28"/>
      <c r="AA34078" s="28"/>
      <c r="AB34078" s="28"/>
      <c r="AC34078" s="28"/>
      <c r="AD34078" s="28"/>
      <c r="AE34078" s="28"/>
      <c r="AF34078" s="28"/>
      <c r="AG34078" s="28"/>
      <c r="AH34078" s="28"/>
      <c r="AI34078" s="28"/>
      <c r="AJ34078" s="28"/>
      <c r="AK34078" s="28"/>
      <c r="AL34078" s="28"/>
      <c r="AM34078" s="28"/>
      <c r="AN34078" s="28"/>
      <c r="AO34078" s="28"/>
      <c r="AP34078" s="28"/>
      <c r="AQ34078" s="28"/>
      <c r="AR34078" s="28"/>
      <c r="AS34078" s="28"/>
      <c r="AT34078" s="28"/>
      <c r="AU34078" s="28"/>
    </row>
    <row r="34079" spans="9:47">
      <c r="I34079" s="57"/>
      <c r="J34079" s="57"/>
      <c r="Y34079" s="28"/>
      <c r="Z34079" s="28"/>
      <c r="AA34079" s="28"/>
      <c r="AB34079" s="28"/>
      <c r="AC34079" s="28"/>
      <c r="AD34079" s="28"/>
      <c r="AE34079" s="28"/>
      <c r="AF34079" s="28"/>
      <c r="AG34079" s="28"/>
      <c r="AH34079" s="28"/>
      <c r="AI34079" s="28"/>
      <c r="AJ34079" s="28"/>
      <c r="AK34079" s="28"/>
      <c r="AL34079" s="28"/>
      <c r="AM34079" s="28"/>
      <c r="AN34079" s="28"/>
      <c r="AO34079" s="28"/>
      <c r="AP34079" s="28"/>
      <c r="AQ34079" s="28"/>
      <c r="AR34079" s="28"/>
      <c r="AS34079" s="28"/>
      <c r="AT34079" s="28"/>
      <c r="AU34079" s="28"/>
    </row>
    <row r="34080" spans="9:47">
      <c r="I34080" s="57"/>
      <c r="J34080" s="57"/>
      <c r="Y34080" s="28"/>
      <c r="Z34080" s="28"/>
      <c r="AA34080" s="28"/>
      <c r="AB34080" s="28"/>
      <c r="AC34080" s="28"/>
      <c r="AD34080" s="28"/>
      <c r="AE34080" s="28"/>
      <c r="AF34080" s="28"/>
      <c r="AG34080" s="28"/>
      <c r="AH34080" s="28"/>
      <c r="AI34080" s="28"/>
      <c r="AJ34080" s="28"/>
      <c r="AK34080" s="28"/>
      <c r="AL34080" s="28"/>
      <c r="AM34080" s="28"/>
      <c r="AN34080" s="28"/>
      <c r="AO34080" s="28"/>
      <c r="AP34080" s="28"/>
      <c r="AQ34080" s="28"/>
      <c r="AR34080" s="28"/>
      <c r="AS34080" s="28"/>
      <c r="AT34080" s="28"/>
      <c r="AU34080" s="28"/>
    </row>
    <row r="34081" spans="9:47">
      <c r="I34081" s="57"/>
      <c r="J34081" s="57"/>
      <c r="Y34081" s="28"/>
      <c r="Z34081" s="28"/>
      <c r="AA34081" s="28"/>
      <c r="AB34081" s="28"/>
      <c r="AC34081" s="28"/>
      <c r="AD34081" s="28"/>
      <c r="AE34081" s="28"/>
      <c r="AF34081" s="28"/>
      <c r="AG34081" s="28"/>
      <c r="AH34081" s="28"/>
      <c r="AI34081" s="28"/>
      <c r="AJ34081" s="28"/>
      <c r="AK34081" s="28"/>
      <c r="AL34081" s="28"/>
      <c r="AM34081" s="28"/>
      <c r="AN34081" s="28"/>
      <c r="AO34081" s="28"/>
      <c r="AP34081" s="28"/>
      <c r="AQ34081" s="28"/>
      <c r="AR34081" s="28"/>
      <c r="AS34081" s="28"/>
      <c r="AT34081" s="28"/>
      <c r="AU34081" s="28"/>
    </row>
    <row r="34082" spans="9:47">
      <c r="I34082" s="57"/>
      <c r="J34082" s="57"/>
      <c r="Y34082" s="28"/>
      <c r="Z34082" s="28"/>
      <c r="AA34082" s="28"/>
      <c r="AB34082" s="28"/>
      <c r="AC34082" s="28"/>
      <c r="AD34082" s="28"/>
      <c r="AE34082" s="28"/>
      <c r="AF34082" s="28"/>
      <c r="AG34082" s="28"/>
      <c r="AH34082" s="28"/>
      <c r="AI34082" s="28"/>
      <c r="AJ34082" s="28"/>
      <c r="AK34082" s="28"/>
      <c r="AL34082" s="28"/>
      <c r="AM34082" s="28"/>
      <c r="AN34082" s="28"/>
      <c r="AO34082" s="28"/>
      <c r="AP34082" s="28"/>
      <c r="AQ34082" s="28"/>
      <c r="AR34082" s="28"/>
      <c r="AS34082" s="28"/>
      <c r="AT34082" s="28"/>
      <c r="AU34082" s="28"/>
    </row>
    <row r="34083" spans="9:47">
      <c r="I34083" s="57"/>
      <c r="J34083" s="57"/>
      <c r="Y34083" s="28"/>
      <c r="Z34083" s="28"/>
      <c r="AA34083" s="28"/>
      <c r="AB34083" s="28"/>
      <c r="AC34083" s="28"/>
      <c r="AD34083" s="28"/>
      <c r="AE34083" s="28"/>
      <c r="AF34083" s="28"/>
      <c r="AG34083" s="28"/>
      <c r="AH34083" s="28"/>
      <c r="AI34083" s="28"/>
      <c r="AJ34083" s="28"/>
      <c r="AK34083" s="28"/>
      <c r="AL34083" s="28"/>
      <c r="AM34083" s="28"/>
      <c r="AN34083" s="28"/>
      <c r="AO34083" s="28"/>
      <c r="AP34083" s="28"/>
      <c r="AQ34083" s="28"/>
      <c r="AR34083" s="28"/>
      <c r="AS34083" s="28"/>
      <c r="AT34083" s="28"/>
      <c r="AU34083" s="28"/>
    </row>
    <row r="34084" spans="9:47">
      <c r="I34084" s="57"/>
      <c r="J34084" s="57"/>
      <c r="Y34084" s="28"/>
      <c r="Z34084" s="28"/>
      <c r="AA34084" s="28"/>
      <c r="AB34084" s="28"/>
      <c r="AC34084" s="28"/>
      <c r="AD34084" s="28"/>
      <c r="AE34084" s="28"/>
      <c r="AF34084" s="28"/>
      <c r="AG34084" s="28"/>
      <c r="AH34084" s="28"/>
      <c r="AI34084" s="28"/>
      <c r="AJ34084" s="28"/>
      <c r="AK34084" s="28"/>
      <c r="AL34084" s="28"/>
      <c r="AM34084" s="28"/>
      <c r="AN34084" s="28"/>
      <c r="AO34084" s="28"/>
      <c r="AP34084" s="28"/>
      <c r="AQ34084" s="28"/>
      <c r="AR34084" s="28"/>
      <c r="AS34084" s="28"/>
      <c r="AT34084" s="28"/>
      <c r="AU34084" s="28"/>
    </row>
    <row r="34085" spans="9:47">
      <c r="I34085" s="57"/>
      <c r="J34085" s="57"/>
      <c r="Y34085" s="28"/>
      <c r="Z34085" s="28"/>
      <c r="AA34085" s="28"/>
      <c r="AB34085" s="28"/>
      <c r="AC34085" s="28"/>
      <c r="AD34085" s="28"/>
      <c r="AE34085" s="28"/>
      <c r="AF34085" s="28"/>
      <c r="AG34085" s="28"/>
      <c r="AH34085" s="28"/>
      <c r="AI34085" s="28"/>
      <c r="AJ34085" s="28"/>
      <c r="AK34085" s="28"/>
      <c r="AL34085" s="28"/>
      <c r="AM34085" s="28"/>
      <c r="AN34085" s="28"/>
      <c r="AO34085" s="28"/>
      <c r="AP34085" s="28"/>
      <c r="AQ34085" s="28"/>
      <c r="AR34085" s="28"/>
      <c r="AS34085" s="28"/>
      <c r="AT34085" s="28"/>
      <c r="AU34085" s="28"/>
    </row>
    <row r="34086" spans="9:47">
      <c r="I34086" s="57"/>
      <c r="J34086" s="57"/>
      <c r="Y34086" s="28"/>
      <c r="Z34086" s="28"/>
      <c r="AA34086" s="28"/>
      <c r="AB34086" s="28"/>
      <c r="AC34086" s="28"/>
      <c r="AD34086" s="28"/>
      <c r="AE34086" s="28"/>
      <c r="AF34086" s="28"/>
      <c r="AG34086" s="28"/>
      <c r="AH34086" s="28"/>
      <c r="AI34086" s="28"/>
      <c r="AJ34086" s="28"/>
      <c r="AK34086" s="28"/>
      <c r="AL34086" s="28"/>
      <c r="AM34086" s="28"/>
      <c r="AN34086" s="28"/>
      <c r="AO34086" s="28"/>
      <c r="AP34086" s="28"/>
      <c r="AQ34086" s="28"/>
      <c r="AR34086" s="28"/>
      <c r="AS34086" s="28"/>
      <c r="AT34086" s="28"/>
      <c r="AU34086" s="28"/>
    </row>
    <row r="34087" spans="9:47">
      <c r="I34087" s="57"/>
      <c r="J34087" s="57"/>
      <c r="Y34087" s="28"/>
      <c r="Z34087" s="28"/>
      <c r="AA34087" s="28"/>
      <c r="AB34087" s="28"/>
      <c r="AC34087" s="28"/>
      <c r="AD34087" s="28"/>
      <c r="AE34087" s="28"/>
      <c r="AF34087" s="28"/>
      <c r="AG34087" s="28"/>
      <c r="AH34087" s="28"/>
      <c r="AI34087" s="28"/>
      <c r="AJ34087" s="28"/>
      <c r="AK34087" s="28"/>
      <c r="AL34087" s="28"/>
      <c r="AM34087" s="28"/>
      <c r="AN34087" s="28"/>
      <c r="AO34087" s="28"/>
      <c r="AP34087" s="28"/>
      <c r="AQ34087" s="28"/>
      <c r="AR34087" s="28"/>
      <c r="AS34087" s="28"/>
      <c r="AT34087" s="28"/>
      <c r="AU34087" s="28"/>
    </row>
    <row r="34088" spans="9:47">
      <c r="I34088" s="57"/>
      <c r="J34088" s="57"/>
      <c r="Y34088" s="28"/>
      <c r="Z34088" s="28"/>
      <c r="AA34088" s="28"/>
      <c r="AB34088" s="28"/>
      <c r="AC34088" s="28"/>
      <c r="AD34088" s="28"/>
      <c r="AE34088" s="28"/>
      <c r="AF34088" s="28"/>
      <c r="AG34088" s="28"/>
      <c r="AH34088" s="28"/>
      <c r="AI34088" s="28"/>
      <c r="AJ34088" s="28"/>
      <c r="AK34088" s="28"/>
      <c r="AL34088" s="28"/>
      <c r="AM34088" s="28"/>
      <c r="AN34088" s="28"/>
      <c r="AO34088" s="28"/>
      <c r="AP34088" s="28"/>
      <c r="AQ34088" s="28"/>
      <c r="AR34088" s="28"/>
      <c r="AS34088" s="28"/>
      <c r="AT34088" s="28"/>
      <c r="AU34088" s="28"/>
    </row>
    <row r="34089" spans="9:47">
      <c r="I34089" s="57"/>
      <c r="J34089" s="57"/>
      <c r="Y34089" s="28"/>
      <c r="Z34089" s="28"/>
      <c r="AA34089" s="28"/>
      <c r="AB34089" s="28"/>
      <c r="AC34089" s="28"/>
      <c r="AD34089" s="28"/>
      <c r="AE34089" s="28"/>
      <c r="AF34089" s="28"/>
      <c r="AG34089" s="28"/>
      <c r="AH34089" s="28"/>
      <c r="AI34089" s="28"/>
      <c r="AJ34089" s="28"/>
      <c r="AK34089" s="28"/>
      <c r="AL34089" s="28"/>
      <c r="AM34089" s="28"/>
      <c r="AN34089" s="28"/>
      <c r="AO34089" s="28"/>
      <c r="AP34089" s="28"/>
      <c r="AQ34089" s="28"/>
      <c r="AR34089" s="28"/>
      <c r="AS34089" s="28"/>
      <c r="AT34089" s="28"/>
      <c r="AU34089" s="28"/>
    </row>
    <row r="34090" spans="9:47">
      <c r="I34090" s="57"/>
      <c r="J34090" s="57"/>
      <c r="Y34090" s="28"/>
      <c r="Z34090" s="28"/>
      <c r="AA34090" s="28"/>
      <c r="AB34090" s="28"/>
      <c r="AC34090" s="28"/>
      <c r="AD34090" s="28"/>
      <c r="AE34090" s="28"/>
      <c r="AF34090" s="28"/>
      <c r="AG34090" s="28"/>
      <c r="AH34090" s="28"/>
      <c r="AI34090" s="28"/>
      <c r="AJ34090" s="28"/>
      <c r="AK34090" s="28"/>
      <c r="AL34090" s="28"/>
      <c r="AM34090" s="28"/>
      <c r="AN34090" s="28"/>
      <c r="AO34090" s="28"/>
      <c r="AP34090" s="28"/>
      <c r="AQ34090" s="28"/>
      <c r="AR34090" s="28"/>
      <c r="AS34090" s="28"/>
      <c r="AT34090" s="28"/>
      <c r="AU34090" s="28"/>
    </row>
    <row r="34091" spans="9:47">
      <c r="I34091" s="57"/>
      <c r="J34091" s="57"/>
      <c r="Y34091" s="28"/>
      <c r="Z34091" s="28"/>
      <c r="AA34091" s="28"/>
      <c r="AB34091" s="28"/>
      <c r="AC34091" s="28"/>
      <c r="AD34091" s="28"/>
      <c r="AE34091" s="28"/>
      <c r="AF34091" s="28"/>
      <c r="AG34091" s="28"/>
      <c r="AH34091" s="28"/>
      <c r="AI34091" s="28"/>
      <c r="AJ34091" s="28"/>
      <c r="AK34091" s="28"/>
      <c r="AL34091" s="28"/>
      <c r="AM34091" s="28"/>
      <c r="AN34091" s="28"/>
      <c r="AO34091" s="28"/>
      <c r="AP34091" s="28"/>
      <c r="AQ34091" s="28"/>
      <c r="AR34091" s="28"/>
      <c r="AS34091" s="28"/>
      <c r="AT34091" s="28"/>
      <c r="AU34091" s="28"/>
    </row>
    <row r="34092" spans="9:47">
      <c r="I34092" s="57"/>
      <c r="J34092" s="57"/>
      <c r="Y34092" s="28"/>
      <c r="Z34092" s="28"/>
      <c r="AA34092" s="28"/>
      <c r="AB34092" s="28"/>
      <c r="AC34092" s="28"/>
      <c r="AD34092" s="28"/>
      <c r="AE34092" s="28"/>
      <c r="AF34092" s="28"/>
      <c r="AG34092" s="28"/>
      <c r="AH34092" s="28"/>
      <c r="AI34092" s="28"/>
      <c r="AJ34092" s="28"/>
      <c r="AK34092" s="28"/>
      <c r="AL34092" s="28"/>
      <c r="AM34092" s="28"/>
      <c r="AN34092" s="28"/>
      <c r="AO34092" s="28"/>
      <c r="AP34092" s="28"/>
      <c r="AQ34092" s="28"/>
      <c r="AR34092" s="28"/>
      <c r="AS34092" s="28"/>
      <c r="AT34092" s="28"/>
      <c r="AU34092" s="28"/>
    </row>
    <row r="34093" spans="9:47">
      <c r="I34093" s="57"/>
      <c r="J34093" s="57"/>
      <c r="Y34093" s="28"/>
      <c r="Z34093" s="28"/>
      <c r="AA34093" s="28"/>
      <c r="AB34093" s="28"/>
      <c r="AC34093" s="28"/>
      <c r="AD34093" s="28"/>
      <c r="AE34093" s="28"/>
      <c r="AF34093" s="28"/>
      <c r="AG34093" s="28"/>
      <c r="AH34093" s="28"/>
      <c r="AI34093" s="28"/>
      <c r="AJ34093" s="28"/>
      <c r="AK34093" s="28"/>
      <c r="AL34093" s="28"/>
      <c r="AM34093" s="28"/>
      <c r="AN34093" s="28"/>
      <c r="AO34093" s="28"/>
      <c r="AP34093" s="28"/>
      <c r="AQ34093" s="28"/>
      <c r="AR34093" s="28"/>
      <c r="AS34093" s="28"/>
      <c r="AT34093" s="28"/>
      <c r="AU34093" s="28"/>
    </row>
    <row r="34094" spans="9:47">
      <c r="I34094" s="57"/>
      <c r="J34094" s="57"/>
      <c r="Y34094" s="28"/>
      <c r="Z34094" s="28"/>
      <c r="AA34094" s="28"/>
      <c r="AB34094" s="28"/>
      <c r="AC34094" s="28"/>
      <c r="AD34094" s="28"/>
      <c r="AE34094" s="28"/>
      <c r="AF34094" s="28"/>
      <c r="AG34094" s="28"/>
      <c r="AH34094" s="28"/>
      <c r="AI34094" s="28"/>
      <c r="AJ34094" s="28"/>
      <c r="AK34094" s="28"/>
      <c r="AL34094" s="28"/>
      <c r="AM34094" s="28"/>
      <c r="AN34094" s="28"/>
      <c r="AO34094" s="28"/>
      <c r="AP34094" s="28"/>
      <c r="AQ34094" s="28"/>
      <c r="AR34094" s="28"/>
      <c r="AS34094" s="28"/>
      <c r="AT34094" s="28"/>
      <c r="AU34094" s="28"/>
    </row>
    <row r="34095" spans="9:47">
      <c r="I34095" s="57"/>
      <c r="J34095" s="57"/>
      <c r="Y34095" s="28"/>
      <c r="Z34095" s="28"/>
      <c r="AA34095" s="28"/>
      <c r="AB34095" s="28"/>
      <c r="AC34095" s="28"/>
      <c r="AD34095" s="28"/>
      <c r="AE34095" s="28"/>
      <c r="AF34095" s="28"/>
      <c r="AG34095" s="28"/>
      <c r="AH34095" s="28"/>
      <c r="AI34095" s="28"/>
      <c r="AJ34095" s="28"/>
      <c r="AK34095" s="28"/>
      <c r="AL34095" s="28"/>
      <c r="AM34095" s="28"/>
      <c r="AN34095" s="28"/>
      <c r="AO34095" s="28"/>
      <c r="AP34095" s="28"/>
      <c r="AQ34095" s="28"/>
      <c r="AR34095" s="28"/>
      <c r="AS34095" s="28"/>
      <c r="AT34095" s="28"/>
      <c r="AU34095" s="28"/>
    </row>
    <row r="34096" spans="9:47">
      <c r="I34096" s="57"/>
      <c r="J34096" s="57"/>
      <c r="Y34096" s="28"/>
      <c r="Z34096" s="28"/>
      <c r="AA34096" s="28"/>
      <c r="AB34096" s="28"/>
      <c r="AC34096" s="28"/>
      <c r="AD34096" s="28"/>
      <c r="AE34096" s="28"/>
      <c r="AF34096" s="28"/>
      <c r="AG34096" s="28"/>
      <c r="AH34096" s="28"/>
      <c r="AI34096" s="28"/>
      <c r="AJ34096" s="28"/>
      <c r="AK34096" s="28"/>
      <c r="AL34096" s="28"/>
      <c r="AM34096" s="28"/>
      <c r="AN34096" s="28"/>
      <c r="AO34096" s="28"/>
      <c r="AP34096" s="28"/>
      <c r="AQ34096" s="28"/>
      <c r="AR34096" s="28"/>
      <c r="AS34096" s="28"/>
      <c r="AT34096" s="28"/>
      <c r="AU34096" s="28"/>
    </row>
    <row r="34097" spans="9:47">
      <c r="I34097" s="57"/>
      <c r="J34097" s="57"/>
      <c r="Y34097" s="28"/>
      <c r="Z34097" s="28"/>
      <c r="AA34097" s="28"/>
      <c r="AB34097" s="28"/>
      <c r="AC34097" s="28"/>
      <c r="AD34097" s="28"/>
      <c r="AE34097" s="28"/>
      <c r="AF34097" s="28"/>
      <c r="AG34097" s="28"/>
      <c r="AH34097" s="28"/>
      <c r="AI34097" s="28"/>
      <c r="AJ34097" s="28"/>
      <c r="AK34097" s="28"/>
      <c r="AL34097" s="28"/>
      <c r="AM34097" s="28"/>
      <c r="AN34097" s="28"/>
      <c r="AO34097" s="28"/>
      <c r="AP34097" s="28"/>
      <c r="AQ34097" s="28"/>
      <c r="AR34097" s="28"/>
      <c r="AS34097" s="28"/>
      <c r="AT34097" s="28"/>
      <c r="AU34097" s="28"/>
    </row>
    <row r="34098" spans="9:47">
      <c r="I34098" s="57"/>
      <c r="J34098" s="57"/>
      <c r="Y34098" s="28"/>
      <c r="Z34098" s="28"/>
      <c r="AA34098" s="28"/>
      <c r="AB34098" s="28"/>
      <c r="AC34098" s="28"/>
      <c r="AD34098" s="28"/>
      <c r="AE34098" s="28"/>
      <c r="AF34098" s="28"/>
      <c r="AG34098" s="28"/>
      <c r="AH34098" s="28"/>
      <c r="AI34098" s="28"/>
      <c r="AJ34098" s="28"/>
      <c r="AK34098" s="28"/>
      <c r="AL34098" s="28"/>
      <c r="AM34098" s="28"/>
      <c r="AN34098" s="28"/>
      <c r="AO34098" s="28"/>
      <c r="AP34098" s="28"/>
      <c r="AQ34098" s="28"/>
      <c r="AR34098" s="28"/>
      <c r="AS34098" s="28"/>
      <c r="AT34098" s="28"/>
      <c r="AU34098" s="28"/>
    </row>
    <row r="34099" spans="9:47">
      <c r="I34099" s="57"/>
      <c r="J34099" s="57"/>
      <c r="Y34099" s="28"/>
      <c r="Z34099" s="28"/>
      <c r="AA34099" s="28"/>
      <c r="AB34099" s="28"/>
      <c r="AC34099" s="28"/>
      <c r="AD34099" s="28"/>
      <c r="AE34099" s="28"/>
      <c r="AF34099" s="28"/>
      <c r="AG34099" s="28"/>
      <c r="AH34099" s="28"/>
      <c r="AI34099" s="28"/>
      <c r="AJ34099" s="28"/>
      <c r="AK34099" s="28"/>
      <c r="AL34099" s="28"/>
      <c r="AM34099" s="28"/>
      <c r="AN34099" s="28"/>
      <c r="AO34099" s="28"/>
      <c r="AP34099" s="28"/>
      <c r="AQ34099" s="28"/>
      <c r="AR34099" s="28"/>
      <c r="AS34099" s="28"/>
      <c r="AT34099" s="28"/>
      <c r="AU34099" s="28"/>
    </row>
    <row r="34100" spans="9:47">
      <c r="I34100" s="57"/>
      <c r="J34100" s="57"/>
      <c r="Y34100" s="28"/>
      <c r="Z34100" s="28"/>
      <c r="AA34100" s="28"/>
      <c r="AB34100" s="28"/>
      <c r="AC34100" s="28"/>
      <c r="AD34100" s="28"/>
      <c r="AE34100" s="28"/>
      <c r="AF34100" s="28"/>
      <c r="AG34100" s="28"/>
      <c r="AH34100" s="28"/>
      <c r="AI34100" s="28"/>
      <c r="AJ34100" s="28"/>
      <c r="AK34100" s="28"/>
      <c r="AL34100" s="28"/>
      <c r="AM34100" s="28"/>
      <c r="AN34100" s="28"/>
      <c r="AO34100" s="28"/>
      <c r="AP34100" s="28"/>
      <c r="AQ34100" s="28"/>
      <c r="AR34100" s="28"/>
      <c r="AS34100" s="28"/>
      <c r="AT34100" s="28"/>
      <c r="AU34100" s="28"/>
    </row>
    <row r="34101" spans="9:47">
      <c r="I34101" s="57"/>
      <c r="J34101" s="57"/>
      <c r="Y34101" s="28"/>
      <c r="Z34101" s="28"/>
      <c r="AA34101" s="28"/>
      <c r="AB34101" s="28"/>
      <c r="AC34101" s="28"/>
      <c r="AD34101" s="28"/>
      <c r="AE34101" s="28"/>
      <c r="AF34101" s="28"/>
      <c r="AG34101" s="28"/>
      <c r="AH34101" s="28"/>
      <c r="AI34101" s="28"/>
      <c r="AJ34101" s="28"/>
      <c r="AK34101" s="28"/>
      <c r="AL34101" s="28"/>
      <c r="AM34101" s="28"/>
      <c r="AN34101" s="28"/>
      <c r="AO34101" s="28"/>
      <c r="AP34101" s="28"/>
      <c r="AQ34101" s="28"/>
      <c r="AR34101" s="28"/>
      <c r="AS34101" s="28"/>
      <c r="AT34101" s="28"/>
      <c r="AU34101" s="28"/>
    </row>
    <row r="34102" spans="9:47">
      <c r="I34102" s="57"/>
      <c r="J34102" s="57"/>
      <c r="Y34102" s="28"/>
      <c r="Z34102" s="28"/>
      <c r="AA34102" s="28"/>
      <c r="AB34102" s="28"/>
      <c r="AC34102" s="28"/>
      <c r="AD34102" s="28"/>
      <c r="AE34102" s="28"/>
      <c r="AF34102" s="28"/>
      <c r="AG34102" s="28"/>
      <c r="AH34102" s="28"/>
      <c r="AI34102" s="28"/>
      <c r="AJ34102" s="28"/>
      <c r="AK34102" s="28"/>
      <c r="AL34102" s="28"/>
      <c r="AM34102" s="28"/>
      <c r="AN34102" s="28"/>
      <c r="AO34102" s="28"/>
      <c r="AP34102" s="28"/>
      <c r="AQ34102" s="28"/>
      <c r="AR34102" s="28"/>
      <c r="AS34102" s="28"/>
      <c r="AT34102" s="28"/>
      <c r="AU34102" s="28"/>
    </row>
    <row r="34103" spans="9:47">
      <c r="I34103" s="57"/>
      <c r="J34103" s="57"/>
      <c r="Y34103" s="28"/>
      <c r="Z34103" s="28"/>
      <c r="AA34103" s="28"/>
      <c r="AB34103" s="28"/>
      <c r="AC34103" s="28"/>
      <c r="AD34103" s="28"/>
      <c r="AE34103" s="28"/>
      <c r="AF34103" s="28"/>
      <c r="AG34103" s="28"/>
      <c r="AH34103" s="28"/>
      <c r="AI34103" s="28"/>
      <c r="AJ34103" s="28"/>
      <c r="AK34103" s="28"/>
      <c r="AL34103" s="28"/>
      <c r="AM34103" s="28"/>
      <c r="AN34103" s="28"/>
      <c r="AO34103" s="28"/>
      <c r="AP34103" s="28"/>
      <c r="AQ34103" s="28"/>
      <c r="AR34103" s="28"/>
      <c r="AS34103" s="28"/>
      <c r="AT34103" s="28"/>
      <c r="AU34103" s="28"/>
    </row>
    <row r="34104" spans="9:47">
      <c r="I34104" s="57"/>
      <c r="J34104" s="57"/>
      <c r="Y34104" s="28"/>
      <c r="Z34104" s="28"/>
      <c r="AA34104" s="28"/>
      <c r="AB34104" s="28"/>
      <c r="AC34104" s="28"/>
      <c r="AD34104" s="28"/>
      <c r="AE34104" s="28"/>
      <c r="AF34104" s="28"/>
      <c r="AG34104" s="28"/>
      <c r="AH34104" s="28"/>
      <c r="AI34104" s="28"/>
      <c r="AJ34104" s="28"/>
      <c r="AK34104" s="28"/>
      <c r="AL34104" s="28"/>
      <c r="AM34104" s="28"/>
      <c r="AN34104" s="28"/>
      <c r="AO34104" s="28"/>
      <c r="AP34104" s="28"/>
      <c r="AQ34104" s="28"/>
      <c r="AR34104" s="28"/>
      <c r="AS34104" s="28"/>
      <c r="AT34104" s="28"/>
      <c r="AU34104" s="28"/>
    </row>
    <row r="34105" spans="9:47">
      <c r="I34105" s="57"/>
      <c r="J34105" s="57"/>
      <c r="Y34105" s="28"/>
      <c r="Z34105" s="28"/>
      <c r="AA34105" s="28"/>
      <c r="AB34105" s="28"/>
      <c r="AC34105" s="28"/>
      <c r="AD34105" s="28"/>
      <c r="AE34105" s="28"/>
      <c r="AF34105" s="28"/>
      <c r="AG34105" s="28"/>
      <c r="AH34105" s="28"/>
      <c r="AI34105" s="28"/>
      <c r="AJ34105" s="28"/>
      <c r="AK34105" s="28"/>
      <c r="AL34105" s="28"/>
      <c r="AM34105" s="28"/>
      <c r="AN34105" s="28"/>
      <c r="AO34105" s="28"/>
      <c r="AP34105" s="28"/>
      <c r="AQ34105" s="28"/>
      <c r="AR34105" s="28"/>
      <c r="AS34105" s="28"/>
      <c r="AT34105" s="28"/>
      <c r="AU34105" s="28"/>
    </row>
    <row r="34106" spans="9:47">
      <c r="I34106" s="57"/>
      <c r="J34106" s="57"/>
      <c r="Y34106" s="28"/>
      <c r="Z34106" s="28"/>
      <c r="AA34106" s="28"/>
      <c r="AB34106" s="28"/>
      <c r="AC34106" s="28"/>
      <c r="AD34106" s="28"/>
      <c r="AE34106" s="28"/>
      <c r="AF34106" s="28"/>
      <c r="AG34106" s="28"/>
      <c r="AH34106" s="28"/>
      <c r="AI34106" s="28"/>
      <c r="AJ34106" s="28"/>
      <c r="AK34106" s="28"/>
      <c r="AL34106" s="28"/>
      <c r="AM34106" s="28"/>
      <c r="AN34106" s="28"/>
      <c r="AO34106" s="28"/>
      <c r="AP34106" s="28"/>
      <c r="AQ34106" s="28"/>
      <c r="AR34106" s="28"/>
      <c r="AS34106" s="28"/>
      <c r="AT34106" s="28"/>
      <c r="AU34106" s="28"/>
    </row>
    <row r="34107" spans="9:47">
      <c r="I34107" s="57"/>
      <c r="J34107" s="57"/>
      <c r="Y34107" s="28"/>
      <c r="Z34107" s="28"/>
      <c r="AA34107" s="28"/>
      <c r="AB34107" s="28"/>
      <c r="AC34107" s="28"/>
      <c r="AD34107" s="28"/>
      <c r="AE34107" s="28"/>
      <c r="AF34107" s="28"/>
      <c r="AG34107" s="28"/>
      <c r="AH34107" s="28"/>
      <c r="AI34107" s="28"/>
      <c r="AJ34107" s="28"/>
      <c r="AK34107" s="28"/>
      <c r="AL34107" s="28"/>
      <c r="AM34107" s="28"/>
      <c r="AN34107" s="28"/>
      <c r="AO34107" s="28"/>
      <c r="AP34107" s="28"/>
      <c r="AQ34107" s="28"/>
      <c r="AR34107" s="28"/>
      <c r="AS34107" s="28"/>
      <c r="AT34107" s="28"/>
      <c r="AU34107" s="28"/>
    </row>
    <row r="34108" spans="9:47">
      <c r="I34108" s="57"/>
      <c r="J34108" s="57"/>
      <c r="Y34108" s="28"/>
      <c r="Z34108" s="28"/>
      <c r="AA34108" s="28"/>
      <c r="AB34108" s="28"/>
      <c r="AC34108" s="28"/>
      <c r="AD34108" s="28"/>
      <c r="AE34108" s="28"/>
      <c r="AF34108" s="28"/>
      <c r="AG34108" s="28"/>
      <c r="AH34108" s="28"/>
      <c r="AI34108" s="28"/>
      <c r="AJ34108" s="28"/>
      <c r="AK34108" s="28"/>
      <c r="AL34108" s="28"/>
      <c r="AM34108" s="28"/>
      <c r="AN34108" s="28"/>
      <c r="AO34108" s="28"/>
      <c r="AP34108" s="28"/>
      <c r="AQ34108" s="28"/>
      <c r="AR34108" s="28"/>
      <c r="AS34108" s="28"/>
      <c r="AT34108" s="28"/>
      <c r="AU34108" s="28"/>
    </row>
    <row r="34109" spans="9:47">
      <c r="I34109" s="57"/>
      <c r="J34109" s="57"/>
      <c r="Y34109" s="28"/>
      <c r="Z34109" s="28"/>
      <c r="AA34109" s="28"/>
      <c r="AB34109" s="28"/>
      <c r="AC34109" s="28"/>
      <c r="AD34109" s="28"/>
      <c r="AE34109" s="28"/>
      <c r="AF34109" s="28"/>
      <c r="AG34109" s="28"/>
      <c r="AH34109" s="28"/>
      <c r="AI34109" s="28"/>
      <c r="AJ34109" s="28"/>
      <c r="AK34109" s="28"/>
      <c r="AL34109" s="28"/>
      <c r="AM34109" s="28"/>
      <c r="AN34109" s="28"/>
      <c r="AO34109" s="28"/>
      <c r="AP34109" s="28"/>
      <c r="AQ34109" s="28"/>
      <c r="AR34109" s="28"/>
      <c r="AS34109" s="28"/>
      <c r="AT34109" s="28"/>
      <c r="AU34109" s="28"/>
    </row>
    <row r="34110" spans="9:47">
      <c r="I34110" s="57"/>
      <c r="J34110" s="57"/>
      <c r="Y34110" s="28"/>
      <c r="Z34110" s="28"/>
      <c r="AA34110" s="28"/>
      <c r="AB34110" s="28"/>
      <c r="AC34110" s="28"/>
      <c r="AD34110" s="28"/>
      <c r="AE34110" s="28"/>
      <c r="AF34110" s="28"/>
      <c r="AG34110" s="28"/>
      <c r="AH34110" s="28"/>
      <c r="AI34110" s="28"/>
      <c r="AJ34110" s="28"/>
      <c r="AK34110" s="28"/>
      <c r="AL34110" s="28"/>
      <c r="AM34110" s="28"/>
      <c r="AN34110" s="28"/>
      <c r="AO34110" s="28"/>
      <c r="AP34110" s="28"/>
      <c r="AQ34110" s="28"/>
      <c r="AR34110" s="28"/>
      <c r="AS34110" s="28"/>
      <c r="AT34110" s="28"/>
      <c r="AU34110" s="28"/>
    </row>
    <row r="34111" spans="9:47">
      <c r="I34111" s="57"/>
      <c r="J34111" s="57"/>
      <c r="Y34111" s="28"/>
      <c r="Z34111" s="28"/>
      <c r="AA34111" s="28"/>
      <c r="AB34111" s="28"/>
      <c r="AC34111" s="28"/>
      <c r="AD34111" s="28"/>
      <c r="AE34111" s="28"/>
      <c r="AF34111" s="28"/>
      <c r="AG34111" s="28"/>
      <c r="AH34111" s="28"/>
      <c r="AI34111" s="28"/>
      <c r="AJ34111" s="28"/>
      <c r="AK34111" s="28"/>
      <c r="AL34111" s="28"/>
      <c r="AM34111" s="28"/>
      <c r="AN34111" s="28"/>
      <c r="AO34111" s="28"/>
      <c r="AP34111" s="28"/>
      <c r="AQ34111" s="28"/>
      <c r="AR34111" s="28"/>
      <c r="AS34111" s="28"/>
      <c r="AT34111" s="28"/>
      <c r="AU34111" s="28"/>
    </row>
    <row r="34112" spans="9:47">
      <c r="I34112" s="57"/>
      <c r="J34112" s="57"/>
      <c r="Y34112" s="28"/>
      <c r="Z34112" s="28"/>
      <c r="AA34112" s="28"/>
      <c r="AB34112" s="28"/>
      <c r="AC34112" s="28"/>
      <c r="AD34112" s="28"/>
      <c r="AE34112" s="28"/>
      <c r="AF34112" s="28"/>
      <c r="AG34112" s="28"/>
      <c r="AH34112" s="28"/>
      <c r="AI34112" s="28"/>
      <c r="AJ34112" s="28"/>
      <c r="AK34112" s="28"/>
      <c r="AL34112" s="28"/>
      <c r="AM34112" s="28"/>
      <c r="AN34112" s="28"/>
      <c r="AO34112" s="28"/>
      <c r="AP34112" s="28"/>
      <c r="AQ34112" s="28"/>
      <c r="AR34112" s="28"/>
      <c r="AS34112" s="28"/>
      <c r="AT34112" s="28"/>
      <c r="AU34112" s="28"/>
    </row>
    <row r="34113" spans="9:47">
      <c r="I34113" s="57"/>
      <c r="J34113" s="57"/>
      <c r="Y34113" s="28"/>
      <c r="Z34113" s="28"/>
      <c r="AA34113" s="28"/>
      <c r="AB34113" s="28"/>
      <c r="AC34113" s="28"/>
      <c r="AD34113" s="28"/>
      <c r="AE34113" s="28"/>
      <c r="AF34113" s="28"/>
      <c r="AG34113" s="28"/>
      <c r="AH34113" s="28"/>
      <c r="AI34113" s="28"/>
      <c r="AJ34113" s="28"/>
      <c r="AK34113" s="28"/>
      <c r="AL34113" s="28"/>
      <c r="AM34113" s="28"/>
      <c r="AN34113" s="28"/>
      <c r="AO34113" s="28"/>
      <c r="AP34113" s="28"/>
      <c r="AQ34113" s="28"/>
      <c r="AR34113" s="28"/>
      <c r="AS34113" s="28"/>
      <c r="AT34113" s="28"/>
      <c r="AU34113" s="28"/>
    </row>
    <row r="34114" spans="9:47">
      <c r="I34114" s="57"/>
      <c r="J34114" s="57"/>
      <c r="Y34114" s="28"/>
      <c r="Z34114" s="28"/>
      <c r="AA34114" s="28"/>
      <c r="AB34114" s="28"/>
      <c r="AC34114" s="28"/>
      <c r="AD34114" s="28"/>
      <c r="AE34114" s="28"/>
      <c r="AF34114" s="28"/>
      <c r="AG34114" s="28"/>
      <c r="AH34114" s="28"/>
      <c r="AI34114" s="28"/>
      <c r="AJ34114" s="28"/>
      <c r="AK34114" s="28"/>
      <c r="AL34114" s="28"/>
      <c r="AM34114" s="28"/>
      <c r="AN34114" s="28"/>
      <c r="AO34114" s="28"/>
      <c r="AP34114" s="28"/>
      <c r="AQ34114" s="28"/>
      <c r="AR34114" s="28"/>
      <c r="AS34114" s="28"/>
      <c r="AT34114" s="28"/>
      <c r="AU34114" s="28"/>
    </row>
    <row r="34115" spans="9:47">
      <c r="I34115" s="57"/>
      <c r="J34115" s="57"/>
      <c r="Y34115" s="28"/>
      <c r="Z34115" s="28"/>
      <c r="AA34115" s="28"/>
      <c r="AB34115" s="28"/>
      <c r="AC34115" s="28"/>
      <c r="AD34115" s="28"/>
      <c r="AE34115" s="28"/>
      <c r="AF34115" s="28"/>
      <c r="AG34115" s="28"/>
      <c r="AH34115" s="28"/>
      <c r="AI34115" s="28"/>
      <c r="AJ34115" s="28"/>
      <c r="AK34115" s="28"/>
      <c r="AL34115" s="28"/>
      <c r="AM34115" s="28"/>
      <c r="AN34115" s="28"/>
      <c r="AO34115" s="28"/>
      <c r="AP34115" s="28"/>
      <c r="AQ34115" s="28"/>
      <c r="AR34115" s="28"/>
      <c r="AS34115" s="28"/>
      <c r="AT34115" s="28"/>
      <c r="AU34115" s="28"/>
    </row>
    <row r="34116" spans="9:47">
      <c r="I34116" s="57"/>
      <c r="J34116" s="57"/>
      <c r="Y34116" s="28"/>
      <c r="Z34116" s="28"/>
      <c r="AA34116" s="28"/>
      <c r="AB34116" s="28"/>
      <c r="AC34116" s="28"/>
      <c r="AD34116" s="28"/>
      <c r="AE34116" s="28"/>
      <c r="AF34116" s="28"/>
      <c r="AG34116" s="28"/>
      <c r="AH34116" s="28"/>
      <c r="AI34116" s="28"/>
      <c r="AJ34116" s="28"/>
      <c r="AK34116" s="28"/>
      <c r="AL34116" s="28"/>
      <c r="AM34116" s="28"/>
      <c r="AN34116" s="28"/>
      <c r="AO34116" s="28"/>
      <c r="AP34116" s="28"/>
      <c r="AQ34116" s="28"/>
      <c r="AR34116" s="28"/>
      <c r="AS34116" s="28"/>
      <c r="AT34116" s="28"/>
      <c r="AU34116" s="28"/>
    </row>
    <row r="34117" spans="9:47">
      <c r="I34117" s="57"/>
      <c r="J34117" s="57"/>
      <c r="Y34117" s="28"/>
      <c r="Z34117" s="28"/>
      <c r="AA34117" s="28"/>
      <c r="AB34117" s="28"/>
      <c r="AC34117" s="28"/>
      <c r="AD34117" s="28"/>
      <c r="AE34117" s="28"/>
      <c r="AF34117" s="28"/>
      <c r="AG34117" s="28"/>
      <c r="AH34117" s="28"/>
      <c r="AI34117" s="28"/>
      <c r="AJ34117" s="28"/>
      <c r="AK34117" s="28"/>
      <c r="AL34117" s="28"/>
      <c r="AM34117" s="28"/>
      <c r="AN34117" s="28"/>
      <c r="AO34117" s="28"/>
      <c r="AP34117" s="28"/>
      <c r="AQ34117" s="28"/>
      <c r="AR34117" s="28"/>
      <c r="AS34117" s="28"/>
      <c r="AT34117" s="28"/>
      <c r="AU34117" s="28"/>
    </row>
    <row r="34118" spans="9:47">
      <c r="I34118" s="57"/>
      <c r="J34118" s="57"/>
      <c r="Y34118" s="28"/>
      <c r="Z34118" s="28"/>
      <c r="AA34118" s="28"/>
      <c r="AB34118" s="28"/>
      <c r="AC34118" s="28"/>
      <c r="AD34118" s="28"/>
      <c r="AE34118" s="28"/>
      <c r="AF34118" s="28"/>
      <c r="AG34118" s="28"/>
      <c r="AH34118" s="28"/>
      <c r="AI34118" s="28"/>
      <c r="AJ34118" s="28"/>
      <c r="AK34118" s="28"/>
      <c r="AL34118" s="28"/>
      <c r="AM34118" s="28"/>
      <c r="AN34118" s="28"/>
      <c r="AO34118" s="28"/>
      <c r="AP34118" s="28"/>
      <c r="AQ34118" s="28"/>
      <c r="AR34118" s="28"/>
      <c r="AS34118" s="28"/>
      <c r="AT34118" s="28"/>
      <c r="AU34118" s="28"/>
    </row>
    <row r="34119" spans="9:47">
      <c r="I34119" s="57"/>
      <c r="J34119" s="57"/>
      <c r="Y34119" s="28"/>
      <c r="Z34119" s="28"/>
      <c r="AA34119" s="28"/>
      <c r="AB34119" s="28"/>
      <c r="AC34119" s="28"/>
      <c r="AD34119" s="28"/>
      <c r="AE34119" s="28"/>
      <c r="AF34119" s="28"/>
      <c r="AG34119" s="28"/>
      <c r="AH34119" s="28"/>
      <c r="AI34119" s="28"/>
      <c r="AJ34119" s="28"/>
      <c r="AK34119" s="28"/>
      <c r="AL34119" s="28"/>
      <c r="AM34119" s="28"/>
      <c r="AN34119" s="28"/>
      <c r="AO34119" s="28"/>
      <c r="AP34119" s="28"/>
      <c r="AQ34119" s="28"/>
      <c r="AR34119" s="28"/>
      <c r="AS34119" s="28"/>
      <c r="AT34119" s="28"/>
      <c r="AU34119" s="28"/>
    </row>
    <row r="34120" spans="9:47">
      <c r="I34120" s="57"/>
      <c r="J34120" s="57"/>
      <c r="Y34120" s="28"/>
      <c r="Z34120" s="28"/>
      <c r="AA34120" s="28"/>
      <c r="AB34120" s="28"/>
      <c r="AC34120" s="28"/>
      <c r="AD34120" s="28"/>
      <c r="AE34120" s="28"/>
      <c r="AF34120" s="28"/>
      <c r="AG34120" s="28"/>
      <c r="AH34120" s="28"/>
      <c r="AI34120" s="28"/>
      <c r="AJ34120" s="28"/>
      <c r="AK34120" s="28"/>
      <c r="AL34120" s="28"/>
      <c r="AM34120" s="28"/>
      <c r="AN34120" s="28"/>
      <c r="AO34120" s="28"/>
      <c r="AP34120" s="28"/>
      <c r="AQ34120" s="28"/>
      <c r="AR34120" s="28"/>
      <c r="AS34120" s="28"/>
      <c r="AT34120" s="28"/>
      <c r="AU34120" s="28"/>
    </row>
    <row r="34121" spans="9:47">
      <c r="I34121" s="57"/>
      <c r="J34121" s="57"/>
      <c r="Y34121" s="28"/>
      <c r="Z34121" s="28"/>
      <c r="AA34121" s="28"/>
      <c r="AB34121" s="28"/>
      <c r="AC34121" s="28"/>
      <c r="AD34121" s="28"/>
      <c r="AE34121" s="28"/>
      <c r="AF34121" s="28"/>
      <c r="AG34121" s="28"/>
      <c r="AH34121" s="28"/>
      <c r="AI34121" s="28"/>
      <c r="AJ34121" s="28"/>
      <c r="AK34121" s="28"/>
      <c r="AL34121" s="28"/>
      <c r="AM34121" s="28"/>
      <c r="AN34121" s="28"/>
      <c r="AO34121" s="28"/>
      <c r="AP34121" s="28"/>
      <c r="AQ34121" s="28"/>
      <c r="AR34121" s="28"/>
      <c r="AS34121" s="28"/>
      <c r="AT34121" s="28"/>
      <c r="AU34121" s="28"/>
    </row>
    <row r="34122" spans="9:47">
      <c r="I34122" s="57"/>
      <c r="J34122" s="57"/>
      <c r="Y34122" s="28"/>
      <c r="Z34122" s="28"/>
      <c r="AA34122" s="28"/>
      <c r="AB34122" s="28"/>
      <c r="AC34122" s="28"/>
      <c r="AD34122" s="28"/>
      <c r="AE34122" s="28"/>
      <c r="AF34122" s="28"/>
      <c r="AG34122" s="28"/>
      <c r="AH34122" s="28"/>
      <c r="AI34122" s="28"/>
      <c r="AJ34122" s="28"/>
      <c r="AK34122" s="28"/>
      <c r="AL34122" s="28"/>
      <c r="AM34122" s="28"/>
      <c r="AN34122" s="28"/>
      <c r="AO34122" s="28"/>
      <c r="AP34122" s="28"/>
      <c r="AQ34122" s="28"/>
      <c r="AR34122" s="28"/>
      <c r="AS34122" s="28"/>
      <c r="AT34122" s="28"/>
      <c r="AU34122" s="28"/>
    </row>
    <row r="34123" spans="9:47">
      <c r="I34123" s="57"/>
      <c r="J34123" s="57"/>
      <c r="Y34123" s="28"/>
      <c r="Z34123" s="28"/>
      <c r="AA34123" s="28"/>
      <c r="AB34123" s="28"/>
      <c r="AC34123" s="28"/>
      <c r="AD34123" s="28"/>
      <c r="AE34123" s="28"/>
      <c r="AF34123" s="28"/>
      <c r="AG34123" s="28"/>
      <c r="AH34123" s="28"/>
      <c r="AI34123" s="28"/>
      <c r="AJ34123" s="28"/>
      <c r="AK34123" s="28"/>
      <c r="AL34123" s="28"/>
      <c r="AM34123" s="28"/>
      <c r="AN34123" s="28"/>
      <c r="AO34123" s="28"/>
      <c r="AP34123" s="28"/>
      <c r="AQ34123" s="28"/>
      <c r="AR34123" s="28"/>
      <c r="AS34123" s="28"/>
      <c r="AT34123" s="28"/>
      <c r="AU34123" s="28"/>
    </row>
    <row r="34124" spans="9:47">
      <c r="I34124" s="57"/>
      <c r="J34124" s="57"/>
      <c r="Y34124" s="28"/>
      <c r="Z34124" s="28"/>
      <c r="AA34124" s="28"/>
      <c r="AB34124" s="28"/>
      <c r="AC34124" s="28"/>
      <c r="AD34124" s="28"/>
      <c r="AE34124" s="28"/>
      <c r="AF34124" s="28"/>
      <c r="AG34124" s="28"/>
      <c r="AH34124" s="28"/>
      <c r="AI34124" s="28"/>
      <c r="AJ34124" s="28"/>
      <c r="AK34124" s="28"/>
      <c r="AL34124" s="28"/>
      <c r="AM34124" s="28"/>
      <c r="AN34124" s="28"/>
      <c r="AO34124" s="28"/>
      <c r="AP34124" s="28"/>
      <c r="AQ34124" s="28"/>
      <c r="AR34124" s="28"/>
      <c r="AS34124" s="28"/>
      <c r="AT34124" s="28"/>
      <c r="AU34124" s="28"/>
    </row>
    <row r="34125" spans="9:47">
      <c r="I34125" s="57"/>
      <c r="J34125" s="57"/>
      <c r="Y34125" s="28"/>
      <c r="Z34125" s="28"/>
      <c r="AA34125" s="28"/>
      <c r="AB34125" s="28"/>
      <c r="AC34125" s="28"/>
      <c r="AD34125" s="28"/>
      <c r="AE34125" s="28"/>
      <c r="AF34125" s="28"/>
      <c r="AG34125" s="28"/>
      <c r="AH34125" s="28"/>
      <c r="AI34125" s="28"/>
      <c r="AJ34125" s="28"/>
      <c r="AK34125" s="28"/>
      <c r="AL34125" s="28"/>
      <c r="AM34125" s="28"/>
      <c r="AN34125" s="28"/>
      <c r="AO34125" s="28"/>
      <c r="AP34125" s="28"/>
      <c r="AQ34125" s="28"/>
      <c r="AR34125" s="28"/>
      <c r="AS34125" s="28"/>
      <c r="AT34125" s="28"/>
      <c r="AU34125" s="28"/>
    </row>
    <row r="34126" spans="9:47">
      <c r="I34126" s="57"/>
      <c r="J34126" s="57"/>
      <c r="Y34126" s="28"/>
      <c r="Z34126" s="28"/>
      <c r="AA34126" s="28"/>
      <c r="AB34126" s="28"/>
      <c r="AC34126" s="28"/>
      <c r="AD34126" s="28"/>
      <c r="AE34126" s="28"/>
      <c r="AF34126" s="28"/>
      <c r="AG34126" s="28"/>
      <c r="AH34126" s="28"/>
      <c r="AI34126" s="28"/>
      <c r="AJ34126" s="28"/>
      <c r="AK34126" s="28"/>
      <c r="AL34126" s="28"/>
      <c r="AM34126" s="28"/>
      <c r="AN34126" s="28"/>
      <c r="AO34126" s="28"/>
      <c r="AP34126" s="28"/>
      <c r="AQ34126" s="28"/>
      <c r="AR34126" s="28"/>
      <c r="AS34126" s="28"/>
      <c r="AT34126" s="28"/>
      <c r="AU34126" s="28"/>
    </row>
    <row r="34127" spans="9:47">
      <c r="I34127" s="57"/>
      <c r="J34127" s="57"/>
      <c r="Y34127" s="28"/>
      <c r="Z34127" s="28"/>
      <c r="AA34127" s="28"/>
      <c r="AB34127" s="28"/>
      <c r="AC34127" s="28"/>
      <c r="AD34127" s="28"/>
      <c r="AE34127" s="28"/>
      <c r="AF34127" s="28"/>
      <c r="AG34127" s="28"/>
      <c r="AH34127" s="28"/>
      <c r="AI34127" s="28"/>
      <c r="AJ34127" s="28"/>
      <c r="AK34127" s="28"/>
      <c r="AL34127" s="28"/>
      <c r="AM34127" s="28"/>
      <c r="AN34127" s="28"/>
      <c r="AO34127" s="28"/>
      <c r="AP34127" s="28"/>
      <c r="AQ34127" s="28"/>
      <c r="AR34127" s="28"/>
      <c r="AS34127" s="28"/>
      <c r="AT34127" s="28"/>
      <c r="AU34127" s="28"/>
    </row>
    <row r="34128" spans="9:47">
      <c r="I34128" s="57"/>
      <c r="J34128" s="57"/>
      <c r="Y34128" s="28"/>
      <c r="Z34128" s="28"/>
      <c r="AA34128" s="28"/>
      <c r="AB34128" s="28"/>
      <c r="AC34128" s="28"/>
      <c r="AD34128" s="28"/>
      <c r="AE34128" s="28"/>
      <c r="AF34128" s="28"/>
      <c r="AG34128" s="28"/>
      <c r="AH34128" s="28"/>
      <c r="AI34128" s="28"/>
      <c r="AJ34128" s="28"/>
      <c r="AK34128" s="28"/>
      <c r="AL34128" s="28"/>
      <c r="AM34128" s="28"/>
      <c r="AN34128" s="28"/>
      <c r="AO34128" s="28"/>
      <c r="AP34128" s="28"/>
      <c r="AQ34128" s="28"/>
      <c r="AR34128" s="28"/>
      <c r="AS34128" s="28"/>
      <c r="AT34128" s="28"/>
      <c r="AU34128" s="28"/>
    </row>
    <row r="34129" spans="9:47">
      <c r="I34129" s="57"/>
      <c r="J34129" s="57"/>
      <c r="Y34129" s="28"/>
      <c r="Z34129" s="28"/>
      <c r="AA34129" s="28"/>
      <c r="AB34129" s="28"/>
      <c r="AC34129" s="28"/>
      <c r="AD34129" s="28"/>
      <c r="AE34129" s="28"/>
      <c r="AF34129" s="28"/>
      <c r="AG34129" s="28"/>
      <c r="AH34129" s="28"/>
      <c r="AI34129" s="28"/>
      <c r="AJ34129" s="28"/>
      <c r="AK34129" s="28"/>
      <c r="AL34129" s="28"/>
      <c r="AM34129" s="28"/>
      <c r="AN34129" s="28"/>
      <c r="AO34129" s="28"/>
      <c r="AP34129" s="28"/>
      <c r="AQ34129" s="28"/>
      <c r="AR34129" s="28"/>
      <c r="AS34129" s="28"/>
      <c r="AT34129" s="28"/>
      <c r="AU34129" s="28"/>
    </row>
    <row r="34130" spans="9:47">
      <c r="I34130" s="57"/>
      <c r="J34130" s="57"/>
      <c r="Y34130" s="28"/>
      <c r="Z34130" s="28"/>
      <c r="AA34130" s="28"/>
      <c r="AB34130" s="28"/>
      <c r="AC34130" s="28"/>
      <c r="AD34130" s="28"/>
      <c r="AE34130" s="28"/>
      <c r="AF34130" s="28"/>
      <c r="AG34130" s="28"/>
      <c r="AH34130" s="28"/>
      <c r="AI34130" s="28"/>
      <c r="AJ34130" s="28"/>
      <c r="AK34130" s="28"/>
      <c r="AL34130" s="28"/>
      <c r="AM34130" s="28"/>
      <c r="AN34130" s="28"/>
      <c r="AO34130" s="28"/>
      <c r="AP34130" s="28"/>
      <c r="AQ34130" s="28"/>
      <c r="AR34130" s="28"/>
      <c r="AS34130" s="28"/>
      <c r="AT34130" s="28"/>
      <c r="AU34130" s="28"/>
    </row>
    <row r="34131" spans="9:47">
      <c r="I34131" s="57"/>
      <c r="J34131" s="57"/>
      <c r="Y34131" s="28"/>
      <c r="Z34131" s="28"/>
      <c r="AA34131" s="28"/>
      <c r="AB34131" s="28"/>
      <c r="AC34131" s="28"/>
      <c r="AD34131" s="28"/>
      <c r="AE34131" s="28"/>
      <c r="AF34131" s="28"/>
      <c r="AG34131" s="28"/>
      <c r="AH34131" s="28"/>
      <c r="AI34131" s="28"/>
      <c r="AJ34131" s="28"/>
      <c r="AK34131" s="28"/>
      <c r="AL34131" s="28"/>
      <c r="AM34131" s="28"/>
      <c r="AN34131" s="28"/>
      <c r="AO34131" s="28"/>
      <c r="AP34131" s="28"/>
      <c r="AQ34131" s="28"/>
      <c r="AR34131" s="28"/>
      <c r="AS34131" s="28"/>
      <c r="AT34131" s="28"/>
      <c r="AU34131" s="28"/>
    </row>
    <row r="34132" spans="9:47">
      <c r="I34132" s="57"/>
      <c r="J34132" s="57"/>
      <c r="Y34132" s="28"/>
      <c r="Z34132" s="28"/>
      <c r="AA34132" s="28"/>
      <c r="AB34132" s="28"/>
      <c r="AC34132" s="28"/>
      <c r="AD34132" s="28"/>
      <c r="AE34132" s="28"/>
      <c r="AF34132" s="28"/>
      <c r="AG34132" s="28"/>
      <c r="AH34132" s="28"/>
      <c r="AI34132" s="28"/>
      <c r="AJ34132" s="28"/>
      <c r="AK34132" s="28"/>
      <c r="AL34132" s="28"/>
      <c r="AM34132" s="28"/>
      <c r="AN34132" s="28"/>
      <c r="AO34132" s="28"/>
      <c r="AP34132" s="28"/>
      <c r="AQ34132" s="28"/>
      <c r="AR34132" s="28"/>
      <c r="AS34132" s="28"/>
      <c r="AT34132" s="28"/>
      <c r="AU34132" s="28"/>
    </row>
    <row r="34133" spans="9:47">
      <c r="I34133" s="57"/>
      <c r="J34133" s="57"/>
      <c r="Y34133" s="28"/>
      <c r="Z34133" s="28"/>
      <c r="AA34133" s="28"/>
      <c r="AB34133" s="28"/>
      <c r="AC34133" s="28"/>
      <c r="AD34133" s="28"/>
      <c r="AE34133" s="28"/>
      <c r="AF34133" s="28"/>
      <c r="AG34133" s="28"/>
      <c r="AH34133" s="28"/>
      <c r="AI34133" s="28"/>
      <c r="AJ34133" s="28"/>
      <c r="AK34133" s="28"/>
      <c r="AL34133" s="28"/>
      <c r="AM34133" s="28"/>
      <c r="AN34133" s="28"/>
      <c r="AO34133" s="28"/>
      <c r="AP34133" s="28"/>
      <c r="AQ34133" s="28"/>
      <c r="AR34133" s="28"/>
      <c r="AS34133" s="28"/>
      <c r="AT34133" s="28"/>
      <c r="AU34133" s="28"/>
    </row>
    <row r="34134" spans="9:47">
      <c r="I34134" s="57"/>
      <c r="J34134" s="57"/>
      <c r="Y34134" s="28"/>
      <c r="Z34134" s="28"/>
      <c r="AA34134" s="28"/>
      <c r="AB34134" s="28"/>
      <c r="AC34134" s="28"/>
      <c r="AD34134" s="28"/>
      <c r="AE34134" s="28"/>
      <c r="AF34134" s="28"/>
      <c r="AG34134" s="28"/>
      <c r="AH34134" s="28"/>
      <c r="AI34134" s="28"/>
      <c r="AJ34134" s="28"/>
      <c r="AK34134" s="28"/>
      <c r="AL34134" s="28"/>
      <c r="AM34134" s="28"/>
      <c r="AN34134" s="28"/>
      <c r="AO34134" s="28"/>
      <c r="AP34134" s="28"/>
      <c r="AQ34134" s="28"/>
      <c r="AR34134" s="28"/>
      <c r="AS34134" s="28"/>
      <c r="AT34134" s="28"/>
      <c r="AU34134" s="28"/>
    </row>
    <row r="34135" spans="9:47">
      <c r="I34135" s="57"/>
      <c r="J34135" s="57"/>
      <c r="Y34135" s="28"/>
      <c r="Z34135" s="28"/>
      <c r="AA34135" s="28"/>
      <c r="AB34135" s="28"/>
      <c r="AC34135" s="28"/>
      <c r="AD34135" s="28"/>
      <c r="AE34135" s="28"/>
      <c r="AF34135" s="28"/>
      <c r="AG34135" s="28"/>
      <c r="AH34135" s="28"/>
      <c r="AI34135" s="28"/>
      <c r="AJ34135" s="28"/>
      <c r="AK34135" s="28"/>
      <c r="AL34135" s="28"/>
      <c r="AM34135" s="28"/>
      <c r="AN34135" s="28"/>
      <c r="AO34135" s="28"/>
      <c r="AP34135" s="28"/>
      <c r="AQ34135" s="28"/>
      <c r="AR34135" s="28"/>
      <c r="AS34135" s="28"/>
      <c r="AT34135" s="28"/>
      <c r="AU34135" s="28"/>
    </row>
    <row r="34136" spans="9:47">
      <c r="I34136" s="57"/>
      <c r="J34136" s="57"/>
      <c r="Y34136" s="28"/>
      <c r="Z34136" s="28"/>
      <c r="AA34136" s="28"/>
      <c r="AB34136" s="28"/>
      <c r="AC34136" s="28"/>
      <c r="AD34136" s="28"/>
      <c r="AE34136" s="28"/>
      <c r="AF34136" s="28"/>
      <c r="AG34136" s="28"/>
      <c r="AH34136" s="28"/>
      <c r="AI34136" s="28"/>
      <c r="AJ34136" s="28"/>
      <c r="AK34136" s="28"/>
      <c r="AL34136" s="28"/>
      <c r="AM34136" s="28"/>
      <c r="AN34136" s="28"/>
      <c r="AO34136" s="28"/>
      <c r="AP34136" s="28"/>
      <c r="AQ34136" s="28"/>
      <c r="AR34136" s="28"/>
      <c r="AS34136" s="28"/>
      <c r="AT34136" s="28"/>
      <c r="AU34136" s="28"/>
    </row>
    <row r="34137" spans="9:47">
      <c r="I34137" s="57"/>
      <c r="J34137" s="57"/>
      <c r="Y34137" s="28"/>
      <c r="Z34137" s="28"/>
      <c r="AA34137" s="28"/>
      <c r="AB34137" s="28"/>
      <c r="AC34137" s="28"/>
      <c r="AD34137" s="28"/>
      <c r="AE34137" s="28"/>
      <c r="AF34137" s="28"/>
      <c r="AG34137" s="28"/>
      <c r="AH34137" s="28"/>
      <c r="AI34137" s="28"/>
      <c r="AJ34137" s="28"/>
      <c r="AK34137" s="28"/>
      <c r="AL34137" s="28"/>
      <c r="AM34137" s="28"/>
      <c r="AN34137" s="28"/>
      <c r="AO34137" s="28"/>
      <c r="AP34137" s="28"/>
      <c r="AQ34137" s="28"/>
      <c r="AR34137" s="28"/>
      <c r="AS34137" s="28"/>
      <c r="AT34137" s="28"/>
      <c r="AU34137" s="28"/>
    </row>
    <row r="34138" spans="9:47">
      <c r="I34138" s="57"/>
      <c r="J34138" s="57"/>
      <c r="Y34138" s="28"/>
      <c r="Z34138" s="28"/>
      <c r="AA34138" s="28"/>
      <c r="AB34138" s="28"/>
      <c r="AC34138" s="28"/>
      <c r="AD34138" s="28"/>
      <c r="AE34138" s="28"/>
      <c r="AF34138" s="28"/>
      <c r="AG34138" s="28"/>
      <c r="AH34138" s="28"/>
      <c r="AI34138" s="28"/>
      <c r="AJ34138" s="28"/>
      <c r="AK34138" s="28"/>
      <c r="AL34138" s="28"/>
      <c r="AM34138" s="28"/>
      <c r="AN34138" s="28"/>
      <c r="AO34138" s="28"/>
      <c r="AP34138" s="28"/>
      <c r="AQ34138" s="28"/>
      <c r="AR34138" s="28"/>
      <c r="AS34138" s="28"/>
      <c r="AT34138" s="28"/>
      <c r="AU34138" s="28"/>
    </row>
    <row r="34139" spans="9:47">
      <c r="I34139" s="57"/>
      <c r="J34139" s="57"/>
      <c r="Y34139" s="28"/>
      <c r="Z34139" s="28"/>
      <c r="AA34139" s="28"/>
      <c r="AB34139" s="28"/>
      <c r="AC34139" s="28"/>
      <c r="AD34139" s="28"/>
      <c r="AE34139" s="28"/>
      <c r="AF34139" s="28"/>
      <c r="AG34139" s="28"/>
      <c r="AH34139" s="28"/>
      <c r="AI34139" s="28"/>
      <c r="AJ34139" s="28"/>
      <c r="AK34139" s="28"/>
      <c r="AL34139" s="28"/>
      <c r="AM34139" s="28"/>
      <c r="AN34139" s="28"/>
      <c r="AO34139" s="28"/>
      <c r="AP34139" s="28"/>
      <c r="AQ34139" s="28"/>
      <c r="AR34139" s="28"/>
      <c r="AS34139" s="28"/>
      <c r="AT34139" s="28"/>
      <c r="AU34139" s="28"/>
    </row>
    <row r="34140" spans="9:47">
      <c r="I34140" s="57"/>
      <c r="J34140" s="57"/>
      <c r="Y34140" s="28"/>
      <c r="Z34140" s="28"/>
      <c r="AA34140" s="28"/>
      <c r="AB34140" s="28"/>
      <c r="AC34140" s="28"/>
      <c r="AD34140" s="28"/>
      <c r="AE34140" s="28"/>
      <c r="AF34140" s="28"/>
      <c r="AG34140" s="28"/>
      <c r="AH34140" s="28"/>
      <c r="AI34140" s="28"/>
      <c r="AJ34140" s="28"/>
      <c r="AK34140" s="28"/>
      <c r="AL34140" s="28"/>
      <c r="AM34140" s="28"/>
      <c r="AN34140" s="28"/>
      <c r="AO34140" s="28"/>
      <c r="AP34140" s="28"/>
      <c r="AQ34140" s="28"/>
      <c r="AR34140" s="28"/>
      <c r="AS34140" s="28"/>
      <c r="AT34140" s="28"/>
      <c r="AU34140" s="28"/>
    </row>
    <row r="34141" spans="9:47">
      <c r="I34141" s="57"/>
      <c r="J34141" s="57"/>
      <c r="Y34141" s="28"/>
      <c r="Z34141" s="28"/>
      <c r="AA34141" s="28"/>
      <c r="AB34141" s="28"/>
      <c r="AC34141" s="28"/>
      <c r="AD34141" s="28"/>
      <c r="AE34141" s="28"/>
      <c r="AF34141" s="28"/>
      <c r="AG34141" s="28"/>
      <c r="AH34141" s="28"/>
      <c r="AI34141" s="28"/>
      <c r="AJ34141" s="28"/>
      <c r="AK34141" s="28"/>
      <c r="AL34141" s="28"/>
      <c r="AM34141" s="28"/>
      <c r="AN34141" s="28"/>
      <c r="AO34141" s="28"/>
      <c r="AP34141" s="28"/>
      <c r="AQ34141" s="28"/>
      <c r="AR34141" s="28"/>
      <c r="AS34141" s="28"/>
      <c r="AT34141" s="28"/>
      <c r="AU34141" s="28"/>
    </row>
    <row r="34142" spans="9:47">
      <c r="I34142" s="57"/>
      <c r="J34142" s="57"/>
      <c r="Y34142" s="28"/>
      <c r="Z34142" s="28"/>
      <c r="AA34142" s="28"/>
      <c r="AB34142" s="28"/>
      <c r="AC34142" s="28"/>
      <c r="AD34142" s="28"/>
      <c r="AE34142" s="28"/>
      <c r="AF34142" s="28"/>
      <c r="AG34142" s="28"/>
      <c r="AH34142" s="28"/>
      <c r="AI34142" s="28"/>
      <c r="AJ34142" s="28"/>
      <c r="AK34142" s="28"/>
      <c r="AL34142" s="28"/>
      <c r="AM34142" s="28"/>
      <c r="AN34142" s="28"/>
      <c r="AO34142" s="28"/>
      <c r="AP34142" s="28"/>
      <c r="AQ34142" s="28"/>
      <c r="AR34142" s="28"/>
      <c r="AS34142" s="28"/>
      <c r="AT34142" s="28"/>
      <c r="AU34142" s="28"/>
    </row>
    <row r="34143" spans="9:47">
      <c r="I34143" s="57"/>
      <c r="J34143" s="57"/>
      <c r="Y34143" s="28"/>
      <c r="Z34143" s="28"/>
      <c r="AA34143" s="28"/>
      <c r="AB34143" s="28"/>
      <c r="AC34143" s="28"/>
      <c r="AD34143" s="28"/>
      <c r="AE34143" s="28"/>
      <c r="AF34143" s="28"/>
      <c r="AG34143" s="28"/>
      <c r="AH34143" s="28"/>
      <c r="AI34143" s="28"/>
      <c r="AJ34143" s="28"/>
      <c r="AK34143" s="28"/>
      <c r="AL34143" s="28"/>
      <c r="AM34143" s="28"/>
      <c r="AN34143" s="28"/>
      <c r="AO34143" s="28"/>
      <c r="AP34143" s="28"/>
      <c r="AQ34143" s="28"/>
      <c r="AR34143" s="28"/>
      <c r="AS34143" s="28"/>
      <c r="AT34143" s="28"/>
      <c r="AU34143" s="28"/>
    </row>
    <row r="34144" spans="9:47">
      <c r="I34144" s="57"/>
      <c r="J34144" s="57"/>
      <c r="Y34144" s="28"/>
      <c r="Z34144" s="28"/>
      <c r="AA34144" s="28"/>
      <c r="AB34144" s="28"/>
      <c r="AC34144" s="28"/>
      <c r="AD34144" s="28"/>
      <c r="AE34144" s="28"/>
      <c r="AF34144" s="28"/>
      <c r="AG34144" s="28"/>
      <c r="AH34144" s="28"/>
      <c r="AI34144" s="28"/>
      <c r="AJ34144" s="28"/>
      <c r="AK34144" s="28"/>
      <c r="AL34144" s="28"/>
      <c r="AM34144" s="28"/>
      <c r="AN34144" s="28"/>
      <c r="AO34144" s="28"/>
      <c r="AP34144" s="28"/>
      <c r="AQ34144" s="28"/>
      <c r="AR34144" s="28"/>
      <c r="AS34144" s="28"/>
      <c r="AT34144" s="28"/>
      <c r="AU34144" s="28"/>
    </row>
    <row r="34145" spans="9:47">
      <c r="I34145" s="57"/>
      <c r="J34145" s="57"/>
      <c r="Y34145" s="28"/>
      <c r="Z34145" s="28"/>
      <c r="AA34145" s="28"/>
      <c r="AB34145" s="28"/>
      <c r="AC34145" s="28"/>
      <c r="AD34145" s="28"/>
      <c r="AE34145" s="28"/>
      <c r="AF34145" s="28"/>
      <c r="AG34145" s="28"/>
      <c r="AH34145" s="28"/>
      <c r="AI34145" s="28"/>
      <c r="AJ34145" s="28"/>
      <c r="AK34145" s="28"/>
      <c r="AL34145" s="28"/>
      <c r="AM34145" s="28"/>
      <c r="AN34145" s="28"/>
      <c r="AO34145" s="28"/>
      <c r="AP34145" s="28"/>
      <c r="AQ34145" s="28"/>
      <c r="AR34145" s="28"/>
      <c r="AS34145" s="28"/>
      <c r="AT34145" s="28"/>
      <c r="AU34145" s="28"/>
    </row>
    <row r="34146" spans="9:47">
      <c r="I34146" s="57"/>
      <c r="J34146" s="57"/>
      <c r="Y34146" s="28"/>
      <c r="Z34146" s="28"/>
      <c r="AA34146" s="28"/>
      <c r="AB34146" s="28"/>
      <c r="AC34146" s="28"/>
      <c r="AD34146" s="28"/>
      <c r="AE34146" s="28"/>
      <c r="AF34146" s="28"/>
      <c r="AG34146" s="28"/>
      <c r="AH34146" s="28"/>
      <c r="AI34146" s="28"/>
      <c r="AJ34146" s="28"/>
      <c r="AK34146" s="28"/>
      <c r="AL34146" s="28"/>
      <c r="AM34146" s="28"/>
      <c r="AN34146" s="28"/>
      <c r="AO34146" s="28"/>
      <c r="AP34146" s="28"/>
      <c r="AQ34146" s="28"/>
      <c r="AR34146" s="28"/>
      <c r="AS34146" s="28"/>
      <c r="AT34146" s="28"/>
      <c r="AU34146" s="28"/>
    </row>
    <row r="34147" spans="9:47">
      <c r="I34147" s="57"/>
      <c r="J34147" s="57"/>
      <c r="Y34147" s="28"/>
      <c r="Z34147" s="28"/>
      <c r="AA34147" s="28"/>
      <c r="AB34147" s="28"/>
      <c r="AC34147" s="28"/>
      <c r="AD34147" s="28"/>
      <c r="AE34147" s="28"/>
      <c r="AF34147" s="28"/>
      <c r="AG34147" s="28"/>
      <c r="AH34147" s="28"/>
      <c r="AI34147" s="28"/>
      <c r="AJ34147" s="28"/>
      <c r="AK34147" s="28"/>
      <c r="AL34147" s="28"/>
      <c r="AM34147" s="28"/>
      <c r="AN34147" s="28"/>
      <c r="AO34147" s="28"/>
      <c r="AP34147" s="28"/>
      <c r="AQ34147" s="28"/>
      <c r="AR34147" s="28"/>
      <c r="AS34147" s="28"/>
      <c r="AT34147" s="28"/>
      <c r="AU34147" s="28"/>
    </row>
    <row r="34148" spans="9:47">
      <c r="I34148" s="57"/>
      <c r="J34148" s="57"/>
      <c r="Y34148" s="28"/>
      <c r="Z34148" s="28"/>
      <c r="AA34148" s="28"/>
      <c r="AB34148" s="28"/>
      <c r="AC34148" s="28"/>
      <c r="AD34148" s="28"/>
      <c r="AE34148" s="28"/>
      <c r="AF34148" s="28"/>
      <c r="AG34148" s="28"/>
      <c r="AH34148" s="28"/>
      <c r="AI34148" s="28"/>
      <c r="AJ34148" s="28"/>
      <c r="AK34148" s="28"/>
      <c r="AL34148" s="28"/>
      <c r="AM34148" s="28"/>
      <c r="AN34148" s="28"/>
      <c r="AO34148" s="28"/>
      <c r="AP34148" s="28"/>
      <c r="AQ34148" s="28"/>
      <c r="AR34148" s="28"/>
      <c r="AS34148" s="28"/>
      <c r="AT34148" s="28"/>
      <c r="AU34148" s="28"/>
    </row>
    <row r="34149" spans="9:47">
      <c r="I34149" s="57"/>
      <c r="J34149" s="57"/>
      <c r="Y34149" s="28"/>
      <c r="Z34149" s="28"/>
      <c r="AA34149" s="28"/>
      <c r="AB34149" s="28"/>
      <c r="AC34149" s="28"/>
      <c r="AD34149" s="28"/>
      <c r="AE34149" s="28"/>
      <c r="AF34149" s="28"/>
      <c r="AG34149" s="28"/>
      <c r="AH34149" s="28"/>
      <c r="AI34149" s="28"/>
      <c r="AJ34149" s="28"/>
      <c r="AK34149" s="28"/>
      <c r="AL34149" s="28"/>
      <c r="AM34149" s="28"/>
      <c r="AN34149" s="28"/>
      <c r="AO34149" s="28"/>
      <c r="AP34149" s="28"/>
      <c r="AQ34149" s="28"/>
      <c r="AR34149" s="28"/>
      <c r="AS34149" s="28"/>
      <c r="AT34149" s="28"/>
      <c r="AU34149" s="28"/>
    </row>
    <row r="34150" spans="9:47">
      <c r="I34150" s="57"/>
      <c r="J34150" s="57"/>
      <c r="Y34150" s="28"/>
      <c r="Z34150" s="28"/>
      <c r="AA34150" s="28"/>
      <c r="AB34150" s="28"/>
      <c r="AC34150" s="28"/>
      <c r="AD34150" s="28"/>
      <c r="AE34150" s="28"/>
      <c r="AF34150" s="28"/>
      <c r="AG34150" s="28"/>
      <c r="AH34150" s="28"/>
      <c r="AI34150" s="28"/>
      <c r="AJ34150" s="28"/>
      <c r="AK34150" s="28"/>
      <c r="AL34150" s="28"/>
      <c r="AM34150" s="28"/>
      <c r="AN34150" s="28"/>
      <c r="AO34150" s="28"/>
      <c r="AP34150" s="28"/>
      <c r="AQ34150" s="28"/>
      <c r="AR34150" s="28"/>
      <c r="AS34150" s="28"/>
      <c r="AT34150" s="28"/>
      <c r="AU34150" s="28"/>
    </row>
    <row r="34151" spans="9:47">
      <c r="I34151" s="57"/>
      <c r="J34151" s="57"/>
      <c r="Y34151" s="28"/>
      <c r="Z34151" s="28"/>
      <c r="AA34151" s="28"/>
      <c r="AB34151" s="28"/>
      <c r="AC34151" s="28"/>
      <c r="AD34151" s="28"/>
      <c r="AE34151" s="28"/>
      <c r="AF34151" s="28"/>
      <c r="AG34151" s="28"/>
      <c r="AH34151" s="28"/>
      <c r="AI34151" s="28"/>
      <c r="AJ34151" s="28"/>
      <c r="AK34151" s="28"/>
      <c r="AL34151" s="28"/>
      <c r="AM34151" s="28"/>
      <c r="AN34151" s="28"/>
      <c r="AO34151" s="28"/>
      <c r="AP34151" s="28"/>
      <c r="AQ34151" s="28"/>
      <c r="AR34151" s="28"/>
      <c r="AS34151" s="28"/>
      <c r="AT34151" s="28"/>
      <c r="AU34151" s="28"/>
    </row>
    <row r="34152" spans="9:47">
      <c r="I34152" s="57"/>
      <c r="J34152" s="57"/>
      <c r="Y34152" s="28"/>
      <c r="Z34152" s="28"/>
      <c r="AA34152" s="28"/>
      <c r="AB34152" s="28"/>
      <c r="AC34152" s="28"/>
      <c r="AD34152" s="28"/>
      <c r="AE34152" s="28"/>
      <c r="AF34152" s="28"/>
      <c r="AG34152" s="28"/>
      <c r="AH34152" s="28"/>
      <c r="AI34152" s="28"/>
      <c r="AJ34152" s="28"/>
      <c r="AK34152" s="28"/>
      <c r="AL34152" s="28"/>
      <c r="AM34152" s="28"/>
      <c r="AN34152" s="28"/>
      <c r="AO34152" s="28"/>
      <c r="AP34152" s="28"/>
      <c r="AQ34152" s="28"/>
      <c r="AR34152" s="28"/>
      <c r="AS34152" s="28"/>
      <c r="AT34152" s="28"/>
      <c r="AU34152" s="28"/>
    </row>
    <row r="34153" spans="9:47">
      <c r="I34153" s="57"/>
      <c r="J34153" s="57"/>
      <c r="Y34153" s="28"/>
      <c r="Z34153" s="28"/>
      <c r="AA34153" s="28"/>
      <c r="AB34153" s="28"/>
      <c r="AC34153" s="28"/>
      <c r="AD34153" s="28"/>
      <c r="AE34153" s="28"/>
      <c r="AF34153" s="28"/>
      <c r="AG34153" s="28"/>
      <c r="AH34153" s="28"/>
      <c r="AI34153" s="28"/>
      <c r="AJ34153" s="28"/>
      <c r="AK34153" s="28"/>
      <c r="AL34153" s="28"/>
      <c r="AM34153" s="28"/>
      <c r="AN34153" s="28"/>
      <c r="AO34153" s="28"/>
      <c r="AP34153" s="28"/>
      <c r="AQ34153" s="28"/>
      <c r="AR34153" s="28"/>
      <c r="AS34153" s="28"/>
      <c r="AT34153" s="28"/>
      <c r="AU34153" s="28"/>
    </row>
    <row r="34154" spans="9:47">
      <c r="I34154" s="57"/>
      <c r="J34154" s="57"/>
      <c r="Y34154" s="28"/>
      <c r="Z34154" s="28"/>
      <c r="AA34154" s="28"/>
      <c r="AB34154" s="28"/>
      <c r="AC34154" s="28"/>
      <c r="AD34154" s="28"/>
      <c r="AE34154" s="28"/>
      <c r="AF34154" s="28"/>
      <c r="AG34154" s="28"/>
      <c r="AH34154" s="28"/>
      <c r="AI34154" s="28"/>
      <c r="AJ34154" s="28"/>
      <c r="AK34154" s="28"/>
      <c r="AL34154" s="28"/>
      <c r="AM34154" s="28"/>
      <c r="AN34154" s="28"/>
      <c r="AO34154" s="28"/>
      <c r="AP34154" s="28"/>
      <c r="AQ34154" s="28"/>
      <c r="AR34154" s="28"/>
      <c r="AS34154" s="28"/>
      <c r="AT34154" s="28"/>
      <c r="AU34154" s="28"/>
    </row>
    <row r="34155" spans="9:47">
      <c r="I34155" s="57"/>
      <c r="J34155" s="57"/>
      <c r="Y34155" s="28"/>
      <c r="Z34155" s="28"/>
      <c r="AA34155" s="28"/>
      <c r="AB34155" s="28"/>
      <c r="AC34155" s="28"/>
      <c r="AD34155" s="28"/>
      <c r="AE34155" s="28"/>
      <c r="AF34155" s="28"/>
      <c r="AG34155" s="28"/>
      <c r="AH34155" s="28"/>
      <c r="AI34155" s="28"/>
      <c r="AJ34155" s="28"/>
      <c r="AK34155" s="28"/>
      <c r="AL34155" s="28"/>
      <c r="AM34155" s="28"/>
      <c r="AN34155" s="28"/>
      <c r="AO34155" s="28"/>
      <c r="AP34155" s="28"/>
      <c r="AQ34155" s="28"/>
      <c r="AR34155" s="28"/>
      <c r="AS34155" s="28"/>
      <c r="AT34155" s="28"/>
      <c r="AU34155" s="28"/>
    </row>
    <row r="34156" spans="9:47">
      <c r="I34156" s="57"/>
      <c r="J34156" s="57"/>
      <c r="Y34156" s="28"/>
      <c r="Z34156" s="28"/>
      <c r="AA34156" s="28"/>
      <c r="AB34156" s="28"/>
      <c r="AC34156" s="28"/>
      <c r="AD34156" s="28"/>
      <c r="AE34156" s="28"/>
      <c r="AF34156" s="28"/>
      <c r="AG34156" s="28"/>
      <c r="AH34156" s="28"/>
      <c r="AI34156" s="28"/>
      <c r="AJ34156" s="28"/>
      <c r="AK34156" s="28"/>
      <c r="AL34156" s="28"/>
      <c r="AM34156" s="28"/>
      <c r="AN34156" s="28"/>
      <c r="AO34156" s="28"/>
      <c r="AP34156" s="28"/>
      <c r="AQ34156" s="28"/>
      <c r="AR34156" s="28"/>
      <c r="AS34156" s="28"/>
      <c r="AT34156" s="28"/>
      <c r="AU34156" s="28"/>
    </row>
    <row r="34157" spans="9:47">
      <c r="I34157" s="57"/>
      <c r="J34157" s="57"/>
      <c r="Y34157" s="28"/>
      <c r="Z34157" s="28"/>
      <c r="AA34157" s="28"/>
      <c r="AB34157" s="28"/>
      <c r="AC34157" s="28"/>
      <c r="AD34157" s="28"/>
      <c r="AE34157" s="28"/>
      <c r="AF34157" s="28"/>
      <c r="AG34157" s="28"/>
      <c r="AH34157" s="28"/>
      <c r="AI34157" s="28"/>
      <c r="AJ34157" s="28"/>
      <c r="AK34157" s="28"/>
      <c r="AL34157" s="28"/>
      <c r="AM34157" s="28"/>
      <c r="AN34157" s="28"/>
      <c r="AO34157" s="28"/>
      <c r="AP34157" s="28"/>
      <c r="AQ34157" s="28"/>
      <c r="AR34157" s="28"/>
      <c r="AS34157" s="28"/>
      <c r="AT34157" s="28"/>
      <c r="AU34157" s="28"/>
    </row>
    <row r="34158" spans="9:47">
      <c r="I34158" s="57"/>
      <c r="J34158" s="57"/>
      <c r="Y34158" s="28"/>
      <c r="Z34158" s="28"/>
      <c r="AA34158" s="28"/>
      <c r="AB34158" s="28"/>
      <c r="AC34158" s="28"/>
      <c r="AD34158" s="28"/>
      <c r="AE34158" s="28"/>
      <c r="AF34158" s="28"/>
      <c r="AG34158" s="28"/>
      <c r="AH34158" s="28"/>
      <c r="AI34158" s="28"/>
      <c r="AJ34158" s="28"/>
      <c r="AK34158" s="28"/>
      <c r="AL34158" s="28"/>
      <c r="AM34158" s="28"/>
      <c r="AN34158" s="28"/>
      <c r="AO34158" s="28"/>
      <c r="AP34158" s="28"/>
      <c r="AQ34158" s="28"/>
      <c r="AR34158" s="28"/>
      <c r="AS34158" s="28"/>
      <c r="AT34158" s="28"/>
      <c r="AU34158" s="28"/>
    </row>
    <row r="34159" spans="9:47">
      <c r="I34159" s="57"/>
      <c r="J34159" s="57"/>
      <c r="Y34159" s="28"/>
      <c r="Z34159" s="28"/>
      <c r="AA34159" s="28"/>
      <c r="AB34159" s="28"/>
      <c r="AC34159" s="28"/>
      <c r="AD34159" s="28"/>
      <c r="AE34159" s="28"/>
      <c r="AF34159" s="28"/>
      <c r="AG34159" s="28"/>
      <c r="AH34159" s="28"/>
      <c r="AI34159" s="28"/>
      <c r="AJ34159" s="28"/>
      <c r="AK34159" s="28"/>
      <c r="AL34159" s="28"/>
      <c r="AM34159" s="28"/>
      <c r="AN34159" s="28"/>
      <c r="AO34159" s="28"/>
      <c r="AP34159" s="28"/>
      <c r="AQ34159" s="28"/>
      <c r="AR34159" s="28"/>
      <c r="AS34159" s="28"/>
      <c r="AT34159" s="28"/>
      <c r="AU34159" s="28"/>
    </row>
    <row r="34160" spans="9:47">
      <c r="I34160" s="57"/>
      <c r="J34160" s="57"/>
      <c r="Y34160" s="28"/>
      <c r="Z34160" s="28"/>
      <c r="AA34160" s="28"/>
      <c r="AB34160" s="28"/>
      <c r="AC34160" s="28"/>
      <c r="AD34160" s="28"/>
      <c r="AE34160" s="28"/>
      <c r="AF34160" s="28"/>
      <c r="AG34160" s="28"/>
      <c r="AH34160" s="28"/>
      <c r="AI34160" s="28"/>
      <c r="AJ34160" s="28"/>
      <c r="AK34160" s="28"/>
      <c r="AL34160" s="28"/>
      <c r="AM34160" s="28"/>
      <c r="AN34160" s="28"/>
      <c r="AO34160" s="28"/>
      <c r="AP34160" s="28"/>
      <c r="AQ34160" s="28"/>
      <c r="AR34160" s="28"/>
      <c r="AS34160" s="28"/>
      <c r="AT34160" s="28"/>
      <c r="AU34160" s="28"/>
    </row>
    <row r="34161" spans="9:47">
      <c r="I34161" s="57"/>
      <c r="J34161" s="57"/>
      <c r="Y34161" s="28"/>
      <c r="Z34161" s="28"/>
      <c r="AA34161" s="28"/>
      <c r="AB34161" s="28"/>
      <c r="AC34161" s="28"/>
      <c r="AD34161" s="28"/>
      <c r="AE34161" s="28"/>
      <c r="AF34161" s="28"/>
      <c r="AG34161" s="28"/>
      <c r="AH34161" s="28"/>
      <c r="AI34161" s="28"/>
      <c r="AJ34161" s="28"/>
      <c r="AK34161" s="28"/>
      <c r="AL34161" s="28"/>
      <c r="AM34161" s="28"/>
      <c r="AN34161" s="28"/>
      <c r="AO34161" s="28"/>
      <c r="AP34161" s="28"/>
      <c r="AQ34161" s="28"/>
      <c r="AR34161" s="28"/>
      <c r="AS34161" s="28"/>
      <c r="AT34161" s="28"/>
      <c r="AU34161" s="28"/>
    </row>
    <row r="34162" spans="9:47">
      <c r="I34162" s="57"/>
      <c r="J34162" s="57"/>
      <c r="Y34162" s="28"/>
      <c r="Z34162" s="28"/>
      <c r="AA34162" s="28"/>
      <c r="AB34162" s="28"/>
      <c r="AC34162" s="28"/>
      <c r="AD34162" s="28"/>
      <c r="AE34162" s="28"/>
      <c r="AF34162" s="28"/>
      <c r="AG34162" s="28"/>
      <c r="AH34162" s="28"/>
      <c r="AI34162" s="28"/>
      <c r="AJ34162" s="28"/>
      <c r="AK34162" s="28"/>
      <c r="AL34162" s="28"/>
      <c r="AM34162" s="28"/>
      <c r="AN34162" s="28"/>
      <c r="AO34162" s="28"/>
      <c r="AP34162" s="28"/>
      <c r="AQ34162" s="28"/>
      <c r="AR34162" s="28"/>
      <c r="AS34162" s="28"/>
      <c r="AT34162" s="28"/>
      <c r="AU34162" s="28"/>
    </row>
    <row r="34163" spans="9:47">
      <c r="I34163" s="57"/>
      <c r="J34163" s="57"/>
      <c r="Y34163" s="28"/>
      <c r="Z34163" s="28"/>
      <c r="AA34163" s="28"/>
      <c r="AB34163" s="28"/>
      <c r="AC34163" s="28"/>
      <c r="AD34163" s="28"/>
      <c r="AE34163" s="28"/>
      <c r="AF34163" s="28"/>
      <c r="AG34163" s="28"/>
      <c r="AH34163" s="28"/>
      <c r="AI34163" s="28"/>
      <c r="AJ34163" s="28"/>
      <c r="AK34163" s="28"/>
      <c r="AL34163" s="28"/>
      <c r="AM34163" s="28"/>
      <c r="AN34163" s="28"/>
      <c r="AO34163" s="28"/>
      <c r="AP34163" s="28"/>
      <c r="AQ34163" s="28"/>
      <c r="AR34163" s="28"/>
      <c r="AS34163" s="28"/>
      <c r="AT34163" s="28"/>
      <c r="AU34163" s="28"/>
    </row>
    <row r="34164" spans="9:47">
      <c r="I34164" s="57"/>
      <c r="J34164" s="57"/>
      <c r="Y34164" s="28"/>
      <c r="Z34164" s="28"/>
      <c r="AA34164" s="28"/>
      <c r="AB34164" s="28"/>
      <c r="AC34164" s="28"/>
      <c r="AD34164" s="28"/>
      <c r="AE34164" s="28"/>
      <c r="AF34164" s="28"/>
      <c r="AG34164" s="28"/>
      <c r="AH34164" s="28"/>
      <c r="AI34164" s="28"/>
      <c r="AJ34164" s="28"/>
      <c r="AK34164" s="28"/>
      <c r="AL34164" s="28"/>
      <c r="AM34164" s="28"/>
      <c r="AN34164" s="28"/>
      <c r="AO34164" s="28"/>
      <c r="AP34164" s="28"/>
      <c r="AQ34164" s="28"/>
      <c r="AR34164" s="28"/>
      <c r="AS34164" s="28"/>
      <c r="AT34164" s="28"/>
      <c r="AU34164" s="28"/>
    </row>
    <row r="34165" spans="9:47">
      <c r="I34165" s="57"/>
      <c r="J34165" s="57"/>
      <c r="Y34165" s="28"/>
      <c r="Z34165" s="28"/>
      <c r="AA34165" s="28"/>
      <c r="AB34165" s="28"/>
      <c r="AC34165" s="28"/>
      <c r="AD34165" s="28"/>
      <c r="AE34165" s="28"/>
      <c r="AF34165" s="28"/>
      <c r="AG34165" s="28"/>
      <c r="AH34165" s="28"/>
      <c r="AI34165" s="28"/>
      <c r="AJ34165" s="28"/>
      <c r="AK34165" s="28"/>
      <c r="AL34165" s="28"/>
      <c r="AM34165" s="28"/>
      <c r="AN34165" s="28"/>
      <c r="AO34165" s="28"/>
      <c r="AP34165" s="28"/>
      <c r="AQ34165" s="28"/>
      <c r="AR34165" s="28"/>
      <c r="AS34165" s="28"/>
      <c r="AT34165" s="28"/>
      <c r="AU34165" s="28"/>
    </row>
    <row r="34166" spans="9:47">
      <c r="I34166" s="57"/>
      <c r="J34166" s="57"/>
      <c r="Y34166" s="28"/>
      <c r="Z34166" s="28"/>
      <c r="AA34166" s="28"/>
      <c r="AB34166" s="28"/>
      <c r="AC34166" s="28"/>
      <c r="AD34166" s="28"/>
      <c r="AE34166" s="28"/>
      <c r="AF34166" s="28"/>
      <c r="AG34166" s="28"/>
      <c r="AH34166" s="28"/>
      <c r="AI34166" s="28"/>
      <c r="AJ34166" s="28"/>
      <c r="AK34166" s="28"/>
      <c r="AL34166" s="28"/>
      <c r="AM34166" s="28"/>
      <c r="AN34166" s="28"/>
      <c r="AO34166" s="28"/>
      <c r="AP34166" s="28"/>
      <c r="AQ34166" s="28"/>
      <c r="AR34166" s="28"/>
      <c r="AS34166" s="28"/>
      <c r="AT34166" s="28"/>
      <c r="AU34166" s="28"/>
    </row>
    <row r="34167" spans="9:47">
      <c r="I34167" s="57"/>
      <c r="J34167" s="57"/>
      <c r="Y34167" s="28"/>
      <c r="Z34167" s="28"/>
      <c r="AA34167" s="28"/>
      <c r="AB34167" s="28"/>
      <c r="AC34167" s="28"/>
      <c r="AD34167" s="28"/>
      <c r="AE34167" s="28"/>
      <c r="AF34167" s="28"/>
      <c r="AG34167" s="28"/>
      <c r="AH34167" s="28"/>
      <c r="AI34167" s="28"/>
      <c r="AJ34167" s="28"/>
      <c r="AK34167" s="28"/>
      <c r="AL34167" s="28"/>
      <c r="AM34167" s="28"/>
      <c r="AN34167" s="28"/>
      <c r="AO34167" s="28"/>
      <c r="AP34167" s="28"/>
      <c r="AQ34167" s="28"/>
      <c r="AR34167" s="28"/>
      <c r="AS34167" s="28"/>
      <c r="AT34167" s="28"/>
      <c r="AU34167" s="28"/>
    </row>
    <row r="34168" spans="9:47">
      <c r="I34168" s="57"/>
      <c r="J34168" s="57"/>
      <c r="Y34168" s="28"/>
      <c r="Z34168" s="28"/>
      <c r="AA34168" s="28"/>
      <c r="AB34168" s="28"/>
      <c r="AC34168" s="28"/>
      <c r="AD34168" s="28"/>
      <c r="AE34168" s="28"/>
      <c r="AF34168" s="28"/>
      <c r="AG34168" s="28"/>
      <c r="AH34168" s="28"/>
      <c r="AI34168" s="28"/>
      <c r="AJ34168" s="28"/>
      <c r="AK34168" s="28"/>
      <c r="AL34168" s="28"/>
      <c r="AM34168" s="28"/>
      <c r="AN34168" s="28"/>
      <c r="AO34168" s="28"/>
      <c r="AP34168" s="28"/>
      <c r="AQ34168" s="28"/>
      <c r="AR34168" s="28"/>
      <c r="AS34168" s="28"/>
      <c r="AT34168" s="28"/>
      <c r="AU34168" s="28"/>
    </row>
    <row r="34169" spans="9:47">
      <c r="I34169" s="57"/>
      <c r="J34169" s="57"/>
      <c r="Y34169" s="28"/>
      <c r="Z34169" s="28"/>
      <c r="AA34169" s="28"/>
      <c r="AB34169" s="28"/>
      <c r="AC34169" s="28"/>
      <c r="AD34169" s="28"/>
      <c r="AE34169" s="28"/>
      <c r="AF34169" s="28"/>
      <c r="AG34169" s="28"/>
      <c r="AH34169" s="28"/>
      <c r="AI34169" s="28"/>
      <c r="AJ34169" s="28"/>
      <c r="AK34169" s="28"/>
      <c r="AL34169" s="28"/>
      <c r="AM34169" s="28"/>
      <c r="AN34169" s="28"/>
      <c r="AO34169" s="28"/>
      <c r="AP34169" s="28"/>
      <c r="AQ34169" s="28"/>
      <c r="AR34169" s="28"/>
      <c r="AS34169" s="28"/>
      <c r="AT34169" s="28"/>
      <c r="AU34169" s="28"/>
    </row>
    <row r="34170" spans="9:47">
      <c r="I34170" s="57"/>
      <c r="J34170" s="57"/>
      <c r="Y34170" s="28"/>
      <c r="Z34170" s="28"/>
      <c r="AA34170" s="28"/>
      <c r="AB34170" s="28"/>
      <c r="AC34170" s="28"/>
      <c r="AD34170" s="28"/>
      <c r="AE34170" s="28"/>
      <c r="AF34170" s="28"/>
      <c r="AG34170" s="28"/>
      <c r="AH34170" s="28"/>
      <c r="AI34170" s="28"/>
      <c r="AJ34170" s="28"/>
      <c r="AK34170" s="28"/>
      <c r="AL34170" s="28"/>
      <c r="AM34170" s="28"/>
      <c r="AN34170" s="28"/>
      <c r="AO34170" s="28"/>
      <c r="AP34170" s="28"/>
      <c r="AQ34170" s="28"/>
      <c r="AR34170" s="28"/>
      <c r="AS34170" s="28"/>
      <c r="AT34170" s="28"/>
      <c r="AU34170" s="28"/>
    </row>
    <row r="34171" spans="9:47">
      <c r="I34171" s="57"/>
      <c r="J34171" s="57"/>
      <c r="Y34171" s="28"/>
      <c r="Z34171" s="28"/>
      <c r="AA34171" s="28"/>
      <c r="AB34171" s="28"/>
      <c r="AC34171" s="28"/>
      <c r="AD34171" s="28"/>
      <c r="AE34171" s="28"/>
      <c r="AF34171" s="28"/>
      <c r="AG34171" s="28"/>
      <c r="AH34171" s="28"/>
      <c r="AI34171" s="28"/>
      <c r="AJ34171" s="28"/>
      <c r="AK34171" s="28"/>
      <c r="AL34171" s="28"/>
      <c r="AM34171" s="28"/>
      <c r="AN34171" s="28"/>
      <c r="AO34171" s="28"/>
      <c r="AP34171" s="28"/>
      <c r="AQ34171" s="28"/>
      <c r="AR34171" s="28"/>
      <c r="AS34171" s="28"/>
      <c r="AT34171" s="28"/>
      <c r="AU34171" s="28"/>
    </row>
    <row r="34172" spans="9:47">
      <c r="I34172" s="57"/>
      <c r="J34172" s="57"/>
      <c r="Y34172" s="28"/>
      <c r="Z34172" s="28"/>
      <c r="AA34172" s="28"/>
      <c r="AB34172" s="28"/>
      <c r="AC34172" s="28"/>
      <c r="AD34172" s="28"/>
      <c r="AE34172" s="28"/>
      <c r="AF34172" s="28"/>
      <c r="AG34172" s="28"/>
      <c r="AH34172" s="28"/>
      <c r="AI34172" s="28"/>
      <c r="AJ34172" s="28"/>
      <c r="AK34172" s="28"/>
      <c r="AL34172" s="28"/>
      <c r="AM34172" s="28"/>
      <c r="AN34172" s="28"/>
      <c r="AO34172" s="28"/>
      <c r="AP34172" s="28"/>
      <c r="AQ34172" s="28"/>
      <c r="AR34172" s="28"/>
      <c r="AS34172" s="28"/>
      <c r="AT34172" s="28"/>
      <c r="AU34172" s="28"/>
    </row>
    <row r="34173" spans="9:47">
      <c r="I34173" s="57"/>
      <c r="J34173" s="57"/>
      <c r="Y34173" s="28"/>
      <c r="Z34173" s="28"/>
      <c r="AA34173" s="28"/>
      <c r="AB34173" s="28"/>
      <c r="AC34173" s="28"/>
      <c r="AD34173" s="28"/>
      <c r="AE34173" s="28"/>
      <c r="AF34173" s="28"/>
      <c r="AG34173" s="28"/>
      <c r="AH34173" s="28"/>
      <c r="AI34173" s="28"/>
      <c r="AJ34173" s="28"/>
      <c r="AK34173" s="28"/>
      <c r="AL34173" s="28"/>
      <c r="AM34173" s="28"/>
      <c r="AN34173" s="28"/>
      <c r="AO34173" s="28"/>
      <c r="AP34173" s="28"/>
      <c r="AQ34173" s="28"/>
      <c r="AR34173" s="28"/>
      <c r="AS34173" s="28"/>
      <c r="AT34173" s="28"/>
      <c r="AU34173" s="28"/>
    </row>
    <row r="34174" spans="9:47">
      <c r="I34174" s="57"/>
      <c r="J34174" s="57"/>
      <c r="Y34174" s="28"/>
      <c r="Z34174" s="28"/>
      <c r="AA34174" s="28"/>
      <c r="AB34174" s="28"/>
      <c r="AC34174" s="28"/>
      <c r="AD34174" s="28"/>
      <c r="AE34174" s="28"/>
      <c r="AF34174" s="28"/>
      <c r="AG34174" s="28"/>
      <c r="AH34174" s="28"/>
      <c r="AI34174" s="28"/>
      <c r="AJ34174" s="28"/>
      <c r="AK34174" s="28"/>
      <c r="AL34174" s="28"/>
      <c r="AM34174" s="28"/>
      <c r="AN34174" s="28"/>
      <c r="AO34174" s="28"/>
      <c r="AP34174" s="28"/>
      <c r="AQ34174" s="28"/>
      <c r="AR34174" s="28"/>
      <c r="AS34174" s="28"/>
      <c r="AT34174" s="28"/>
      <c r="AU34174" s="28"/>
    </row>
    <row r="34175" spans="9:47">
      <c r="I34175" s="57"/>
      <c r="J34175" s="57"/>
      <c r="Y34175" s="28"/>
      <c r="Z34175" s="28"/>
      <c r="AA34175" s="28"/>
      <c r="AB34175" s="28"/>
      <c r="AC34175" s="28"/>
      <c r="AD34175" s="28"/>
      <c r="AE34175" s="28"/>
      <c r="AF34175" s="28"/>
      <c r="AG34175" s="28"/>
      <c r="AH34175" s="28"/>
      <c r="AI34175" s="28"/>
      <c r="AJ34175" s="28"/>
      <c r="AK34175" s="28"/>
      <c r="AL34175" s="28"/>
      <c r="AM34175" s="28"/>
      <c r="AN34175" s="28"/>
      <c r="AO34175" s="28"/>
      <c r="AP34175" s="28"/>
      <c r="AQ34175" s="28"/>
      <c r="AR34175" s="28"/>
      <c r="AS34175" s="28"/>
      <c r="AT34175" s="28"/>
      <c r="AU34175" s="28"/>
    </row>
    <row r="34176" spans="9:47">
      <c r="I34176" s="57"/>
      <c r="J34176" s="57"/>
      <c r="Y34176" s="28"/>
      <c r="Z34176" s="28"/>
      <c r="AA34176" s="28"/>
      <c r="AB34176" s="28"/>
      <c r="AC34176" s="28"/>
      <c r="AD34176" s="28"/>
      <c r="AE34176" s="28"/>
      <c r="AF34176" s="28"/>
      <c r="AG34176" s="28"/>
      <c r="AH34176" s="28"/>
      <c r="AI34176" s="28"/>
      <c r="AJ34176" s="28"/>
      <c r="AK34176" s="28"/>
      <c r="AL34176" s="28"/>
      <c r="AM34176" s="28"/>
      <c r="AN34176" s="28"/>
      <c r="AO34176" s="28"/>
      <c r="AP34176" s="28"/>
      <c r="AQ34176" s="28"/>
      <c r="AR34176" s="28"/>
      <c r="AS34176" s="28"/>
      <c r="AT34176" s="28"/>
      <c r="AU34176" s="28"/>
    </row>
    <row r="34177" spans="9:47">
      <c r="I34177" s="57"/>
      <c r="J34177" s="57"/>
      <c r="Y34177" s="28"/>
      <c r="Z34177" s="28"/>
      <c r="AA34177" s="28"/>
      <c r="AB34177" s="28"/>
      <c r="AC34177" s="28"/>
      <c r="AD34177" s="28"/>
      <c r="AE34177" s="28"/>
      <c r="AF34177" s="28"/>
      <c r="AG34177" s="28"/>
      <c r="AH34177" s="28"/>
      <c r="AI34177" s="28"/>
      <c r="AJ34177" s="28"/>
      <c r="AK34177" s="28"/>
      <c r="AL34177" s="28"/>
      <c r="AM34177" s="28"/>
      <c r="AN34177" s="28"/>
      <c r="AO34177" s="28"/>
      <c r="AP34177" s="28"/>
      <c r="AQ34177" s="28"/>
      <c r="AR34177" s="28"/>
      <c r="AS34177" s="28"/>
      <c r="AT34177" s="28"/>
      <c r="AU34177" s="28"/>
    </row>
    <row r="34178" spans="9:47">
      <c r="I34178" s="57"/>
      <c r="J34178" s="57"/>
      <c r="Y34178" s="28"/>
      <c r="Z34178" s="28"/>
      <c r="AA34178" s="28"/>
      <c r="AB34178" s="28"/>
      <c r="AC34178" s="28"/>
      <c r="AD34178" s="28"/>
      <c r="AE34178" s="28"/>
      <c r="AF34178" s="28"/>
      <c r="AG34178" s="28"/>
      <c r="AH34178" s="28"/>
      <c r="AI34178" s="28"/>
      <c r="AJ34178" s="28"/>
      <c r="AK34178" s="28"/>
      <c r="AL34178" s="28"/>
      <c r="AM34178" s="28"/>
      <c r="AN34178" s="28"/>
      <c r="AO34178" s="28"/>
      <c r="AP34178" s="28"/>
      <c r="AQ34178" s="28"/>
      <c r="AR34178" s="28"/>
      <c r="AS34178" s="28"/>
      <c r="AT34178" s="28"/>
      <c r="AU34178" s="28"/>
    </row>
    <row r="34179" spans="9:47">
      <c r="I34179" s="57"/>
      <c r="J34179" s="57"/>
      <c r="Y34179" s="28"/>
      <c r="Z34179" s="28"/>
      <c r="AA34179" s="28"/>
      <c r="AB34179" s="28"/>
      <c r="AC34179" s="28"/>
      <c r="AD34179" s="28"/>
      <c r="AE34179" s="28"/>
      <c r="AF34179" s="28"/>
      <c r="AG34179" s="28"/>
      <c r="AH34179" s="28"/>
      <c r="AI34179" s="28"/>
      <c r="AJ34179" s="28"/>
      <c r="AK34179" s="28"/>
      <c r="AL34179" s="28"/>
      <c r="AM34179" s="28"/>
      <c r="AN34179" s="28"/>
      <c r="AO34179" s="28"/>
      <c r="AP34179" s="28"/>
      <c r="AQ34179" s="28"/>
      <c r="AR34179" s="28"/>
      <c r="AS34179" s="28"/>
      <c r="AT34179" s="28"/>
      <c r="AU34179" s="28"/>
    </row>
    <row r="34180" spans="9:47">
      <c r="I34180" s="57"/>
      <c r="J34180" s="57"/>
      <c r="Y34180" s="28"/>
      <c r="Z34180" s="28"/>
      <c r="AA34180" s="28"/>
      <c r="AB34180" s="28"/>
      <c r="AC34180" s="28"/>
      <c r="AD34180" s="28"/>
      <c r="AE34180" s="28"/>
      <c r="AF34180" s="28"/>
      <c r="AG34180" s="28"/>
      <c r="AH34180" s="28"/>
      <c r="AI34180" s="28"/>
      <c r="AJ34180" s="28"/>
      <c r="AK34180" s="28"/>
      <c r="AL34180" s="28"/>
      <c r="AM34180" s="28"/>
      <c r="AN34180" s="28"/>
      <c r="AO34180" s="28"/>
      <c r="AP34180" s="28"/>
      <c r="AQ34180" s="28"/>
      <c r="AR34180" s="28"/>
      <c r="AS34180" s="28"/>
      <c r="AT34180" s="28"/>
      <c r="AU34180" s="28"/>
    </row>
    <row r="34181" spans="9:47">
      <c r="I34181" s="57"/>
      <c r="J34181" s="57"/>
      <c r="Y34181" s="28"/>
      <c r="Z34181" s="28"/>
      <c r="AA34181" s="28"/>
      <c r="AB34181" s="28"/>
      <c r="AC34181" s="28"/>
      <c r="AD34181" s="28"/>
      <c r="AE34181" s="28"/>
      <c r="AF34181" s="28"/>
      <c r="AG34181" s="28"/>
      <c r="AH34181" s="28"/>
      <c r="AI34181" s="28"/>
      <c r="AJ34181" s="28"/>
      <c r="AK34181" s="28"/>
      <c r="AL34181" s="28"/>
      <c r="AM34181" s="28"/>
      <c r="AN34181" s="28"/>
      <c r="AO34181" s="28"/>
      <c r="AP34181" s="28"/>
      <c r="AQ34181" s="28"/>
      <c r="AR34181" s="28"/>
      <c r="AS34181" s="28"/>
      <c r="AT34181" s="28"/>
      <c r="AU34181" s="28"/>
    </row>
    <row r="34182" spans="9:47">
      <c r="I34182" s="57"/>
      <c r="J34182" s="57"/>
      <c r="Y34182" s="28"/>
      <c r="Z34182" s="28"/>
      <c r="AA34182" s="28"/>
      <c r="AB34182" s="28"/>
      <c r="AC34182" s="28"/>
      <c r="AD34182" s="28"/>
      <c r="AE34182" s="28"/>
      <c r="AF34182" s="28"/>
      <c r="AG34182" s="28"/>
      <c r="AH34182" s="28"/>
      <c r="AI34182" s="28"/>
      <c r="AJ34182" s="28"/>
      <c r="AK34182" s="28"/>
      <c r="AL34182" s="28"/>
      <c r="AM34182" s="28"/>
      <c r="AN34182" s="28"/>
      <c r="AO34182" s="28"/>
      <c r="AP34182" s="28"/>
      <c r="AQ34182" s="28"/>
      <c r="AR34182" s="28"/>
      <c r="AS34182" s="28"/>
      <c r="AT34182" s="28"/>
      <c r="AU34182" s="28"/>
    </row>
    <row r="34183" spans="9:47">
      <c r="I34183" s="57"/>
      <c r="J34183" s="57"/>
      <c r="Y34183" s="28"/>
      <c r="Z34183" s="28"/>
      <c r="AA34183" s="28"/>
      <c r="AB34183" s="28"/>
      <c r="AC34183" s="28"/>
      <c r="AD34183" s="28"/>
      <c r="AE34183" s="28"/>
      <c r="AF34183" s="28"/>
      <c r="AG34183" s="28"/>
      <c r="AH34183" s="28"/>
      <c r="AI34183" s="28"/>
      <c r="AJ34183" s="28"/>
      <c r="AK34183" s="28"/>
      <c r="AL34183" s="28"/>
      <c r="AM34183" s="28"/>
      <c r="AN34183" s="28"/>
      <c r="AO34183" s="28"/>
      <c r="AP34183" s="28"/>
      <c r="AQ34183" s="28"/>
      <c r="AR34183" s="28"/>
      <c r="AS34183" s="28"/>
      <c r="AT34183" s="28"/>
      <c r="AU34183" s="28"/>
    </row>
    <row r="34184" spans="9:47">
      <c r="I34184" s="57"/>
      <c r="J34184" s="57"/>
      <c r="Y34184" s="28"/>
      <c r="Z34184" s="28"/>
      <c r="AA34184" s="28"/>
      <c r="AB34184" s="28"/>
      <c r="AC34184" s="28"/>
      <c r="AD34184" s="28"/>
      <c r="AE34184" s="28"/>
      <c r="AF34184" s="28"/>
      <c r="AG34184" s="28"/>
      <c r="AH34184" s="28"/>
      <c r="AI34184" s="28"/>
      <c r="AJ34184" s="28"/>
      <c r="AK34184" s="28"/>
      <c r="AL34184" s="28"/>
      <c r="AM34184" s="28"/>
      <c r="AN34184" s="28"/>
      <c r="AO34184" s="28"/>
      <c r="AP34184" s="28"/>
      <c r="AQ34184" s="28"/>
      <c r="AR34184" s="28"/>
      <c r="AS34184" s="28"/>
      <c r="AT34184" s="28"/>
      <c r="AU34184" s="28"/>
    </row>
    <row r="34185" spans="9:47">
      <c r="I34185" s="57"/>
      <c r="J34185" s="57"/>
      <c r="Y34185" s="28"/>
      <c r="Z34185" s="28"/>
      <c r="AA34185" s="28"/>
      <c r="AB34185" s="28"/>
      <c r="AC34185" s="28"/>
      <c r="AD34185" s="28"/>
      <c r="AE34185" s="28"/>
      <c r="AF34185" s="28"/>
      <c r="AG34185" s="28"/>
      <c r="AH34185" s="28"/>
      <c r="AI34185" s="28"/>
      <c r="AJ34185" s="28"/>
      <c r="AK34185" s="28"/>
      <c r="AL34185" s="28"/>
      <c r="AM34185" s="28"/>
      <c r="AN34185" s="28"/>
      <c r="AO34185" s="28"/>
      <c r="AP34185" s="28"/>
      <c r="AQ34185" s="28"/>
      <c r="AR34185" s="28"/>
      <c r="AS34185" s="28"/>
      <c r="AT34185" s="28"/>
      <c r="AU34185" s="28"/>
    </row>
    <row r="34186" spans="9:47">
      <c r="I34186" s="57"/>
      <c r="J34186" s="57"/>
      <c r="Y34186" s="28"/>
      <c r="Z34186" s="28"/>
      <c r="AA34186" s="28"/>
      <c r="AB34186" s="28"/>
      <c r="AC34186" s="28"/>
      <c r="AD34186" s="28"/>
      <c r="AE34186" s="28"/>
      <c r="AF34186" s="28"/>
      <c r="AG34186" s="28"/>
      <c r="AH34186" s="28"/>
      <c r="AI34186" s="28"/>
      <c r="AJ34186" s="28"/>
      <c r="AK34186" s="28"/>
      <c r="AL34186" s="28"/>
      <c r="AM34186" s="28"/>
      <c r="AN34186" s="28"/>
      <c r="AO34186" s="28"/>
      <c r="AP34186" s="28"/>
      <c r="AQ34186" s="28"/>
      <c r="AR34186" s="28"/>
      <c r="AS34186" s="28"/>
      <c r="AT34186" s="28"/>
      <c r="AU34186" s="28"/>
    </row>
    <row r="34187" spans="9:47">
      <c r="I34187" s="57"/>
      <c r="J34187" s="57"/>
      <c r="Y34187" s="28"/>
      <c r="Z34187" s="28"/>
      <c r="AA34187" s="28"/>
      <c r="AB34187" s="28"/>
      <c r="AC34187" s="28"/>
      <c r="AD34187" s="28"/>
      <c r="AE34187" s="28"/>
      <c r="AF34187" s="28"/>
      <c r="AG34187" s="28"/>
      <c r="AH34187" s="28"/>
      <c r="AI34187" s="28"/>
      <c r="AJ34187" s="28"/>
      <c r="AK34187" s="28"/>
      <c r="AL34187" s="28"/>
      <c r="AM34187" s="28"/>
      <c r="AN34187" s="28"/>
      <c r="AO34187" s="28"/>
      <c r="AP34187" s="28"/>
      <c r="AQ34187" s="28"/>
      <c r="AR34187" s="28"/>
      <c r="AS34187" s="28"/>
      <c r="AT34187" s="28"/>
      <c r="AU34187" s="28"/>
    </row>
    <row r="34188" spans="9:47">
      <c r="I34188" s="57"/>
      <c r="J34188" s="57"/>
      <c r="Y34188" s="28"/>
      <c r="Z34188" s="28"/>
      <c r="AA34188" s="28"/>
      <c r="AB34188" s="28"/>
      <c r="AC34188" s="28"/>
      <c r="AD34188" s="28"/>
      <c r="AE34188" s="28"/>
      <c r="AF34188" s="28"/>
      <c r="AG34188" s="28"/>
      <c r="AH34188" s="28"/>
      <c r="AI34188" s="28"/>
      <c r="AJ34188" s="28"/>
      <c r="AK34188" s="28"/>
      <c r="AL34188" s="28"/>
      <c r="AM34188" s="28"/>
      <c r="AN34188" s="28"/>
      <c r="AO34188" s="28"/>
      <c r="AP34188" s="28"/>
      <c r="AQ34188" s="28"/>
      <c r="AR34188" s="28"/>
      <c r="AS34188" s="28"/>
      <c r="AT34188" s="28"/>
      <c r="AU34188" s="28"/>
    </row>
    <row r="34189" spans="9:47">
      <c r="I34189" s="57"/>
      <c r="J34189" s="57"/>
      <c r="Y34189" s="28"/>
      <c r="Z34189" s="28"/>
      <c r="AA34189" s="28"/>
      <c r="AB34189" s="28"/>
      <c r="AC34189" s="28"/>
      <c r="AD34189" s="28"/>
      <c r="AE34189" s="28"/>
      <c r="AF34189" s="28"/>
      <c r="AG34189" s="28"/>
      <c r="AH34189" s="28"/>
      <c r="AI34189" s="28"/>
      <c r="AJ34189" s="28"/>
      <c r="AK34189" s="28"/>
      <c r="AL34189" s="28"/>
      <c r="AM34189" s="28"/>
      <c r="AN34189" s="28"/>
      <c r="AO34189" s="28"/>
      <c r="AP34189" s="28"/>
      <c r="AQ34189" s="28"/>
      <c r="AR34189" s="28"/>
      <c r="AS34189" s="28"/>
      <c r="AT34189" s="28"/>
      <c r="AU34189" s="28"/>
    </row>
    <row r="34190" spans="9:47">
      <c r="I34190" s="57"/>
      <c r="J34190" s="57"/>
      <c r="Y34190" s="28"/>
      <c r="Z34190" s="28"/>
      <c r="AA34190" s="28"/>
      <c r="AB34190" s="28"/>
      <c r="AC34190" s="28"/>
      <c r="AD34190" s="28"/>
      <c r="AE34190" s="28"/>
      <c r="AF34190" s="28"/>
      <c r="AG34190" s="28"/>
      <c r="AH34190" s="28"/>
      <c r="AI34190" s="28"/>
      <c r="AJ34190" s="28"/>
      <c r="AK34190" s="28"/>
      <c r="AL34190" s="28"/>
      <c r="AM34190" s="28"/>
      <c r="AN34190" s="28"/>
      <c r="AO34190" s="28"/>
      <c r="AP34190" s="28"/>
      <c r="AQ34190" s="28"/>
      <c r="AR34190" s="28"/>
      <c r="AS34190" s="28"/>
      <c r="AT34190" s="28"/>
      <c r="AU34190" s="28"/>
    </row>
    <row r="34191" spans="9:47">
      <c r="I34191" s="57"/>
      <c r="J34191" s="57"/>
      <c r="Y34191" s="28"/>
      <c r="Z34191" s="28"/>
      <c r="AA34191" s="28"/>
      <c r="AB34191" s="28"/>
      <c r="AC34191" s="28"/>
      <c r="AD34191" s="28"/>
      <c r="AE34191" s="28"/>
      <c r="AF34191" s="28"/>
      <c r="AG34191" s="28"/>
      <c r="AH34191" s="28"/>
      <c r="AI34191" s="28"/>
      <c r="AJ34191" s="28"/>
      <c r="AK34191" s="28"/>
      <c r="AL34191" s="28"/>
      <c r="AM34191" s="28"/>
      <c r="AN34191" s="28"/>
      <c r="AO34191" s="28"/>
      <c r="AP34191" s="28"/>
      <c r="AQ34191" s="28"/>
      <c r="AR34191" s="28"/>
      <c r="AS34191" s="28"/>
      <c r="AT34191" s="28"/>
      <c r="AU34191" s="28"/>
    </row>
    <row r="34192" spans="9:47">
      <c r="I34192" s="57"/>
      <c r="J34192" s="57"/>
      <c r="Y34192" s="28"/>
      <c r="Z34192" s="28"/>
      <c r="AA34192" s="28"/>
      <c r="AB34192" s="28"/>
      <c r="AC34192" s="28"/>
      <c r="AD34192" s="28"/>
      <c r="AE34192" s="28"/>
      <c r="AF34192" s="28"/>
      <c r="AG34192" s="28"/>
      <c r="AH34192" s="28"/>
      <c r="AI34192" s="28"/>
      <c r="AJ34192" s="28"/>
      <c r="AK34192" s="28"/>
      <c r="AL34192" s="28"/>
      <c r="AM34192" s="28"/>
      <c r="AN34192" s="28"/>
      <c r="AO34192" s="28"/>
      <c r="AP34192" s="28"/>
      <c r="AQ34192" s="28"/>
      <c r="AR34192" s="28"/>
      <c r="AS34192" s="28"/>
      <c r="AT34192" s="28"/>
      <c r="AU34192" s="28"/>
    </row>
    <row r="34193" spans="9:47">
      <c r="I34193" s="57"/>
      <c r="J34193" s="57"/>
      <c r="Y34193" s="28"/>
      <c r="Z34193" s="28"/>
      <c r="AA34193" s="28"/>
      <c r="AB34193" s="28"/>
      <c r="AC34193" s="28"/>
      <c r="AD34193" s="28"/>
      <c r="AE34193" s="28"/>
      <c r="AF34193" s="28"/>
      <c r="AG34193" s="28"/>
      <c r="AH34193" s="28"/>
      <c r="AI34193" s="28"/>
      <c r="AJ34193" s="28"/>
      <c r="AK34193" s="28"/>
      <c r="AL34193" s="28"/>
      <c r="AM34193" s="28"/>
      <c r="AN34193" s="28"/>
      <c r="AO34193" s="28"/>
      <c r="AP34193" s="28"/>
      <c r="AQ34193" s="28"/>
      <c r="AR34193" s="28"/>
      <c r="AS34193" s="28"/>
      <c r="AT34193" s="28"/>
      <c r="AU34193" s="28"/>
    </row>
    <row r="34194" spans="9:47">
      <c r="I34194" s="57"/>
      <c r="J34194" s="57"/>
      <c r="Y34194" s="28"/>
      <c r="Z34194" s="28"/>
      <c r="AA34194" s="28"/>
      <c r="AB34194" s="28"/>
      <c r="AC34194" s="28"/>
      <c r="AD34194" s="28"/>
      <c r="AE34194" s="28"/>
      <c r="AF34194" s="28"/>
      <c r="AG34194" s="28"/>
      <c r="AH34194" s="28"/>
      <c r="AI34194" s="28"/>
      <c r="AJ34194" s="28"/>
      <c r="AK34194" s="28"/>
      <c r="AL34194" s="28"/>
      <c r="AM34194" s="28"/>
      <c r="AN34194" s="28"/>
      <c r="AO34194" s="28"/>
      <c r="AP34194" s="28"/>
      <c r="AQ34194" s="28"/>
      <c r="AR34194" s="28"/>
      <c r="AS34194" s="28"/>
      <c r="AT34194" s="28"/>
      <c r="AU34194" s="28"/>
    </row>
    <row r="34195" spans="9:47">
      <c r="I34195" s="57"/>
      <c r="J34195" s="57"/>
      <c r="Y34195" s="28"/>
      <c r="Z34195" s="28"/>
      <c r="AA34195" s="28"/>
      <c r="AB34195" s="28"/>
      <c r="AC34195" s="28"/>
      <c r="AD34195" s="28"/>
      <c r="AE34195" s="28"/>
      <c r="AF34195" s="28"/>
      <c r="AG34195" s="28"/>
      <c r="AH34195" s="28"/>
      <c r="AI34195" s="28"/>
      <c r="AJ34195" s="28"/>
      <c r="AK34195" s="28"/>
      <c r="AL34195" s="28"/>
      <c r="AM34195" s="28"/>
      <c r="AN34195" s="28"/>
      <c r="AO34195" s="28"/>
      <c r="AP34195" s="28"/>
      <c r="AQ34195" s="28"/>
      <c r="AR34195" s="28"/>
      <c r="AS34195" s="28"/>
      <c r="AT34195" s="28"/>
      <c r="AU34195" s="28"/>
    </row>
    <row r="34196" spans="9:47">
      <c r="I34196" s="57"/>
      <c r="J34196" s="57"/>
      <c r="Y34196" s="28"/>
      <c r="Z34196" s="28"/>
      <c r="AA34196" s="28"/>
      <c r="AB34196" s="28"/>
      <c r="AC34196" s="28"/>
      <c r="AD34196" s="28"/>
      <c r="AE34196" s="28"/>
      <c r="AF34196" s="28"/>
      <c r="AG34196" s="28"/>
      <c r="AH34196" s="28"/>
      <c r="AI34196" s="28"/>
      <c r="AJ34196" s="28"/>
      <c r="AK34196" s="28"/>
      <c r="AL34196" s="28"/>
      <c r="AM34196" s="28"/>
      <c r="AN34196" s="28"/>
      <c r="AO34196" s="28"/>
      <c r="AP34196" s="28"/>
      <c r="AQ34196" s="28"/>
      <c r="AR34196" s="28"/>
      <c r="AS34196" s="28"/>
      <c r="AT34196" s="28"/>
      <c r="AU34196" s="28"/>
    </row>
    <row r="34197" spans="9:47">
      <c r="I34197" s="57"/>
      <c r="J34197" s="57"/>
      <c r="Y34197" s="28"/>
      <c r="Z34197" s="28"/>
      <c r="AA34197" s="28"/>
      <c r="AB34197" s="28"/>
      <c r="AC34197" s="28"/>
      <c r="AD34197" s="28"/>
      <c r="AE34197" s="28"/>
      <c r="AF34197" s="28"/>
      <c r="AG34197" s="28"/>
      <c r="AH34197" s="28"/>
      <c r="AI34197" s="28"/>
      <c r="AJ34197" s="28"/>
      <c r="AK34197" s="28"/>
      <c r="AL34197" s="28"/>
      <c r="AM34197" s="28"/>
      <c r="AN34197" s="28"/>
      <c r="AO34197" s="28"/>
      <c r="AP34197" s="28"/>
      <c r="AQ34197" s="28"/>
      <c r="AR34197" s="28"/>
      <c r="AS34197" s="28"/>
      <c r="AT34197" s="28"/>
      <c r="AU34197" s="28"/>
    </row>
    <row r="34198" spans="9:47">
      <c r="I34198" s="57"/>
      <c r="J34198" s="57"/>
      <c r="Y34198" s="28"/>
      <c r="Z34198" s="28"/>
      <c r="AA34198" s="28"/>
      <c r="AB34198" s="28"/>
      <c r="AC34198" s="28"/>
      <c r="AD34198" s="28"/>
      <c r="AE34198" s="28"/>
      <c r="AF34198" s="28"/>
      <c r="AG34198" s="28"/>
      <c r="AH34198" s="28"/>
      <c r="AI34198" s="28"/>
      <c r="AJ34198" s="28"/>
      <c r="AK34198" s="28"/>
      <c r="AL34198" s="28"/>
      <c r="AM34198" s="28"/>
      <c r="AN34198" s="28"/>
      <c r="AO34198" s="28"/>
      <c r="AP34198" s="28"/>
      <c r="AQ34198" s="28"/>
      <c r="AR34198" s="28"/>
      <c r="AS34198" s="28"/>
      <c r="AT34198" s="28"/>
      <c r="AU34198" s="28"/>
    </row>
    <row r="34199" spans="9:47">
      <c r="I34199" s="57"/>
      <c r="J34199" s="57"/>
      <c r="Y34199" s="28"/>
      <c r="Z34199" s="28"/>
      <c r="AA34199" s="28"/>
      <c r="AB34199" s="28"/>
      <c r="AC34199" s="28"/>
      <c r="AD34199" s="28"/>
      <c r="AE34199" s="28"/>
      <c r="AF34199" s="28"/>
      <c r="AG34199" s="28"/>
      <c r="AH34199" s="28"/>
      <c r="AI34199" s="28"/>
      <c r="AJ34199" s="28"/>
      <c r="AK34199" s="28"/>
      <c r="AL34199" s="28"/>
      <c r="AM34199" s="28"/>
      <c r="AN34199" s="28"/>
      <c r="AO34199" s="28"/>
      <c r="AP34199" s="28"/>
      <c r="AQ34199" s="28"/>
      <c r="AR34199" s="28"/>
      <c r="AS34199" s="28"/>
      <c r="AT34199" s="28"/>
      <c r="AU34199" s="28"/>
    </row>
    <row r="34200" spans="9:47">
      <c r="I34200" s="57"/>
      <c r="J34200" s="57"/>
      <c r="Y34200" s="28"/>
      <c r="Z34200" s="28"/>
      <c r="AA34200" s="28"/>
      <c r="AB34200" s="28"/>
      <c r="AC34200" s="28"/>
      <c r="AD34200" s="28"/>
      <c r="AE34200" s="28"/>
      <c r="AF34200" s="28"/>
      <c r="AG34200" s="28"/>
      <c r="AH34200" s="28"/>
      <c r="AI34200" s="28"/>
      <c r="AJ34200" s="28"/>
      <c r="AK34200" s="28"/>
      <c r="AL34200" s="28"/>
      <c r="AM34200" s="28"/>
      <c r="AN34200" s="28"/>
      <c r="AO34200" s="28"/>
      <c r="AP34200" s="28"/>
      <c r="AQ34200" s="28"/>
      <c r="AR34200" s="28"/>
      <c r="AS34200" s="28"/>
      <c r="AT34200" s="28"/>
      <c r="AU34200" s="28"/>
    </row>
    <row r="34201" spans="9:47">
      <c r="I34201" s="57"/>
      <c r="J34201" s="57"/>
      <c r="Y34201" s="28"/>
      <c r="Z34201" s="28"/>
      <c r="AA34201" s="28"/>
      <c r="AB34201" s="28"/>
      <c r="AC34201" s="28"/>
      <c r="AD34201" s="28"/>
      <c r="AE34201" s="28"/>
      <c r="AF34201" s="28"/>
      <c r="AG34201" s="28"/>
      <c r="AH34201" s="28"/>
      <c r="AI34201" s="28"/>
      <c r="AJ34201" s="28"/>
      <c r="AK34201" s="28"/>
      <c r="AL34201" s="28"/>
      <c r="AM34201" s="28"/>
      <c r="AN34201" s="28"/>
      <c r="AO34201" s="28"/>
      <c r="AP34201" s="28"/>
      <c r="AQ34201" s="28"/>
      <c r="AR34201" s="28"/>
      <c r="AS34201" s="28"/>
      <c r="AT34201" s="28"/>
      <c r="AU34201" s="28"/>
    </row>
    <row r="34202" spans="9:47">
      <c r="I34202" s="57"/>
      <c r="J34202" s="57"/>
      <c r="Y34202" s="28"/>
      <c r="Z34202" s="28"/>
      <c r="AA34202" s="28"/>
      <c r="AB34202" s="28"/>
      <c r="AC34202" s="28"/>
      <c r="AD34202" s="28"/>
      <c r="AE34202" s="28"/>
      <c r="AF34202" s="28"/>
      <c r="AG34202" s="28"/>
      <c r="AH34202" s="28"/>
      <c r="AI34202" s="28"/>
      <c r="AJ34202" s="28"/>
      <c r="AK34202" s="28"/>
      <c r="AL34202" s="28"/>
      <c r="AM34202" s="28"/>
      <c r="AN34202" s="28"/>
      <c r="AO34202" s="28"/>
      <c r="AP34202" s="28"/>
      <c r="AQ34202" s="28"/>
      <c r="AR34202" s="28"/>
      <c r="AS34202" s="28"/>
      <c r="AT34202" s="28"/>
      <c r="AU34202" s="28"/>
    </row>
    <row r="34203" spans="9:47">
      <c r="I34203" s="57"/>
      <c r="J34203" s="57"/>
      <c r="Y34203" s="28"/>
      <c r="Z34203" s="28"/>
      <c r="AA34203" s="28"/>
      <c r="AB34203" s="28"/>
      <c r="AC34203" s="28"/>
      <c r="AD34203" s="28"/>
      <c r="AE34203" s="28"/>
      <c r="AF34203" s="28"/>
      <c r="AG34203" s="28"/>
      <c r="AH34203" s="28"/>
      <c r="AI34203" s="28"/>
      <c r="AJ34203" s="28"/>
      <c r="AK34203" s="28"/>
      <c r="AL34203" s="28"/>
      <c r="AM34203" s="28"/>
      <c r="AN34203" s="28"/>
      <c r="AO34203" s="28"/>
      <c r="AP34203" s="28"/>
      <c r="AQ34203" s="28"/>
      <c r="AR34203" s="28"/>
      <c r="AS34203" s="28"/>
      <c r="AT34203" s="28"/>
      <c r="AU34203" s="28"/>
    </row>
    <row r="34204" spans="9:47">
      <c r="I34204" s="57"/>
      <c r="J34204" s="57"/>
      <c r="Y34204" s="28"/>
      <c r="Z34204" s="28"/>
      <c r="AA34204" s="28"/>
      <c r="AB34204" s="28"/>
      <c r="AC34204" s="28"/>
      <c r="AD34204" s="28"/>
      <c r="AE34204" s="28"/>
      <c r="AF34204" s="28"/>
      <c r="AG34204" s="28"/>
      <c r="AH34204" s="28"/>
      <c r="AI34204" s="28"/>
      <c r="AJ34204" s="28"/>
      <c r="AK34204" s="28"/>
      <c r="AL34204" s="28"/>
      <c r="AM34204" s="28"/>
      <c r="AN34204" s="28"/>
      <c r="AO34204" s="28"/>
      <c r="AP34204" s="28"/>
      <c r="AQ34204" s="28"/>
      <c r="AR34204" s="28"/>
      <c r="AS34204" s="28"/>
      <c r="AT34204" s="28"/>
      <c r="AU34204" s="28"/>
    </row>
    <row r="34205" spans="9:47">
      <c r="I34205" s="57"/>
      <c r="J34205" s="57"/>
      <c r="Y34205" s="28"/>
      <c r="Z34205" s="28"/>
      <c r="AA34205" s="28"/>
      <c r="AB34205" s="28"/>
      <c r="AC34205" s="28"/>
      <c r="AD34205" s="28"/>
      <c r="AE34205" s="28"/>
      <c r="AF34205" s="28"/>
      <c r="AG34205" s="28"/>
      <c r="AH34205" s="28"/>
      <c r="AI34205" s="28"/>
      <c r="AJ34205" s="28"/>
      <c r="AK34205" s="28"/>
      <c r="AL34205" s="28"/>
      <c r="AM34205" s="28"/>
      <c r="AN34205" s="28"/>
      <c r="AO34205" s="28"/>
      <c r="AP34205" s="28"/>
      <c r="AQ34205" s="28"/>
      <c r="AR34205" s="28"/>
      <c r="AS34205" s="28"/>
      <c r="AT34205" s="28"/>
      <c r="AU34205" s="28"/>
    </row>
    <row r="34206" spans="9:47">
      <c r="I34206" s="57"/>
      <c r="J34206" s="57"/>
      <c r="Y34206" s="28"/>
      <c r="Z34206" s="28"/>
      <c r="AA34206" s="28"/>
      <c r="AB34206" s="28"/>
      <c r="AC34206" s="28"/>
      <c r="AD34206" s="28"/>
      <c r="AE34206" s="28"/>
      <c r="AF34206" s="28"/>
      <c r="AG34206" s="28"/>
      <c r="AH34206" s="28"/>
      <c r="AI34206" s="28"/>
      <c r="AJ34206" s="28"/>
      <c r="AK34206" s="28"/>
      <c r="AL34206" s="28"/>
      <c r="AM34206" s="28"/>
      <c r="AN34206" s="28"/>
      <c r="AO34206" s="28"/>
      <c r="AP34206" s="28"/>
      <c r="AQ34206" s="28"/>
      <c r="AR34206" s="28"/>
      <c r="AS34206" s="28"/>
      <c r="AT34206" s="28"/>
      <c r="AU34206" s="28"/>
    </row>
    <row r="34207" spans="9:47">
      <c r="I34207" s="57"/>
      <c r="J34207" s="57"/>
      <c r="Y34207" s="28"/>
      <c r="Z34207" s="28"/>
      <c r="AA34207" s="28"/>
      <c r="AB34207" s="28"/>
      <c r="AC34207" s="28"/>
      <c r="AD34207" s="28"/>
      <c r="AE34207" s="28"/>
      <c r="AF34207" s="28"/>
      <c r="AG34207" s="28"/>
      <c r="AH34207" s="28"/>
      <c r="AI34207" s="28"/>
      <c r="AJ34207" s="28"/>
      <c r="AK34207" s="28"/>
      <c r="AL34207" s="28"/>
      <c r="AM34207" s="28"/>
      <c r="AN34207" s="28"/>
      <c r="AO34207" s="28"/>
      <c r="AP34207" s="28"/>
      <c r="AQ34207" s="28"/>
      <c r="AR34207" s="28"/>
      <c r="AS34207" s="28"/>
      <c r="AT34207" s="28"/>
      <c r="AU34207" s="28"/>
    </row>
    <row r="34208" spans="9:47">
      <c r="I34208" s="57"/>
      <c r="J34208" s="57"/>
      <c r="Y34208" s="28"/>
      <c r="Z34208" s="28"/>
      <c r="AA34208" s="28"/>
      <c r="AB34208" s="28"/>
      <c r="AC34208" s="28"/>
      <c r="AD34208" s="28"/>
      <c r="AE34208" s="28"/>
      <c r="AF34208" s="28"/>
      <c r="AG34208" s="28"/>
      <c r="AH34208" s="28"/>
      <c r="AI34208" s="28"/>
      <c r="AJ34208" s="28"/>
      <c r="AK34208" s="28"/>
      <c r="AL34208" s="28"/>
      <c r="AM34208" s="28"/>
      <c r="AN34208" s="28"/>
      <c r="AO34208" s="28"/>
      <c r="AP34208" s="28"/>
      <c r="AQ34208" s="28"/>
      <c r="AR34208" s="28"/>
      <c r="AS34208" s="28"/>
      <c r="AT34208" s="28"/>
      <c r="AU34208" s="28"/>
    </row>
    <row r="34209" spans="9:47">
      <c r="I34209" s="57"/>
      <c r="J34209" s="57"/>
      <c r="Y34209" s="28"/>
      <c r="Z34209" s="28"/>
      <c r="AA34209" s="28"/>
      <c r="AB34209" s="28"/>
      <c r="AC34209" s="28"/>
      <c r="AD34209" s="28"/>
      <c r="AE34209" s="28"/>
      <c r="AF34209" s="28"/>
      <c r="AG34209" s="28"/>
      <c r="AH34209" s="28"/>
      <c r="AI34209" s="28"/>
      <c r="AJ34209" s="28"/>
      <c r="AK34209" s="28"/>
      <c r="AL34209" s="28"/>
      <c r="AM34209" s="28"/>
      <c r="AN34209" s="28"/>
      <c r="AO34209" s="28"/>
      <c r="AP34209" s="28"/>
      <c r="AQ34209" s="28"/>
      <c r="AR34209" s="28"/>
      <c r="AS34209" s="28"/>
      <c r="AT34209" s="28"/>
      <c r="AU34209" s="28"/>
    </row>
    <row r="34210" spans="9:47">
      <c r="I34210" s="57"/>
      <c r="J34210" s="57"/>
      <c r="Y34210" s="28"/>
      <c r="Z34210" s="28"/>
      <c r="AA34210" s="28"/>
      <c r="AB34210" s="28"/>
      <c r="AC34210" s="28"/>
      <c r="AD34210" s="28"/>
      <c r="AE34210" s="28"/>
      <c r="AF34210" s="28"/>
      <c r="AG34210" s="28"/>
      <c r="AH34210" s="28"/>
      <c r="AI34210" s="28"/>
      <c r="AJ34210" s="28"/>
      <c r="AK34210" s="28"/>
      <c r="AL34210" s="28"/>
      <c r="AM34210" s="28"/>
      <c r="AN34210" s="28"/>
      <c r="AO34210" s="28"/>
      <c r="AP34210" s="28"/>
      <c r="AQ34210" s="28"/>
      <c r="AR34210" s="28"/>
      <c r="AS34210" s="28"/>
      <c r="AT34210" s="28"/>
      <c r="AU34210" s="28"/>
    </row>
    <row r="34211" spans="9:47">
      <c r="I34211" s="57"/>
      <c r="J34211" s="57"/>
      <c r="Y34211" s="28"/>
      <c r="Z34211" s="28"/>
      <c r="AA34211" s="28"/>
      <c r="AB34211" s="28"/>
      <c r="AC34211" s="28"/>
      <c r="AD34211" s="28"/>
      <c r="AE34211" s="28"/>
      <c r="AF34211" s="28"/>
      <c r="AG34211" s="28"/>
      <c r="AH34211" s="28"/>
      <c r="AI34211" s="28"/>
      <c r="AJ34211" s="28"/>
      <c r="AK34211" s="28"/>
      <c r="AL34211" s="28"/>
      <c r="AM34211" s="28"/>
      <c r="AN34211" s="28"/>
      <c r="AO34211" s="28"/>
      <c r="AP34211" s="28"/>
      <c r="AQ34211" s="28"/>
      <c r="AR34211" s="28"/>
      <c r="AS34211" s="28"/>
      <c r="AT34211" s="28"/>
      <c r="AU34211" s="28"/>
    </row>
    <row r="34212" spans="9:47">
      <c r="I34212" s="57"/>
      <c r="J34212" s="57"/>
      <c r="Y34212" s="28"/>
      <c r="Z34212" s="28"/>
      <c r="AA34212" s="28"/>
      <c r="AB34212" s="28"/>
      <c r="AC34212" s="28"/>
      <c r="AD34212" s="28"/>
      <c r="AE34212" s="28"/>
      <c r="AF34212" s="28"/>
      <c r="AG34212" s="28"/>
      <c r="AH34212" s="28"/>
      <c r="AI34212" s="28"/>
      <c r="AJ34212" s="28"/>
      <c r="AK34212" s="28"/>
      <c r="AL34212" s="28"/>
      <c r="AM34212" s="28"/>
      <c r="AN34212" s="28"/>
      <c r="AO34212" s="28"/>
      <c r="AP34212" s="28"/>
      <c r="AQ34212" s="28"/>
      <c r="AR34212" s="28"/>
      <c r="AS34212" s="28"/>
      <c r="AT34212" s="28"/>
      <c r="AU34212" s="28"/>
    </row>
    <row r="34213" spans="9:47">
      <c r="I34213" s="57"/>
      <c r="J34213" s="57"/>
      <c r="Y34213" s="28"/>
      <c r="Z34213" s="28"/>
      <c r="AA34213" s="28"/>
      <c r="AB34213" s="28"/>
      <c r="AC34213" s="28"/>
      <c r="AD34213" s="28"/>
      <c r="AE34213" s="28"/>
      <c r="AF34213" s="28"/>
      <c r="AG34213" s="28"/>
      <c r="AH34213" s="28"/>
      <c r="AI34213" s="28"/>
      <c r="AJ34213" s="28"/>
      <c r="AK34213" s="28"/>
      <c r="AL34213" s="28"/>
      <c r="AM34213" s="28"/>
      <c r="AN34213" s="28"/>
      <c r="AO34213" s="28"/>
      <c r="AP34213" s="28"/>
      <c r="AQ34213" s="28"/>
      <c r="AR34213" s="28"/>
      <c r="AS34213" s="28"/>
      <c r="AT34213" s="28"/>
      <c r="AU34213" s="28"/>
    </row>
    <row r="34214" spans="9:47">
      <c r="I34214" s="57"/>
      <c r="J34214" s="57"/>
      <c r="Y34214" s="28"/>
      <c r="Z34214" s="28"/>
      <c r="AA34214" s="28"/>
      <c r="AB34214" s="28"/>
      <c r="AC34214" s="28"/>
      <c r="AD34214" s="28"/>
      <c r="AE34214" s="28"/>
      <c r="AF34214" s="28"/>
      <c r="AG34214" s="28"/>
      <c r="AH34214" s="28"/>
      <c r="AI34214" s="28"/>
      <c r="AJ34214" s="28"/>
      <c r="AK34214" s="28"/>
      <c r="AL34214" s="28"/>
      <c r="AM34214" s="28"/>
      <c r="AN34214" s="28"/>
      <c r="AO34214" s="28"/>
      <c r="AP34214" s="28"/>
      <c r="AQ34214" s="28"/>
      <c r="AR34214" s="28"/>
      <c r="AS34214" s="28"/>
      <c r="AT34214" s="28"/>
      <c r="AU34214" s="28"/>
    </row>
    <row r="34215" spans="9:47">
      <c r="I34215" s="57"/>
      <c r="J34215" s="57"/>
      <c r="Y34215" s="28"/>
      <c r="Z34215" s="28"/>
      <c r="AA34215" s="28"/>
      <c r="AB34215" s="28"/>
      <c r="AC34215" s="28"/>
      <c r="AD34215" s="28"/>
      <c r="AE34215" s="28"/>
      <c r="AF34215" s="28"/>
      <c r="AG34215" s="28"/>
      <c r="AH34215" s="28"/>
      <c r="AI34215" s="28"/>
      <c r="AJ34215" s="28"/>
      <c r="AK34215" s="28"/>
      <c r="AL34215" s="28"/>
      <c r="AM34215" s="28"/>
      <c r="AN34215" s="28"/>
      <c r="AO34215" s="28"/>
      <c r="AP34215" s="28"/>
      <c r="AQ34215" s="28"/>
      <c r="AR34215" s="28"/>
      <c r="AS34215" s="28"/>
      <c r="AT34215" s="28"/>
      <c r="AU34215" s="28"/>
    </row>
    <row r="34216" spans="9:47">
      <c r="I34216" s="57"/>
      <c r="J34216" s="57"/>
      <c r="Y34216" s="28"/>
      <c r="Z34216" s="28"/>
      <c r="AA34216" s="28"/>
      <c r="AB34216" s="28"/>
      <c r="AC34216" s="28"/>
      <c r="AD34216" s="28"/>
      <c r="AE34216" s="28"/>
      <c r="AF34216" s="28"/>
      <c r="AG34216" s="28"/>
      <c r="AH34216" s="28"/>
      <c r="AI34216" s="28"/>
      <c r="AJ34216" s="28"/>
      <c r="AK34216" s="28"/>
      <c r="AL34216" s="28"/>
      <c r="AM34216" s="28"/>
      <c r="AN34216" s="28"/>
      <c r="AO34216" s="28"/>
      <c r="AP34216" s="28"/>
      <c r="AQ34216" s="28"/>
      <c r="AR34216" s="28"/>
      <c r="AS34216" s="28"/>
      <c r="AT34216" s="28"/>
      <c r="AU34216" s="28"/>
    </row>
    <row r="34217" spans="9:47">
      <c r="I34217" s="57"/>
      <c r="J34217" s="57"/>
      <c r="Y34217" s="28"/>
      <c r="Z34217" s="28"/>
      <c r="AA34217" s="28"/>
      <c r="AB34217" s="28"/>
      <c r="AC34217" s="28"/>
      <c r="AD34217" s="28"/>
      <c r="AE34217" s="28"/>
      <c r="AF34217" s="28"/>
      <c r="AG34217" s="28"/>
      <c r="AH34217" s="28"/>
      <c r="AI34217" s="28"/>
      <c r="AJ34217" s="28"/>
      <c r="AK34217" s="28"/>
      <c r="AL34217" s="28"/>
      <c r="AM34217" s="28"/>
      <c r="AN34217" s="28"/>
      <c r="AO34217" s="28"/>
      <c r="AP34217" s="28"/>
      <c r="AQ34217" s="28"/>
      <c r="AR34217" s="28"/>
      <c r="AS34217" s="28"/>
      <c r="AT34217" s="28"/>
      <c r="AU34217" s="28"/>
    </row>
    <row r="34218" spans="9:47">
      <c r="I34218" s="57"/>
      <c r="J34218" s="57"/>
      <c r="Y34218" s="28"/>
      <c r="Z34218" s="28"/>
      <c r="AA34218" s="28"/>
      <c r="AB34218" s="28"/>
      <c r="AC34218" s="28"/>
      <c r="AD34218" s="28"/>
      <c r="AE34218" s="28"/>
      <c r="AF34218" s="28"/>
      <c r="AG34218" s="28"/>
      <c r="AH34218" s="28"/>
      <c r="AI34218" s="28"/>
      <c r="AJ34218" s="28"/>
      <c r="AK34218" s="28"/>
      <c r="AL34218" s="28"/>
      <c r="AM34218" s="28"/>
      <c r="AN34218" s="28"/>
      <c r="AO34218" s="28"/>
      <c r="AP34218" s="28"/>
      <c r="AQ34218" s="28"/>
      <c r="AR34218" s="28"/>
      <c r="AS34218" s="28"/>
      <c r="AT34218" s="28"/>
      <c r="AU34218" s="28"/>
    </row>
    <row r="34219" spans="9:47">
      <c r="I34219" s="57"/>
      <c r="J34219" s="57"/>
      <c r="Y34219" s="28"/>
      <c r="Z34219" s="28"/>
      <c r="AA34219" s="28"/>
      <c r="AB34219" s="28"/>
      <c r="AC34219" s="28"/>
      <c r="AD34219" s="28"/>
      <c r="AE34219" s="28"/>
      <c r="AF34219" s="28"/>
      <c r="AG34219" s="28"/>
      <c r="AH34219" s="28"/>
      <c r="AI34219" s="28"/>
      <c r="AJ34219" s="28"/>
      <c r="AK34219" s="28"/>
      <c r="AL34219" s="28"/>
      <c r="AM34219" s="28"/>
      <c r="AN34219" s="28"/>
      <c r="AO34219" s="28"/>
      <c r="AP34219" s="28"/>
      <c r="AQ34219" s="28"/>
      <c r="AR34219" s="28"/>
      <c r="AS34219" s="28"/>
      <c r="AT34219" s="28"/>
      <c r="AU34219" s="28"/>
    </row>
    <row r="34220" spans="9:47">
      <c r="I34220" s="57"/>
      <c r="J34220" s="57"/>
      <c r="Y34220" s="28"/>
      <c r="Z34220" s="28"/>
      <c r="AA34220" s="28"/>
      <c r="AB34220" s="28"/>
      <c r="AC34220" s="28"/>
      <c r="AD34220" s="28"/>
      <c r="AE34220" s="28"/>
      <c r="AF34220" s="28"/>
      <c r="AG34220" s="28"/>
      <c r="AH34220" s="28"/>
      <c r="AI34220" s="28"/>
      <c r="AJ34220" s="28"/>
      <c r="AK34220" s="28"/>
      <c r="AL34220" s="28"/>
      <c r="AM34220" s="28"/>
      <c r="AN34220" s="28"/>
      <c r="AO34220" s="28"/>
      <c r="AP34220" s="28"/>
      <c r="AQ34220" s="28"/>
      <c r="AR34220" s="28"/>
      <c r="AS34220" s="28"/>
      <c r="AT34220" s="28"/>
      <c r="AU34220" s="28"/>
    </row>
    <row r="34221" spans="9:47">
      <c r="I34221" s="57"/>
      <c r="J34221" s="57"/>
      <c r="Y34221" s="28"/>
      <c r="Z34221" s="28"/>
      <c r="AA34221" s="28"/>
      <c r="AB34221" s="28"/>
      <c r="AC34221" s="28"/>
      <c r="AD34221" s="28"/>
      <c r="AE34221" s="28"/>
      <c r="AF34221" s="28"/>
      <c r="AG34221" s="28"/>
      <c r="AH34221" s="28"/>
      <c r="AI34221" s="28"/>
      <c r="AJ34221" s="28"/>
      <c r="AK34221" s="28"/>
      <c r="AL34221" s="28"/>
      <c r="AM34221" s="28"/>
      <c r="AN34221" s="28"/>
      <c r="AO34221" s="28"/>
      <c r="AP34221" s="28"/>
      <c r="AQ34221" s="28"/>
      <c r="AR34221" s="28"/>
      <c r="AS34221" s="28"/>
      <c r="AT34221" s="28"/>
      <c r="AU34221" s="28"/>
    </row>
    <row r="34222" spans="9:47">
      <c r="I34222" s="57"/>
      <c r="J34222" s="57"/>
      <c r="Y34222" s="28"/>
      <c r="Z34222" s="28"/>
      <c r="AA34222" s="28"/>
      <c r="AB34222" s="28"/>
      <c r="AC34222" s="28"/>
      <c r="AD34222" s="28"/>
      <c r="AE34222" s="28"/>
      <c r="AF34222" s="28"/>
      <c r="AG34222" s="28"/>
      <c r="AH34222" s="28"/>
      <c r="AI34222" s="28"/>
      <c r="AJ34222" s="28"/>
      <c r="AK34222" s="28"/>
      <c r="AL34222" s="28"/>
      <c r="AM34222" s="28"/>
      <c r="AN34222" s="28"/>
      <c r="AO34222" s="28"/>
      <c r="AP34222" s="28"/>
      <c r="AQ34222" s="28"/>
      <c r="AR34222" s="28"/>
      <c r="AS34222" s="28"/>
      <c r="AT34222" s="28"/>
      <c r="AU34222" s="28"/>
    </row>
    <row r="34223" spans="9:47">
      <c r="I34223" s="57"/>
      <c r="J34223" s="57"/>
      <c r="Y34223" s="28"/>
      <c r="Z34223" s="28"/>
      <c r="AA34223" s="28"/>
      <c r="AB34223" s="28"/>
      <c r="AC34223" s="28"/>
      <c r="AD34223" s="28"/>
      <c r="AE34223" s="28"/>
      <c r="AF34223" s="28"/>
      <c r="AG34223" s="28"/>
      <c r="AH34223" s="28"/>
      <c r="AI34223" s="28"/>
      <c r="AJ34223" s="28"/>
      <c r="AK34223" s="28"/>
      <c r="AL34223" s="28"/>
      <c r="AM34223" s="28"/>
      <c r="AN34223" s="28"/>
      <c r="AO34223" s="28"/>
      <c r="AP34223" s="28"/>
      <c r="AQ34223" s="28"/>
      <c r="AR34223" s="28"/>
      <c r="AS34223" s="28"/>
      <c r="AT34223" s="28"/>
      <c r="AU34223" s="28"/>
    </row>
    <row r="34224" spans="9:47">
      <c r="I34224" s="57"/>
      <c r="J34224" s="57"/>
      <c r="Y34224" s="28"/>
      <c r="Z34224" s="28"/>
      <c r="AA34224" s="28"/>
      <c r="AB34224" s="28"/>
      <c r="AC34224" s="28"/>
      <c r="AD34224" s="28"/>
      <c r="AE34224" s="28"/>
      <c r="AF34224" s="28"/>
      <c r="AG34224" s="28"/>
      <c r="AH34224" s="28"/>
      <c r="AI34224" s="28"/>
      <c r="AJ34224" s="28"/>
      <c r="AK34224" s="28"/>
      <c r="AL34224" s="28"/>
      <c r="AM34224" s="28"/>
      <c r="AN34224" s="28"/>
      <c r="AO34224" s="28"/>
      <c r="AP34224" s="28"/>
      <c r="AQ34224" s="28"/>
      <c r="AR34224" s="28"/>
      <c r="AS34224" s="28"/>
      <c r="AT34224" s="28"/>
      <c r="AU34224" s="28"/>
    </row>
    <row r="34225" spans="9:47">
      <c r="I34225" s="57"/>
      <c r="J34225" s="57"/>
      <c r="Y34225" s="28"/>
      <c r="Z34225" s="28"/>
      <c r="AA34225" s="28"/>
      <c r="AB34225" s="28"/>
      <c r="AC34225" s="28"/>
      <c r="AD34225" s="28"/>
      <c r="AE34225" s="28"/>
      <c r="AF34225" s="28"/>
      <c r="AG34225" s="28"/>
      <c r="AH34225" s="28"/>
      <c r="AI34225" s="28"/>
      <c r="AJ34225" s="28"/>
      <c r="AK34225" s="28"/>
      <c r="AL34225" s="28"/>
      <c r="AM34225" s="28"/>
      <c r="AN34225" s="28"/>
      <c r="AO34225" s="28"/>
      <c r="AP34225" s="28"/>
      <c r="AQ34225" s="28"/>
      <c r="AR34225" s="28"/>
      <c r="AS34225" s="28"/>
      <c r="AT34225" s="28"/>
      <c r="AU34225" s="28"/>
    </row>
    <row r="34226" spans="9:47">
      <c r="I34226" s="57"/>
      <c r="J34226" s="57"/>
      <c r="Y34226" s="28"/>
      <c r="Z34226" s="28"/>
      <c r="AA34226" s="28"/>
      <c r="AB34226" s="28"/>
      <c r="AC34226" s="28"/>
      <c r="AD34226" s="28"/>
      <c r="AE34226" s="28"/>
      <c r="AF34226" s="28"/>
      <c r="AG34226" s="28"/>
      <c r="AH34226" s="28"/>
      <c r="AI34226" s="28"/>
      <c r="AJ34226" s="28"/>
      <c r="AK34226" s="28"/>
      <c r="AL34226" s="28"/>
      <c r="AM34226" s="28"/>
      <c r="AN34226" s="28"/>
      <c r="AO34226" s="28"/>
      <c r="AP34226" s="28"/>
      <c r="AQ34226" s="28"/>
      <c r="AR34226" s="28"/>
      <c r="AS34226" s="28"/>
      <c r="AT34226" s="28"/>
      <c r="AU34226" s="28"/>
    </row>
    <row r="34227" spans="9:47">
      <c r="I34227" s="57"/>
      <c r="J34227" s="57"/>
      <c r="Y34227" s="28"/>
      <c r="Z34227" s="28"/>
      <c r="AA34227" s="28"/>
      <c r="AB34227" s="28"/>
      <c r="AC34227" s="28"/>
      <c r="AD34227" s="28"/>
      <c r="AE34227" s="28"/>
      <c r="AF34227" s="28"/>
      <c r="AG34227" s="28"/>
      <c r="AH34227" s="28"/>
      <c r="AI34227" s="28"/>
      <c r="AJ34227" s="28"/>
      <c r="AK34227" s="28"/>
      <c r="AL34227" s="28"/>
      <c r="AM34227" s="28"/>
      <c r="AN34227" s="28"/>
      <c r="AO34227" s="28"/>
      <c r="AP34227" s="28"/>
      <c r="AQ34227" s="28"/>
      <c r="AR34227" s="28"/>
      <c r="AS34227" s="28"/>
      <c r="AT34227" s="28"/>
      <c r="AU34227" s="28"/>
    </row>
    <row r="34228" spans="9:47">
      <c r="I34228" s="57"/>
      <c r="J34228" s="57"/>
      <c r="Y34228" s="28"/>
      <c r="Z34228" s="28"/>
      <c r="AA34228" s="28"/>
      <c r="AB34228" s="28"/>
      <c r="AC34228" s="28"/>
      <c r="AD34228" s="28"/>
      <c r="AE34228" s="28"/>
      <c r="AF34228" s="28"/>
      <c r="AG34228" s="28"/>
      <c r="AH34228" s="28"/>
      <c r="AI34228" s="28"/>
      <c r="AJ34228" s="28"/>
      <c r="AK34228" s="28"/>
      <c r="AL34228" s="28"/>
      <c r="AM34228" s="28"/>
      <c r="AN34228" s="28"/>
      <c r="AO34228" s="28"/>
      <c r="AP34228" s="28"/>
      <c r="AQ34228" s="28"/>
      <c r="AR34228" s="28"/>
      <c r="AS34228" s="28"/>
      <c r="AT34228" s="28"/>
      <c r="AU34228" s="28"/>
    </row>
    <row r="34229" spans="9:47">
      <c r="I34229" s="57"/>
      <c r="J34229" s="57"/>
      <c r="Y34229" s="28"/>
      <c r="Z34229" s="28"/>
      <c r="AA34229" s="28"/>
      <c r="AB34229" s="28"/>
      <c r="AC34229" s="28"/>
      <c r="AD34229" s="28"/>
      <c r="AE34229" s="28"/>
      <c r="AF34229" s="28"/>
      <c r="AG34229" s="28"/>
      <c r="AH34229" s="28"/>
      <c r="AI34229" s="28"/>
      <c r="AJ34229" s="28"/>
      <c r="AK34229" s="28"/>
      <c r="AL34229" s="28"/>
      <c r="AM34229" s="28"/>
      <c r="AN34229" s="28"/>
      <c r="AO34229" s="28"/>
      <c r="AP34229" s="28"/>
      <c r="AQ34229" s="28"/>
      <c r="AR34229" s="28"/>
      <c r="AS34229" s="28"/>
      <c r="AT34229" s="28"/>
      <c r="AU34229" s="28"/>
    </row>
    <row r="34230" spans="9:47">
      <c r="I34230" s="57"/>
      <c r="J34230" s="57"/>
      <c r="Y34230" s="28"/>
      <c r="Z34230" s="28"/>
      <c r="AA34230" s="28"/>
      <c r="AB34230" s="28"/>
      <c r="AC34230" s="28"/>
      <c r="AD34230" s="28"/>
      <c r="AE34230" s="28"/>
      <c r="AF34230" s="28"/>
      <c r="AG34230" s="28"/>
      <c r="AH34230" s="28"/>
      <c r="AI34230" s="28"/>
      <c r="AJ34230" s="28"/>
      <c r="AK34230" s="28"/>
      <c r="AL34230" s="28"/>
      <c r="AM34230" s="28"/>
      <c r="AN34230" s="28"/>
      <c r="AO34230" s="28"/>
      <c r="AP34230" s="28"/>
      <c r="AQ34230" s="28"/>
      <c r="AR34230" s="28"/>
      <c r="AS34230" s="28"/>
      <c r="AT34230" s="28"/>
      <c r="AU34230" s="28"/>
    </row>
    <row r="34231" spans="9:47">
      <c r="I34231" s="57"/>
      <c r="J34231" s="57"/>
      <c r="Y34231" s="28"/>
      <c r="Z34231" s="28"/>
      <c r="AA34231" s="28"/>
      <c r="AB34231" s="28"/>
      <c r="AC34231" s="28"/>
      <c r="AD34231" s="28"/>
      <c r="AE34231" s="28"/>
      <c r="AF34231" s="28"/>
      <c r="AG34231" s="28"/>
      <c r="AH34231" s="28"/>
      <c r="AI34231" s="28"/>
      <c r="AJ34231" s="28"/>
      <c r="AK34231" s="28"/>
      <c r="AL34231" s="28"/>
      <c r="AM34231" s="28"/>
      <c r="AN34231" s="28"/>
      <c r="AO34231" s="28"/>
      <c r="AP34231" s="28"/>
      <c r="AQ34231" s="28"/>
      <c r="AR34231" s="28"/>
      <c r="AS34231" s="28"/>
      <c r="AT34231" s="28"/>
      <c r="AU34231" s="28"/>
    </row>
    <row r="34232" spans="9:47">
      <c r="I34232" s="57"/>
      <c r="J34232" s="57"/>
      <c r="Y34232" s="28"/>
      <c r="Z34232" s="28"/>
      <c r="AA34232" s="28"/>
      <c r="AB34232" s="28"/>
      <c r="AC34232" s="28"/>
      <c r="AD34232" s="28"/>
      <c r="AE34232" s="28"/>
      <c r="AF34232" s="28"/>
      <c r="AG34232" s="28"/>
      <c r="AH34232" s="28"/>
      <c r="AI34232" s="28"/>
      <c r="AJ34232" s="28"/>
      <c r="AK34232" s="28"/>
      <c r="AL34232" s="28"/>
      <c r="AM34232" s="28"/>
      <c r="AN34232" s="28"/>
      <c r="AO34232" s="28"/>
      <c r="AP34232" s="28"/>
      <c r="AQ34232" s="28"/>
      <c r="AR34232" s="28"/>
      <c r="AS34232" s="28"/>
      <c r="AT34232" s="28"/>
      <c r="AU34232" s="28"/>
    </row>
    <row r="34233" spans="9:47">
      <c r="I34233" s="57"/>
      <c r="J34233" s="57"/>
      <c r="Y34233" s="28"/>
      <c r="Z34233" s="28"/>
      <c r="AA34233" s="28"/>
      <c r="AB34233" s="28"/>
      <c r="AC34233" s="28"/>
      <c r="AD34233" s="28"/>
      <c r="AE34233" s="28"/>
      <c r="AF34233" s="28"/>
      <c r="AG34233" s="28"/>
      <c r="AH34233" s="28"/>
      <c r="AI34233" s="28"/>
      <c r="AJ34233" s="28"/>
      <c r="AK34233" s="28"/>
      <c r="AL34233" s="28"/>
      <c r="AM34233" s="28"/>
      <c r="AN34233" s="28"/>
      <c r="AO34233" s="28"/>
      <c r="AP34233" s="28"/>
      <c r="AQ34233" s="28"/>
      <c r="AR34233" s="28"/>
      <c r="AS34233" s="28"/>
      <c r="AT34233" s="28"/>
      <c r="AU34233" s="28"/>
    </row>
    <row r="34234" spans="9:47">
      <c r="I34234" s="57"/>
      <c r="J34234" s="57"/>
      <c r="Y34234" s="28"/>
      <c r="Z34234" s="28"/>
      <c r="AA34234" s="28"/>
      <c r="AB34234" s="28"/>
      <c r="AC34234" s="28"/>
      <c r="AD34234" s="28"/>
      <c r="AE34234" s="28"/>
      <c r="AF34234" s="28"/>
      <c r="AG34234" s="28"/>
      <c r="AH34234" s="28"/>
      <c r="AI34234" s="28"/>
      <c r="AJ34234" s="28"/>
      <c r="AK34234" s="28"/>
      <c r="AL34234" s="28"/>
      <c r="AM34234" s="28"/>
      <c r="AN34234" s="28"/>
      <c r="AO34234" s="28"/>
      <c r="AP34234" s="28"/>
      <c r="AQ34234" s="28"/>
      <c r="AR34234" s="28"/>
      <c r="AS34234" s="28"/>
      <c r="AT34234" s="28"/>
      <c r="AU34234" s="28"/>
    </row>
    <row r="34235" spans="9:47">
      <c r="I34235" s="57"/>
      <c r="J34235" s="57"/>
      <c r="Y34235" s="28"/>
      <c r="Z34235" s="28"/>
      <c r="AA34235" s="28"/>
      <c r="AB34235" s="28"/>
      <c r="AC34235" s="28"/>
      <c r="AD34235" s="28"/>
      <c r="AE34235" s="28"/>
      <c r="AF34235" s="28"/>
      <c r="AG34235" s="28"/>
      <c r="AH34235" s="28"/>
      <c r="AI34235" s="28"/>
      <c r="AJ34235" s="28"/>
      <c r="AK34235" s="28"/>
      <c r="AL34235" s="28"/>
      <c r="AM34235" s="28"/>
      <c r="AN34235" s="28"/>
      <c r="AO34235" s="28"/>
      <c r="AP34235" s="28"/>
      <c r="AQ34235" s="28"/>
      <c r="AR34235" s="28"/>
      <c r="AS34235" s="28"/>
      <c r="AT34235" s="28"/>
      <c r="AU34235" s="28"/>
    </row>
    <row r="34236" spans="9:47">
      <c r="I34236" s="57"/>
      <c r="J34236" s="57"/>
      <c r="Y34236" s="28"/>
      <c r="Z34236" s="28"/>
      <c r="AA34236" s="28"/>
      <c r="AB34236" s="28"/>
      <c r="AC34236" s="28"/>
      <c r="AD34236" s="28"/>
      <c r="AE34236" s="28"/>
      <c r="AF34236" s="28"/>
      <c r="AG34236" s="28"/>
      <c r="AH34236" s="28"/>
      <c r="AI34236" s="28"/>
      <c r="AJ34236" s="28"/>
      <c r="AK34236" s="28"/>
      <c r="AL34236" s="28"/>
      <c r="AM34236" s="28"/>
      <c r="AN34236" s="28"/>
      <c r="AO34236" s="28"/>
      <c r="AP34236" s="28"/>
      <c r="AQ34236" s="28"/>
      <c r="AR34236" s="28"/>
      <c r="AS34236" s="28"/>
      <c r="AT34236" s="28"/>
      <c r="AU34236" s="28"/>
    </row>
    <row r="34237" spans="9:47">
      <c r="I34237" s="57"/>
      <c r="J34237" s="57"/>
      <c r="Y34237" s="28"/>
      <c r="Z34237" s="28"/>
      <c r="AA34237" s="28"/>
      <c r="AB34237" s="28"/>
      <c r="AC34237" s="28"/>
      <c r="AD34237" s="28"/>
      <c r="AE34237" s="28"/>
      <c r="AF34237" s="28"/>
      <c r="AG34237" s="28"/>
      <c r="AH34237" s="28"/>
      <c r="AI34237" s="28"/>
      <c r="AJ34237" s="28"/>
      <c r="AK34237" s="28"/>
      <c r="AL34237" s="28"/>
      <c r="AM34237" s="28"/>
      <c r="AN34237" s="28"/>
      <c r="AO34237" s="28"/>
      <c r="AP34237" s="28"/>
      <c r="AQ34237" s="28"/>
      <c r="AR34237" s="28"/>
      <c r="AS34237" s="28"/>
      <c r="AT34237" s="28"/>
      <c r="AU34237" s="28"/>
    </row>
    <row r="34238" spans="9:47">
      <c r="I34238" s="57"/>
      <c r="J34238" s="57"/>
      <c r="Y34238" s="28"/>
      <c r="Z34238" s="28"/>
      <c r="AA34238" s="28"/>
      <c r="AB34238" s="28"/>
      <c r="AC34238" s="28"/>
      <c r="AD34238" s="28"/>
      <c r="AE34238" s="28"/>
      <c r="AF34238" s="28"/>
      <c r="AG34238" s="28"/>
      <c r="AH34238" s="28"/>
      <c r="AI34238" s="28"/>
      <c r="AJ34238" s="28"/>
      <c r="AK34238" s="28"/>
      <c r="AL34238" s="28"/>
      <c r="AM34238" s="28"/>
      <c r="AN34238" s="28"/>
      <c r="AO34238" s="28"/>
      <c r="AP34238" s="28"/>
      <c r="AQ34238" s="28"/>
      <c r="AR34238" s="28"/>
      <c r="AS34238" s="28"/>
      <c r="AT34238" s="28"/>
      <c r="AU34238" s="28"/>
    </row>
    <row r="34239" spans="9:47">
      <c r="I34239" s="57"/>
      <c r="J34239" s="57"/>
      <c r="Y34239" s="28"/>
      <c r="Z34239" s="28"/>
      <c r="AA34239" s="28"/>
      <c r="AB34239" s="28"/>
      <c r="AC34239" s="28"/>
      <c r="AD34239" s="28"/>
      <c r="AE34239" s="28"/>
      <c r="AF34239" s="28"/>
      <c r="AG34239" s="28"/>
      <c r="AH34239" s="28"/>
      <c r="AI34239" s="28"/>
      <c r="AJ34239" s="28"/>
      <c r="AK34239" s="28"/>
      <c r="AL34239" s="28"/>
      <c r="AM34239" s="28"/>
      <c r="AN34239" s="28"/>
      <c r="AO34239" s="28"/>
      <c r="AP34239" s="28"/>
      <c r="AQ34239" s="28"/>
      <c r="AR34239" s="28"/>
      <c r="AS34239" s="28"/>
      <c r="AT34239" s="28"/>
      <c r="AU34239" s="28"/>
    </row>
    <row r="34240" spans="9:47">
      <c r="I34240" s="57"/>
      <c r="J34240" s="57"/>
      <c r="Y34240" s="28"/>
      <c r="Z34240" s="28"/>
      <c r="AA34240" s="28"/>
      <c r="AB34240" s="28"/>
      <c r="AC34240" s="28"/>
      <c r="AD34240" s="28"/>
      <c r="AE34240" s="28"/>
      <c r="AF34240" s="28"/>
      <c r="AG34240" s="28"/>
      <c r="AH34240" s="28"/>
      <c r="AI34240" s="28"/>
      <c r="AJ34240" s="28"/>
      <c r="AK34240" s="28"/>
      <c r="AL34240" s="28"/>
      <c r="AM34240" s="28"/>
      <c r="AN34240" s="28"/>
      <c r="AO34240" s="28"/>
      <c r="AP34240" s="28"/>
      <c r="AQ34240" s="28"/>
      <c r="AR34240" s="28"/>
      <c r="AS34240" s="28"/>
      <c r="AT34240" s="28"/>
      <c r="AU34240" s="28"/>
    </row>
    <row r="34241" spans="9:47">
      <c r="I34241" s="57"/>
      <c r="J34241" s="57"/>
      <c r="Y34241" s="28"/>
      <c r="Z34241" s="28"/>
      <c r="AA34241" s="28"/>
      <c r="AB34241" s="28"/>
      <c r="AC34241" s="28"/>
      <c r="AD34241" s="28"/>
      <c r="AE34241" s="28"/>
      <c r="AF34241" s="28"/>
      <c r="AG34241" s="28"/>
      <c r="AH34241" s="28"/>
      <c r="AI34241" s="28"/>
      <c r="AJ34241" s="28"/>
      <c r="AK34241" s="28"/>
      <c r="AL34241" s="28"/>
      <c r="AM34241" s="28"/>
      <c r="AN34241" s="28"/>
      <c r="AO34241" s="28"/>
      <c r="AP34241" s="28"/>
      <c r="AQ34241" s="28"/>
      <c r="AR34241" s="28"/>
      <c r="AS34241" s="28"/>
      <c r="AT34241" s="28"/>
      <c r="AU34241" s="28"/>
    </row>
    <row r="34242" spans="9:47">
      <c r="I34242" s="57"/>
      <c r="J34242" s="57"/>
      <c r="Y34242" s="28"/>
      <c r="Z34242" s="28"/>
      <c r="AA34242" s="28"/>
      <c r="AB34242" s="28"/>
      <c r="AC34242" s="28"/>
      <c r="AD34242" s="28"/>
      <c r="AE34242" s="28"/>
      <c r="AF34242" s="28"/>
      <c r="AG34242" s="28"/>
      <c r="AH34242" s="28"/>
      <c r="AI34242" s="28"/>
      <c r="AJ34242" s="28"/>
      <c r="AK34242" s="28"/>
      <c r="AL34242" s="28"/>
      <c r="AM34242" s="28"/>
      <c r="AN34242" s="28"/>
      <c r="AO34242" s="28"/>
      <c r="AP34242" s="28"/>
      <c r="AQ34242" s="28"/>
      <c r="AR34242" s="28"/>
      <c r="AS34242" s="28"/>
      <c r="AT34242" s="28"/>
      <c r="AU34242" s="28"/>
    </row>
    <row r="34243" spans="9:47">
      <c r="I34243" s="57"/>
      <c r="J34243" s="57"/>
      <c r="Y34243" s="28"/>
      <c r="Z34243" s="28"/>
      <c r="AA34243" s="28"/>
      <c r="AB34243" s="28"/>
      <c r="AC34243" s="28"/>
      <c r="AD34243" s="28"/>
      <c r="AE34243" s="28"/>
      <c r="AF34243" s="28"/>
      <c r="AG34243" s="28"/>
      <c r="AH34243" s="28"/>
      <c r="AI34243" s="28"/>
      <c r="AJ34243" s="28"/>
      <c r="AK34243" s="28"/>
      <c r="AL34243" s="28"/>
      <c r="AM34243" s="28"/>
      <c r="AN34243" s="28"/>
      <c r="AO34243" s="28"/>
      <c r="AP34243" s="28"/>
      <c r="AQ34243" s="28"/>
      <c r="AR34243" s="28"/>
      <c r="AS34243" s="28"/>
      <c r="AT34243" s="28"/>
      <c r="AU34243" s="28"/>
    </row>
    <row r="34244" spans="9:47">
      <c r="I34244" s="57"/>
      <c r="J34244" s="57"/>
      <c r="Y34244" s="28"/>
      <c r="Z34244" s="28"/>
      <c r="AA34244" s="28"/>
      <c r="AB34244" s="28"/>
      <c r="AC34244" s="28"/>
      <c r="AD34244" s="28"/>
      <c r="AE34244" s="28"/>
      <c r="AF34244" s="28"/>
      <c r="AG34244" s="28"/>
      <c r="AH34244" s="28"/>
      <c r="AI34244" s="28"/>
      <c r="AJ34244" s="28"/>
      <c r="AK34244" s="28"/>
      <c r="AL34244" s="28"/>
      <c r="AM34244" s="28"/>
      <c r="AN34244" s="28"/>
      <c r="AO34244" s="28"/>
      <c r="AP34244" s="28"/>
      <c r="AQ34244" s="28"/>
      <c r="AR34244" s="28"/>
      <c r="AS34244" s="28"/>
      <c r="AT34244" s="28"/>
      <c r="AU34244" s="28"/>
    </row>
    <row r="34245" spans="9:47">
      <c r="I34245" s="57"/>
      <c r="J34245" s="57"/>
      <c r="Y34245" s="28"/>
      <c r="Z34245" s="28"/>
      <c r="AA34245" s="28"/>
      <c r="AB34245" s="28"/>
      <c r="AC34245" s="28"/>
      <c r="AD34245" s="28"/>
      <c r="AE34245" s="28"/>
      <c r="AF34245" s="28"/>
      <c r="AG34245" s="28"/>
      <c r="AH34245" s="28"/>
      <c r="AI34245" s="28"/>
      <c r="AJ34245" s="28"/>
      <c r="AK34245" s="28"/>
      <c r="AL34245" s="28"/>
      <c r="AM34245" s="28"/>
      <c r="AN34245" s="28"/>
      <c r="AO34245" s="28"/>
      <c r="AP34245" s="28"/>
      <c r="AQ34245" s="28"/>
      <c r="AR34245" s="28"/>
      <c r="AS34245" s="28"/>
      <c r="AT34245" s="28"/>
      <c r="AU34245" s="28"/>
    </row>
    <row r="34246" spans="9:47">
      <c r="I34246" s="57"/>
      <c r="J34246" s="57"/>
      <c r="Y34246" s="28"/>
      <c r="Z34246" s="28"/>
      <c r="AA34246" s="28"/>
      <c r="AB34246" s="28"/>
      <c r="AC34246" s="28"/>
      <c r="AD34246" s="28"/>
      <c r="AE34246" s="28"/>
      <c r="AF34246" s="28"/>
      <c r="AG34246" s="28"/>
      <c r="AH34246" s="28"/>
      <c r="AI34246" s="28"/>
      <c r="AJ34246" s="28"/>
      <c r="AK34246" s="28"/>
      <c r="AL34246" s="28"/>
      <c r="AM34246" s="28"/>
      <c r="AN34246" s="28"/>
      <c r="AO34246" s="28"/>
      <c r="AP34246" s="28"/>
      <c r="AQ34246" s="28"/>
      <c r="AR34246" s="28"/>
      <c r="AS34246" s="28"/>
      <c r="AT34246" s="28"/>
      <c r="AU34246" s="28"/>
    </row>
    <row r="34247" spans="9:47">
      <c r="I34247" s="57"/>
      <c r="J34247" s="57"/>
      <c r="Y34247" s="28"/>
      <c r="Z34247" s="28"/>
      <c r="AA34247" s="28"/>
      <c r="AB34247" s="28"/>
      <c r="AC34247" s="28"/>
      <c r="AD34247" s="28"/>
      <c r="AE34247" s="28"/>
      <c r="AF34247" s="28"/>
      <c r="AG34247" s="28"/>
      <c r="AH34247" s="28"/>
      <c r="AI34247" s="28"/>
      <c r="AJ34247" s="28"/>
      <c r="AK34247" s="28"/>
      <c r="AL34247" s="28"/>
      <c r="AM34247" s="28"/>
      <c r="AN34247" s="28"/>
      <c r="AO34247" s="28"/>
      <c r="AP34247" s="28"/>
      <c r="AQ34247" s="28"/>
      <c r="AR34247" s="28"/>
      <c r="AS34247" s="28"/>
      <c r="AT34247" s="28"/>
      <c r="AU34247" s="28"/>
    </row>
    <row r="34248" spans="9:47">
      <c r="I34248" s="57"/>
      <c r="J34248" s="57"/>
      <c r="Y34248" s="28"/>
      <c r="Z34248" s="28"/>
      <c r="AA34248" s="28"/>
      <c r="AB34248" s="28"/>
      <c r="AC34248" s="28"/>
      <c r="AD34248" s="28"/>
      <c r="AE34248" s="28"/>
      <c r="AF34248" s="28"/>
      <c r="AG34248" s="28"/>
      <c r="AH34248" s="28"/>
      <c r="AI34248" s="28"/>
      <c r="AJ34248" s="28"/>
      <c r="AK34248" s="28"/>
      <c r="AL34248" s="28"/>
      <c r="AM34248" s="28"/>
      <c r="AN34248" s="28"/>
      <c r="AO34248" s="28"/>
      <c r="AP34248" s="28"/>
      <c r="AQ34248" s="28"/>
      <c r="AR34248" s="28"/>
      <c r="AS34248" s="28"/>
      <c r="AT34248" s="28"/>
      <c r="AU34248" s="28"/>
    </row>
    <row r="34249" spans="9:47">
      <c r="I34249" s="57"/>
      <c r="J34249" s="57"/>
      <c r="Y34249" s="28"/>
      <c r="Z34249" s="28"/>
      <c r="AA34249" s="28"/>
      <c r="AB34249" s="28"/>
      <c r="AC34249" s="28"/>
      <c r="AD34249" s="28"/>
      <c r="AE34249" s="28"/>
      <c r="AF34249" s="28"/>
      <c r="AG34249" s="28"/>
      <c r="AH34249" s="28"/>
      <c r="AI34249" s="28"/>
      <c r="AJ34249" s="28"/>
      <c r="AK34249" s="28"/>
      <c r="AL34249" s="28"/>
      <c r="AM34249" s="28"/>
      <c r="AN34249" s="28"/>
      <c r="AO34249" s="28"/>
      <c r="AP34249" s="28"/>
      <c r="AQ34249" s="28"/>
      <c r="AR34249" s="28"/>
      <c r="AS34249" s="28"/>
      <c r="AT34249" s="28"/>
      <c r="AU34249" s="28"/>
    </row>
    <row r="34250" spans="9:47">
      <c r="I34250" s="57"/>
      <c r="J34250" s="57"/>
      <c r="Y34250" s="28"/>
      <c r="Z34250" s="28"/>
      <c r="AA34250" s="28"/>
      <c r="AB34250" s="28"/>
      <c r="AC34250" s="28"/>
      <c r="AD34250" s="28"/>
      <c r="AE34250" s="28"/>
      <c r="AF34250" s="28"/>
      <c r="AG34250" s="28"/>
      <c r="AH34250" s="28"/>
      <c r="AI34250" s="28"/>
      <c r="AJ34250" s="28"/>
      <c r="AK34250" s="28"/>
      <c r="AL34250" s="28"/>
      <c r="AM34250" s="28"/>
      <c r="AN34250" s="28"/>
      <c r="AO34250" s="28"/>
      <c r="AP34250" s="28"/>
      <c r="AQ34250" s="28"/>
      <c r="AR34250" s="28"/>
      <c r="AS34250" s="28"/>
      <c r="AT34250" s="28"/>
      <c r="AU34250" s="28"/>
    </row>
    <row r="34251" spans="9:47">
      <c r="I34251" s="57"/>
      <c r="J34251" s="57"/>
      <c r="Y34251" s="28"/>
      <c r="Z34251" s="28"/>
      <c r="AA34251" s="28"/>
      <c r="AB34251" s="28"/>
      <c r="AC34251" s="28"/>
      <c r="AD34251" s="28"/>
      <c r="AE34251" s="28"/>
      <c r="AF34251" s="28"/>
      <c r="AG34251" s="28"/>
      <c r="AH34251" s="28"/>
      <c r="AI34251" s="28"/>
      <c r="AJ34251" s="28"/>
      <c r="AK34251" s="28"/>
      <c r="AL34251" s="28"/>
      <c r="AM34251" s="28"/>
      <c r="AN34251" s="28"/>
      <c r="AO34251" s="28"/>
      <c r="AP34251" s="28"/>
      <c r="AQ34251" s="28"/>
      <c r="AR34251" s="28"/>
      <c r="AS34251" s="28"/>
      <c r="AT34251" s="28"/>
      <c r="AU34251" s="28"/>
    </row>
    <row r="34252" spans="9:47">
      <c r="I34252" s="57"/>
      <c r="J34252" s="57"/>
      <c r="Y34252" s="28"/>
      <c r="Z34252" s="28"/>
      <c r="AA34252" s="28"/>
      <c r="AB34252" s="28"/>
      <c r="AC34252" s="28"/>
      <c r="AD34252" s="28"/>
      <c r="AE34252" s="28"/>
      <c r="AF34252" s="28"/>
      <c r="AG34252" s="28"/>
      <c r="AH34252" s="28"/>
      <c r="AI34252" s="28"/>
      <c r="AJ34252" s="28"/>
      <c r="AK34252" s="28"/>
      <c r="AL34252" s="28"/>
      <c r="AM34252" s="28"/>
      <c r="AN34252" s="28"/>
      <c r="AO34252" s="28"/>
      <c r="AP34252" s="28"/>
      <c r="AQ34252" s="28"/>
      <c r="AR34252" s="28"/>
      <c r="AS34252" s="28"/>
      <c r="AT34252" s="28"/>
      <c r="AU34252" s="28"/>
    </row>
    <row r="34253" spans="9:47">
      <c r="I34253" s="57"/>
      <c r="J34253" s="57"/>
      <c r="Y34253" s="28"/>
      <c r="Z34253" s="28"/>
      <c r="AA34253" s="28"/>
      <c r="AB34253" s="28"/>
      <c r="AC34253" s="28"/>
      <c r="AD34253" s="28"/>
      <c r="AE34253" s="28"/>
      <c r="AF34253" s="28"/>
      <c r="AG34253" s="28"/>
      <c r="AH34253" s="28"/>
      <c r="AI34253" s="28"/>
      <c r="AJ34253" s="28"/>
      <c r="AK34253" s="28"/>
      <c r="AL34253" s="28"/>
      <c r="AM34253" s="28"/>
      <c r="AN34253" s="28"/>
      <c r="AO34253" s="28"/>
      <c r="AP34253" s="28"/>
      <c r="AQ34253" s="28"/>
      <c r="AR34253" s="28"/>
      <c r="AS34253" s="28"/>
      <c r="AT34253" s="28"/>
      <c r="AU34253" s="28"/>
    </row>
    <row r="34254" spans="9:47">
      <c r="I34254" s="57"/>
      <c r="J34254" s="57"/>
      <c r="Y34254" s="28"/>
      <c r="Z34254" s="28"/>
      <c r="AA34254" s="28"/>
      <c r="AB34254" s="28"/>
      <c r="AC34254" s="28"/>
      <c r="AD34254" s="28"/>
      <c r="AE34254" s="28"/>
      <c r="AF34254" s="28"/>
      <c r="AG34254" s="28"/>
      <c r="AH34254" s="28"/>
      <c r="AI34254" s="28"/>
      <c r="AJ34254" s="28"/>
      <c r="AK34254" s="28"/>
      <c r="AL34254" s="28"/>
      <c r="AM34254" s="28"/>
      <c r="AN34254" s="28"/>
      <c r="AO34254" s="28"/>
      <c r="AP34254" s="28"/>
      <c r="AQ34254" s="28"/>
      <c r="AR34254" s="28"/>
      <c r="AS34254" s="28"/>
      <c r="AT34254" s="28"/>
      <c r="AU34254" s="28"/>
    </row>
    <row r="34255" spans="9:47">
      <c r="I34255" s="57"/>
      <c r="J34255" s="57"/>
      <c r="Y34255" s="28"/>
      <c r="Z34255" s="28"/>
      <c r="AA34255" s="28"/>
      <c r="AB34255" s="28"/>
      <c r="AC34255" s="28"/>
      <c r="AD34255" s="28"/>
      <c r="AE34255" s="28"/>
      <c r="AF34255" s="28"/>
      <c r="AG34255" s="28"/>
      <c r="AH34255" s="28"/>
      <c r="AI34255" s="28"/>
      <c r="AJ34255" s="28"/>
      <c r="AK34255" s="28"/>
      <c r="AL34255" s="28"/>
      <c r="AM34255" s="28"/>
      <c r="AN34255" s="28"/>
      <c r="AO34255" s="28"/>
      <c r="AP34255" s="28"/>
      <c r="AQ34255" s="28"/>
      <c r="AR34255" s="28"/>
      <c r="AS34255" s="28"/>
      <c r="AT34255" s="28"/>
      <c r="AU34255" s="28"/>
    </row>
    <row r="34256" spans="9:47">
      <c r="I34256" s="57"/>
      <c r="J34256" s="57"/>
      <c r="Y34256" s="28"/>
      <c r="Z34256" s="28"/>
      <c r="AA34256" s="28"/>
      <c r="AB34256" s="28"/>
      <c r="AC34256" s="28"/>
      <c r="AD34256" s="28"/>
      <c r="AE34256" s="28"/>
      <c r="AF34256" s="28"/>
      <c r="AG34256" s="28"/>
      <c r="AH34256" s="28"/>
      <c r="AI34256" s="28"/>
      <c r="AJ34256" s="28"/>
      <c r="AK34256" s="28"/>
      <c r="AL34256" s="28"/>
      <c r="AM34256" s="28"/>
      <c r="AN34256" s="28"/>
      <c r="AO34256" s="28"/>
      <c r="AP34256" s="28"/>
      <c r="AQ34256" s="28"/>
      <c r="AR34256" s="28"/>
      <c r="AS34256" s="28"/>
      <c r="AT34256" s="28"/>
      <c r="AU34256" s="28"/>
    </row>
    <row r="34257" spans="9:47">
      <c r="I34257" s="57"/>
      <c r="J34257" s="57"/>
      <c r="Y34257" s="28"/>
      <c r="Z34257" s="28"/>
      <c r="AA34257" s="28"/>
      <c r="AB34257" s="28"/>
      <c r="AC34257" s="28"/>
      <c r="AD34257" s="28"/>
      <c r="AE34257" s="28"/>
      <c r="AF34257" s="28"/>
      <c r="AG34257" s="28"/>
      <c r="AH34257" s="28"/>
      <c r="AI34257" s="28"/>
      <c r="AJ34257" s="28"/>
      <c r="AK34257" s="28"/>
      <c r="AL34257" s="28"/>
      <c r="AM34257" s="28"/>
      <c r="AN34257" s="28"/>
      <c r="AO34257" s="28"/>
      <c r="AP34257" s="28"/>
      <c r="AQ34257" s="28"/>
      <c r="AR34257" s="28"/>
      <c r="AS34257" s="28"/>
      <c r="AT34257" s="28"/>
      <c r="AU34257" s="28"/>
    </row>
    <row r="34258" spans="9:47">
      <c r="I34258" s="57"/>
      <c r="J34258" s="57"/>
      <c r="Y34258" s="28"/>
      <c r="Z34258" s="28"/>
      <c r="AA34258" s="28"/>
      <c r="AB34258" s="28"/>
      <c r="AC34258" s="28"/>
      <c r="AD34258" s="28"/>
      <c r="AE34258" s="28"/>
      <c r="AF34258" s="28"/>
      <c r="AG34258" s="28"/>
      <c r="AH34258" s="28"/>
      <c r="AI34258" s="28"/>
      <c r="AJ34258" s="28"/>
      <c r="AK34258" s="28"/>
      <c r="AL34258" s="28"/>
      <c r="AM34258" s="28"/>
      <c r="AN34258" s="28"/>
      <c r="AO34258" s="28"/>
      <c r="AP34258" s="28"/>
      <c r="AQ34258" s="28"/>
      <c r="AR34258" s="28"/>
      <c r="AS34258" s="28"/>
      <c r="AT34258" s="28"/>
      <c r="AU34258" s="28"/>
    </row>
    <row r="34259" spans="9:47">
      <c r="I34259" s="57"/>
      <c r="J34259" s="57"/>
      <c r="Y34259" s="28"/>
      <c r="Z34259" s="28"/>
      <c r="AA34259" s="28"/>
      <c r="AB34259" s="28"/>
      <c r="AC34259" s="28"/>
      <c r="AD34259" s="28"/>
      <c r="AE34259" s="28"/>
      <c r="AF34259" s="28"/>
      <c r="AG34259" s="28"/>
      <c r="AH34259" s="28"/>
      <c r="AI34259" s="28"/>
      <c r="AJ34259" s="28"/>
      <c r="AK34259" s="28"/>
      <c r="AL34259" s="28"/>
      <c r="AM34259" s="28"/>
      <c r="AN34259" s="28"/>
      <c r="AO34259" s="28"/>
      <c r="AP34259" s="28"/>
      <c r="AQ34259" s="28"/>
      <c r="AR34259" s="28"/>
      <c r="AS34259" s="28"/>
      <c r="AT34259" s="28"/>
      <c r="AU34259" s="28"/>
    </row>
    <row r="34260" spans="9:47">
      <c r="I34260" s="57"/>
      <c r="J34260" s="57"/>
      <c r="Y34260" s="28"/>
      <c r="Z34260" s="28"/>
      <c r="AA34260" s="28"/>
      <c r="AB34260" s="28"/>
      <c r="AC34260" s="28"/>
      <c r="AD34260" s="28"/>
      <c r="AE34260" s="28"/>
      <c r="AF34260" s="28"/>
      <c r="AG34260" s="28"/>
      <c r="AH34260" s="28"/>
      <c r="AI34260" s="28"/>
      <c r="AJ34260" s="28"/>
      <c r="AK34260" s="28"/>
      <c r="AL34260" s="28"/>
      <c r="AM34260" s="28"/>
      <c r="AN34260" s="28"/>
      <c r="AO34260" s="28"/>
      <c r="AP34260" s="28"/>
      <c r="AQ34260" s="28"/>
      <c r="AR34260" s="28"/>
      <c r="AS34260" s="28"/>
      <c r="AT34260" s="28"/>
      <c r="AU34260" s="28"/>
    </row>
    <row r="34261" spans="9:47">
      <c r="I34261" s="57"/>
      <c r="J34261" s="57"/>
      <c r="Y34261" s="28"/>
      <c r="Z34261" s="28"/>
      <c r="AA34261" s="28"/>
      <c r="AB34261" s="28"/>
      <c r="AC34261" s="28"/>
      <c r="AD34261" s="28"/>
      <c r="AE34261" s="28"/>
      <c r="AF34261" s="28"/>
      <c r="AG34261" s="28"/>
      <c r="AH34261" s="28"/>
      <c r="AI34261" s="28"/>
      <c r="AJ34261" s="28"/>
      <c r="AK34261" s="28"/>
      <c r="AL34261" s="28"/>
      <c r="AM34261" s="28"/>
      <c r="AN34261" s="28"/>
      <c r="AO34261" s="28"/>
      <c r="AP34261" s="28"/>
      <c r="AQ34261" s="28"/>
      <c r="AR34261" s="28"/>
      <c r="AS34261" s="28"/>
      <c r="AT34261" s="28"/>
      <c r="AU34261" s="28"/>
    </row>
    <row r="34262" spans="9:47">
      <c r="I34262" s="57"/>
      <c r="J34262" s="57"/>
      <c r="Y34262" s="28"/>
      <c r="Z34262" s="28"/>
      <c r="AA34262" s="28"/>
      <c r="AB34262" s="28"/>
      <c r="AC34262" s="28"/>
      <c r="AD34262" s="28"/>
      <c r="AE34262" s="28"/>
      <c r="AF34262" s="28"/>
      <c r="AG34262" s="28"/>
      <c r="AH34262" s="28"/>
      <c r="AI34262" s="28"/>
      <c r="AJ34262" s="28"/>
      <c r="AK34262" s="28"/>
      <c r="AL34262" s="28"/>
      <c r="AM34262" s="28"/>
      <c r="AN34262" s="28"/>
      <c r="AO34262" s="28"/>
      <c r="AP34262" s="28"/>
      <c r="AQ34262" s="28"/>
      <c r="AR34262" s="28"/>
      <c r="AS34262" s="28"/>
      <c r="AT34262" s="28"/>
      <c r="AU34262" s="28"/>
    </row>
    <row r="34263" spans="9:47">
      <c r="I34263" s="57"/>
      <c r="J34263" s="57"/>
      <c r="Y34263" s="28"/>
      <c r="Z34263" s="28"/>
      <c r="AA34263" s="28"/>
      <c r="AB34263" s="28"/>
      <c r="AC34263" s="28"/>
      <c r="AD34263" s="28"/>
      <c r="AE34263" s="28"/>
      <c r="AF34263" s="28"/>
      <c r="AG34263" s="28"/>
      <c r="AH34263" s="28"/>
      <c r="AI34263" s="28"/>
      <c r="AJ34263" s="28"/>
      <c r="AK34263" s="28"/>
      <c r="AL34263" s="28"/>
      <c r="AM34263" s="28"/>
      <c r="AN34263" s="28"/>
      <c r="AO34263" s="28"/>
      <c r="AP34263" s="28"/>
      <c r="AQ34263" s="28"/>
      <c r="AR34263" s="28"/>
      <c r="AS34263" s="28"/>
      <c r="AT34263" s="28"/>
      <c r="AU34263" s="28"/>
    </row>
    <row r="34264" spans="9:47">
      <c r="I34264" s="57"/>
      <c r="J34264" s="57"/>
      <c r="Y34264" s="28"/>
      <c r="Z34264" s="28"/>
      <c r="AA34264" s="28"/>
      <c r="AB34264" s="28"/>
      <c r="AC34264" s="28"/>
      <c r="AD34264" s="28"/>
      <c r="AE34264" s="28"/>
      <c r="AF34264" s="28"/>
      <c r="AG34264" s="28"/>
      <c r="AH34264" s="28"/>
      <c r="AI34264" s="28"/>
      <c r="AJ34264" s="28"/>
      <c r="AK34264" s="28"/>
      <c r="AL34264" s="28"/>
      <c r="AM34264" s="28"/>
      <c r="AN34264" s="28"/>
      <c r="AO34264" s="28"/>
      <c r="AP34264" s="28"/>
      <c r="AQ34264" s="28"/>
      <c r="AR34264" s="28"/>
      <c r="AS34264" s="28"/>
      <c r="AT34264" s="28"/>
      <c r="AU34264" s="28"/>
    </row>
    <row r="34265" spans="9:47">
      <c r="I34265" s="57"/>
      <c r="J34265" s="57"/>
      <c r="Y34265" s="28"/>
      <c r="Z34265" s="28"/>
      <c r="AA34265" s="28"/>
      <c r="AB34265" s="28"/>
      <c r="AC34265" s="28"/>
      <c r="AD34265" s="28"/>
      <c r="AE34265" s="28"/>
      <c r="AF34265" s="28"/>
      <c r="AG34265" s="28"/>
      <c r="AH34265" s="28"/>
      <c r="AI34265" s="28"/>
      <c r="AJ34265" s="28"/>
      <c r="AK34265" s="28"/>
      <c r="AL34265" s="28"/>
      <c r="AM34265" s="28"/>
      <c r="AN34265" s="28"/>
      <c r="AO34265" s="28"/>
      <c r="AP34265" s="28"/>
      <c r="AQ34265" s="28"/>
      <c r="AR34265" s="28"/>
      <c r="AS34265" s="28"/>
      <c r="AT34265" s="28"/>
      <c r="AU34265" s="28"/>
    </row>
    <row r="34266" spans="9:47">
      <c r="I34266" s="57"/>
      <c r="J34266" s="57"/>
      <c r="Y34266" s="28"/>
      <c r="Z34266" s="28"/>
      <c r="AA34266" s="28"/>
      <c r="AB34266" s="28"/>
      <c r="AC34266" s="28"/>
      <c r="AD34266" s="28"/>
      <c r="AE34266" s="28"/>
      <c r="AF34266" s="28"/>
      <c r="AG34266" s="28"/>
      <c r="AH34266" s="28"/>
      <c r="AI34266" s="28"/>
      <c r="AJ34266" s="28"/>
      <c r="AK34266" s="28"/>
      <c r="AL34266" s="28"/>
      <c r="AM34266" s="28"/>
      <c r="AN34266" s="28"/>
      <c r="AO34266" s="28"/>
      <c r="AP34266" s="28"/>
      <c r="AQ34266" s="28"/>
      <c r="AR34266" s="28"/>
      <c r="AS34266" s="28"/>
      <c r="AT34266" s="28"/>
      <c r="AU34266" s="28"/>
    </row>
    <row r="34267" spans="9:47">
      <c r="I34267" s="57"/>
      <c r="J34267" s="57"/>
      <c r="Y34267" s="28"/>
      <c r="Z34267" s="28"/>
      <c r="AA34267" s="28"/>
      <c r="AB34267" s="28"/>
      <c r="AC34267" s="28"/>
      <c r="AD34267" s="28"/>
      <c r="AE34267" s="28"/>
      <c r="AF34267" s="28"/>
      <c r="AG34267" s="28"/>
      <c r="AH34267" s="28"/>
      <c r="AI34267" s="28"/>
      <c r="AJ34267" s="28"/>
      <c r="AK34267" s="28"/>
      <c r="AL34267" s="28"/>
      <c r="AM34267" s="28"/>
      <c r="AN34267" s="28"/>
      <c r="AO34267" s="28"/>
      <c r="AP34267" s="28"/>
      <c r="AQ34267" s="28"/>
      <c r="AR34267" s="28"/>
      <c r="AS34267" s="28"/>
      <c r="AT34267" s="28"/>
      <c r="AU34267" s="28"/>
    </row>
    <row r="34268" spans="9:47">
      <c r="I34268" s="57"/>
      <c r="J34268" s="57"/>
      <c r="Y34268" s="28"/>
      <c r="Z34268" s="28"/>
      <c r="AA34268" s="28"/>
      <c r="AB34268" s="28"/>
      <c r="AC34268" s="28"/>
      <c r="AD34268" s="28"/>
      <c r="AE34268" s="28"/>
      <c r="AF34268" s="28"/>
      <c r="AG34268" s="28"/>
      <c r="AH34268" s="28"/>
      <c r="AI34268" s="28"/>
      <c r="AJ34268" s="28"/>
      <c r="AK34268" s="28"/>
      <c r="AL34268" s="28"/>
      <c r="AM34268" s="28"/>
      <c r="AN34268" s="28"/>
      <c r="AO34268" s="28"/>
      <c r="AP34268" s="28"/>
      <c r="AQ34268" s="28"/>
      <c r="AR34268" s="28"/>
      <c r="AS34268" s="28"/>
      <c r="AT34268" s="28"/>
      <c r="AU34268" s="28"/>
    </row>
    <row r="34269" spans="9:47">
      <c r="I34269" s="57"/>
      <c r="J34269" s="57"/>
      <c r="Y34269" s="28"/>
      <c r="Z34269" s="28"/>
      <c r="AA34269" s="28"/>
      <c r="AB34269" s="28"/>
      <c r="AC34269" s="28"/>
      <c r="AD34269" s="28"/>
      <c r="AE34269" s="28"/>
      <c r="AF34269" s="28"/>
      <c r="AG34269" s="28"/>
      <c r="AH34269" s="28"/>
      <c r="AI34269" s="28"/>
      <c r="AJ34269" s="28"/>
      <c r="AK34269" s="28"/>
      <c r="AL34269" s="28"/>
      <c r="AM34269" s="28"/>
      <c r="AN34269" s="28"/>
      <c r="AO34269" s="28"/>
      <c r="AP34269" s="28"/>
      <c r="AQ34269" s="28"/>
      <c r="AR34269" s="28"/>
      <c r="AS34269" s="28"/>
      <c r="AT34269" s="28"/>
      <c r="AU34269" s="28"/>
    </row>
    <row r="34270" spans="9:47">
      <c r="I34270" s="57"/>
      <c r="J34270" s="57"/>
      <c r="Y34270" s="28"/>
      <c r="Z34270" s="28"/>
      <c r="AA34270" s="28"/>
      <c r="AB34270" s="28"/>
      <c r="AC34270" s="28"/>
      <c r="AD34270" s="28"/>
      <c r="AE34270" s="28"/>
      <c r="AF34270" s="28"/>
      <c r="AG34270" s="28"/>
      <c r="AH34270" s="28"/>
      <c r="AI34270" s="28"/>
      <c r="AJ34270" s="28"/>
      <c r="AK34270" s="28"/>
      <c r="AL34270" s="28"/>
      <c r="AM34270" s="28"/>
      <c r="AN34270" s="28"/>
      <c r="AO34270" s="28"/>
      <c r="AP34270" s="28"/>
      <c r="AQ34270" s="28"/>
      <c r="AR34270" s="28"/>
      <c r="AS34270" s="28"/>
      <c r="AT34270" s="28"/>
      <c r="AU34270" s="28"/>
    </row>
    <row r="34271" spans="9:47">
      <c r="I34271" s="57"/>
      <c r="J34271" s="57"/>
      <c r="Y34271" s="28"/>
      <c r="Z34271" s="28"/>
      <c r="AA34271" s="28"/>
      <c r="AB34271" s="28"/>
      <c r="AC34271" s="28"/>
      <c r="AD34271" s="28"/>
      <c r="AE34271" s="28"/>
      <c r="AF34271" s="28"/>
      <c r="AG34271" s="28"/>
      <c r="AH34271" s="28"/>
      <c r="AI34271" s="28"/>
      <c r="AJ34271" s="28"/>
      <c r="AK34271" s="28"/>
      <c r="AL34271" s="28"/>
      <c r="AM34271" s="28"/>
      <c r="AN34271" s="28"/>
      <c r="AO34271" s="28"/>
      <c r="AP34271" s="28"/>
      <c r="AQ34271" s="28"/>
      <c r="AR34271" s="28"/>
      <c r="AS34271" s="28"/>
      <c r="AT34271" s="28"/>
      <c r="AU34271" s="28"/>
    </row>
    <row r="34272" spans="9:47">
      <c r="I34272" s="57"/>
      <c r="J34272" s="57"/>
      <c r="Y34272" s="28"/>
      <c r="Z34272" s="28"/>
      <c r="AA34272" s="28"/>
      <c r="AB34272" s="28"/>
      <c r="AC34272" s="28"/>
      <c r="AD34272" s="28"/>
      <c r="AE34272" s="28"/>
      <c r="AF34272" s="28"/>
      <c r="AG34272" s="28"/>
      <c r="AH34272" s="28"/>
      <c r="AI34272" s="28"/>
      <c r="AJ34272" s="28"/>
      <c r="AK34272" s="28"/>
      <c r="AL34272" s="28"/>
      <c r="AM34272" s="28"/>
      <c r="AN34272" s="28"/>
      <c r="AO34272" s="28"/>
      <c r="AP34272" s="28"/>
      <c r="AQ34272" s="28"/>
      <c r="AR34272" s="28"/>
      <c r="AS34272" s="28"/>
      <c r="AT34272" s="28"/>
      <c r="AU34272" s="28"/>
    </row>
    <row r="34273" spans="9:47">
      <c r="I34273" s="57"/>
      <c r="J34273" s="57"/>
      <c r="Y34273" s="28"/>
      <c r="Z34273" s="28"/>
      <c r="AA34273" s="28"/>
      <c r="AB34273" s="28"/>
      <c r="AC34273" s="28"/>
      <c r="AD34273" s="28"/>
      <c r="AE34273" s="28"/>
      <c r="AF34273" s="28"/>
      <c r="AG34273" s="28"/>
      <c r="AH34273" s="28"/>
      <c r="AI34273" s="28"/>
      <c r="AJ34273" s="28"/>
      <c r="AK34273" s="28"/>
      <c r="AL34273" s="28"/>
      <c r="AM34273" s="28"/>
      <c r="AN34273" s="28"/>
      <c r="AO34273" s="28"/>
      <c r="AP34273" s="28"/>
      <c r="AQ34273" s="28"/>
      <c r="AR34273" s="28"/>
      <c r="AS34273" s="28"/>
      <c r="AT34273" s="28"/>
      <c r="AU34273" s="28"/>
    </row>
    <row r="34274" spans="9:47">
      <c r="I34274" s="57"/>
      <c r="J34274" s="57"/>
      <c r="Y34274" s="28"/>
      <c r="Z34274" s="28"/>
      <c r="AA34274" s="28"/>
      <c r="AB34274" s="28"/>
      <c r="AC34274" s="28"/>
      <c r="AD34274" s="28"/>
      <c r="AE34274" s="28"/>
      <c r="AF34274" s="28"/>
      <c r="AG34274" s="28"/>
      <c r="AH34274" s="28"/>
      <c r="AI34274" s="28"/>
      <c r="AJ34274" s="28"/>
      <c r="AK34274" s="28"/>
      <c r="AL34274" s="28"/>
      <c r="AM34274" s="28"/>
      <c r="AN34274" s="28"/>
      <c r="AO34274" s="28"/>
      <c r="AP34274" s="28"/>
      <c r="AQ34274" s="28"/>
      <c r="AR34274" s="28"/>
      <c r="AS34274" s="28"/>
      <c r="AT34274" s="28"/>
      <c r="AU34274" s="28"/>
    </row>
    <row r="34275" spans="9:47">
      <c r="I34275" s="57"/>
      <c r="J34275" s="57"/>
      <c r="Y34275" s="28"/>
      <c r="Z34275" s="28"/>
      <c r="AA34275" s="28"/>
      <c r="AB34275" s="28"/>
      <c r="AC34275" s="28"/>
      <c r="AD34275" s="28"/>
      <c r="AE34275" s="28"/>
      <c r="AF34275" s="28"/>
      <c r="AG34275" s="28"/>
      <c r="AH34275" s="28"/>
      <c r="AI34275" s="28"/>
      <c r="AJ34275" s="28"/>
      <c r="AK34275" s="28"/>
      <c r="AL34275" s="28"/>
      <c r="AM34275" s="28"/>
      <c r="AN34275" s="28"/>
      <c r="AO34275" s="28"/>
      <c r="AP34275" s="28"/>
      <c r="AQ34275" s="28"/>
      <c r="AR34275" s="28"/>
      <c r="AS34275" s="28"/>
      <c r="AT34275" s="28"/>
      <c r="AU34275" s="28"/>
    </row>
    <row r="34276" spans="9:47">
      <c r="I34276" s="57"/>
      <c r="J34276" s="57"/>
      <c r="Y34276" s="28"/>
      <c r="Z34276" s="28"/>
      <c r="AA34276" s="28"/>
      <c r="AB34276" s="28"/>
      <c r="AC34276" s="28"/>
      <c r="AD34276" s="28"/>
      <c r="AE34276" s="28"/>
      <c r="AF34276" s="28"/>
      <c r="AG34276" s="28"/>
      <c r="AH34276" s="28"/>
      <c r="AI34276" s="28"/>
      <c r="AJ34276" s="28"/>
      <c r="AK34276" s="28"/>
      <c r="AL34276" s="28"/>
      <c r="AM34276" s="28"/>
      <c r="AN34276" s="28"/>
      <c r="AO34276" s="28"/>
      <c r="AP34276" s="28"/>
      <c r="AQ34276" s="28"/>
      <c r="AR34276" s="28"/>
      <c r="AS34276" s="28"/>
      <c r="AT34276" s="28"/>
      <c r="AU34276" s="28"/>
    </row>
    <row r="34277" spans="9:47">
      <c r="I34277" s="57"/>
      <c r="J34277" s="57"/>
      <c r="Y34277" s="28"/>
      <c r="Z34277" s="28"/>
      <c r="AA34277" s="28"/>
      <c r="AB34277" s="28"/>
      <c r="AC34277" s="28"/>
      <c r="AD34277" s="28"/>
      <c r="AE34277" s="28"/>
      <c r="AF34277" s="28"/>
      <c r="AG34277" s="28"/>
      <c r="AH34277" s="28"/>
      <c r="AI34277" s="28"/>
      <c r="AJ34277" s="28"/>
      <c r="AK34277" s="28"/>
      <c r="AL34277" s="28"/>
      <c r="AM34277" s="28"/>
      <c r="AN34277" s="28"/>
      <c r="AO34277" s="28"/>
      <c r="AP34277" s="28"/>
      <c r="AQ34277" s="28"/>
      <c r="AR34277" s="28"/>
      <c r="AS34277" s="28"/>
      <c r="AT34277" s="28"/>
      <c r="AU34277" s="28"/>
    </row>
    <row r="34278" spans="9:47">
      <c r="I34278" s="57"/>
      <c r="J34278" s="57"/>
      <c r="Y34278" s="28"/>
      <c r="Z34278" s="28"/>
      <c r="AA34278" s="28"/>
      <c r="AB34278" s="28"/>
      <c r="AC34278" s="28"/>
      <c r="AD34278" s="28"/>
      <c r="AE34278" s="28"/>
      <c r="AF34278" s="28"/>
      <c r="AG34278" s="28"/>
      <c r="AH34278" s="28"/>
      <c r="AI34278" s="28"/>
      <c r="AJ34278" s="28"/>
      <c r="AK34278" s="28"/>
      <c r="AL34278" s="28"/>
      <c r="AM34278" s="28"/>
      <c r="AN34278" s="28"/>
      <c r="AO34278" s="28"/>
      <c r="AP34278" s="28"/>
      <c r="AQ34278" s="28"/>
      <c r="AR34278" s="28"/>
      <c r="AS34278" s="28"/>
      <c r="AT34278" s="28"/>
      <c r="AU34278" s="28"/>
    </row>
    <row r="34279" spans="9:47">
      <c r="I34279" s="57"/>
      <c r="J34279" s="57"/>
      <c r="Y34279" s="28"/>
      <c r="Z34279" s="28"/>
      <c r="AA34279" s="28"/>
      <c r="AB34279" s="28"/>
      <c r="AC34279" s="28"/>
      <c r="AD34279" s="28"/>
      <c r="AE34279" s="28"/>
      <c r="AF34279" s="28"/>
      <c r="AG34279" s="28"/>
      <c r="AH34279" s="28"/>
      <c r="AI34279" s="28"/>
      <c r="AJ34279" s="28"/>
      <c r="AK34279" s="28"/>
      <c r="AL34279" s="28"/>
      <c r="AM34279" s="28"/>
      <c r="AN34279" s="28"/>
      <c r="AO34279" s="28"/>
      <c r="AP34279" s="28"/>
      <c r="AQ34279" s="28"/>
      <c r="AR34279" s="28"/>
      <c r="AS34279" s="28"/>
      <c r="AT34279" s="28"/>
      <c r="AU34279" s="28"/>
    </row>
    <row r="34280" spans="9:47">
      <c r="I34280" s="57"/>
      <c r="J34280" s="57"/>
      <c r="Y34280" s="28"/>
      <c r="Z34280" s="28"/>
      <c r="AA34280" s="28"/>
      <c r="AB34280" s="28"/>
      <c r="AC34280" s="28"/>
      <c r="AD34280" s="28"/>
      <c r="AE34280" s="28"/>
      <c r="AF34280" s="28"/>
      <c r="AG34280" s="28"/>
      <c r="AH34280" s="28"/>
      <c r="AI34280" s="28"/>
      <c r="AJ34280" s="28"/>
      <c r="AK34280" s="28"/>
      <c r="AL34280" s="28"/>
      <c r="AM34280" s="28"/>
      <c r="AN34280" s="28"/>
      <c r="AO34280" s="28"/>
      <c r="AP34280" s="28"/>
      <c r="AQ34280" s="28"/>
      <c r="AR34280" s="28"/>
      <c r="AS34280" s="28"/>
      <c r="AT34280" s="28"/>
      <c r="AU34280" s="28"/>
    </row>
    <row r="34281" spans="9:47">
      <c r="I34281" s="57"/>
      <c r="J34281" s="57"/>
      <c r="Y34281" s="28"/>
      <c r="Z34281" s="28"/>
      <c r="AA34281" s="28"/>
      <c r="AB34281" s="28"/>
      <c r="AC34281" s="28"/>
      <c r="AD34281" s="28"/>
      <c r="AE34281" s="28"/>
      <c r="AF34281" s="28"/>
      <c r="AG34281" s="28"/>
      <c r="AH34281" s="28"/>
      <c r="AI34281" s="28"/>
      <c r="AJ34281" s="28"/>
      <c r="AK34281" s="28"/>
      <c r="AL34281" s="28"/>
      <c r="AM34281" s="28"/>
      <c r="AN34281" s="28"/>
      <c r="AO34281" s="28"/>
      <c r="AP34281" s="28"/>
      <c r="AQ34281" s="28"/>
      <c r="AR34281" s="28"/>
      <c r="AS34281" s="28"/>
      <c r="AT34281" s="28"/>
      <c r="AU34281" s="28"/>
    </row>
    <row r="34282" spans="9:47">
      <c r="I34282" s="57"/>
      <c r="J34282" s="57"/>
      <c r="Y34282" s="28"/>
      <c r="Z34282" s="28"/>
      <c r="AA34282" s="28"/>
      <c r="AB34282" s="28"/>
      <c r="AC34282" s="28"/>
      <c r="AD34282" s="28"/>
      <c r="AE34282" s="28"/>
      <c r="AF34282" s="28"/>
      <c r="AG34282" s="28"/>
      <c r="AH34282" s="28"/>
      <c r="AI34282" s="28"/>
      <c r="AJ34282" s="28"/>
      <c r="AK34282" s="28"/>
      <c r="AL34282" s="28"/>
      <c r="AM34282" s="28"/>
      <c r="AN34282" s="28"/>
      <c r="AO34282" s="28"/>
      <c r="AP34282" s="28"/>
      <c r="AQ34282" s="28"/>
      <c r="AR34282" s="28"/>
      <c r="AS34282" s="28"/>
      <c r="AT34282" s="28"/>
      <c r="AU34282" s="28"/>
    </row>
    <row r="34283" spans="9:47">
      <c r="I34283" s="57"/>
      <c r="J34283" s="57"/>
      <c r="Y34283" s="28"/>
      <c r="Z34283" s="28"/>
      <c r="AA34283" s="28"/>
      <c r="AB34283" s="28"/>
      <c r="AC34283" s="28"/>
      <c r="AD34283" s="28"/>
      <c r="AE34283" s="28"/>
      <c r="AF34283" s="28"/>
      <c r="AG34283" s="28"/>
      <c r="AH34283" s="28"/>
      <c r="AI34283" s="28"/>
      <c r="AJ34283" s="28"/>
      <c r="AK34283" s="28"/>
      <c r="AL34283" s="28"/>
      <c r="AM34283" s="28"/>
      <c r="AN34283" s="28"/>
      <c r="AO34283" s="28"/>
      <c r="AP34283" s="28"/>
      <c r="AQ34283" s="28"/>
      <c r="AR34283" s="28"/>
      <c r="AS34283" s="28"/>
      <c r="AT34283" s="28"/>
      <c r="AU34283" s="28"/>
    </row>
    <row r="34284" spans="9:47">
      <c r="I34284" s="57"/>
      <c r="J34284" s="57"/>
      <c r="Y34284" s="28"/>
      <c r="Z34284" s="28"/>
      <c r="AA34284" s="28"/>
      <c r="AB34284" s="28"/>
      <c r="AC34284" s="28"/>
      <c r="AD34284" s="28"/>
      <c r="AE34284" s="28"/>
      <c r="AF34284" s="28"/>
      <c r="AG34284" s="28"/>
      <c r="AH34284" s="28"/>
      <c r="AI34284" s="28"/>
      <c r="AJ34284" s="28"/>
      <c r="AK34284" s="28"/>
      <c r="AL34284" s="28"/>
      <c r="AM34284" s="28"/>
      <c r="AN34284" s="28"/>
      <c r="AO34284" s="28"/>
      <c r="AP34284" s="28"/>
      <c r="AQ34284" s="28"/>
      <c r="AR34284" s="28"/>
      <c r="AS34284" s="28"/>
      <c r="AT34284" s="28"/>
      <c r="AU34284" s="28"/>
    </row>
    <row r="34285" spans="9:47">
      <c r="I34285" s="57"/>
      <c r="J34285" s="57"/>
      <c r="Y34285" s="28"/>
      <c r="Z34285" s="28"/>
      <c r="AA34285" s="28"/>
      <c r="AB34285" s="28"/>
      <c r="AC34285" s="28"/>
      <c r="AD34285" s="28"/>
      <c r="AE34285" s="28"/>
      <c r="AF34285" s="28"/>
      <c r="AG34285" s="28"/>
      <c r="AH34285" s="28"/>
      <c r="AI34285" s="28"/>
      <c r="AJ34285" s="28"/>
      <c r="AK34285" s="28"/>
      <c r="AL34285" s="28"/>
      <c r="AM34285" s="28"/>
      <c r="AN34285" s="28"/>
      <c r="AO34285" s="28"/>
      <c r="AP34285" s="28"/>
      <c r="AQ34285" s="28"/>
      <c r="AR34285" s="28"/>
      <c r="AS34285" s="28"/>
      <c r="AT34285" s="28"/>
      <c r="AU34285" s="28"/>
    </row>
    <row r="34286" spans="9:47">
      <c r="I34286" s="57"/>
      <c r="J34286" s="57"/>
      <c r="Y34286" s="28"/>
      <c r="Z34286" s="28"/>
      <c r="AA34286" s="28"/>
      <c r="AB34286" s="28"/>
      <c r="AC34286" s="28"/>
      <c r="AD34286" s="28"/>
      <c r="AE34286" s="28"/>
      <c r="AF34286" s="28"/>
      <c r="AG34286" s="28"/>
      <c r="AH34286" s="28"/>
      <c r="AI34286" s="28"/>
      <c r="AJ34286" s="28"/>
      <c r="AK34286" s="28"/>
      <c r="AL34286" s="28"/>
      <c r="AM34286" s="28"/>
      <c r="AN34286" s="28"/>
      <c r="AO34286" s="28"/>
      <c r="AP34286" s="28"/>
      <c r="AQ34286" s="28"/>
      <c r="AR34286" s="28"/>
      <c r="AS34286" s="28"/>
      <c r="AT34286" s="28"/>
      <c r="AU34286" s="28"/>
    </row>
    <row r="34287" spans="9:47">
      <c r="I34287" s="57"/>
      <c r="J34287" s="57"/>
      <c r="Y34287" s="28"/>
      <c r="Z34287" s="28"/>
      <c r="AA34287" s="28"/>
      <c r="AB34287" s="28"/>
      <c r="AC34287" s="28"/>
      <c r="AD34287" s="28"/>
      <c r="AE34287" s="28"/>
      <c r="AF34287" s="28"/>
      <c r="AG34287" s="28"/>
      <c r="AH34287" s="28"/>
      <c r="AI34287" s="28"/>
      <c r="AJ34287" s="28"/>
      <c r="AK34287" s="28"/>
      <c r="AL34287" s="28"/>
      <c r="AM34287" s="28"/>
      <c r="AN34287" s="28"/>
      <c r="AO34287" s="28"/>
      <c r="AP34287" s="28"/>
      <c r="AQ34287" s="28"/>
      <c r="AR34287" s="28"/>
      <c r="AS34287" s="28"/>
      <c r="AT34287" s="28"/>
      <c r="AU34287" s="28"/>
    </row>
    <row r="34288" spans="9:47">
      <c r="I34288" s="57"/>
      <c r="J34288" s="57"/>
      <c r="Y34288" s="28"/>
      <c r="Z34288" s="28"/>
      <c r="AA34288" s="28"/>
      <c r="AB34288" s="28"/>
      <c r="AC34288" s="28"/>
      <c r="AD34288" s="28"/>
      <c r="AE34288" s="28"/>
      <c r="AF34288" s="28"/>
      <c r="AG34288" s="28"/>
      <c r="AH34288" s="28"/>
      <c r="AI34288" s="28"/>
      <c r="AJ34288" s="28"/>
      <c r="AK34288" s="28"/>
      <c r="AL34288" s="28"/>
      <c r="AM34288" s="28"/>
      <c r="AN34288" s="28"/>
      <c r="AO34288" s="28"/>
      <c r="AP34288" s="28"/>
      <c r="AQ34288" s="28"/>
      <c r="AR34288" s="28"/>
      <c r="AS34288" s="28"/>
      <c r="AT34288" s="28"/>
      <c r="AU34288" s="28"/>
    </row>
    <row r="34289" spans="9:47">
      <c r="I34289" s="57"/>
      <c r="J34289" s="57"/>
      <c r="Y34289" s="28"/>
      <c r="Z34289" s="28"/>
      <c r="AA34289" s="28"/>
      <c r="AB34289" s="28"/>
      <c r="AC34289" s="28"/>
      <c r="AD34289" s="28"/>
      <c r="AE34289" s="28"/>
      <c r="AF34289" s="28"/>
      <c r="AG34289" s="28"/>
      <c r="AH34289" s="28"/>
      <c r="AI34289" s="28"/>
      <c r="AJ34289" s="28"/>
      <c r="AK34289" s="28"/>
      <c r="AL34289" s="28"/>
      <c r="AM34289" s="28"/>
      <c r="AN34289" s="28"/>
      <c r="AO34289" s="28"/>
      <c r="AP34289" s="28"/>
      <c r="AQ34289" s="28"/>
      <c r="AR34289" s="28"/>
      <c r="AS34289" s="28"/>
      <c r="AT34289" s="28"/>
      <c r="AU34289" s="28"/>
    </row>
    <row r="34290" spans="9:47">
      <c r="I34290" s="57"/>
      <c r="J34290" s="57"/>
      <c r="Y34290" s="28"/>
      <c r="Z34290" s="28"/>
      <c r="AA34290" s="28"/>
      <c r="AB34290" s="28"/>
      <c r="AC34290" s="28"/>
      <c r="AD34290" s="28"/>
      <c r="AE34290" s="28"/>
      <c r="AF34290" s="28"/>
      <c r="AG34290" s="28"/>
      <c r="AH34290" s="28"/>
      <c r="AI34290" s="28"/>
      <c r="AJ34290" s="28"/>
      <c r="AK34290" s="28"/>
      <c r="AL34290" s="28"/>
      <c r="AM34290" s="28"/>
      <c r="AN34290" s="28"/>
      <c r="AO34290" s="28"/>
      <c r="AP34290" s="28"/>
      <c r="AQ34290" s="28"/>
      <c r="AR34290" s="28"/>
      <c r="AS34290" s="28"/>
      <c r="AT34290" s="28"/>
      <c r="AU34290" s="28"/>
    </row>
    <row r="34291" spans="9:47">
      <c r="I34291" s="57"/>
      <c r="J34291" s="57"/>
      <c r="Y34291" s="28"/>
      <c r="Z34291" s="28"/>
      <c r="AA34291" s="28"/>
      <c r="AB34291" s="28"/>
      <c r="AC34291" s="28"/>
      <c r="AD34291" s="28"/>
      <c r="AE34291" s="28"/>
      <c r="AF34291" s="28"/>
      <c r="AG34291" s="28"/>
      <c r="AH34291" s="28"/>
      <c r="AI34291" s="28"/>
      <c r="AJ34291" s="28"/>
      <c r="AK34291" s="28"/>
      <c r="AL34291" s="28"/>
      <c r="AM34291" s="28"/>
      <c r="AN34291" s="28"/>
      <c r="AO34291" s="28"/>
      <c r="AP34291" s="28"/>
      <c r="AQ34291" s="28"/>
      <c r="AR34291" s="28"/>
      <c r="AS34291" s="28"/>
      <c r="AT34291" s="28"/>
      <c r="AU34291" s="28"/>
    </row>
    <row r="34292" spans="9:47">
      <c r="I34292" s="57"/>
      <c r="J34292" s="57"/>
      <c r="Y34292" s="28"/>
      <c r="Z34292" s="28"/>
      <c r="AA34292" s="28"/>
      <c r="AB34292" s="28"/>
      <c r="AC34292" s="28"/>
      <c r="AD34292" s="28"/>
      <c r="AE34292" s="28"/>
      <c r="AF34292" s="28"/>
      <c r="AG34292" s="28"/>
      <c r="AH34292" s="28"/>
      <c r="AI34292" s="28"/>
      <c r="AJ34292" s="28"/>
      <c r="AK34292" s="28"/>
      <c r="AL34292" s="28"/>
      <c r="AM34292" s="28"/>
      <c r="AN34292" s="28"/>
      <c r="AO34292" s="28"/>
      <c r="AP34292" s="28"/>
      <c r="AQ34292" s="28"/>
      <c r="AR34292" s="28"/>
      <c r="AS34292" s="28"/>
      <c r="AT34292" s="28"/>
      <c r="AU34292" s="28"/>
    </row>
    <row r="34293" spans="9:47">
      <c r="I34293" s="57"/>
      <c r="J34293" s="57"/>
      <c r="Y34293" s="28"/>
      <c r="Z34293" s="28"/>
      <c r="AA34293" s="28"/>
      <c r="AB34293" s="28"/>
      <c r="AC34293" s="28"/>
      <c r="AD34293" s="28"/>
      <c r="AE34293" s="28"/>
      <c r="AF34293" s="28"/>
      <c r="AG34293" s="28"/>
      <c r="AH34293" s="28"/>
      <c r="AI34293" s="28"/>
      <c r="AJ34293" s="28"/>
      <c r="AK34293" s="28"/>
      <c r="AL34293" s="28"/>
      <c r="AM34293" s="28"/>
      <c r="AN34293" s="28"/>
      <c r="AO34293" s="28"/>
      <c r="AP34293" s="28"/>
      <c r="AQ34293" s="28"/>
      <c r="AR34293" s="28"/>
      <c r="AS34293" s="28"/>
      <c r="AT34293" s="28"/>
      <c r="AU34293" s="28"/>
    </row>
    <row r="34294" spans="9:47">
      <c r="I34294" s="57"/>
      <c r="J34294" s="57"/>
      <c r="Y34294" s="28"/>
      <c r="Z34294" s="28"/>
      <c r="AA34294" s="28"/>
      <c r="AB34294" s="28"/>
      <c r="AC34294" s="28"/>
      <c r="AD34294" s="28"/>
      <c r="AE34294" s="28"/>
      <c r="AF34294" s="28"/>
      <c r="AG34294" s="28"/>
      <c r="AH34294" s="28"/>
      <c r="AI34294" s="28"/>
      <c r="AJ34294" s="28"/>
      <c r="AK34294" s="28"/>
      <c r="AL34294" s="28"/>
      <c r="AM34294" s="28"/>
      <c r="AN34294" s="28"/>
      <c r="AO34294" s="28"/>
      <c r="AP34294" s="28"/>
      <c r="AQ34294" s="28"/>
      <c r="AR34294" s="28"/>
      <c r="AS34294" s="28"/>
      <c r="AT34294" s="28"/>
      <c r="AU34294" s="28"/>
    </row>
    <row r="34295" spans="9:47">
      <c r="I34295" s="57"/>
      <c r="J34295" s="57"/>
      <c r="Y34295" s="28"/>
      <c r="Z34295" s="28"/>
      <c r="AA34295" s="28"/>
      <c r="AB34295" s="28"/>
      <c r="AC34295" s="28"/>
      <c r="AD34295" s="28"/>
      <c r="AE34295" s="28"/>
      <c r="AF34295" s="28"/>
      <c r="AG34295" s="28"/>
      <c r="AH34295" s="28"/>
      <c r="AI34295" s="28"/>
      <c r="AJ34295" s="28"/>
      <c r="AK34295" s="28"/>
      <c r="AL34295" s="28"/>
      <c r="AM34295" s="28"/>
      <c r="AN34295" s="28"/>
      <c r="AO34295" s="28"/>
      <c r="AP34295" s="28"/>
      <c r="AQ34295" s="28"/>
      <c r="AR34295" s="28"/>
      <c r="AS34295" s="28"/>
      <c r="AT34295" s="28"/>
      <c r="AU34295" s="28"/>
    </row>
    <row r="34296" spans="9:47">
      <c r="I34296" s="57"/>
      <c r="J34296" s="57"/>
      <c r="Y34296" s="28"/>
      <c r="Z34296" s="28"/>
      <c r="AA34296" s="28"/>
      <c r="AB34296" s="28"/>
      <c r="AC34296" s="28"/>
      <c r="AD34296" s="28"/>
      <c r="AE34296" s="28"/>
      <c r="AF34296" s="28"/>
      <c r="AG34296" s="28"/>
      <c r="AH34296" s="28"/>
      <c r="AI34296" s="28"/>
      <c r="AJ34296" s="28"/>
      <c r="AK34296" s="28"/>
      <c r="AL34296" s="28"/>
      <c r="AM34296" s="28"/>
      <c r="AN34296" s="28"/>
      <c r="AO34296" s="28"/>
      <c r="AP34296" s="28"/>
      <c r="AQ34296" s="28"/>
      <c r="AR34296" s="28"/>
      <c r="AS34296" s="28"/>
      <c r="AT34296" s="28"/>
      <c r="AU34296" s="28"/>
    </row>
    <row r="34297" spans="9:47">
      <c r="I34297" s="57"/>
      <c r="J34297" s="57"/>
      <c r="Y34297" s="28"/>
      <c r="Z34297" s="28"/>
      <c r="AA34297" s="28"/>
      <c r="AB34297" s="28"/>
      <c r="AC34297" s="28"/>
      <c r="AD34297" s="28"/>
      <c r="AE34297" s="28"/>
      <c r="AF34297" s="28"/>
      <c r="AG34297" s="28"/>
      <c r="AH34297" s="28"/>
      <c r="AI34297" s="28"/>
      <c r="AJ34297" s="28"/>
      <c r="AK34297" s="28"/>
      <c r="AL34297" s="28"/>
      <c r="AM34297" s="28"/>
      <c r="AN34297" s="28"/>
      <c r="AO34297" s="28"/>
      <c r="AP34297" s="28"/>
      <c r="AQ34297" s="28"/>
      <c r="AR34297" s="28"/>
      <c r="AS34297" s="28"/>
      <c r="AT34297" s="28"/>
      <c r="AU34297" s="28"/>
    </row>
    <row r="34298" spans="9:47">
      <c r="I34298" s="57"/>
      <c r="J34298" s="57"/>
      <c r="Y34298" s="28"/>
      <c r="Z34298" s="28"/>
      <c r="AA34298" s="28"/>
      <c r="AB34298" s="28"/>
      <c r="AC34298" s="28"/>
      <c r="AD34298" s="28"/>
      <c r="AE34298" s="28"/>
      <c r="AF34298" s="28"/>
      <c r="AG34298" s="28"/>
      <c r="AH34298" s="28"/>
      <c r="AI34298" s="28"/>
      <c r="AJ34298" s="28"/>
      <c r="AK34298" s="28"/>
      <c r="AL34298" s="28"/>
      <c r="AM34298" s="28"/>
      <c r="AN34298" s="28"/>
      <c r="AO34298" s="28"/>
      <c r="AP34298" s="28"/>
      <c r="AQ34298" s="28"/>
      <c r="AR34298" s="28"/>
      <c r="AS34298" s="28"/>
      <c r="AT34298" s="28"/>
      <c r="AU34298" s="28"/>
    </row>
    <row r="34299" spans="9:47">
      <c r="I34299" s="57"/>
      <c r="J34299" s="57"/>
      <c r="Y34299" s="28"/>
      <c r="Z34299" s="28"/>
      <c r="AA34299" s="28"/>
      <c r="AB34299" s="28"/>
      <c r="AC34299" s="28"/>
      <c r="AD34299" s="28"/>
      <c r="AE34299" s="28"/>
      <c r="AF34299" s="28"/>
      <c r="AG34299" s="28"/>
      <c r="AH34299" s="28"/>
      <c r="AI34299" s="28"/>
      <c r="AJ34299" s="28"/>
      <c r="AK34299" s="28"/>
      <c r="AL34299" s="28"/>
      <c r="AM34299" s="28"/>
      <c r="AN34299" s="28"/>
      <c r="AO34299" s="28"/>
      <c r="AP34299" s="28"/>
      <c r="AQ34299" s="28"/>
      <c r="AR34299" s="28"/>
      <c r="AS34299" s="28"/>
      <c r="AT34299" s="28"/>
      <c r="AU34299" s="28"/>
    </row>
    <row r="34300" spans="9:47">
      <c r="I34300" s="57"/>
      <c r="J34300" s="57"/>
      <c r="Y34300" s="28"/>
      <c r="Z34300" s="28"/>
      <c r="AA34300" s="28"/>
      <c r="AB34300" s="28"/>
      <c r="AC34300" s="28"/>
      <c r="AD34300" s="28"/>
      <c r="AE34300" s="28"/>
      <c r="AF34300" s="28"/>
      <c r="AG34300" s="28"/>
      <c r="AH34300" s="28"/>
      <c r="AI34300" s="28"/>
      <c r="AJ34300" s="28"/>
      <c r="AK34300" s="28"/>
      <c r="AL34300" s="28"/>
      <c r="AM34300" s="28"/>
      <c r="AN34300" s="28"/>
      <c r="AO34300" s="28"/>
      <c r="AP34300" s="28"/>
      <c r="AQ34300" s="28"/>
      <c r="AR34300" s="28"/>
      <c r="AS34300" s="28"/>
      <c r="AT34300" s="28"/>
      <c r="AU34300" s="28"/>
    </row>
    <row r="34301" spans="9:47">
      <c r="I34301" s="57"/>
      <c r="J34301" s="57"/>
      <c r="Y34301" s="28"/>
      <c r="Z34301" s="28"/>
      <c r="AA34301" s="28"/>
      <c r="AB34301" s="28"/>
      <c r="AC34301" s="28"/>
      <c r="AD34301" s="28"/>
      <c r="AE34301" s="28"/>
      <c r="AF34301" s="28"/>
      <c r="AG34301" s="28"/>
      <c r="AH34301" s="28"/>
      <c r="AI34301" s="28"/>
      <c r="AJ34301" s="28"/>
      <c r="AK34301" s="28"/>
      <c r="AL34301" s="28"/>
      <c r="AM34301" s="28"/>
      <c r="AN34301" s="28"/>
      <c r="AO34301" s="28"/>
      <c r="AP34301" s="28"/>
      <c r="AQ34301" s="28"/>
      <c r="AR34301" s="28"/>
      <c r="AS34301" s="28"/>
      <c r="AT34301" s="28"/>
      <c r="AU34301" s="28"/>
    </row>
    <row r="34302" spans="9:47">
      <c r="I34302" s="57"/>
      <c r="J34302" s="57"/>
      <c r="Y34302" s="28"/>
      <c r="Z34302" s="28"/>
      <c r="AA34302" s="28"/>
      <c r="AB34302" s="28"/>
      <c r="AC34302" s="28"/>
      <c r="AD34302" s="28"/>
      <c r="AE34302" s="28"/>
      <c r="AF34302" s="28"/>
      <c r="AG34302" s="28"/>
      <c r="AH34302" s="28"/>
      <c r="AI34302" s="28"/>
      <c r="AJ34302" s="28"/>
      <c r="AK34302" s="28"/>
      <c r="AL34302" s="28"/>
      <c r="AM34302" s="28"/>
      <c r="AN34302" s="28"/>
      <c r="AO34302" s="28"/>
      <c r="AP34302" s="28"/>
      <c r="AQ34302" s="28"/>
      <c r="AR34302" s="28"/>
      <c r="AS34302" s="28"/>
      <c r="AT34302" s="28"/>
      <c r="AU34302" s="28"/>
    </row>
    <row r="34303" spans="9:47">
      <c r="I34303" s="57"/>
      <c r="J34303" s="57"/>
      <c r="Y34303" s="28"/>
      <c r="Z34303" s="28"/>
      <c r="AA34303" s="28"/>
      <c r="AB34303" s="28"/>
      <c r="AC34303" s="28"/>
      <c r="AD34303" s="28"/>
      <c r="AE34303" s="28"/>
      <c r="AF34303" s="28"/>
      <c r="AG34303" s="28"/>
      <c r="AH34303" s="28"/>
      <c r="AI34303" s="28"/>
      <c r="AJ34303" s="28"/>
      <c r="AK34303" s="28"/>
      <c r="AL34303" s="28"/>
      <c r="AM34303" s="28"/>
      <c r="AN34303" s="28"/>
      <c r="AO34303" s="28"/>
      <c r="AP34303" s="28"/>
      <c r="AQ34303" s="28"/>
      <c r="AR34303" s="28"/>
      <c r="AS34303" s="28"/>
      <c r="AT34303" s="28"/>
      <c r="AU34303" s="28"/>
    </row>
    <row r="34304" spans="9:47">
      <c r="I34304" s="57"/>
      <c r="J34304" s="57"/>
      <c r="Y34304" s="28"/>
      <c r="Z34304" s="28"/>
      <c r="AA34304" s="28"/>
      <c r="AB34304" s="28"/>
      <c r="AC34304" s="28"/>
      <c r="AD34304" s="28"/>
      <c r="AE34304" s="28"/>
      <c r="AF34304" s="28"/>
      <c r="AG34304" s="28"/>
      <c r="AH34304" s="28"/>
      <c r="AI34304" s="28"/>
      <c r="AJ34304" s="28"/>
      <c r="AK34304" s="28"/>
      <c r="AL34304" s="28"/>
      <c r="AM34304" s="28"/>
      <c r="AN34304" s="28"/>
      <c r="AO34304" s="28"/>
      <c r="AP34304" s="28"/>
      <c r="AQ34304" s="28"/>
      <c r="AR34304" s="28"/>
      <c r="AS34304" s="28"/>
      <c r="AT34304" s="28"/>
      <c r="AU34304" s="28"/>
    </row>
    <row r="34305" spans="9:47">
      <c r="I34305" s="57"/>
      <c r="J34305" s="57"/>
      <c r="Y34305" s="28"/>
      <c r="Z34305" s="28"/>
      <c r="AA34305" s="28"/>
      <c r="AB34305" s="28"/>
      <c r="AC34305" s="28"/>
      <c r="AD34305" s="28"/>
      <c r="AE34305" s="28"/>
      <c r="AF34305" s="28"/>
      <c r="AG34305" s="28"/>
      <c r="AH34305" s="28"/>
      <c r="AI34305" s="28"/>
      <c r="AJ34305" s="28"/>
      <c r="AK34305" s="28"/>
      <c r="AL34305" s="28"/>
      <c r="AM34305" s="28"/>
      <c r="AN34305" s="28"/>
      <c r="AO34305" s="28"/>
      <c r="AP34305" s="28"/>
      <c r="AQ34305" s="28"/>
      <c r="AR34305" s="28"/>
      <c r="AS34305" s="28"/>
      <c r="AT34305" s="28"/>
      <c r="AU34305" s="28"/>
    </row>
    <row r="34306" spans="9:47">
      <c r="I34306" s="57"/>
      <c r="J34306" s="57"/>
      <c r="Y34306" s="28"/>
      <c r="Z34306" s="28"/>
      <c r="AA34306" s="28"/>
      <c r="AB34306" s="28"/>
      <c r="AC34306" s="28"/>
      <c r="AD34306" s="28"/>
      <c r="AE34306" s="28"/>
      <c r="AF34306" s="28"/>
      <c r="AG34306" s="28"/>
      <c r="AH34306" s="28"/>
      <c r="AI34306" s="28"/>
      <c r="AJ34306" s="28"/>
      <c r="AK34306" s="28"/>
      <c r="AL34306" s="28"/>
      <c r="AM34306" s="28"/>
      <c r="AN34306" s="28"/>
      <c r="AO34306" s="28"/>
      <c r="AP34306" s="28"/>
      <c r="AQ34306" s="28"/>
      <c r="AR34306" s="28"/>
      <c r="AS34306" s="28"/>
      <c r="AT34306" s="28"/>
      <c r="AU34306" s="28"/>
    </row>
    <row r="34307" spans="9:47">
      <c r="I34307" s="57"/>
      <c r="J34307" s="57"/>
      <c r="Y34307" s="28"/>
      <c r="Z34307" s="28"/>
      <c r="AA34307" s="28"/>
      <c r="AB34307" s="28"/>
      <c r="AC34307" s="28"/>
      <c r="AD34307" s="28"/>
      <c r="AE34307" s="28"/>
      <c r="AF34307" s="28"/>
      <c r="AG34307" s="28"/>
      <c r="AH34307" s="28"/>
      <c r="AI34307" s="28"/>
      <c r="AJ34307" s="28"/>
      <c r="AK34307" s="28"/>
      <c r="AL34307" s="28"/>
      <c r="AM34307" s="28"/>
      <c r="AN34307" s="28"/>
      <c r="AO34307" s="28"/>
      <c r="AP34307" s="28"/>
      <c r="AQ34307" s="28"/>
      <c r="AR34307" s="28"/>
      <c r="AS34307" s="28"/>
      <c r="AT34307" s="28"/>
      <c r="AU34307" s="28"/>
    </row>
    <row r="34308" spans="9:47">
      <c r="I34308" s="57"/>
      <c r="J34308" s="57"/>
      <c r="Y34308" s="28"/>
      <c r="Z34308" s="28"/>
      <c r="AA34308" s="28"/>
      <c r="AB34308" s="28"/>
      <c r="AC34308" s="28"/>
      <c r="AD34308" s="28"/>
      <c r="AE34308" s="28"/>
      <c r="AF34308" s="28"/>
      <c r="AG34308" s="28"/>
      <c r="AH34308" s="28"/>
      <c r="AI34308" s="28"/>
      <c r="AJ34308" s="28"/>
      <c r="AK34308" s="28"/>
      <c r="AL34308" s="28"/>
      <c r="AM34308" s="28"/>
      <c r="AN34308" s="28"/>
      <c r="AO34308" s="28"/>
      <c r="AP34308" s="28"/>
      <c r="AQ34308" s="28"/>
      <c r="AR34308" s="28"/>
      <c r="AS34308" s="28"/>
      <c r="AT34308" s="28"/>
      <c r="AU34308" s="28"/>
    </row>
    <row r="34309" spans="9:47">
      <c r="I34309" s="57"/>
      <c r="J34309" s="57"/>
      <c r="Y34309" s="28"/>
      <c r="Z34309" s="28"/>
      <c r="AA34309" s="28"/>
      <c r="AB34309" s="28"/>
      <c r="AC34309" s="28"/>
      <c r="AD34309" s="28"/>
      <c r="AE34309" s="28"/>
      <c r="AF34309" s="28"/>
      <c r="AG34309" s="28"/>
      <c r="AH34309" s="28"/>
      <c r="AI34309" s="28"/>
      <c r="AJ34309" s="28"/>
      <c r="AK34309" s="28"/>
      <c r="AL34309" s="28"/>
      <c r="AM34309" s="28"/>
      <c r="AN34309" s="28"/>
      <c r="AO34309" s="28"/>
      <c r="AP34309" s="28"/>
      <c r="AQ34309" s="28"/>
      <c r="AR34309" s="28"/>
      <c r="AS34309" s="28"/>
      <c r="AT34309" s="28"/>
      <c r="AU34309" s="28"/>
    </row>
    <row r="34310" spans="9:47">
      <c r="I34310" s="57"/>
      <c r="J34310" s="57"/>
      <c r="Y34310" s="28"/>
      <c r="Z34310" s="28"/>
      <c r="AA34310" s="28"/>
      <c r="AB34310" s="28"/>
      <c r="AC34310" s="28"/>
      <c r="AD34310" s="28"/>
      <c r="AE34310" s="28"/>
      <c r="AF34310" s="28"/>
      <c r="AG34310" s="28"/>
      <c r="AH34310" s="28"/>
      <c r="AI34310" s="28"/>
      <c r="AJ34310" s="28"/>
      <c r="AK34310" s="28"/>
      <c r="AL34310" s="28"/>
      <c r="AM34310" s="28"/>
      <c r="AN34310" s="28"/>
      <c r="AO34310" s="28"/>
      <c r="AP34310" s="28"/>
      <c r="AQ34310" s="28"/>
      <c r="AR34310" s="28"/>
      <c r="AS34310" s="28"/>
      <c r="AT34310" s="28"/>
      <c r="AU34310" s="28"/>
    </row>
    <row r="34311" spans="9:47">
      <c r="I34311" s="57"/>
      <c r="J34311" s="57"/>
      <c r="Y34311" s="28"/>
      <c r="Z34311" s="28"/>
      <c r="AA34311" s="28"/>
      <c r="AB34311" s="28"/>
      <c r="AC34311" s="28"/>
      <c r="AD34311" s="28"/>
      <c r="AE34311" s="28"/>
      <c r="AF34311" s="28"/>
      <c r="AG34311" s="28"/>
      <c r="AH34311" s="28"/>
      <c r="AI34311" s="28"/>
      <c r="AJ34311" s="28"/>
      <c r="AK34311" s="28"/>
      <c r="AL34311" s="28"/>
      <c r="AM34311" s="28"/>
      <c r="AN34311" s="28"/>
      <c r="AO34311" s="28"/>
      <c r="AP34311" s="28"/>
      <c r="AQ34311" s="28"/>
      <c r="AR34311" s="28"/>
      <c r="AS34311" s="28"/>
      <c r="AT34311" s="28"/>
      <c r="AU34311" s="28"/>
    </row>
    <row r="34312" spans="9:47">
      <c r="I34312" s="57"/>
      <c r="J34312" s="57"/>
      <c r="Y34312" s="28"/>
      <c r="Z34312" s="28"/>
      <c r="AA34312" s="28"/>
      <c r="AB34312" s="28"/>
      <c r="AC34312" s="28"/>
      <c r="AD34312" s="28"/>
      <c r="AE34312" s="28"/>
      <c r="AF34312" s="28"/>
      <c r="AG34312" s="28"/>
      <c r="AH34312" s="28"/>
      <c r="AI34312" s="28"/>
      <c r="AJ34312" s="28"/>
      <c r="AK34312" s="28"/>
      <c r="AL34312" s="28"/>
      <c r="AM34312" s="28"/>
      <c r="AN34312" s="28"/>
      <c r="AO34312" s="28"/>
      <c r="AP34312" s="28"/>
      <c r="AQ34312" s="28"/>
      <c r="AR34312" s="28"/>
      <c r="AS34312" s="28"/>
      <c r="AT34312" s="28"/>
      <c r="AU34312" s="28"/>
    </row>
    <row r="34313" spans="9:47">
      <c r="I34313" s="57"/>
      <c r="J34313" s="57"/>
      <c r="Y34313" s="28"/>
      <c r="Z34313" s="28"/>
      <c r="AA34313" s="28"/>
      <c r="AB34313" s="28"/>
      <c r="AC34313" s="28"/>
      <c r="AD34313" s="28"/>
      <c r="AE34313" s="28"/>
      <c r="AF34313" s="28"/>
      <c r="AG34313" s="28"/>
      <c r="AH34313" s="28"/>
      <c r="AI34313" s="28"/>
      <c r="AJ34313" s="28"/>
      <c r="AK34313" s="28"/>
      <c r="AL34313" s="28"/>
      <c r="AM34313" s="28"/>
      <c r="AN34313" s="28"/>
      <c r="AO34313" s="28"/>
      <c r="AP34313" s="28"/>
      <c r="AQ34313" s="28"/>
      <c r="AR34313" s="28"/>
      <c r="AS34313" s="28"/>
      <c r="AT34313" s="28"/>
      <c r="AU34313" s="28"/>
    </row>
    <row r="34314" spans="9:47">
      <c r="I34314" s="57"/>
      <c r="J34314" s="57"/>
      <c r="Y34314" s="28"/>
      <c r="Z34314" s="28"/>
      <c r="AA34314" s="28"/>
      <c r="AB34314" s="28"/>
      <c r="AC34314" s="28"/>
      <c r="AD34314" s="28"/>
      <c r="AE34314" s="28"/>
      <c r="AF34314" s="28"/>
      <c r="AG34314" s="28"/>
      <c r="AH34314" s="28"/>
      <c r="AI34314" s="28"/>
      <c r="AJ34314" s="28"/>
      <c r="AK34314" s="28"/>
      <c r="AL34314" s="28"/>
      <c r="AM34314" s="28"/>
      <c r="AN34314" s="28"/>
      <c r="AO34314" s="28"/>
      <c r="AP34314" s="28"/>
      <c r="AQ34314" s="28"/>
      <c r="AR34314" s="28"/>
      <c r="AS34314" s="28"/>
      <c r="AT34314" s="28"/>
      <c r="AU34314" s="28"/>
    </row>
    <row r="34315" spans="9:47">
      <c r="I34315" s="57"/>
      <c r="J34315" s="57"/>
      <c r="Y34315" s="28"/>
      <c r="Z34315" s="28"/>
      <c r="AA34315" s="28"/>
      <c r="AB34315" s="28"/>
      <c r="AC34315" s="28"/>
      <c r="AD34315" s="28"/>
      <c r="AE34315" s="28"/>
      <c r="AF34315" s="28"/>
      <c r="AG34315" s="28"/>
      <c r="AH34315" s="28"/>
      <c r="AI34315" s="28"/>
      <c r="AJ34315" s="28"/>
      <c r="AK34315" s="28"/>
      <c r="AL34315" s="28"/>
      <c r="AM34315" s="28"/>
      <c r="AN34315" s="28"/>
      <c r="AO34315" s="28"/>
      <c r="AP34315" s="28"/>
      <c r="AQ34315" s="28"/>
      <c r="AR34315" s="28"/>
      <c r="AS34315" s="28"/>
      <c r="AT34315" s="28"/>
      <c r="AU34315" s="28"/>
    </row>
    <row r="34316" spans="9:47">
      <c r="I34316" s="57"/>
      <c r="J34316" s="57"/>
      <c r="Y34316" s="28"/>
      <c r="Z34316" s="28"/>
      <c r="AA34316" s="28"/>
      <c r="AB34316" s="28"/>
      <c r="AC34316" s="28"/>
      <c r="AD34316" s="28"/>
      <c r="AE34316" s="28"/>
      <c r="AF34316" s="28"/>
      <c r="AG34316" s="28"/>
      <c r="AH34316" s="28"/>
      <c r="AI34316" s="28"/>
      <c r="AJ34316" s="28"/>
      <c r="AK34316" s="28"/>
      <c r="AL34316" s="28"/>
      <c r="AM34316" s="28"/>
      <c r="AN34316" s="28"/>
      <c r="AO34316" s="28"/>
      <c r="AP34316" s="28"/>
      <c r="AQ34316" s="28"/>
      <c r="AR34316" s="28"/>
      <c r="AS34316" s="28"/>
      <c r="AT34316" s="28"/>
      <c r="AU34316" s="28"/>
    </row>
    <row r="34317" spans="9:47">
      <c r="I34317" s="57"/>
      <c r="J34317" s="57"/>
      <c r="Y34317" s="28"/>
      <c r="Z34317" s="28"/>
      <c r="AA34317" s="28"/>
      <c r="AB34317" s="28"/>
      <c r="AC34317" s="28"/>
      <c r="AD34317" s="28"/>
      <c r="AE34317" s="28"/>
      <c r="AF34317" s="28"/>
      <c r="AG34317" s="28"/>
      <c r="AH34317" s="28"/>
      <c r="AI34317" s="28"/>
      <c r="AJ34317" s="28"/>
      <c r="AK34317" s="28"/>
      <c r="AL34317" s="28"/>
      <c r="AM34317" s="28"/>
      <c r="AN34317" s="28"/>
      <c r="AO34317" s="28"/>
      <c r="AP34317" s="28"/>
      <c r="AQ34317" s="28"/>
      <c r="AR34317" s="28"/>
      <c r="AS34317" s="28"/>
      <c r="AT34317" s="28"/>
      <c r="AU34317" s="28"/>
    </row>
    <row r="34318" spans="9:47">
      <c r="I34318" s="57"/>
      <c r="J34318" s="57"/>
      <c r="Y34318" s="28"/>
      <c r="Z34318" s="28"/>
      <c r="AA34318" s="28"/>
      <c r="AB34318" s="28"/>
      <c r="AC34318" s="28"/>
      <c r="AD34318" s="28"/>
      <c r="AE34318" s="28"/>
      <c r="AF34318" s="28"/>
      <c r="AG34318" s="28"/>
      <c r="AH34318" s="28"/>
      <c r="AI34318" s="28"/>
      <c r="AJ34318" s="28"/>
      <c r="AK34318" s="28"/>
      <c r="AL34318" s="28"/>
      <c r="AM34318" s="28"/>
      <c r="AN34318" s="28"/>
      <c r="AO34318" s="28"/>
      <c r="AP34318" s="28"/>
      <c r="AQ34318" s="28"/>
      <c r="AR34318" s="28"/>
      <c r="AS34318" s="28"/>
      <c r="AT34318" s="28"/>
      <c r="AU34318" s="28"/>
    </row>
    <row r="34319" spans="9:47">
      <c r="I34319" s="57"/>
      <c r="J34319" s="57"/>
      <c r="Y34319" s="28"/>
      <c r="Z34319" s="28"/>
      <c r="AA34319" s="28"/>
      <c r="AB34319" s="28"/>
      <c r="AC34319" s="28"/>
      <c r="AD34319" s="28"/>
      <c r="AE34319" s="28"/>
      <c r="AF34319" s="28"/>
      <c r="AG34319" s="28"/>
      <c r="AH34319" s="28"/>
      <c r="AI34319" s="28"/>
      <c r="AJ34319" s="28"/>
      <c r="AK34319" s="28"/>
      <c r="AL34319" s="28"/>
      <c r="AM34319" s="28"/>
      <c r="AN34319" s="28"/>
      <c r="AO34319" s="28"/>
      <c r="AP34319" s="28"/>
      <c r="AQ34319" s="28"/>
      <c r="AR34319" s="28"/>
      <c r="AS34319" s="28"/>
      <c r="AT34319" s="28"/>
      <c r="AU34319" s="28"/>
    </row>
    <row r="34320" spans="9:47">
      <c r="I34320" s="57"/>
      <c r="J34320" s="57"/>
      <c r="Y34320" s="28"/>
      <c r="Z34320" s="28"/>
      <c r="AA34320" s="28"/>
      <c r="AB34320" s="28"/>
      <c r="AC34320" s="28"/>
      <c r="AD34320" s="28"/>
      <c r="AE34320" s="28"/>
      <c r="AF34320" s="28"/>
      <c r="AG34320" s="28"/>
      <c r="AH34320" s="28"/>
      <c r="AI34320" s="28"/>
      <c r="AJ34320" s="28"/>
      <c r="AK34320" s="28"/>
      <c r="AL34320" s="28"/>
      <c r="AM34320" s="28"/>
      <c r="AN34320" s="28"/>
      <c r="AO34320" s="28"/>
      <c r="AP34320" s="28"/>
      <c r="AQ34320" s="28"/>
      <c r="AR34320" s="28"/>
      <c r="AS34320" s="28"/>
      <c r="AT34320" s="28"/>
      <c r="AU34320" s="28"/>
    </row>
    <row r="34321" spans="9:47">
      <c r="I34321" s="57"/>
      <c r="J34321" s="57"/>
      <c r="Y34321" s="28"/>
      <c r="Z34321" s="28"/>
      <c r="AA34321" s="28"/>
      <c r="AB34321" s="28"/>
      <c r="AC34321" s="28"/>
      <c r="AD34321" s="28"/>
      <c r="AE34321" s="28"/>
      <c r="AF34321" s="28"/>
      <c r="AG34321" s="28"/>
      <c r="AH34321" s="28"/>
      <c r="AI34321" s="28"/>
      <c r="AJ34321" s="28"/>
      <c r="AK34321" s="28"/>
      <c r="AL34321" s="28"/>
      <c r="AM34321" s="28"/>
      <c r="AN34321" s="28"/>
      <c r="AO34321" s="28"/>
      <c r="AP34321" s="28"/>
      <c r="AQ34321" s="28"/>
      <c r="AR34321" s="28"/>
      <c r="AS34321" s="28"/>
      <c r="AT34321" s="28"/>
      <c r="AU34321" s="28"/>
    </row>
    <row r="34322" spans="9:47">
      <c r="I34322" s="57"/>
      <c r="J34322" s="57"/>
      <c r="Y34322" s="28"/>
      <c r="Z34322" s="28"/>
      <c r="AA34322" s="28"/>
      <c r="AB34322" s="28"/>
      <c r="AC34322" s="28"/>
      <c r="AD34322" s="28"/>
      <c r="AE34322" s="28"/>
      <c r="AF34322" s="28"/>
      <c r="AG34322" s="28"/>
      <c r="AH34322" s="28"/>
      <c r="AI34322" s="28"/>
      <c r="AJ34322" s="28"/>
      <c r="AK34322" s="28"/>
      <c r="AL34322" s="28"/>
      <c r="AM34322" s="28"/>
      <c r="AN34322" s="28"/>
      <c r="AO34322" s="28"/>
      <c r="AP34322" s="28"/>
      <c r="AQ34322" s="28"/>
      <c r="AR34322" s="28"/>
      <c r="AS34322" s="28"/>
      <c r="AT34322" s="28"/>
      <c r="AU34322" s="28"/>
    </row>
    <row r="34323" spans="9:47">
      <c r="I34323" s="57"/>
      <c r="J34323" s="57"/>
      <c r="Y34323" s="28"/>
      <c r="Z34323" s="28"/>
      <c r="AA34323" s="28"/>
      <c r="AB34323" s="28"/>
      <c r="AC34323" s="28"/>
      <c r="AD34323" s="28"/>
      <c r="AE34323" s="28"/>
      <c r="AF34323" s="28"/>
      <c r="AG34323" s="28"/>
      <c r="AH34323" s="28"/>
      <c r="AI34323" s="28"/>
      <c r="AJ34323" s="28"/>
      <c r="AK34323" s="28"/>
      <c r="AL34323" s="28"/>
      <c r="AM34323" s="28"/>
      <c r="AN34323" s="28"/>
      <c r="AO34323" s="28"/>
      <c r="AP34323" s="28"/>
      <c r="AQ34323" s="28"/>
      <c r="AR34323" s="28"/>
      <c r="AS34323" s="28"/>
      <c r="AT34323" s="28"/>
      <c r="AU34323" s="28"/>
    </row>
    <row r="34324" spans="9:47">
      <c r="I34324" s="57"/>
      <c r="J34324" s="57"/>
      <c r="Y34324" s="28"/>
      <c r="Z34324" s="28"/>
      <c r="AA34324" s="28"/>
      <c r="AB34324" s="28"/>
      <c r="AC34324" s="28"/>
      <c r="AD34324" s="28"/>
      <c r="AE34324" s="28"/>
      <c r="AF34324" s="28"/>
      <c r="AG34324" s="28"/>
      <c r="AH34324" s="28"/>
      <c r="AI34324" s="28"/>
      <c r="AJ34324" s="28"/>
      <c r="AK34324" s="28"/>
      <c r="AL34324" s="28"/>
      <c r="AM34324" s="28"/>
      <c r="AN34324" s="28"/>
      <c r="AO34324" s="28"/>
      <c r="AP34324" s="28"/>
      <c r="AQ34324" s="28"/>
      <c r="AR34324" s="28"/>
      <c r="AS34324" s="28"/>
      <c r="AT34324" s="28"/>
      <c r="AU34324" s="28"/>
    </row>
    <row r="34325" spans="9:47">
      <c r="I34325" s="57"/>
      <c r="J34325" s="57"/>
      <c r="Y34325" s="28"/>
      <c r="Z34325" s="28"/>
      <c r="AA34325" s="28"/>
      <c r="AB34325" s="28"/>
      <c r="AC34325" s="28"/>
      <c r="AD34325" s="28"/>
      <c r="AE34325" s="28"/>
      <c r="AF34325" s="28"/>
      <c r="AG34325" s="28"/>
      <c r="AH34325" s="28"/>
      <c r="AI34325" s="28"/>
      <c r="AJ34325" s="28"/>
      <c r="AK34325" s="28"/>
      <c r="AL34325" s="28"/>
      <c r="AM34325" s="28"/>
      <c r="AN34325" s="28"/>
      <c r="AO34325" s="28"/>
      <c r="AP34325" s="28"/>
      <c r="AQ34325" s="28"/>
      <c r="AR34325" s="28"/>
      <c r="AS34325" s="28"/>
      <c r="AT34325" s="28"/>
      <c r="AU34325" s="28"/>
    </row>
    <row r="34326" spans="9:47">
      <c r="I34326" s="57"/>
      <c r="J34326" s="57"/>
      <c r="Y34326" s="28"/>
      <c r="Z34326" s="28"/>
      <c r="AA34326" s="28"/>
      <c r="AB34326" s="28"/>
      <c r="AC34326" s="28"/>
      <c r="AD34326" s="28"/>
      <c r="AE34326" s="28"/>
      <c r="AF34326" s="28"/>
      <c r="AG34326" s="28"/>
      <c r="AH34326" s="28"/>
      <c r="AI34326" s="28"/>
      <c r="AJ34326" s="28"/>
      <c r="AK34326" s="28"/>
      <c r="AL34326" s="28"/>
      <c r="AM34326" s="28"/>
      <c r="AN34326" s="28"/>
      <c r="AO34326" s="28"/>
      <c r="AP34326" s="28"/>
      <c r="AQ34326" s="28"/>
      <c r="AR34326" s="28"/>
      <c r="AS34326" s="28"/>
      <c r="AT34326" s="28"/>
      <c r="AU34326" s="28"/>
    </row>
    <row r="34327" spans="9:47">
      <c r="I34327" s="57"/>
      <c r="J34327" s="57"/>
      <c r="Y34327" s="28"/>
      <c r="Z34327" s="28"/>
      <c r="AA34327" s="28"/>
      <c r="AB34327" s="28"/>
      <c r="AC34327" s="28"/>
      <c r="AD34327" s="28"/>
      <c r="AE34327" s="28"/>
      <c r="AF34327" s="28"/>
      <c r="AG34327" s="28"/>
      <c r="AH34327" s="28"/>
      <c r="AI34327" s="28"/>
      <c r="AJ34327" s="28"/>
      <c r="AK34327" s="28"/>
      <c r="AL34327" s="28"/>
      <c r="AM34327" s="28"/>
      <c r="AN34327" s="28"/>
      <c r="AO34327" s="28"/>
      <c r="AP34327" s="28"/>
      <c r="AQ34327" s="28"/>
      <c r="AR34327" s="28"/>
      <c r="AS34327" s="28"/>
      <c r="AT34327" s="28"/>
      <c r="AU34327" s="28"/>
    </row>
    <row r="34328" spans="9:47">
      <c r="I34328" s="57"/>
      <c r="J34328" s="57"/>
      <c r="Y34328" s="28"/>
      <c r="Z34328" s="28"/>
      <c r="AA34328" s="28"/>
      <c r="AB34328" s="28"/>
      <c r="AC34328" s="28"/>
      <c r="AD34328" s="28"/>
      <c r="AE34328" s="28"/>
      <c r="AF34328" s="28"/>
      <c r="AG34328" s="28"/>
      <c r="AH34328" s="28"/>
      <c r="AI34328" s="28"/>
      <c r="AJ34328" s="28"/>
      <c r="AK34328" s="28"/>
      <c r="AL34328" s="28"/>
      <c r="AM34328" s="28"/>
      <c r="AN34328" s="28"/>
      <c r="AO34328" s="28"/>
      <c r="AP34328" s="28"/>
      <c r="AQ34328" s="28"/>
      <c r="AR34328" s="28"/>
      <c r="AS34328" s="28"/>
      <c r="AT34328" s="28"/>
      <c r="AU34328" s="28"/>
    </row>
    <row r="34329" spans="9:47">
      <c r="I34329" s="57"/>
      <c r="J34329" s="57"/>
      <c r="Y34329" s="28"/>
      <c r="Z34329" s="28"/>
      <c r="AA34329" s="28"/>
      <c r="AB34329" s="28"/>
      <c r="AC34329" s="28"/>
      <c r="AD34329" s="28"/>
      <c r="AE34329" s="28"/>
      <c r="AF34329" s="28"/>
      <c r="AG34329" s="28"/>
      <c r="AH34329" s="28"/>
      <c r="AI34329" s="28"/>
      <c r="AJ34329" s="28"/>
      <c r="AK34329" s="28"/>
      <c r="AL34329" s="28"/>
      <c r="AM34329" s="28"/>
      <c r="AN34329" s="28"/>
      <c r="AO34329" s="28"/>
      <c r="AP34329" s="28"/>
      <c r="AQ34329" s="28"/>
      <c r="AR34329" s="28"/>
      <c r="AS34329" s="28"/>
      <c r="AT34329" s="28"/>
      <c r="AU34329" s="28"/>
    </row>
    <row r="34330" spans="9:47">
      <c r="I34330" s="57"/>
      <c r="J34330" s="57"/>
      <c r="Y34330" s="28"/>
      <c r="Z34330" s="28"/>
      <c r="AA34330" s="28"/>
      <c r="AB34330" s="28"/>
      <c r="AC34330" s="28"/>
      <c r="AD34330" s="28"/>
      <c r="AE34330" s="28"/>
      <c r="AF34330" s="28"/>
      <c r="AG34330" s="28"/>
      <c r="AH34330" s="28"/>
      <c r="AI34330" s="28"/>
      <c r="AJ34330" s="28"/>
      <c r="AK34330" s="28"/>
      <c r="AL34330" s="28"/>
      <c r="AM34330" s="28"/>
      <c r="AN34330" s="28"/>
      <c r="AO34330" s="28"/>
      <c r="AP34330" s="28"/>
      <c r="AQ34330" s="28"/>
      <c r="AR34330" s="28"/>
      <c r="AS34330" s="28"/>
      <c r="AT34330" s="28"/>
      <c r="AU34330" s="28"/>
    </row>
    <row r="34331" spans="9:47">
      <c r="I34331" s="57"/>
      <c r="J34331" s="57"/>
      <c r="Y34331" s="28"/>
      <c r="Z34331" s="28"/>
      <c r="AA34331" s="28"/>
      <c r="AB34331" s="28"/>
      <c r="AC34331" s="28"/>
      <c r="AD34331" s="28"/>
      <c r="AE34331" s="28"/>
      <c r="AF34331" s="28"/>
      <c r="AG34331" s="28"/>
      <c r="AH34331" s="28"/>
      <c r="AI34331" s="28"/>
      <c r="AJ34331" s="28"/>
      <c r="AK34331" s="28"/>
      <c r="AL34331" s="28"/>
      <c r="AM34331" s="28"/>
      <c r="AN34331" s="28"/>
      <c r="AO34331" s="28"/>
      <c r="AP34331" s="28"/>
      <c r="AQ34331" s="28"/>
      <c r="AR34331" s="28"/>
      <c r="AS34331" s="28"/>
      <c r="AT34331" s="28"/>
      <c r="AU34331" s="28"/>
    </row>
    <row r="34332" spans="9:47">
      <c r="I34332" s="57"/>
      <c r="J34332" s="57"/>
      <c r="Y34332" s="28"/>
      <c r="Z34332" s="28"/>
      <c r="AA34332" s="28"/>
      <c r="AB34332" s="28"/>
      <c r="AC34332" s="28"/>
      <c r="AD34332" s="28"/>
      <c r="AE34332" s="28"/>
      <c r="AF34332" s="28"/>
      <c r="AG34332" s="28"/>
      <c r="AH34332" s="28"/>
      <c r="AI34332" s="28"/>
      <c r="AJ34332" s="28"/>
      <c r="AK34332" s="28"/>
      <c r="AL34332" s="28"/>
      <c r="AM34332" s="28"/>
      <c r="AN34332" s="28"/>
      <c r="AO34332" s="28"/>
      <c r="AP34332" s="28"/>
      <c r="AQ34332" s="28"/>
      <c r="AR34332" s="28"/>
      <c r="AS34332" s="28"/>
      <c r="AT34332" s="28"/>
      <c r="AU34332" s="28"/>
    </row>
    <row r="34333" spans="9:47">
      <c r="I34333" s="57"/>
      <c r="J34333" s="57"/>
      <c r="Y34333" s="28"/>
      <c r="Z34333" s="28"/>
      <c r="AA34333" s="28"/>
      <c r="AB34333" s="28"/>
      <c r="AC34333" s="28"/>
      <c r="AD34333" s="28"/>
      <c r="AE34333" s="28"/>
      <c r="AF34333" s="28"/>
      <c r="AG34333" s="28"/>
      <c r="AH34333" s="28"/>
      <c r="AI34333" s="28"/>
      <c r="AJ34333" s="28"/>
      <c r="AK34333" s="28"/>
      <c r="AL34333" s="28"/>
      <c r="AM34333" s="28"/>
      <c r="AN34333" s="28"/>
      <c r="AO34333" s="28"/>
      <c r="AP34333" s="28"/>
      <c r="AQ34333" s="28"/>
      <c r="AR34333" s="28"/>
      <c r="AS34333" s="28"/>
      <c r="AT34333" s="28"/>
      <c r="AU34333" s="28"/>
    </row>
    <row r="34334" spans="9:47">
      <c r="I34334" s="57"/>
      <c r="J34334" s="57"/>
      <c r="Y34334" s="28"/>
      <c r="Z34334" s="28"/>
      <c r="AA34334" s="28"/>
      <c r="AB34334" s="28"/>
      <c r="AC34334" s="28"/>
      <c r="AD34334" s="28"/>
      <c r="AE34334" s="28"/>
      <c r="AF34334" s="28"/>
      <c r="AG34334" s="28"/>
      <c r="AH34334" s="28"/>
      <c r="AI34334" s="28"/>
      <c r="AJ34334" s="28"/>
      <c r="AK34334" s="28"/>
      <c r="AL34334" s="28"/>
      <c r="AM34334" s="28"/>
      <c r="AN34334" s="28"/>
      <c r="AO34334" s="28"/>
      <c r="AP34334" s="28"/>
      <c r="AQ34334" s="28"/>
      <c r="AR34334" s="28"/>
      <c r="AS34334" s="28"/>
      <c r="AT34334" s="28"/>
      <c r="AU34334" s="28"/>
    </row>
    <row r="34335" spans="9:47">
      <c r="I34335" s="57"/>
      <c r="J34335" s="57"/>
      <c r="Y34335" s="28"/>
      <c r="Z34335" s="28"/>
      <c r="AA34335" s="28"/>
      <c r="AB34335" s="28"/>
      <c r="AC34335" s="28"/>
      <c r="AD34335" s="28"/>
      <c r="AE34335" s="28"/>
      <c r="AF34335" s="28"/>
      <c r="AG34335" s="28"/>
      <c r="AH34335" s="28"/>
      <c r="AI34335" s="28"/>
      <c r="AJ34335" s="28"/>
      <c r="AK34335" s="28"/>
      <c r="AL34335" s="28"/>
      <c r="AM34335" s="28"/>
      <c r="AN34335" s="28"/>
      <c r="AO34335" s="28"/>
      <c r="AP34335" s="28"/>
      <c r="AQ34335" s="28"/>
      <c r="AR34335" s="28"/>
      <c r="AS34335" s="28"/>
      <c r="AT34335" s="28"/>
      <c r="AU34335" s="28"/>
    </row>
    <row r="34336" spans="9:47">
      <c r="I34336" s="57"/>
      <c r="J34336" s="57"/>
      <c r="Y34336" s="28"/>
      <c r="Z34336" s="28"/>
      <c r="AA34336" s="28"/>
      <c r="AB34336" s="28"/>
      <c r="AC34336" s="28"/>
      <c r="AD34336" s="28"/>
      <c r="AE34336" s="28"/>
      <c r="AF34336" s="28"/>
      <c r="AG34336" s="28"/>
      <c r="AH34336" s="28"/>
      <c r="AI34336" s="28"/>
      <c r="AJ34336" s="28"/>
      <c r="AK34336" s="28"/>
      <c r="AL34336" s="28"/>
      <c r="AM34336" s="28"/>
      <c r="AN34336" s="28"/>
      <c r="AO34336" s="28"/>
      <c r="AP34336" s="28"/>
      <c r="AQ34336" s="28"/>
      <c r="AR34336" s="28"/>
      <c r="AS34336" s="28"/>
      <c r="AT34336" s="28"/>
      <c r="AU34336" s="28"/>
    </row>
    <row r="34337" spans="9:47">
      <c r="I34337" s="57"/>
      <c r="J34337" s="57"/>
      <c r="Y34337" s="28"/>
      <c r="Z34337" s="28"/>
      <c r="AA34337" s="28"/>
      <c r="AB34337" s="28"/>
      <c r="AC34337" s="28"/>
      <c r="AD34337" s="28"/>
      <c r="AE34337" s="28"/>
      <c r="AF34337" s="28"/>
      <c r="AG34337" s="28"/>
      <c r="AH34337" s="28"/>
      <c r="AI34337" s="28"/>
      <c r="AJ34337" s="28"/>
      <c r="AK34337" s="28"/>
      <c r="AL34337" s="28"/>
      <c r="AM34337" s="28"/>
      <c r="AN34337" s="28"/>
      <c r="AO34337" s="28"/>
      <c r="AP34337" s="28"/>
      <c r="AQ34337" s="28"/>
      <c r="AR34337" s="28"/>
      <c r="AS34337" s="28"/>
      <c r="AT34337" s="28"/>
      <c r="AU34337" s="28"/>
    </row>
    <row r="34338" spans="9:47">
      <c r="I34338" s="57"/>
      <c r="J34338" s="57"/>
      <c r="Y34338" s="28"/>
      <c r="Z34338" s="28"/>
      <c r="AA34338" s="28"/>
      <c r="AB34338" s="28"/>
      <c r="AC34338" s="28"/>
      <c r="AD34338" s="28"/>
      <c r="AE34338" s="28"/>
      <c r="AF34338" s="28"/>
      <c r="AG34338" s="28"/>
      <c r="AH34338" s="28"/>
      <c r="AI34338" s="28"/>
      <c r="AJ34338" s="28"/>
      <c r="AK34338" s="28"/>
      <c r="AL34338" s="28"/>
      <c r="AM34338" s="28"/>
      <c r="AN34338" s="28"/>
      <c r="AO34338" s="28"/>
      <c r="AP34338" s="28"/>
      <c r="AQ34338" s="28"/>
      <c r="AR34338" s="28"/>
      <c r="AS34338" s="28"/>
      <c r="AT34338" s="28"/>
      <c r="AU34338" s="28"/>
    </row>
    <row r="34339" spans="9:47">
      <c r="I34339" s="57"/>
      <c r="J34339" s="57"/>
      <c r="Y34339" s="28"/>
      <c r="Z34339" s="28"/>
      <c r="AA34339" s="28"/>
      <c r="AB34339" s="28"/>
      <c r="AC34339" s="28"/>
      <c r="AD34339" s="28"/>
      <c r="AE34339" s="28"/>
      <c r="AF34339" s="28"/>
      <c r="AG34339" s="28"/>
      <c r="AH34339" s="28"/>
      <c r="AI34339" s="28"/>
      <c r="AJ34339" s="28"/>
      <c r="AK34339" s="28"/>
      <c r="AL34339" s="28"/>
      <c r="AM34339" s="28"/>
      <c r="AN34339" s="28"/>
      <c r="AO34339" s="28"/>
      <c r="AP34339" s="28"/>
      <c r="AQ34339" s="28"/>
      <c r="AR34339" s="28"/>
      <c r="AS34339" s="28"/>
      <c r="AT34339" s="28"/>
      <c r="AU34339" s="28"/>
    </row>
    <row r="34340" spans="9:47">
      <c r="I34340" s="57"/>
      <c r="J34340" s="57"/>
      <c r="Y34340" s="28"/>
      <c r="Z34340" s="28"/>
      <c r="AA34340" s="28"/>
      <c r="AB34340" s="28"/>
      <c r="AC34340" s="28"/>
      <c r="AD34340" s="28"/>
      <c r="AE34340" s="28"/>
      <c r="AF34340" s="28"/>
      <c r="AG34340" s="28"/>
      <c r="AH34340" s="28"/>
      <c r="AI34340" s="28"/>
      <c r="AJ34340" s="28"/>
      <c r="AK34340" s="28"/>
      <c r="AL34340" s="28"/>
      <c r="AM34340" s="28"/>
      <c r="AN34340" s="28"/>
      <c r="AO34340" s="28"/>
      <c r="AP34340" s="28"/>
      <c r="AQ34340" s="28"/>
      <c r="AR34340" s="28"/>
      <c r="AS34340" s="28"/>
      <c r="AT34340" s="28"/>
      <c r="AU34340" s="28"/>
    </row>
    <row r="34341" spans="9:47">
      <c r="I34341" s="57"/>
      <c r="J34341" s="57"/>
      <c r="Y34341" s="28"/>
      <c r="Z34341" s="28"/>
      <c r="AA34341" s="28"/>
      <c r="AB34341" s="28"/>
      <c r="AC34341" s="28"/>
      <c r="AD34341" s="28"/>
      <c r="AE34341" s="28"/>
      <c r="AF34341" s="28"/>
      <c r="AG34341" s="28"/>
      <c r="AH34341" s="28"/>
      <c r="AI34341" s="28"/>
      <c r="AJ34341" s="28"/>
      <c r="AK34341" s="28"/>
      <c r="AL34341" s="28"/>
      <c r="AM34341" s="28"/>
      <c r="AN34341" s="28"/>
      <c r="AO34341" s="28"/>
      <c r="AP34341" s="28"/>
      <c r="AQ34341" s="28"/>
      <c r="AR34341" s="28"/>
      <c r="AS34341" s="28"/>
      <c r="AT34341" s="28"/>
      <c r="AU34341" s="28"/>
    </row>
    <row r="34342" spans="9:47">
      <c r="I34342" s="57"/>
      <c r="J34342" s="57"/>
      <c r="Y34342" s="28"/>
      <c r="Z34342" s="28"/>
      <c r="AA34342" s="28"/>
      <c r="AB34342" s="28"/>
      <c r="AC34342" s="28"/>
      <c r="AD34342" s="28"/>
      <c r="AE34342" s="28"/>
      <c r="AF34342" s="28"/>
      <c r="AG34342" s="28"/>
      <c r="AH34342" s="28"/>
      <c r="AI34342" s="28"/>
      <c r="AJ34342" s="28"/>
      <c r="AK34342" s="28"/>
      <c r="AL34342" s="28"/>
      <c r="AM34342" s="28"/>
      <c r="AN34342" s="28"/>
      <c r="AO34342" s="28"/>
      <c r="AP34342" s="28"/>
      <c r="AQ34342" s="28"/>
      <c r="AR34342" s="28"/>
      <c r="AS34342" s="28"/>
      <c r="AT34342" s="28"/>
      <c r="AU34342" s="28"/>
    </row>
    <row r="34343" spans="9:47">
      <c r="I34343" s="57"/>
      <c r="J34343" s="57"/>
      <c r="Y34343" s="28"/>
      <c r="Z34343" s="28"/>
      <c r="AA34343" s="28"/>
      <c r="AB34343" s="28"/>
      <c r="AC34343" s="28"/>
      <c r="AD34343" s="28"/>
      <c r="AE34343" s="28"/>
      <c r="AF34343" s="28"/>
      <c r="AG34343" s="28"/>
      <c r="AH34343" s="28"/>
      <c r="AI34343" s="28"/>
      <c r="AJ34343" s="28"/>
      <c r="AK34343" s="28"/>
      <c r="AL34343" s="28"/>
      <c r="AM34343" s="28"/>
      <c r="AN34343" s="28"/>
      <c r="AO34343" s="28"/>
      <c r="AP34343" s="28"/>
      <c r="AQ34343" s="28"/>
      <c r="AR34343" s="28"/>
      <c r="AS34343" s="28"/>
      <c r="AT34343" s="28"/>
      <c r="AU34343" s="28"/>
    </row>
    <row r="34344" spans="9:47">
      <c r="I34344" s="57"/>
      <c r="J34344" s="57"/>
      <c r="Y34344" s="28"/>
      <c r="Z34344" s="28"/>
      <c r="AA34344" s="28"/>
      <c r="AB34344" s="28"/>
      <c r="AC34344" s="28"/>
      <c r="AD34344" s="28"/>
      <c r="AE34344" s="28"/>
      <c r="AF34344" s="28"/>
      <c r="AG34344" s="28"/>
      <c r="AH34344" s="28"/>
      <c r="AI34344" s="28"/>
      <c r="AJ34344" s="28"/>
      <c r="AK34344" s="28"/>
      <c r="AL34344" s="28"/>
      <c r="AM34344" s="28"/>
      <c r="AN34344" s="28"/>
      <c r="AO34344" s="28"/>
      <c r="AP34344" s="28"/>
      <c r="AQ34344" s="28"/>
      <c r="AR34344" s="28"/>
      <c r="AS34344" s="28"/>
      <c r="AT34344" s="28"/>
      <c r="AU34344" s="28"/>
    </row>
    <row r="34345" spans="9:47">
      <c r="I34345" s="57"/>
      <c r="J34345" s="57"/>
      <c r="Y34345" s="28"/>
      <c r="Z34345" s="28"/>
      <c r="AA34345" s="28"/>
      <c r="AB34345" s="28"/>
      <c r="AC34345" s="28"/>
      <c r="AD34345" s="28"/>
      <c r="AE34345" s="28"/>
      <c r="AF34345" s="28"/>
      <c r="AG34345" s="28"/>
      <c r="AH34345" s="28"/>
      <c r="AI34345" s="28"/>
      <c r="AJ34345" s="28"/>
      <c r="AK34345" s="28"/>
      <c r="AL34345" s="28"/>
      <c r="AM34345" s="28"/>
      <c r="AN34345" s="28"/>
      <c r="AO34345" s="28"/>
      <c r="AP34345" s="28"/>
      <c r="AQ34345" s="28"/>
      <c r="AR34345" s="28"/>
      <c r="AS34345" s="28"/>
      <c r="AT34345" s="28"/>
      <c r="AU34345" s="28"/>
    </row>
    <row r="34346" spans="9:47">
      <c r="I34346" s="57"/>
      <c r="J34346" s="57"/>
      <c r="Y34346" s="28"/>
      <c r="Z34346" s="28"/>
      <c r="AA34346" s="28"/>
      <c r="AB34346" s="28"/>
      <c r="AC34346" s="28"/>
      <c r="AD34346" s="28"/>
      <c r="AE34346" s="28"/>
      <c r="AF34346" s="28"/>
      <c r="AG34346" s="28"/>
      <c r="AH34346" s="28"/>
      <c r="AI34346" s="28"/>
      <c r="AJ34346" s="28"/>
      <c r="AK34346" s="28"/>
      <c r="AL34346" s="28"/>
      <c r="AM34346" s="28"/>
      <c r="AN34346" s="28"/>
      <c r="AO34346" s="28"/>
      <c r="AP34346" s="28"/>
      <c r="AQ34346" s="28"/>
      <c r="AR34346" s="28"/>
      <c r="AS34346" s="28"/>
      <c r="AT34346" s="28"/>
      <c r="AU34346" s="28"/>
    </row>
    <row r="34347" spans="9:47">
      <c r="I34347" s="57"/>
      <c r="J34347" s="57"/>
      <c r="Y34347" s="28"/>
      <c r="Z34347" s="28"/>
      <c r="AA34347" s="28"/>
      <c r="AB34347" s="28"/>
      <c r="AC34347" s="28"/>
      <c r="AD34347" s="28"/>
      <c r="AE34347" s="28"/>
      <c r="AF34347" s="28"/>
      <c r="AG34347" s="28"/>
      <c r="AH34347" s="28"/>
      <c r="AI34347" s="28"/>
      <c r="AJ34347" s="28"/>
      <c r="AK34347" s="28"/>
      <c r="AL34347" s="28"/>
      <c r="AM34347" s="28"/>
      <c r="AN34347" s="28"/>
      <c r="AO34347" s="28"/>
      <c r="AP34347" s="28"/>
      <c r="AQ34347" s="28"/>
      <c r="AR34347" s="28"/>
      <c r="AS34347" s="28"/>
      <c r="AT34347" s="28"/>
      <c r="AU34347" s="28"/>
    </row>
    <row r="34348" spans="9:47">
      <c r="I34348" s="57"/>
      <c r="J34348" s="57"/>
      <c r="Y34348" s="28"/>
      <c r="Z34348" s="28"/>
      <c r="AA34348" s="28"/>
      <c r="AB34348" s="28"/>
      <c r="AC34348" s="28"/>
      <c r="AD34348" s="28"/>
      <c r="AE34348" s="28"/>
      <c r="AF34348" s="28"/>
      <c r="AG34348" s="28"/>
      <c r="AH34348" s="28"/>
      <c r="AI34348" s="28"/>
      <c r="AJ34348" s="28"/>
      <c r="AK34348" s="28"/>
      <c r="AL34348" s="28"/>
      <c r="AM34348" s="28"/>
      <c r="AN34348" s="28"/>
      <c r="AO34348" s="28"/>
      <c r="AP34348" s="28"/>
      <c r="AQ34348" s="28"/>
      <c r="AR34348" s="28"/>
      <c r="AS34348" s="28"/>
      <c r="AT34348" s="28"/>
      <c r="AU34348" s="28"/>
    </row>
    <row r="34349" spans="9:47">
      <c r="I34349" s="57"/>
      <c r="J34349" s="57"/>
      <c r="Y34349" s="28"/>
      <c r="Z34349" s="28"/>
      <c r="AA34349" s="28"/>
      <c r="AB34349" s="28"/>
      <c r="AC34349" s="28"/>
      <c r="AD34349" s="28"/>
      <c r="AE34349" s="28"/>
      <c r="AF34349" s="28"/>
      <c r="AG34349" s="28"/>
      <c r="AH34349" s="28"/>
      <c r="AI34349" s="28"/>
      <c r="AJ34349" s="28"/>
      <c r="AK34349" s="28"/>
      <c r="AL34349" s="28"/>
      <c r="AM34349" s="28"/>
      <c r="AN34349" s="28"/>
      <c r="AO34349" s="28"/>
      <c r="AP34349" s="28"/>
      <c r="AQ34349" s="28"/>
      <c r="AR34349" s="28"/>
      <c r="AS34349" s="28"/>
      <c r="AT34349" s="28"/>
      <c r="AU34349" s="28"/>
    </row>
    <row r="34350" spans="9:47">
      <c r="I34350" s="57"/>
      <c r="J34350" s="57"/>
      <c r="Y34350" s="28"/>
      <c r="Z34350" s="28"/>
      <c r="AA34350" s="28"/>
      <c r="AB34350" s="28"/>
      <c r="AC34350" s="28"/>
      <c r="AD34350" s="28"/>
      <c r="AE34350" s="28"/>
      <c r="AF34350" s="28"/>
      <c r="AG34350" s="28"/>
      <c r="AH34350" s="28"/>
      <c r="AI34350" s="28"/>
      <c r="AJ34350" s="28"/>
      <c r="AK34350" s="28"/>
      <c r="AL34350" s="28"/>
      <c r="AM34350" s="28"/>
      <c r="AN34350" s="28"/>
      <c r="AO34350" s="28"/>
      <c r="AP34350" s="28"/>
      <c r="AQ34350" s="28"/>
      <c r="AR34350" s="28"/>
      <c r="AS34350" s="28"/>
      <c r="AT34350" s="28"/>
      <c r="AU34350" s="28"/>
    </row>
    <row r="34351" spans="9:47">
      <c r="I34351" s="57"/>
      <c r="J34351" s="57"/>
      <c r="Y34351" s="28"/>
      <c r="Z34351" s="28"/>
      <c r="AA34351" s="28"/>
      <c r="AB34351" s="28"/>
      <c r="AC34351" s="28"/>
      <c r="AD34351" s="28"/>
      <c r="AE34351" s="28"/>
      <c r="AF34351" s="28"/>
      <c r="AG34351" s="28"/>
      <c r="AH34351" s="28"/>
      <c r="AI34351" s="28"/>
      <c r="AJ34351" s="28"/>
      <c r="AK34351" s="28"/>
      <c r="AL34351" s="28"/>
      <c r="AM34351" s="28"/>
      <c r="AN34351" s="28"/>
      <c r="AO34351" s="28"/>
      <c r="AP34351" s="28"/>
      <c r="AQ34351" s="28"/>
      <c r="AR34351" s="28"/>
      <c r="AS34351" s="28"/>
      <c r="AT34351" s="28"/>
      <c r="AU34351" s="28"/>
    </row>
    <row r="34352" spans="9:47">
      <c r="I34352" s="57"/>
      <c r="J34352" s="57"/>
      <c r="Y34352" s="28"/>
      <c r="Z34352" s="28"/>
      <c r="AA34352" s="28"/>
      <c r="AB34352" s="28"/>
      <c r="AC34352" s="28"/>
      <c r="AD34352" s="28"/>
      <c r="AE34352" s="28"/>
      <c r="AF34352" s="28"/>
      <c r="AG34352" s="28"/>
      <c r="AH34352" s="28"/>
      <c r="AI34352" s="28"/>
      <c r="AJ34352" s="28"/>
      <c r="AK34352" s="28"/>
      <c r="AL34352" s="28"/>
      <c r="AM34352" s="28"/>
      <c r="AN34352" s="28"/>
      <c r="AO34352" s="28"/>
      <c r="AP34352" s="28"/>
      <c r="AQ34352" s="28"/>
      <c r="AR34352" s="28"/>
      <c r="AS34352" s="28"/>
      <c r="AT34352" s="28"/>
      <c r="AU34352" s="28"/>
    </row>
    <row r="34353" spans="9:47">
      <c r="I34353" s="57"/>
      <c r="J34353" s="57"/>
      <c r="Y34353" s="28"/>
      <c r="Z34353" s="28"/>
      <c r="AA34353" s="28"/>
      <c r="AB34353" s="28"/>
      <c r="AC34353" s="28"/>
      <c r="AD34353" s="28"/>
      <c r="AE34353" s="28"/>
      <c r="AF34353" s="28"/>
      <c r="AG34353" s="28"/>
      <c r="AH34353" s="28"/>
      <c r="AI34353" s="28"/>
      <c r="AJ34353" s="28"/>
      <c r="AK34353" s="28"/>
      <c r="AL34353" s="28"/>
      <c r="AM34353" s="28"/>
      <c r="AN34353" s="28"/>
      <c r="AO34353" s="28"/>
      <c r="AP34353" s="28"/>
      <c r="AQ34353" s="28"/>
      <c r="AR34353" s="28"/>
      <c r="AS34353" s="28"/>
      <c r="AT34353" s="28"/>
      <c r="AU34353" s="28"/>
    </row>
    <row r="34354" spans="9:47">
      <c r="I34354" s="57"/>
      <c r="J34354" s="57"/>
      <c r="Y34354" s="28"/>
      <c r="Z34354" s="28"/>
      <c r="AA34354" s="28"/>
      <c r="AB34354" s="28"/>
      <c r="AC34354" s="28"/>
      <c r="AD34354" s="28"/>
      <c r="AE34354" s="28"/>
      <c r="AF34354" s="28"/>
      <c r="AG34354" s="28"/>
      <c r="AH34354" s="28"/>
      <c r="AI34354" s="28"/>
      <c r="AJ34354" s="28"/>
      <c r="AK34354" s="28"/>
      <c r="AL34354" s="28"/>
      <c r="AM34354" s="28"/>
      <c r="AN34354" s="28"/>
      <c r="AO34354" s="28"/>
      <c r="AP34354" s="28"/>
      <c r="AQ34354" s="28"/>
      <c r="AR34354" s="28"/>
      <c r="AS34354" s="28"/>
      <c r="AT34354" s="28"/>
      <c r="AU34354" s="28"/>
    </row>
    <row r="34355" spans="9:47">
      <c r="I34355" s="57"/>
      <c r="J34355" s="57"/>
      <c r="Y34355" s="28"/>
      <c r="Z34355" s="28"/>
      <c r="AA34355" s="28"/>
      <c r="AB34355" s="28"/>
      <c r="AC34355" s="28"/>
      <c r="AD34355" s="28"/>
      <c r="AE34355" s="28"/>
      <c r="AF34355" s="28"/>
      <c r="AG34355" s="28"/>
      <c r="AH34355" s="28"/>
      <c r="AI34355" s="28"/>
      <c r="AJ34355" s="28"/>
      <c r="AK34355" s="28"/>
      <c r="AL34355" s="28"/>
      <c r="AM34355" s="28"/>
      <c r="AN34355" s="28"/>
      <c r="AO34355" s="28"/>
      <c r="AP34355" s="28"/>
      <c r="AQ34355" s="28"/>
      <c r="AR34355" s="28"/>
      <c r="AS34355" s="28"/>
      <c r="AT34355" s="28"/>
      <c r="AU34355" s="28"/>
    </row>
    <row r="34356" spans="9:47">
      <c r="I34356" s="57"/>
      <c r="J34356" s="57"/>
      <c r="Y34356" s="28"/>
      <c r="Z34356" s="28"/>
      <c r="AA34356" s="28"/>
      <c r="AB34356" s="28"/>
      <c r="AC34356" s="28"/>
      <c r="AD34356" s="28"/>
      <c r="AE34356" s="28"/>
      <c r="AF34356" s="28"/>
      <c r="AG34356" s="28"/>
      <c r="AH34356" s="28"/>
      <c r="AI34356" s="28"/>
      <c r="AJ34356" s="28"/>
      <c r="AK34356" s="28"/>
      <c r="AL34356" s="28"/>
      <c r="AM34356" s="28"/>
      <c r="AN34356" s="28"/>
      <c r="AO34356" s="28"/>
      <c r="AP34356" s="28"/>
      <c r="AQ34356" s="28"/>
      <c r="AR34356" s="28"/>
      <c r="AS34356" s="28"/>
      <c r="AT34356" s="28"/>
      <c r="AU34356" s="28"/>
    </row>
    <row r="34357" spans="9:47">
      <c r="I34357" s="57"/>
      <c r="J34357" s="57"/>
      <c r="Y34357" s="28"/>
      <c r="Z34357" s="28"/>
      <c r="AA34357" s="28"/>
      <c r="AB34357" s="28"/>
      <c r="AC34357" s="28"/>
      <c r="AD34357" s="28"/>
      <c r="AE34357" s="28"/>
      <c r="AF34357" s="28"/>
      <c r="AG34357" s="28"/>
      <c r="AH34357" s="28"/>
      <c r="AI34357" s="28"/>
      <c r="AJ34357" s="28"/>
      <c r="AK34357" s="28"/>
      <c r="AL34357" s="28"/>
      <c r="AM34357" s="28"/>
      <c r="AN34357" s="28"/>
      <c r="AO34357" s="28"/>
      <c r="AP34357" s="28"/>
      <c r="AQ34357" s="28"/>
      <c r="AR34357" s="28"/>
      <c r="AS34357" s="28"/>
      <c r="AT34357" s="28"/>
      <c r="AU34357" s="28"/>
    </row>
    <row r="34358" spans="9:47">
      <c r="I34358" s="57"/>
      <c r="J34358" s="57"/>
      <c r="Y34358" s="28"/>
      <c r="Z34358" s="28"/>
      <c r="AA34358" s="28"/>
      <c r="AB34358" s="28"/>
      <c r="AC34358" s="28"/>
      <c r="AD34358" s="28"/>
      <c r="AE34358" s="28"/>
      <c r="AF34358" s="28"/>
      <c r="AG34358" s="28"/>
      <c r="AH34358" s="28"/>
      <c r="AI34358" s="28"/>
      <c r="AJ34358" s="28"/>
      <c r="AK34358" s="28"/>
      <c r="AL34358" s="28"/>
      <c r="AM34358" s="28"/>
      <c r="AN34358" s="28"/>
      <c r="AO34358" s="28"/>
      <c r="AP34358" s="28"/>
      <c r="AQ34358" s="28"/>
      <c r="AR34358" s="28"/>
      <c r="AS34358" s="28"/>
      <c r="AT34358" s="28"/>
      <c r="AU34358" s="28"/>
    </row>
    <row r="34359" spans="9:47">
      <c r="I34359" s="57"/>
      <c r="J34359" s="57"/>
      <c r="Y34359" s="28"/>
      <c r="Z34359" s="28"/>
      <c r="AA34359" s="28"/>
      <c r="AB34359" s="28"/>
      <c r="AC34359" s="28"/>
      <c r="AD34359" s="28"/>
      <c r="AE34359" s="28"/>
      <c r="AF34359" s="28"/>
      <c r="AG34359" s="28"/>
      <c r="AH34359" s="28"/>
      <c r="AI34359" s="28"/>
      <c r="AJ34359" s="28"/>
      <c r="AK34359" s="28"/>
      <c r="AL34359" s="28"/>
      <c r="AM34359" s="28"/>
      <c r="AN34359" s="28"/>
      <c r="AO34359" s="28"/>
      <c r="AP34359" s="28"/>
      <c r="AQ34359" s="28"/>
      <c r="AR34359" s="28"/>
      <c r="AS34359" s="28"/>
      <c r="AT34359" s="28"/>
      <c r="AU34359" s="28"/>
    </row>
    <row r="34360" spans="9:47">
      <c r="I34360" s="57"/>
      <c r="J34360" s="57"/>
      <c r="Y34360" s="28"/>
      <c r="Z34360" s="28"/>
      <c r="AA34360" s="28"/>
      <c r="AB34360" s="28"/>
      <c r="AC34360" s="28"/>
      <c r="AD34360" s="28"/>
      <c r="AE34360" s="28"/>
      <c r="AF34360" s="28"/>
      <c r="AG34360" s="28"/>
      <c r="AH34360" s="28"/>
      <c r="AI34360" s="28"/>
      <c r="AJ34360" s="28"/>
      <c r="AK34360" s="28"/>
      <c r="AL34360" s="28"/>
      <c r="AM34360" s="28"/>
      <c r="AN34360" s="28"/>
      <c r="AO34360" s="28"/>
      <c r="AP34360" s="28"/>
      <c r="AQ34360" s="28"/>
      <c r="AR34360" s="28"/>
      <c r="AS34360" s="28"/>
      <c r="AT34360" s="28"/>
      <c r="AU34360" s="28"/>
    </row>
    <row r="34361" spans="9:47">
      <c r="I34361" s="57"/>
      <c r="J34361" s="57"/>
      <c r="Y34361" s="28"/>
      <c r="Z34361" s="28"/>
      <c r="AA34361" s="28"/>
      <c r="AB34361" s="28"/>
      <c r="AC34361" s="28"/>
      <c r="AD34361" s="28"/>
      <c r="AE34361" s="28"/>
      <c r="AF34361" s="28"/>
      <c r="AG34361" s="28"/>
      <c r="AH34361" s="28"/>
      <c r="AI34361" s="28"/>
      <c r="AJ34361" s="28"/>
      <c r="AK34361" s="28"/>
      <c r="AL34361" s="28"/>
      <c r="AM34361" s="28"/>
      <c r="AN34361" s="28"/>
      <c r="AO34361" s="28"/>
      <c r="AP34361" s="28"/>
      <c r="AQ34361" s="28"/>
      <c r="AR34361" s="28"/>
      <c r="AS34361" s="28"/>
      <c r="AT34361" s="28"/>
      <c r="AU34361" s="28"/>
    </row>
    <row r="34362" spans="9:47">
      <c r="I34362" s="57"/>
      <c r="J34362" s="57"/>
      <c r="Y34362" s="28"/>
      <c r="Z34362" s="28"/>
      <c r="AA34362" s="28"/>
      <c r="AB34362" s="28"/>
      <c r="AC34362" s="28"/>
      <c r="AD34362" s="28"/>
      <c r="AE34362" s="28"/>
      <c r="AF34362" s="28"/>
      <c r="AG34362" s="28"/>
      <c r="AH34362" s="28"/>
      <c r="AI34362" s="28"/>
      <c r="AJ34362" s="28"/>
      <c r="AK34362" s="28"/>
      <c r="AL34362" s="28"/>
      <c r="AM34362" s="28"/>
      <c r="AN34362" s="28"/>
      <c r="AO34362" s="28"/>
      <c r="AP34362" s="28"/>
      <c r="AQ34362" s="28"/>
      <c r="AR34362" s="28"/>
      <c r="AS34362" s="28"/>
      <c r="AT34362" s="28"/>
      <c r="AU34362" s="28"/>
    </row>
    <row r="34363" spans="9:47">
      <c r="I34363" s="57"/>
      <c r="J34363" s="57"/>
      <c r="Y34363" s="28"/>
      <c r="Z34363" s="28"/>
      <c r="AA34363" s="28"/>
      <c r="AB34363" s="28"/>
      <c r="AC34363" s="28"/>
      <c r="AD34363" s="28"/>
      <c r="AE34363" s="28"/>
      <c r="AF34363" s="28"/>
      <c r="AG34363" s="28"/>
      <c r="AH34363" s="28"/>
      <c r="AI34363" s="28"/>
      <c r="AJ34363" s="28"/>
      <c r="AK34363" s="28"/>
      <c r="AL34363" s="28"/>
      <c r="AM34363" s="28"/>
      <c r="AN34363" s="28"/>
      <c r="AO34363" s="28"/>
      <c r="AP34363" s="28"/>
      <c r="AQ34363" s="28"/>
      <c r="AR34363" s="28"/>
      <c r="AS34363" s="28"/>
      <c r="AT34363" s="28"/>
      <c r="AU34363" s="28"/>
    </row>
    <row r="34364" spans="9:47">
      <c r="I34364" s="57"/>
      <c r="J34364" s="57"/>
      <c r="Y34364" s="28"/>
      <c r="Z34364" s="28"/>
      <c r="AA34364" s="28"/>
      <c r="AB34364" s="28"/>
      <c r="AC34364" s="28"/>
      <c r="AD34364" s="28"/>
      <c r="AE34364" s="28"/>
      <c r="AF34364" s="28"/>
      <c r="AG34364" s="28"/>
      <c r="AH34364" s="28"/>
      <c r="AI34364" s="28"/>
      <c r="AJ34364" s="28"/>
      <c r="AK34364" s="28"/>
      <c r="AL34364" s="28"/>
      <c r="AM34364" s="28"/>
      <c r="AN34364" s="28"/>
      <c r="AO34364" s="28"/>
      <c r="AP34364" s="28"/>
      <c r="AQ34364" s="28"/>
      <c r="AR34364" s="28"/>
      <c r="AS34364" s="28"/>
      <c r="AT34364" s="28"/>
      <c r="AU34364" s="28"/>
    </row>
    <row r="34365" spans="9:47">
      <c r="I34365" s="57"/>
      <c r="J34365" s="57"/>
      <c r="Y34365" s="28"/>
      <c r="Z34365" s="28"/>
      <c r="AA34365" s="28"/>
      <c r="AB34365" s="28"/>
      <c r="AC34365" s="28"/>
      <c r="AD34365" s="28"/>
      <c r="AE34365" s="28"/>
      <c r="AF34365" s="28"/>
      <c r="AG34365" s="28"/>
      <c r="AH34365" s="28"/>
      <c r="AI34365" s="28"/>
      <c r="AJ34365" s="28"/>
      <c r="AK34365" s="28"/>
      <c r="AL34365" s="28"/>
      <c r="AM34365" s="28"/>
      <c r="AN34365" s="28"/>
      <c r="AO34365" s="28"/>
      <c r="AP34365" s="28"/>
      <c r="AQ34365" s="28"/>
      <c r="AR34365" s="28"/>
      <c r="AS34365" s="28"/>
      <c r="AT34365" s="28"/>
      <c r="AU34365" s="28"/>
    </row>
    <row r="34366" spans="9:47">
      <c r="I34366" s="57"/>
      <c r="J34366" s="57"/>
      <c r="Y34366" s="28"/>
      <c r="Z34366" s="28"/>
      <c r="AA34366" s="28"/>
      <c r="AB34366" s="28"/>
      <c r="AC34366" s="28"/>
      <c r="AD34366" s="28"/>
      <c r="AE34366" s="28"/>
      <c r="AF34366" s="28"/>
      <c r="AG34366" s="28"/>
      <c r="AH34366" s="28"/>
      <c r="AI34366" s="28"/>
      <c r="AJ34366" s="28"/>
      <c r="AK34366" s="28"/>
      <c r="AL34366" s="28"/>
      <c r="AM34366" s="28"/>
      <c r="AN34366" s="28"/>
      <c r="AO34366" s="28"/>
      <c r="AP34366" s="28"/>
      <c r="AQ34366" s="28"/>
      <c r="AR34366" s="28"/>
      <c r="AS34366" s="28"/>
      <c r="AT34366" s="28"/>
      <c r="AU34366" s="28"/>
    </row>
    <row r="34367" spans="9:47">
      <c r="I34367" s="57"/>
      <c r="J34367" s="57"/>
      <c r="Y34367" s="28"/>
      <c r="Z34367" s="28"/>
      <c r="AA34367" s="28"/>
      <c r="AB34367" s="28"/>
      <c r="AC34367" s="28"/>
      <c r="AD34367" s="28"/>
      <c r="AE34367" s="28"/>
      <c r="AF34367" s="28"/>
      <c r="AG34367" s="28"/>
      <c r="AH34367" s="28"/>
      <c r="AI34367" s="28"/>
      <c r="AJ34367" s="28"/>
      <c r="AK34367" s="28"/>
      <c r="AL34367" s="28"/>
      <c r="AM34367" s="28"/>
      <c r="AN34367" s="28"/>
      <c r="AO34367" s="28"/>
      <c r="AP34367" s="28"/>
      <c r="AQ34367" s="28"/>
      <c r="AR34367" s="28"/>
      <c r="AS34367" s="28"/>
      <c r="AT34367" s="28"/>
      <c r="AU34367" s="28"/>
    </row>
    <row r="34368" spans="9:47">
      <c r="I34368" s="57"/>
      <c r="J34368" s="57"/>
      <c r="Y34368" s="28"/>
      <c r="Z34368" s="28"/>
      <c r="AA34368" s="28"/>
      <c r="AB34368" s="28"/>
      <c r="AC34368" s="28"/>
      <c r="AD34368" s="28"/>
      <c r="AE34368" s="28"/>
      <c r="AF34368" s="28"/>
      <c r="AG34368" s="28"/>
      <c r="AH34368" s="28"/>
      <c r="AI34368" s="28"/>
      <c r="AJ34368" s="28"/>
      <c r="AK34368" s="28"/>
      <c r="AL34368" s="28"/>
      <c r="AM34368" s="28"/>
      <c r="AN34368" s="28"/>
      <c r="AO34368" s="28"/>
      <c r="AP34368" s="28"/>
      <c r="AQ34368" s="28"/>
      <c r="AR34368" s="28"/>
      <c r="AS34368" s="28"/>
      <c r="AT34368" s="28"/>
      <c r="AU34368" s="28"/>
    </row>
    <row r="34369" spans="9:47">
      <c r="I34369" s="57"/>
      <c r="J34369" s="57"/>
      <c r="Y34369" s="28"/>
      <c r="Z34369" s="28"/>
      <c r="AA34369" s="28"/>
      <c r="AB34369" s="28"/>
      <c r="AC34369" s="28"/>
      <c r="AD34369" s="28"/>
      <c r="AE34369" s="28"/>
      <c r="AF34369" s="28"/>
      <c r="AG34369" s="28"/>
      <c r="AH34369" s="28"/>
      <c r="AI34369" s="28"/>
      <c r="AJ34369" s="28"/>
      <c r="AK34369" s="28"/>
      <c r="AL34369" s="28"/>
      <c r="AM34369" s="28"/>
      <c r="AN34369" s="28"/>
      <c r="AO34369" s="28"/>
      <c r="AP34369" s="28"/>
      <c r="AQ34369" s="28"/>
      <c r="AR34369" s="28"/>
      <c r="AS34369" s="28"/>
      <c r="AT34369" s="28"/>
      <c r="AU34369" s="28"/>
    </row>
    <row r="34370" spans="9:47">
      <c r="I34370" s="57"/>
      <c r="J34370" s="57"/>
      <c r="Y34370" s="28"/>
      <c r="Z34370" s="28"/>
      <c r="AA34370" s="28"/>
      <c r="AB34370" s="28"/>
      <c r="AC34370" s="28"/>
      <c r="AD34370" s="28"/>
      <c r="AE34370" s="28"/>
      <c r="AF34370" s="28"/>
      <c r="AG34370" s="28"/>
      <c r="AH34370" s="28"/>
      <c r="AI34370" s="28"/>
      <c r="AJ34370" s="28"/>
      <c r="AK34370" s="28"/>
      <c r="AL34370" s="28"/>
      <c r="AM34370" s="28"/>
      <c r="AN34370" s="28"/>
      <c r="AO34370" s="28"/>
      <c r="AP34370" s="28"/>
      <c r="AQ34370" s="28"/>
      <c r="AR34370" s="28"/>
      <c r="AS34370" s="28"/>
      <c r="AT34370" s="28"/>
      <c r="AU34370" s="28"/>
    </row>
    <row r="34371" spans="9:47">
      <c r="I34371" s="57"/>
      <c r="J34371" s="57"/>
      <c r="Y34371" s="28"/>
      <c r="Z34371" s="28"/>
      <c r="AA34371" s="28"/>
      <c r="AB34371" s="28"/>
      <c r="AC34371" s="28"/>
      <c r="AD34371" s="28"/>
      <c r="AE34371" s="28"/>
      <c r="AF34371" s="28"/>
      <c r="AG34371" s="28"/>
      <c r="AH34371" s="28"/>
      <c r="AI34371" s="28"/>
      <c r="AJ34371" s="28"/>
      <c r="AK34371" s="28"/>
      <c r="AL34371" s="28"/>
      <c r="AM34371" s="28"/>
      <c r="AN34371" s="28"/>
      <c r="AO34371" s="28"/>
      <c r="AP34371" s="28"/>
      <c r="AQ34371" s="28"/>
      <c r="AR34371" s="28"/>
      <c r="AS34371" s="28"/>
      <c r="AT34371" s="28"/>
      <c r="AU34371" s="28"/>
    </row>
    <row r="34372" spans="9:47">
      <c r="I34372" s="57"/>
      <c r="J34372" s="57"/>
      <c r="Y34372" s="28"/>
      <c r="Z34372" s="28"/>
      <c r="AA34372" s="28"/>
      <c r="AB34372" s="28"/>
      <c r="AC34372" s="28"/>
      <c r="AD34372" s="28"/>
      <c r="AE34372" s="28"/>
      <c r="AF34372" s="28"/>
      <c r="AG34372" s="28"/>
      <c r="AH34372" s="28"/>
      <c r="AI34372" s="28"/>
      <c r="AJ34372" s="28"/>
      <c r="AK34372" s="28"/>
      <c r="AL34372" s="28"/>
      <c r="AM34372" s="28"/>
      <c r="AN34372" s="28"/>
      <c r="AO34372" s="28"/>
      <c r="AP34372" s="28"/>
      <c r="AQ34372" s="28"/>
      <c r="AR34372" s="28"/>
      <c r="AS34372" s="28"/>
      <c r="AT34372" s="28"/>
      <c r="AU34372" s="28"/>
    </row>
    <row r="34373" spans="9:47">
      <c r="I34373" s="57"/>
      <c r="J34373" s="57"/>
      <c r="Y34373" s="28"/>
      <c r="Z34373" s="28"/>
      <c r="AA34373" s="28"/>
      <c r="AB34373" s="28"/>
      <c r="AC34373" s="28"/>
      <c r="AD34373" s="28"/>
      <c r="AE34373" s="28"/>
      <c r="AF34373" s="28"/>
      <c r="AG34373" s="28"/>
      <c r="AH34373" s="28"/>
      <c r="AI34373" s="28"/>
      <c r="AJ34373" s="28"/>
      <c r="AK34373" s="28"/>
      <c r="AL34373" s="28"/>
      <c r="AM34373" s="28"/>
      <c r="AN34373" s="28"/>
      <c r="AO34373" s="28"/>
      <c r="AP34373" s="28"/>
      <c r="AQ34373" s="28"/>
      <c r="AR34373" s="28"/>
      <c r="AS34373" s="28"/>
      <c r="AT34373" s="28"/>
      <c r="AU34373" s="28"/>
    </row>
    <row r="34374" spans="9:47">
      <c r="I34374" s="57"/>
      <c r="J34374" s="57"/>
      <c r="Y34374" s="28"/>
      <c r="Z34374" s="28"/>
      <c r="AA34374" s="28"/>
      <c r="AB34374" s="28"/>
      <c r="AC34374" s="28"/>
      <c r="AD34374" s="28"/>
      <c r="AE34374" s="28"/>
      <c r="AF34374" s="28"/>
      <c r="AG34374" s="28"/>
      <c r="AH34374" s="28"/>
      <c r="AI34374" s="28"/>
      <c r="AJ34374" s="28"/>
      <c r="AK34374" s="28"/>
      <c r="AL34374" s="28"/>
      <c r="AM34374" s="28"/>
      <c r="AN34374" s="28"/>
      <c r="AO34374" s="28"/>
      <c r="AP34374" s="28"/>
      <c r="AQ34374" s="28"/>
      <c r="AR34374" s="28"/>
      <c r="AS34374" s="28"/>
      <c r="AT34374" s="28"/>
      <c r="AU34374" s="28"/>
    </row>
    <row r="34375" spans="9:47">
      <c r="I34375" s="57"/>
      <c r="J34375" s="57"/>
      <c r="Y34375" s="28"/>
      <c r="Z34375" s="28"/>
      <c r="AA34375" s="28"/>
      <c r="AB34375" s="28"/>
      <c r="AC34375" s="28"/>
      <c r="AD34375" s="28"/>
      <c r="AE34375" s="28"/>
      <c r="AF34375" s="28"/>
      <c r="AG34375" s="28"/>
      <c r="AH34375" s="28"/>
      <c r="AI34375" s="28"/>
      <c r="AJ34375" s="28"/>
      <c r="AK34375" s="28"/>
      <c r="AL34375" s="28"/>
      <c r="AM34375" s="28"/>
      <c r="AN34375" s="28"/>
      <c r="AO34375" s="28"/>
      <c r="AP34375" s="28"/>
      <c r="AQ34375" s="28"/>
      <c r="AR34375" s="28"/>
      <c r="AS34375" s="28"/>
      <c r="AT34375" s="28"/>
      <c r="AU34375" s="28"/>
    </row>
    <row r="34376" spans="9:47">
      <c r="I34376" s="57"/>
      <c r="J34376" s="57"/>
      <c r="Y34376" s="28"/>
      <c r="Z34376" s="28"/>
      <c r="AA34376" s="28"/>
      <c r="AB34376" s="28"/>
      <c r="AC34376" s="28"/>
      <c r="AD34376" s="28"/>
      <c r="AE34376" s="28"/>
      <c r="AF34376" s="28"/>
      <c r="AG34376" s="28"/>
      <c r="AH34376" s="28"/>
      <c r="AI34376" s="28"/>
      <c r="AJ34376" s="28"/>
      <c r="AK34376" s="28"/>
      <c r="AL34376" s="28"/>
      <c r="AM34376" s="28"/>
      <c r="AN34376" s="28"/>
      <c r="AO34376" s="28"/>
      <c r="AP34376" s="28"/>
      <c r="AQ34376" s="28"/>
      <c r="AR34376" s="28"/>
      <c r="AS34376" s="28"/>
      <c r="AT34376" s="28"/>
      <c r="AU34376" s="28"/>
    </row>
    <row r="34377" spans="9:47">
      <c r="I34377" s="57"/>
      <c r="J34377" s="57"/>
      <c r="Y34377" s="28"/>
      <c r="Z34377" s="28"/>
      <c r="AA34377" s="28"/>
      <c r="AB34377" s="28"/>
      <c r="AC34377" s="28"/>
      <c r="AD34377" s="28"/>
      <c r="AE34377" s="28"/>
      <c r="AF34377" s="28"/>
      <c r="AG34377" s="28"/>
      <c r="AH34377" s="28"/>
      <c r="AI34377" s="28"/>
      <c r="AJ34377" s="28"/>
      <c r="AK34377" s="28"/>
      <c r="AL34377" s="28"/>
      <c r="AM34377" s="28"/>
      <c r="AN34377" s="28"/>
      <c r="AO34377" s="28"/>
      <c r="AP34377" s="28"/>
      <c r="AQ34377" s="28"/>
      <c r="AR34377" s="28"/>
      <c r="AS34377" s="28"/>
      <c r="AT34377" s="28"/>
      <c r="AU34377" s="28"/>
    </row>
    <row r="34378" spans="9:47">
      <c r="I34378" s="57"/>
      <c r="J34378" s="57"/>
      <c r="Y34378" s="28"/>
      <c r="Z34378" s="28"/>
      <c r="AA34378" s="28"/>
      <c r="AB34378" s="28"/>
      <c r="AC34378" s="28"/>
      <c r="AD34378" s="28"/>
      <c r="AE34378" s="28"/>
      <c r="AF34378" s="28"/>
      <c r="AG34378" s="28"/>
      <c r="AH34378" s="28"/>
      <c r="AI34378" s="28"/>
      <c r="AJ34378" s="28"/>
      <c r="AK34378" s="28"/>
      <c r="AL34378" s="28"/>
      <c r="AM34378" s="28"/>
      <c r="AN34378" s="28"/>
      <c r="AO34378" s="28"/>
      <c r="AP34378" s="28"/>
      <c r="AQ34378" s="28"/>
      <c r="AR34378" s="28"/>
      <c r="AS34378" s="28"/>
      <c r="AT34378" s="28"/>
      <c r="AU34378" s="28"/>
    </row>
    <row r="34379" spans="9:47">
      <c r="I34379" s="57"/>
      <c r="J34379" s="57"/>
      <c r="Y34379" s="28"/>
      <c r="Z34379" s="28"/>
      <c r="AA34379" s="28"/>
      <c r="AB34379" s="28"/>
      <c r="AC34379" s="28"/>
      <c r="AD34379" s="28"/>
      <c r="AE34379" s="28"/>
      <c r="AF34379" s="28"/>
      <c r="AG34379" s="28"/>
      <c r="AH34379" s="28"/>
      <c r="AI34379" s="28"/>
      <c r="AJ34379" s="28"/>
      <c r="AK34379" s="28"/>
      <c r="AL34379" s="28"/>
      <c r="AM34379" s="28"/>
      <c r="AN34379" s="28"/>
      <c r="AO34379" s="28"/>
      <c r="AP34379" s="28"/>
      <c r="AQ34379" s="28"/>
      <c r="AR34379" s="28"/>
      <c r="AS34379" s="28"/>
      <c r="AT34379" s="28"/>
      <c r="AU34379" s="28"/>
    </row>
    <row r="34380" spans="9:47">
      <c r="I34380" s="57"/>
      <c r="J34380" s="57"/>
      <c r="Y34380" s="28"/>
      <c r="Z34380" s="28"/>
      <c r="AA34380" s="28"/>
      <c r="AB34380" s="28"/>
      <c r="AC34380" s="28"/>
      <c r="AD34380" s="28"/>
      <c r="AE34380" s="28"/>
      <c r="AF34380" s="28"/>
      <c r="AG34380" s="28"/>
      <c r="AH34380" s="28"/>
      <c r="AI34380" s="28"/>
      <c r="AJ34380" s="28"/>
      <c r="AK34380" s="28"/>
      <c r="AL34380" s="28"/>
      <c r="AM34380" s="28"/>
      <c r="AN34380" s="28"/>
      <c r="AO34380" s="28"/>
      <c r="AP34380" s="28"/>
      <c r="AQ34380" s="28"/>
      <c r="AR34380" s="28"/>
      <c r="AS34380" s="28"/>
      <c r="AT34380" s="28"/>
      <c r="AU34380" s="28"/>
    </row>
    <row r="34381" spans="9:47">
      <c r="I34381" s="57"/>
      <c r="J34381" s="57"/>
      <c r="Y34381" s="28"/>
      <c r="Z34381" s="28"/>
      <c r="AA34381" s="28"/>
      <c r="AB34381" s="28"/>
      <c r="AC34381" s="28"/>
      <c r="AD34381" s="28"/>
      <c r="AE34381" s="28"/>
      <c r="AF34381" s="28"/>
      <c r="AG34381" s="28"/>
      <c r="AH34381" s="28"/>
      <c r="AI34381" s="28"/>
      <c r="AJ34381" s="28"/>
      <c r="AK34381" s="28"/>
      <c r="AL34381" s="28"/>
      <c r="AM34381" s="28"/>
      <c r="AN34381" s="28"/>
      <c r="AO34381" s="28"/>
      <c r="AP34381" s="28"/>
      <c r="AQ34381" s="28"/>
      <c r="AR34381" s="28"/>
      <c r="AS34381" s="28"/>
      <c r="AT34381" s="28"/>
      <c r="AU34381" s="28"/>
    </row>
    <row r="34382" spans="9:47">
      <c r="I34382" s="57"/>
      <c r="J34382" s="57"/>
      <c r="Y34382" s="28"/>
      <c r="Z34382" s="28"/>
      <c r="AA34382" s="28"/>
      <c r="AB34382" s="28"/>
      <c r="AC34382" s="28"/>
      <c r="AD34382" s="28"/>
      <c r="AE34382" s="28"/>
      <c r="AF34382" s="28"/>
      <c r="AG34382" s="28"/>
      <c r="AH34382" s="28"/>
      <c r="AI34382" s="28"/>
      <c r="AJ34382" s="28"/>
      <c r="AK34382" s="28"/>
      <c r="AL34382" s="28"/>
      <c r="AM34382" s="28"/>
      <c r="AN34382" s="28"/>
      <c r="AO34382" s="28"/>
      <c r="AP34382" s="28"/>
      <c r="AQ34382" s="28"/>
      <c r="AR34382" s="28"/>
      <c r="AS34382" s="28"/>
      <c r="AT34382" s="28"/>
      <c r="AU34382" s="28"/>
    </row>
    <row r="34383" spans="9:47">
      <c r="I34383" s="57"/>
      <c r="J34383" s="57"/>
      <c r="Y34383" s="28"/>
      <c r="Z34383" s="28"/>
      <c r="AA34383" s="28"/>
      <c r="AB34383" s="28"/>
      <c r="AC34383" s="28"/>
      <c r="AD34383" s="28"/>
      <c r="AE34383" s="28"/>
      <c r="AF34383" s="28"/>
      <c r="AG34383" s="28"/>
      <c r="AH34383" s="28"/>
      <c r="AI34383" s="28"/>
      <c r="AJ34383" s="28"/>
      <c r="AK34383" s="28"/>
      <c r="AL34383" s="28"/>
      <c r="AM34383" s="28"/>
      <c r="AN34383" s="28"/>
      <c r="AO34383" s="28"/>
      <c r="AP34383" s="28"/>
      <c r="AQ34383" s="28"/>
      <c r="AR34383" s="28"/>
      <c r="AS34383" s="28"/>
      <c r="AT34383" s="28"/>
      <c r="AU34383" s="28"/>
    </row>
    <row r="34384" spans="9:47">
      <c r="I34384" s="57"/>
      <c r="J34384" s="57"/>
      <c r="Y34384" s="28"/>
      <c r="Z34384" s="28"/>
      <c r="AA34384" s="28"/>
      <c r="AB34384" s="28"/>
      <c r="AC34384" s="28"/>
      <c r="AD34384" s="28"/>
      <c r="AE34384" s="28"/>
      <c r="AF34384" s="28"/>
      <c r="AG34384" s="28"/>
      <c r="AH34384" s="28"/>
      <c r="AI34384" s="28"/>
      <c r="AJ34384" s="28"/>
      <c r="AK34384" s="28"/>
      <c r="AL34384" s="28"/>
      <c r="AM34384" s="28"/>
      <c r="AN34384" s="28"/>
      <c r="AO34384" s="28"/>
      <c r="AP34384" s="28"/>
      <c r="AQ34384" s="28"/>
      <c r="AR34384" s="28"/>
      <c r="AS34384" s="28"/>
      <c r="AT34384" s="28"/>
      <c r="AU34384" s="28"/>
    </row>
    <row r="34385" spans="9:47">
      <c r="I34385" s="57"/>
      <c r="J34385" s="57"/>
      <c r="Y34385" s="28"/>
      <c r="Z34385" s="28"/>
      <c r="AA34385" s="28"/>
      <c r="AB34385" s="28"/>
      <c r="AC34385" s="28"/>
      <c r="AD34385" s="28"/>
      <c r="AE34385" s="28"/>
      <c r="AF34385" s="28"/>
      <c r="AG34385" s="28"/>
      <c r="AH34385" s="28"/>
      <c r="AI34385" s="28"/>
      <c r="AJ34385" s="28"/>
      <c r="AK34385" s="28"/>
      <c r="AL34385" s="28"/>
      <c r="AM34385" s="28"/>
      <c r="AN34385" s="28"/>
      <c r="AO34385" s="28"/>
      <c r="AP34385" s="28"/>
      <c r="AQ34385" s="28"/>
      <c r="AR34385" s="28"/>
      <c r="AS34385" s="28"/>
      <c r="AT34385" s="28"/>
      <c r="AU34385" s="28"/>
    </row>
    <row r="34386" spans="9:47">
      <c r="I34386" s="57"/>
      <c r="J34386" s="57"/>
      <c r="Y34386" s="28"/>
      <c r="Z34386" s="28"/>
      <c r="AA34386" s="28"/>
      <c r="AB34386" s="28"/>
      <c r="AC34386" s="28"/>
      <c r="AD34386" s="28"/>
      <c r="AE34386" s="28"/>
      <c r="AF34386" s="28"/>
      <c r="AG34386" s="28"/>
      <c r="AH34386" s="28"/>
      <c r="AI34386" s="28"/>
      <c r="AJ34386" s="28"/>
      <c r="AK34386" s="28"/>
      <c r="AL34386" s="28"/>
      <c r="AM34386" s="28"/>
      <c r="AN34386" s="28"/>
      <c r="AO34386" s="28"/>
      <c r="AP34386" s="28"/>
      <c r="AQ34386" s="28"/>
      <c r="AR34386" s="28"/>
      <c r="AS34386" s="28"/>
      <c r="AT34386" s="28"/>
      <c r="AU34386" s="28"/>
    </row>
    <row r="34387" spans="9:47">
      <c r="I34387" s="57"/>
      <c r="J34387" s="57"/>
      <c r="Y34387" s="28"/>
      <c r="Z34387" s="28"/>
      <c r="AA34387" s="28"/>
      <c r="AB34387" s="28"/>
      <c r="AC34387" s="28"/>
      <c r="AD34387" s="28"/>
      <c r="AE34387" s="28"/>
      <c r="AF34387" s="28"/>
      <c r="AG34387" s="28"/>
      <c r="AH34387" s="28"/>
      <c r="AI34387" s="28"/>
      <c r="AJ34387" s="28"/>
      <c r="AK34387" s="28"/>
      <c r="AL34387" s="28"/>
      <c r="AM34387" s="28"/>
      <c r="AN34387" s="28"/>
      <c r="AO34387" s="28"/>
      <c r="AP34387" s="28"/>
      <c r="AQ34387" s="28"/>
      <c r="AR34387" s="28"/>
      <c r="AS34387" s="28"/>
      <c r="AT34387" s="28"/>
      <c r="AU34387" s="28"/>
    </row>
    <row r="34388" spans="9:47">
      <c r="I34388" s="57"/>
      <c r="J34388" s="57"/>
      <c r="Y34388" s="28"/>
      <c r="Z34388" s="28"/>
      <c r="AA34388" s="28"/>
      <c r="AB34388" s="28"/>
      <c r="AC34388" s="28"/>
      <c r="AD34388" s="28"/>
      <c r="AE34388" s="28"/>
      <c r="AF34388" s="28"/>
      <c r="AG34388" s="28"/>
      <c r="AH34388" s="28"/>
      <c r="AI34388" s="28"/>
      <c r="AJ34388" s="28"/>
      <c r="AK34388" s="28"/>
      <c r="AL34388" s="28"/>
      <c r="AM34388" s="28"/>
      <c r="AN34388" s="28"/>
      <c r="AO34388" s="28"/>
      <c r="AP34388" s="28"/>
      <c r="AQ34388" s="28"/>
      <c r="AR34388" s="28"/>
      <c r="AS34388" s="28"/>
      <c r="AT34388" s="28"/>
      <c r="AU34388" s="28"/>
    </row>
    <row r="34389" spans="9:47">
      <c r="I34389" s="57"/>
      <c r="J34389" s="57"/>
      <c r="Y34389" s="28"/>
      <c r="Z34389" s="28"/>
      <c r="AA34389" s="28"/>
      <c r="AB34389" s="28"/>
      <c r="AC34389" s="28"/>
      <c r="AD34389" s="28"/>
      <c r="AE34389" s="28"/>
      <c r="AF34389" s="28"/>
      <c r="AG34389" s="28"/>
      <c r="AH34389" s="28"/>
      <c r="AI34389" s="28"/>
      <c r="AJ34389" s="28"/>
      <c r="AK34389" s="28"/>
      <c r="AL34389" s="28"/>
      <c r="AM34389" s="28"/>
      <c r="AN34389" s="28"/>
      <c r="AO34389" s="28"/>
      <c r="AP34389" s="28"/>
      <c r="AQ34389" s="28"/>
      <c r="AR34389" s="28"/>
      <c r="AS34389" s="28"/>
      <c r="AT34389" s="28"/>
      <c r="AU34389" s="28"/>
    </row>
    <row r="34390" spans="9:47">
      <c r="I34390" s="57"/>
      <c r="J34390" s="57"/>
      <c r="Y34390" s="28"/>
      <c r="Z34390" s="28"/>
      <c r="AA34390" s="28"/>
      <c r="AB34390" s="28"/>
      <c r="AC34390" s="28"/>
      <c r="AD34390" s="28"/>
      <c r="AE34390" s="28"/>
      <c r="AF34390" s="28"/>
      <c r="AG34390" s="28"/>
      <c r="AH34390" s="28"/>
      <c r="AI34390" s="28"/>
      <c r="AJ34390" s="28"/>
      <c r="AK34390" s="28"/>
      <c r="AL34390" s="28"/>
      <c r="AM34390" s="28"/>
      <c r="AN34390" s="28"/>
      <c r="AO34390" s="28"/>
      <c r="AP34390" s="28"/>
      <c r="AQ34390" s="28"/>
      <c r="AR34390" s="28"/>
      <c r="AS34390" s="28"/>
      <c r="AT34390" s="28"/>
      <c r="AU34390" s="28"/>
    </row>
    <row r="34391" spans="9:47">
      <c r="I34391" s="57"/>
      <c r="J34391" s="57"/>
      <c r="Y34391" s="28"/>
      <c r="Z34391" s="28"/>
      <c r="AA34391" s="28"/>
      <c r="AB34391" s="28"/>
      <c r="AC34391" s="28"/>
      <c r="AD34391" s="28"/>
      <c r="AE34391" s="28"/>
      <c r="AF34391" s="28"/>
      <c r="AG34391" s="28"/>
      <c r="AH34391" s="28"/>
      <c r="AI34391" s="28"/>
      <c r="AJ34391" s="28"/>
      <c r="AK34391" s="28"/>
      <c r="AL34391" s="28"/>
      <c r="AM34391" s="28"/>
      <c r="AN34391" s="28"/>
      <c r="AO34391" s="28"/>
      <c r="AP34391" s="28"/>
      <c r="AQ34391" s="28"/>
      <c r="AR34391" s="28"/>
      <c r="AS34391" s="28"/>
      <c r="AT34391" s="28"/>
      <c r="AU34391" s="28"/>
    </row>
    <row r="34392" spans="9:47">
      <c r="I34392" s="57"/>
      <c r="J34392" s="57"/>
      <c r="Y34392" s="28"/>
      <c r="Z34392" s="28"/>
      <c r="AA34392" s="28"/>
      <c r="AB34392" s="28"/>
      <c r="AC34392" s="28"/>
      <c r="AD34392" s="28"/>
      <c r="AE34392" s="28"/>
      <c r="AF34392" s="28"/>
      <c r="AG34392" s="28"/>
      <c r="AH34392" s="28"/>
      <c r="AI34392" s="28"/>
      <c r="AJ34392" s="28"/>
      <c r="AK34392" s="28"/>
      <c r="AL34392" s="28"/>
      <c r="AM34392" s="28"/>
      <c r="AN34392" s="28"/>
      <c r="AO34392" s="28"/>
      <c r="AP34392" s="28"/>
      <c r="AQ34392" s="28"/>
      <c r="AR34392" s="28"/>
      <c r="AS34392" s="28"/>
      <c r="AT34392" s="28"/>
      <c r="AU34392" s="28"/>
    </row>
    <row r="34393" spans="9:47">
      <c r="I34393" s="57"/>
      <c r="J34393" s="57"/>
      <c r="Y34393" s="28"/>
      <c r="Z34393" s="28"/>
      <c r="AA34393" s="28"/>
      <c r="AB34393" s="28"/>
      <c r="AC34393" s="28"/>
      <c r="AD34393" s="28"/>
      <c r="AE34393" s="28"/>
      <c r="AF34393" s="28"/>
      <c r="AG34393" s="28"/>
      <c r="AH34393" s="28"/>
      <c r="AI34393" s="28"/>
      <c r="AJ34393" s="28"/>
      <c r="AK34393" s="28"/>
      <c r="AL34393" s="28"/>
      <c r="AM34393" s="28"/>
      <c r="AN34393" s="28"/>
      <c r="AO34393" s="28"/>
      <c r="AP34393" s="28"/>
      <c r="AQ34393" s="28"/>
      <c r="AR34393" s="28"/>
      <c r="AS34393" s="28"/>
      <c r="AT34393" s="28"/>
      <c r="AU34393" s="28"/>
    </row>
    <row r="34394" spans="9:47">
      <c r="I34394" s="57"/>
      <c r="J34394" s="57"/>
      <c r="Y34394" s="28"/>
      <c r="Z34394" s="28"/>
      <c r="AA34394" s="28"/>
      <c r="AB34394" s="28"/>
      <c r="AC34394" s="28"/>
      <c r="AD34394" s="28"/>
      <c r="AE34394" s="28"/>
      <c r="AF34394" s="28"/>
      <c r="AG34394" s="28"/>
      <c r="AH34394" s="28"/>
      <c r="AI34394" s="28"/>
      <c r="AJ34394" s="28"/>
      <c r="AK34394" s="28"/>
      <c r="AL34394" s="28"/>
      <c r="AM34394" s="28"/>
      <c r="AN34394" s="28"/>
      <c r="AO34394" s="28"/>
      <c r="AP34394" s="28"/>
      <c r="AQ34394" s="28"/>
      <c r="AR34394" s="28"/>
      <c r="AS34394" s="28"/>
      <c r="AT34394" s="28"/>
      <c r="AU34394" s="28"/>
    </row>
    <row r="34395" spans="9:47">
      <c r="I34395" s="57"/>
      <c r="J34395" s="57"/>
      <c r="Y34395" s="28"/>
      <c r="Z34395" s="28"/>
      <c r="AA34395" s="28"/>
      <c r="AB34395" s="28"/>
      <c r="AC34395" s="28"/>
      <c r="AD34395" s="28"/>
      <c r="AE34395" s="28"/>
      <c r="AF34395" s="28"/>
      <c r="AG34395" s="28"/>
      <c r="AH34395" s="28"/>
      <c r="AI34395" s="28"/>
      <c r="AJ34395" s="28"/>
      <c r="AK34395" s="28"/>
      <c r="AL34395" s="28"/>
      <c r="AM34395" s="28"/>
      <c r="AN34395" s="28"/>
      <c r="AO34395" s="28"/>
      <c r="AP34395" s="28"/>
      <c r="AQ34395" s="28"/>
      <c r="AR34395" s="28"/>
      <c r="AS34395" s="28"/>
      <c r="AT34395" s="28"/>
      <c r="AU34395" s="28"/>
    </row>
    <row r="34396" spans="9:47">
      <c r="I34396" s="57"/>
      <c r="J34396" s="57"/>
      <c r="Y34396" s="28"/>
      <c r="Z34396" s="28"/>
      <c r="AA34396" s="28"/>
      <c r="AB34396" s="28"/>
      <c r="AC34396" s="28"/>
      <c r="AD34396" s="28"/>
      <c r="AE34396" s="28"/>
      <c r="AF34396" s="28"/>
      <c r="AG34396" s="28"/>
      <c r="AH34396" s="28"/>
      <c r="AI34396" s="28"/>
      <c r="AJ34396" s="28"/>
      <c r="AK34396" s="28"/>
      <c r="AL34396" s="28"/>
      <c r="AM34396" s="28"/>
      <c r="AN34396" s="28"/>
      <c r="AO34396" s="28"/>
      <c r="AP34396" s="28"/>
      <c r="AQ34396" s="28"/>
      <c r="AR34396" s="28"/>
      <c r="AS34396" s="28"/>
      <c r="AT34396" s="28"/>
      <c r="AU34396" s="28"/>
    </row>
    <row r="34397" spans="9:47">
      <c r="I34397" s="57"/>
      <c r="J34397" s="57"/>
      <c r="Y34397" s="28"/>
      <c r="Z34397" s="28"/>
      <c r="AA34397" s="28"/>
      <c r="AB34397" s="28"/>
      <c r="AC34397" s="28"/>
      <c r="AD34397" s="28"/>
      <c r="AE34397" s="28"/>
      <c r="AF34397" s="28"/>
      <c r="AG34397" s="28"/>
      <c r="AH34397" s="28"/>
      <c r="AI34397" s="28"/>
      <c r="AJ34397" s="28"/>
      <c r="AK34397" s="28"/>
      <c r="AL34397" s="28"/>
      <c r="AM34397" s="28"/>
      <c r="AN34397" s="28"/>
      <c r="AO34397" s="28"/>
      <c r="AP34397" s="28"/>
      <c r="AQ34397" s="28"/>
      <c r="AR34397" s="28"/>
      <c r="AS34397" s="28"/>
      <c r="AT34397" s="28"/>
      <c r="AU34397" s="28"/>
    </row>
    <row r="34398" spans="9:47">
      <c r="I34398" s="57"/>
      <c r="J34398" s="57"/>
      <c r="Y34398" s="28"/>
      <c r="Z34398" s="28"/>
      <c r="AA34398" s="28"/>
      <c r="AB34398" s="28"/>
      <c r="AC34398" s="28"/>
      <c r="AD34398" s="28"/>
      <c r="AE34398" s="28"/>
      <c r="AF34398" s="28"/>
      <c r="AG34398" s="28"/>
      <c r="AH34398" s="28"/>
      <c r="AI34398" s="28"/>
      <c r="AJ34398" s="28"/>
      <c r="AK34398" s="28"/>
      <c r="AL34398" s="28"/>
      <c r="AM34398" s="28"/>
      <c r="AN34398" s="28"/>
      <c r="AO34398" s="28"/>
      <c r="AP34398" s="28"/>
      <c r="AQ34398" s="28"/>
      <c r="AR34398" s="28"/>
      <c r="AS34398" s="28"/>
      <c r="AT34398" s="28"/>
      <c r="AU34398" s="28"/>
    </row>
    <row r="34399" spans="9:47">
      <c r="I34399" s="57"/>
      <c r="J34399" s="57"/>
      <c r="Y34399" s="28"/>
      <c r="Z34399" s="28"/>
      <c r="AA34399" s="28"/>
      <c r="AB34399" s="28"/>
      <c r="AC34399" s="28"/>
      <c r="AD34399" s="28"/>
      <c r="AE34399" s="28"/>
      <c r="AF34399" s="28"/>
      <c r="AG34399" s="28"/>
      <c r="AH34399" s="28"/>
      <c r="AI34399" s="28"/>
      <c r="AJ34399" s="28"/>
      <c r="AK34399" s="28"/>
      <c r="AL34399" s="28"/>
      <c r="AM34399" s="28"/>
      <c r="AN34399" s="28"/>
      <c r="AO34399" s="28"/>
      <c r="AP34399" s="28"/>
      <c r="AQ34399" s="28"/>
      <c r="AR34399" s="28"/>
      <c r="AS34399" s="28"/>
      <c r="AT34399" s="28"/>
      <c r="AU34399" s="28"/>
    </row>
    <row r="34400" spans="9:47">
      <c r="I34400" s="57"/>
      <c r="J34400" s="57"/>
      <c r="Y34400" s="28"/>
      <c r="Z34400" s="28"/>
      <c r="AA34400" s="28"/>
      <c r="AB34400" s="28"/>
      <c r="AC34400" s="28"/>
      <c r="AD34400" s="28"/>
      <c r="AE34400" s="28"/>
      <c r="AF34400" s="28"/>
      <c r="AG34400" s="28"/>
      <c r="AH34400" s="28"/>
      <c r="AI34400" s="28"/>
      <c r="AJ34400" s="28"/>
      <c r="AK34400" s="28"/>
      <c r="AL34400" s="28"/>
      <c r="AM34400" s="28"/>
      <c r="AN34400" s="28"/>
      <c r="AO34400" s="28"/>
      <c r="AP34400" s="28"/>
      <c r="AQ34400" s="28"/>
      <c r="AR34400" s="28"/>
      <c r="AS34400" s="28"/>
      <c r="AT34400" s="28"/>
      <c r="AU34400" s="28"/>
    </row>
    <row r="34401" spans="9:47">
      <c r="I34401" s="57"/>
      <c r="J34401" s="57"/>
      <c r="Y34401" s="28"/>
      <c r="Z34401" s="28"/>
      <c r="AA34401" s="28"/>
      <c r="AB34401" s="28"/>
      <c r="AC34401" s="28"/>
      <c r="AD34401" s="28"/>
      <c r="AE34401" s="28"/>
      <c r="AF34401" s="28"/>
      <c r="AG34401" s="28"/>
      <c r="AH34401" s="28"/>
      <c r="AI34401" s="28"/>
      <c r="AJ34401" s="28"/>
      <c r="AK34401" s="28"/>
      <c r="AL34401" s="28"/>
      <c r="AM34401" s="28"/>
      <c r="AN34401" s="28"/>
      <c r="AO34401" s="28"/>
      <c r="AP34401" s="28"/>
      <c r="AQ34401" s="28"/>
      <c r="AR34401" s="28"/>
      <c r="AS34401" s="28"/>
      <c r="AT34401" s="28"/>
      <c r="AU34401" s="28"/>
    </row>
    <row r="34402" spans="9:47">
      <c r="I34402" s="57"/>
      <c r="J34402" s="57"/>
      <c r="Y34402" s="28"/>
      <c r="Z34402" s="28"/>
      <c r="AA34402" s="28"/>
      <c r="AB34402" s="28"/>
      <c r="AC34402" s="28"/>
      <c r="AD34402" s="28"/>
      <c r="AE34402" s="28"/>
      <c r="AF34402" s="28"/>
      <c r="AG34402" s="28"/>
      <c r="AH34402" s="28"/>
      <c r="AI34402" s="28"/>
      <c r="AJ34402" s="28"/>
      <c r="AK34402" s="28"/>
      <c r="AL34402" s="28"/>
      <c r="AM34402" s="28"/>
      <c r="AN34402" s="28"/>
      <c r="AO34402" s="28"/>
      <c r="AP34402" s="28"/>
      <c r="AQ34402" s="28"/>
      <c r="AR34402" s="28"/>
      <c r="AS34402" s="28"/>
      <c r="AT34402" s="28"/>
      <c r="AU34402" s="28"/>
    </row>
    <row r="34403" spans="9:47">
      <c r="I34403" s="57"/>
      <c r="J34403" s="57"/>
      <c r="Y34403" s="28"/>
      <c r="Z34403" s="28"/>
      <c r="AA34403" s="28"/>
      <c r="AB34403" s="28"/>
      <c r="AC34403" s="28"/>
      <c r="AD34403" s="28"/>
      <c r="AE34403" s="28"/>
      <c r="AF34403" s="28"/>
      <c r="AG34403" s="28"/>
      <c r="AH34403" s="28"/>
      <c r="AI34403" s="28"/>
      <c r="AJ34403" s="28"/>
      <c r="AK34403" s="28"/>
      <c r="AL34403" s="28"/>
      <c r="AM34403" s="28"/>
      <c r="AN34403" s="28"/>
      <c r="AO34403" s="28"/>
      <c r="AP34403" s="28"/>
      <c r="AQ34403" s="28"/>
      <c r="AR34403" s="28"/>
      <c r="AS34403" s="28"/>
      <c r="AT34403" s="28"/>
      <c r="AU34403" s="28"/>
    </row>
    <row r="34404" spans="9:47">
      <c r="I34404" s="57"/>
      <c r="J34404" s="57"/>
      <c r="Y34404" s="28"/>
      <c r="Z34404" s="28"/>
      <c r="AA34404" s="28"/>
      <c r="AB34404" s="28"/>
      <c r="AC34404" s="28"/>
      <c r="AD34404" s="28"/>
      <c r="AE34404" s="28"/>
      <c r="AF34404" s="28"/>
      <c r="AG34404" s="28"/>
      <c r="AH34404" s="28"/>
      <c r="AI34404" s="28"/>
      <c r="AJ34404" s="28"/>
      <c r="AK34404" s="28"/>
      <c r="AL34404" s="28"/>
      <c r="AM34404" s="28"/>
      <c r="AN34404" s="28"/>
      <c r="AO34404" s="28"/>
      <c r="AP34404" s="28"/>
      <c r="AQ34404" s="28"/>
      <c r="AR34404" s="28"/>
      <c r="AS34404" s="28"/>
      <c r="AT34404" s="28"/>
      <c r="AU34404" s="28"/>
    </row>
    <row r="34405" spans="9:47">
      <c r="I34405" s="57"/>
      <c r="J34405" s="57"/>
      <c r="Y34405" s="28"/>
      <c r="Z34405" s="28"/>
      <c r="AA34405" s="28"/>
      <c r="AB34405" s="28"/>
      <c r="AC34405" s="28"/>
      <c r="AD34405" s="28"/>
      <c r="AE34405" s="28"/>
      <c r="AF34405" s="28"/>
      <c r="AG34405" s="28"/>
      <c r="AH34405" s="28"/>
      <c r="AI34405" s="28"/>
      <c r="AJ34405" s="28"/>
      <c r="AK34405" s="28"/>
      <c r="AL34405" s="28"/>
      <c r="AM34405" s="28"/>
      <c r="AN34405" s="28"/>
      <c r="AO34405" s="28"/>
      <c r="AP34405" s="28"/>
      <c r="AQ34405" s="28"/>
      <c r="AR34405" s="28"/>
      <c r="AS34405" s="28"/>
      <c r="AT34405" s="28"/>
      <c r="AU34405" s="28"/>
    </row>
    <row r="34406" spans="9:47">
      <c r="I34406" s="57"/>
      <c r="J34406" s="57"/>
      <c r="Y34406" s="28"/>
      <c r="Z34406" s="28"/>
      <c r="AA34406" s="28"/>
      <c r="AB34406" s="28"/>
      <c r="AC34406" s="28"/>
      <c r="AD34406" s="28"/>
      <c r="AE34406" s="28"/>
      <c r="AF34406" s="28"/>
      <c r="AG34406" s="28"/>
      <c r="AH34406" s="28"/>
      <c r="AI34406" s="28"/>
      <c r="AJ34406" s="28"/>
      <c r="AK34406" s="28"/>
      <c r="AL34406" s="28"/>
      <c r="AM34406" s="28"/>
      <c r="AN34406" s="28"/>
      <c r="AO34406" s="28"/>
      <c r="AP34406" s="28"/>
      <c r="AQ34406" s="28"/>
      <c r="AR34406" s="28"/>
      <c r="AS34406" s="28"/>
      <c r="AT34406" s="28"/>
      <c r="AU34406" s="28"/>
    </row>
    <row r="34407" spans="9:47">
      <c r="I34407" s="57"/>
      <c r="J34407" s="57"/>
      <c r="Y34407" s="28"/>
      <c r="Z34407" s="28"/>
      <c r="AA34407" s="28"/>
      <c r="AB34407" s="28"/>
      <c r="AC34407" s="28"/>
      <c r="AD34407" s="28"/>
      <c r="AE34407" s="28"/>
      <c r="AF34407" s="28"/>
      <c r="AG34407" s="28"/>
      <c r="AH34407" s="28"/>
      <c r="AI34407" s="28"/>
      <c r="AJ34407" s="28"/>
      <c r="AK34407" s="28"/>
      <c r="AL34407" s="28"/>
      <c r="AM34407" s="28"/>
      <c r="AN34407" s="28"/>
      <c r="AO34407" s="28"/>
      <c r="AP34407" s="28"/>
      <c r="AQ34407" s="28"/>
      <c r="AR34407" s="28"/>
      <c r="AS34407" s="28"/>
      <c r="AT34407" s="28"/>
      <c r="AU34407" s="28"/>
    </row>
    <row r="34408" spans="9:47">
      <c r="I34408" s="57"/>
      <c r="J34408" s="57"/>
      <c r="Y34408" s="28"/>
      <c r="Z34408" s="28"/>
      <c r="AA34408" s="28"/>
      <c r="AB34408" s="28"/>
      <c r="AC34408" s="28"/>
      <c r="AD34408" s="28"/>
      <c r="AE34408" s="28"/>
      <c r="AF34408" s="28"/>
      <c r="AG34408" s="28"/>
      <c r="AH34408" s="28"/>
      <c r="AI34408" s="28"/>
      <c r="AJ34408" s="28"/>
      <c r="AK34408" s="28"/>
      <c r="AL34408" s="28"/>
      <c r="AM34408" s="28"/>
      <c r="AN34408" s="28"/>
      <c r="AO34408" s="28"/>
      <c r="AP34408" s="28"/>
      <c r="AQ34408" s="28"/>
      <c r="AR34408" s="28"/>
      <c r="AS34408" s="28"/>
      <c r="AT34408" s="28"/>
      <c r="AU34408" s="28"/>
    </row>
    <row r="34409" spans="9:47">
      <c r="I34409" s="57"/>
      <c r="J34409" s="57"/>
      <c r="Y34409" s="28"/>
      <c r="Z34409" s="28"/>
      <c r="AA34409" s="28"/>
      <c r="AB34409" s="28"/>
      <c r="AC34409" s="28"/>
      <c r="AD34409" s="28"/>
      <c r="AE34409" s="28"/>
      <c r="AF34409" s="28"/>
      <c r="AG34409" s="28"/>
      <c r="AH34409" s="28"/>
      <c r="AI34409" s="28"/>
      <c r="AJ34409" s="28"/>
      <c r="AK34409" s="28"/>
      <c r="AL34409" s="28"/>
      <c r="AM34409" s="28"/>
      <c r="AN34409" s="28"/>
      <c r="AO34409" s="28"/>
      <c r="AP34409" s="28"/>
      <c r="AQ34409" s="28"/>
      <c r="AR34409" s="28"/>
      <c r="AS34409" s="28"/>
      <c r="AT34409" s="28"/>
      <c r="AU34409" s="28"/>
    </row>
    <row r="34410" spans="9:47">
      <c r="I34410" s="57"/>
      <c r="J34410" s="57"/>
      <c r="Y34410" s="28"/>
      <c r="Z34410" s="28"/>
      <c r="AA34410" s="28"/>
      <c r="AB34410" s="28"/>
      <c r="AC34410" s="28"/>
      <c r="AD34410" s="28"/>
      <c r="AE34410" s="28"/>
      <c r="AF34410" s="28"/>
      <c r="AG34410" s="28"/>
      <c r="AH34410" s="28"/>
      <c r="AI34410" s="28"/>
      <c r="AJ34410" s="28"/>
      <c r="AK34410" s="28"/>
      <c r="AL34410" s="28"/>
      <c r="AM34410" s="28"/>
      <c r="AN34410" s="28"/>
      <c r="AO34410" s="28"/>
      <c r="AP34410" s="28"/>
      <c r="AQ34410" s="28"/>
      <c r="AR34410" s="28"/>
      <c r="AS34410" s="28"/>
      <c r="AT34410" s="28"/>
      <c r="AU34410" s="28"/>
    </row>
    <row r="34411" spans="9:47">
      <c r="I34411" s="57"/>
      <c r="J34411" s="57"/>
      <c r="Y34411" s="28"/>
      <c r="Z34411" s="28"/>
      <c r="AA34411" s="28"/>
      <c r="AB34411" s="28"/>
      <c r="AC34411" s="28"/>
      <c r="AD34411" s="28"/>
      <c r="AE34411" s="28"/>
      <c r="AF34411" s="28"/>
      <c r="AG34411" s="28"/>
      <c r="AH34411" s="28"/>
      <c r="AI34411" s="28"/>
      <c r="AJ34411" s="28"/>
      <c r="AK34411" s="28"/>
      <c r="AL34411" s="28"/>
      <c r="AM34411" s="28"/>
      <c r="AN34411" s="28"/>
      <c r="AO34411" s="28"/>
      <c r="AP34411" s="28"/>
      <c r="AQ34411" s="28"/>
      <c r="AR34411" s="28"/>
      <c r="AS34411" s="28"/>
      <c r="AT34411" s="28"/>
      <c r="AU34411" s="28"/>
    </row>
    <row r="34412" spans="9:47">
      <c r="I34412" s="57"/>
      <c r="J34412" s="57"/>
      <c r="Y34412" s="28"/>
      <c r="Z34412" s="28"/>
      <c r="AA34412" s="28"/>
      <c r="AB34412" s="28"/>
      <c r="AC34412" s="28"/>
      <c r="AD34412" s="28"/>
      <c r="AE34412" s="28"/>
      <c r="AF34412" s="28"/>
      <c r="AG34412" s="28"/>
      <c r="AH34412" s="28"/>
      <c r="AI34412" s="28"/>
      <c r="AJ34412" s="28"/>
      <c r="AK34412" s="28"/>
      <c r="AL34412" s="28"/>
      <c r="AM34412" s="28"/>
      <c r="AN34412" s="28"/>
      <c r="AO34412" s="28"/>
      <c r="AP34412" s="28"/>
      <c r="AQ34412" s="28"/>
      <c r="AR34412" s="28"/>
      <c r="AS34412" s="28"/>
      <c r="AT34412" s="28"/>
      <c r="AU34412" s="28"/>
    </row>
    <row r="34413" spans="9:47">
      <c r="I34413" s="57"/>
      <c r="J34413" s="57"/>
      <c r="Y34413" s="28"/>
      <c r="Z34413" s="28"/>
      <c r="AA34413" s="28"/>
      <c r="AB34413" s="28"/>
      <c r="AC34413" s="28"/>
      <c r="AD34413" s="28"/>
      <c r="AE34413" s="28"/>
      <c r="AF34413" s="28"/>
      <c r="AG34413" s="28"/>
      <c r="AH34413" s="28"/>
      <c r="AI34413" s="28"/>
      <c r="AJ34413" s="28"/>
      <c r="AK34413" s="28"/>
      <c r="AL34413" s="28"/>
      <c r="AM34413" s="28"/>
      <c r="AN34413" s="28"/>
      <c r="AO34413" s="28"/>
      <c r="AP34413" s="28"/>
      <c r="AQ34413" s="28"/>
      <c r="AR34413" s="28"/>
      <c r="AS34413" s="28"/>
      <c r="AT34413" s="28"/>
      <c r="AU34413" s="28"/>
    </row>
    <row r="34414" spans="9:47">
      <c r="I34414" s="57"/>
      <c r="J34414" s="57"/>
      <c r="Y34414" s="28"/>
      <c r="Z34414" s="28"/>
      <c r="AA34414" s="28"/>
      <c r="AB34414" s="28"/>
      <c r="AC34414" s="28"/>
      <c r="AD34414" s="28"/>
      <c r="AE34414" s="28"/>
      <c r="AF34414" s="28"/>
      <c r="AG34414" s="28"/>
      <c r="AH34414" s="28"/>
      <c r="AI34414" s="28"/>
      <c r="AJ34414" s="28"/>
      <c r="AK34414" s="28"/>
      <c r="AL34414" s="28"/>
      <c r="AM34414" s="28"/>
      <c r="AN34414" s="28"/>
      <c r="AO34414" s="28"/>
      <c r="AP34414" s="28"/>
      <c r="AQ34414" s="28"/>
      <c r="AR34414" s="28"/>
      <c r="AS34414" s="28"/>
      <c r="AT34414" s="28"/>
      <c r="AU34414" s="28"/>
    </row>
    <row r="34415" spans="9:47">
      <c r="I34415" s="57"/>
      <c r="J34415" s="57"/>
      <c r="Y34415" s="28"/>
      <c r="Z34415" s="28"/>
      <c r="AA34415" s="28"/>
      <c r="AB34415" s="28"/>
      <c r="AC34415" s="28"/>
      <c r="AD34415" s="28"/>
      <c r="AE34415" s="28"/>
      <c r="AF34415" s="28"/>
      <c r="AG34415" s="28"/>
      <c r="AH34415" s="28"/>
      <c r="AI34415" s="28"/>
      <c r="AJ34415" s="28"/>
      <c r="AK34415" s="28"/>
      <c r="AL34415" s="28"/>
      <c r="AM34415" s="28"/>
      <c r="AN34415" s="28"/>
      <c r="AO34415" s="28"/>
      <c r="AP34415" s="28"/>
      <c r="AQ34415" s="28"/>
      <c r="AR34415" s="28"/>
      <c r="AS34415" s="28"/>
      <c r="AT34415" s="28"/>
      <c r="AU34415" s="28"/>
    </row>
    <row r="34416" spans="9:47">
      <c r="I34416" s="57"/>
      <c r="J34416" s="57"/>
      <c r="Y34416" s="28"/>
      <c r="Z34416" s="28"/>
      <c r="AA34416" s="28"/>
      <c r="AB34416" s="28"/>
      <c r="AC34416" s="28"/>
      <c r="AD34416" s="28"/>
      <c r="AE34416" s="28"/>
      <c r="AF34416" s="28"/>
      <c r="AG34416" s="28"/>
      <c r="AH34416" s="28"/>
      <c r="AI34416" s="28"/>
      <c r="AJ34416" s="28"/>
      <c r="AK34416" s="28"/>
      <c r="AL34416" s="28"/>
      <c r="AM34416" s="28"/>
      <c r="AN34416" s="28"/>
      <c r="AO34416" s="28"/>
      <c r="AP34416" s="28"/>
      <c r="AQ34416" s="28"/>
      <c r="AR34416" s="28"/>
      <c r="AS34416" s="28"/>
      <c r="AT34416" s="28"/>
      <c r="AU34416" s="28"/>
    </row>
    <row r="34417" spans="9:47">
      <c r="I34417" s="57"/>
      <c r="J34417" s="57"/>
      <c r="Y34417" s="28"/>
      <c r="Z34417" s="28"/>
      <c r="AA34417" s="28"/>
      <c r="AB34417" s="28"/>
      <c r="AC34417" s="28"/>
      <c r="AD34417" s="28"/>
      <c r="AE34417" s="28"/>
      <c r="AF34417" s="28"/>
      <c r="AG34417" s="28"/>
      <c r="AH34417" s="28"/>
      <c r="AI34417" s="28"/>
      <c r="AJ34417" s="28"/>
      <c r="AK34417" s="28"/>
      <c r="AL34417" s="28"/>
      <c r="AM34417" s="28"/>
      <c r="AN34417" s="28"/>
      <c r="AO34417" s="28"/>
      <c r="AP34417" s="28"/>
      <c r="AQ34417" s="28"/>
      <c r="AR34417" s="28"/>
      <c r="AS34417" s="28"/>
      <c r="AT34417" s="28"/>
      <c r="AU34417" s="28"/>
    </row>
    <row r="34418" spans="9:47">
      <c r="I34418" s="57"/>
      <c r="J34418" s="57"/>
      <c r="Y34418" s="28"/>
      <c r="Z34418" s="28"/>
      <c r="AA34418" s="28"/>
      <c r="AB34418" s="28"/>
      <c r="AC34418" s="28"/>
      <c r="AD34418" s="28"/>
      <c r="AE34418" s="28"/>
      <c r="AF34418" s="28"/>
      <c r="AG34418" s="28"/>
      <c r="AH34418" s="28"/>
      <c r="AI34418" s="28"/>
      <c r="AJ34418" s="28"/>
      <c r="AK34418" s="28"/>
      <c r="AL34418" s="28"/>
      <c r="AM34418" s="28"/>
      <c r="AN34418" s="28"/>
      <c r="AO34418" s="28"/>
      <c r="AP34418" s="28"/>
      <c r="AQ34418" s="28"/>
      <c r="AR34418" s="28"/>
      <c r="AS34418" s="28"/>
      <c r="AT34418" s="28"/>
      <c r="AU34418" s="28"/>
    </row>
    <row r="34419" spans="9:47">
      <c r="I34419" s="57"/>
      <c r="J34419" s="57"/>
      <c r="Y34419" s="28"/>
      <c r="Z34419" s="28"/>
      <c r="AA34419" s="28"/>
      <c r="AB34419" s="28"/>
      <c r="AC34419" s="28"/>
      <c r="AD34419" s="28"/>
      <c r="AE34419" s="28"/>
      <c r="AF34419" s="28"/>
      <c r="AG34419" s="28"/>
      <c r="AH34419" s="28"/>
      <c r="AI34419" s="28"/>
      <c r="AJ34419" s="28"/>
      <c r="AK34419" s="28"/>
      <c r="AL34419" s="28"/>
      <c r="AM34419" s="28"/>
      <c r="AN34419" s="28"/>
      <c r="AO34419" s="28"/>
      <c r="AP34419" s="28"/>
      <c r="AQ34419" s="28"/>
      <c r="AR34419" s="28"/>
      <c r="AS34419" s="28"/>
      <c r="AT34419" s="28"/>
      <c r="AU34419" s="28"/>
    </row>
    <row r="34420" spans="9:47">
      <c r="I34420" s="57"/>
      <c r="J34420" s="57"/>
      <c r="Y34420" s="28"/>
      <c r="Z34420" s="28"/>
      <c r="AA34420" s="28"/>
      <c r="AB34420" s="28"/>
      <c r="AC34420" s="28"/>
      <c r="AD34420" s="28"/>
      <c r="AE34420" s="28"/>
      <c r="AF34420" s="28"/>
      <c r="AG34420" s="28"/>
      <c r="AH34420" s="28"/>
      <c r="AI34420" s="28"/>
      <c r="AJ34420" s="28"/>
      <c r="AK34420" s="28"/>
      <c r="AL34420" s="28"/>
      <c r="AM34420" s="28"/>
      <c r="AN34420" s="28"/>
      <c r="AO34420" s="28"/>
      <c r="AP34420" s="28"/>
      <c r="AQ34420" s="28"/>
      <c r="AR34420" s="28"/>
      <c r="AS34420" s="28"/>
      <c r="AT34420" s="28"/>
      <c r="AU34420" s="28"/>
    </row>
    <row r="34421" spans="9:47">
      <c r="I34421" s="57"/>
      <c r="J34421" s="57"/>
      <c r="Y34421" s="28"/>
      <c r="Z34421" s="28"/>
      <c r="AA34421" s="28"/>
      <c r="AB34421" s="28"/>
      <c r="AC34421" s="28"/>
      <c r="AD34421" s="28"/>
      <c r="AE34421" s="28"/>
      <c r="AF34421" s="28"/>
      <c r="AG34421" s="28"/>
      <c r="AH34421" s="28"/>
      <c r="AI34421" s="28"/>
      <c r="AJ34421" s="28"/>
      <c r="AK34421" s="28"/>
      <c r="AL34421" s="28"/>
      <c r="AM34421" s="28"/>
      <c r="AN34421" s="28"/>
      <c r="AO34421" s="28"/>
      <c r="AP34421" s="28"/>
      <c r="AQ34421" s="28"/>
      <c r="AR34421" s="28"/>
      <c r="AS34421" s="28"/>
      <c r="AT34421" s="28"/>
      <c r="AU34421" s="28"/>
    </row>
    <row r="34422" spans="9:47">
      <c r="I34422" s="57"/>
      <c r="J34422" s="57"/>
      <c r="Y34422" s="28"/>
      <c r="Z34422" s="28"/>
      <c r="AA34422" s="28"/>
      <c r="AB34422" s="28"/>
      <c r="AC34422" s="28"/>
      <c r="AD34422" s="28"/>
      <c r="AE34422" s="28"/>
      <c r="AF34422" s="28"/>
      <c r="AG34422" s="28"/>
      <c r="AH34422" s="28"/>
      <c r="AI34422" s="28"/>
      <c r="AJ34422" s="28"/>
      <c r="AK34422" s="28"/>
      <c r="AL34422" s="28"/>
      <c r="AM34422" s="28"/>
      <c r="AN34422" s="28"/>
      <c r="AO34422" s="28"/>
      <c r="AP34422" s="28"/>
      <c r="AQ34422" s="28"/>
      <c r="AR34422" s="28"/>
      <c r="AS34422" s="28"/>
      <c r="AT34422" s="28"/>
      <c r="AU34422" s="28"/>
    </row>
    <row r="34423" spans="9:47">
      <c r="I34423" s="57"/>
      <c r="J34423" s="57"/>
      <c r="Y34423" s="28"/>
      <c r="Z34423" s="28"/>
      <c r="AA34423" s="28"/>
      <c r="AB34423" s="28"/>
      <c r="AC34423" s="28"/>
      <c r="AD34423" s="28"/>
      <c r="AE34423" s="28"/>
      <c r="AF34423" s="28"/>
      <c r="AG34423" s="28"/>
      <c r="AH34423" s="28"/>
      <c r="AI34423" s="28"/>
      <c r="AJ34423" s="28"/>
      <c r="AK34423" s="28"/>
      <c r="AL34423" s="28"/>
      <c r="AM34423" s="28"/>
      <c r="AN34423" s="28"/>
      <c r="AO34423" s="28"/>
      <c r="AP34423" s="28"/>
      <c r="AQ34423" s="28"/>
      <c r="AR34423" s="28"/>
      <c r="AS34423" s="28"/>
      <c r="AT34423" s="28"/>
      <c r="AU34423" s="28"/>
    </row>
    <row r="34424" spans="9:47">
      <c r="I34424" s="57"/>
      <c r="J34424" s="57"/>
      <c r="Y34424" s="28"/>
      <c r="Z34424" s="28"/>
      <c r="AA34424" s="28"/>
      <c r="AB34424" s="28"/>
      <c r="AC34424" s="28"/>
      <c r="AD34424" s="28"/>
      <c r="AE34424" s="28"/>
      <c r="AF34424" s="28"/>
      <c r="AG34424" s="28"/>
      <c r="AH34424" s="28"/>
      <c r="AI34424" s="28"/>
      <c r="AJ34424" s="28"/>
      <c r="AK34424" s="28"/>
      <c r="AL34424" s="28"/>
      <c r="AM34424" s="28"/>
      <c r="AN34424" s="28"/>
      <c r="AO34424" s="28"/>
      <c r="AP34424" s="28"/>
      <c r="AQ34424" s="28"/>
      <c r="AR34424" s="28"/>
      <c r="AS34424" s="28"/>
      <c r="AT34424" s="28"/>
      <c r="AU34424" s="28"/>
    </row>
    <row r="34425" spans="9:47">
      <c r="I34425" s="57"/>
      <c r="J34425" s="57"/>
      <c r="Y34425" s="28"/>
      <c r="Z34425" s="28"/>
      <c r="AA34425" s="28"/>
      <c r="AB34425" s="28"/>
      <c r="AC34425" s="28"/>
      <c r="AD34425" s="28"/>
      <c r="AE34425" s="28"/>
      <c r="AF34425" s="28"/>
      <c r="AG34425" s="28"/>
      <c r="AH34425" s="28"/>
      <c r="AI34425" s="28"/>
      <c r="AJ34425" s="28"/>
      <c r="AK34425" s="28"/>
      <c r="AL34425" s="28"/>
      <c r="AM34425" s="28"/>
      <c r="AN34425" s="28"/>
      <c r="AO34425" s="28"/>
      <c r="AP34425" s="28"/>
      <c r="AQ34425" s="28"/>
      <c r="AR34425" s="28"/>
      <c r="AS34425" s="28"/>
      <c r="AT34425" s="28"/>
      <c r="AU34425" s="28"/>
    </row>
    <row r="34426" spans="9:47">
      <c r="I34426" s="57"/>
      <c r="J34426" s="57"/>
      <c r="Y34426" s="28"/>
      <c r="Z34426" s="28"/>
      <c r="AA34426" s="28"/>
      <c r="AB34426" s="28"/>
      <c r="AC34426" s="28"/>
      <c r="AD34426" s="28"/>
      <c r="AE34426" s="28"/>
      <c r="AF34426" s="28"/>
      <c r="AG34426" s="28"/>
      <c r="AH34426" s="28"/>
      <c r="AI34426" s="28"/>
      <c r="AJ34426" s="28"/>
      <c r="AK34426" s="28"/>
      <c r="AL34426" s="28"/>
      <c r="AM34426" s="28"/>
      <c r="AN34426" s="28"/>
      <c r="AO34426" s="28"/>
      <c r="AP34426" s="28"/>
      <c r="AQ34426" s="28"/>
      <c r="AR34426" s="28"/>
      <c r="AS34426" s="28"/>
      <c r="AT34426" s="28"/>
      <c r="AU34426" s="28"/>
    </row>
    <row r="34427" spans="9:47">
      <c r="I34427" s="57"/>
      <c r="J34427" s="57"/>
      <c r="Y34427" s="28"/>
      <c r="Z34427" s="28"/>
      <c r="AA34427" s="28"/>
      <c r="AB34427" s="28"/>
      <c r="AC34427" s="28"/>
      <c r="AD34427" s="28"/>
      <c r="AE34427" s="28"/>
      <c r="AF34427" s="28"/>
      <c r="AG34427" s="28"/>
      <c r="AH34427" s="28"/>
      <c r="AI34427" s="28"/>
      <c r="AJ34427" s="28"/>
      <c r="AK34427" s="28"/>
      <c r="AL34427" s="28"/>
      <c r="AM34427" s="28"/>
      <c r="AN34427" s="28"/>
      <c r="AO34427" s="28"/>
      <c r="AP34427" s="28"/>
      <c r="AQ34427" s="28"/>
      <c r="AR34427" s="28"/>
      <c r="AS34427" s="28"/>
      <c r="AT34427" s="28"/>
      <c r="AU34427" s="28"/>
    </row>
    <row r="34428" spans="9:47">
      <c r="I34428" s="57"/>
      <c r="J34428" s="57"/>
      <c r="Y34428" s="28"/>
      <c r="Z34428" s="28"/>
      <c r="AA34428" s="28"/>
      <c r="AB34428" s="28"/>
      <c r="AC34428" s="28"/>
      <c r="AD34428" s="28"/>
      <c r="AE34428" s="28"/>
      <c r="AF34428" s="28"/>
      <c r="AG34428" s="28"/>
      <c r="AH34428" s="28"/>
      <c r="AI34428" s="28"/>
      <c r="AJ34428" s="28"/>
      <c r="AK34428" s="28"/>
      <c r="AL34428" s="28"/>
      <c r="AM34428" s="28"/>
      <c r="AN34428" s="28"/>
      <c r="AO34428" s="28"/>
      <c r="AP34428" s="28"/>
      <c r="AQ34428" s="28"/>
      <c r="AR34428" s="28"/>
      <c r="AS34428" s="28"/>
      <c r="AT34428" s="28"/>
      <c r="AU34428" s="28"/>
    </row>
    <row r="34429" spans="9:47">
      <c r="I34429" s="57"/>
      <c r="J34429" s="57"/>
      <c r="Y34429" s="28"/>
      <c r="Z34429" s="28"/>
      <c r="AA34429" s="28"/>
      <c r="AB34429" s="28"/>
      <c r="AC34429" s="28"/>
      <c r="AD34429" s="28"/>
      <c r="AE34429" s="28"/>
      <c r="AF34429" s="28"/>
      <c r="AG34429" s="28"/>
      <c r="AH34429" s="28"/>
      <c r="AI34429" s="28"/>
      <c r="AJ34429" s="28"/>
      <c r="AK34429" s="28"/>
      <c r="AL34429" s="28"/>
      <c r="AM34429" s="28"/>
      <c r="AN34429" s="28"/>
      <c r="AO34429" s="28"/>
      <c r="AP34429" s="28"/>
      <c r="AQ34429" s="28"/>
      <c r="AR34429" s="28"/>
      <c r="AS34429" s="28"/>
      <c r="AT34429" s="28"/>
      <c r="AU34429" s="28"/>
    </row>
    <row r="34430" spans="9:47">
      <c r="I34430" s="57"/>
      <c r="J34430" s="57"/>
      <c r="Y34430" s="28"/>
      <c r="Z34430" s="28"/>
      <c r="AA34430" s="28"/>
      <c r="AB34430" s="28"/>
      <c r="AC34430" s="28"/>
      <c r="AD34430" s="28"/>
      <c r="AE34430" s="28"/>
      <c r="AF34430" s="28"/>
      <c r="AG34430" s="28"/>
      <c r="AH34430" s="28"/>
      <c r="AI34430" s="28"/>
      <c r="AJ34430" s="28"/>
      <c r="AK34430" s="28"/>
      <c r="AL34430" s="28"/>
      <c r="AM34430" s="28"/>
      <c r="AN34430" s="28"/>
      <c r="AO34430" s="28"/>
      <c r="AP34430" s="28"/>
      <c r="AQ34430" s="28"/>
      <c r="AR34430" s="28"/>
      <c r="AS34430" s="28"/>
      <c r="AT34430" s="28"/>
      <c r="AU34430" s="28"/>
    </row>
    <row r="34431" spans="9:47">
      <c r="I34431" s="57"/>
      <c r="J34431" s="57"/>
      <c r="Y34431" s="28"/>
      <c r="Z34431" s="28"/>
      <c r="AA34431" s="28"/>
      <c r="AB34431" s="28"/>
      <c r="AC34431" s="28"/>
      <c r="AD34431" s="28"/>
      <c r="AE34431" s="28"/>
      <c r="AF34431" s="28"/>
      <c r="AG34431" s="28"/>
      <c r="AH34431" s="28"/>
      <c r="AI34431" s="28"/>
      <c r="AJ34431" s="28"/>
      <c r="AK34431" s="28"/>
      <c r="AL34431" s="28"/>
      <c r="AM34431" s="28"/>
      <c r="AN34431" s="28"/>
      <c r="AO34431" s="28"/>
      <c r="AP34431" s="28"/>
      <c r="AQ34431" s="28"/>
      <c r="AR34431" s="28"/>
      <c r="AS34431" s="28"/>
      <c r="AT34431" s="28"/>
      <c r="AU34431" s="28"/>
    </row>
    <row r="34432" spans="9:47">
      <c r="I34432" s="57"/>
      <c r="J34432" s="57"/>
      <c r="Y34432" s="28"/>
      <c r="Z34432" s="28"/>
      <c r="AA34432" s="28"/>
      <c r="AB34432" s="28"/>
      <c r="AC34432" s="28"/>
      <c r="AD34432" s="28"/>
      <c r="AE34432" s="28"/>
      <c r="AF34432" s="28"/>
      <c r="AG34432" s="28"/>
      <c r="AH34432" s="28"/>
      <c r="AI34432" s="28"/>
      <c r="AJ34432" s="28"/>
      <c r="AK34432" s="28"/>
      <c r="AL34432" s="28"/>
      <c r="AM34432" s="28"/>
      <c r="AN34432" s="28"/>
      <c r="AO34432" s="28"/>
      <c r="AP34432" s="28"/>
      <c r="AQ34432" s="28"/>
      <c r="AR34432" s="28"/>
      <c r="AS34432" s="28"/>
      <c r="AT34432" s="28"/>
      <c r="AU34432" s="28"/>
    </row>
    <row r="34433" spans="9:47">
      <c r="I34433" s="57"/>
      <c r="J34433" s="57"/>
      <c r="Y34433" s="28"/>
      <c r="Z34433" s="28"/>
      <c r="AA34433" s="28"/>
      <c r="AB34433" s="28"/>
      <c r="AC34433" s="28"/>
      <c r="AD34433" s="28"/>
      <c r="AE34433" s="28"/>
      <c r="AF34433" s="28"/>
      <c r="AG34433" s="28"/>
      <c r="AH34433" s="28"/>
      <c r="AI34433" s="28"/>
      <c r="AJ34433" s="28"/>
      <c r="AK34433" s="28"/>
      <c r="AL34433" s="28"/>
      <c r="AM34433" s="28"/>
      <c r="AN34433" s="28"/>
      <c r="AO34433" s="28"/>
      <c r="AP34433" s="28"/>
      <c r="AQ34433" s="28"/>
      <c r="AR34433" s="28"/>
      <c r="AS34433" s="28"/>
      <c r="AT34433" s="28"/>
      <c r="AU34433" s="28"/>
    </row>
    <row r="34434" spans="9:47">
      <c r="I34434" s="57"/>
      <c r="J34434" s="57"/>
      <c r="Y34434" s="28"/>
      <c r="Z34434" s="28"/>
      <c r="AA34434" s="28"/>
      <c r="AB34434" s="28"/>
      <c r="AC34434" s="28"/>
      <c r="AD34434" s="28"/>
      <c r="AE34434" s="28"/>
      <c r="AF34434" s="28"/>
      <c r="AG34434" s="28"/>
      <c r="AH34434" s="28"/>
      <c r="AI34434" s="28"/>
      <c r="AJ34434" s="28"/>
      <c r="AK34434" s="28"/>
      <c r="AL34434" s="28"/>
      <c r="AM34434" s="28"/>
      <c r="AN34434" s="28"/>
      <c r="AO34434" s="28"/>
      <c r="AP34434" s="28"/>
      <c r="AQ34434" s="28"/>
      <c r="AR34434" s="28"/>
      <c r="AS34434" s="28"/>
      <c r="AT34434" s="28"/>
      <c r="AU34434" s="28"/>
    </row>
    <row r="34435" spans="9:47">
      <c r="I34435" s="57"/>
      <c r="J34435" s="57"/>
      <c r="Y34435" s="28"/>
      <c r="Z34435" s="28"/>
      <c r="AA34435" s="28"/>
      <c r="AB34435" s="28"/>
      <c r="AC34435" s="28"/>
      <c r="AD34435" s="28"/>
      <c r="AE34435" s="28"/>
      <c r="AF34435" s="28"/>
      <c r="AG34435" s="28"/>
      <c r="AH34435" s="28"/>
      <c r="AI34435" s="28"/>
      <c r="AJ34435" s="28"/>
      <c r="AK34435" s="28"/>
      <c r="AL34435" s="28"/>
      <c r="AM34435" s="28"/>
      <c r="AN34435" s="28"/>
      <c r="AO34435" s="28"/>
      <c r="AP34435" s="28"/>
      <c r="AQ34435" s="28"/>
      <c r="AR34435" s="28"/>
      <c r="AS34435" s="28"/>
      <c r="AT34435" s="28"/>
      <c r="AU34435" s="28"/>
    </row>
    <row r="34436" spans="9:47">
      <c r="I34436" s="57"/>
      <c r="J34436" s="57"/>
      <c r="Y34436" s="28"/>
      <c r="Z34436" s="28"/>
      <c r="AA34436" s="28"/>
      <c r="AB34436" s="28"/>
      <c r="AC34436" s="28"/>
      <c r="AD34436" s="28"/>
      <c r="AE34436" s="28"/>
      <c r="AF34436" s="28"/>
      <c r="AG34436" s="28"/>
      <c r="AH34436" s="28"/>
      <c r="AI34436" s="28"/>
      <c r="AJ34436" s="28"/>
      <c r="AK34436" s="28"/>
      <c r="AL34436" s="28"/>
      <c r="AM34436" s="28"/>
      <c r="AN34436" s="28"/>
      <c r="AO34436" s="28"/>
      <c r="AP34436" s="28"/>
      <c r="AQ34436" s="28"/>
      <c r="AR34436" s="28"/>
      <c r="AS34436" s="28"/>
      <c r="AT34436" s="28"/>
      <c r="AU34436" s="28"/>
    </row>
    <row r="34437" spans="9:47">
      <c r="I34437" s="57"/>
      <c r="J34437" s="57"/>
      <c r="Y34437" s="28"/>
      <c r="Z34437" s="28"/>
      <c r="AA34437" s="28"/>
      <c r="AB34437" s="28"/>
      <c r="AC34437" s="28"/>
      <c r="AD34437" s="28"/>
      <c r="AE34437" s="28"/>
      <c r="AF34437" s="28"/>
      <c r="AG34437" s="28"/>
      <c r="AH34437" s="28"/>
      <c r="AI34437" s="28"/>
      <c r="AJ34437" s="28"/>
      <c r="AK34437" s="28"/>
      <c r="AL34437" s="28"/>
      <c r="AM34437" s="28"/>
      <c r="AN34437" s="28"/>
      <c r="AO34437" s="28"/>
      <c r="AP34437" s="28"/>
      <c r="AQ34437" s="28"/>
      <c r="AR34437" s="28"/>
      <c r="AS34437" s="28"/>
      <c r="AT34437" s="28"/>
      <c r="AU34437" s="28"/>
    </row>
    <row r="34438" spans="9:47">
      <c r="I34438" s="57"/>
      <c r="J34438" s="57"/>
      <c r="Y34438" s="28"/>
      <c r="Z34438" s="28"/>
      <c r="AA34438" s="28"/>
      <c r="AB34438" s="28"/>
      <c r="AC34438" s="28"/>
      <c r="AD34438" s="28"/>
      <c r="AE34438" s="28"/>
      <c r="AF34438" s="28"/>
      <c r="AG34438" s="28"/>
      <c r="AH34438" s="28"/>
      <c r="AI34438" s="28"/>
      <c r="AJ34438" s="28"/>
      <c r="AK34438" s="28"/>
      <c r="AL34438" s="28"/>
      <c r="AM34438" s="28"/>
      <c r="AN34438" s="28"/>
      <c r="AO34438" s="28"/>
      <c r="AP34438" s="28"/>
      <c r="AQ34438" s="28"/>
      <c r="AR34438" s="28"/>
      <c r="AS34438" s="28"/>
      <c r="AT34438" s="28"/>
      <c r="AU34438" s="28"/>
    </row>
    <row r="34439" spans="9:47">
      <c r="I34439" s="57"/>
      <c r="J34439" s="57"/>
      <c r="Y34439" s="28"/>
      <c r="Z34439" s="28"/>
      <c r="AA34439" s="28"/>
      <c r="AB34439" s="28"/>
      <c r="AC34439" s="28"/>
      <c r="AD34439" s="28"/>
      <c r="AE34439" s="28"/>
      <c r="AF34439" s="28"/>
      <c r="AG34439" s="28"/>
      <c r="AH34439" s="28"/>
      <c r="AI34439" s="28"/>
      <c r="AJ34439" s="28"/>
      <c r="AK34439" s="28"/>
      <c r="AL34439" s="28"/>
      <c r="AM34439" s="28"/>
      <c r="AN34439" s="28"/>
      <c r="AO34439" s="28"/>
      <c r="AP34439" s="28"/>
      <c r="AQ34439" s="28"/>
      <c r="AR34439" s="28"/>
      <c r="AS34439" s="28"/>
      <c r="AT34439" s="28"/>
      <c r="AU34439" s="28"/>
    </row>
    <row r="34440" spans="9:47">
      <c r="I34440" s="57"/>
      <c r="J34440" s="57"/>
      <c r="Y34440" s="28"/>
      <c r="Z34440" s="28"/>
      <c r="AA34440" s="28"/>
      <c r="AB34440" s="28"/>
      <c r="AC34440" s="28"/>
      <c r="AD34440" s="28"/>
      <c r="AE34440" s="28"/>
      <c r="AF34440" s="28"/>
      <c r="AG34440" s="28"/>
      <c r="AH34440" s="28"/>
      <c r="AI34440" s="28"/>
      <c r="AJ34440" s="28"/>
      <c r="AK34440" s="28"/>
      <c r="AL34440" s="28"/>
      <c r="AM34440" s="28"/>
      <c r="AN34440" s="28"/>
      <c r="AO34440" s="28"/>
      <c r="AP34440" s="28"/>
      <c r="AQ34440" s="28"/>
      <c r="AR34440" s="28"/>
      <c r="AS34440" s="28"/>
      <c r="AT34440" s="28"/>
      <c r="AU34440" s="28"/>
    </row>
    <row r="34441" spans="9:47">
      <c r="I34441" s="57"/>
      <c r="J34441" s="57"/>
      <c r="Y34441" s="28"/>
      <c r="Z34441" s="28"/>
      <c r="AA34441" s="28"/>
      <c r="AB34441" s="28"/>
      <c r="AC34441" s="28"/>
      <c r="AD34441" s="28"/>
      <c r="AE34441" s="28"/>
      <c r="AF34441" s="28"/>
      <c r="AG34441" s="28"/>
      <c r="AH34441" s="28"/>
      <c r="AI34441" s="28"/>
      <c r="AJ34441" s="28"/>
      <c r="AK34441" s="28"/>
      <c r="AL34441" s="28"/>
      <c r="AM34441" s="28"/>
      <c r="AN34441" s="28"/>
      <c r="AO34441" s="28"/>
      <c r="AP34441" s="28"/>
      <c r="AQ34441" s="28"/>
      <c r="AR34441" s="28"/>
      <c r="AS34441" s="28"/>
      <c r="AT34441" s="28"/>
      <c r="AU34441" s="28"/>
    </row>
    <row r="34442" spans="9:47">
      <c r="I34442" s="57"/>
      <c r="J34442" s="57"/>
      <c r="Y34442" s="28"/>
      <c r="Z34442" s="28"/>
      <c r="AA34442" s="28"/>
      <c r="AB34442" s="28"/>
      <c r="AC34442" s="28"/>
      <c r="AD34442" s="28"/>
      <c r="AE34442" s="28"/>
      <c r="AF34442" s="28"/>
      <c r="AG34442" s="28"/>
      <c r="AH34442" s="28"/>
      <c r="AI34442" s="28"/>
      <c r="AJ34442" s="28"/>
      <c r="AK34442" s="28"/>
      <c r="AL34442" s="28"/>
      <c r="AM34442" s="28"/>
      <c r="AN34442" s="28"/>
      <c r="AO34442" s="28"/>
      <c r="AP34442" s="28"/>
      <c r="AQ34442" s="28"/>
      <c r="AR34442" s="28"/>
      <c r="AS34442" s="28"/>
      <c r="AT34442" s="28"/>
      <c r="AU34442" s="28"/>
    </row>
    <row r="34443" spans="9:47">
      <c r="I34443" s="57"/>
      <c r="J34443" s="57"/>
      <c r="Y34443" s="28"/>
      <c r="Z34443" s="28"/>
      <c r="AA34443" s="28"/>
      <c r="AB34443" s="28"/>
      <c r="AC34443" s="28"/>
      <c r="AD34443" s="28"/>
      <c r="AE34443" s="28"/>
      <c r="AF34443" s="28"/>
      <c r="AG34443" s="28"/>
      <c r="AH34443" s="28"/>
      <c r="AI34443" s="28"/>
      <c r="AJ34443" s="28"/>
      <c r="AK34443" s="28"/>
      <c r="AL34443" s="28"/>
      <c r="AM34443" s="28"/>
      <c r="AN34443" s="28"/>
      <c r="AO34443" s="28"/>
      <c r="AP34443" s="28"/>
      <c r="AQ34443" s="28"/>
      <c r="AR34443" s="28"/>
      <c r="AS34443" s="28"/>
      <c r="AT34443" s="28"/>
      <c r="AU34443" s="28"/>
    </row>
    <row r="34444" spans="9:47">
      <c r="I34444" s="57"/>
      <c r="J34444" s="57"/>
      <c r="Y34444" s="28"/>
      <c r="Z34444" s="28"/>
      <c r="AA34444" s="28"/>
      <c r="AB34444" s="28"/>
      <c r="AC34444" s="28"/>
      <c r="AD34444" s="28"/>
      <c r="AE34444" s="28"/>
      <c r="AF34444" s="28"/>
      <c r="AG34444" s="28"/>
      <c r="AH34444" s="28"/>
      <c r="AI34444" s="28"/>
      <c r="AJ34444" s="28"/>
      <c r="AK34444" s="28"/>
      <c r="AL34444" s="28"/>
      <c r="AM34444" s="28"/>
      <c r="AN34444" s="28"/>
      <c r="AO34444" s="28"/>
      <c r="AP34444" s="28"/>
      <c r="AQ34444" s="28"/>
      <c r="AR34444" s="28"/>
      <c r="AS34444" s="28"/>
      <c r="AT34444" s="28"/>
      <c r="AU34444" s="28"/>
    </row>
    <row r="34445" spans="9:47">
      <c r="I34445" s="57"/>
      <c r="J34445" s="57"/>
      <c r="Y34445" s="28"/>
      <c r="Z34445" s="28"/>
      <c r="AA34445" s="28"/>
      <c r="AB34445" s="28"/>
      <c r="AC34445" s="28"/>
      <c r="AD34445" s="28"/>
      <c r="AE34445" s="28"/>
      <c r="AF34445" s="28"/>
      <c r="AG34445" s="28"/>
      <c r="AH34445" s="28"/>
      <c r="AI34445" s="28"/>
      <c r="AJ34445" s="28"/>
      <c r="AK34445" s="28"/>
      <c r="AL34445" s="28"/>
      <c r="AM34445" s="28"/>
      <c r="AN34445" s="28"/>
      <c r="AO34445" s="28"/>
      <c r="AP34445" s="28"/>
      <c r="AQ34445" s="28"/>
      <c r="AR34445" s="28"/>
      <c r="AS34445" s="28"/>
      <c r="AT34445" s="28"/>
      <c r="AU34445" s="28"/>
    </row>
    <row r="34446" spans="9:47">
      <c r="I34446" s="57"/>
      <c r="J34446" s="57"/>
      <c r="Y34446" s="28"/>
      <c r="Z34446" s="28"/>
      <c r="AA34446" s="28"/>
      <c r="AB34446" s="28"/>
      <c r="AC34446" s="28"/>
      <c r="AD34446" s="28"/>
      <c r="AE34446" s="28"/>
      <c r="AF34446" s="28"/>
      <c r="AG34446" s="28"/>
      <c r="AH34446" s="28"/>
      <c r="AI34446" s="28"/>
      <c r="AJ34446" s="28"/>
      <c r="AK34446" s="28"/>
      <c r="AL34446" s="28"/>
      <c r="AM34446" s="28"/>
      <c r="AN34446" s="28"/>
      <c r="AO34446" s="28"/>
      <c r="AP34446" s="28"/>
      <c r="AQ34446" s="28"/>
      <c r="AR34446" s="28"/>
      <c r="AS34446" s="28"/>
      <c r="AT34446" s="28"/>
      <c r="AU34446" s="28"/>
    </row>
    <row r="34447" spans="9:47">
      <c r="I34447" s="57"/>
      <c r="J34447" s="57"/>
      <c r="Y34447" s="28"/>
      <c r="Z34447" s="28"/>
      <c r="AA34447" s="28"/>
      <c r="AB34447" s="28"/>
      <c r="AC34447" s="28"/>
      <c r="AD34447" s="28"/>
      <c r="AE34447" s="28"/>
      <c r="AF34447" s="28"/>
      <c r="AG34447" s="28"/>
      <c r="AH34447" s="28"/>
      <c r="AI34447" s="28"/>
      <c r="AJ34447" s="28"/>
      <c r="AK34447" s="28"/>
      <c r="AL34447" s="28"/>
      <c r="AM34447" s="28"/>
      <c r="AN34447" s="28"/>
      <c r="AO34447" s="28"/>
      <c r="AP34447" s="28"/>
      <c r="AQ34447" s="28"/>
      <c r="AR34447" s="28"/>
      <c r="AS34447" s="28"/>
      <c r="AT34447" s="28"/>
      <c r="AU34447" s="28"/>
    </row>
    <row r="34448" spans="9:47">
      <c r="I34448" s="57"/>
      <c r="J34448" s="57"/>
      <c r="Y34448" s="28"/>
      <c r="Z34448" s="28"/>
      <c r="AA34448" s="28"/>
      <c r="AB34448" s="28"/>
      <c r="AC34448" s="28"/>
      <c r="AD34448" s="28"/>
      <c r="AE34448" s="28"/>
      <c r="AF34448" s="28"/>
      <c r="AG34448" s="28"/>
      <c r="AH34448" s="28"/>
      <c r="AI34448" s="28"/>
      <c r="AJ34448" s="28"/>
      <c r="AK34448" s="28"/>
      <c r="AL34448" s="28"/>
      <c r="AM34448" s="28"/>
      <c r="AN34448" s="28"/>
      <c r="AO34448" s="28"/>
      <c r="AP34448" s="28"/>
      <c r="AQ34448" s="28"/>
      <c r="AR34448" s="28"/>
      <c r="AS34448" s="28"/>
      <c r="AT34448" s="28"/>
      <c r="AU34448" s="28"/>
    </row>
    <row r="34449" spans="9:47">
      <c r="I34449" s="57"/>
      <c r="J34449" s="57"/>
      <c r="Y34449" s="28"/>
      <c r="Z34449" s="28"/>
      <c r="AA34449" s="28"/>
      <c r="AB34449" s="28"/>
      <c r="AC34449" s="28"/>
      <c r="AD34449" s="28"/>
      <c r="AE34449" s="28"/>
      <c r="AF34449" s="28"/>
      <c r="AG34449" s="28"/>
      <c r="AH34449" s="28"/>
      <c r="AI34449" s="28"/>
      <c r="AJ34449" s="28"/>
      <c r="AK34449" s="28"/>
      <c r="AL34449" s="28"/>
      <c r="AM34449" s="28"/>
      <c r="AN34449" s="28"/>
      <c r="AO34449" s="28"/>
      <c r="AP34449" s="28"/>
      <c r="AQ34449" s="28"/>
      <c r="AR34449" s="28"/>
      <c r="AS34449" s="28"/>
      <c r="AT34449" s="28"/>
      <c r="AU34449" s="28"/>
    </row>
    <row r="34450" spans="9:47">
      <c r="I34450" s="57"/>
      <c r="J34450" s="57"/>
      <c r="Y34450" s="28"/>
      <c r="Z34450" s="28"/>
      <c r="AA34450" s="28"/>
      <c r="AB34450" s="28"/>
      <c r="AC34450" s="28"/>
      <c r="AD34450" s="28"/>
      <c r="AE34450" s="28"/>
      <c r="AF34450" s="28"/>
      <c r="AG34450" s="28"/>
      <c r="AH34450" s="28"/>
      <c r="AI34450" s="28"/>
      <c r="AJ34450" s="28"/>
      <c r="AK34450" s="28"/>
      <c r="AL34450" s="28"/>
      <c r="AM34450" s="28"/>
      <c r="AN34450" s="28"/>
      <c r="AO34450" s="28"/>
      <c r="AP34450" s="28"/>
      <c r="AQ34450" s="28"/>
      <c r="AR34450" s="28"/>
      <c r="AS34450" s="28"/>
      <c r="AT34450" s="28"/>
      <c r="AU34450" s="28"/>
    </row>
    <row r="34451" spans="9:47">
      <c r="I34451" s="57"/>
      <c r="J34451" s="57"/>
      <c r="Y34451" s="28"/>
      <c r="Z34451" s="28"/>
      <c r="AA34451" s="28"/>
      <c r="AB34451" s="28"/>
      <c r="AC34451" s="28"/>
      <c r="AD34451" s="28"/>
      <c r="AE34451" s="28"/>
      <c r="AF34451" s="28"/>
      <c r="AG34451" s="28"/>
      <c r="AH34451" s="28"/>
      <c r="AI34451" s="28"/>
      <c r="AJ34451" s="28"/>
      <c r="AK34451" s="28"/>
      <c r="AL34451" s="28"/>
      <c r="AM34451" s="28"/>
      <c r="AN34451" s="28"/>
      <c r="AO34451" s="28"/>
      <c r="AP34451" s="28"/>
      <c r="AQ34451" s="28"/>
      <c r="AR34451" s="28"/>
      <c r="AS34451" s="28"/>
      <c r="AT34451" s="28"/>
      <c r="AU34451" s="28"/>
    </row>
    <row r="34452" spans="9:47">
      <c r="I34452" s="57"/>
      <c r="J34452" s="57"/>
      <c r="Y34452" s="28"/>
      <c r="Z34452" s="28"/>
      <c r="AA34452" s="28"/>
      <c r="AB34452" s="28"/>
      <c r="AC34452" s="28"/>
      <c r="AD34452" s="28"/>
      <c r="AE34452" s="28"/>
      <c r="AF34452" s="28"/>
      <c r="AG34452" s="28"/>
      <c r="AH34452" s="28"/>
      <c r="AI34452" s="28"/>
      <c r="AJ34452" s="28"/>
      <c r="AK34452" s="28"/>
      <c r="AL34452" s="28"/>
      <c r="AM34452" s="28"/>
      <c r="AN34452" s="28"/>
      <c r="AO34452" s="28"/>
      <c r="AP34452" s="28"/>
      <c r="AQ34452" s="28"/>
      <c r="AR34452" s="28"/>
      <c r="AS34452" s="28"/>
      <c r="AT34452" s="28"/>
      <c r="AU34452" s="28"/>
    </row>
    <row r="34453" spans="9:47">
      <c r="I34453" s="57"/>
      <c r="J34453" s="57"/>
      <c r="Y34453" s="28"/>
      <c r="Z34453" s="28"/>
      <c r="AA34453" s="28"/>
      <c r="AB34453" s="28"/>
      <c r="AC34453" s="28"/>
      <c r="AD34453" s="28"/>
      <c r="AE34453" s="28"/>
      <c r="AF34453" s="28"/>
      <c r="AG34453" s="28"/>
      <c r="AH34453" s="28"/>
      <c r="AI34453" s="28"/>
      <c r="AJ34453" s="28"/>
      <c r="AK34453" s="28"/>
      <c r="AL34453" s="28"/>
      <c r="AM34453" s="28"/>
      <c r="AN34453" s="28"/>
      <c r="AO34453" s="28"/>
      <c r="AP34453" s="28"/>
      <c r="AQ34453" s="28"/>
      <c r="AR34453" s="28"/>
      <c r="AS34453" s="28"/>
      <c r="AT34453" s="28"/>
      <c r="AU34453" s="28"/>
    </row>
    <row r="34454" spans="9:47">
      <c r="I34454" s="57"/>
      <c r="J34454" s="57"/>
      <c r="Y34454" s="28"/>
      <c r="Z34454" s="28"/>
      <c r="AA34454" s="28"/>
      <c r="AB34454" s="28"/>
      <c r="AC34454" s="28"/>
      <c r="AD34454" s="28"/>
      <c r="AE34454" s="28"/>
      <c r="AF34454" s="28"/>
      <c r="AG34454" s="28"/>
      <c r="AH34454" s="28"/>
      <c r="AI34454" s="28"/>
      <c r="AJ34454" s="28"/>
      <c r="AK34454" s="28"/>
      <c r="AL34454" s="28"/>
      <c r="AM34454" s="28"/>
      <c r="AN34454" s="28"/>
      <c r="AO34454" s="28"/>
      <c r="AP34454" s="28"/>
      <c r="AQ34454" s="28"/>
      <c r="AR34454" s="28"/>
      <c r="AS34454" s="28"/>
      <c r="AT34454" s="28"/>
      <c r="AU34454" s="28"/>
    </row>
    <row r="34455" spans="9:47">
      <c r="I34455" s="57"/>
      <c r="J34455" s="57"/>
      <c r="Y34455" s="28"/>
      <c r="Z34455" s="28"/>
      <c r="AA34455" s="28"/>
      <c r="AB34455" s="28"/>
      <c r="AC34455" s="28"/>
      <c r="AD34455" s="28"/>
      <c r="AE34455" s="28"/>
      <c r="AF34455" s="28"/>
      <c r="AG34455" s="28"/>
      <c r="AH34455" s="28"/>
      <c r="AI34455" s="28"/>
      <c r="AJ34455" s="28"/>
      <c r="AK34455" s="28"/>
      <c r="AL34455" s="28"/>
      <c r="AM34455" s="28"/>
      <c r="AN34455" s="28"/>
      <c r="AO34455" s="28"/>
      <c r="AP34455" s="28"/>
      <c r="AQ34455" s="28"/>
      <c r="AR34455" s="28"/>
      <c r="AS34455" s="28"/>
      <c r="AT34455" s="28"/>
      <c r="AU34455" s="28"/>
    </row>
    <row r="34456" spans="9:47">
      <c r="I34456" s="57"/>
      <c r="J34456" s="57"/>
      <c r="Y34456" s="28"/>
      <c r="Z34456" s="28"/>
      <c r="AA34456" s="28"/>
      <c r="AB34456" s="28"/>
      <c r="AC34456" s="28"/>
      <c r="AD34456" s="28"/>
      <c r="AE34456" s="28"/>
      <c r="AF34456" s="28"/>
      <c r="AG34456" s="28"/>
      <c r="AH34456" s="28"/>
      <c r="AI34456" s="28"/>
      <c r="AJ34456" s="28"/>
      <c r="AK34456" s="28"/>
      <c r="AL34456" s="28"/>
      <c r="AM34456" s="28"/>
      <c r="AN34456" s="28"/>
      <c r="AO34456" s="28"/>
      <c r="AP34456" s="28"/>
      <c r="AQ34456" s="28"/>
      <c r="AR34456" s="28"/>
      <c r="AS34456" s="28"/>
      <c r="AT34456" s="28"/>
      <c r="AU34456" s="28"/>
    </row>
    <row r="34457" spans="9:47">
      <c r="I34457" s="57"/>
      <c r="J34457" s="57"/>
      <c r="Y34457" s="28"/>
      <c r="Z34457" s="28"/>
      <c r="AA34457" s="28"/>
      <c r="AB34457" s="28"/>
      <c r="AC34457" s="28"/>
      <c r="AD34457" s="28"/>
      <c r="AE34457" s="28"/>
      <c r="AF34457" s="28"/>
      <c r="AG34457" s="28"/>
      <c r="AH34457" s="28"/>
      <c r="AI34457" s="28"/>
      <c r="AJ34457" s="28"/>
      <c r="AK34457" s="28"/>
      <c r="AL34457" s="28"/>
      <c r="AM34457" s="28"/>
      <c r="AN34457" s="28"/>
      <c r="AO34457" s="28"/>
      <c r="AP34457" s="28"/>
      <c r="AQ34457" s="28"/>
      <c r="AR34457" s="28"/>
      <c r="AS34457" s="28"/>
      <c r="AT34457" s="28"/>
      <c r="AU34457" s="28"/>
    </row>
    <row r="34458" spans="9:47">
      <c r="I34458" s="57"/>
      <c r="J34458" s="57"/>
      <c r="Y34458" s="28"/>
      <c r="Z34458" s="28"/>
      <c r="AA34458" s="28"/>
      <c r="AB34458" s="28"/>
      <c r="AC34458" s="28"/>
      <c r="AD34458" s="28"/>
      <c r="AE34458" s="28"/>
      <c r="AF34458" s="28"/>
      <c r="AG34458" s="28"/>
      <c r="AH34458" s="28"/>
      <c r="AI34458" s="28"/>
      <c r="AJ34458" s="28"/>
      <c r="AK34458" s="28"/>
      <c r="AL34458" s="28"/>
      <c r="AM34458" s="28"/>
      <c r="AN34458" s="28"/>
      <c r="AO34458" s="28"/>
      <c r="AP34458" s="28"/>
      <c r="AQ34458" s="28"/>
      <c r="AR34458" s="28"/>
      <c r="AS34458" s="28"/>
      <c r="AT34458" s="28"/>
      <c r="AU34458" s="28"/>
    </row>
    <row r="34459" spans="9:47">
      <c r="I34459" s="57"/>
      <c r="J34459" s="57"/>
      <c r="Y34459" s="28"/>
      <c r="Z34459" s="28"/>
      <c r="AA34459" s="28"/>
      <c r="AB34459" s="28"/>
      <c r="AC34459" s="28"/>
      <c r="AD34459" s="28"/>
      <c r="AE34459" s="28"/>
      <c r="AF34459" s="28"/>
      <c r="AG34459" s="28"/>
      <c r="AH34459" s="28"/>
      <c r="AI34459" s="28"/>
      <c r="AJ34459" s="28"/>
      <c r="AK34459" s="28"/>
      <c r="AL34459" s="28"/>
      <c r="AM34459" s="28"/>
      <c r="AN34459" s="28"/>
      <c r="AO34459" s="28"/>
      <c r="AP34459" s="28"/>
      <c r="AQ34459" s="28"/>
      <c r="AR34459" s="28"/>
      <c r="AS34459" s="28"/>
      <c r="AT34459" s="28"/>
      <c r="AU34459" s="28"/>
    </row>
    <row r="34460" spans="9:47">
      <c r="I34460" s="57"/>
      <c r="J34460" s="57"/>
      <c r="Y34460" s="28"/>
      <c r="Z34460" s="28"/>
      <c r="AA34460" s="28"/>
      <c r="AB34460" s="28"/>
      <c r="AC34460" s="28"/>
      <c r="AD34460" s="28"/>
      <c r="AE34460" s="28"/>
      <c r="AF34460" s="28"/>
      <c r="AG34460" s="28"/>
      <c r="AH34460" s="28"/>
      <c r="AI34460" s="28"/>
      <c r="AJ34460" s="28"/>
      <c r="AK34460" s="28"/>
      <c r="AL34460" s="28"/>
      <c r="AM34460" s="28"/>
      <c r="AN34460" s="28"/>
      <c r="AO34460" s="28"/>
      <c r="AP34460" s="28"/>
      <c r="AQ34460" s="28"/>
      <c r="AR34460" s="28"/>
      <c r="AS34460" s="28"/>
      <c r="AT34460" s="28"/>
      <c r="AU34460" s="28"/>
    </row>
    <row r="34461" spans="9:47">
      <c r="I34461" s="57"/>
      <c r="J34461" s="57"/>
      <c r="Y34461" s="28"/>
      <c r="Z34461" s="28"/>
      <c r="AA34461" s="28"/>
      <c r="AB34461" s="28"/>
      <c r="AC34461" s="28"/>
      <c r="AD34461" s="28"/>
      <c r="AE34461" s="28"/>
      <c r="AF34461" s="28"/>
      <c r="AG34461" s="28"/>
      <c r="AH34461" s="28"/>
      <c r="AI34461" s="28"/>
      <c r="AJ34461" s="28"/>
      <c r="AK34461" s="28"/>
      <c r="AL34461" s="28"/>
      <c r="AM34461" s="28"/>
      <c r="AN34461" s="28"/>
      <c r="AO34461" s="28"/>
      <c r="AP34461" s="28"/>
      <c r="AQ34461" s="28"/>
      <c r="AR34461" s="28"/>
      <c r="AS34461" s="28"/>
      <c r="AT34461" s="28"/>
      <c r="AU34461" s="28"/>
    </row>
    <row r="34462" spans="9:47">
      <c r="I34462" s="57"/>
      <c r="J34462" s="57"/>
      <c r="Y34462" s="28"/>
      <c r="Z34462" s="28"/>
      <c r="AA34462" s="28"/>
      <c r="AB34462" s="28"/>
      <c r="AC34462" s="28"/>
      <c r="AD34462" s="28"/>
      <c r="AE34462" s="28"/>
      <c r="AF34462" s="28"/>
      <c r="AG34462" s="28"/>
      <c r="AH34462" s="28"/>
      <c r="AI34462" s="28"/>
      <c r="AJ34462" s="28"/>
      <c r="AK34462" s="28"/>
      <c r="AL34462" s="28"/>
      <c r="AM34462" s="28"/>
      <c r="AN34462" s="28"/>
      <c r="AO34462" s="28"/>
      <c r="AP34462" s="28"/>
      <c r="AQ34462" s="28"/>
      <c r="AR34462" s="28"/>
      <c r="AS34462" s="28"/>
      <c r="AT34462" s="28"/>
      <c r="AU34462" s="28"/>
    </row>
    <row r="34463" spans="9:47">
      <c r="I34463" s="57"/>
      <c r="J34463" s="57"/>
      <c r="Y34463" s="28"/>
      <c r="Z34463" s="28"/>
      <c r="AA34463" s="28"/>
      <c r="AB34463" s="28"/>
      <c r="AC34463" s="28"/>
      <c r="AD34463" s="28"/>
      <c r="AE34463" s="28"/>
      <c r="AF34463" s="28"/>
      <c r="AG34463" s="28"/>
      <c r="AH34463" s="28"/>
      <c r="AI34463" s="28"/>
      <c r="AJ34463" s="28"/>
      <c r="AK34463" s="28"/>
      <c r="AL34463" s="28"/>
      <c r="AM34463" s="28"/>
      <c r="AN34463" s="28"/>
      <c r="AO34463" s="28"/>
      <c r="AP34463" s="28"/>
      <c r="AQ34463" s="28"/>
      <c r="AR34463" s="28"/>
      <c r="AS34463" s="28"/>
      <c r="AT34463" s="28"/>
      <c r="AU34463" s="28"/>
    </row>
    <row r="34464" spans="9:47">
      <c r="I34464" s="57"/>
      <c r="J34464" s="57"/>
      <c r="Y34464" s="28"/>
      <c r="Z34464" s="28"/>
      <c r="AA34464" s="28"/>
      <c r="AB34464" s="28"/>
      <c r="AC34464" s="28"/>
      <c r="AD34464" s="28"/>
      <c r="AE34464" s="28"/>
      <c r="AF34464" s="28"/>
      <c r="AG34464" s="28"/>
      <c r="AH34464" s="28"/>
      <c r="AI34464" s="28"/>
      <c r="AJ34464" s="28"/>
      <c r="AK34464" s="28"/>
      <c r="AL34464" s="28"/>
      <c r="AM34464" s="28"/>
      <c r="AN34464" s="28"/>
      <c r="AO34464" s="28"/>
      <c r="AP34464" s="28"/>
      <c r="AQ34464" s="28"/>
      <c r="AR34464" s="28"/>
      <c r="AS34464" s="28"/>
      <c r="AT34464" s="28"/>
      <c r="AU34464" s="28"/>
    </row>
    <row r="34465" spans="9:47">
      <c r="I34465" s="57"/>
      <c r="J34465" s="57"/>
      <c r="Y34465" s="28"/>
      <c r="Z34465" s="28"/>
      <c r="AA34465" s="28"/>
      <c r="AB34465" s="28"/>
      <c r="AC34465" s="28"/>
      <c r="AD34465" s="28"/>
      <c r="AE34465" s="28"/>
      <c r="AF34465" s="28"/>
      <c r="AG34465" s="28"/>
      <c r="AH34465" s="28"/>
      <c r="AI34465" s="28"/>
      <c r="AJ34465" s="28"/>
      <c r="AK34465" s="28"/>
      <c r="AL34465" s="28"/>
      <c r="AM34465" s="28"/>
      <c r="AN34465" s="28"/>
      <c r="AO34465" s="28"/>
      <c r="AP34465" s="28"/>
      <c r="AQ34465" s="28"/>
      <c r="AR34465" s="28"/>
      <c r="AS34465" s="28"/>
      <c r="AT34465" s="28"/>
      <c r="AU34465" s="28"/>
    </row>
    <row r="34466" spans="9:47">
      <c r="I34466" s="57"/>
      <c r="J34466" s="57"/>
      <c r="Y34466" s="28"/>
      <c r="Z34466" s="28"/>
      <c r="AA34466" s="28"/>
      <c r="AB34466" s="28"/>
      <c r="AC34466" s="28"/>
      <c r="AD34466" s="28"/>
      <c r="AE34466" s="28"/>
      <c r="AF34466" s="28"/>
      <c r="AG34466" s="28"/>
      <c r="AH34466" s="28"/>
      <c r="AI34466" s="28"/>
      <c r="AJ34466" s="28"/>
      <c r="AK34466" s="28"/>
      <c r="AL34466" s="28"/>
      <c r="AM34466" s="28"/>
      <c r="AN34466" s="28"/>
      <c r="AO34466" s="28"/>
      <c r="AP34466" s="28"/>
      <c r="AQ34466" s="28"/>
      <c r="AR34466" s="28"/>
      <c r="AS34466" s="28"/>
      <c r="AT34466" s="28"/>
      <c r="AU34466" s="28"/>
    </row>
    <row r="34467" spans="9:47">
      <c r="I34467" s="57"/>
      <c r="J34467" s="57"/>
      <c r="Y34467" s="28"/>
      <c r="Z34467" s="28"/>
      <c r="AA34467" s="28"/>
      <c r="AB34467" s="28"/>
      <c r="AC34467" s="28"/>
      <c r="AD34467" s="28"/>
      <c r="AE34467" s="28"/>
      <c r="AF34467" s="28"/>
      <c r="AG34467" s="28"/>
      <c r="AH34467" s="28"/>
      <c r="AI34467" s="28"/>
      <c r="AJ34467" s="28"/>
      <c r="AK34467" s="28"/>
      <c r="AL34467" s="28"/>
      <c r="AM34467" s="28"/>
      <c r="AN34467" s="28"/>
      <c r="AO34467" s="28"/>
      <c r="AP34467" s="28"/>
      <c r="AQ34467" s="28"/>
      <c r="AR34467" s="28"/>
      <c r="AS34467" s="28"/>
      <c r="AT34467" s="28"/>
      <c r="AU34467" s="28"/>
    </row>
    <row r="34468" spans="9:47">
      <c r="I34468" s="57"/>
      <c r="J34468" s="57"/>
      <c r="Y34468" s="28"/>
      <c r="Z34468" s="28"/>
      <c r="AA34468" s="28"/>
      <c r="AB34468" s="28"/>
      <c r="AC34468" s="28"/>
      <c r="AD34468" s="28"/>
      <c r="AE34468" s="28"/>
      <c r="AF34468" s="28"/>
      <c r="AG34468" s="28"/>
      <c r="AH34468" s="28"/>
      <c r="AI34468" s="28"/>
      <c r="AJ34468" s="28"/>
      <c r="AK34468" s="28"/>
      <c r="AL34468" s="28"/>
      <c r="AM34468" s="28"/>
      <c r="AN34468" s="28"/>
      <c r="AO34468" s="28"/>
      <c r="AP34468" s="28"/>
      <c r="AQ34468" s="28"/>
      <c r="AR34468" s="28"/>
      <c r="AS34468" s="28"/>
      <c r="AT34468" s="28"/>
      <c r="AU34468" s="28"/>
    </row>
    <row r="34469" spans="9:47">
      <c r="I34469" s="57"/>
      <c r="J34469" s="57"/>
      <c r="Y34469" s="28"/>
      <c r="Z34469" s="28"/>
      <c r="AA34469" s="28"/>
      <c r="AB34469" s="28"/>
      <c r="AC34469" s="28"/>
      <c r="AD34469" s="28"/>
      <c r="AE34469" s="28"/>
      <c r="AF34469" s="28"/>
      <c r="AG34469" s="28"/>
      <c r="AH34469" s="28"/>
      <c r="AI34469" s="28"/>
      <c r="AJ34469" s="28"/>
      <c r="AK34469" s="28"/>
      <c r="AL34469" s="28"/>
      <c r="AM34469" s="28"/>
      <c r="AN34469" s="28"/>
      <c r="AO34469" s="28"/>
      <c r="AP34469" s="28"/>
      <c r="AQ34469" s="28"/>
      <c r="AR34469" s="28"/>
      <c r="AS34469" s="28"/>
      <c r="AT34469" s="28"/>
      <c r="AU34469" s="28"/>
    </row>
    <row r="34470" spans="9:47">
      <c r="I34470" s="57"/>
      <c r="J34470" s="57"/>
      <c r="Y34470" s="28"/>
      <c r="Z34470" s="28"/>
      <c r="AA34470" s="28"/>
      <c r="AB34470" s="28"/>
      <c r="AC34470" s="28"/>
      <c r="AD34470" s="28"/>
      <c r="AE34470" s="28"/>
      <c r="AF34470" s="28"/>
      <c r="AG34470" s="28"/>
      <c r="AH34470" s="28"/>
      <c r="AI34470" s="28"/>
      <c r="AJ34470" s="28"/>
      <c r="AK34470" s="28"/>
      <c r="AL34470" s="28"/>
      <c r="AM34470" s="28"/>
      <c r="AN34470" s="28"/>
      <c r="AO34470" s="28"/>
      <c r="AP34470" s="28"/>
      <c r="AQ34470" s="28"/>
      <c r="AR34470" s="28"/>
      <c r="AS34470" s="28"/>
      <c r="AT34470" s="28"/>
      <c r="AU34470" s="28"/>
    </row>
    <row r="34471" spans="9:47">
      <c r="I34471" s="57"/>
      <c r="J34471" s="57"/>
      <c r="Y34471" s="28"/>
      <c r="Z34471" s="28"/>
      <c r="AA34471" s="28"/>
      <c r="AB34471" s="28"/>
      <c r="AC34471" s="28"/>
      <c r="AD34471" s="28"/>
      <c r="AE34471" s="28"/>
      <c r="AF34471" s="28"/>
      <c r="AG34471" s="28"/>
      <c r="AH34471" s="28"/>
      <c r="AI34471" s="28"/>
      <c r="AJ34471" s="28"/>
      <c r="AK34471" s="28"/>
      <c r="AL34471" s="28"/>
      <c r="AM34471" s="28"/>
      <c r="AN34471" s="28"/>
      <c r="AO34471" s="28"/>
      <c r="AP34471" s="28"/>
      <c r="AQ34471" s="28"/>
      <c r="AR34471" s="28"/>
      <c r="AS34471" s="28"/>
      <c r="AT34471" s="28"/>
      <c r="AU34471" s="28"/>
    </row>
    <row r="34472" spans="9:47">
      <c r="I34472" s="57"/>
      <c r="J34472" s="57"/>
      <c r="Y34472" s="28"/>
      <c r="Z34472" s="28"/>
      <c r="AA34472" s="28"/>
      <c r="AB34472" s="28"/>
      <c r="AC34472" s="28"/>
      <c r="AD34472" s="28"/>
      <c r="AE34472" s="28"/>
      <c r="AF34472" s="28"/>
      <c r="AG34472" s="28"/>
      <c r="AH34472" s="28"/>
      <c r="AI34472" s="28"/>
      <c r="AJ34472" s="28"/>
      <c r="AK34472" s="28"/>
      <c r="AL34472" s="28"/>
      <c r="AM34472" s="28"/>
      <c r="AN34472" s="28"/>
      <c r="AO34472" s="28"/>
      <c r="AP34472" s="28"/>
      <c r="AQ34472" s="28"/>
      <c r="AR34472" s="28"/>
      <c r="AS34472" s="28"/>
      <c r="AT34472" s="28"/>
      <c r="AU34472" s="28"/>
    </row>
    <row r="34473" spans="9:47">
      <c r="I34473" s="57"/>
      <c r="J34473" s="57"/>
      <c r="Y34473" s="28"/>
      <c r="Z34473" s="28"/>
      <c r="AA34473" s="28"/>
      <c r="AB34473" s="28"/>
      <c r="AC34473" s="28"/>
      <c r="AD34473" s="28"/>
      <c r="AE34473" s="28"/>
      <c r="AF34473" s="28"/>
      <c r="AG34473" s="28"/>
      <c r="AH34473" s="28"/>
      <c r="AI34473" s="28"/>
      <c r="AJ34473" s="28"/>
      <c r="AK34473" s="28"/>
      <c r="AL34473" s="28"/>
      <c r="AM34473" s="28"/>
      <c r="AN34473" s="28"/>
      <c r="AO34473" s="28"/>
      <c r="AP34473" s="28"/>
      <c r="AQ34473" s="28"/>
      <c r="AR34473" s="28"/>
      <c r="AS34473" s="28"/>
      <c r="AT34473" s="28"/>
      <c r="AU34473" s="28"/>
    </row>
    <row r="34474" spans="9:47">
      <c r="I34474" s="57"/>
      <c r="J34474" s="57"/>
      <c r="Y34474" s="28"/>
      <c r="Z34474" s="28"/>
      <c r="AA34474" s="28"/>
      <c r="AB34474" s="28"/>
      <c r="AC34474" s="28"/>
      <c r="AD34474" s="28"/>
      <c r="AE34474" s="28"/>
      <c r="AF34474" s="28"/>
      <c r="AG34474" s="28"/>
      <c r="AH34474" s="28"/>
      <c r="AI34474" s="28"/>
      <c r="AJ34474" s="28"/>
      <c r="AK34474" s="28"/>
      <c r="AL34474" s="28"/>
      <c r="AM34474" s="28"/>
      <c r="AN34474" s="28"/>
      <c r="AO34474" s="28"/>
      <c r="AP34474" s="28"/>
      <c r="AQ34474" s="28"/>
      <c r="AR34474" s="28"/>
      <c r="AS34474" s="28"/>
      <c r="AT34474" s="28"/>
      <c r="AU34474" s="28"/>
    </row>
    <row r="34475" spans="9:47">
      <c r="I34475" s="57"/>
      <c r="J34475" s="57"/>
      <c r="Y34475" s="28"/>
      <c r="Z34475" s="28"/>
      <c r="AA34475" s="28"/>
      <c r="AB34475" s="28"/>
      <c r="AC34475" s="28"/>
      <c r="AD34475" s="28"/>
      <c r="AE34475" s="28"/>
      <c r="AF34475" s="28"/>
      <c r="AG34475" s="28"/>
      <c r="AH34475" s="28"/>
      <c r="AI34475" s="28"/>
      <c r="AJ34475" s="28"/>
      <c r="AK34475" s="28"/>
      <c r="AL34475" s="28"/>
      <c r="AM34475" s="28"/>
      <c r="AN34475" s="28"/>
      <c r="AO34475" s="28"/>
      <c r="AP34475" s="28"/>
      <c r="AQ34475" s="28"/>
      <c r="AR34475" s="28"/>
      <c r="AS34475" s="28"/>
      <c r="AT34475" s="28"/>
      <c r="AU34475" s="28"/>
    </row>
    <row r="34476" spans="9:47">
      <c r="I34476" s="57"/>
      <c r="J34476" s="57"/>
      <c r="Y34476" s="28"/>
      <c r="Z34476" s="28"/>
      <c r="AA34476" s="28"/>
      <c r="AB34476" s="28"/>
      <c r="AC34476" s="28"/>
      <c r="AD34476" s="28"/>
      <c r="AE34476" s="28"/>
      <c r="AF34476" s="28"/>
      <c r="AG34476" s="28"/>
      <c r="AH34476" s="28"/>
      <c r="AI34476" s="28"/>
      <c r="AJ34476" s="28"/>
      <c r="AK34476" s="28"/>
      <c r="AL34476" s="28"/>
      <c r="AM34476" s="28"/>
      <c r="AN34476" s="28"/>
      <c r="AO34476" s="28"/>
      <c r="AP34476" s="28"/>
      <c r="AQ34476" s="28"/>
      <c r="AR34476" s="28"/>
      <c r="AS34476" s="28"/>
      <c r="AT34476" s="28"/>
      <c r="AU34476" s="28"/>
    </row>
    <row r="34477" spans="9:47">
      <c r="I34477" s="57"/>
      <c r="J34477" s="57"/>
      <c r="Y34477" s="28"/>
      <c r="Z34477" s="28"/>
      <c r="AA34477" s="28"/>
      <c r="AB34477" s="28"/>
      <c r="AC34477" s="28"/>
      <c r="AD34477" s="28"/>
      <c r="AE34477" s="28"/>
      <c r="AF34477" s="28"/>
      <c r="AG34477" s="28"/>
      <c r="AH34477" s="28"/>
      <c r="AI34477" s="28"/>
      <c r="AJ34477" s="28"/>
      <c r="AK34477" s="28"/>
      <c r="AL34477" s="28"/>
      <c r="AM34477" s="28"/>
      <c r="AN34477" s="28"/>
      <c r="AO34477" s="28"/>
      <c r="AP34477" s="28"/>
      <c r="AQ34477" s="28"/>
      <c r="AR34477" s="28"/>
      <c r="AS34477" s="28"/>
      <c r="AT34477" s="28"/>
      <c r="AU34477" s="28"/>
    </row>
    <row r="34478" spans="9:47">
      <c r="I34478" s="57"/>
      <c r="J34478" s="57"/>
      <c r="Y34478" s="28"/>
      <c r="Z34478" s="28"/>
      <c r="AA34478" s="28"/>
      <c r="AB34478" s="28"/>
      <c r="AC34478" s="28"/>
      <c r="AD34478" s="28"/>
      <c r="AE34478" s="28"/>
      <c r="AF34478" s="28"/>
      <c r="AG34478" s="28"/>
      <c r="AH34478" s="28"/>
      <c r="AI34478" s="28"/>
      <c r="AJ34478" s="28"/>
      <c r="AK34478" s="28"/>
      <c r="AL34478" s="28"/>
      <c r="AM34478" s="28"/>
      <c r="AN34478" s="28"/>
      <c r="AO34478" s="28"/>
      <c r="AP34478" s="28"/>
      <c r="AQ34478" s="28"/>
      <c r="AR34478" s="28"/>
      <c r="AS34478" s="28"/>
      <c r="AT34478" s="28"/>
      <c r="AU34478" s="28"/>
    </row>
    <row r="34479" spans="9:47">
      <c r="I34479" s="57"/>
      <c r="J34479" s="57"/>
      <c r="Y34479" s="28"/>
      <c r="Z34479" s="28"/>
      <c r="AA34479" s="28"/>
      <c r="AB34479" s="28"/>
      <c r="AC34479" s="28"/>
      <c r="AD34479" s="28"/>
      <c r="AE34479" s="28"/>
      <c r="AF34479" s="28"/>
      <c r="AG34479" s="28"/>
      <c r="AH34479" s="28"/>
      <c r="AI34479" s="28"/>
      <c r="AJ34479" s="28"/>
      <c r="AK34479" s="28"/>
      <c r="AL34479" s="28"/>
      <c r="AM34479" s="28"/>
      <c r="AN34479" s="28"/>
      <c r="AO34479" s="28"/>
      <c r="AP34479" s="28"/>
      <c r="AQ34479" s="28"/>
      <c r="AR34479" s="28"/>
      <c r="AS34479" s="28"/>
      <c r="AT34479" s="28"/>
      <c r="AU34479" s="28"/>
    </row>
    <row r="34480" spans="9:47">
      <c r="I34480" s="57"/>
      <c r="J34480" s="57"/>
      <c r="Y34480" s="28"/>
      <c r="Z34480" s="28"/>
      <c r="AA34480" s="28"/>
      <c r="AB34480" s="28"/>
      <c r="AC34480" s="28"/>
      <c r="AD34480" s="28"/>
      <c r="AE34480" s="28"/>
      <c r="AF34480" s="28"/>
      <c r="AG34480" s="28"/>
      <c r="AH34480" s="28"/>
      <c r="AI34480" s="28"/>
      <c r="AJ34480" s="28"/>
      <c r="AK34480" s="28"/>
      <c r="AL34480" s="28"/>
      <c r="AM34480" s="28"/>
      <c r="AN34480" s="28"/>
      <c r="AO34480" s="28"/>
      <c r="AP34480" s="28"/>
      <c r="AQ34480" s="28"/>
      <c r="AR34480" s="28"/>
      <c r="AS34480" s="28"/>
      <c r="AT34480" s="28"/>
      <c r="AU34480" s="28"/>
    </row>
    <row r="34481" spans="9:47">
      <c r="I34481" s="57"/>
      <c r="J34481" s="57"/>
      <c r="Y34481" s="28"/>
      <c r="Z34481" s="28"/>
      <c r="AA34481" s="28"/>
      <c r="AB34481" s="28"/>
      <c r="AC34481" s="28"/>
      <c r="AD34481" s="28"/>
      <c r="AE34481" s="28"/>
      <c r="AF34481" s="28"/>
      <c r="AG34481" s="28"/>
      <c r="AH34481" s="28"/>
      <c r="AI34481" s="28"/>
      <c r="AJ34481" s="28"/>
      <c r="AK34481" s="28"/>
      <c r="AL34481" s="28"/>
      <c r="AM34481" s="28"/>
      <c r="AN34481" s="28"/>
      <c r="AO34481" s="28"/>
      <c r="AP34481" s="28"/>
      <c r="AQ34481" s="28"/>
      <c r="AR34481" s="28"/>
      <c r="AS34481" s="28"/>
      <c r="AT34481" s="28"/>
      <c r="AU34481" s="28"/>
    </row>
    <row r="34482" spans="9:47">
      <c r="I34482" s="57"/>
      <c r="J34482" s="57"/>
      <c r="Y34482" s="28"/>
      <c r="Z34482" s="28"/>
      <c r="AA34482" s="28"/>
      <c r="AB34482" s="28"/>
      <c r="AC34482" s="28"/>
      <c r="AD34482" s="28"/>
      <c r="AE34482" s="28"/>
      <c r="AF34482" s="28"/>
      <c r="AG34482" s="28"/>
      <c r="AH34482" s="28"/>
      <c r="AI34482" s="28"/>
      <c r="AJ34482" s="28"/>
      <c r="AK34482" s="28"/>
      <c r="AL34482" s="28"/>
      <c r="AM34482" s="28"/>
      <c r="AN34482" s="28"/>
      <c r="AO34482" s="28"/>
      <c r="AP34482" s="28"/>
      <c r="AQ34482" s="28"/>
      <c r="AR34482" s="28"/>
      <c r="AS34482" s="28"/>
      <c r="AT34482" s="28"/>
      <c r="AU34482" s="28"/>
    </row>
    <row r="34483" spans="9:47">
      <c r="I34483" s="57"/>
      <c r="J34483" s="57"/>
      <c r="Y34483" s="28"/>
      <c r="Z34483" s="28"/>
      <c r="AA34483" s="28"/>
      <c r="AB34483" s="28"/>
      <c r="AC34483" s="28"/>
      <c r="AD34483" s="28"/>
      <c r="AE34483" s="28"/>
      <c r="AF34483" s="28"/>
      <c r="AG34483" s="28"/>
      <c r="AH34483" s="28"/>
      <c r="AI34483" s="28"/>
      <c r="AJ34483" s="28"/>
      <c r="AK34483" s="28"/>
      <c r="AL34483" s="28"/>
      <c r="AM34483" s="28"/>
      <c r="AN34483" s="28"/>
      <c r="AO34483" s="28"/>
      <c r="AP34483" s="28"/>
      <c r="AQ34483" s="28"/>
      <c r="AR34483" s="28"/>
      <c r="AS34483" s="28"/>
      <c r="AT34483" s="28"/>
      <c r="AU34483" s="28"/>
    </row>
    <row r="34484" spans="9:47">
      <c r="I34484" s="57"/>
      <c r="J34484" s="57"/>
      <c r="Y34484" s="28"/>
      <c r="Z34484" s="28"/>
      <c r="AA34484" s="28"/>
      <c r="AB34484" s="28"/>
      <c r="AC34484" s="28"/>
      <c r="AD34484" s="28"/>
      <c r="AE34484" s="28"/>
      <c r="AF34484" s="28"/>
      <c r="AG34484" s="28"/>
      <c r="AH34484" s="28"/>
      <c r="AI34484" s="28"/>
      <c r="AJ34484" s="28"/>
      <c r="AK34484" s="28"/>
      <c r="AL34484" s="28"/>
      <c r="AM34484" s="28"/>
      <c r="AN34484" s="28"/>
      <c r="AO34484" s="28"/>
      <c r="AP34484" s="28"/>
      <c r="AQ34484" s="28"/>
      <c r="AR34484" s="28"/>
      <c r="AS34484" s="28"/>
      <c r="AT34484" s="28"/>
      <c r="AU34484" s="28"/>
    </row>
    <row r="34485" spans="9:47">
      <c r="I34485" s="57"/>
      <c r="J34485" s="57"/>
      <c r="Y34485" s="28"/>
      <c r="Z34485" s="28"/>
      <c r="AA34485" s="28"/>
      <c r="AB34485" s="28"/>
      <c r="AC34485" s="28"/>
      <c r="AD34485" s="28"/>
      <c r="AE34485" s="28"/>
      <c r="AF34485" s="28"/>
      <c r="AG34485" s="28"/>
      <c r="AH34485" s="28"/>
      <c r="AI34485" s="28"/>
      <c r="AJ34485" s="28"/>
      <c r="AK34485" s="28"/>
      <c r="AL34485" s="28"/>
      <c r="AM34485" s="28"/>
      <c r="AN34485" s="28"/>
      <c r="AO34485" s="28"/>
      <c r="AP34485" s="28"/>
      <c r="AQ34485" s="28"/>
      <c r="AR34485" s="28"/>
      <c r="AS34485" s="28"/>
      <c r="AT34485" s="28"/>
      <c r="AU34485" s="28"/>
    </row>
    <row r="34486" spans="9:47">
      <c r="I34486" s="57"/>
      <c r="J34486" s="57"/>
      <c r="Y34486" s="28"/>
      <c r="Z34486" s="28"/>
      <c r="AA34486" s="28"/>
      <c r="AB34486" s="28"/>
      <c r="AC34486" s="28"/>
      <c r="AD34486" s="28"/>
      <c r="AE34486" s="28"/>
      <c r="AF34486" s="28"/>
      <c r="AG34486" s="28"/>
      <c r="AH34486" s="28"/>
      <c r="AI34486" s="28"/>
      <c r="AJ34486" s="28"/>
      <c r="AK34486" s="28"/>
      <c r="AL34486" s="28"/>
      <c r="AM34486" s="28"/>
      <c r="AN34486" s="28"/>
      <c r="AO34486" s="28"/>
      <c r="AP34486" s="28"/>
      <c r="AQ34486" s="28"/>
      <c r="AR34486" s="28"/>
      <c r="AS34486" s="28"/>
      <c r="AT34486" s="28"/>
      <c r="AU34486" s="28"/>
    </row>
    <row r="34487" spans="9:47">
      <c r="I34487" s="57"/>
      <c r="J34487" s="57"/>
      <c r="Y34487" s="28"/>
      <c r="Z34487" s="28"/>
      <c r="AA34487" s="28"/>
      <c r="AB34487" s="28"/>
      <c r="AC34487" s="28"/>
      <c r="AD34487" s="28"/>
      <c r="AE34487" s="28"/>
      <c r="AF34487" s="28"/>
      <c r="AG34487" s="28"/>
      <c r="AH34487" s="28"/>
      <c r="AI34487" s="28"/>
      <c r="AJ34487" s="28"/>
      <c r="AK34487" s="28"/>
      <c r="AL34487" s="28"/>
      <c r="AM34487" s="28"/>
      <c r="AN34487" s="28"/>
      <c r="AO34487" s="28"/>
      <c r="AP34487" s="28"/>
      <c r="AQ34487" s="28"/>
      <c r="AR34487" s="28"/>
      <c r="AS34487" s="28"/>
      <c r="AT34487" s="28"/>
      <c r="AU34487" s="28"/>
    </row>
    <row r="34488" spans="9:47">
      <c r="I34488" s="57"/>
      <c r="J34488" s="57"/>
      <c r="Y34488" s="28"/>
      <c r="Z34488" s="28"/>
      <c r="AA34488" s="28"/>
      <c r="AB34488" s="28"/>
      <c r="AC34488" s="28"/>
      <c r="AD34488" s="28"/>
      <c r="AE34488" s="28"/>
      <c r="AF34488" s="28"/>
      <c r="AG34488" s="28"/>
      <c r="AH34488" s="28"/>
      <c r="AI34488" s="28"/>
      <c r="AJ34488" s="28"/>
      <c r="AK34488" s="28"/>
      <c r="AL34488" s="28"/>
      <c r="AM34488" s="28"/>
      <c r="AN34488" s="28"/>
      <c r="AO34488" s="28"/>
      <c r="AP34488" s="28"/>
      <c r="AQ34488" s="28"/>
      <c r="AR34488" s="28"/>
      <c r="AS34488" s="28"/>
      <c r="AT34488" s="28"/>
      <c r="AU34488" s="28"/>
    </row>
    <row r="34489" spans="9:47">
      <c r="I34489" s="57"/>
      <c r="J34489" s="57"/>
      <c r="Y34489" s="28"/>
      <c r="Z34489" s="28"/>
      <c r="AA34489" s="28"/>
      <c r="AB34489" s="28"/>
      <c r="AC34489" s="28"/>
      <c r="AD34489" s="28"/>
      <c r="AE34489" s="28"/>
      <c r="AF34489" s="28"/>
      <c r="AG34489" s="28"/>
      <c r="AH34489" s="28"/>
      <c r="AI34489" s="28"/>
      <c r="AJ34489" s="28"/>
      <c r="AK34489" s="28"/>
      <c r="AL34489" s="28"/>
      <c r="AM34489" s="28"/>
      <c r="AN34489" s="28"/>
      <c r="AO34489" s="28"/>
      <c r="AP34489" s="28"/>
      <c r="AQ34489" s="28"/>
      <c r="AR34489" s="28"/>
      <c r="AS34489" s="28"/>
      <c r="AT34489" s="28"/>
      <c r="AU34489" s="28"/>
    </row>
    <row r="34490" spans="9:47">
      <c r="I34490" s="57"/>
      <c r="J34490" s="57"/>
      <c r="Y34490" s="28"/>
      <c r="Z34490" s="28"/>
      <c r="AA34490" s="28"/>
      <c r="AB34490" s="28"/>
      <c r="AC34490" s="28"/>
      <c r="AD34490" s="28"/>
      <c r="AE34490" s="28"/>
      <c r="AF34490" s="28"/>
      <c r="AG34490" s="28"/>
      <c r="AH34490" s="28"/>
      <c r="AI34490" s="28"/>
      <c r="AJ34490" s="28"/>
      <c r="AK34490" s="28"/>
      <c r="AL34490" s="28"/>
      <c r="AM34490" s="28"/>
      <c r="AN34490" s="28"/>
      <c r="AO34490" s="28"/>
      <c r="AP34490" s="28"/>
      <c r="AQ34490" s="28"/>
      <c r="AR34490" s="28"/>
      <c r="AS34490" s="28"/>
      <c r="AT34490" s="28"/>
      <c r="AU34490" s="28"/>
    </row>
    <row r="34491" spans="9:47">
      <c r="I34491" s="57"/>
      <c r="J34491" s="57"/>
      <c r="Y34491" s="28"/>
      <c r="Z34491" s="28"/>
      <c r="AA34491" s="28"/>
      <c r="AB34491" s="28"/>
      <c r="AC34491" s="28"/>
      <c r="AD34491" s="28"/>
      <c r="AE34491" s="28"/>
      <c r="AF34491" s="28"/>
      <c r="AG34491" s="28"/>
      <c r="AH34491" s="28"/>
      <c r="AI34491" s="28"/>
      <c r="AJ34491" s="28"/>
      <c r="AK34491" s="28"/>
      <c r="AL34491" s="28"/>
      <c r="AM34491" s="28"/>
      <c r="AN34491" s="28"/>
      <c r="AO34491" s="28"/>
      <c r="AP34491" s="28"/>
      <c r="AQ34491" s="28"/>
      <c r="AR34491" s="28"/>
      <c r="AS34491" s="28"/>
      <c r="AT34491" s="28"/>
      <c r="AU34491" s="28"/>
    </row>
    <row r="34492" spans="9:47">
      <c r="I34492" s="57"/>
      <c r="J34492" s="57"/>
      <c r="Y34492" s="28"/>
      <c r="Z34492" s="28"/>
      <c r="AA34492" s="28"/>
      <c r="AB34492" s="28"/>
      <c r="AC34492" s="28"/>
      <c r="AD34492" s="28"/>
      <c r="AE34492" s="28"/>
      <c r="AF34492" s="28"/>
      <c r="AG34492" s="28"/>
      <c r="AH34492" s="28"/>
      <c r="AI34492" s="28"/>
      <c r="AJ34492" s="28"/>
      <c r="AK34492" s="28"/>
      <c r="AL34492" s="28"/>
      <c r="AM34492" s="28"/>
      <c r="AN34492" s="28"/>
      <c r="AO34492" s="28"/>
      <c r="AP34492" s="28"/>
      <c r="AQ34492" s="28"/>
      <c r="AR34492" s="28"/>
      <c r="AS34492" s="28"/>
      <c r="AT34492" s="28"/>
      <c r="AU34492" s="28"/>
    </row>
    <row r="34493" spans="9:47">
      <c r="I34493" s="57"/>
      <c r="J34493" s="57"/>
      <c r="Y34493" s="28"/>
      <c r="Z34493" s="28"/>
      <c r="AA34493" s="28"/>
      <c r="AB34493" s="28"/>
      <c r="AC34493" s="28"/>
      <c r="AD34493" s="28"/>
      <c r="AE34493" s="28"/>
      <c r="AF34493" s="28"/>
      <c r="AG34493" s="28"/>
      <c r="AH34493" s="28"/>
      <c r="AI34493" s="28"/>
      <c r="AJ34493" s="28"/>
      <c r="AK34493" s="28"/>
      <c r="AL34493" s="28"/>
      <c r="AM34493" s="28"/>
      <c r="AN34493" s="28"/>
      <c r="AO34493" s="28"/>
      <c r="AP34493" s="28"/>
      <c r="AQ34493" s="28"/>
      <c r="AR34493" s="28"/>
      <c r="AS34493" s="28"/>
      <c r="AT34493" s="28"/>
      <c r="AU34493" s="28"/>
    </row>
    <row r="34494" spans="9:47">
      <c r="I34494" s="57"/>
      <c r="J34494" s="57"/>
      <c r="Y34494" s="28"/>
      <c r="Z34494" s="28"/>
      <c r="AA34494" s="28"/>
      <c r="AB34494" s="28"/>
      <c r="AC34494" s="28"/>
      <c r="AD34494" s="28"/>
      <c r="AE34494" s="28"/>
      <c r="AF34494" s="28"/>
      <c r="AG34494" s="28"/>
      <c r="AH34494" s="28"/>
      <c r="AI34494" s="28"/>
      <c r="AJ34494" s="28"/>
      <c r="AK34494" s="28"/>
      <c r="AL34494" s="28"/>
      <c r="AM34494" s="28"/>
      <c r="AN34494" s="28"/>
      <c r="AO34494" s="28"/>
      <c r="AP34494" s="28"/>
      <c r="AQ34494" s="28"/>
      <c r="AR34494" s="28"/>
      <c r="AS34494" s="28"/>
      <c r="AT34494" s="28"/>
      <c r="AU34494" s="28"/>
    </row>
    <row r="34495" spans="9:47">
      <c r="I34495" s="57"/>
      <c r="J34495" s="57"/>
      <c r="Y34495" s="28"/>
      <c r="Z34495" s="28"/>
      <c r="AA34495" s="28"/>
      <c r="AB34495" s="28"/>
      <c r="AC34495" s="28"/>
      <c r="AD34495" s="28"/>
      <c r="AE34495" s="28"/>
      <c r="AF34495" s="28"/>
      <c r="AG34495" s="28"/>
      <c r="AH34495" s="28"/>
      <c r="AI34495" s="28"/>
      <c r="AJ34495" s="28"/>
      <c r="AK34495" s="28"/>
      <c r="AL34495" s="28"/>
      <c r="AM34495" s="28"/>
      <c r="AN34495" s="28"/>
      <c r="AO34495" s="28"/>
      <c r="AP34495" s="28"/>
      <c r="AQ34495" s="28"/>
      <c r="AR34495" s="28"/>
      <c r="AS34495" s="28"/>
      <c r="AT34495" s="28"/>
      <c r="AU34495" s="28"/>
    </row>
    <row r="34496" spans="9:47">
      <c r="I34496" s="57"/>
      <c r="J34496" s="57"/>
      <c r="Y34496" s="28"/>
      <c r="Z34496" s="28"/>
      <c r="AA34496" s="28"/>
      <c r="AB34496" s="28"/>
      <c r="AC34496" s="28"/>
      <c r="AD34496" s="28"/>
      <c r="AE34496" s="28"/>
      <c r="AF34496" s="28"/>
      <c r="AG34496" s="28"/>
      <c r="AH34496" s="28"/>
      <c r="AI34496" s="28"/>
      <c r="AJ34496" s="28"/>
      <c r="AK34496" s="28"/>
      <c r="AL34496" s="28"/>
      <c r="AM34496" s="28"/>
      <c r="AN34496" s="28"/>
      <c r="AO34496" s="28"/>
      <c r="AP34496" s="28"/>
      <c r="AQ34496" s="28"/>
      <c r="AR34496" s="28"/>
      <c r="AS34496" s="28"/>
      <c r="AT34496" s="28"/>
      <c r="AU34496" s="28"/>
    </row>
    <row r="34497" spans="9:47">
      <c r="I34497" s="57"/>
      <c r="J34497" s="57"/>
      <c r="Y34497" s="28"/>
      <c r="Z34497" s="28"/>
      <c r="AA34497" s="28"/>
      <c r="AB34497" s="28"/>
      <c r="AC34497" s="28"/>
      <c r="AD34497" s="28"/>
      <c r="AE34497" s="28"/>
      <c r="AF34497" s="28"/>
      <c r="AG34497" s="28"/>
      <c r="AH34497" s="28"/>
      <c r="AI34497" s="28"/>
      <c r="AJ34497" s="28"/>
      <c r="AK34497" s="28"/>
      <c r="AL34497" s="28"/>
      <c r="AM34497" s="28"/>
      <c r="AN34497" s="28"/>
      <c r="AO34497" s="28"/>
      <c r="AP34497" s="28"/>
      <c r="AQ34497" s="28"/>
      <c r="AR34497" s="28"/>
      <c r="AS34497" s="28"/>
      <c r="AT34497" s="28"/>
      <c r="AU34497" s="28"/>
    </row>
    <row r="34498" spans="9:47">
      <c r="I34498" s="57"/>
      <c r="J34498" s="57"/>
      <c r="Y34498" s="28"/>
      <c r="Z34498" s="28"/>
      <c r="AA34498" s="28"/>
      <c r="AB34498" s="28"/>
      <c r="AC34498" s="28"/>
      <c r="AD34498" s="28"/>
      <c r="AE34498" s="28"/>
      <c r="AF34498" s="28"/>
      <c r="AG34498" s="28"/>
      <c r="AH34498" s="28"/>
      <c r="AI34498" s="28"/>
      <c r="AJ34498" s="28"/>
      <c r="AK34498" s="28"/>
      <c r="AL34498" s="28"/>
      <c r="AM34498" s="28"/>
      <c r="AN34498" s="28"/>
      <c r="AO34498" s="28"/>
      <c r="AP34498" s="28"/>
      <c r="AQ34498" s="28"/>
      <c r="AR34498" s="28"/>
      <c r="AS34498" s="28"/>
      <c r="AT34498" s="28"/>
      <c r="AU34498" s="28"/>
    </row>
    <row r="34499" spans="9:47">
      <c r="I34499" s="57"/>
      <c r="J34499" s="57"/>
      <c r="Y34499" s="28"/>
      <c r="Z34499" s="28"/>
      <c r="AA34499" s="28"/>
      <c r="AB34499" s="28"/>
      <c r="AC34499" s="28"/>
      <c r="AD34499" s="28"/>
      <c r="AE34499" s="28"/>
      <c r="AF34499" s="28"/>
      <c r="AG34499" s="28"/>
      <c r="AH34499" s="28"/>
      <c r="AI34499" s="28"/>
      <c r="AJ34499" s="28"/>
      <c r="AK34499" s="28"/>
      <c r="AL34499" s="28"/>
      <c r="AM34499" s="28"/>
      <c r="AN34499" s="28"/>
      <c r="AO34499" s="28"/>
      <c r="AP34499" s="28"/>
      <c r="AQ34499" s="28"/>
      <c r="AR34499" s="28"/>
      <c r="AS34499" s="28"/>
      <c r="AT34499" s="28"/>
      <c r="AU34499" s="28"/>
    </row>
    <row r="34500" spans="9:47">
      <c r="I34500" s="57"/>
      <c r="J34500" s="57"/>
      <c r="Y34500" s="28"/>
      <c r="Z34500" s="28"/>
      <c r="AA34500" s="28"/>
      <c r="AB34500" s="28"/>
      <c r="AC34500" s="28"/>
      <c r="AD34500" s="28"/>
      <c r="AE34500" s="28"/>
      <c r="AF34500" s="28"/>
      <c r="AG34500" s="28"/>
      <c r="AH34500" s="28"/>
      <c r="AI34500" s="28"/>
      <c r="AJ34500" s="28"/>
      <c r="AK34500" s="28"/>
      <c r="AL34500" s="28"/>
      <c r="AM34500" s="28"/>
      <c r="AN34500" s="28"/>
      <c r="AO34500" s="28"/>
      <c r="AP34500" s="28"/>
      <c r="AQ34500" s="28"/>
      <c r="AR34500" s="28"/>
      <c r="AS34500" s="28"/>
      <c r="AT34500" s="28"/>
      <c r="AU34500" s="28"/>
    </row>
    <row r="34501" spans="9:47">
      <c r="I34501" s="57"/>
      <c r="J34501" s="57"/>
      <c r="Y34501" s="28"/>
      <c r="Z34501" s="28"/>
      <c r="AA34501" s="28"/>
      <c r="AB34501" s="28"/>
      <c r="AC34501" s="28"/>
      <c r="AD34501" s="28"/>
      <c r="AE34501" s="28"/>
      <c r="AF34501" s="28"/>
      <c r="AG34501" s="28"/>
      <c r="AH34501" s="28"/>
      <c r="AI34501" s="28"/>
      <c r="AJ34501" s="28"/>
      <c r="AK34501" s="28"/>
      <c r="AL34501" s="28"/>
      <c r="AM34501" s="28"/>
      <c r="AN34501" s="28"/>
      <c r="AO34501" s="28"/>
      <c r="AP34501" s="28"/>
      <c r="AQ34501" s="28"/>
      <c r="AR34501" s="28"/>
      <c r="AS34501" s="28"/>
      <c r="AT34501" s="28"/>
      <c r="AU34501" s="28"/>
    </row>
    <row r="34502" spans="9:47">
      <c r="I34502" s="57"/>
      <c r="J34502" s="57"/>
      <c r="Y34502" s="28"/>
      <c r="Z34502" s="28"/>
      <c r="AA34502" s="28"/>
      <c r="AB34502" s="28"/>
      <c r="AC34502" s="28"/>
      <c r="AD34502" s="28"/>
      <c r="AE34502" s="28"/>
      <c r="AF34502" s="28"/>
      <c r="AG34502" s="28"/>
      <c r="AH34502" s="28"/>
      <c r="AI34502" s="28"/>
      <c r="AJ34502" s="28"/>
      <c r="AK34502" s="28"/>
      <c r="AL34502" s="28"/>
      <c r="AM34502" s="28"/>
      <c r="AN34502" s="28"/>
      <c r="AO34502" s="28"/>
      <c r="AP34502" s="28"/>
      <c r="AQ34502" s="28"/>
      <c r="AR34502" s="28"/>
      <c r="AS34502" s="28"/>
      <c r="AT34502" s="28"/>
      <c r="AU34502" s="28"/>
    </row>
    <row r="34503" spans="9:47">
      <c r="I34503" s="57"/>
      <c r="J34503" s="57"/>
      <c r="Y34503" s="28"/>
      <c r="Z34503" s="28"/>
      <c r="AA34503" s="28"/>
      <c r="AB34503" s="28"/>
      <c r="AC34503" s="28"/>
      <c r="AD34503" s="28"/>
      <c r="AE34503" s="28"/>
      <c r="AF34503" s="28"/>
      <c r="AG34503" s="28"/>
      <c r="AH34503" s="28"/>
      <c r="AI34503" s="28"/>
      <c r="AJ34503" s="28"/>
      <c r="AK34503" s="28"/>
      <c r="AL34503" s="28"/>
      <c r="AM34503" s="28"/>
      <c r="AN34503" s="28"/>
      <c r="AO34503" s="28"/>
      <c r="AP34503" s="28"/>
      <c r="AQ34503" s="28"/>
      <c r="AR34503" s="28"/>
      <c r="AS34503" s="28"/>
      <c r="AT34503" s="28"/>
      <c r="AU34503" s="28"/>
    </row>
    <row r="34504" spans="9:47">
      <c r="I34504" s="57"/>
      <c r="J34504" s="57"/>
      <c r="Y34504" s="28"/>
      <c r="Z34504" s="28"/>
      <c r="AA34504" s="28"/>
      <c r="AB34504" s="28"/>
      <c r="AC34504" s="28"/>
      <c r="AD34504" s="28"/>
      <c r="AE34504" s="28"/>
      <c r="AF34504" s="28"/>
      <c r="AG34504" s="28"/>
      <c r="AH34504" s="28"/>
      <c r="AI34504" s="28"/>
      <c r="AJ34504" s="28"/>
      <c r="AK34504" s="28"/>
      <c r="AL34504" s="28"/>
      <c r="AM34504" s="28"/>
      <c r="AN34504" s="28"/>
      <c r="AO34504" s="28"/>
      <c r="AP34504" s="28"/>
      <c r="AQ34504" s="28"/>
      <c r="AR34504" s="28"/>
      <c r="AS34504" s="28"/>
      <c r="AT34504" s="28"/>
      <c r="AU34504" s="28"/>
    </row>
    <row r="34505" spans="9:47">
      <c r="I34505" s="57"/>
      <c r="J34505" s="57"/>
      <c r="Y34505" s="28"/>
      <c r="Z34505" s="28"/>
      <c r="AA34505" s="28"/>
      <c r="AB34505" s="28"/>
      <c r="AC34505" s="28"/>
      <c r="AD34505" s="28"/>
      <c r="AE34505" s="28"/>
      <c r="AF34505" s="28"/>
      <c r="AG34505" s="28"/>
      <c r="AH34505" s="28"/>
      <c r="AI34505" s="28"/>
      <c r="AJ34505" s="28"/>
      <c r="AK34505" s="28"/>
      <c r="AL34505" s="28"/>
      <c r="AM34505" s="28"/>
      <c r="AN34505" s="28"/>
      <c r="AO34505" s="28"/>
      <c r="AP34505" s="28"/>
      <c r="AQ34505" s="28"/>
      <c r="AR34505" s="28"/>
      <c r="AS34505" s="28"/>
      <c r="AT34505" s="28"/>
      <c r="AU34505" s="28"/>
    </row>
    <row r="34506" spans="9:47">
      <c r="I34506" s="57"/>
      <c r="J34506" s="57"/>
      <c r="Y34506" s="28"/>
      <c r="Z34506" s="28"/>
      <c r="AA34506" s="28"/>
      <c r="AB34506" s="28"/>
      <c r="AC34506" s="28"/>
      <c r="AD34506" s="28"/>
      <c r="AE34506" s="28"/>
      <c r="AF34506" s="28"/>
      <c r="AG34506" s="28"/>
      <c r="AH34506" s="28"/>
      <c r="AI34506" s="28"/>
      <c r="AJ34506" s="28"/>
      <c r="AK34506" s="28"/>
      <c r="AL34506" s="28"/>
      <c r="AM34506" s="28"/>
      <c r="AN34506" s="28"/>
      <c r="AO34506" s="28"/>
      <c r="AP34506" s="28"/>
      <c r="AQ34506" s="28"/>
      <c r="AR34506" s="28"/>
      <c r="AS34506" s="28"/>
      <c r="AT34506" s="28"/>
      <c r="AU34506" s="28"/>
    </row>
    <row r="34507" spans="9:47">
      <c r="I34507" s="57"/>
      <c r="J34507" s="57"/>
      <c r="Y34507" s="28"/>
      <c r="Z34507" s="28"/>
      <c r="AA34507" s="28"/>
      <c r="AB34507" s="28"/>
      <c r="AC34507" s="28"/>
      <c r="AD34507" s="28"/>
      <c r="AE34507" s="28"/>
      <c r="AF34507" s="28"/>
      <c r="AG34507" s="28"/>
      <c r="AH34507" s="28"/>
      <c r="AI34507" s="28"/>
      <c r="AJ34507" s="28"/>
      <c r="AK34507" s="28"/>
      <c r="AL34507" s="28"/>
      <c r="AM34507" s="28"/>
      <c r="AN34507" s="28"/>
      <c r="AO34507" s="28"/>
      <c r="AP34507" s="28"/>
      <c r="AQ34507" s="28"/>
      <c r="AR34507" s="28"/>
      <c r="AS34507" s="28"/>
      <c r="AT34507" s="28"/>
      <c r="AU34507" s="28"/>
    </row>
    <row r="34508" spans="9:47">
      <c r="I34508" s="57"/>
      <c r="J34508" s="57"/>
      <c r="Y34508" s="28"/>
      <c r="Z34508" s="28"/>
      <c r="AA34508" s="28"/>
      <c r="AB34508" s="28"/>
      <c r="AC34508" s="28"/>
      <c r="AD34508" s="28"/>
      <c r="AE34508" s="28"/>
      <c r="AF34508" s="28"/>
      <c r="AG34508" s="28"/>
      <c r="AH34508" s="28"/>
      <c r="AI34508" s="28"/>
      <c r="AJ34508" s="28"/>
      <c r="AK34508" s="28"/>
      <c r="AL34508" s="28"/>
      <c r="AM34508" s="28"/>
      <c r="AN34508" s="28"/>
      <c r="AO34508" s="28"/>
      <c r="AP34508" s="28"/>
      <c r="AQ34508" s="28"/>
      <c r="AR34508" s="28"/>
      <c r="AS34508" s="28"/>
      <c r="AT34508" s="28"/>
      <c r="AU34508" s="28"/>
    </row>
    <row r="34509" spans="9:47">
      <c r="I34509" s="57"/>
      <c r="J34509" s="57"/>
      <c r="Y34509" s="28"/>
      <c r="Z34509" s="28"/>
      <c r="AA34509" s="28"/>
      <c r="AB34509" s="28"/>
      <c r="AC34509" s="28"/>
      <c r="AD34509" s="28"/>
      <c r="AE34509" s="28"/>
      <c r="AF34509" s="28"/>
      <c r="AG34509" s="28"/>
      <c r="AH34509" s="28"/>
      <c r="AI34509" s="28"/>
      <c r="AJ34509" s="28"/>
      <c r="AK34509" s="28"/>
      <c r="AL34509" s="28"/>
      <c r="AM34509" s="28"/>
      <c r="AN34509" s="28"/>
      <c r="AO34509" s="28"/>
      <c r="AP34509" s="28"/>
      <c r="AQ34509" s="28"/>
      <c r="AR34509" s="28"/>
      <c r="AS34509" s="28"/>
      <c r="AT34509" s="28"/>
      <c r="AU34509" s="28"/>
    </row>
    <row r="34510" spans="9:47">
      <c r="I34510" s="57"/>
      <c r="J34510" s="57"/>
      <c r="Y34510" s="28"/>
      <c r="Z34510" s="28"/>
      <c r="AA34510" s="28"/>
      <c r="AB34510" s="28"/>
      <c r="AC34510" s="28"/>
      <c r="AD34510" s="28"/>
      <c r="AE34510" s="28"/>
      <c r="AF34510" s="28"/>
      <c r="AG34510" s="28"/>
      <c r="AH34510" s="28"/>
      <c r="AI34510" s="28"/>
      <c r="AJ34510" s="28"/>
      <c r="AK34510" s="28"/>
      <c r="AL34510" s="28"/>
      <c r="AM34510" s="28"/>
      <c r="AN34510" s="28"/>
      <c r="AO34510" s="28"/>
      <c r="AP34510" s="28"/>
      <c r="AQ34510" s="28"/>
      <c r="AR34510" s="28"/>
      <c r="AS34510" s="28"/>
      <c r="AT34510" s="28"/>
      <c r="AU34510" s="28"/>
    </row>
    <row r="34511" spans="9:47">
      <c r="I34511" s="57"/>
      <c r="J34511" s="57"/>
      <c r="Y34511" s="28"/>
      <c r="Z34511" s="28"/>
      <c r="AA34511" s="28"/>
      <c r="AB34511" s="28"/>
      <c r="AC34511" s="28"/>
      <c r="AD34511" s="28"/>
      <c r="AE34511" s="28"/>
      <c r="AF34511" s="28"/>
      <c r="AG34511" s="28"/>
      <c r="AH34511" s="28"/>
      <c r="AI34511" s="28"/>
      <c r="AJ34511" s="28"/>
      <c r="AK34511" s="28"/>
      <c r="AL34511" s="28"/>
      <c r="AM34511" s="28"/>
      <c r="AN34511" s="28"/>
      <c r="AO34511" s="28"/>
      <c r="AP34511" s="28"/>
      <c r="AQ34511" s="28"/>
      <c r="AR34511" s="28"/>
      <c r="AS34511" s="28"/>
      <c r="AT34511" s="28"/>
      <c r="AU34511" s="28"/>
    </row>
    <row r="34512" spans="9:47">
      <c r="I34512" s="57"/>
      <c r="J34512" s="57"/>
      <c r="Y34512" s="28"/>
      <c r="Z34512" s="28"/>
      <c r="AA34512" s="28"/>
      <c r="AB34512" s="28"/>
      <c r="AC34512" s="28"/>
      <c r="AD34512" s="28"/>
      <c r="AE34512" s="28"/>
      <c r="AF34512" s="28"/>
      <c r="AG34512" s="28"/>
      <c r="AH34512" s="28"/>
      <c r="AI34512" s="28"/>
      <c r="AJ34512" s="28"/>
      <c r="AK34512" s="28"/>
      <c r="AL34512" s="28"/>
      <c r="AM34512" s="28"/>
      <c r="AN34512" s="28"/>
      <c r="AO34512" s="28"/>
      <c r="AP34512" s="28"/>
      <c r="AQ34512" s="28"/>
      <c r="AR34512" s="28"/>
      <c r="AS34512" s="28"/>
      <c r="AT34512" s="28"/>
      <c r="AU34512" s="28"/>
    </row>
    <row r="34513" spans="9:47">
      <c r="I34513" s="57"/>
      <c r="J34513" s="57"/>
      <c r="Y34513" s="28"/>
      <c r="Z34513" s="28"/>
      <c r="AA34513" s="28"/>
      <c r="AB34513" s="28"/>
      <c r="AC34513" s="28"/>
      <c r="AD34513" s="28"/>
      <c r="AE34513" s="28"/>
      <c r="AF34513" s="28"/>
      <c r="AG34513" s="28"/>
      <c r="AH34513" s="28"/>
      <c r="AI34513" s="28"/>
      <c r="AJ34513" s="28"/>
      <c r="AK34513" s="28"/>
      <c r="AL34513" s="28"/>
      <c r="AM34513" s="28"/>
      <c r="AN34513" s="28"/>
      <c r="AO34513" s="28"/>
      <c r="AP34513" s="28"/>
      <c r="AQ34513" s="28"/>
      <c r="AR34513" s="28"/>
      <c r="AS34513" s="28"/>
      <c r="AT34513" s="28"/>
      <c r="AU34513" s="28"/>
    </row>
    <row r="34514" spans="9:47">
      <c r="I34514" s="57"/>
      <c r="J34514" s="57"/>
      <c r="Y34514" s="28"/>
      <c r="Z34514" s="28"/>
      <c r="AA34514" s="28"/>
      <c r="AB34514" s="28"/>
      <c r="AC34514" s="28"/>
      <c r="AD34514" s="28"/>
      <c r="AE34514" s="28"/>
      <c r="AF34514" s="28"/>
      <c r="AG34514" s="28"/>
      <c r="AH34514" s="28"/>
      <c r="AI34514" s="28"/>
      <c r="AJ34514" s="28"/>
      <c r="AK34514" s="28"/>
      <c r="AL34514" s="28"/>
      <c r="AM34514" s="28"/>
      <c r="AN34514" s="28"/>
      <c r="AO34514" s="28"/>
      <c r="AP34514" s="28"/>
      <c r="AQ34514" s="28"/>
      <c r="AR34514" s="28"/>
      <c r="AS34514" s="28"/>
      <c r="AT34514" s="28"/>
      <c r="AU34514" s="28"/>
    </row>
    <row r="34515" spans="9:47">
      <c r="I34515" s="57"/>
      <c r="J34515" s="57"/>
      <c r="Y34515" s="28"/>
      <c r="Z34515" s="28"/>
      <c r="AA34515" s="28"/>
      <c r="AB34515" s="28"/>
      <c r="AC34515" s="28"/>
      <c r="AD34515" s="28"/>
      <c r="AE34515" s="28"/>
      <c r="AF34515" s="28"/>
      <c r="AG34515" s="28"/>
      <c r="AH34515" s="28"/>
      <c r="AI34515" s="28"/>
      <c r="AJ34515" s="28"/>
      <c r="AK34515" s="28"/>
      <c r="AL34515" s="28"/>
      <c r="AM34515" s="28"/>
      <c r="AN34515" s="28"/>
      <c r="AO34515" s="28"/>
      <c r="AP34515" s="28"/>
      <c r="AQ34515" s="28"/>
      <c r="AR34515" s="28"/>
      <c r="AS34515" s="28"/>
      <c r="AT34515" s="28"/>
      <c r="AU34515" s="28"/>
    </row>
    <row r="34516" spans="9:47">
      <c r="I34516" s="57"/>
      <c r="J34516" s="57"/>
      <c r="Y34516" s="28"/>
      <c r="Z34516" s="28"/>
      <c r="AA34516" s="28"/>
      <c r="AB34516" s="28"/>
      <c r="AC34516" s="28"/>
      <c r="AD34516" s="28"/>
      <c r="AE34516" s="28"/>
      <c r="AF34516" s="28"/>
      <c r="AG34516" s="28"/>
      <c r="AH34516" s="28"/>
      <c r="AI34516" s="28"/>
      <c r="AJ34516" s="28"/>
      <c r="AK34516" s="28"/>
      <c r="AL34516" s="28"/>
      <c r="AM34516" s="28"/>
      <c r="AN34516" s="28"/>
      <c r="AO34516" s="28"/>
      <c r="AP34516" s="28"/>
      <c r="AQ34516" s="28"/>
      <c r="AR34516" s="28"/>
      <c r="AS34516" s="28"/>
      <c r="AT34516" s="28"/>
      <c r="AU34516" s="28"/>
    </row>
    <row r="34517" spans="9:47">
      <c r="I34517" s="57"/>
      <c r="J34517" s="57"/>
      <c r="Y34517" s="28"/>
      <c r="Z34517" s="28"/>
      <c r="AA34517" s="28"/>
      <c r="AB34517" s="28"/>
      <c r="AC34517" s="28"/>
      <c r="AD34517" s="28"/>
      <c r="AE34517" s="28"/>
      <c r="AF34517" s="28"/>
      <c r="AG34517" s="28"/>
      <c r="AH34517" s="28"/>
      <c r="AI34517" s="28"/>
      <c r="AJ34517" s="28"/>
      <c r="AK34517" s="28"/>
      <c r="AL34517" s="28"/>
      <c r="AM34517" s="28"/>
      <c r="AN34517" s="28"/>
      <c r="AO34517" s="28"/>
      <c r="AP34517" s="28"/>
      <c r="AQ34517" s="28"/>
      <c r="AR34517" s="28"/>
      <c r="AS34517" s="28"/>
      <c r="AT34517" s="28"/>
      <c r="AU34517" s="28"/>
    </row>
    <row r="34518" spans="9:47">
      <c r="I34518" s="57"/>
      <c r="J34518" s="57"/>
      <c r="Y34518" s="28"/>
      <c r="Z34518" s="28"/>
      <c r="AA34518" s="28"/>
      <c r="AB34518" s="28"/>
      <c r="AC34518" s="28"/>
      <c r="AD34518" s="28"/>
      <c r="AE34518" s="28"/>
      <c r="AF34518" s="28"/>
      <c r="AG34518" s="28"/>
      <c r="AH34518" s="28"/>
      <c r="AI34518" s="28"/>
      <c r="AJ34518" s="28"/>
      <c r="AK34518" s="28"/>
      <c r="AL34518" s="28"/>
      <c r="AM34518" s="28"/>
      <c r="AN34518" s="28"/>
      <c r="AO34518" s="28"/>
      <c r="AP34518" s="28"/>
      <c r="AQ34518" s="28"/>
      <c r="AR34518" s="28"/>
      <c r="AS34518" s="28"/>
      <c r="AT34518" s="28"/>
      <c r="AU34518" s="28"/>
    </row>
    <row r="34519" spans="9:47">
      <c r="I34519" s="57"/>
      <c r="J34519" s="57"/>
      <c r="Y34519" s="28"/>
      <c r="Z34519" s="28"/>
      <c r="AA34519" s="28"/>
      <c r="AB34519" s="28"/>
      <c r="AC34519" s="28"/>
      <c r="AD34519" s="28"/>
      <c r="AE34519" s="28"/>
      <c r="AF34519" s="28"/>
      <c r="AG34519" s="28"/>
      <c r="AH34519" s="28"/>
      <c r="AI34519" s="28"/>
      <c r="AJ34519" s="28"/>
      <c r="AK34519" s="28"/>
      <c r="AL34519" s="28"/>
      <c r="AM34519" s="28"/>
      <c r="AN34519" s="28"/>
      <c r="AO34519" s="28"/>
      <c r="AP34519" s="28"/>
      <c r="AQ34519" s="28"/>
      <c r="AR34519" s="28"/>
      <c r="AS34519" s="28"/>
      <c r="AT34519" s="28"/>
      <c r="AU34519" s="28"/>
    </row>
    <row r="34520" spans="9:47">
      <c r="I34520" s="57"/>
      <c r="J34520" s="57"/>
      <c r="Y34520" s="28"/>
      <c r="Z34520" s="28"/>
      <c r="AA34520" s="28"/>
      <c r="AB34520" s="28"/>
      <c r="AC34520" s="28"/>
      <c r="AD34520" s="28"/>
      <c r="AE34520" s="28"/>
      <c r="AF34520" s="28"/>
      <c r="AG34520" s="28"/>
      <c r="AH34520" s="28"/>
      <c r="AI34520" s="28"/>
      <c r="AJ34520" s="28"/>
      <c r="AK34520" s="28"/>
      <c r="AL34520" s="28"/>
      <c r="AM34520" s="28"/>
      <c r="AN34520" s="28"/>
      <c r="AO34520" s="28"/>
      <c r="AP34520" s="28"/>
      <c r="AQ34520" s="28"/>
      <c r="AR34520" s="28"/>
      <c r="AS34520" s="28"/>
      <c r="AT34520" s="28"/>
      <c r="AU34520" s="28"/>
    </row>
    <row r="34521" spans="9:47">
      <c r="I34521" s="57"/>
      <c r="J34521" s="57"/>
      <c r="Y34521" s="28"/>
      <c r="Z34521" s="28"/>
      <c r="AA34521" s="28"/>
      <c r="AB34521" s="28"/>
      <c r="AC34521" s="28"/>
      <c r="AD34521" s="28"/>
      <c r="AE34521" s="28"/>
      <c r="AF34521" s="28"/>
      <c r="AG34521" s="28"/>
      <c r="AH34521" s="28"/>
      <c r="AI34521" s="28"/>
      <c r="AJ34521" s="28"/>
      <c r="AK34521" s="28"/>
      <c r="AL34521" s="28"/>
      <c r="AM34521" s="28"/>
      <c r="AN34521" s="28"/>
      <c r="AO34521" s="28"/>
      <c r="AP34521" s="28"/>
      <c r="AQ34521" s="28"/>
      <c r="AR34521" s="28"/>
      <c r="AS34521" s="28"/>
      <c r="AT34521" s="28"/>
      <c r="AU34521" s="28"/>
    </row>
    <row r="34522" spans="9:47">
      <c r="I34522" s="57"/>
      <c r="J34522" s="57"/>
      <c r="Y34522" s="28"/>
      <c r="Z34522" s="28"/>
      <c r="AA34522" s="28"/>
      <c r="AB34522" s="28"/>
      <c r="AC34522" s="28"/>
      <c r="AD34522" s="28"/>
      <c r="AE34522" s="28"/>
      <c r="AF34522" s="28"/>
      <c r="AG34522" s="28"/>
      <c r="AH34522" s="28"/>
      <c r="AI34522" s="28"/>
      <c r="AJ34522" s="28"/>
      <c r="AK34522" s="28"/>
      <c r="AL34522" s="28"/>
      <c r="AM34522" s="28"/>
      <c r="AN34522" s="28"/>
      <c r="AO34522" s="28"/>
      <c r="AP34522" s="28"/>
      <c r="AQ34522" s="28"/>
      <c r="AR34522" s="28"/>
      <c r="AS34522" s="28"/>
      <c r="AT34522" s="28"/>
      <c r="AU34522" s="28"/>
    </row>
    <row r="34523" spans="9:47">
      <c r="I34523" s="57"/>
      <c r="J34523" s="57"/>
      <c r="Y34523" s="28"/>
      <c r="Z34523" s="28"/>
      <c r="AA34523" s="28"/>
      <c r="AB34523" s="28"/>
      <c r="AC34523" s="28"/>
      <c r="AD34523" s="28"/>
      <c r="AE34523" s="28"/>
      <c r="AF34523" s="28"/>
      <c r="AG34523" s="28"/>
      <c r="AH34523" s="28"/>
      <c r="AI34523" s="28"/>
      <c r="AJ34523" s="28"/>
      <c r="AK34523" s="28"/>
      <c r="AL34523" s="28"/>
      <c r="AM34523" s="28"/>
      <c r="AN34523" s="28"/>
      <c r="AO34523" s="28"/>
      <c r="AP34523" s="28"/>
      <c r="AQ34523" s="28"/>
      <c r="AR34523" s="28"/>
      <c r="AS34523" s="28"/>
      <c r="AT34523" s="28"/>
      <c r="AU34523" s="28"/>
    </row>
    <row r="34524" spans="9:47">
      <c r="I34524" s="57"/>
      <c r="J34524" s="57"/>
      <c r="Y34524" s="28"/>
      <c r="Z34524" s="28"/>
      <c r="AA34524" s="28"/>
      <c r="AB34524" s="28"/>
      <c r="AC34524" s="28"/>
      <c r="AD34524" s="28"/>
      <c r="AE34524" s="28"/>
      <c r="AF34524" s="28"/>
      <c r="AG34524" s="28"/>
      <c r="AH34524" s="28"/>
      <c r="AI34524" s="28"/>
      <c r="AJ34524" s="28"/>
      <c r="AK34524" s="28"/>
      <c r="AL34524" s="28"/>
      <c r="AM34524" s="28"/>
      <c r="AN34524" s="28"/>
      <c r="AO34524" s="28"/>
      <c r="AP34524" s="28"/>
      <c r="AQ34524" s="28"/>
      <c r="AR34524" s="28"/>
      <c r="AS34524" s="28"/>
      <c r="AT34524" s="28"/>
      <c r="AU34524" s="28"/>
    </row>
    <row r="34525" spans="9:47">
      <c r="I34525" s="57"/>
      <c r="J34525" s="57"/>
      <c r="Y34525" s="28"/>
      <c r="Z34525" s="28"/>
      <c r="AA34525" s="28"/>
      <c r="AB34525" s="28"/>
      <c r="AC34525" s="28"/>
      <c r="AD34525" s="28"/>
      <c r="AE34525" s="28"/>
      <c r="AF34525" s="28"/>
      <c r="AG34525" s="28"/>
      <c r="AH34525" s="28"/>
      <c r="AI34525" s="28"/>
      <c r="AJ34525" s="28"/>
      <c r="AK34525" s="28"/>
      <c r="AL34525" s="28"/>
      <c r="AM34525" s="28"/>
      <c r="AN34525" s="28"/>
      <c r="AO34525" s="28"/>
      <c r="AP34525" s="28"/>
      <c r="AQ34525" s="28"/>
      <c r="AR34525" s="28"/>
      <c r="AS34525" s="28"/>
      <c r="AT34525" s="28"/>
      <c r="AU34525" s="28"/>
    </row>
    <row r="34526" spans="9:47">
      <c r="I34526" s="57"/>
      <c r="J34526" s="57"/>
      <c r="Y34526" s="28"/>
      <c r="Z34526" s="28"/>
      <c r="AA34526" s="28"/>
      <c r="AB34526" s="28"/>
      <c r="AC34526" s="28"/>
      <c r="AD34526" s="28"/>
      <c r="AE34526" s="28"/>
      <c r="AF34526" s="28"/>
      <c r="AG34526" s="28"/>
      <c r="AH34526" s="28"/>
      <c r="AI34526" s="28"/>
      <c r="AJ34526" s="28"/>
      <c r="AK34526" s="28"/>
      <c r="AL34526" s="28"/>
      <c r="AM34526" s="28"/>
      <c r="AN34526" s="28"/>
      <c r="AO34526" s="28"/>
      <c r="AP34526" s="28"/>
      <c r="AQ34526" s="28"/>
      <c r="AR34526" s="28"/>
      <c r="AS34526" s="28"/>
      <c r="AT34526" s="28"/>
      <c r="AU34526" s="28"/>
    </row>
    <row r="34527" spans="9:47">
      <c r="I34527" s="57"/>
      <c r="J34527" s="57"/>
      <c r="Y34527" s="28"/>
      <c r="Z34527" s="28"/>
      <c r="AA34527" s="28"/>
      <c r="AB34527" s="28"/>
      <c r="AC34527" s="28"/>
      <c r="AD34527" s="28"/>
      <c r="AE34527" s="28"/>
      <c r="AF34527" s="28"/>
      <c r="AG34527" s="28"/>
      <c r="AH34527" s="28"/>
      <c r="AI34527" s="28"/>
      <c r="AJ34527" s="28"/>
      <c r="AK34527" s="28"/>
      <c r="AL34527" s="28"/>
      <c r="AM34527" s="28"/>
      <c r="AN34527" s="28"/>
      <c r="AO34527" s="28"/>
      <c r="AP34527" s="28"/>
      <c r="AQ34527" s="28"/>
      <c r="AR34527" s="28"/>
      <c r="AS34527" s="28"/>
      <c r="AT34527" s="28"/>
      <c r="AU34527" s="28"/>
    </row>
    <row r="34528" spans="9:47">
      <c r="I34528" s="57"/>
      <c r="J34528" s="57"/>
      <c r="Y34528" s="28"/>
      <c r="Z34528" s="28"/>
      <c r="AA34528" s="28"/>
      <c r="AB34528" s="28"/>
      <c r="AC34528" s="28"/>
      <c r="AD34528" s="28"/>
      <c r="AE34528" s="28"/>
      <c r="AF34528" s="28"/>
      <c r="AG34528" s="28"/>
      <c r="AH34528" s="28"/>
      <c r="AI34528" s="28"/>
      <c r="AJ34528" s="28"/>
      <c r="AK34528" s="28"/>
      <c r="AL34528" s="28"/>
      <c r="AM34528" s="28"/>
      <c r="AN34528" s="28"/>
      <c r="AO34528" s="28"/>
      <c r="AP34528" s="28"/>
      <c r="AQ34528" s="28"/>
      <c r="AR34528" s="28"/>
      <c r="AS34528" s="28"/>
      <c r="AT34528" s="28"/>
      <c r="AU34528" s="28"/>
    </row>
    <row r="34529" spans="9:47">
      <c r="I34529" s="57"/>
      <c r="J34529" s="57"/>
      <c r="Y34529" s="28"/>
      <c r="Z34529" s="28"/>
      <c r="AA34529" s="28"/>
      <c r="AB34529" s="28"/>
      <c r="AC34529" s="28"/>
      <c r="AD34529" s="28"/>
      <c r="AE34529" s="28"/>
      <c r="AF34529" s="28"/>
      <c r="AG34529" s="28"/>
      <c r="AH34529" s="28"/>
      <c r="AI34529" s="28"/>
      <c r="AJ34529" s="28"/>
      <c r="AK34529" s="28"/>
      <c r="AL34529" s="28"/>
      <c r="AM34529" s="28"/>
      <c r="AN34529" s="28"/>
      <c r="AO34529" s="28"/>
      <c r="AP34529" s="28"/>
      <c r="AQ34529" s="28"/>
      <c r="AR34529" s="28"/>
      <c r="AS34529" s="28"/>
      <c r="AT34529" s="28"/>
      <c r="AU34529" s="28"/>
    </row>
    <row r="34530" spans="9:47">
      <c r="I34530" s="57"/>
      <c r="J34530" s="57"/>
      <c r="Y34530" s="28"/>
      <c r="Z34530" s="28"/>
      <c r="AA34530" s="28"/>
      <c r="AB34530" s="28"/>
      <c r="AC34530" s="28"/>
      <c r="AD34530" s="28"/>
      <c r="AE34530" s="28"/>
      <c r="AF34530" s="28"/>
      <c r="AG34530" s="28"/>
      <c r="AH34530" s="28"/>
      <c r="AI34530" s="28"/>
      <c r="AJ34530" s="28"/>
      <c r="AK34530" s="28"/>
      <c r="AL34530" s="28"/>
      <c r="AM34530" s="28"/>
      <c r="AN34530" s="28"/>
      <c r="AO34530" s="28"/>
      <c r="AP34530" s="28"/>
      <c r="AQ34530" s="28"/>
      <c r="AR34530" s="28"/>
      <c r="AS34530" s="28"/>
      <c r="AT34530" s="28"/>
      <c r="AU34530" s="28"/>
    </row>
    <row r="34531" spans="9:47">
      <c r="I34531" s="57"/>
      <c r="J34531" s="57"/>
      <c r="Y34531" s="28"/>
      <c r="Z34531" s="28"/>
      <c r="AA34531" s="28"/>
      <c r="AB34531" s="28"/>
      <c r="AC34531" s="28"/>
      <c r="AD34531" s="28"/>
      <c r="AE34531" s="28"/>
      <c r="AF34531" s="28"/>
      <c r="AG34531" s="28"/>
      <c r="AH34531" s="28"/>
      <c r="AI34531" s="28"/>
      <c r="AJ34531" s="28"/>
      <c r="AK34531" s="28"/>
      <c r="AL34531" s="28"/>
      <c r="AM34531" s="28"/>
      <c r="AN34531" s="28"/>
      <c r="AO34531" s="28"/>
      <c r="AP34531" s="28"/>
      <c r="AQ34531" s="28"/>
      <c r="AR34531" s="28"/>
      <c r="AS34531" s="28"/>
      <c r="AT34531" s="28"/>
      <c r="AU34531" s="28"/>
    </row>
    <row r="34532" spans="9:47">
      <c r="I34532" s="57"/>
      <c r="J34532" s="57"/>
      <c r="Y34532" s="28"/>
      <c r="Z34532" s="28"/>
      <c r="AA34532" s="28"/>
      <c r="AB34532" s="28"/>
      <c r="AC34532" s="28"/>
      <c r="AD34532" s="28"/>
      <c r="AE34532" s="28"/>
      <c r="AF34532" s="28"/>
      <c r="AG34532" s="28"/>
      <c r="AH34532" s="28"/>
      <c r="AI34532" s="28"/>
      <c r="AJ34532" s="28"/>
      <c r="AK34532" s="28"/>
      <c r="AL34532" s="28"/>
      <c r="AM34532" s="28"/>
      <c r="AN34532" s="28"/>
      <c r="AO34532" s="28"/>
      <c r="AP34532" s="28"/>
      <c r="AQ34532" s="28"/>
      <c r="AR34532" s="28"/>
      <c r="AS34532" s="28"/>
      <c r="AT34532" s="28"/>
      <c r="AU34532" s="28"/>
    </row>
    <row r="34533" spans="9:47">
      <c r="I34533" s="57"/>
      <c r="J34533" s="57"/>
      <c r="Y34533" s="28"/>
      <c r="Z34533" s="28"/>
      <c r="AA34533" s="28"/>
      <c r="AB34533" s="28"/>
      <c r="AC34533" s="28"/>
      <c r="AD34533" s="28"/>
      <c r="AE34533" s="28"/>
      <c r="AF34533" s="28"/>
      <c r="AG34533" s="28"/>
      <c r="AH34533" s="28"/>
      <c r="AI34533" s="28"/>
      <c r="AJ34533" s="28"/>
      <c r="AK34533" s="28"/>
      <c r="AL34533" s="28"/>
      <c r="AM34533" s="28"/>
      <c r="AN34533" s="28"/>
      <c r="AO34533" s="28"/>
      <c r="AP34533" s="28"/>
      <c r="AQ34533" s="28"/>
      <c r="AR34533" s="28"/>
      <c r="AS34533" s="28"/>
      <c r="AT34533" s="28"/>
      <c r="AU34533" s="28"/>
    </row>
    <row r="34534" spans="9:47">
      <c r="I34534" s="57"/>
      <c r="J34534" s="57"/>
      <c r="Y34534" s="28"/>
      <c r="Z34534" s="28"/>
      <c r="AA34534" s="28"/>
      <c r="AB34534" s="28"/>
      <c r="AC34534" s="28"/>
      <c r="AD34534" s="28"/>
      <c r="AE34534" s="28"/>
      <c r="AF34534" s="28"/>
      <c r="AG34534" s="28"/>
      <c r="AH34534" s="28"/>
      <c r="AI34534" s="28"/>
      <c r="AJ34534" s="28"/>
      <c r="AK34534" s="28"/>
      <c r="AL34534" s="28"/>
      <c r="AM34534" s="28"/>
      <c r="AN34534" s="28"/>
      <c r="AO34534" s="28"/>
      <c r="AP34534" s="28"/>
      <c r="AQ34534" s="28"/>
      <c r="AR34534" s="28"/>
      <c r="AS34534" s="28"/>
      <c r="AT34534" s="28"/>
      <c r="AU34534" s="28"/>
    </row>
    <row r="34535" spans="9:47">
      <c r="I34535" s="57"/>
      <c r="J34535" s="57"/>
      <c r="Y34535" s="28"/>
      <c r="Z34535" s="28"/>
      <c r="AA34535" s="28"/>
      <c r="AB34535" s="28"/>
      <c r="AC34535" s="28"/>
      <c r="AD34535" s="28"/>
      <c r="AE34535" s="28"/>
      <c r="AF34535" s="28"/>
      <c r="AG34535" s="28"/>
      <c r="AH34535" s="28"/>
      <c r="AI34535" s="28"/>
      <c r="AJ34535" s="28"/>
      <c r="AK34535" s="28"/>
      <c r="AL34535" s="28"/>
      <c r="AM34535" s="28"/>
      <c r="AN34535" s="28"/>
      <c r="AO34535" s="28"/>
      <c r="AP34535" s="28"/>
      <c r="AQ34535" s="28"/>
      <c r="AR34535" s="28"/>
      <c r="AS34535" s="28"/>
      <c r="AT34535" s="28"/>
      <c r="AU34535" s="28"/>
    </row>
    <row r="34536" spans="9:47">
      <c r="I34536" s="57"/>
      <c r="J34536" s="57"/>
      <c r="Y34536" s="28"/>
      <c r="Z34536" s="28"/>
      <c r="AA34536" s="28"/>
      <c r="AB34536" s="28"/>
      <c r="AC34536" s="28"/>
      <c r="AD34536" s="28"/>
      <c r="AE34536" s="28"/>
      <c r="AF34536" s="28"/>
      <c r="AG34536" s="28"/>
      <c r="AH34536" s="28"/>
      <c r="AI34536" s="28"/>
      <c r="AJ34536" s="28"/>
      <c r="AK34536" s="28"/>
      <c r="AL34536" s="28"/>
      <c r="AM34536" s="28"/>
      <c r="AN34536" s="28"/>
      <c r="AO34536" s="28"/>
      <c r="AP34536" s="28"/>
      <c r="AQ34536" s="28"/>
      <c r="AR34536" s="28"/>
      <c r="AS34536" s="28"/>
      <c r="AT34536" s="28"/>
      <c r="AU34536" s="28"/>
    </row>
    <row r="34537" spans="9:47">
      <c r="I34537" s="57"/>
      <c r="J34537" s="57"/>
      <c r="Y34537" s="28"/>
      <c r="Z34537" s="28"/>
      <c r="AA34537" s="28"/>
      <c r="AB34537" s="28"/>
      <c r="AC34537" s="28"/>
      <c r="AD34537" s="28"/>
      <c r="AE34537" s="28"/>
      <c r="AF34537" s="28"/>
      <c r="AG34537" s="28"/>
      <c r="AH34537" s="28"/>
      <c r="AI34537" s="28"/>
      <c r="AJ34537" s="28"/>
      <c r="AK34537" s="28"/>
      <c r="AL34537" s="28"/>
      <c r="AM34537" s="28"/>
      <c r="AN34537" s="28"/>
      <c r="AO34537" s="28"/>
      <c r="AP34537" s="28"/>
      <c r="AQ34537" s="28"/>
      <c r="AR34537" s="28"/>
      <c r="AS34537" s="28"/>
      <c r="AT34537" s="28"/>
      <c r="AU34537" s="28"/>
    </row>
    <row r="34538" spans="9:47">
      <c r="I34538" s="57"/>
      <c r="J34538" s="57"/>
      <c r="Y34538" s="28"/>
      <c r="Z34538" s="28"/>
      <c r="AA34538" s="28"/>
      <c r="AB34538" s="28"/>
      <c r="AC34538" s="28"/>
      <c r="AD34538" s="28"/>
      <c r="AE34538" s="28"/>
      <c r="AF34538" s="28"/>
      <c r="AG34538" s="28"/>
      <c r="AH34538" s="28"/>
      <c r="AI34538" s="28"/>
      <c r="AJ34538" s="28"/>
      <c r="AK34538" s="28"/>
      <c r="AL34538" s="28"/>
      <c r="AM34538" s="28"/>
      <c r="AN34538" s="28"/>
      <c r="AO34538" s="28"/>
      <c r="AP34538" s="28"/>
      <c r="AQ34538" s="28"/>
      <c r="AR34538" s="28"/>
      <c r="AS34538" s="28"/>
      <c r="AT34538" s="28"/>
      <c r="AU34538" s="28"/>
    </row>
    <row r="34539" spans="9:47">
      <c r="I34539" s="57"/>
      <c r="J34539" s="57"/>
      <c r="Y34539" s="28"/>
      <c r="Z34539" s="28"/>
      <c r="AA34539" s="28"/>
      <c r="AB34539" s="28"/>
      <c r="AC34539" s="28"/>
      <c r="AD34539" s="28"/>
      <c r="AE34539" s="28"/>
      <c r="AF34539" s="28"/>
      <c r="AG34539" s="28"/>
      <c r="AH34539" s="28"/>
      <c r="AI34539" s="28"/>
      <c r="AJ34539" s="28"/>
      <c r="AK34539" s="28"/>
      <c r="AL34539" s="28"/>
      <c r="AM34539" s="28"/>
      <c r="AN34539" s="28"/>
      <c r="AO34539" s="28"/>
      <c r="AP34539" s="28"/>
      <c r="AQ34539" s="28"/>
      <c r="AR34539" s="28"/>
      <c r="AS34539" s="28"/>
      <c r="AT34539" s="28"/>
      <c r="AU34539" s="28"/>
    </row>
    <row r="34540" spans="9:47">
      <c r="I34540" s="57"/>
      <c r="J34540" s="57"/>
      <c r="Y34540" s="28"/>
      <c r="Z34540" s="28"/>
      <c r="AA34540" s="28"/>
      <c r="AB34540" s="28"/>
      <c r="AC34540" s="28"/>
      <c r="AD34540" s="28"/>
      <c r="AE34540" s="28"/>
      <c r="AF34540" s="28"/>
      <c r="AG34540" s="28"/>
      <c r="AH34540" s="28"/>
      <c r="AI34540" s="28"/>
      <c r="AJ34540" s="28"/>
      <c r="AK34540" s="28"/>
      <c r="AL34540" s="28"/>
      <c r="AM34540" s="28"/>
      <c r="AN34540" s="28"/>
      <c r="AO34540" s="28"/>
      <c r="AP34540" s="28"/>
      <c r="AQ34540" s="28"/>
      <c r="AR34540" s="28"/>
      <c r="AS34540" s="28"/>
      <c r="AT34540" s="28"/>
      <c r="AU34540" s="28"/>
    </row>
    <row r="34541" spans="9:47">
      <c r="I34541" s="57"/>
      <c r="J34541" s="57"/>
      <c r="Y34541" s="28"/>
      <c r="Z34541" s="28"/>
      <c r="AA34541" s="28"/>
      <c r="AB34541" s="28"/>
      <c r="AC34541" s="28"/>
      <c r="AD34541" s="28"/>
      <c r="AE34541" s="28"/>
      <c r="AF34541" s="28"/>
      <c r="AG34541" s="28"/>
      <c r="AH34541" s="28"/>
      <c r="AI34541" s="28"/>
      <c r="AJ34541" s="28"/>
      <c r="AK34541" s="28"/>
      <c r="AL34541" s="28"/>
      <c r="AM34541" s="28"/>
      <c r="AN34541" s="28"/>
      <c r="AO34541" s="28"/>
      <c r="AP34541" s="28"/>
      <c r="AQ34541" s="28"/>
      <c r="AR34541" s="28"/>
      <c r="AS34541" s="28"/>
      <c r="AT34541" s="28"/>
      <c r="AU34541" s="28"/>
    </row>
    <row r="34542" spans="9:47">
      <c r="I34542" s="57"/>
      <c r="J34542" s="57"/>
      <c r="Y34542" s="28"/>
      <c r="Z34542" s="28"/>
      <c r="AA34542" s="28"/>
      <c r="AB34542" s="28"/>
      <c r="AC34542" s="28"/>
      <c r="AD34542" s="28"/>
      <c r="AE34542" s="28"/>
      <c r="AF34542" s="28"/>
      <c r="AG34542" s="28"/>
      <c r="AH34542" s="28"/>
      <c r="AI34542" s="28"/>
      <c r="AJ34542" s="28"/>
      <c r="AK34542" s="28"/>
      <c r="AL34542" s="28"/>
      <c r="AM34542" s="28"/>
      <c r="AN34542" s="28"/>
      <c r="AO34542" s="28"/>
      <c r="AP34542" s="28"/>
      <c r="AQ34542" s="28"/>
      <c r="AR34542" s="28"/>
      <c r="AS34542" s="28"/>
      <c r="AT34542" s="28"/>
      <c r="AU34542" s="28"/>
    </row>
    <row r="34543" spans="9:47">
      <c r="I34543" s="57"/>
      <c r="J34543" s="57"/>
      <c r="Y34543" s="28"/>
      <c r="Z34543" s="28"/>
      <c r="AA34543" s="28"/>
      <c r="AB34543" s="28"/>
      <c r="AC34543" s="28"/>
      <c r="AD34543" s="28"/>
      <c r="AE34543" s="28"/>
      <c r="AF34543" s="28"/>
      <c r="AG34543" s="28"/>
      <c r="AH34543" s="28"/>
      <c r="AI34543" s="28"/>
      <c r="AJ34543" s="28"/>
      <c r="AK34543" s="28"/>
      <c r="AL34543" s="28"/>
      <c r="AM34543" s="28"/>
      <c r="AN34543" s="28"/>
      <c r="AO34543" s="28"/>
      <c r="AP34543" s="28"/>
      <c r="AQ34543" s="28"/>
      <c r="AR34543" s="28"/>
      <c r="AS34543" s="28"/>
      <c r="AT34543" s="28"/>
      <c r="AU34543" s="28"/>
    </row>
    <row r="34544" spans="9:47">
      <c r="I34544" s="57"/>
      <c r="J34544" s="57"/>
      <c r="Y34544" s="28"/>
      <c r="Z34544" s="28"/>
      <c r="AA34544" s="28"/>
      <c r="AB34544" s="28"/>
      <c r="AC34544" s="28"/>
      <c r="AD34544" s="28"/>
      <c r="AE34544" s="28"/>
      <c r="AF34544" s="28"/>
      <c r="AG34544" s="28"/>
      <c r="AH34544" s="28"/>
      <c r="AI34544" s="28"/>
      <c r="AJ34544" s="28"/>
      <c r="AK34544" s="28"/>
      <c r="AL34544" s="28"/>
      <c r="AM34544" s="28"/>
      <c r="AN34544" s="28"/>
      <c r="AO34544" s="28"/>
      <c r="AP34544" s="28"/>
      <c r="AQ34544" s="28"/>
      <c r="AR34544" s="28"/>
      <c r="AS34544" s="28"/>
      <c r="AT34544" s="28"/>
      <c r="AU34544" s="28"/>
    </row>
    <row r="34545" spans="9:47">
      <c r="I34545" s="57"/>
      <c r="J34545" s="57"/>
      <c r="Y34545" s="28"/>
      <c r="Z34545" s="28"/>
      <c r="AA34545" s="28"/>
      <c r="AB34545" s="28"/>
      <c r="AC34545" s="28"/>
      <c r="AD34545" s="28"/>
      <c r="AE34545" s="28"/>
      <c r="AF34545" s="28"/>
      <c r="AG34545" s="28"/>
      <c r="AH34545" s="28"/>
      <c r="AI34545" s="28"/>
      <c r="AJ34545" s="28"/>
      <c r="AK34545" s="28"/>
      <c r="AL34545" s="28"/>
      <c r="AM34545" s="28"/>
      <c r="AN34545" s="28"/>
      <c r="AO34545" s="28"/>
      <c r="AP34545" s="28"/>
      <c r="AQ34545" s="28"/>
      <c r="AR34545" s="28"/>
      <c r="AS34545" s="28"/>
      <c r="AT34545" s="28"/>
      <c r="AU34545" s="28"/>
    </row>
    <row r="34546" spans="9:47">
      <c r="I34546" s="57"/>
      <c r="J34546" s="57"/>
      <c r="Y34546" s="28"/>
      <c r="Z34546" s="28"/>
      <c r="AA34546" s="28"/>
      <c r="AB34546" s="28"/>
      <c r="AC34546" s="28"/>
      <c r="AD34546" s="28"/>
      <c r="AE34546" s="28"/>
      <c r="AF34546" s="28"/>
      <c r="AG34546" s="28"/>
      <c r="AH34546" s="28"/>
      <c r="AI34546" s="28"/>
      <c r="AJ34546" s="28"/>
      <c r="AK34546" s="28"/>
      <c r="AL34546" s="28"/>
      <c r="AM34546" s="28"/>
      <c r="AN34546" s="28"/>
      <c r="AO34546" s="28"/>
      <c r="AP34546" s="28"/>
      <c r="AQ34546" s="28"/>
      <c r="AR34546" s="28"/>
      <c r="AS34546" s="28"/>
      <c r="AT34546" s="28"/>
      <c r="AU34546" s="28"/>
    </row>
    <row r="34547" spans="9:47">
      <c r="I34547" s="57"/>
      <c r="J34547" s="57"/>
      <c r="Y34547" s="28"/>
      <c r="Z34547" s="28"/>
      <c r="AA34547" s="28"/>
      <c r="AB34547" s="28"/>
      <c r="AC34547" s="28"/>
      <c r="AD34547" s="28"/>
      <c r="AE34547" s="28"/>
      <c r="AF34547" s="28"/>
      <c r="AG34547" s="28"/>
      <c r="AH34547" s="28"/>
      <c r="AI34547" s="28"/>
      <c r="AJ34547" s="28"/>
      <c r="AK34547" s="28"/>
      <c r="AL34547" s="28"/>
      <c r="AM34547" s="28"/>
      <c r="AN34547" s="28"/>
      <c r="AO34547" s="28"/>
      <c r="AP34547" s="28"/>
      <c r="AQ34547" s="28"/>
      <c r="AR34547" s="28"/>
      <c r="AS34547" s="28"/>
      <c r="AT34547" s="28"/>
      <c r="AU34547" s="28"/>
    </row>
    <row r="34548" spans="9:47">
      <c r="I34548" s="57"/>
      <c r="J34548" s="57"/>
      <c r="Y34548" s="28"/>
      <c r="Z34548" s="28"/>
      <c r="AA34548" s="28"/>
      <c r="AB34548" s="28"/>
      <c r="AC34548" s="28"/>
      <c r="AD34548" s="28"/>
      <c r="AE34548" s="28"/>
      <c r="AF34548" s="28"/>
      <c r="AG34548" s="28"/>
      <c r="AH34548" s="28"/>
      <c r="AI34548" s="28"/>
      <c r="AJ34548" s="28"/>
      <c r="AK34548" s="28"/>
      <c r="AL34548" s="28"/>
      <c r="AM34548" s="28"/>
      <c r="AN34548" s="28"/>
      <c r="AO34548" s="28"/>
      <c r="AP34548" s="28"/>
      <c r="AQ34548" s="28"/>
      <c r="AR34548" s="28"/>
      <c r="AS34548" s="28"/>
      <c r="AT34548" s="28"/>
      <c r="AU34548" s="28"/>
    </row>
    <row r="34549" spans="9:47">
      <c r="I34549" s="57"/>
      <c r="J34549" s="57"/>
      <c r="Y34549" s="28"/>
      <c r="Z34549" s="28"/>
      <c r="AA34549" s="28"/>
      <c r="AB34549" s="28"/>
      <c r="AC34549" s="28"/>
      <c r="AD34549" s="28"/>
      <c r="AE34549" s="28"/>
      <c r="AF34549" s="28"/>
      <c r="AG34549" s="28"/>
      <c r="AH34549" s="28"/>
      <c r="AI34549" s="28"/>
      <c r="AJ34549" s="28"/>
      <c r="AK34549" s="28"/>
      <c r="AL34549" s="28"/>
      <c r="AM34549" s="28"/>
      <c r="AN34549" s="28"/>
      <c r="AO34549" s="28"/>
      <c r="AP34549" s="28"/>
      <c r="AQ34549" s="28"/>
      <c r="AR34549" s="28"/>
      <c r="AS34549" s="28"/>
      <c r="AT34549" s="28"/>
      <c r="AU34549" s="28"/>
    </row>
    <row r="34550" spans="9:47">
      <c r="I34550" s="57"/>
      <c r="J34550" s="57"/>
      <c r="Y34550" s="28"/>
      <c r="Z34550" s="28"/>
      <c r="AA34550" s="28"/>
      <c r="AB34550" s="28"/>
      <c r="AC34550" s="28"/>
      <c r="AD34550" s="28"/>
      <c r="AE34550" s="28"/>
      <c r="AF34550" s="28"/>
      <c r="AG34550" s="28"/>
      <c r="AH34550" s="28"/>
      <c r="AI34550" s="28"/>
      <c r="AJ34550" s="28"/>
      <c r="AK34550" s="28"/>
      <c r="AL34550" s="28"/>
      <c r="AM34550" s="28"/>
      <c r="AN34550" s="28"/>
      <c r="AO34550" s="28"/>
      <c r="AP34550" s="28"/>
      <c r="AQ34550" s="28"/>
      <c r="AR34550" s="28"/>
      <c r="AS34550" s="28"/>
      <c r="AT34550" s="28"/>
      <c r="AU34550" s="28"/>
    </row>
    <row r="34551" spans="9:47">
      <c r="I34551" s="57"/>
      <c r="J34551" s="57"/>
      <c r="Y34551" s="28"/>
      <c r="Z34551" s="28"/>
      <c r="AA34551" s="28"/>
      <c r="AB34551" s="28"/>
      <c r="AC34551" s="28"/>
      <c r="AD34551" s="28"/>
      <c r="AE34551" s="28"/>
      <c r="AF34551" s="28"/>
      <c r="AG34551" s="28"/>
      <c r="AH34551" s="28"/>
      <c r="AI34551" s="28"/>
      <c r="AJ34551" s="28"/>
      <c r="AK34551" s="28"/>
      <c r="AL34551" s="28"/>
      <c r="AM34551" s="28"/>
      <c r="AN34551" s="28"/>
      <c r="AO34551" s="28"/>
      <c r="AP34551" s="28"/>
      <c r="AQ34551" s="28"/>
      <c r="AR34551" s="28"/>
      <c r="AS34551" s="28"/>
      <c r="AT34551" s="28"/>
      <c r="AU34551" s="28"/>
    </row>
    <row r="34552" spans="9:47">
      <c r="I34552" s="57"/>
      <c r="J34552" s="57"/>
      <c r="Y34552" s="28"/>
      <c r="Z34552" s="28"/>
      <c r="AA34552" s="28"/>
      <c r="AB34552" s="28"/>
      <c r="AC34552" s="28"/>
      <c r="AD34552" s="28"/>
      <c r="AE34552" s="28"/>
      <c r="AF34552" s="28"/>
      <c r="AG34552" s="28"/>
      <c r="AH34552" s="28"/>
      <c r="AI34552" s="28"/>
      <c r="AJ34552" s="28"/>
      <c r="AK34552" s="28"/>
      <c r="AL34552" s="28"/>
      <c r="AM34552" s="28"/>
      <c r="AN34552" s="28"/>
      <c r="AO34552" s="28"/>
      <c r="AP34552" s="28"/>
      <c r="AQ34552" s="28"/>
      <c r="AR34552" s="28"/>
      <c r="AS34552" s="28"/>
      <c r="AT34552" s="28"/>
      <c r="AU34552" s="28"/>
    </row>
    <row r="34553" spans="9:47">
      <c r="I34553" s="57"/>
      <c r="J34553" s="57"/>
      <c r="Y34553" s="28"/>
      <c r="Z34553" s="28"/>
      <c r="AA34553" s="28"/>
      <c r="AB34553" s="28"/>
      <c r="AC34553" s="28"/>
      <c r="AD34553" s="28"/>
      <c r="AE34553" s="28"/>
      <c r="AF34553" s="28"/>
      <c r="AG34553" s="28"/>
      <c r="AH34553" s="28"/>
      <c r="AI34553" s="28"/>
      <c r="AJ34553" s="28"/>
      <c r="AK34553" s="28"/>
      <c r="AL34553" s="28"/>
      <c r="AM34553" s="28"/>
      <c r="AN34553" s="28"/>
      <c r="AO34553" s="28"/>
      <c r="AP34553" s="28"/>
      <c r="AQ34553" s="28"/>
      <c r="AR34553" s="28"/>
      <c r="AS34553" s="28"/>
      <c r="AT34553" s="28"/>
      <c r="AU34553" s="28"/>
    </row>
    <row r="34554" spans="9:47">
      <c r="I34554" s="57"/>
      <c r="J34554" s="57"/>
      <c r="Y34554" s="28"/>
      <c r="Z34554" s="28"/>
      <c r="AA34554" s="28"/>
      <c r="AB34554" s="28"/>
      <c r="AC34554" s="28"/>
      <c r="AD34554" s="28"/>
      <c r="AE34554" s="28"/>
      <c r="AF34554" s="28"/>
      <c r="AG34554" s="28"/>
      <c r="AH34554" s="28"/>
      <c r="AI34554" s="28"/>
      <c r="AJ34554" s="28"/>
      <c r="AK34554" s="28"/>
      <c r="AL34554" s="28"/>
      <c r="AM34554" s="28"/>
      <c r="AN34554" s="28"/>
      <c r="AO34554" s="28"/>
      <c r="AP34554" s="28"/>
      <c r="AQ34554" s="28"/>
      <c r="AR34554" s="28"/>
      <c r="AS34554" s="28"/>
      <c r="AT34554" s="28"/>
      <c r="AU34554" s="28"/>
    </row>
    <row r="34555" spans="9:47">
      <c r="I34555" s="57"/>
      <c r="J34555" s="57"/>
      <c r="Y34555" s="28"/>
      <c r="Z34555" s="28"/>
      <c r="AA34555" s="28"/>
      <c r="AB34555" s="28"/>
      <c r="AC34555" s="28"/>
      <c r="AD34555" s="28"/>
      <c r="AE34555" s="28"/>
      <c r="AF34555" s="28"/>
      <c r="AG34555" s="28"/>
      <c r="AH34555" s="28"/>
      <c r="AI34555" s="28"/>
      <c r="AJ34555" s="28"/>
      <c r="AK34555" s="28"/>
      <c r="AL34555" s="28"/>
      <c r="AM34555" s="28"/>
      <c r="AN34555" s="28"/>
      <c r="AO34555" s="28"/>
      <c r="AP34555" s="28"/>
      <c r="AQ34555" s="28"/>
      <c r="AR34555" s="28"/>
      <c r="AS34555" s="28"/>
      <c r="AT34555" s="28"/>
      <c r="AU34555" s="28"/>
    </row>
    <row r="34556" spans="9:47">
      <c r="I34556" s="57"/>
      <c r="J34556" s="57"/>
      <c r="Y34556" s="28"/>
      <c r="Z34556" s="28"/>
      <c r="AA34556" s="28"/>
      <c r="AB34556" s="28"/>
      <c r="AC34556" s="28"/>
      <c r="AD34556" s="28"/>
      <c r="AE34556" s="28"/>
      <c r="AF34556" s="28"/>
      <c r="AG34556" s="28"/>
      <c r="AH34556" s="28"/>
      <c r="AI34556" s="28"/>
      <c r="AJ34556" s="28"/>
      <c r="AK34556" s="28"/>
      <c r="AL34556" s="28"/>
      <c r="AM34556" s="28"/>
      <c r="AN34556" s="28"/>
      <c r="AO34556" s="28"/>
      <c r="AP34556" s="28"/>
      <c r="AQ34556" s="28"/>
      <c r="AR34556" s="28"/>
      <c r="AS34556" s="28"/>
      <c r="AT34556" s="28"/>
      <c r="AU34556" s="28"/>
    </row>
    <row r="34557" spans="9:47">
      <c r="I34557" s="57"/>
      <c r="J34557" s="57"/>
      <c r="Y34557" s="28"/>
      <c r="Z34557" s="28"/>
      <c r="AA34557" s="28"/>
      <c r="AB34557" s="28"/>
      <c r="AC34557" s="28"/>
      <c r="AD34557" s="28"/>
      <c r="AE34557" s="28"/>
      <c r="AF34557" s="28"/>
      <c r="AG34557" s="28"/>
      <c r="AH34557" s="28"/>
      <c r="AI34557" s="28"/>
      <c r="AJ34557" s="28"/>
      <c r="AK34557" s="28"/>
      <c r="AL34557" s="28"/>
      <c r="AM34557" s="28"/>
      <c r="AN34557" s="28"/>
      <c r="AO34557" s="28"/>
      <c r="AP34557" s="28"/>
      <c r="AQ34557" s="28"/>
      <c r="AR34557" s="28"/>
      <c r="AS34557" s="28"/>
      <c r="AT34557" s="28"/>
      <c r="AU34557" s="28"/>
    </row>
    <row r="34558" spans="9:47">
      <c r="I34558" s="57"/>
      <c r="J34558" s="57"/>
      <c r="Y34558" s="28"/>
      <c r="Z34558" s="28"/>
      <c r="AA34558" s="28"/>
      <c r="AB34558" s="28"/>
      <c r="AC34558" s="28"/>
      <c r="AD34558" s="28"/>
      <c r="AE34558" s="28"/>
      <c r="AF34558" s="28"/>
      <c r="AG34558" s="28"/>
      <c r="AH34558" s="28"/>
      <c r="AI34558" s="28"/>
      <c r="AJ34558" s="28"/>
      <c r="AK34558" s="28"/>
      <c r="AL34558" s="28"/>
      <c r="AM34558" s="28"/>
      <c r="AN34558" s="28"/>
      <c r="AO34558" s="28"/>
      <c r="AP34558" s="28"/>
      <c r="AQ34558" s="28"/>
      <c r="AR34558" s="28"/>
      <c r="AS34558" s="28"/>
      <c r="AT34558" s="28"/>
      <c r="AU34558" s="28"/>
    </row>
    <row r="34559" spans="9:47">
      <c r="I34559" s="57"/>
      <c r="J34559" s="57"/>
      <c r="Y34559" s="28"/>
      <c r="Z34559" s="28"/>
      <c r="AA34559" s="28"/>
      <c r="AB34559" s="28"/>
      <c r="AC34559" s="28"/>
      <c r="AD34559" s="28"/>
      <c r="AE34559" s="28"/>
      <c r="AF34559" s="28"/>
      <c r="AG34559" s="28"/>
      <c r="AH34559" s="28"/>
      <c r="AI34559" s="28"/>
      <c r="AJ34559" s="28"/>
      <c r="AK34559" s="28"/>
      <c r="AL34559" s="28"/>
      <c r="AM34559" s="28"/>
      <c r="AN34559" s="28"/>
      <c r="AO34559" s="28"/>
      <c r="AP34559" s="28"/>
      <c r="AQ34559" s="28"/>
      <c r="AR34559" s="28"/>
      <c r="AS34559" s="28"/>
      <c r="AT34559" s="28"/>
      <c r="AU34559" s="28"/>
    </row>
    <row r="34560" spans="9:47">
      <c r="I34560" s="57"/>
      <c r="J34560" s="57"/>
      <c r="Y34560" s="28"/>
      <c r="Z34560" s="28"/>
      <c r="AA34560" s="28"/>
      <c r="AB34560" s="28"/>
      <c r="AC34560" s="28"/>
      <c r="AD34560" s="28"/>
      <c r="AE34560" s="28"/>
      <c r="AF34560" s="28"/>
      <c r="AG34560" s="28"/>
      <c r="AH34560" s="28"/>
      <c r="AI34560" s="28"/>
      <c r="AJ34560" s="28"/>
      <c r="AK34560" s="28"/>
      <c r="AL34560" s="28"/>
      <c r="AM34560" s="28"/>
      <c r="AN34560" s="28"/>
      <c r="AO34560" s="28"/>
      <c r="AP34560" s="28"/>
      <c r="AQ34560" s="28"/>
      <c r="AR34560" s="28"/>
      <c r="AS34560" s="28"/>
      <c r="AT34560" s="28"/>
      <c r="AU34560" s="28"/>
    </row>
    <row r="34561" spans="9:47">
      <c r="I34561" s="57"/>
      <c r="J34561" s="57"/>
      <c r="Y34561" s="28"/>
      <c r="Z34561" s="28"/>
      <c r="AA34561" s="28"/>
      <c r="AB34561" s="28"/>
      <c r="AC34561" s="28"/>
      <c r="AD34561" s="28"/>
      <c r="AE34561" s="28"/>
      <c r="AF34561" s="28"/>
      <c r="AG34561" s="28"/>
      <c r="AH34561" s="28"/>
      <c r="AI34561" s="28"/>
      <c r="AJ34561" s="28"/>
      <c r="AK34561" s="28"/>
      <c r="AL34561" s="28"/>
      <c r="AM34561" s="28"/>
      <c r="AN34561" s="28"/>
      <c r="AO34561" s="28"/>
      <c r="AP34561" s="28"/>
      <c r="AQ34561" s="28"/>
      <c r="AR34561" s="28"/>
      <c r="AS34561" s="28"/>
      <c r="AT34561" s="28"/>
      <c r="AU34561" s="28"/>
    </row>
    <row r="34562" spans="9:47">
      <c r="I34562" s="57"/>
      <c r="J34562" s="57"/>
      <c r="Y34562" s="28"/>
      <c r="Z34562" s="28"/>
      <c r="AA34562" s="28"/>
      <c r="AB34562" s="28"/>
      <c r="AC34562" s="28"/>
      <c r="AD34562" s="28"/>
      <c r="AE34562" s="28"/>
      <c r="AF34562" s="28"/>
      <c r="AG34562" s="28"/>
      <c r="AH34562" s="28"/>
      <c r="AI34562" s="28"/>
      <c r="AJ34562" s="28"/>
      <c r="AK34562" s="28"/>
      <c r="AL34562" s="28"/>
      <c r="AM34562" s="28"/>
      <c r="AN34562" s="28"/>
      <c r="AO34562" s="28"/>
      <c r="AP34562" s="28"/>
      <c r="AQ34562" s="28"/>
      <c r="AR34562" s="28"/>
      <c r="AS34562" s="28"/>
      <c r="AT34562" s="28"/>
      <c r="AU34562" s="28"/>
    </row>
    <row r="34563" spans="9:47">
      <c r="I34563" s="57"/>
      <c r="J34563" s="57"/>
      <c r="Y34563" s="28"/>
      <c r="Z34563" s="28"/>
      <c r="AA34563" s="28"/>
      <c r="AB34563" s="28"/>
      <c r="AC34563" s="28"/>
      <c r="AD34563" s="28"/>
      <c r="AE34563" s="28"/>
      <c r="AF34563" s="28"/>
      <c r="AG34563" s="28"/>
      <c r="AH34563" s="28"/>
      <c r="AI34563" s="28"/>
      <c r="AJ34563" s="28"/>
      <c r="AK34563" s="28"/>
      <c r="AL34563" s="28"/>
      <c r="AM34563" s="28"/>
      <c r="AN34563" s="28"/>
      <c r="AO34563" s="28"/>
      <c r="AP34563" s="28"/>
      <c r="AQ34563" s="28"/>
      <c r="AR34563" s="28"/>
      <c r="AS34563" s="28"/>
      <c r="AT34563" s="28"/>
      <c r="AU34563" s="28"/>
    </row>
    <row r="34564" spans="9:47">
      <c r="I34564" s="57"/>
      <c r="J34564" s="57"/>
      <c r="Y34564" s="28"/>
      <c r="Z34564" s="28"/>
      <c r="AA34564" s="28"/>
      <c r="AB34564" s="28"/>
      <c r="AC34564" s="28"/>
      <c r="AD34564" s="28"/>
      <c r="AE34564" s="28"/>
      <c r="AF34564" s="28"/>
      <c r="AG34564" s="28"/>
      <c r="AH34564" s="28"/>
      <c r="AI34564" s="28"/>
      <c r="AJ34564" s="28"/>
      <c r="AK34564" s="28"/>
      <c r="AL34564" s="28"/>
      <c r="AM34564" s="28"/>
      <c r="AN34564" s="28"/>
      <c r="AO34564" s="28"/>
      <c r="AP34564" s="28"/>
      <c r="AQ34564" s="28"/>
      <c r="AR34564" s="28"/>
      <c r="AS34564" s="28"/>
      <c r="AT34564" s="28"/>
      <c r="AU34564" s="28"/>
    </row>
    <row r="34565" spans="9:47">
      <c r="I34565" s="57"/>
      <c r="J34565" s="57"/>
      <c r="Y34565" s="28"/>
      <c r="Z34565" s="28"/>
      <c r="AA34565" s="28"/>
      <c r="AB34565" s="28"/>
      <c r="AC34565" s="28"/>
      <c r="AD34565" s="28"/>
      <c r="AE34565" s="28"/>
      <c r="AF34565" s="28"/>
      <c r="AG34565" s="28"/>
      <c r="AH34565" s="28"/>
      <c r="AI34565" s="28"/>
      <c r="AJ34565" s="28"/>
      <c r="AK34565" s="28"/>
      <c r="AL34565" s="28"/>
      <c r="AM34565" s="28"/>
      <c r="AN34565" s="28"/>
      <c r="AO34565" s="28"/>
      <c r="AP34565" s="28"/>
      <c r="AQ34565" s="28"/>
      <c r="AR34565" s="28"/>
      <c r="AS34565" s="28"/>
      <c r="AT34565" s="28"/>
      <c r="AU34565" s="28"/>
    </row>
    <row r="34566" spans="9:47">
      <c r="I34566" s="57"/>
      <c r="J34566" s="57"/>
      <c r="Y34566" s="28"/>
      <c r="Z34566" s="28"/>
      <c r="AA34566" s="28"/>
      <c r="AB34566" s="28"/>
      <c r="AC34566" s="28"/>
      <c r="AD34566" s="28"/>
      <c r="AE34566" s="28"/>
      <c r="AF34566" s="28"/>
      <c r="AG34566" s="28"/>
      <c r="AH34566" s="28"/>
      <c r="AI34566" s="28"/>
      <c r="AJ34566" s="28"/>
      <c r="AK34566" s="28"/>
      <c r="AL34566" s="28"/>
      <c r="AM34566" s="28"/>
      <c r="AN34566" s="28"/>
      <c r="AO34566" s="28"/>
      <c r="AP34566" s="28"/>
      <c r="AQ34566" s="28"/>
      <c r="AR34566" s="28"/>
      <c r="AS34566" s="28"/>
      <c r="AT34566" s="28"/>
      <c r="AU34566" s="28"/>
    </row>
    <row r="34567" spans="9:47">
      <c r="I34567" s="57"/>
      <c r="J34567" s="57"/>
      <c r="Y34567" s="28"/>
      <c r="Z34567" s="28"/>
      <c r="AA34567" s="28"/>
      <c r="AB34567" s="28"/>
      <c r="AC34567" s="28"/>
      <c r="AD34567" s="28"/>
      <c r="AE34567" s="28"/>
      <c r="AF34567" s="28"/>
      <c r="AG34567" s="28"/>
      <c r="AH34567" s="28"/>
      <c r="AI34567" s="28"/>
      <c r="AJ34567" s="28"/>
      <c r="AK34567" s="28"/>
      <c r="AL34567" s="28"/>
      <c r="AM34567" s="28"/>
      <c r="AN34567" s="28"/>
      <c r="AO34567" s="28"/>
      <c r="AP34567" s="28"/>
      <c r="AQ34567" s="28"/>
      <c r="AR34567" s="28"/>
      <c r="AS34567" s="28"/>
      <c r="AT34567" s="28"/>
      <c r="AU34567" s="28"/>
    </row>
    <row r="34568" spans="9:47">
      <c r="I34568" s="57"/>
      <c r="J34568" s="57"/>
      <c r="Y34568" s="28"/>
      <c r="Z34568" s="28"/>
      <c r="AA34568" s="28"/>
      <c r="AB34568" s="28"/>
      <c r="AC34568" s="28"/>
      <c r="AD34568" s="28"/>
      <c r="AE34568" s="28"/>
      <c r="AF34568" s="28"/>
      <c r="AG34568" s="28"/>
      <c r="AH34568" s="28"/>
      <c r="AI34568" s="28"/>
      <c r="AJ34568" s="28"/>
      <c r="AK34568" s="28"/>
      <c r="AL34568" s="28"/>
      <c r="AM34568" s="28"/>
      <c r="AN34568" s="28"/>
      <c r="AO34568" s="28"/>
      <c r="AP34568" s="28"/>
      <c r="AQ34568" s="28"/>
      <c r="AR34568" s="28"/>
      <c r="AS34568" s="28"/>
      <c r="AT34568" s="28"/>
      <c r="AU34568" s="28"/>
    </row>
    <row r="34569" spans="9:47">
      <c r="I34569" s="57"/>
      <c r="J34569" s="57"/>
      <c r="Y34569" s="28"/>
      <c r="Z34569" s="28"/>
      <c r="AA34569" s="28"/>
      <c r="AB34569" s="28"/>
      <c r="AC34569" s="28"/>
      <c r="AD34569" s="28"/>
      <c r="AE34569" s="28"/>
      <c r="AF34569" s="28"/>
      <c r="AG34569" s="28"/>
      <c r="AH34569" s="28"/>
      <c r="AI34569" s="28"/>
      <c r="AJ34569" s="28"/>
      <c r="AK34569" s="28"/>
      <c r="AL34569" s="28"/>
      <c r="AM34569" s="28"/>
      <c r="AN34569" s="28"/>
      <c r="AO34569" s="28"/>
      <c r="AP34569" s="28"/>
      <c r="AQ34569" s="28"/>
      <c r="AR34569" s="28"/>
      <c r="AS34569" s="28"/>
      <c r="AT34569" s="28"/>
      <c r="AU34569" s="28"/>
    </row>
    <row r="34570" spans="9:47">
      <c r="I34570" s="57"/>
      <c r="J34570" s="57"/>
      <c r="Y34570" s="28"/>
      <c r="Z34570" s="28"/>
      <c r="AA34570" s="28"/>
      <c r="AB34570" s="28"/>
      <c r="AC34570" s="28"/>
      <c r="AD34570" s="28"/>
      <c r="AE34570" s="28"/>
      <c r="AF34570" s="28"/>
      <c r="AG34570" s="28"/>
      <c r="AH34570" s="28"/>
      <c r="AI34570" s="28"/>
      <c r="AJ34570" s="28"/>
      <c r="AK34570" s="28"/>
      <c r="AL34570" s="28"/>
      <c r="AM34570" s="28"/>
      <c r="AN34570" s="28"/>
      <c r="AO34570" s="28"/>
      <c r="AP34570" s="28"/>
      <c r="AQ34570" s="28"/>
      <c r="AR34570" s="28"/>
      <c r="AS34570" s="28"/>
      <c r="AT34570" s="28"/>
      <c r="AU34570" s="28"/>
    </row>
    <row r="34571" spans="9:47">
      <c r="I34571" s="57"/>
      <c r="J34571" s="57"/>
      <c r="Y34571" s="28"/>
      <c r="Z34571" s="28"/>
      <c r="AA34571" s="28"/>
      <c r="AB34571" s="28"/>
      <c r="AC34571" s="28"/>
      <c r="AD34571" s="28"/>
      <c r="AE34571" s="28"/>
      <c r="AF34571" s="28"/>
      <c r="AG34571" s="28"/>
      <c r="AH34571" s="28"/>
      <c r="AI34571" s="28"/>
      <c r="AJ34571" s="28"/>
      <c r="AK34571" s="28"/>
      <c r="AL34571" s="28"/>
      <c r="AM34571" s="28"/>
      <c r="AN34571" s="28"/>
      <c r="AO34571" s="28"/>
      <c r="AP34571" s="28"/>
      <c r="AQ34571" s="28"/>
      <c r="AR34571" s="28"/>
      <c r="AS34571" s="28"/>
      <c r="AT34571" s="28"/>
      <c r="AU34571" s="28"/>
    </row>
    <row r="34572" spans="9:47">
      <c r="I34572" s="57"/>
      <c r="J34572" s="57"/>
      <c r="Y34572" s="28"/>
      <c r="Z34572" s="28"/>
      <c r="AA34572" s="28"/>
      <c r="AB34572" s="28"/>
      <c r="AC34572" s="28"/>
      <c r="AD34572" s="28"/>
      <c r="AE34572" s="28"/>
      <c r="AF34572" s="28"/>
      <c r="AG34572" s="28"/>
      <c r="AH34572" s="28"/>
      <c r="AI34572" s="28"/>
      <c r="AJ34572" s="28"/>
      <c r="AK34572" s="28"/>
      <c r="AL34572" s="28"/>
      <c r="AM34572" s="28"/>
      <c r="AN34572" s="28"/>
      <c r="AO34572" s="28"/>
      <c r="AP34572" s="28"/>
      <c r="AQ34572" s="28"/>
      <c r="AR34572" s="28"/>
      <c r="AS34572" s="28"/>
      <c r="AT34572" s="28"/>
      <c r="AU34572" s="28"/>
    </row>
    <row r="34573" spans="9:47">
      <c r="I34573" s="57"/>
      <c r="J34573" s="57"/>
      <c r="Y34573" s="28"/>
      <c r="Z34573" s="28"/>
      <c r="AA34573" s="28"/>
      <c r="AB34573" s="28"/>
      <c r="AC34573" s="28"/>
      <c r="AD34573" s="28"/>
      <c r="AE34573" s="28"/>
      <c r="AF34573" s="28"/>
      <c r="AG34573" s="28"/>
      <c r="AH34573" s="28"/>
      <c r="AI34573" s="28"/>
      <c r="AJ34573" s="28"/>
      <c r="AK34573" s="28"/>
      <c r="AL34573" s="28"/>
      <c r="AM34573" s="28"/>
      <c r="AN34573" s="28"/>
      <c r="AO34573" s="28"/>
      <c r="AP34573" s="28"/>
      <c r="AQ34573" s="28"/>
      <c r="AR34573" s="28"/>
      <c r="AS34573" s="28"/>
      <c r="AT34573" s="28"/>
      <c r="AU34573" s="28"/>
    </row>
    <row r="34574" spans="9:47">
      <c r="I34574" s="57"/>
      <c r="J34574" s="57"/>
      <c r="Y34574" s="28"/>
      <c r="Z34574" s="28"/>
      <c r="AA34574" s="28"/>
      <c r="AB34574" s="28"/>
      <c r="AC34574" s="28"/>
      <c r="AD34574" s="28"/>
      <c r="AE34574" s="28"/>
      <c r="AF34574" s="28"/>
      <c r="AG34574" s="28"/>
      <c r="AH34574" s="28"/>
      <c r="AI34574" s="28"/>
      <c r="AJ34574" s="28"/>
      <c r="AK34574" s="28"/>
      <c r="AL34574" s="28"/>
      <c r="AM34574" s="28"/>
      <c r="AN34574" s="28"/>
      <c r="AO34574" s="28"/>
      <c r="AP34574" s="28"/>
      <c r="AQ34574" s="28"/>
      <c r="AR34574" s="28"/>
      <c r="AS34574" s="28"/>
      <c r="AT34574" s="28"/>
      <c r="AU34574" s="28"/>
    </row>
    <row r="34575" spans="9:47">
      <c r="I34575" s="57"/>
      <c r="J34575" s="57"/>
      <c r="Y34575" s="28"/>
      <c r="Z34575" s="28"/>
      <c r="AA34575" s="28"/>
      <c r="AB34575" s="28"/>
      <c r="AC34575" s="28"/>
      <c r="AD34575" s="28"/>
      <c r="AE34575" s="28"/>
      <c r="AF34575" s="28"/>
      <c r="AG34575" s="28"/>
      <c r="AH34575" s="28"/>
      <c r="AI34575" s="28"/>
      <c r="AJ34575" s="28"/>
      <c r="AK34575" s="28"/>
      <c r="AL34575" s="28"/>
      <c r="AM34575" s="28"/>
      <c r="AN34575" s="28"/>
      <c r="AO34575" s="28"/>
      <c r="AP34575" s="28"/>
      <c r="AQ34575" s="28"/>
      <c r="AR34575" s="28"/>
      <c r="AS34575" s="28"/>
      <c r="AT34575" s="28"/>
      <c r="AU34575" s="28"/>
    </row>
    <row r="34576" spans="9:47">
      <c r="I34576" s="57"/>
      <c r="J34576" s="57"/>
      <c r="Y34576" s="28"/>
      <c r="Z34576" s="28"/>
      <c r="AA34576" s="28"/>
      <c r="AB34576" s="28"/>
      <c r="AC34576" s="28"/>
      <c r="AD34576" s="28"/>
      <c r="AE34576" s="28"/>
      <c r="AF34576" s="28"/>
      <c r="AG34576" s="28"/>
      <c r="AH34576" s="28"/>
      <c r="AI34576" s="28"/>
      <c r="AJ34576" s="28"/>
      <c r="AK34576" s="28"/>
      <c r="AL34576" s="28"/>
      <c r="AM34576" s="28"/>
      <c r="AN34576" s="28"/>
      <c r="AO34576" s="28"/>
      <c r="AP34576" s="28"/>
      <c r="AQ34576" s="28"/>
      <c r="AR34576" s="28"/>
      <c r="AS34576" s="28"/>
      <c r="AT34576" s="28"/>
      <c r="AU34576" s="28"/>
    </row>
    <row r="34577" spans="9:47">
      <c r="I34577" s="57"/>
      <c r="J34577" s="57"/>
      <c r="Y34577" s="28"/>
      <c r="Z34577" s="28"/>
      <c r="AA34577" s="28"/>
      <c r="AB34577" s="28"/>
      <c r="AC34577" s="28"/>
      <c r="AD34577" s="28"/>
      <c r="AE34577" s="28"/>
      <c r="AF34577" s="28"/>
      <c r="AG34577" s="28"/>
      <c r="AH34577" s="28"/>
      <c r="AI34577" s="28"/>
      <c r="AJ34577" s="28"/>
      <c r="AK34577" s="28"/>
      <c r="AL34577" s="28"/>
      <c r="AM34577" s="28"/>
      <c r="AN34577" s="28"/>
      <c r="AO34577" s="28"/>
      <c r="AP34577" s="28"/>
      <c r="AQ34577" s="28"/>
      <c r="AR34577" s="28"/>
      <c r="AS34577" s="28"/>
      <c r="AT34577" s="28"/>
      <c r="AU34577" s="28"/>
    </row>
    <row r="34578" spans="9:47">
      <c r="I34578" s="57"/>
      <c r="J34578" s="57"/>
      <c r="Y34578" s="28"/>
      <c r="Z34578" s="28"/>
      <c r="AA34578" s="28"/>
      <c r="AB34578" s="28"/>
      <c r="AC34578" s="28"/>
      <c r="AD34578" s="28"/>
      <c r="AE34578" s="28"/>
      <c r="AF34578" s="28"/>
      <c r="AG34578" s="28"/>
      <c r="AH34578" s="28"/>
      <c r="AI34578" s="28"/>
      <c r="AJ34578" s="28"/>
      <c r="AK34578" s="28"/>
      <c r="AL34578" s="28"/>
      <c r="AM34578" s="28"/>
      <c r="AN34578" s="28"/>
      <c r="AO34578" s="28"/>
      <c r="AP34578" s="28"/>
      <c r="AQ34578" s="28"/>
      <c r="AR34578" s="28"/>
      <c r="AS34578" s="28"/>
      <c r="AT34578" s="28"/>
      <c r="AU34578" s="28"/>
    </row>
    <row r="34579" spans="9:47">
      <c r="I34579" s="57"/>
      <c r="J34579" s="57"/>
      <c r="Y34579" s="28"/>
      <c r="Z34579" s="28"/>
      <c r="AA34579" s="28"/>
      <c r="AB34579" s="28"/>
      <c r="AC34579" s="28"/>
      <c r="AD34579" s="28"/>
      <c r="AE34579" s="28"/>
      <c r="AF34579" s="28"/>
      <c r="AG34579" s="28"/>
      <c r="AH34579" s="28"/>
      <c r="AI34579" s="28"/>
      <c r="AJ34579" s="28"/>
      <c r="AK34579" s="28"/>
      <c r="AL34579" s="28"/>
      <c r="AM34579" s="28"/>
      <c r="AN34579" s="28"/>
      <c r="AO34579" s="28"/>
      <c r="AP34579" s="28"/>
      <c r="AQ34579" s="28"/>
      <c r="AR34579" s="28"/>
      <c r="AS34579" s="28"/>
      <c r="AT34579" s="28"/>
      <c r="AU34579" s="28"/>
    </row>
    <row r="34580" spans="9:47">
      <c r="I34580" s="57"/>
      <c r="J34580" s="57"/>
      <c r="Y34580" s="28"/>
      <c r="Z34580" s="28"/>
      <c r="AA34580" s="28"/>
      <c r="AB34580" s="28"/>
      <c r="AC34580" s="28"/>
      <c r="AD34580" s="28"/>
      <c r="AE34580" s="28"/>
      <c r="AF34580" s="28"/>
      <c r="AG34580" s="28"/>
      <c r="AH34580" s="28"/>
      <c r="AI34580" s="28"/>
      <c r="AJ34580" s="28"/>
      <c r="AK34580" s="28"/>
      <c r="AL34580" s="28"/>
      <c r="AM34580" s="28"/>
      <c r="AN34580" s="28"/>
      <c r="AO34580" s="28"/>
      <c r="AP34580" s="28"/>
      <c r="AQ34580" s="28"/>
      <c r="AR34580" s="28"/>
      <c r="AS34580" s="28"/>
      <c r="AT34580" s="28"/>
      <c r="AU34580" s="28"/>
    </row>
    <row r="34581" spans="9:47">
      <c r="I34581" s="57"/>
      <c r="J34581" s="57"/>
      <c r="Y34581" s="28"/>
      <c r="Z34581" s="28"/>
      <c r="AA34581" s="28"/>
      <c r="AB34581" s="28"/>
      <c r="AC34581" s="28"/>
      <c r="AD34581" s="28"/>
      <c r="AE34581" s="28"/>
      <c r="AF34581" s="28"/>
      <c r="AG34581" s="28"/>
      <c r="AH34581" s="28"/>
      <c r="AI34581" s="28"/>
      <c r="AJ34581" s="28"/>
      <c r="AK34581" s="28"/>
      <c r="AL34581" s="28"/>
      <c r="AM34581" s="28"/>
      <c r="AN34581" s="28"/>
      <c r="AO34581" s="28"/>
      <c r="AP34581" s="28"/>
      <c r="AQ34581" s="28"/>
      <c r="AR34581" s="28"/>
      <c r="AS34581" s="28"/>
      <c r="AT34581" s="28"/>
      <c r="AU34581" s="28"/>
    </row>
    <row r="34582" spans="9:47">
      <c r="I34582" s="57"/>
      <c r="J34582" s="57"/>
      <c r="Y34582" s="28"/>
      <c r="Z34582" s="28"/>
      <c r="AA34582" s="28"/>
      <c r="AB34582" s="28"/>
      <c r="AC34582" s="28"/>
      <c r="AD34582" s="28"/>
      <c r="AE34582" s="28"/>
      <c r="AF34582" s="28"/>
      <c r="AG34582" s="28"/>
      <c r="AH34582" s="28"/>
      <c r="AI34582" s="28"/>
      <c r="AJ34582" s="28"/>
      <c r="AK34582" s="28"/>
      <c r="AL34582" s="28"/>
      <c r="AM34582" s="28"/>
      <c r="AN34582" s="28"/>
      <c r="AO34582" s="28"/>
      <c r="AP34582" s="28"/>
      <c r="AQ34582" s="28"/>
      <c r="AR34582" s="28"/>
      <c r="AS34582" s="28"/>
      <c r="AT34582" s="28"/>
      <c r="AU34582" s="28"/>
    </row>
    <row r="34583" spans="9:47">
      <c r="I34583" s="57"/>
      <c r="J34583" s="57"/>
      <c r="Y34583" s="28"/>
      <c r="Z34583" s="28"/>
      <c r="AA34583" s="28"/>
      <c r="AB34583" s="28"/>
      <c r="AC34583" s="28"/>
      <c r="AD34583" s="28"/>
      <c r="AE34583" s="28"/>
      <c r="AF34583" s="28"/>
      <c r="AG34583" s="28"/>
      <c r="AH34583" s="28"/>
      <c r="AI34583" s="28"/>
      <c r="AJ34583" s="28"/>
      <c r="AK34583" s="28"/>
      <c r="AL34583" s="28"/>
      <c r="AM34583" s="28"/>
      <c r="AN34583" s="28"/>
      <c r="AO34583" s="28"/>
      <c r="AP34583" s="28"/>
      <c r="AQ34583" s="28"/>
      <c r="AR34583" s="28"/>
      <c r="AS34583" s="28"/>
      <c r="AT34583" s="28"/>
      <c r="AU34583" s="28"/>
    </row>
    <row r="34584" spans="9:47">
      <c r="I34584" s="57"/>
      <c r="J34584" s="57"/>
      <c r="Y34584" s="28"/>
      <c r="Z34584" s="28"/>
      <c r="AA34584" s="28"/>
      <c r="AB34584" s="28"/>
      <c r="AC34584" s="28"/>
      <c r="AD34584" s="28"/>
      <c r="AE34584" s="28"/>
      <c r="AF34584" s="28"/>
      <c r="AG34584" s="28"/>
      <c r="AH34584" s="28"/>
      <c r="AI34584" s="28"/>
      <c r="AJ34584" s="28"/>
      <c r="AK34584" s="28"/>
      <c r="AL34584" s="28"/>
      <c r="AM34584" s="28"/>
      <c r="AN34584" s="28"/>
      <c r="AO34584" s="28"/>
      <c r="AP34584" s="28"/>
      <c r="AQ34584" s="28"/>
      <c r="AR34584" s="28"/>
      <c r="AS34584" s="28"/>
      <c r="AT34584" s="28"/>
      <c r="AU34584" s="28"/>
    </row>
    <row r="34585" spans="9:47">
      <c r="I34585" s="57"/>
      <c r="J34585" s="57"/>
      <c r="Y34585" s="28"/>
      <c r="Z34585" s="28"/>
      <c r="AA34585" s="28"/>
      <c r="AB34585" s="28"/>
      <c r="AC34585" s="28"/>
      <c r="AD34585" s="28"/>
      <c r="AE34585" s="28"/>
      <c r="AF34585" s="28"/>
      <c r="AG34585" s="28"/>
      <c r="AH34585" s="28"/>
      <c r="AI34585" s="28"/>
      <c r="AJ34585" s="28"/>
      <c r="AK34585" s="28"/>
      <c r="AL34585" s="28"/>
      <c r="AM34585" s="28"/>
      <c r="AN34585" s="28"/>
      <c r="AO34585" s="28"/>
      <c r="AP34585" s="28"/>
      <c r="AQ34585" s="28"/>
      <c r="AR34585" s="28"/>
      <c r="AS34585" s="28"/>
      <c r="AT34585" s="28"/>
      <c r="AU34585" s="28"/>
    </row>
    <row r="34586" spans="9:47">
      <c r="I34586" s="57"/>
      <c r="J34586" s="57"/>
      <c r="Y34586" s="28"/>
      <c r="Z34586" s="28"/>
      <c r="AA34586" s="28"/>
      <c r="AB34586" s="28"/>
      <c r="AC34586" s="28"/>
      <c r="AD34586" s="28"/>
      <c r="AE34586" s="28"/>
      <c r="AF34586" s="28"/>
      <c r="AG34586" s="28"/>
      <c r="AH34586" s="28"/>
      <c r="AI34586" s="28"/>
      <c r="AJ34586" s="28"/>
      <c r="AK34586" s="28"/>
      <c r="AL34586" s="28"/>
      <c r="AM34586" s="28"/>
      <c r="AN34586" s="28"/>
      <c r="AO34586" s="28"/>
      <c r="AP34586" s="28"/>
      <c r="AQ34586" s="28"/>
      <c r="AR34586" s="28"/>
      <c r="AS34586" s="28"/>
      <c r="AT34586" s="28"/>
      <c r="AU34586" s="28"/>
    </row>
    <row r="34587" spans="9:47">
      <c r="I34587" s="57"/>
      <c r="J34587" s="57"/>
      <c r="Y34587" s="28"/>
      <c r="Z34587" s="28"/>
      <c r="AA34587" s="28"/>
      <c r="AB34587" s="28"/>
      <c r="AC34587" s="28"/>
      <c r="AD34587" s="28"/>
      <c r="AE34587" s="28"/>
      <c r="AF34587" s="28"/>
      <c r="AG34587" s="28"/>
      <c r="AH34587" s="28"/>
      <c r="AI34587" s="28"/>
      <c r="AJ34587" s="28"/>
      <c r="AK34587" s="28"/>
      <c r="AL34587" s="28"/>
      <c r="AM34587" s="28"/>
      <c r="AN34587" s="28"/>
      <c r="AO34587" s="28"/>
      <c r="AP34587" s="28"/>
      <c r="AQ34587" s="28"/>
      <c r="AR34587" s="28"/>
      <c r="AS34587" s="28"/>
      <c r="AT34587" s="28"/>
      <c r="AU34587" s="28"/>
    </row>
    <row r="34588" spans="9:47">
      <c r="I34588" s="57"/>
      <c r="J34588" s="57"/>
      <c r="Y34588" s="28"/>
      <c r="Z34588" s="28"/>
      <c r="AA34588" s="28"/>
      <c r="AB34588" s="28"/>
      <c r="AC34588" s="28"/>
      <c r="AD34588" s="28"/>
      <c r="AE34588" s="28"/>
      <c r="AF34588" s="28"/>
      <c r="AG34588" s="28"/>
      <c r="AH34588" s="28"/>
      <c r="AI34588" s="28"/>
      <c r="AJ34588" s="28"/>
      <c r="AK34588" s="28"/>
      <c r="AL34588" s="28"/>
      <c r="AM34588" s="28"/>
      <c r="AN34588" s="28"/>
      <c r="AO34588" s="28"/>
      <c r="AP34588" s="28"/>
      <c r="AQ34588" s="28"/>
      <c r="AR34588" s="28"/>
      <c r="AS34588" s="28"/>
      <c r="AT34588" s="28"/>
      <c r="AU34588" s="28"/>
    </row>
    <row r="34589" spans="9:47">
      <c r="I34589" s="57"/>
      <c r="J34589" s="57"/>
      <c r="Y34589" s="28"/>
      <c r="Z34589" s="28"/>
      <c r="AA34589" s="28"/>
      <c r="AB34589" s="28"/>
      <c r="AC34589" s="28"/>
      <c r="AD34589" s="28"/>
      <c r="AE34589" s="28"/>
      <c r="AF34589" s="28"/>
      <c r="AG34589" s="28"/>
      <c r="AH34589" s="28"/>
      <c r="AI34589" s="28"/>
      <c r="AJ34589" s="28"/>
      <c r="AK34589" s="28"/>
      <c r="AL34589" s="28"/>
      <c r="AM34589" s="28"/>
      <c r="AN34589" s="28"/>
      <c r="AO34589" s="28"/>
      <c r="AP34589" s="28"/>
      <c r="AQ34589" s="28"/>
      <c r="AR34589" s="28"/>
      <c r="AS34589" s="28"/>
      <c r="AT34589" s="28"/>
      <c r="AU34589" s="28"/>
    </row>
    <row r="34590" spans="9:47">
      <c r="I34590" s="57"/>
      <c r="J34590" s="57"/>
      <c r="Y34590" s="28"/>
      <c r="Z34590" s="28"/>
      <c r="AA34590" s="28"/>
      <c r="AB34590" s="28"/>
      <c r="AC34590" s="28"/>
      <c r="AD34590" s="28"/>
      <c r="AE34590" s="28"/>
      <c r="AF34590" s="28"/>
      <c r="AG34590" s="28"/>
      <c r="AH34590" s="28"/>
      <c r="AI34590" s="28"/>
      <c r="AJ34590" s="28"/>
      <c r="AK34590" s="28"/>
      <c r="AL34590" s="28"/>
      <c r="AM34590" s="28"/>
      <c r="AN34590" s="28"/>
      <c r="AO34590" s="28"/>
      <c r="AP34590" s="28"/>
      <c r="AQ34590" s="28"/>
      <c r="AR34590" s="28"/>
      <c r="AS34590" s="28"/>
      <c r="AT34590" s="28"/>
      <c r="AU34590" s="28"/>
    </row>
    <row r="34591" spans="9:47">
      <c r="I34591" s="57"/>
      <c r="J34591" s="57"/>
      <c r="Y34591" s="28"/>
      <c r="Z34591" s="28"/>
      <c r="AA34591" s="28"/>
      <c r="AB34591" s="28"/>
      <c r="AC34591" s="28"/>
      <c r="AD34591" s="28"/>
      <c r="AE34591" s="28"/>
      <c r="AF34591" s="28"/>
      <c r="AG34591" s="28"/>
      <c r="AH34591" s="28"/>
      <c r="AI34591" s="28"/>
      <c r="AJ34591" s="28"/>
      <c r="AK34591" s="28"/>
      <c r="AL34591" s="28"/>
      <c r="AM34591" s="28"/>
      <c r="AN34591" s="28"/>
      <c r="AO34591" s="28"/>
      <c r="AP34591" s="28"/>
      <c r="AQ34591" s="28"/>
      <c r="AR34591" s="28"/>
      <c r="AS34591" s="28"/>
      <c r="AT34591" s="28"/>
      <c r="AU34591" s="28"/>
    </row>
    <row r="34592" spans="9:47">
      <c r="I34592" s="57"/>
      <c r="J34592" s="57"/>
      <c r="Y34592" s="28"/>
      <c r="Z34592" s="28"/>
      <c r="AA34592" s="28"/>
      <c r="AB34592" s="28"/>
      <c r="AC34592" s="28"/>
      <c r="AD34592" s="28"/>
      <c r="AE34592" s="28"/>
      <c r="AF34592" s="28"/>
      <c r="AG34592" s="28"/>
      <c r="AH34592" s="28"/>
      <c r="AI34592" s="28"/>
      <c r="AJ34592" s="28"/>
      <c r="AK34592" s="28"/>
      <c r="AL34592" s="28"/>
      <c r="AM34592" s="28"/>
      <c r="AN34592" s="28"/>
      <c r="AO34592" s="28"/>
      <c r="AP34592" s="28"/>
      <c r="AQ34592" s="28"/>
      <c r="AR34592" s="28"/>
      <c r="AS34592" s="28"/>
      <c r="AT34592" s="28"/>
      <c r="AU34592" s="28"/>
    </row>
    <row r="34593" spans="9:47">
      <c r="I34593" s="57"/>
      <c r="J34593" s="57"/>
      <c r="Y34593" s="28"/>
      <c r="Z34593" s="28"/>
      <c r="AA34593" s="28"/>
      <c r="AB34593" s="28"/>
      <c r="AC34593" s="28"/>
      <c r="AD34593" s="28"/>
      <c r="AE34593" s="28"/>
      <c r="AF34593" s="28"/>
      <c r="AG34593" s="28"/>
      <c r="AH34593" s="28"/>
      <c r="AI34593" s="28"/>
      <c r="AJ34593" s="28"/>
      <c r="AK34593" s="28"/>
      <c r="AL34593" s="28"/>
      <c r="AM34593" s="28"/>
      <c r="AN34593" s="28"/>
      <c r="AO34593" s="28"/>
      <c r="AP34593" s="28"/>
      <c r="AQ34593" s="28"/>
      <c r="AR34593" s="28"/>
      <c r="AS34593" s="28"/>
      <c r="AT34593" s="28"/>
      <c r="AU34593" s="28"/>
    </row>
    <row r="34594" spans="9:47">
      <c r="I34594" s="57"/>
      <c r="J34594" s="57"/>
      <c r="Y34594" s="28"/>
      <c r="Z34594" s="28"/>
      <c r="AA34594" s="28"/>
      <c r="AB34594" s="28"/>
      <c r="AC34594" s="28"/>
      <c r="AD34594" s="28"/>
      <c r="AE34594" s="28"/>
      <c r="AF34594" s="28"/>
      <c r="AG34594" s="28"/>
      <c r="AH34594" s="28"/>
      <c r="AI34594" s="28"/>
      <c r="AJ34594" s="28"/>
      <c r="AK34594" s="28"/>
      <c r="AL34594" s="28"/>
      <c r="AM34594" s="28"/>
      <c r="AN34594" s="28"/>
      <c r="AO34594" s="28"/>
      <c r="AP34594" s="28"/>
      <c r="AQ34594" s="28"/>
      <c r="AR34594" s="28"/>
      <c r="AS34594" s="28"/>
      <c r="AT34594" s="28"/>
      <c r="AU34594" s="28"/>
    </row>
    <row r="34595" spans="9:47">
      <c r="I34595" s="57"/>
      <c r="J34595" s="57"/>
      <c r="Y34595" s="28"/>
      <c r="Z34595" s="28"/>
      <c r="AA34595" s="28"/>
      <c r="AB34595" s="28"/>
      <c r="AC34595" s="28"/>
      <c r="AD34595" s="28"/>
      <c r="AE34595" s="28"/>
      <c r="AF34595" s="28"/>
      <c r="AG34595" s="28"/>
      <c r="AH34595" s="28"/>
      <c r="AI34595" s="28"/>
      <c r="AJ34595" s="28"/>
      <c r="AK34595" s="28"/>
      <c r="AL34595" s="28"/>
      <c r="AM34595" s="28"/>
      <c r="AN34595" s="28"/>
      <c r="AO34595" s="28"/>
      <c r="AP34595" s="28"/>
      <c r="AQ34595" s="28"/>
      <c r="AR34595" s="28"/>
      <c r="AS34595" s="28"/>
      <c r="AT34595" s="28"/>
      <c r="AU34595" s="28"/>
    </row>
    <row r="34596" spans="9:47">
      <c r="I34596" s="57"/>
      <c r="J34596" s="57"/>
      <c r="Y34596" s="28"/>
      <c r="Z34596" s="28"/>
      <c r="AA34596" s="28"/>
      <c r="AB34596" s="28"/>
      <c r="AC34596" s="28"/>
      <c r="AD34596" s="28"/>
      <c r="AE34596" s="28"/>
      <c r="AF34596" s="28"/>
      <c r="AG34596" s="28"/>
      <c r="AH34596" s="28"/>
      <c r="AI34596" s="28"/>
      <c r="AJ34596" s="28"/>
      <c r="AK34596" s="28"/>
      <c r="AL34596" s="28"/>
      <c r="AM34596" s="28"/>
      <c r="AN34596" s="28"/>
      <c r="AO34596" s="28"/>
      <c r="AP34596" s="28"/>
      <c r="AQ34596" s="28"/>
      <c r="AR34596" s="28"/>
      <c r="AS34596" s="28"/>
      <c r="AT34596" s="28"/>
      <c r="AU34596" s="28"/>
    </row>
    <row r="34597" spans="9:47">
      <c r="I34597" s="57"/>
      <c r="J34597" s="57"/>
      <c r="Y34597" s="28"/>
      <c r="Z34597" s="28"/>
      <c r="AA34597" s="28"/>
      <c r="AB34597" s="28"/>
      <c r="AC34597" s="28"/>
      <c r="AD34597" s="28"/>
      <c r="AE34597" s="28"/>
      <c r="AF34597" s="28"/>
      <c r="AG34597" s="28"/>
      <c r="AH34597" s="28"/>
      <c r="AI34597" s="28"/>
      <c r="AJ34597" s="28"/>
      <c r="AK34597" s="28"/>
      <c r="AL34597" s="28"/>
      <c r="AM34597" s="28"/>
      <c r="AN34597" s="28"/>
      <c r="AO34597" s="28"/>
      <c r="AP34597" s="28"/>
      <c r="AQ34597" s="28"/>
      <c r="AR34597" s="28"/>
      <c r="AS34597" s="28"/>
      <c r="AT34597" s="28"/>
      <c r="AU34597" s="28"/>
    </row>
    <row r="34598" spans="9:47">
      <c r="I34598" s="57"/>
      <c r="J34598" s="57"/>
      <c r="Y34598" s="28"/>
      <c r="Z34598" s="28"/>
      <c r="AA34598" s="28"/>
      <c r="AB34598" s="28"/>
      <c r="AC34598" s="28"/>
      <c r="AD34598" s="28"/>
      <c r="AE34598" s="28"/>
      <c r="AF34598" s="28"/>
      <c r="AG34598" s="28"/>
      <c r="AH34598" s="28"/>
      <c r="AI34598" s="28"/>
      <c r="AJ34598" s="28"/>
      <c r="AK34598" s="28"/>
      <c r="AL34598" s="28"/>
      <c r="AM34598" s="28"/>
      <c r="AN34598" s="28"/>
      <c r="AO34598" s="28"/>
      <c r="AP34598" s="28"/>
      <c r="AQ34598" s="28"/>
      <c r="AR34598" s="28"/>
      <c r="AS34598" s="28"/>
      <c r="AT34598" s="28"/>
      <c r="AU34598" s="28"/>
    </row>
    <row r="34599" spans="9:47">
      <c r="I34599" s="57"/>
      <c r="J34599" s="57"/>
      <c r="Y34599" s="28"/>
      <c r="Z34599" s="28"/>
      <c r="AA34599" s="28"/>
      <c r="AB34599" s="28"/>
      <c r="AC34599" s="28"/>
      <c r="AD34599" s="28"/>
      <c r="AE34599" s="28"/>
      <c r="AF34599" s="28"/>
      <c r="AG34599" s="28"/>
      <c r="AH34599" s="28"/>
      <c r="AI34599" s="28"/>
      <c r="AJ34599" s="28"/>
      <c r="AK34599" s="28"/>
      <c r="AL34599" s="28"/>
      <c r="AM34599" s="28"/>
      <c r="AN34599" s="28"/>
      <c r="AO34599" s="28"/>
      <c r="AP34599" s="28"/>
      <c r="AQ34599" s="28"/>
      <c r="AR34599" s="28"/>
      <c r="AS34599" s="28"/>
      <c r="AT34599" s="28"/>
      <c r="AU34599" s="28"/>
    </row>
    <row r="34600" spans="9:47">
      <c r="I34600" s="57"/>
      <c r="J34600" s="57"/>
      <c r="Y34600" s="28"/>
      <c r="Z34600" s="28"/>
      <c r="AA34600" s="28"/>
      <c r="AB34600" s="28"/>
      <c r="AC34600" s="28"/>
      <c r="AD34600" s="28"/>
      <c r="AE34600" s="28"/>
      <c r="AF34600" s="28"/>
      <c r="AG34600" s="28"/>
      <c r="AH34600" s="28"/>
      <c r="AI34600" s="28"/>
      <c r="AJ34600" s="28"/>
      <c r="AK34600" s="28"/>
      <c r="AL34600" s="28"/>
      <c r="AM34600" s="28"/>
      <c r="AN34600" s="28"/>
      <c r="AO34600" s="28"/>
      <c r="AP34600" s="28"/>
      <c r="AQ34600" s="28"/>
      <c r="AR34600" s="28"/>
      <c r="AS34600" s="28"/>
      <c r="AT34600" s="28"/>
      <c r="AU34600" s="28"/>
    </row>
    <row r="34601" spans="9:47">
      <c r="I34601" s="57"/>
      <c r="J34601" s="57"/>
      <c r="Y34601" s="28"/>
      <c r="Z34601" s="28"/>
      <c r="AA34601" s="28"/>
      <c r="AB34601" s="28"/>
      <c r="AC34601" s="28"/>
      <c r="AD34601" s="28"/>
      <c r="AE34601" s="28"/>
      <c r="AF34601" s="28"/>
      <c r="AG34601" s="28"/>
      <c r="AH34601" s="28"/>
      <c r="AI34601" s="28"/>
      <c r="AJ34601" s="28"/>
      <c r="AK34601" s="28"/>
      <c r="AL34601" s="28"/>
      <c r="AM34601" s="28"/>
      <c r="AN34601" s="28"/>
      <c r="AO34601" s="28"/>
      <c r="AP34601" s="28"/>
      <c r="AQ34601" s="28"/>
      <c r="AR34601" s="28"/>
      <c r="AS34601" s="28"/>
      <c r="AT34601" s="28"/>
      <c r="AU34601" s="28"/>
    </row>
    <row r="34602" spans="9:47">
      <c r="I34602" s="57"/>
      <c r="J34602" s="57"/>
      <c r="Y34602" s="28"/>
      <c r="Z34602" s="28"/>
      <c r="AA34602" s="28"/>
      <c r="AB34602" s="28"/>
      <c r="AC34602" s="28"/>
      <c r="AD34602" s="28"/>
      <c r="AE34602" s="28"/>
      <c r="AF34602" s="28"/>
      <c r="AG34602" s="28"/>
      <c r="AH34602" s="28"/>
      <c r="AI34602" s="28"/>
      <c r="AJ34602" s="28"/>
      <c r="AK34602" s="28"/>
      <c r="AL34602" s="28"/>
      <c r="AM34602" s="28"/>
      <c r="AN34602" s="28"/>
      <c r="AO34602" s="28"/>
      <c r="AP34602" s="28"/>
      <c r="AQ34602" s="28"/>
      <c r="AR34602" s="28"/>
      <c r="AS34602" s="28"/>
      <c r="AT34602" s="28"/>
      <c r="AU34602" s="28"/>
    </row>
    <row r="34603" spans="9:47">
      <c r="I34603" s="57"/>
      <c r="J34603" s="57"/>
      <c r="Y34603" s="28"/>
      <c r="Z34603" s="28"/>
      <c r="AA34603" s="28"/>
      <c r="AB34603" s="28"/>
      <c r="AC34603" s="28"/>
      <c r="AD34603" s="28"/>
      <c r="AE34603" s="28"/>
      <c r="AF34603" s="28"/>
      <c r="AG34603" s="28"/>
      <c r="AH34603" s="28"/>
      <c r="AI34603" s="28"/>
      <c r="AJ34603" s="28"/>
      <c r="AK34603" s="28"/>
      <c r="AL34603" s="28"/>
      <c r="AM34603" s="28"/>
      <c r="AN34603" s="28"/>
      <c r="AO34603" s="28"/>
      <c r="AP34603" s="28"/>
      <c r="AQ34603" s="28"/>
      <c r="AR34603" s="28"/>
      <c r="AS34603" s="28"/>
      <c r="AT34603" s="28"/>
      <c r="AU34603" s="28"/>
    </row>
    <row r="34604" spans="9:47">
      <c r="I34604" s="57"/>
      <c r="J34604" s="57"/>
      <c r="Y34604" s="28"/>
      <c r="Z34604" s="28"/>
      <c r="AA34604" s="28"/>
      <c r="AB34604" s="28"/>
      <c r="AC34604" s="28"/>
      <c r="AD34604" s="28"/>
      <c r="AE34604" s="28"/>
      <c r="AF34604" s="28"/>
      <c r="AG34604" s="28"/>
      <c r="AH34604" s="28"/>
      <c r="AI34604" s="28"/>
      <c r="AJ34604" s="28"/>
      <c r="AK34604" s="28"/>
      <c r="AL34604" s="28"/>
      <c r="AM34604" s="28"/>
      <c r="AN34604" s="28"/>
      <c r="AO34604" s="28"/>
      <c r="AP34604" s="28"/>
      <c r="AQ34604" s="28"/>
      <c r="AR34604" s="28"/>
      <c r="AS34604" s="28"/>
      <c r="AT34604" s="28"/>
      <c r="AU34604" s="28"/>
    </row>
    <row r="34605" spans="9:47">
      <c r="I34605" s="57"/>
      <c r="J34605" s="57"/>
      <c r="Y34605" s="28"/>
      <c r="Z34605" s="28"/>
      <c r="AA34605" s="28"/>
      <c r="AB34605" s="28"/>
      <c r="AC34605" s="28"/>
      <c r="AD34605" s="28"/>
      <c r="AE34605" s="28"/>
      <c r="AF34605" s="28"/>
      <c r="AG34605" s="28"/>
      <c r="AH34605" s="28"/>
      <c r="AI34605" s="28"/>
      <c r="AJ34605" s="28"/>
      <c r="AK34605" s="28"/>
      <c r="AL34605" s="28"/>
      <c r="AM34605" s="28"/>
      <c r="AN34605" s="28"/>
      <c r="AO34605" s="28"/>
      <c r="AP34605" s="28"/>
      <c r="AQ34605" s="28"/>
      <c r="AR34605" s="28"/>
      <c r="AS34605" s="28"/>
      <c r="AT34605" s="28"/>
      <c r="AU34605" s="28"/>
    </row>
    <row r="34606" spans="9:47">
      <c r="I34606" s="57"/>
      <c r="J34606" s="57"/>
      <c r="Y34606" s="28"/>
      <c r="Z34606" s="28"/>
      <c r="AA34606" s="28"/>
      <c r="AB34606" s="28"/>
      <c r="AC34606" s="28"/>
      <c r="AD34606" s="28"/>
      <c r="AE34606" s="28"/>
      <c r="AF34606" s="28"/>
      <c r="AG34606" s="28"/>
      <c r="AH34606" s="28"/>
      <c r="AI34606" s="28"/>
      <c r="AJ34606" s="28"/>
      <c r="AK34606" s="28"/>
      <c r="AL34606" s="28"/>
      <c r="AM34606" s="28"/>
      <c r="AN34606" s="28"/>
      <c r="AO34606" s="28"/>
      <c r="AP34606" s="28"/>
      <c r="AQ34606" s="28"/>
      <c r="AR34606" s="28"/>
      <c r="AS34606" s="28"/>
      <c r="AT34606" s="28"/>
      <c r="AU34606" s="28"/>
    </row>
    <row r="34607" spans="9:47">
      <c r="I34607" s="57"/>
      <c r="J34607" s="57"/>
      <c r="Y34607" s="28"/>
      <c r="Z34607" s="28"/>
      <c r="AA34607" s="28"/>
      <c r="AB34607" s="28"/>
      <c r="AC34607" s="28"/>
      <c r="AD34607" s="28"/>
      <c r="AE34607" s="28"/>
      <c r="AF34607" s="28"/>
      <c r="AG34607" s="28"/>
      <c r="AH34607" s="28"/>
      <c r="AI34607" s="28"/>
      <c r="AJ34607" s="28"/>
      <c r="AK34607" s="28"/>
      <c r="AL34607" s="28"/>
      <c r="AM34607" s="28"/>
      <c r="AN34607" s="28"/>
      <c r="AO34607" s="28"/>
      <c r="AP34607" s="28"/>
      <c r="AQ34607" s="28"/>
      <c r="AR34607" s="28"/>
      <c r="AS34607" s="28"/>
      <c r="AT34607" s="28"/>
      <c r="AU34607" s="28"/>
    </row>
    <row r="34608" spans="9:47">
      <c r="I34608" s="57"/>
      <c r="J34608" s="57"/>
      <c r="Y34608" s="28"/>
      <c r="Z34608" s="28"/>
      <c r="AA34608" s="28"/>
      <c r="AB34608" s="28"/>
      <c r="AC34608" s="28"/>
      <c r="AD34608" s="28"/>
      <c r="AE34608" s="28"/>
      <c r="AF34608" s="28"/>
      <c r="AG34608" s="28"/>
      <c r="AH34608" s="28"/>
      <c r="AI34608" s="28"/>
      <c r="AJ34608" s="28"/>
      <c r="AK34608" s="28"/>
      <c r="AL34608" s="28"/>
      <c r="AM34608" s="28"/>
      <c r="AN34608" s="28"/>
      <c r="AO34608" s="28"/>
      <c r="AP34608" s="28"/>
      <c r="AQ34608" s="28"/>
      <c r="AR34608" s="28"/>
      <c r="AS34608" s="28"/>
      <c r="AT34608" s="28"/>
      <c r="AU34608" s="28"/>
    </row>
    <row r="34609" spans="9:47">
      <c r="I34609" s="57"/>
      <c r="J34609" s="57"/>
      <c r="Y34609" s="28"/>
      <c r="Z34609" s="28"/>
      <c r="AA34609" s="28"/>
      <c r="AB34609" s="28"/>
      <c r="AC34609" s="28"/>
      <c r="AD34609" s="28"/>
      <c r="AE34609" s="28"/>
      <c r="AF34609" s="28"/>
      <c r="AG34609" s="28"/>
      <c r="AH34609" s="28"/>
      <c r="AI34609" s="28"/>
      <c r="AJ34609" s="28"/>
      <c r="AK34609" s="28"/>
      <c r="AL34609" s="28"/>
      <c r="AM34609" s="28"/>
      <c r="AN34609" s="28"/>
      <c r="AO34609" s="28"/>
      <c r="AP34609" s="28"/>
      <c r="AQ34609" s="28"/>
      <c r="AR34609" s="28"/>
      <c r="AS34609" s="28"/>
      <c r="AT34609" s="28"/>
      <c r="AU34609" s="28"/>
    </row>
    <row r="34610" spans="9:47">
      <c r="I34610" s="57"/>
      <c r="J34610" s="57"/>
      <c r="Y34610" s="28"/>
      <c r="Z34610" s="28"/>
      <c r="AA34610" s="28"/>
      <c r="AB34610" s="28"/>
      <c r="AC34610" s="28"/>
      <c r="AD34610" s="28"/>
      <c r="AE34610" s="28"/>
      <c r="AF34610" s="28"/>
      <c r="AG34610" s="28"/>
      <c r="AH34610" s="28"/>
      <c r="AI34610" s="28"/>
      <c r="AJ34610" s="28"/>
      <c r="AK34610" s="28"/>
      <c r="AL34610" s="28"/>
      <c r="AM34610" s="28"/>
      <c r="AN34610" s="28"/>
      <c r="AO34610" s="28"/>
      <c r="AP34610" s="28"/>
      <c r="AQ34610" s="28"/>
      <c r="AR34610" s="28"/>
      <c r="AS34610" s="28"/>
      <c r="AT34610" s="28"/>
      <c r="AU34610" s="28"/>
    </row>
    <row r="34611" spans="9:47">
      <c r="I34611" s="57"/>
      <c r="J34611" s="57"/>
      <c r="Y34611" s="28"/>
      <c r="Z34611" s="28"/>
      <c r="AA34611" s="28"/>
      <c r="AB34611" s="28"/>
      <c r="AC34611" s="28"/>
      <c r="AD34611" s="28"/>
      <c r="AE34611" s="28"/>
      <c r="AF34611" s="28"/>
      <c r="AG34611" s="28"/>
      <c r="AH34611" s="28"/>
      <c r="AI34611" s="28"/>
      <c r="AJ34611" s="28"/>
      <c r="AK34611" s="28"/>
      <c r="AL34611" s="28"/>
      <c r="AM34611" s="28"/>
      <c r="AN34611" s="28"/>
      <c r="AO34611" s="28"/>
      <c r="AP34611" s="28"/>
      <c r="AQ34611" s="28"/>
      <c r="AR34611" s="28"/>
      <c r="AS34611" s="28"/>
      <c r="AT34611" s="28"/>
      <c r="AU34611" s="28"/>
    </row>
    <row r="34612" spans="9:47">
      <c r="I34612" s="57"/>
      <c r="J34612" s="57"/>
      <c r="Y34612" s="28"/>
      <c r="Z34612" s="28"/>
      <c r="AA34612" s="28"/>
      <c r="AB34612" s="28"/>
      <c r="AC34612" s="28"/>
      <c r="AD34612" s="28"/>
      <c r="AE34612" s="28"/>
      <c r="AF34612" s="28"/>
      <c r="AG34612" s="28"/>
      <c r="AH34612" s="28"/>
      <c r="AI34612" s="28"/>
      <c r="AJ34612" s="28"/>
      <c r="AK34612" s="28"/>
      <c r="AL34612" s="28"/>
      <c r="AM34612" s="28"/>
      <c r="AN34612" s="28"/>
      <c r="AO34612" s="28"/>
      <c r="AP34612" s="28"/>
      <c r="AQ34612" s="28"/>
      <c r="AR34612" s="28"/>
      <c r="AS34612" s="28"/>
      <c r="AT34612" s="28"/>
      <c r="AU34612" s="28"/>
    </row>
    <row r="34613" spans="9:47">
      <c r="I34613" s="57"/>
      <c r="J34613" s="57"/>
      <c r="Y34613" s="28"/>
      <c r="Z34613" s="28"/>
      <c r="AA34613" s="28"/>
      <c r="AB34613" s="28"/>
      <c r="AC34613" s="28"/>
      <c r="AD34613" s="28"/>
      <c r="AE34613" s="28"/>
      <c r="AF34613" s="28"/>
      <c r="AG34613" s="28"/>
      <c r="AH34613" s="28"/>
      <c r="AI34613" s="28"/>
      <c r="AJ34613" s="28"/>
      <c r="AK34613" s="28"/>
      <c r="AL34613" s="28"/>
      <c r="AM34613" s="28"/>
      <c r="AN34613" s="28"/>
      <c r="AO34613" s="28"/>
      <c r="AP34613" s="28"/>
      <c r="AQ34613" s="28"/>
      <c r="AR34613" s="28"/>
      <c r="AS34613" s="28"/>
      <c r="AT34613" s="28"/>
      <c r="AU34613" s="28"/>
    </row>
    <row r="34614" spans="9:47">
      <c r="I34614" s="57"/>
      <c r="J34614" s="57"/>
      <c r="Y34614" s="28"/>
      <c r="Z34614" s="28"/>
      <c r="AA34614" s="28"/>
      <c r="AB34614" s="28"/>
      <c r="AC34614" s="28"/>
      <c r="AD34614" s="28"/>
      <c r="AE34614" s="28"/>
      <c r="AF34614" s="28"/>
      <c r="AG34614" s="28"/>
      <c r="AH34614" s="28"/>
      <c r="AI34614" s="28"/>
      <c r="AJ34614" s="28"/>
      <c r="AK34614" s="28"/>
      <c r="AL34614" s="28"/>
      <c r="AM34614" s="28"/>
      <c r="AN34614" s="28"/>
      <c r="AO34614" s="28"/>
      <c r="AP34614" s="28"/>
      <c r="AQ34614" s="28"/>
      <c r="AR34614" s="28"/>
      <c r="AS34614" s="28"/>
      <c r="AT34614" s="28"/>
      <c r="AU34614" s="28"/>
    </row>
    <row r="34615" spans="9:47">
      <c r="I34615" s="57"/>
      <c r="J34615" s="57"/>
      <c r="Y34615" s="28"/>
      <c r="Z34615" s="28"/>
      <c r="AA34615" s="28"/>
      <c r="AB34615" s="28"/>
      <c r="AC34615" s="28"/>
      <c r="AD34615" s="28"/>
      <c r="AE34615" s="28"/>
      <c r="AF34615" s="28"/>
      <c r="AG34615" s="28"/>
      <c r="AH34615" s="28"/>
      <c r="AI34615" s="28"/>
      <c r="AJ34615" s="28"/>
      <c r="AK34615" s="28"/>
      <c r="AL34615" s="28"/>
      <c r="AM34615" s="28"/>
      <c r="AN34615" s="28"/>
      <c r="AO34615" s="28"/>
      <c r="AP34615" s="28"/>
      <c r="AQ34615" s="28"/>
      <c r="AR34615" s="28"/>
      <c r="AS34615" s="28"/>
      <c r="AT34615" s="28"/>
      <c r="AU34615" s="28"/>
    </row>
    <row r="34616" spans="9:47">
      <c r="I34616" s="57"/>
      <c r="J34616" s="57"/>
      <c r="Y34616" s="28"/>
      <c r="Z34616" s="28"/>
      <c r="AA34616" s="28"/>
      <c r="AB34616" s="28"/>
      <c r="AC34616" s="28"/>
      <c r="AD34616" s="28"/>
      <c r="AE34616" s="28"/>
      <c r="AF34616" s="28"/>
      <c r="AG34616" s="28"/>
      <c r="AH34616" s="28"/>
      <c r="AI34616" s="28"/>
      <c r="AJ34616" s="28"/>
      <c r="AK34616" s="28"/>
      <c r="AL34616" s="28"/>
      <c r="AM34616" s="28"/>
      <c r="AN34616" s="28"/>
      <c r="AO34616" s="28"/>
      <c r="AP34616" s="28"/>
      <c r="AQ34616" s="28"/>
      <c r="AR34616" s="28"/>
      <c r="AS34616" s="28"/>
      <c r="AT34616" s="28"/>
      <c r="AU34616" s="28"/>
    </row>
    <row r="34617" spans="9:47">
      <c r="I34617" s="57"/>
      <c r="J34617" s="57"/>
      <c r="Y34617" s="28"/>
      <c r="Z34617" s="28"/>
      <c r="AA34617" s="28"/>
      <c r="AB34617" s="28"/>
      <c r="AC34617" s="28"/>
      <c r="AD34617" s="28"/>
      <c r="AE34617" s="28"/>
      <c r="AF34617" s="28"/>
      <c r="AG34617" s="28"/>
      <c r="AH34617" s="28"/>
      <c r="AI34617" s="28"/>
      <c r="AJ34617" s="28"/>
      <c r="AK34617" s="28"/>
      <c r="AL34617" s="28"/>
      <c r="AM34617" s="28"/>
      <c r="AN34617" s="28"/>
      <c r="AO34617" s="28"/>
      <c r="AP34617" s="28"/>
      <c r="AQ34617" s="28"/>
      <c r="AR34617" s="28"/>
      <c r="AS34617" s="28"/>
      <c r="AT34617" s="28"/>
      <c r="AU34617" s="28"/>
    </row>
    <row r="34618" spans="9:47">
      <c r="I34618" s="57"/>
      <c r="J34618" s="57"/>
      <c r="Y34618" s="28"/>
      <c r="Z34618" s="28"/>
      <c r="AA34618" s="28"/>
      <c r="AB34618" s="28"/>
      <c r="AC34618" s="28"/>
      <c r="AD34618" s="28"/>
      <c r="AE34618" s="28"/>
      <c r="AF34618" s="28"/>
      <c r="AG34618" s="28"/>
      <c r="AH34618" s="28"/>
      <c r="AI34618" s="28"/>
      <c r="AJ34618" s="28"/>
      <c r="AK34618" s="28"/>
      <c r="AL34618" s="28"/>
      <c r="AM34618" s="28"/>
      <c r="AN34618" s="28"/>
      <c r="AO34618" s="28"/>
      <c r="AP34618" s="28"/>
      <c r="AQ34618" s="28"/>
      <c r="AR34618" s="28"/>
      <c r="AS34618" s="28"/>
      <c r="AT34618" s="28"/>
      <c r="AU34618" s="28"/>
    </row>
    <row r="34619" spans="9:47">
      <c r="I34619" s="57"/>
      <c r="J34619" s="57"/>
      <c r="Y34619" s="28"/>
      <c r="Z34619" s="28"/>
      <c r="AA34619" s="28"/>
      <c r="AB34619" s="28"/>
      <c r="AC34619" s="28"/>
      <c r="AD34619" s="28"/>
      <c r="AE34619" s="28"/>
      <c r="AF34619" s="28"/>
      <c r="AG34619" s="28"/>
      <c r="AH34619" s="28"/>
      <c r="AI34619" s="28"/>
      <c r="AJ34619" s="28"/>
      <c r="AK34619" s="28"/>
      <c r="AL34619" s="28"/>
      <c r="AM34619" s="28"/>
      <c r="AN34619" s="28"/>
      <c r="AO34619" s="28"/>
      <c r="AP34619" s="28"/>
      <c r="AQ34619" s="28"/>
      <c r="AR34619" s="28"/>
      <c r="AS34619" s="28"/>
      <c r="AT34619" s="28"/>
      <c r="AU34619" s="28"/>
    </row>
    <row r="34620" spans="9:47">
      <c r="I34620" s="57"/>
      <c r="J34620" s="57"/>
      <c r="Y34620" s="28"/>
      <c r="Z34620" s="28"/>
      <c r="AA34620" s="28"/>
      <c r="AB34620" s="28"/>
      <c r="AC34620" s="28"/>
      <c r="AD34620" s="28"/>
      <c r="AE34620" s="28"/>
      <c r="AF34620" s="28"/>
      <c r="AG34620" s="28"/>
      <c r="AH34620" s="28"/>
      <c r="AI34620" s="28"/>
      <c r="AJ34620" s="28"/>
      <c r="AK34620" s="28"/>
      <c r="AL34620" s="28"/>
      <c r="AM34620" s="28"/>
      <c r="AN34620" s="28"/>
      <c r="AO34620" s="28"/>
      <c r="AP34620" s="28"/>
      <c r="AQ34620" s="28"/>
      <c r="AR34620" s="28"/>
      <c r="AS34620" s="28"/>
      <c r="AT34620" s="28"/>
      <c r="AU34620" s="28"/>
    </row>
    <row r="34621" spans="9:47">
      <c r="I34621" s="57"/>
      <c r="J34621" s="57"/>
      <c r="Y34621" s="28"/>
      <c r="Z34621" s="28"/>
      <c r="AA34621" s="28"/>
      <c r="AB34621" s="28"/>
      <c r="AC34621" s="28"/>
      <c r="AD34621" s="28"/>
      <c r="AE34621" s="28"/>
      <c r="AF34621" s="28"/>
      <c r="AG34621" s="28"/>
      <c r="AH34621" s="28"/>
      <c r="AI34621" s="28"/>
      <c r="AJ34621" s="28"/>
      <c r="AK34621" s="28"/>
      <c r="AL34621" s="28"/>
      <c r="AM34621" s="28"/>
      <c r="AN34621" s="28"/>
      <c r="AO34621" s="28"/>
      <c r="AP34621" s="28"/>
      <c r="AQ34621" s="28"/>
      <c r="AR34621" s="28"/>
      <c r="AS34621" s="28"/>
      <c r="AT34621" s="28"/>
      <c r="AU34621" s="28"/>
    </row>
    <row r="34622" spans="9:47">
      <c r="I34622" s="57"/>
      <c r="J34622" s="57"/>
      <c r="Y34622" s="28"/>
      <c r="Z34622" s="28"/>
      <c r="AA34622" s="28"/>
      <c r="AB34622" s="28"/>
      <c r="AC34622" s="28"/>
      <c r="AD34622" s="28"/>
      <c r="AE34622" s="28"/>
      <c r="AF34622" s="28"/>
      <c r="AG34622" s="28"/>
      <c r="AH34622" s="28"/>
      <c r="AI34622" s="28"/>
      <c r="AJ34622" s="28"/>
      <c r="AK34622" s="28"/>
      <c r="AL34622" s="28"/>
      <c r="AM34622" s="28"/>
      <c r="AN34622" s="28"/>
      <c r="AO34622" s="28"/>
      <c r="AP34622" s="28"/>
      <c r="AQ34622" s="28"/>
      <c r="AR34622" s="28"/>
      <c r="AS34622" s="28"/>
      <c r="AT34622" s="28"/>
      <c r="AU34622" s="28"/>
    </row>
    <row r="34623" spans="9:47">
      <c r="I34623" s="57"/>
      <c r="J34623" s="57"/>
      <c r="Y34623" s="28"/>
      <c r="Z34623" s="28"/>
      <c r="AA34623" s="28"/>
      <c r="AB34623" s="28"/>
      <c r="AC34623" s="28"/>
      <c r="AD34623" s="28"/>
      <c r="AE34623" s="28"/>
      <c r="AF34623" s="28"/>
      <c r="AG34623" s="28"/>
      <c r="AH34623" s="28"/>
      <c r="AI34623" s="28"/>
      <c r="AJ34623" s="28"/>
      <c r="AK34623" s="28"/>
      <c r="AL34623" s="28"/>
      <c r="AM34623" s="28"/>
      <c r="AN34623" s="28"/>
      <c r="AO34623" s="28"/>
      <c r="AP34623" s="28"/>
      <c r="AQ34623" s="28"/>
      <c r="AR34623" s="28"/>
      <c r="AS34623" s="28"/>
      <c r="AT34623" s="28"/>
      <c r="AU34623" s="28"/>
    </row>
    <row r="34624" spans="9:47">
      <c r="I34624" s="57"/>
      <c r="J34624" s="57"/>
      <c r="Y34624" s="28"/>
      <c r="Z34624" s="28"/>
      <c r="AA34624" s="28"/>
      <c r="AB34624" s="28"/>
      <c r="AC34624" s="28"/>
      <c r="AD34624" s="28"/>
      <c r="AE34624" s="28"/>
      <c r="AF34624" s="28"/>
      <c r="AG34624" s="28"/>
      <c r="AH34624" s="28"/>
      <c r="AI34624" s="28"/>
      <c r="AJ34624" s="28"/>
      <c r="AK34624" s="28"/>
      <c r="AL34624" s="28"/>
      <c r="AM34624" s="28"/>
      <c r="AN34624" s="28"/>
      <c r="AO34624" s="28"/>
      <c r="AP34624" s="28"/>
      <c r="AQ34624" s="28"/>
      <c r="AR34624" s="28"/>
      <c r="AS34624" s="28"/>
      <c r="AT34624" s="28"/>
      <c r="AU34624" s="28"/>
    </row>
    <row r="34625" spans="9:47">
      <c r="I34625" s="57"/>
      <c r="J34625" s="57"/>
      <c r="Y34625" s="28"/>
      <c r="Z34625" s="28"/>
      <c r="AA34625" s="28"/>
      <c r="AB34625" s="28"/>
      <c r="AC34625" s="28"/>
      <c r="AD34625" s="28"/>
      <c r="AE34625" s="28"/>
      <c r="AF34625" s="28"/>
      <c r="AG34625" s="28"/>
      <c r="AH34625" s="28"/>
      <c r="AI34625" s="28"/>
      <c r="AJ34625" s="28"/>
      <c r="AK34625" s="28"/>
      <c r="AL34625" s="28"/>
      <c r="AM34625" s="28"/>
      <c r="AN34625" s="28"/>
      <c r="AO34625" s="28"/>
      <c r="AP34625" s="28"/>
      <c r="AQ34625" s="28"/>
      <c r="AR34625" s="28"/>
      <c r="AS34625" s="28"/>
      <c r="AT34625" s="28"/>
      <c r="AU34625" s="28"/>
    </row>
    <row r="34626" spans="9:47">
      <c r="I34626" s="57"/>
      <c r="J34626" s="57"/>
      <c r="Y34626" s="28"/>
      <c r="Z34626" s="28"/>
      <c r="AA34626" s="28"/>
      <c r="AB34626" s="28"/>
      <c r="AC34626" s="28"/>
      <c r="AD34626" s="28"/>
      <c r="AE34626" s="28"/>
      <c r="AF34626" s="28"/>
      <c r="AG34626" s="28"/>
      <c r="AH34626" s="28"/>
      <c r="AI34626" s="28"/>
      <c r="AJ34626" s="28"/>
      <c r="AK34626" s="28"/>
      <c r="AL34626" s="28"/>
      <c r="AM34626" s="28"/>
      <c r="AN34626" s="28"/>
      <c r="AO34626" s="28"/>
      <c r="AP34626" s="28"/>
      <c r="AQ34626" s="28"/>
      <c r="AR34626" s="28"/>
      <c r="AS34626" s="28"/>
      <c r="AT34626" s="28"/>
      <c r="AU34626" s="28"/>
    </row>
    <row r="34627" spans="9:47">
      <c r="I34627" s="57"/>
      <c r="J34627" s="57"/>
      <c r="Y34627" s="28"/>
      <c r="Z34627" s="28"/>
      <c r="AA34627" s="28"/>
      <c r="AB34627" s="28"/>
      <c r="AC34627" s="28"/>
      <c r="AD34627" s="28"/>
      <c r="AE34627" s="28"/>
      <c r="AF34627" s="28"/>
      <c r="AG34627" s="28"/>
      <c r="AH34627" s="28"/>
      <c r="AI34627" s="28"/>
      <c r="AJ34627" s="28"/>
      <c r="AK34627" s="28"/>
      <c r="AL34627" s="28"/>
      <c r="AM34627" s="28"/>
      <c r="AN34627" s="28"/>
      <c r="AO34627" s="28"/>
      <c r="AP34627" s="28"/>
      <c r="AQ34627" s="28"/>
      <c r="AR34627" s="28"/>
      <c r="AS34627" s="28"/>
      <c r="AT34627" s="28"/>
      <c r="AU34627" s="28"/>
    </row>
    <row r="34628" spans="9:47">
      <c r="I34628" s="57"/>
      <c r="J34628" s="57"/>
      <c r="Y34628" s="28"/>
      <c r="Z34628" s="28"/>
      <c r="AA34628" s="28"/>
      <c r="AB34628" s="28"/>
      <c r="AC34628" s="28"/>
      <c r="AD34628" s="28"/>
      <c r="AE34628" s="28"/>
      <c r="AF34628" s="28"/>
      <c r="AG34628" s="28"/>
      <c r="AH34628" s="28"/>
      <c r="AI34628" s="28"/>
      <c r="AJ34628" s="28"/>
      <c r="AK34628" s="28"/>
      <c r="AL34628" s="28"/>
      <c r="AM34628" s="28"/>
      <c r="AN34628" s="28"/>
      <c r="AO34628" s="28"/>
      <c r="AP34628" s="28"/>
      <c r="AQ34628" s="28"/>
      <c r="AR34628" s="28"/>
      <c r="AS34628" s="28"/>
      <c r="AT34628" s="28"/>
      <c r="AU34628" s="28"/>
    </row>
    <row r="34629" spans="9:47">
      <c r="I34629" s="57"/>
      <c r="J34629" s="57"/>
      <c r="Y34629" s="28"/>
      <c r="Z34629" s="28"/>
      <c r="AA34629" s="28"/>
      <c r="AB34629" s="28"/>
      <c r="AC34629" s="28"/>
      <c r="AD34629" s="28"/>
      <c r="AE34629" s="28"/>
      <c r="AF34629" s="28"/>
      <c r="AG34629" s="28"/>
      <c r="AH34629" s="28"/>
      <c r="AI34629" s="28"/>
      <c r="AJ34629" s="28"/>
      <c r="AK34629" s="28"/>
      <c r="AL34629" s="28"/>
      <c r="AM34629" s="28"/>
      <c r="AN34629" s="28"/>
      <c r="AO34629" s="28"/>
      <c r="AP34629" s="28"/>
      <c r="AQ34629" s="28"/>
      <c r="AR34629" s="28"/>
      <c r="AS34629" s="28"/>
      <c r="AT34629" s="28"/>
      <c r="AU34629" s="28"/>
    </row>
    <row r="34630" spans="9:47">
      <c r="I34630" s="57"/>
      <c r="J34630" s="57"/>
      <c r="Y34630" s="28"/>
      <c r="Z34630" s="28"/>
      <c r="AA34630" s="28"/>
      <c r="AB34630" s="28"/>
      <c r="AC34630" s="28"/>
      <c r="AD34630" s="28"/>
      <c r="AE34630" s="28"/>
      <c r="AF34630" s="28"/>
      <c r="AG34630" s="28"/>
      <c r="AH34630" s="28"/>
      <c r="AI34630" s="28"/>
      <c r="AJ34630" s="28"/>
      <c r="AK34630" s="28"/>
      <c r="AL34630" s="28"/>
      <c r="AM34630" s="28"/>
      <c r="AN34630" s="28"/>
      <c r="AO34630" s="28"/>
      <c r="AP34630" s="28"/>
      <c r="AQ34630" s="28"/>
      <c r="AR34630" s="28"/>
      <c r="AS34630" s="28"/>
      <c r="AT34630" s="28"/>
      <c r="AU34630" s="28"/>
    </row>
    <row r="34631" spans="9:47">
      <c r="I34631" s="57"/>
      <c r="J34631" s="57"/>
      <c r="Y34631" s="28"/>
      <c r="Z34631" s="28"/>
      <c r="AA34631" s="28"/>
      <c r="AB34631" s="28"/>
      <c r="AC34631" s="28"/>
      <c r="AD34631" s="28"/>
      <c r="AE34631" s="28"/>
      <c r="AF34631" s="28"/>
      <c r="AG34631" s="28"/>
      <c r="AH34631" s="28"/>
      <c r="AI34631" s="28"/>
      <c r="AJ34631" s="28"/>
      <c r="AK34631" s="28"/>
      <c r="AL34631" s="28"/>
      <c r="AM34631" s="28"/>
      <c r="AN34631" s="28"/>
      <c r="AO34631" s="28"/>
      <c r="AP34631" s="28"/>
      <c r="AQ34631" s="28"/>
      <c r="AR34631" s="28"/>
      <c r="AS34631" s="28"/>
      <c r="AT34631" s="28"/>
      <c r="AU34631" s="28"/>
    </row>
    <row r="34632" spans="9:47">
      <c r="I34632" s="57"/>
      <c r="J34632" s="57"/>
      <c r="Y34632" s="28"/>
      <c r="Z34632" s="28"/>
      <c r="AA34632" s="28"/>
      <c r="AB34632" s="28"/>
      <c r="AC34632" s="28"/>
      <c r="AD34632" s="28"/>
      <c r="AE34632" s="28"/>
      <c r="AF34632" s="28"/>
      <c r="AG34632" s="28"/>
      <c r="AH34632" s="28"/>
      <c r="AI34632" s="28"/>
      <c r="AJ34632" s="28"/>
      <c r="AK34632" s="28"/>
      <c r="AL34632" s="28"/>
      <c r="AM34632" s="28"/>
      <c r="AN34632" s="28"/>
      <c r="AO34632" s="28"/>
      <c r="AP34632" s="28"/>
      <c r="AQ34632" s="28"/>
      <c r="AR34632" s="28"/>
      <c r="AS34632" s="28"/>
      <c r="AT34632" s="28"/>
      <c r="AU34632" s="28"/>
    </row>
    <row r="34633" spans="9:47">
      <c r="I34633" s="57"/>
      <c r="J34633" s="57"/>
      <c r="Y34633" s="28"/>
      <c r="Z34633" s="28"/>
      <c r="AA34633" s="28"/>
      <c r="AB34633" s="28"/>
      <c r="AC34633" s="28"/>
      <c r="AD34633" s="28"/>
      <c r="AE34633" s="28"/>
      <c r="AF34633" s="28"/>
      <c r="AG34633" s="28"/>
      <c r="AH34633" s="28"/>
      <c r="AI34633" s="28"/>
      <c r="AJ34633" s="28"/>
      <c r="AK34633" s="28"/>
      <c r="AL34633" s="28"/>
      <c r="AM34633" s="28"/>
      <c r="AN34633" s="28"/>
      <c r="AO34633" s="28"/>
      <c r="AP34633" s="28"/>
      <c r="AQ34633" s="28"/>
      <c r="AR34633" s="28"/>
      <c r="AS34633" s="28"/>
      <c r="AT34633" s="28"/>
      <c r="AU34633" s="28"/>
    </row>
    <row r="34634" spans="9:47">
      <c r="I34634" s="57"/>
      <c r="J34634" s="57"/>
      <c r="Y34634" s="28"/>
      <c r="Z34634" s="28"/>
      <c r="AA34634" s="28"/>
      <c r="AB34634" s="28"/>
      <c r="AC34634" s="28"/>
      <c r="AD34634" s="28"/>
      <c r="AE34634" s="28"/>
      <c r="AF34634" s="28"/>
      <c r="AG34634" s="28"/>
      <c r="AH34634" s="28"/>
      <c r="AI34634" s="28"/>
      <c r="AJ34634" s="28"/>
      <c r="AK34634" s="28"/>
      <c r="AL34634" s="28"/>
      <c r="AM34634" s="28"/>
      <c r="AN34634" s="28"/>
      <c r="AO34634" s="28"/>
      <c r="AP34634" s="28"/>
      <c r="AQ34634" s="28"/>
      <c r="AR34634" s="28"/>
      <c r="AS34634" s="28"/>
      <c r="AT34634" s="28"/>
      <c r="AU34634" s="28"/>
    </row>
    <row r="34635" spans="9:47">
      <c r="I34635" s="57"/>
      <c r="J34635" s="57"/>
      <c r="Y34635" s="28"/>
      <c r="Z34635" s="28"/>
      <c r="AA34635" s="28"/>
      <c r="AB34635" s="28"/>
      <c r="AC34635" s="28"/>
      <c r="AD34635" s="28"/>
      <c r="AE34635" s="28"/>
      <c r="AF34635" s="28"/>
      <c r="AG34635" s="28"/>
      <c r="AH34635" s="28"/>
      <c r="AI34635" s="28"/>
      <c r="AJ34635" s="28"/>
      <c r="AK34635" s="28"/>
      <c r="AL34635" s="28"/>
      <c r="AM34635" s="28"/>
      <c r="AN34635" s="28"/>
      <c r="AO34635" s="28"/>
      <c r="AP34635" s="28"/>
      <c r="AQ34635" s="28"/>
      <c r="AR34635" s="28"/>
      <c r="AS34635" s="28"/>
      <c r="AT34635" s="28"/>
      <c r="AU34635" s="28"/>
    </row>
    <row r="34636" spans="9:47">
      <c r="I34636" s="57"/>
      <c r="J34636" s="57"/>
      <c r="Y34636" s="28"/>
      <c r="Z34636" s="28"/>
      <c r="AA34636" s="28"/>
      <c r="AB34636" s="28"/>
      <c r="AC34636" s="28"/>
      <c r="AD34636" s="28"/>
      <c r="AE34636" s="28"/>
      <c r="AF34636" s="28"/>
      <c r="AG34636" s="28"/>
      <c r="AH34636" s="28"/>
      <c r="AI34636" s="28"/>
      <c r="AJ34636" s="28"/>
      <c r="AK34636" s="28"/>
      <c r="AL34636" s="28"/>
      <c r="AM34636" s="28"/>
      <c r="AN34636" s="28"/>
      <c r="AO34636" s="28"/>
      <c r="AP34636" s="28"/>
      <c r="AQ34636" s="28"/>
      <c r="AR34636" s="28"/>
      <c r="AS34636" s="28"/>
      <c r="AT34636" s="28"/>
      <c r="AU34636" s="28"/>
    </row>
    <row r="34637" spans="9:47">
      <c r="I34637" s="57"/>
      <c r="J34637" s="57"/>
      <c r="Y34637" s="28"/>
      <c r="Z34637" s="28"/>
      <c r="AA34637" s="28"/>
      <c r="AB34637" s="28"/>
      <c r="AC34637" s="28"/>
      <c r="AD34637" s="28"/>
      <c r="AE34637" s="28"/>
      <c r="AF34637" s="28"/>
      <c r="AG34637" s="28"/>
      <c r="AH34637" s="28"/>
      <c r="AI34637" s="28"/>
      <c r="AJ34637" s="28"/>
      <c r="AK34637" s="28"/>
      <c r="AL34637" s="28"/>
      <c r="AM34637" s="28"/>
      <c r="AN34637" s="28"/>
      <c r="AO34637" s="28"/>
      <c r="AP34637" s="28"/>
      <c r="AQ34637" s="28"/>
      <c r="AR34637" s="28"/>
      <c r="AS34637" s="28"/>
      <c r="AT34637" s="28"/>
      <c r="AU34637" s="28"/>
    </row>
    <row r="34638" spans="9:47">
      <c r="I34638" s="57"/>
      <c r="J34638" s="57"/>
      <c r="Y34638" s="28"/>
      <c r="Z34638" s="28"/>
      <c r="AA34638" s="28"/>
      <c r="AB34638" s="28"/>
      <c r="AC34638" s="28"/>
      <c r="AD34638" s="28"/>
      <c r="AE34638" s="28"/>
      <c r="AF34638" s="28"/>
      <c r="AG34638" s="28"/>
      <c r="AH34638" s="28"/>
      <c r="AI34638" s="28"/>
      <c r="AJ34638" s="28"/>
      <c r="AK34638" s="28"/>
      <c r="AL34638" s="28"/>
      <c r="AM34638" s="28"/>
      <c r="AN34638" s="28"/>
      <c r="AO34638" s="28"/>
      <c r="AP34638" s="28"/>
      <c r="AQ34638" s="28"/>
      <c r="AR34638" s="28"/>
      <c r="AS34638" s="28"/>
      <c r="AT34638" s="28"/>
      <c r="AU34638" s="28"/>
    </row>
    <row r="34639" spans="9:47">
      <c r="I34639" s="57"/>
      <c r="J34639" s="57"/>
      <c r="Y34639" s="28"/>
      <c r="Z34639" s="28"/>
      <c r="AA34639" s="28"/>
      <c r="AB34639" s="28"/>
      <c r="AC34639" s="28"/>
      <c r="AD34639" s="28"/>
      <c r="AE34639" s="28"/>
      <c r="AF34639" s="28"/>
      <c r="AG34639" s="28"/>
      <c r="AH34639" s="28"/>
      <c r="AI34639" s="28"/>
      <c r="AJ34639" s="28"/>
      <c r="AK34639" s="28"/>
      <c r="AL34639" s="28"/>
      <c r="AM34639" s="28"/>
      <c r="AN34639" s="28"/>
      <c r="AO34639" s="28"/>
      <c r="AP34639" s="28"/>
      <c r="AQ34639" s="28"/>
      <c r="AR34639" s="28"/>
      <c r="AS34639" s="28"/>
      <c r="AT34639" s="28"/>
      <c r="AU34639" s="28"/>
    </row>
    <row r="34640" spans="9:47">
      <c r="I34640" s="57"/>
      <c r="J34640" s="57"/>
      <c r="Y34640" s="28"/>
      <c r="Z34640" s="28"/>
      <c r="AA34640" s="28"/>
      <c r="AB34640" s="28"/>
      <c r="AC34640" s="28"/>
      <c r="AD34640" s="28"/>
      <c r="AE34640" s="28"/>
      <c r="AF34640" s="28"/>
      <c r="AG34640" s="28"/>
      <c r="AH34640" s="28"/>
      <c r="AI34640" s="28"/>
      <c r="AJ34640" s="28"/>
      <c r="AK34640" s="28"/>
      <c r="AL34640" s="28"/>
      <c r="AM34640" s="28"/>
      <c r="AN34640" s="28"/>
      <c r="AO34640" s="28"/>
      <c r="AP34640" s="28"/>
      <c r="AQ34640" s="28"/>
      <c r="AR34640" s="28"/>
      <c r="AS34640" s="28"/>
      <c r="AT34640" s="28"/>
      <c r="AU34640" s="28"/>
    </row>
    <row r="34641" spans="9:47">
      <c r="I34641" s="57"/>
      <c r="J34641" s="57"/>
      <c r="Y34641" s="28"/>
      <c r="Z34641" s="28"/>
      <c r="AA34641" s="28"/>
      <c r="AB34641" s="28"/>
      <c r="AC34641" s="28"/>
      <c r="AD34641" s="28"/>
      <c r="AE34641" s="28"/>
      <c r="AF34641" s="28"/>
      <c r="AG34641" s="28"/>
      <c r="AH34641" s="28"/>
      <c r="AI34641" s="28"/>
      <c r="AJ34641" s="28"/>
      <c r="AK34641" s="28"/>
      <c r="AL34641" s="28"/>
      <c r="AM34641" s="28"/>
      <c r="AN34641" s="28"/>
      <c r="AO34641" s="28"/>
      <c r="AP34641" s="28"/>
      <c r="AQ34641" s="28"/>
      <c r="AR34641" s="28"/>
      <c r="AS34641" s="28"/>
      <c r="AT34641" s="28"/>
      <c r="AU34641" s="28"/>
    </row>
    <row r="34642" spans="9:47">
      <c r="I34642" s="57"/>
      <c r="J34642" s="57"/>
      <c r="Y34642" s="28"/>
      <c r="Z34642" s="28"/>
      <c r="AA34642" s="28"/>
      <c r="AB34642" s="28"/>
      <c r="AC34642" s="28"/>
      <c r="AD34642" s="28"/>
      <c r="AE34642" s="28"/>
      <c r="AF34642" s="28"/>
      <c r="AG34642" s="28"/>
      <c r="AH34642" s="28"/>
      <c r="AI34642" s="28"/>
      <c r="AJ34642" s="28"/>
      <c r="AK34642" s="28"/>
      <c r="AL34642" s="28"/>
      <c r="AM34642" s="28"/>
      <c r="AN34642" s="28"/>
      <c r="AO34642" s="28"/>
      <c r="AP34642" s="28"/>
      <c r="AQ34642" s="28"/>
      <c r="AR34642" s="28"/>
      <c r="AS34642" s="28"/>
      <c r="AT34642" s="28"/>
      <c r="AU34642" s="28"/>
    </row>
    <row r="34643" spans="9:47">
      <c r="I34643" s="57"/>
      <c r="J34643" s="57"/>
      <c r="Y34643" s="28"/>
      <c r="Z34643" s="28"/>
      <c r="AA34643" s="28"/>
      <c r="AB34643" s="28"/>
      <c r="AC34643" s="28"/>
      <c r="AD34643" s="28"/>
      <c r="AE34643" s="28"/>
      <c r="AF34643" s="28"/>
      <c r="AG34643" s="28"/>
      <c r="AH34643" s="28"/>
      <c r="AI34643" s="28"/>
      <c r="AJ34643" s="28"/>
      <c r="AK34643" s="28"/>
      <c r="AL34643" s="28"/>
      <c r="AM34643" s="28"/>
      <c r="AN34643" s="28"/>
      <c r="AO34643" s="28"/>
      <c r="AP34643" s="28"/>
      <c r="AQ34643" s="28"/>
      <c r="AR34643" s="28"/>
      <c r="AS34643" s="28"/>
      <c r="AT34643" s="28"/>
      <c r="AU34643" s="28"/>
    </row>
    <row r="34644" spans="9:47">
      <c r="I34644" s="57"/>
      <c r="J34644" s="57"/>
      <c r="Y34644" s="28"/>
      <c r="Z34644" s="28"/>
      <c r="AA34644" s="28"/>
      <c r="AB34644" s="28"/>
      <c r="AC34644" s="28"/>
      <c r="AD34644" s="28"/>
      <c r="AE34644" s="28"/>
      <c r="AF34644" s="28"/>
      <c r="AG34644" s="28"/>
      <c r="AH34644" s="28"/>
      <c r="AI34644" s="28"/>
      <c r="AJ34644" s="28"/>
      <c r="AK34644" s="28"/>
      <c r="AL34644" s="28"/>
      <c r="AM34644" s="28"/>
      <c r="AN34644" s="28"/>
      <c r="AO34644" s="28"/>
      <c r="AP34644" s="28"/>
      <c r="AQ34644" s="28"/>
      <c r="AR34644" s="28"/>
      <c r="AS34644" s="28"/>
      <c r="AT34644" s="28"/>
      <c r="AU34644" s="28"/>
    </row>
    <row r="34645" spans="9:47">
      <c r="I34645" s="57"/>
      <c r="J34645" s="57"/>
      <c r="Y34645" s="28"/>
      <c r="Z34645" s="28"/>
      <c r="AA34645" s="28"/>
      <c r="AB34645" s="28"/>
      <c r="AC34645" s="28"/>
      <c r="AD34645" s="28"/>
      <c r="AE34645" s="28"/>
      <c r="AF34645" s="28"/>
      <c r="AG34645" s="28"/>
      <c r="AH34645" s="28"/>
      <c r="AI34645" s="28"/>
      <c r="AJ34645" s="28"/>
      <c r="AK34645" s="28"/>
      <c r="AL34645" s="28"/>
      <c r="AM34645" s="28"/>
      <c r="AN34645" s="28"/>
      <c r="AO34645" s="28"/>
      <c r="AP34645" s="28"/>
      <c r="AQ34645" s="28"/>
      <c r="AR34645" s="28"/>
      <c r="AS34645" s="28"/>
      <c r="AT34645" s="28"/>
      <c r="AU34645" s="28"/>
    </row>
    <row r="34646" spans="9:47">
      <c r="I34646" s="57"/>
      <c r="J34646" s="57"/>
      <c r="Y34646" s="28"/>
      <c r="Z34646" s="28"/>
      <c r="AA34646" s="28"/>
      <c r="AB34646" s="28"/>
      <c r="AC34646" s="28"/>
      <c r="AD34646" s="28"/>
      <c r="AE34646" s="28"/>
      <c r="AF34646" s="28"/>
      <c r="AG34646" s="28"/>
      <c r="AH34646" s="28"/>
      <c r="AI34646" s="28"/>
      <c r="AJ34646" s="28"/>
      <c r="AK34646" s="28"/>
      <c r="AL34646" s="28"/>
      <c r="AM34646" s="28"/>
      <c r="AN34646" s="28"/>
      <c r="AO34646" s="28"/>
      <c r="AP34646" s="28"/>
      <c r="AQ34646" s="28"/>
      <c r="AR34646" s="28"/>
      <c r="AS34646" s="28"/>
      <c r="AT34646" s="28"/>
      <c r="AU34646" s="28"/>
    </row>
    <row r="34647" spans="9:47">
      <c r="I34647" s="57"/>
      <c r="J34647" s="57"/>
      <c r="Y34647" s="28"/>
      <c r="Z34647" s="28"/>
      <c r="AA34647" s="28"/>
      <c r="AB34647" s="28"/>
      <c r="AC34647" s="28"/>
      <c r="AD34647" s="28"/>
      <c r="AE34647" s="28"/>
      <c r="AF34647" s="28"/>
      <c r="AG34647" s="28"/>
      <c r="AH34647" s="28"/>
      <c r="AI34647" s="28"/>
      <c r="AJ34647" s="28"/>
      <c r="AK34647" s="28"/>
      <c r="AL34647" s="28"/>
      <c r="AM34647" s="28"/>
      <c r="AN34647" s="28"/>
      <c r="AO34647" s="28"/>
      <c r="AP34647" s="28"/>
      <c r="AQ34647" s="28"/>
      <c r="AR34647" s="28"/>
      <c r="AS34647" s="28"/>
      <c r="AT34647" s="28"/>
      <c r="AU34647" s="28"/>
    </row>
    <row r="34648" spans="9:47">
      <c r="I34648" s="57"/>
      <c r="J34648" s="57"/>
      <c r="Y34648" s="28"/>
      <c r="Z34648" s="28"/>
      <c r="AA34648" s="28"/>
      <c r="AB34648" s="28"/>
      <c r="AC34648" s="28"/>
      <c r="AD34648" s="28"/>
      <c r="AE34648" s="28"/>
      <c r="AF34648" s="28"/>
      <c r="AG34648" s="28"/>
      <c r="AH34648" s="28"/>
      <c r="AI34648" s="28"/>
      <c r="AJ34648" s="28"/>
      <c r="AK34648" s="28"/>
      <c r="AL34648" s="28"/>
      <c r="AM34648" s="28"/>
      <c r="AN34648" s="28"/>
      <c r="AO34648" s="28"/>
      <c r="AP34648" s="28"/>
      <c r="AQ34648" s="28"/>
      <c r="AR34648" s="28"/>
      <c r="AS34648" s="28"/>
      <c r="AT34648" s="28"/>
      <c r="AU34648" s="28"/>
    </row>
    <row r="34649" spans="9:47">
      <c r="I34649" s="57"/>
      <c r="J34649" s="57"/>
      <c r="Y34649" s="28"/>
      <c r="Z34649" s="28"/>
      <c r="AA34649" s="28"/>
      <c r="AB34649" s="28"/>
      <c r="AC34649" s="28"/>
      <c r="AD34649" s="28"/>
      <c r="AE34649" s="28"/>
      <c r="AF34649" s="28"/>
      <c r="AG34649" s="28"/>
      <c r="AH34649" s="28"/>
      <c r="AI34649" s="28"/>
      <c r="AJ34649" s="28"/>
      <c r="AK34649" s="28"/>
      <c r="AL34649" s="28"/>
      <c r="AM34649" s="28"/>
      <c r="AN34649" s="28"/>
      <c r="AO34649" s="28"/>
      <c r="AP34649" s="28"/>
      <c r="AQ34649" s="28"/>
      <c r="AR34649" s="28"/>
      <c r="AS34649" s="28"/>
      <c r="AT34649" s="28"/>
      <c r="AU34649" s="28"/>
    </row>
    <row r="34650" spans="9:47">
      <c r="I34650" s="57"/>
      <c r="J34650" s="57"/>
      <c r="Y34650" s="28"/>
      <c r="Z34650" s="28"/>
      <c r="AA34650" s="28"/>
      <c r="AB34650" s="28"/>
      <c r="AC34650" s="28"/>
      <c r="AD34650" s="28"/>
      <c r="AE34650" s="28"/>
      <c r="AF34650" s="28"/>
      <c r="AG34650" s="28"/>
      <c r="AH34650" s="28"/>
      <c r="AI34650" s="28"/>
      <c r="AJ34650" s="28"/>
      <c r="AK34650" s="28"/>
      <c r="AL34650" s="28"/>
      <c r="AM34650" s="28"/>
      <c r="AN34650" s="28"/>
      <c r="AO34650" s="28"/>
      <c r="AP34650" s="28"/>
      <c r="AQ34650" s="28"/>
      <c r="AR34650" s="28"/>
      <c r="AS34650" s="28"/>
      <c r="AT34650" s="28"/>
      <c r="AU34650" s="28"/>
    </row>
    <row r="34651" spans="9:47">
      <c r="I34651" s="57"/>
      <c r="J34651" s="57"/>
      <c r="Y34651" s="28"/>
      <c r="Z34651" s="28"/>
      <c r="AA34651" s="28"/>
      <c r="AB34651" s="28"/>
      <c r="AC34651" s="28"/>
      <c r="AD34651" s="28"/>
      <c r="AE34651" s="28"/>
      <c r="AF34651" s="28"/>
      <c r="AG34651" s="28"/>
      <c r="AH34651" s="28"/>
      <c r="AI34651" s="28"/>
      <c r="AJ34651" s="28"/>
      <c r="AK34651" s="28"/>
      <c r="AL34651" s="28"/>
      <c r="AM34651" s="28"/>
      <c r="AN34651" s="28"/>
      <c r="AO34651" s="28"/>
      <c r="AP34651" s="28"/>
      <c r="AQ34651" s="28"/>
      <c r="AR34651" s="28"/>
      <c r="AS34651" s="28"/>
      <c r="AT34651" s="28"/>
      <c r="AU34651" s="28"/>
    </row>
    <row r="34652" spans="9:47">
      <c r="I34652" s="57"/>
      <c r="J34652" s="57"/>
      <c r="Y34652" s="28"/>
      <c r="Z34652" s="28"/>
      <c r="AA34652" s="28"/>
      <c r="AB34652" s="28"/>
      <c r="AC34652" s="28"/>
      <c r="AD34652" s="28"/>
      <c r="AE34652" s="28"/>
      <c r="AF34652" s="28"/>
      <c r="AG34652" s="28"/>
      <c r="AH34652" s="28"/>
      <c r="AI34652" s="28"/>
      <c r="AJ34652" s="28"/>
      <c r="AK34652" s="28"/>
      <c r="AL34652" s="28"/>
      <c r="AM34652" s="28"/>
      <c r="AN34652" s="28"/>
      <c r="AO34652" s="28"/>
      <c r="AP34652" s="28"/>
      <c r="AQ34652" s="28"/>
      <c r="AR34652" s="28"/>
      <c r="AS34652" s="28"/>
      <c r="AT34652" s="28"/>
      <c r="AU34652" s="28"/>
    </row>
    <row r="34653" spans="9:47">
      <c r="I34653" s="57"/>
      <c r="J34653" s="57"/>
      <c r="Y34653" s="28"/>
      <c r="Z34653" s="28"/>
      <c r="AA34653" s="28"/>
      <c r="AB34653" s="28"/>
      <c r="AC34653" s="28"/>
      <c r="AD34653" s="28"/>
      <c r="AE34653" s="28"/>
      <c r="AF34653" s="28"/>
      <c r="AG34653" s="28"/>
      <c r="AH34653" s="28"/>
      <c r="AI34653" s="28"/>
      <c r="AJ34653" s="28"/>
      <c r="AK34653" s="28"/>
      <c r="AL34653" s="28"/>
      <c r="AM34653" s="28"/>
      <c r="AN34653" s="28"/>
      <c r="AO34653" s="28"/>
      <c r="AP34653" s="28"/>
      <c r="AQ34653" s="28"/>
      <c r="AR34653" s="28"/>
      <c r="AS34653" s="28"/>
      <c r="AT34653" s="28"/>
      <c r="AU34653" s="28"/>
    </row>
    <row r="34654" spans="9:47">
      <c r="I34654" s="57"/>
      <c r="J34654" s="57"/>
      <c r="Y34654" s="28"/>
      <c r="Z34654" s="28"/>
      <c r="AA34654" s="28"/>
      <c r="AB34654" s="28"/>
      <c r="AC34654" s="28"/>
      <c r="AD34654" s="28"/>
      <c r="AE34654" s="28"/>
      <c r="AF34654" s="28"/>
      <c r="AG34654" s="28"/>
      <c r="AH34654" s="28"/>
      <c r="AI34654" s="28"/>
      <c r="AJ34654" s="28"/>
      <c r="AK34654" s="28"/>
      <c r="AL34654" s="28"/>
      <c r="AM34654" s="28"/>
      <c r="AN34654" s="28"/>
      <c r="AO34654" s="28"/>
      <c r="AP34654" s="28"/>
      <c r="AQ34654" s="28"/>
      <c r="AR34654" s="28"/>
      <c r="AS34654" s="28"/>
      <c r="AT34654" s="28"/>
      <c r="AU34654" s="28"/>
    </row>
    <row r="34655" spans="9:47">
      <c r="I34655" s="57"/>
      <c r="J34655" s="57"/>
      <c r="Y34655" s="28"/>
      <c r="Z34655" s="28"/>
      <c r="AA34655" s="28"/>
      <c r="AB34655" s="28"/>
      <c r="AC34655" s="28"/>
      <c r="AD34655" s="28"/>
      <c r="AE34655" s="28"/>
      <c r="AF34655" s="28"/>
      <c r="AG34655" s="28"/>
      <c r="AH34655" s="28"/>
      <c r="AI34655" s="28"/>
      <c r="AJ34655" s="28"/>
      <c r="AK34655" s="28"/>
      <c r="AL34655" s="28"/>
      <c r="AM34655" s="28"/>
      <c r="AN34655" s="28"/>
      <c r="AO34655" s="28"/>
      <c r="AP34655" s="28"/>
      <c r="AQ34655" s="28"/>
      <c r="AR34655" s="28"/>
      <c r="AS34655" s="28"/>
      <c r="AT34655" s="28"/>
      <c r="AU34655" s="28"/>
    </row>
    <row r="34656" spans="9:47">
      <c r="I34656" s="57"/>
      <c r="J34656" s="57"/>
      <c r="Y34656" s="28"/>
      <c r="Z34656" s="28"/>
      <c r="AA34656" s="28"/>
      <c r="AB34656" s="28"/>
      <c r="AC34656" s="28"/>
      <c r="AD34656" s="28"/>
      <c r="AE34656" s="28"/>
      <c r="AF34656" s="28"/>
      <c r="AG34656" s="28"/>
      <c r="AH34656" s="28"/>
      <c r="AI34656" s="28"/>
      <c r="AJ34656" s="28"/>
      <c r="AK34656" s="28"/>
      <c r="AL34656" s="28"/>
      <c r="AM34656" s="28"/>
      <c r="AN34656" s="28"/>
      <c r="AO34656" s="28"/>
      <c r="AP34656" s="28"/>
      <c r="AQ34656" s="28"/>
      <c r="AR34656" s="28"/>
      <c r="AS34656" s="28"/>
      <c r="AT34656" s="28"/>
      <c r="AU34656" s="28"/>
    </row>
    <row r="34657" spans="9:47">
      <c r="I34657" s="57"/>
      <c r="J34657" s="57"/>
      <c r="Y34657" s="28"/>
      <c r="Z34657" s="28"/>
      <c r="AA34657" s="28"/>
      <c r="AB34657" s="28"/>
      <c r="AC34657" s="28"/>
      <c r="AD34657" s="28"/>
      <c r="AE34657" s="28"/>
      <c r="AF34657" s="28"/>
      <c r="AG34657" s="28"/>
      <c r="AH34657" s="28"/>
      <c r="AI34657" s="28"/>
      <c r="AJ34657" s="28"/>
      <c r="AK34657" s="28"/>
      <c r="AL34657" s="28"/>
      <c r="AM34657" s="28"/>
      <c r="AN34657" s="28"/>
      <c r="AO34657" s="28"/>
      <c r="AP34657" s="28"/>
      <c r="AQ34657" s="28"/>
      <c r="AR34657" s="28"/>
      <c r="AS34657" s="28"/>
      <c r="AT34657" s="28"/>
      <c r="AU34657" s="28"/>
    </row>
    <row r="34658" spans="9:47">
      <c r="I34658" s="57"/>
      <c r="J34658" s="57"/>
      <c r="Y34658" s="28"/>
      <c r="Z34658" s="28"/>
      <c r="AA34658" s="28"/>
      <c r="AB34658" s="28"/>
      <c r="AC34658" s="28"/>
      <c r="AD34658" s="28"/>
      <c r="AE34658" s="28"/>
      <c r="AF34658" s="28"/>
      <c r="AG34658" s="28"/>
      <c r="AH34658" s="28"/>
      <c r="AI34658" s="28"/>
      <c r="AJ34658" s="28"/>
      <c r="AK34658" s="28"/>
      <c r="AL34658" s="28"/>
      <c r="AM34658" s="28"/>
      <c r="AN34658" s="28"/>
      <c r="AO34658" s="28"/>
      <c r="AP34658" s="28"/>
      <c r="AQ34658" s="28"/>
      <c r="AR34658" s="28"/>
      <c r="AS34658" s="28"/>
      <c r="AT34658" s="28"/>
      <c r="AU34658" s="28"/>
    </row>
    <row r="34659" spans="9:47">
      <c r="I34659" s="57"/>
      <c r="J34659" s="57"/>
      <c r="Y34659" s="28"/>
      <c r="Z34659" s="28"/>
      <c r="AA34659" s="28"/>
      <c r="AB34659" s="28"/>
      <c r="AC34659" s="28"/>
      <c r="AD34659" s="28"/>
      <c r="AE34659" s="28"/>
      <c r="AF34659" s="28"/>
      <c r="AG34659" s="28"/>
      <c r="AH34659" s="28"/>
      <c r="AI34659" s="28"/>
      <c r="AJ34659" s="28"/>
      <c r="AK34659" s="28"/>
      <c r="AL34659" s="28"/>
      <c r="AM34659" s="28"/>
      <c r="AN34659" s="28"/>
      <c r="AO34659" s="28"/>
      <c r="AP34659" s="28"/>
      <c r="AQ34659" s="28"/>
      <c r="AR34659" s="28"/>
      <c r="AS34659" s="28"/>
      <c r="AT34659" s="28"/>
      <c r="AU34659" s="28"/>
    </row>
    <row r="34660" spans="9:47">
      <c r="I34660" s="57"/>
      <c r="J34660" s="57"/>
      <c r="Y34660" s="28"/>
      <c r="Z34660" s="28"/>
      <c r="AA34660" s="28"/>
      <c r="AB34660" s="28"/>
      <c r="AC34660" s="28"/>
      <c r="AD34660" s="28"/>
      <c r="AE34660" s="28"/>
      <c r="AF34660" s="28"/>
      <c r="AG34660" s="28"/>
      <c r="AH34660" s="28"/>
      <c r="AI34660" s="28"/>
      <c r="AJ34660" s="28"/>
      <c r="AK34660" s="28"/>
      <c r="AL34660" s="28"/>
      <c r="AM34660" s="28"/>
      <c r="AN34660" s="28"/>
      <c r="AO34660" s="28"/>
      <c r="AP34660" s="28"/>
      <c r="AQ34660" s="28"/>
      <c r="AR34660" s="28"/>
      <c r="AS34660" s="28"/>
      <c r="AT34660" s="28"/>
      <c r="AU34660" s="28"/>
    </row>
    <row r="34661" spans="9:47">
      <c r="I34661" s="57"/>
      <c r="J34661" s="57"/>
      <c r="Y34661" s="28"/>
      <c r="Z34661" s="28"/>
      <c r="AA34661" s="28"/>
      <c r="AB34661" s="28"/>
      <c r="AC34661" s="28"/>
      <c r="AD34661" s="28"/>
      <c r="AE34661" s="28"/>
      <c r="AF34661" s="28"/>
      <c r="AG34661" s="28"/>
      <c r="AH34661" s="28"/>
      <c r="AI34661" s="28"/>
      <c r="AJ34661" s="28"/>
      <c r="AK34661" s="28"/>
      <c r="AL34661" s="28"/>
      <c r="AM34661" s="28"/>
      <c r="AN34661" s="28"/>
      <c r="AO34661" s="28"/>
      <c r="AP34661" s="28"/>
      <c r="AQ34661" s="28"/>
      <c r="AR34661" s="28"/>
      <c r="AS34661" s="28"/>
      <c r="AT34661" s="28"/>
      <c r="AU34661" s="28"/>
    </row>
    <row r="34662" spans="9:47">
      <c r="I34662" s="57"/>
      <c r="J34662" s="57"/>
      <c r="Y34662" s="28"/>
      <c r="Z34662" s="28"/>
      <c r="AA34662" s="28"/>
      <c r="AB34662" s="28"/>
      <c r="AC34662" s="28"/>
      <c r="AD34662" s="28"/>
      <c r="AE34662" s="28"/>
      <c r="AF34662" s="28"/>
      <c r="AG34662" s="28"/>
      <c r="AH34662" s="28"/>
      <c r="AI34662" s="28"/>
      <c r="AJ34662" s="28"/>
      <c r="AK34662" s="28"/>
      <c r="AL34662" s="28"/>
      <c r="AM34662" s="28"/>
      <c r="AN34662" s="28"/>
      <c r="AO34662" s="28"/>
      <c r="AP34662" s="28"/>
      <c r="AQ34662" s="28"/>
      <c r="AR34662" s="28"/>
      <c r="AS34662" s="28"/>
      <c r="AT34662" s="28"/>
      <c r="AU34662" s="28"/>
    </row>
    <row r="34663" spans="9:47">
      <c r="I34663" s="57"/>
      <c r="J34663" s="57"/>
      <c r="Y34663" s="28"/>
      <c r="Z34663" s="28"/>
      <c r="AA34663" s="28"/>
      <c r="AB34663" s="28"/>
      <c r="AC34663" s="28"/>
      <c r="AD34663" s="28"/>
      <c r="AE34663" s="28"/>
      <c r="AF34663" s="28"/>
      <c r="AG34663" s="28"/>
      <c r="AH34663" s="28"/>
      <c r="AI34663" s="28"/>
      <c r="AJ34663" s="28"/>
      <c r="AK34663" s="28"/>
      <c r="AL34663" s="28"/>
      <c r="AM34663" s="28"/>
      <c r="AN34663" s="28"/>
      <c r="AO34663" s="28"/>
      <c r="AP34663" s="28"/>
      <c r="AQ34663" s="28"/>
      <c r="AR34663" s="28"/>
      <c r="AS34663" s="28"/>
      <c r="AT34663" s="28"/>
      <c r="AU34663" s="28"/>
    </row>
    <row r="34664" spans="9:47">
      <c r="I34664" s="57"/>
      <c r="J34664" s="57"/>
      <c r="Y34664" s="28"/>
      <c r="Z34664" s="28"/>
      <c r="AA34664" s="28"/>
      <c r="AB34664" s="28"/>
      <c r="AC34664" s="28"/>
      <c r="AD34664" s="28"/>
      <c r="AE34664" s="28"/>
      <c r="AF34664" s="28"/>
      <c r="AG34664" s="28"/>
      <c r="AH34664" s="28"/>
      <c r="AI34664" s="28"/>
      <c r="AJ34664" s="28"/>
      <c r="AK34664" s="28"/>
      <c r="AL34664" s="28"/>
      <c r="AM34664" s="28"/>
      <c r="AN34664" s="28"/>
      <c r="AO34664" s="28"/>
      <c r="AP34664" s="28"/>
      <c r="AQ34664" s="28"/>
      <c r="AR34664" s="28"/>
      <c r="AS34664" s="28"/>
      <c r="AT34664" s="28"/>
      <c r="AU34664" s="28"/>
    </row>
    <row r="34665" spans="9:47">
      <c r="I34665" s="57"/>
      <c r="J34665" s="57"/>
      <c r="Y34665" s="28"/>
      <c r="Z34665" s="28"/>
      <c r="AA34665" s="28"/>
      <c r="AB34665" s="28"/>
      <c r="AC34665" s="28"/>
      <c r="AD34665" s="28"/>
      <c r="AE34665" s="28"/>
      <c r="AF34665" s="28"/>
      <c r="AG34665" s="28"/>
      <c r="AH34665" s="28"/>
      <c r="AI34665" s="28"/>
      <c r="AJ34665" s="28"/>
      <c r="AK34665" s="28"/>
      <c r="AL34665" s="28"/>
      <c r="AM34665" s="28"/>
      <c r="AN34665" s="28"/>
      <c r="AO34665" s="28"/>
      <c r="AP34665" s="28"/>
      <c r="AQ34665" s="28"/>
      <c r="AR34665" s="28"/>
      <c r="AS34665" s="28"/>
      <c r="AT34665" s="28"/>
      <c r="AU34665" s="28"/>
    </row>
    <row r="34666" spans="9:47">
      <c r="I34666" s="57"/>
      <c r="J34666" s="57"/>
      <c r="Y34666" s="28"/>
      <c r="Z34666" s="28"/>
      <c r="AA34666" s="28"/>
      <c r="AB34666" s="28"/>
      <c r="AC34666" s="28"/>
      <c r="AD34666" s="28"/>
      <c r="AE34666" s="28"/>
      <c r="AF34666" s="28"/>
      <c r="AG34666" s="28"/>
      <c r="AH34666" s="28"/>
      <c r="AI34666" s="28"/>
      <c r="AJ34666" s="28"/>
      <c r="AK34666" s="28"/>
      <c r="AL34666" s="28"/>
      <c r="AM34666" s="28"/>
      <c r="AN34666" s="28"/>
      <c r="AO34666" s="28"/>
      <c r="AP34666" s="28"/>
      <c r="AQ34666" s="28"/>
      <c r="AR34666" s="28"/>
      <c r="AS34666" s="28"/>
      <c r="AT34666" s="28"/>
      <c r="AU34666" s="28"/>
    </row>
    <row r="34667" spans="9:47">
      <c r="I34667" s="57"/>
      <c r="J34667" s="57"/>
      <c r="Y34667" s="28"/>
      <c r="Z34667" s="28"/>
      <c r="AA34667" s="28"/>
      <c r="AB34667" s="28"/>
      <c r="AC34667" s="28"/>
      <c r="AD34667" s="28"/>
      <c r="AE34667" s="28"/>
      <c r="AF34667" s="28"/>
      <c r="AG34667" s="28"/>
      <c r="AH34667" s="28"/>
      <c r="AI34667" s="28"/>
      <c r="AJ34667" s="28"/>
      <c r="AK34667" s="28"/>
      <c r="AL34667" s="28"/>
      <c r="AM34667" s="28"/>
      <c r="AN34667" s="28"/>
      <c r="AO34667" s="28"/>
      <c r="AP34667" s="28"/>
      <c r="AQ34667" s="28"/>
      <c r="AR34667" s="28"/>
      <c r="AS34667" s="28"/>
      <c r="AT34667" s="28"/>
      <c r="AU34667" s="28"/>
    </row>
    <row r="34668" spans="9:47">
      <c r="I34668" s="57"/>
      <c r="J34668" s="57"/>
      <c r="Y34668" s="28"/>
      <c r="Z34668" s="28"/>
      <c r="AA34668" s="28"/>
      <c r="AB34668" s="28"/>
      <c r="AC34668" s="28"/>
      <c r="AD34668" s="28"/>
      <c r="AE34668" s="28"/>
      <c r="AF34668" s="28"/>
      <c r="AG34668" s="28"/>
      <c r="AH34668" s="28"/>
      <c r="AI34668" s="28"/>
      <c r="AJ34668" s="28"/>
      <c r="AK34668" s="28"/>
      <c r="AL34668" s="28"/>
      <c r="AM34668" s="28"/>
      <c r="AN34668" s="28"/>
      <c r="AO34668" s="28"/>
      <c r="AP34668" s="28"/>
      <c r="AQ34668" s="28"/>
      <c r="AR34668" s="28"/>
      <c r="AS34668" s="28"/>
      <c r="AT34668" s="28"/>
      <c r="AU34668" s="28"/>
    </row>
    <row r="34669" spans="9:47">
      <c r="I34669" s="57"/>
      <c r="J34669" s="57"/>
      <c r="Y34669" s="28"/>
      <c r="Z34669" s="28"/>
      <c r="AA34669" s="28"/>
      <c r="AB34669" s="28"/>
      <c r="AC34669" s="28"/>
      <c r="AD34669" s="28"/>
      <c r="AE34669" s="28"/>
      <c r="AF34669" s="28"/>
      <c r="AG34669" s="28"/>
      <c r="AH34669" s="28"/>
      <c r="AI34669" s="28"/>
      <c r="AJ34669" s="28"/>
      <c r="AK34669" s="28"/>
      <c r="AL34669" s="28"/>
      <c r="AM34669" s="28"/>
      <c r="AN34669" s="28"/>
      <c r="AO34669" s="28"/>
      <c r="AP34669" s="28"/>
      <c r="AQ34669" s="28"/>
      <c r="AR34669" s="28"/>
      <c r="AS34669" s="28"/>
      <c r="AT34669" s="28"/>
      <c r="AU34669" s="28"/>
    </row>
    <row r="34670" spans="9:47">
      <c r="I34670" s="57"/>
      <c r="J34670" s="57"/>
      <c r="Y34670" s="28"/>
      <c r="Z34670" s="28"/>
      <c r="AA34670" s="28"/>
      <c r="AB34670" s="28"/>
      <c r="AC34670" s="28"/>
      <c r="AD34670" s="28"/>
      <c r="AE34670" s="28"/>
      <c r="AF34670" s="28"/>
      <c r="AG34670" s="28"/>
      <c r="AH34670" s="28"/>
      <c r="AI34670" s="28"/>
      <c r="AJ34670" s="28"/>
      <c r="AK34670" s="28"/>
      <c r="AL34670" s="28"/>
      <c r="AM34670" s="28"/>
      <c r="AN34670" s="28"/>
      <c r="AO34670" s="28"/>
      <c r="AP34670" s="28"/>
      <c r="AQ34670" s="28"/>
      <c r="AR34670" s="28"/>
      <c r="AS34670" s="28"/>
      <c r="AT34670" s="28"/>
      <c r="AU34670" s="28"/>
    </row>
    <row r="34671" spans="9:47">
      <c r="I34671" s="57"/>
      <c r="J34671" s="57"/>
      <c r="Y34671" s="28"/>
      <c r="Z34671" s="28"/>
      <c r="AA34671" s="28"/>
      <c r="AB34671" s="28"/>
      <c r="AC34671" s="28"/>
      <c r="AD34671" s="28"/>
      <c r="AE34671" s="28"/>
      <c r="AF34671" s="28"/>
      <c r="AG34671" s="28"/>
      <c r="AH34671" s="28"/>
      <c r="AI34671" s="28"/>
      <c r="AJ34671" s="28"/>
      <c r="AK34671" s="28"/>
      <c r="AL34671" s="28"/>
      <c r="AM34671" s="28"/>
      <c r="AN34671" s="28"/>
      <c r="AO34671" s="28"/>
      <c r="AP34671" s="28"/>
      <c r="AQ34671" s="28"/>
      <c r="AR34671" s="28"/>
      <c r="AS34671" s="28"/>
      <c r="AT34671" s="28"/>
      <c r="AU34671" s="28"/>
    </row>
    <row r="34672" spans="9:47">
      <c r="I34672" s="57"/>
      <c r="J34672" s="57"/>
      <c r="Y34672" s="28"/>
      <c r="Z34672" s="28"/>
      <c r="AA34672" s="28"/>
      <c r="AB34672" s="28"/>
      <c r="AC34672" s="28"/>
      <c r="AD34672" s="28"/>
      <c r="AE34672" s="28"/>
      <c r="AF34672" s="28"/>
      <c r="AG34672" s="28"/>
      <c r="AH34672" s="28"/>
      <c r="AI34672" s="28"/>
      <c r="AJ34672" s="28"/>
      <c r="AK34672" s="28"/>
      <c r="AL34672" s="28"/>
      <c r="AM34672" s="28"/>
      <c r="AN34672" s="28"/>
      <c r="AO34672" s="28"/>
      <c r="AP34672" s="28"/>
      <c r="AQ34672" s="28"/>
      <c r="AR34672" s="28"/>
      <c r="AS34672" s="28"/>
      <c r="AT34672" s="28"/>
      <c r="AU34672" s="28"/>
    </row>
    <row r="34673" spans="9:47">
      <c r="I34673" s="57"/>
      <c r="J34673" s="57"/>
      <c r="Y34673" s="28"/>
      <c r="Z34673" s="28"/>
      <c r="AA34673" s="28"/>
      <c r="AB34673" s="28"/>
      <c r="AC34673" s="28"/>
      <c r="AD34673" s="28"/>
      <c r="AE34673" s="28"/>
      <c r="AF34673" s="28"/>
      <c r="AG34673" s="28"/>
      <c r="AH34673" s="28"/>
      <c r="AI34673" s="28"/>
      <c r="AJ34673" s="28"/>
      <c r="AK34673" s="28"/>
      <c r="AL34673" s="28"/>
      <c r="AM34673" s="28"/>
      <c r="AN34673" s="28"/>
      <c r="AO34673" s="28"/>
      <c r="AP34673" s="28"/>
      <c r="AQ34673" s="28"/>
      <c r="AR34673" s="28"/>
      <c r="AS34673" s="28"/>
      <c r="AT34673" s="28"/>
      <c r="AU34673" s="28"/>
    </row>
    <row r="34674" spans="9:47">
      <c r="I34674" s="57"/>
      <c r="J34674" s="57"/>
      <c r="Y34674" s="28"/>
      <c r="Z34674" s="28"/>
      <c r="AA34674" s="28"/>
      <c r="AB34674" s="28"/>
      <c r="AC34674" s="28"/>
      <c r="AD34674" s="28"/>
      <c r="AE34674" s="28"/>
      <c r="AF34674" s="28"/>
      <c r="AG34674" s="28"/>
      <c r="AH34674" s="28"/>
      <c r="AI34674" s="28"/>
      <c r="AJ34674" s="28"/>
      <c r="AK34674" s="28"/>
      <c r="AL34674" s="28"/>
      <c r="AM34674" s="28"/>
      <c r="AN34674" s="28"/>
      <c r="AO34674" s="28"/>
      <c r="AP34674" s="28"/>
      <c r="AQ34674" s="28"/>
      <c r="AR34674" s="28"/>
      <c r="AS34674" s="28"/>
      <c r="AT34674" s="28"/>
      <c r="AU34674" s="28"/>
    </row>
    <row r="34675" spans="9:47">
      <c r="I34675" s="57"/>
      <c r="J34675" s="57"/>
      <c r="Y34675" s="28"/>
      <c r="Z34675" s="28"/>
      <c r="AA34675" s="28"/>
      <c r="AB34675" s="28"/>
      <c r="AC34675" s="28"/>
      <c r="AD34675" s="28"/>
      <c r="AE34675" s="28"/>
      <c r="AF34675" s="28"/>
      <c r="AG34675" s="28"/>
      <c r="AH34675" s="28"/>
      <c r="AI34675" s="28"/>
      <c r="AJ34675" s="28"/>
      <c r="AK34675" s="28"/>
      <c r="AL34675" s="28"/>
      <c r="AM34675" s="28"/>
      <c r="AN34675" s="28"/>
      <c r="AO34675" s="28"/>
      <c r="AP34675" s="28"/>
      <c r="AQ34675" s="28"/>
      <c r="AR34675" s="28"/>
      <c r="AS34675" s="28"/>
      <c r="AT34675" s="28"/>
      <c r="AU34675" s="28"/>
    </row>
    <row r="34676" spans="9:47">
      <c r="I34676" s="57"/>
      <c r="J34676" s="57"/>
      <c r="Y34676" s="28"/>
      <c r="Z34676" s="28"/>
      <c r="AA34676" s="28"/>
      <c r="AB34676" s="28"/>
      <c r="AC34676" s="28"/>
      <c r="AD34676" s="28"/>
      <c r="AE34676" s="28"/>
      <c r="AF34676" s="28"/>
      <c r="AG34676" s="28"/>
      <c r="AH34676" s="28"/>
      <c r="AI34676" s="28"/>
      <c r="AJ34676" s="28"/>
      <c r="AK34676" s="28"/>
      <c r="AL34676" s="28"/>
      <c r="AM34676" s="28"/>
      <c r="AN34676" s="28"/>
      <c r="AO34676" s="28"/>
      <c r="AP34676" s="28"/>
      <c r="AQ34676" s="28"/>
      <c r="AR34676" s="28"/>
      <c r="AS34676" s="28"/>
      <c r="AT34676" s="28"/>
      <c r="AU34676" s="28"/>
    </row>
    <row r="34677" spans="9:47">
      <c r="I34677" s="57"/>
      <c r="J34677" s="57"/>
      <c r="Y34677" s="28"/>
      <c r="Z34677" s="28"/>
      <c r="AA34677" s="28"/>
      <c r="AB34677" s="28"/>
      <c r="AC34677" s="28"/>
      <c r="AD34677" s="28"/>
      <c r="AE34677" s="28"/>
      <c r="AF34677" s="28"/>
      <c r="AG34677" s="28"/>
      <c r="AH34677" s="28"/>
      <c r="AI34677" s="28"/>
      <c r="AJ34677" s="28"/>
      <c r="AK34677" s="28"/>
      <c r="AL34677" s="28"/>
      <c r="AM34677" s="28"/>
      <c r="AN34677" s="28"/>
      <c r="AO34677" s="28"/>
      <c r="AP34677" s="28"/>
      <c r="AQ34677" s="28"/>
      <c r="AR34677" s="28"/>
      <c r="AS34677" s="28"/>
      <c r="AT34677" s="28"/>
      <c r="AU34677" s="28"/>
    </row>
    <row r="34678" spans="9:47">
      <c r="I34678" s="57"/>
      <c r="J34678" s="57"/>
      <c r="Y34678" s="28"/>
      <c r="Z34678" s="28"/>
      <c r="AA34678" s="28"/>
      <c r="AB34678" s="28"/>
      <c r="AC34678" s="28"/>
      <c r="AD34678" s="28"/>
      <c r="AE34678" s="28"/>
      <c r="AF34678" s="28"/>
      <c r="AG34678" s="28"/>
      <c r="AH34678" s="28"/>
      <c r="AI34678" s="28"/>
      <c r="AJ34678" s="28"/>
      <c r="AK34678" s="28"/>
      <c r="AL34678" s="28"/>
      <c r="AM34678" s="28"/>
      <c r="AN34678" s="28"/>
      <c r="AO34678" s="28"/>
      <c r="AP34678" s="28"/>
      <c r="AQ34678" s="28"/>
      <c r="AR34678" s="28"/>
      <c r="AS34678" s="28"/>
      <c r="AT34678" s="28"/>
      <c r="AU34678" s="28"/>
    </row>
    <row r="34679" spans="9:47">
      <c r="I34679" s="57"/>
      <c r="J34679" s="57"/>
      <c r="Y34679" s="28"/>
      <c r="Z34679" s="28"/>
      <c r="AA34679" s="28"/>
      <c r="AB34679" s="28"/>
      <c r="AC34679" s="28"/>
      <c r="AD34679" s="28"/>
      <c r="AE34679" s="28"/>
      <c r="AF34679" s="28"/>
      <c r="AG34679" s="28"/>
      <c r="AH34679" s="28"/>
      <c r="AI34679" s="28"/>
      <c r="AJ34679" s="28"/>
      <c r="AK34679" s="28"/>
      <c r="AL34679" s="28"/>
      <c r="AM34679" s="28"/>
      <c r="AN34679" s="28"/>
      <c r="AO34679" s="28"/>
      <c r="AP34679" s="28"/>
      <c r="AQ34679" s="28"/>
      <c r="AR34679" s="28"/>
      <c r="AS34679" s="28"/>
      <c r="AT34679" s="28"/>
      <c r="AU34679" s="28"/>
    </row>
    <row r="34680" spans="9:47">
      <c r="I34680" s="57"/>
      <c r="J34680" s="57"/>
      <c r="Y34680" s="28"/>
      <c r="Z34680" s="28"/>
      <c r="AA34680" s="28"/>
      <c r="AB34680" s="28"/>
      <c r="AC34680" s="28"/>
      <c r="AD34680" s="28"/>
      <c r="AE34680" s="28"/>
      <c r="AF34680" s="28"/>
      <c r="AG34680" s="28"/>
      <c r="AH34680" s="28"/>
      <c r="AI34680" s="28"/>
      <c r="AJ34680" s="28"/>
      <c r="AK34680" s="28"/>
      <c r="AL34680" s="28"/>
      <c r="AM34680" s="28"/>
      <c r="AN34680" s="28"/>
      <c r="AO34680" s="28"/>
      <c r="AP34680" s="28"/>
      <c r="AQ34680" s="28"/>
      <c r="AR34680" s="28"/>
      <c r="AS34680" s="28"/>
      <c r="AT34680" s="28"/>
      <c r="AU34680" s="28"/>
    </row>
    <row r="34681" spans="9:47">
      <c r="I34681" s="57"/>
      <c r="J34681" s="57"/>
      <c r="Y34681" s="28"/>
      <c r="Z34681" s="28"/>
      <c r="AA34681" s="28"/>
      <c r="AB34681" s="28"/>
      <c r="AC34681" s="28"/>
      <c r="AD34681" s="28"/>
      <c r="AE34681" s="28"/>
      <c r="AF34681" s="28"/>
      <c r="AG34681" s="28"/>
      <c r="AH34681" s="28"/>
      <c r="AI34681" s="28"/>
      <c r="AJ34681" s="28"/>
      <c r="AK34681" s="28"/>
      <c r="AL34681" s="28"/>
      <c r="AM34681" s="28"/>
      <c r="AN34681" s="28"/>
      <c r="AO34681" s="28"/>
      <c r="AP34681" s="28"/>
      <c r="AQ34681" s="28"/>
      <c r="AR34681" s="28"/>
      <c r="AS34681" s="28"/>
      <c r="AT34681" s="28"/>
      <c r="AU34681" s="28"/>
    </row>
    <row r="34682" spans="9:47">
      <c r="I34682" s="57"/>
      <c r="J34682" s="57"/>
      <c r="Y34682" s="28"/>
      <c r="Z34682" s="28"/>
      <c r="AA34682" s="28"/>
      <c r="AB34682" s="28"/>
      <c r="AC34682" s="28"/>
      <c r="AD34682" s="28"/>
      <c r="AE34682" s="28"/>
      <c r="AF34682" s="28"/>
      <c r="AG34682" s="28"/>
      <c r="AH34682" s="28"/>
      <c r="AI34682" s="28"/>
      <c r="AJ34682" s="28"/>
      <c r="AK34682" s="28"/>
      <c r="AL34682" s="28"/>
      <c r="AM34682" s="28"/>
      <c r="AN34682" s="28"/>
      <c r="AO34682" s="28"/>
      <c r="AP34682" s="28"/>
      <c r="AQ34682" s="28"/>
      <c r="AR34682" s="28"/>
      <c r="AS34682" s="28"/>
      <c r="AT34682" s="28"/>
      <c r="AU34682" s="28"/>
    </row>
    <row r="34683" spans="9:47">
      <c r="I34683" s="57"/>
      <c r="J34683" s="57"/>
      <c r="Y34683" s="28"/>
      <c r="Z34683" s="28"/>
      <c r="AA34683" s="28"/>
      <c r="AB34683" s="28"/>
      <c r="AC34683" s="28"/>
      <c r="AD34683" s="28"/>
      <c r="AE34683" s="28"/>
      <c r="AF34683" s="28"/>
      <c r="AG34683" s="28"/>
      <c r="AH34683" s="28"/>
      <c r="AI34683" s="28"/>
      <c r="AJ34683" s="28"/>
      <c r="AK34683" s="28"/>
      <c r="AL34683" s="28"/>
      <c r="AM34683" s="28"/>
      <c r="AN34683" s="28"/>
      <c r="AO34683" s="28"/>
      <c r="AP34683" s="28"/>
      <c r="AQ34683" s="28"/>
      <c r="AR34683" s="28"/>
      <c r="AS34683" s="28"/>
      <c r="AT34683" s="28"/>
      <c r="AU34683" s="28"/>
    </row>
    <row r="34684" spans="9:47">
      <c r="I34684" s="57"/>
      <c r="J34684" s="57"/>
      <c r="Y34684" s="28"/>
      <c r="Z34684" s="28"/>
      <c r="AA34684" s="28"/>
      <c r="AB34684" s="28"/>
      <c r="AC34684" s="28"/>
      <c r="AD34684" s="28"/>
      <c r="AE34684" s="28"/>
      <c r="AF34684" s="28"/>
      <c r="AG34684" s="28"/>
      <c r="AH34684" s="28"/>
      <c r="AI34684" s="28"/>
      <c r="AJ34684" s="28"/>
      <c r="AK34684" s="28"/>
      <c r="AL34684" s="28"/>
      <c r="AM34684" s="28"/>
      <c r="AN34684" s="28"/>
      <c r="AO34684" s="28"/>
      <c r="AP34684" s="28"/>
      <c r="AQ34684" s="28"/>
      <c r="AR34684" s="28"/>
      <c r="AS34684" s="28"/>
      <c r="AT34684" s="28"/>
      <c r="AU34684" s="28"/>
    </row>
    <row r="34685" spans="9:47">
      <c r="I34685" s="57"/>
      <c r="J34685" s="57"/>
      <c r="Y34685" s="28"/>
      <c r="Z34685" s="28"/>
      <c r="AA34685" s="28"/>
      <c r="AB34685" s="28"/>
      <c r="AC34685" s="28"/>
      <c r="AD34685" s="28"/>
      <c r="AE34685" s="28"/>
      <c r="AF34685" s="28"/>
      <c r="AG34685" s="28"/>
      <c r="AH34685" s="28"/>
      <c r="AI34685" s="28"/>
      <c r="AJ34685" s="28"/>
      <c r="AK34685" s="28"/>
      <c r="AL34685" s="28"/>
      <c r="AM34685" s="28"/>
      <c r="AN34685" s="28"/>
      <c r="AO34685" s="28"/>
      <c r="AP34685" s="28"/>
      <c r="AQ34685" s="28"/>
      <c r="AR34685" s="28"/>
      <c r="AS34685" s="28"/>
      <c r="AT34685" s="28"/>
      <c r="AU34685" s="28"/>
    </row>
    <row r="34686" spans="9:47">
      <c r="I34686" s="57"/>
      <c r="J34686" s="57"/>
      <c r="Y34686" s="28"/>
      <c r="Z34686" s="28"/>
      <c r="AA34686" s="28"/>
      <c r="AB34686" s="28"/>
      <c r="AC34686" s="28"/>
      <c r="AD34686" s="28"/>
      <c r="AE34686" s="28"/>
      <c r="AF34686" s="28"/>
      <c r="AG34686" s="28"/>
      <c r="AH34686" s="28"/>
      <c r="AI34686" s="28"/>
      <c r="AJ34686" s="28"/>
      <c r="AK34686" s="28"/>
      <c r="AL34686" s="28"/>
      <c r="AM34686" s="28"/>
      <c r="AN34686" s="28"/>
      <c r="AO34686" s="28"/>
      <c r="AP34686" s="28"/>
      <c r="AQ34686" s="28"/>
      <c r="AR34686" s="28"/>
      <c r="AS34686" s="28"/>
      <c r="AT34686" s="28"/>
      <c r="AU34686" s="28"/>
    </row>
    <row r="34687" spans="9:47">
      <c r="I34687" s="57"/>
      <c r="J34687" s="57"/>
      <c r="Y34687" s="28"/>
      <c r="Z34687" s="28"/>
      <c r="AA34687" s="28"/>
      <c r="AB34687" s="28"/>
      <c r="AC34687" s="28"/>
      <c r="AD34687" s="28"/>
      <c r="AE34687" s="28"/>
      <c r="AF34687" s="28"/>
      <c r="AG34687" s="28"/>
      <c r="AH34687" s="28"/>
      <c r="AI34687" s="28"/>
      <c r="AJ34687" s="28"/>
      <c r="AK34687" s="28"/>
      <c r="AL34687" s="28"/>
      <c r="AM34687" s="28"/>
      <c r="AN34687" s="28"/>
      <c r="AO34687" s="28"/>
      <c r="AP34687" s="28"/>
      <c r="AQ34687" s="28"/>
      <c r="AR34687" s="28"/>
      <c r="AS34687" s="28"/>
      <c r="AT34687" s="28"/>
      <c r="AU34687" s="28"/>
    </row>
    <row r="34688" spans="9:47">
      <c r="I34688" s="57"/>
      <c r="J34688" s="57"/>
      <c r="Y34688" s="28"/>
      <c r="Z34688" s="28"/>
      <c r="AA34688" s="28"/>
      <c r="AB34688" s="28"/>
      <c r="AC34688" s="28"/>
      <c r="AD34688" s="28"/>
      <c r="AE34688" s="28"/>
      <c r="AF34688" s="28"/>
      <c r="AG34688" s="28"/>
      <c r="AH34688" s="28"/>
      <c r="AI34688" s="28"/>
      <c r="AJ34688" s="28"/>
      <c r="AK34688" s="28"/>
      <c r="AL34688" s="28"/>
      <c r="AM34688" s="28"/>
      <c r="AN34688" s="28"/>
      <c r="AO34688" s="28"/>
      <c r="AP34688" s="28"/>
      <c r="AQ34688" s="28"/>
      <c r="AR34688" s="28"/>
      <c r="AS34688" s="28"/>
      <c r="AT34688" s="28"/>
      <c r="AU34688" s="28"/>
    </row>
    <row r="34689" spans="9:47">
      <c r="I34689" s="57"/>
      <c r="J34689" s="57"/>
      <c r="Y34689" s="28"/>
      <c r="Z34689" s="28"/>
      <c r="AA34689" s="28"/>
      <c r="AB34689" s="28"/>
      <c r="AC34689" s="28"/>
      <c r="AD34689" s="28"/>
      <c r="AE34689" s="28"/>
      <c r="AF34689" s="28"/>
      <c r="AG34689" s="28"/>
      <c r="AH34689" s="28"/>
      <c r="AI34689" s="28"/>
      <c r="AJ34689" s="28"/>
      <c r="AK34689" s="28"/>
      <c r="AL34689" s="28"/>
      <c r="AM34689" s="28"/>
      <c r="AN34689" s="28"/>
      <c r="AO34689" s="28"/>
      <c r="AP34689" s="28"/>
      <c r="AQ34689" s="28"/>
      <c r="AR34689" s="28"/>
      <c r="AS34689" s="28"/>
      <c r="AT34689" s="28"/>
      <c r="AU34689" s="28"/>
    </row>
    <row r="34690" spans="9:47">
      <c r="I34690" s="57"/>
      <c r="J34690" s="57"/>
      <c r="Y34690" s="28"/>
      <c r="Z34690" s="28"/>
      <c r="AA34690" s="28"/>
      <c r="AB34690" s="28"/>
      <c r="AC34690" s="28"/>
      <c r="AD34690" s="28"/>
      <c r="AE34690" s="28"/>
      <c r="AF34690" s="28"/>
      <c r="AG34690" s="28"/>
      <c r="AH34690" s="28"/>
      <c r="AI34690" s="28"/>
      <c r="AJ34690" s="28"/>
      <c r="AK34690" s="28"/>
      <c r="AL34690" s="28"/>
      <c r="AM34690" s="28"/>
      <c r="AN34690" s="28"/>
      <c r="AO34690" s="28"/>
      <c r="AP34690" s="28"/>
      <c r="AQ34690" s="28"/>
      <c r="AR34690" s="28"/>
      <c r="AS34690" s="28"/>
      <c r="AT34690" s="28"/>
      <c r="AU34690" s="28"/>
    </row>
    <row r="34691" spans="9:47">
      <c r="I34691" s="57"/>
      <c r="J34691" s="57"/>
      <c r="Y34691" s="28"/>
      <c r="Z34691" s="28"/>
      <c r="AA34691" s="28"/>
      <c r="AB34691" s="28"/>
      <c r="AC34691" s="28"/>
      <c r="AD34691" s="28"/>
      <c r="AE34691" s="28"/>
      <c r="AF34691" s="28"/>
      <c r="AG34691" s="28"/>
      <c r="AH34691" s="28"/>
      <c r="AI34691" s="28"/>
      <c r="AJ34691" s="28"/>
      <c r="AK34691" s="28"/>
      <c r="AL34691" s="28"/>
      <c r="AM34691" s="28"/>
      <c r="AN34691" s="28"/>
      <c r="AO34691" s="28"/>
      <c r="AP34691" s="28"/>
      <c r="AQ34691" s="28"/>
      <c r="AR34691" s="28"/>
      <c r="AS34691" s="28"/>
      <c r="AT34691" s="28"/>
      <c r="AU34691" s="28"/>
    </row>
    <row r="34692" spans="9:47">
      <c r="I34692" s="57"/>
      <c r="J34692" s="57"/>
      <c r="Y34692" s="28"/>
      <c r="Z34692" s="28"/>
      <c r="AA34692" s="28"/>
      <c r="AB34692" s="28"/>
      <c r="AC34692" s="28"/>
      <c r="AD34692" s="28"/>
      <c r="AE34692" s="28"/>
      <c r="AF34692" s="28"/>
      <c r="AG34692" s="28"/>
      <c r="AH34692" s="28"/>
      <c r="AI34692" s="28"/>
      <c r="AJ34692" s="28"/>
      <c r="AK34692" s="28"/>
      <c r="AL34692" s="28"/>
      <c r="AM34692" s="28"/>
      <c r="AN34692" s="28"/>
      <c r="AO34692" s="28"/>
      <c r="AP34692" s="28"/>
      <c r="AQ34692" s="28"/>
      <c r="AR34692" s="28"/>
      <c r="AS34692" s="28"/>
      <c r="AT34692" s="28"/>
      <c r="AU34692" s="28"/>
    </row>
    <row r="34693" spans="9:47">
      <c r="I34693" s="57"/>
      <c r="J34693" s="57"/>
      <c r="Y34693" s="28"/>
      <c r="Z34693" s="28"/>
      <c r="AA34693" s="28"/>
      <c r="AB34693" s="28"/>
      <c r="AC34693" s="28"/>
      <c r="AD34693" s="28"/>
      <c r="AE34693" s="28"/>
      <c r="AF34693" s="28"/>
      <c r="AG34693" s="28"/>
      <c r="AH34693" s="28"/>
      <c r="AI34693" s="28"/>
      <c r="AJ34693" s="28"/>
      <c r="AK34693" s="28"/>
      <c r="AL34693" s="28"/>
      <c r="AM34693" s="28"/>
      <c r="AN34693" s="28"/>
      <c r="AO34693" s="28"/>
      <c r="AP34693" s="28"/>
      <c r="AQ34693" s="28"/>
      <c r="AR34693" s="28"/>
      <c r="AS34693" s="28"/>
      <c r="AT34693" s="28"/>
      <c r="AU34693" s="28"/>
    </row>
    <row r="34694" spans="9:47">
      <c r="I34694" s="57"/>
      <c r="J34694" s="57"/>
      <c r="Y34694" s="28"/>
      <c r="Z34694" s="28"/>
      <c r="AA34694" s="28"/>
      <c r="AB34694" s="28"/>
      <c r="AC34694" s="28"/>
      <c r="AD34694" s="28"/>
      <c r="AE34694" s="28"/>
      <c r="AF34694" s="28"/>
      <c r="AG34694" s="28"/>
      <c r="AH34694" s="28"/>
      <c r="AI34694" s="28"/>
      <c r="AJ34694" s="28"/>
      <c r="AK34694" s="28"/>
      <c r="AL34694" s="28"/>
      <c r="AM34694" s="28"/>
      <c r="AN34694" s="28"/>
      <c r="AO34694" s="28"/>
      <c r="AP34694" s="28"/>
      <c r="AQ34694" s="28"/>
      <c r="AR34694" s="28"/>
      <c r="AS34694" s="28"/>
      <c r="AT34694" s="28"/>
      <c r="AU34694" s="28"/>
    </row>
    <row r="34695" spans="9:47">
      <c r="I34695" s="57"/>
      <c r="J34695" s="57"/>
      <c r="Y34695" s="28"/>
      <c r="Z34695" s="28"/>
      <c r="AA34695" s="28"/>
      <c r="AB34695" s="28"/>
      <c r="AC34695" s="28"/>
      <c r="AD34695" s="28"/>
      <c r="AE34695" s="28"/>
      <c r="AF34695" s="28"/>
      <c r="AG34695" s="28"/>
      <c r="AH34695" s="28"/>
      <c r="AI34695" s="28"/>
      <c r="AJ34695" s="28"/>
      <c r="AK34695" s="28"/>
      <c r="AL34695" s="28"/>
      <c r="AM34695" s="28"/>
      <c r="AN34695" s="28"/>
      <c r="AO34695" s="28"/>
      <c r="AP34695" s="28"/>
      <c r="AQ34695" s="28"/>
      <c r="AR34695" s="28"/>
      <c r="AS34695" s="28"/>
      <c r="AT34695" s="28"/>
      <c r="AU34695" s="28"/>
    </row>
    <row r="34696" spans="9:47">
      <c r="I34696" s="57"/>
      <c r="J34696" s="57"/>
      <c r="Y34696" s="28"/>
      <c r="Z34696" s="28"/>
      <c r="AA34696" s="28"/>
      <c r="AB34696" s="28"/>
      <c r="AC34696" s="28"/>
      <c r="AD34696" s="28"/>
      <c r="AE34696" s="28"/>
      <c r="AF34696" s="28"/>
      <c r="AG34696" s="28"/>
      <c r="AH34696" s="28"/>
      <c r="AI34696" s="28"/>
      <c r="AJ34696" s="28"/>
      <c r="AK34696" s="28"/>
      <c r="AL34696" s="28"/>
      <c r="AM34696" s="28"/>
      <c r="AN34696" s="28"/>
      <c r="AO34696" s="28"/>
      <c r="AP34696" s="28"/>
      <c r="AQ34696" s="28"/>
      <c r="AR34696" s="28"/>
      <c r="AS34696" s="28"/>
      <c r="AT34696" s="28"/>
      <c r="AU34696" s="28"/>
    </row>
    <row r="34697" spans="9:47">
      <c r="I34697" s="57"/>
      <c r="J34697" s="57"/>
      <c r="Y34697" s="28"/>
      <c r="Z34697" s="28"/>
      <c r="AA34697" s="28"/>
      <c r="AB34697" s="28"/>
      <c r="AC34697" s="28"/>
      <c r="AD34697" s="28"/>
      <c r="AE34697" s="28"/>
      <c r="AF34697" s="28"/>
      <c r="AG34697" s="28"/>
      <c r="AH34697" s="28"/>
      <c r="AI34697" s="28"/>
      <c r="AJ34697" s="28"/>
      <c r="AK34697" s="28"/>
      <c r="AL34697" s="28"/>
      <c r="AM34697" s="28"/>
      <c r="AN34697" s="28"/>
      <c r="AO34697" s="28"/>
      <c r="AP34697" s="28"/>
      <c r="AQ34697" s="28"/>
      <c r="AR34697" s="28"/>
      <c r="AS34697" s="28"/>
      <c r="AT34697" s="28"/>
      <c r="AU34697" s="28"/>
    </row>
    <row r="34698" spans="9:47">
      <c r="I34698" s="57"/>
      <c r="J34698" s="57"/>
      <c r="Y34698" s="28"/>
      <c r="Z34698" s="28"/>
      <c r="AA34698" s="28"/>
      <c r="AB34698" s="28"/>
      <c r="AC34698" s="28"/>
      <c r="AD34698" s="28"/>
      <c r="AE34698" s="28"/>
      <c r="AF34698" s="28"/>
      <c r="AG34698" s="28"/>
      <c r="AH34698" s="28"/>
      <c r="AI34698" s="28"/>
      <c r="AJ34698" s="28"/>
      <c r="AK34698" s="28"/>
      <c r="AL34698" s="28"/>
      <c r="AM34698" s="28"/>
      <c r="AN34698" s="28"/>
      <c r="AO34698" s="28"/>
      <c r="AP34698" s="28"/>
      <c r="AQ34698" s="28"/>
      <c r="AR34698" s="28"/>
      <c r="AS34698" s="28"/>
      <c r="AT34698" s="28"/>
      <c r="AU34698" s="28"/>
    </row>
    <row r="34699" spans="9:47">
      <c r="I34699" s="57"/>
      <c r="J34699" s="57"/>
      <c r="Y34699" s="28"/>
      <c r="Z34699" s="28"/>
      <c r="AA34699" s="28"/>
      <c r="AB34699" s="28"/>
      <c r="AC34699" s="28"/>
      <c r="AD34699" s="28"/>
      <c r="AE34699" s="28"/>
      <c r="AF34699" s="28"/>
      <c r="AG34699" s="28"/>
      <c r="AH34699" s="28"/>
      <c r="AI34699" s="28"/>
      <c r="AJ34699" s="28"/>
      <c r="AK34699" s="28"/>
      <c r="AL34699" s="28"/>
      <c r="AM34699" s="28"/>
      <c r="AN34699" s="28"/>
      <c r="AO34699" s="28"/>
      <c r="AP34699" s="28"/>
      <c r="AQ34699" s="28"/>
      <c r="AR34699" s="28"/>
      <c r="AS34699" s="28"/>
      <c r="AT34699" s="28"/>
      <c r="AU34699" s="28"/>
    </row>
    <row r="34700" spans="9:47">
      <c r="I34700" s="57"/>
      <c r="J34700" s="57"/>
      <c r="Y34700" s="28"/>
      <c r="Z34700" s="28"/>
      <c r="AA34700" s="28"/>
      <c r="AB34700" s="28"/>
      <c r="AC34700" s="28"/>
      <c r="AD34700" s="28"/>
      <c r="AE34700" s="28"/>
      <c r="AF34700" s="28"/>
      <c r="AG34700" s="28"/>
      <c r="AH34700" s="28"/>
      <c r="AI34700" s="28"/>
      <c r="AJ34700" s="28"/>
      <c r="AK34700" s="28"/>
      <c r="AL34700" s="28"/>
      <c r="AM34700" s="28"/>
      <c r="AN34700" s="28"/>
      <c r="AO34700" s="28"/>
      <c r="AP34700" s="28"/>
      <c r="AQ34700" s="28"/>
      <c r="AR34700" s="28"/>
      <c r="AS34700" s="28"/>
      <c r="AT34700" s="28"/>
      <c r="AU34700" s="28"/>
    </row>
    <row r="34701" spans="9:47">
      <c r="I34701" s="57"/>
      <c r="J34701" s="57"/>
      <c r="Y34701" s="28"/>
      <c r="Z34701" s="28"/>
      <c r="AA34701" s="28"/>
      <c r="AB34701" s="28"/>
      <c r="AC34701" s="28"/>
      <c r="AD34701" s="28"/>
      <c r="AE34701" s="28"/>
      <c r="AF34701" s="28"/>
      <c r="AG34701" s="28"/>
      <c r="AH34701" s="28"/>
      <c r="AI34701" s="28"/>
      <c r="AJ34701" s="28"/>
      <c r="AK34701" s="28"/>
      <c r="AL34701" s="28"/>
      <c r="AM34701" s="28"/>
      <c r="AN34701" s="28"/>
      <c r="AO34701" s="28"/>
      <c r="AP34701" s="28"/>
      <c r="AQ34701" s="28"/>
      <c r="AR34701" s="28"/>
      <c r="AS34701" s="28"/>
      <c r="AT34701" s="28"/>
      <c r="AU34701" s="28"/>
    </row>
    <row r="34702" spans="9:47">
      <c r="I34702" s="57"/>
      <c r="J34702" s="57"/>
      <c r="Y34702" s="28"/>
      <c r="Z34702" s="28"/>
      <c r="AA34702" s="28"/>
      <c r="AB34702" s="28"/>
      <c r="AC34702" s="28"/>
      <c r="AD34702" s="28"/>
      <c r="AE34702" s="28"/>
      <c r="AF34702" s="28"/>
      <c r="AG34702" s="28"/>
      <c r="AH34702" s="28"/>
      <c r="AI34702" s="28"/>
      <c r="AJ34702" s="28"/>
      <c r="AK34702" s="28"/>
      <c r="AL34702" s="28"/>
      <c r="AM34702" s="28"/>
      <c r="AN34702" s="28"/>
      <c r="AO34702" s="28"/>
      <c r="AP34702" s="28"/>
      <c r="AQ34702" s="28"/>
      <c r="AR34702" s="28"/>
      <c r="AS34702" s="28"/>
      <c r="AT34702" s="28"/>
      <c r="AU34702" s="28"/>
    </row>
    <row r="34703" spans="9:47">
      <c r="I34703" s="57"/>
      <c r="J34703" s="57"/>
      <c r="Y34703" s="28"/>
      <c r="Z34703" s="28"/>
      <c r="AA34703" s="28"/>
      <c r="AB34703" s="28"/>
      <c r="AC34703" s="28"/>
      <c r="AD34703" s="28"/>
      <c r="AE34703" s="28"/>
      <c r="AF34703" s="28"/>
      <c r="AG34703" s="28"/>
      <c r="AH34703" s="28"/>
      <c r="AI34703" s="28"/>
      <c r="AJ34703" s="28"/>
      <c r="AK34703" s="28"/>
      <c r="AL34703" s="28"/>
      <c r="AM34703" s="28"/>
      <c r="AN34703" s="28"/>
      <c r="AO34703" s="28"/>
      <c r="AP34703" s="28"/>
      <c r="AQ34703" s="28"/>
      <c r="AR34703" s="28"/>
      <c r="AS34703" s="28"/>
      <c r="AT34703" s="28"/>
      <c r="AU34703" s="28"/>
    </row>
    <row r="34704" spans="9:47">
      <c r="I34704" s="57"/>
      <c r="J34704" s="57"/>
      <c r="Y34704" s="28"/>
      <c r="Z34704" s="28"/>
      <c r="AA34704" s="28"/>
      <c r="AB34704" s="28"/>
      <c r="AC34704" s="28"/>
      <c r="AD34704" s="28"/>
      <c r="AE34704" s="28"/>
      <c r="AF34704" s="28"/>
      <c r="AG34704" s="28"/>
      <c r="AH34704" s="28"/>
      <c r="AI34704" s="28"/>
      <c r="AJ34704" s="28"/>
      <c r="AK34704" s="28"/>
      <c r="AL34704" s="28"/>
      <c r="AM34704" s="28"/>
      <c r="AN34704" s="28"/>
      <c r="AO34704" s="28"/>
      <c r="AP34704" s="28"/>
      <c r="AQ34704" s="28"/>
      <c r="AR34704" s="28"/>
      <c r="AS34704" s="28"/>
      <c r="AT34704" s="28"/>
      <c r="AU34704" s="28"/>
    </row>
    <row r="34705" spans="9:47">
      <c r="I34705" s="57"/>
      <c r="J34705" s="57"/>
      <c r="Y34705" s="28"/>
      <c r="Z34705" s="28"/>
      <c r="AA34705" s="28"/>
      <c r="AB34705" s="28"/>
      <c r="AC34705" s="28"/>
      <c r="AD34705" s="28"/>
      <c r="AE34705" s="28"/>
      <c r="AF34705" s="28"/>
      <c r="AG34705" s="28"/>
      <c r="AH34705" s="28"/>
      <c r="AI34705" s="28"/>
      <c r="AJ34705" s="28"/>
      <c r="AK34705" s="28"/>
      <c r="AL34705" s="28"/>
      <c r="AM34705" s="28"/>
      <c r="AN34705" s="28"/>
      <c r="AO34705" s="28"/>
      <c r="AP34705" s="28"/>
      <c r="AQ34705" s="28"/>
      <c r="AR34705" s="28"/>
      <c r="AS34705" s="28"/>
      <c r="AT34705" s="28"/>
      <c r="AU34705" s="28"/>
    </row>
    <row r="34706" spans="9:47">
      <c r="I34706" s="57"/>
      <c r="J34706" s="57"/>
      <c r="Y34706" s="28"/>
      <c r="Z34706" s="28"/>
      <c r="AA34706" s="28"/>
      <c r="AB34706" s="28"/>
      <c r="AC34706" s="28"/>
      <c r="AD34706" s="28"/>
      <c r="AE34706" s="28"/>
      <c r="AF34706" s="28"/>
      <c r="AG34706" s="28"/>
      <c r="AH34706" s="28"/>
      <c r="AI34706" s="28"/>
      <c r="AJ34706" s="28"/>
      <c r="AK34706" s="28"/>
      <c r="AL34706" s="28"/>
      <c r="AM34706" s="28"/>
      <c r="AN34706" s="28"/>
      <c r="AO34706" s="28"/>
      <c r="AP34706" s="28"/>
      <c r="AQ34706" s="28"/>
      <c r="AR34706" s="28"/>
      <c r="AS34706" s="28"/>
      <c r="AT34706" s="28"/>
      <c r="AU34706" s="28"/>
    </row>
    <row r="34707" spans="9:47">
      <c r="I34707" s="57"/>
      <c r="J34707" s="57"/>
      <c r="Y34707" s="28"/>
      <c r="Z34707" s="28"/>
      <c r="AA34707" s="28"/>
      <c r="AB34707" s="28"/>
      <c r="AC34707" s="28"/>
      <c r="AD34707" s="28"/>
      <c r="AE34707" s="28"/>
      <c r="AF34707" s="28"/>
      <c r="AG34707" s="28"/>
      <c r="AH34707" s="28"/>
      <c r="AI34707" s="28"/>
      <c r="AJ34707" s="28"/>
      <c r="AK34707" s="28"/>
      <c r="AL34707" s="28"/>
      <c r="AM34707" s="28"/>
      <c r="AN34707" s="28"/>
      <c r="AO34707" s="28"/>
      <c r="AP34707" s="28"/>
      <c r="AQ34707" s="28"/>
      <c r="AR34707" s="28"/>
      <c r="AS34707" s="28"/>
      <c r="AT34707" s="28"/>
      <c r="AU34707" s="28"/>
    </row>
    <row r="34708" spans="9:47">
      <c r="I34708" s="57"/>
      <c r="J34708" s="57"/>
      <c r="Y34708" s="28"/>
      <c r="Z34708" s="28"/>
      <c r="AA34708" s="28"/>
      <c r="AB34708" s="28"/>
      <c r="AC34708" s="28"/>
      <c r="AD34708" s="28"/>
      <c r="AE34708" s="28"/>
      <c r="AF34708" s="28"/>
      <c r="AG34708" s="28"/>
      <c r="AH34708" s="28"/>
      <c r="AI34708" s="28"/>
      <c r="AJ34708" s="28"/>
      <c r="AK34708" s="28"/>
      <c r="AL34708" s="28"/>
      <c r="AM34708" s="28"/>
      <c r="AN34708" s="28"/>
      <c r="AO34708" s="28"/>
      <c r="AP34708" s="28"/>
      <c r="AQ34708" s="28"/>
      <c r="AR34708" s="28"/>
      <c r="AS34708" s="28"/>
      <c r="AT34708" s="28"/>
      <c r="AU34708" s="28"/>
    </row>
    <row r="34709" spans="9:47">
      <c r="I34709" s="57"/>
      <c r="J34709" s="57"/>
      <c r="Y34709" s="28"/>
      <c r="Z34709" s="28"/>
      <c r="AA34709" s="28"/>
      <c r="AB34709" s="28"/>
      <c r="AC34709" s="28"/>
      <c r="AD34709" s="28"/>
      <c r="AE34709" s="28"/>
      <c r="AF34709" s="28"/>
      <c r="AG34709" s="28"/>
      <c r="AH34709" s="28"/>
      <c r="AI34709" s="28"/>
      <c r="AJ34709" s="28"/>
      <c r="AK34709" s="28"/>
      <c r="AL34709" s="28"/>
      <c r="AM34709" s="28"/>
      <c r="AN34709" s="28"/>
      <c r="AO34709" s="28"/>
      <c r="AP34709" s="28"/>
      <c r="AQ34709" s="28"/>
      <c r="AR34709" s="28"/>
      <c r="AS34709" s="28"/>
      <c r="AT34709" s="28"/>
      <c r="AU34709" s="28"/>
    </row>
    <row r="34710" spans="9:47">
      <c r="I34710" s="57"/>
      <c r="J34710" s="57"/>
      <c r="Y34710" s="28"/>
      <c r="Z34710" s="28"/>
      <c r="AA34710" s="28"/>
      <c r="AB34710" s="28"/>
      <c r="AC34710" s="28"/>
      <c r="AD34710" s="28"/>
      <c r="AE34710" s="28"/>
      <c r="AF34710" s="28"/>
      <c r="AG34710" s="28"/>
      <c r="AH34710" s="28"/>
      <c r="AI34710" s="28"/>
      <c r="AJ34710" s="28"/>
      <c r="AK34710" s="28"/>
      <c r="AL34710" s="28"/>
      <c r="AM34710" s="28"/>
      <c r="AN34710" s="28"/>
      <c r="AO34710" s="28"/>
      <c r="AP34710" s="28"/>
      <c r="AQ34710" s="28"/>
      <c r="AR34710" s="28"/>
      <c r="AS34710" s="28"/>
      <c r="AT34710" s="28"/>
      <c r="AU34710" s="28"/>
    </row>
    <row r="34711" spans="9:47">
      <c r="I34711" s="57"/>
      <c r="J34711" s="57"/>
      <c r="Y34711" s="28"/>
      <c r="Z34711" s="28"/>
      <c r="AA34711" s="28"/>
      <c r="AB34711" s="28"/>
      <c r="AC34711" s="28"/>
      <c r="AD34711" s="28"/>
      <c r="AE34711" s="28"/>
      <c r="AF34711" s="28"/>
      <c r="AG34711" s="28"/>
      <c r="AH34711" s="28"/>
      <c r="AI34711" s="28"/>
      <c r="AJ34711" s="28"/>
      <c r="AK34711" s="28"/>
      <c r="AL34711" s="28"/>
      <c r="AM34711" s="28"/>
      <c r="AN34711" s="28"/>
      <c r="AO34711" s="28"/>
      <c r="AP34711" s="28"/>
      <c r="AQ34711" s="28"/>
      <c r="AR34711" s="28"/>
      <c r="AS34711" s="28"/>
      <c r="AT34711" s="28"/>
      <c r="AU34711" s="28"/>
    </row>
    <row r="34712" spans="9:47">
      <c r="I34712" s="57"/>
      <c r="J34712" s="57"/>
      <c r="Y34712" s="28"/>
      <c r="Z34712" s="28"/>
      <c r="AA34712" s="28"/>
      <c r="AB34712" s="28"/>
      <c r="AC34712" s="28"/>
      <c r="AD34712" s="28"/>
      <c r="AE34712" s="28"/>
      <c r="AF34712" s="28"/>
      <c r="AG34712" s="28"/>
      <c r="AH34712" s="28"/>
      <c r="AI34712" s="28"/>
      <c r="AJ34712" s="28"/>
      <c r="AK34712" s="28"/>
      <c r="AL34712" s="28"/>
      <c r="AM34712" s="28"/>
      <c r="AN34712" s="28"/>
      <c r="AO34712" s="28"/>
      <c r="AP34712" s="28"/>
      <c r="AQ34712" s="28"/>
      <c r="AR34712" s="28"/>
      <c r="AS34712" s="28"/>
      <c r="AT34712" s="28"/>
      <c r="AU34712" s="28"/>
    </row>
    <row r="34713" spans="9:47">
      <c r="I34713" s="57"/>
      <c r="J34713" s="57"/>
      <c r="Y34713" s="28"/>
      <c r="Z34713" s="28"/>
      <c r="AA34713" s="28"/>
      <c r="AB34713" s="28"/>
      <c r="AC34713" s="28"/>
      <c r="AD34713" s="28"/>
      <c r="AE34713" s="28"/>
      <c r="AF34713" s="28"/>
      <c r="AG34713" s="28"/>
      <c r="AH34713" s="28"/>
      <c r="AI34713" s="28"/>
      <c r="AJ34713" s="28"/>
      <c r="AK34713" s="28"/>
      <c r="AL34713" s="28"/>
      <c r="AM34713" s="28"/>
      <c r="AN34713" s="28"/>
      <c r="AO34713" s="28"/>
      <c r="AP34713" s="28"/>
      <c r="AQ34713" s="28"/>
      <c r="AR34713" s="28"/>
      <c r="AS34713" s="28"/>
      <c r="AT34713" s="28"/>
      <c r="AU34713" s="28"/>
    </row>
    <row r="34714" spans="9:47">
      <c r="I34714" s="57"/>
      <c r="J34714" s="57"/>
      <c r="Y34714" s="28"/>
      <c r="Z34714" s="28"/>
      <c r="AA34714" s="28"/>
      <c r="AB34714" s="28"/>
      <c r="AC34714" s="28"/>
      <c r="AD34714" s="28"/>
      <c r="AE34714" s="28"/>
      <c r="AF34714" s="28"/>
      <c r="AG34714" s="28"/>
      <c r="AH34714" s="28"/>
      <c r="AI34714" s="28"/>
      <c r="AJ34714" s="28"/>
      <c r="AK34714" s="28"/>
      <c r="AL34714" s="28"/>
      <c r="AM34714" s="28"/>
      <c r="AN34714" s="28"/>
      <c r="AO34714" s="28"/>
      <c r="AP34714" s="28"/>
      <c r="AQ34714" s="28"/>
      <c r="AR34714" s="28"/>
      <c r="AS34714" s="28"/>
      <c r="AT34714" s="28"/>
      <c r="AU34714" s="28"/>
    </row>
    <row r="34715" spans="9:47">
      <c r="I34715" s="57"/>
      <c r="J34715" s="57"/>
      <c r="Y34715" s="28"/>
      <c r="Z34715" s="28"/>
      <c r="AA34715" s="28"/>
      <c r="AB34715" s="28"/>
      <c r="AC34715" s="28"/>
      <c r="AD34715" s="28"/>
      <c r="AE34715" s="28"/>
      <c r="AF34715" s="28"/>
      <c r="AG34715" s="28"/>
      <c r="AH34715" s="28"/>
      <c r="AI34715" s="28"/>
      <c r="AJ34715" s="28"/>
      <c r="AK34715" s="28"/>
      <c r="AL34715" s="28"/>
      <c r="AM34715" s="28"/>
      <c r="AN34715" s="28"/>
      <c r="AO34715" s="28"/>
      <c r="AP34715" s="28"/>
      <c r="AQ34715" s="28"/>
      <c r="AR34715" s="28"/>
      <c r="AS34715" s="28"/>
      <c r="AT34715" s="28"/>
      <c r="AU34715" s="28"/>
    </row>
    <row r="34716" spans="9:47">
      <c r="I34716" s="57"/>
      <c r="J34716" s="57"/>
      <c r="Y34716" s="28"/>
      <c r="Z34716" s="28"/>
      <c r="AA34716" s="28"/>
      <c r="AB34716" s="28"/>
      <c r="AC34716" s="28"/>
      <c r="AD34716" s="28"/>
      <c r="AE34716" s="28"/>
      <c r="AF34716" s="28"/>
      <c r="AG34716" s="28"/>
      <c r="AH34716" s="28"/>
      <c r="AI34716" s="28"/>
      <c r="AJ34716" s="28"/>
      <c r="AK34716" s="28"/>
      <c r="AL34716" s="28"/>
      <c r="AM34716" s="28"/>
      <c r="AN34716" s="28"/>
      <c r="AO34716" s="28"/>
      <c r="AP34716" s="28"/>
      <c r="AQ34716" s="28"/>
      <c r="AR34716" s="28"/>
      <c r="AS34716" s="28"/>
      <c r="AT34716" s="28"/>
      <c r="AU34716" s="28"/>
    </row>
    <row r="34717" spans="9:47">
      <c r="I34717" s="57"/>
      <c r="J34717" s="57"/>
      <c r="Y34717" s="28"/>
      <c r="Z34717" s="28"/>
      <c r="AA34717" s="28"/>
      <c r="AB34717" s="28"/>
      <c r="AC34717" s="28"/>
      <c r="AD34717" s="28"/>
      <c r="AE34717" s="28"/>
      <c r="AF34717" s="28"/>
      <c r="AG34717" s="28"/>
      <c r="AH34717" s="28"/>
      <c r="AI34717" s="28"/>
      <c r="AJ34717" s="28"/>
      <c r="AK34717" s="28"/>
      <c r="AL34717" s="28"/>
      <c r="AM34717" s="28"/>
      <c r="AN34717" s="28"/>
      <c r="AO34717" s="28"/>
      <c r="AP34717" s="28"/>
      <c r="AQ34717" s="28"/>
      <c r="AR34717" s="28"/>
      <c r="AS34717" s="28"/>
      <c r="AT34717" s="28"/>
      <c r="AU34717" s="28"/>
    </row>
    <row r="34718" spans="9:47">
      <c r="I34718" s="57"/>
      <c r="J34718" s="57"/>
      <c r="Y34718" s="28"/>
      <c r="Z34718" s="28"/>
      <c r="AA34718" s="28"/>
      <c r="AB34718" s="28"/>
      <c r="AC34718" s="28"/>
      <c r="AD34718" s="28"/>
      <c r="AE34718" s="28"/>
      <c r="AF34718" s="28"/>
      <c r="AG34718" s="28"/>
      <c r="AH34718" s="28"/>
      <c r="AI34718" s="28"/>
      <c r="AJ34718" s="28"/>
      <c r="AK34718" s="28"/>
      <c r="AL34718" s="28"/>
      <c r="AM34718" s="28"/>
      <c r="AN34718" s="28"/>
      <c r="AO34718" s="28"/>
      <c r="AP34718" s="28"/>
      <c r="AQ34718" s="28"/>
      <c r="AR34718" s="28"/>
      <c r="AS34718" s="28"/>
      <c r="AT34718" s="28"/>
      <c r="AU34718" s="28"/>
    </row>
    <row r="34719" spans="9:47">
      <c r="I34719" s="57"/>
      <c r="J34719" s="57"/>
      <c r="Y34719" s="28"/>
      <c r="Z34719" s="28"/>
      <c r="AA34719" s="28"/>
      <c r="AB34719" s="28"/>
      <c r="AC34719" s="28"/>
      <c r="AD34719" s="28"/>
      <c r="AE34719" s="28"/>
      <c r="AF34719" s="28"/>
      <c r="AG34719" s="28"/>
      <c r="AH34719" s="28"/>
      <c r="AI34719" s="28"/>
      <c r="AJ34719" s="28"/>
      <c r="AK34719" s="28"/>
      <c r="AL34719" s="28"/>
      <c r="AM34719" s="28"/>
      <c r="AN34719" s="28"/>
      <c r="AO34719" s="28"/>
      <c r="AP34719" s="28"/>
      <c r="AQ34719" s="28"/>
      <c r="AR34719" s="28"/>
      <c r="AS34719" s="28"/>
      <c r="AT34719" s="28"/>
      <c r="AU34719" s="28"/>
    </row>
    <row r="34720" spans="9:47">
      <c r="I34720" s="57"/>
      <c r="J34720" s="57"/>
      <c r="Y34720" s="28"/>
      <c r="Z34720" s="28"/>
      <c r="AA34720" s="28"/>
      <c r="AB34720" s="28"/>
      <c r="AC34720" s="28"/>
      <c r="AD34720" s="28"/>
      <c r="AE34720" s="28"/>
      <c r="AF34720" s="28"/>
      <c r="AG34720" s="28"/>
      <c r="AH34720" s="28"/>
      <c r="AI34720" s="28"/>
      <c r="AJ34720" s="28"/>
      <c r="AK34720" s="28"/>
      <c r="AL34720" s="28"/>
      <c r="AM34720" s="28"/>
      <c r="AN34720" s="28"/>
      <c r="AO34720" s="28"/>
      <c r="AP34720" s="28"/>
      <c r="AQ34720" s="28"/>
      <c r="AR34720" s="28"/>
      <c r="AS34720" s="28"/>
      <c r="AT34720" s="28"/>
      <c r="AU34720" s="28"/>
    </row>
    <row r="34721" spans="9:47">
      <c r="I34721" s="57"/>
      <c r="J34721" s="57"/>
      <c r="Y34721" s="28"/>
      <c r="Z34721" s="28"/>
      <c r="AA34721" s="28"/>
      <c r="AB34721" s="28"/>
      <c r="AC34721" s="28"/>
      <c r="AD34721" s="28"/>
      <c r="AE34721" s="28"/>
      <c r="AF34721" s="28"/>
      <c r="AG34721" s="28"/>
      <c r="AH34721" s="28"/>
      <c r="AI34721" s="28"/>
      <c r="AJ34721" s="28"/>
      <c r="AK34721" s="28"/>
      <c r="AL34721" s="28"/>
      <c r="AM34721" s="28"/>
      <c r="AN34721" s="28"/>
      <c r="AO34721" s="28"/>
      <c r="AP34721" s="28"/>
      <c r="AQ34721" s="28"/>
      <c r="AR34721" s="28"/>
      <c r="AS34721" s="28"/>
      <c r="AT34721" s="28"/>
      <c r="AU34721" s="28"/>
    </row>
    <row r="34722" spans="9:47">
      <c r="I34722" s="57"/>
      <c r="J34722" s="57"/>
      <c r="Y34722" s="28"/>
      <c r="Z34722" s="28"/>
      <c r="AA34722" s="28"/>
      <c r="AB34722" s="28"/>
      <c r="AC34722" s="28"/>
      <c r="AD34722" s="28"/>
      <c r="AE34722" s="28"/>
      <c r="AF34722" s="28"/>
      <c r="AG34722" s="28"/>
      <c r="AH34722" s="28"/>
      <c r="AI34722" s="28"/>
      <c r="AJ34722" s="28"/>
      <c r="AK34722" s="28"/>
      <c r="AL34722" s="28"/>
      <c r="AM34722" s="28"/>
      <c r="AN34722" s="28"/>
      <c r="AO34722" s="28"/>
      <c r="AP34722" s="28"/>
      <c r="AQ34722" s="28"/>
      <c r="AR34722" s="28"/>
      <c r="AS34722" s="28"/>
      <c r="AT34722" s="28"/>
      <c r="AU34722" s="28"/>
    </row>
    <row r="34723" spans="9:47">
      <c r="I34723" s="57"/>
      <c r="J34723" s="57"/>
      <c r="Y34723" s="28"/>
      <c r="Z34723" s="28"/>
      <c r="AA34723" s="28"/>
      <c r="AB34723" s="28"/>
      <c r="AC34723" s="28"/>
      <c r="AD34723" s="28"/>
      <c r="AE34723" s="28"/>
      <c r="AF34723" s="28"/>
      <c r="AG34723" s="28"/>
      <c r="AH34723" s="28"/>
      <c r="AI34723" s="28"/>
      <c r="AJ34723" s="28"/>
      <c r="AK34723" s="28"/>
      <c r="AL34723" s="28"/>
      <c r="AM34723" s="28"/>
      <c r="AN34723" s="28"/>
      <c r="AO34723" s="28"/>
      <c r="AP34723" s="28"/>
      <c r="AQ34723" s="28"/>
      <c r="AR34723" s="28"/>
      <c r="AS34723" s="28"/>
      <c r="AT34723" s="28"/>
      <c r="AU34723" s="28"/>
    </row>
    <row r="34724" spans="9:47">
      <c r="I34724" s="57"/>
      <c r="J34724" s="57"/>
      <c r="Y34724" s="28"/>
      <c r="Z34724" s="28"/>
      <c r="AA34724" s="28"/>
      <c r="AB34724" s="28"/>
      <c r="AC34724" s="28"/>
      <c r="AD34724" s="28"/>
      <c r="AE34724" s="28"/>
      <c r="AF34724" s="28"/>
      <c r="AG34724" s="28"/>
      <c r="AH34724" s="28"/>
      <c r="AI34724" s="28"/>
      <c r="AJ34724" s="28"/>
      <c r="AK34724" s="28"/>
      <c r="AL34724" s="28"/>
      <c r="AM34724" s="28"/>
      <c r="AN34724" s="28"/>
      <c r="AO34724" s="28"/>
      <c r="AP34724" s="28"/>
      <c r="AQ34724" s="28"/>
      <c r="AR34724" s="28"/>
      <c r="AS34724" s="28"/>
      <c r="AT34724" s="28"/>
      <c r="AU34724" s="28"/>
    </row>
    <row r="34725" spans="9:47">
      <c r="I34725" s="57"/>
      <c r="J34725" s="57"/>
      <c r="Y34725" s="28"/>
      <c r="Z34725" s="28"/>
      <c r="AA34725" s="28"/>
      <c r="AB34725" s="28"/>
      <c r="AC34725" s="28"/>
      <c r="AD34725" s="28"/>
      <c r="AE34725" s="28"/>
      <c r="AF34725" s="28"/>
      <c r="AG34725" s="28"/>
      <c r="AH34725" s="28"/>
      <c r="AI34725" s="28"/>
      <c r="AJ34725" s="28"/>
      <c r="AK34725" s="28"/>
      <c r="AL34725" s="28"/>
      <c r="AM34725" s="28"/>
      <c r="AN34725" s="28"/>
      <c r="AO34725" s="28"/>
      <c r="AP34725" s="28"/>
      <c r="AQ34725" s="28"/>
      <c r="AR34725" s="28"/>
      <c r="AS34725" s="28"/>
      <c r="AT34725" s="28"/>
      <c r="AU34725" s="28"/>
    </row>
    <row r="34726" spans="9:47">
      <c r="I34726" s="57"/>
      <c r="J34726" s="57"/>
      <c r="Y34726" s="28"/>
      <c r="Z34726" s="28"/>
      <c r="AA34726" s="28"/>
      <c r="AB34726" s="28"/>
      <c r="AC34726" s="28"/>
      <c r="AD34726" s="28"/>
      <c r="AE34726" s="28"/>
      <c r="AF34726" s="28"/>
      <c r="AG34726" s="28"/>
      <c r="AH34726" s="28"/>
      <c r="AI34726" s="28"/>
      <c r="AJ34726" s="28"/>
      <c r="AK34726" s="28"/>
      <c r="AL34726" s="28"/>
      <c r="AM34726" s="28"/>
      <c r="AN34726" s="28"/>
      <c r="AO34726" s="28"/>
      <c r="AP34726" s="28"/>
      <c r="AQ34726" s="28"/>
      <c r="AR34726" s="28"/>
      <c r="AS34726" s="28"/>
      <c r="AT34726" s="28"/>
      <c r="AU34726" s="28"/>
    </row>
    <row r="34727" spans="9:47">
      <c r="I34727" s="57"/>
      <c r="J34727" s="57"/>
      <c r="Y34727" s="28"/>
      <c r="Z34727" s="28"/>
      <c r="AA34727" s="28"/>
      <c r="AB34727" s="28"/>
      <c r="AC34727" s="28"/>
      <c r="AD34727" s="28"/>
      <c r="AE34727" s="28"/>
      <c r="AF34727" s="28"/>
      <c r="AG34727" s="28"/>
      <c r="AH34727" s="28"/>
      <c r="AI34727" s="28"/>
      <c r="AJ34727" s="28"/>
      <c r="AK34727" s="28"/>
      <c r="AL34727" s="28"/>
      <c r="AM34727" s="28"/>
      <c r="AN34727" s="28"/>
      <c r="AO34727" s="28"/>
      <c r="AP34727" s="28"/>
      <c r="AQ34727" s="28"/>
      <c r="AR34727" s="28"/>
      <c r="AS34727" s="28"/>
      <c r="AT34727" s="28"/>
      <c r="AU34727" s="28"/>
    </row>
    <row r="34728" spans="9:47">
      <c r="I34728" s="57"/>
      <c r="J34728" s="57"/>
      <c r="Y34728" s="28"/>
      <c r="Z34728" s="28"/>
      <c r="AA34728" s="28"/>
      <c r="AB34728" s="28"/>
      <c r="AC34728" s="28"/>
      <c r="AD34728" s="28"/>
      <c r="AE34728" s="28"/>
      <c r="AF34728" s="28"/>
      <c r="AG34728" s="28"/>
      <c r="AH34728" s="28"/>
      <c r="AI34728" s="28"/>
      <c r="AJ34728" s="28"/>
      <c r="AK34728" s="28"/>
      <c r="AL34728" s="28"/>
      <c r="AM34728" s="28"/>
      <c r="AN34728" s="28"/>
      <c r="AO34728" s="28"/>
      <c r="AP34728" s="28"/>
      <c r="AQ34728" s="28"/>
      <c r="AR34728" s="28"/>
      <c r="AS34728" s="28"/>
      <c r="AT34728" s="28"/>
      <c r="AU34728" s="28"/>
    </row>
    <row r="34729" spans="9:47">
      <c r="I34729" s="57"/>
      <c r="J34729" s="57"/>
      <c r="Y34729" s="28"/>
      <c r="Z34729" s="28"/>
      <c r="AA34729" s="28"/>
      <c r="AB34729" s="28"/>
      <c r="AC34729" s="28"/>
      <c r="AD34729" s="28"/>
      <c r="AE34729" s="28"/>
      <c r="AF34729" s="28"/>
      <c r="AG34729" s="28"/>
      <c r="AH34729" s="28"/>
      <c r="AI34729" s="28"/>
      <c r="AJ34729" s="28"/>
      <c r="AK34729" s="28"/>
      <c r="AL34729" s="28"/>
      <c r="AM34729" s="28"/>
      <c r="AN34729" s="28"/>
      <c r="AO34729" s="28"/>
      <c r="AP34729" s="28"/>
      <c r="AQ34729" s="28"/>
      <c r="AR34729" s="28"/>
      <c r="AS34729" s="28"/>
      <c r="AT34729" s="28"/>
      <c r="AU34729" s="28"/>
    </row>
    <row r="34730" spans="9:47">
      <c r="I34730" s="57"/>
      <c r="J34730" s="57"/>
      <c r="Y34730" s="28"/>
      <c r="Z34730" s="28"/>
      <c r="AA34730" s="28"/>
      <c r="AB34730" s="28"/>
      <c r="AC34730" s="28"/>
      <c r="AD34730" s="28"/>
      <c r="AE34730" s="28"/>
      <c r="AF34730" s="28"/>
      <c r="AG34730" s="28"/>
      <c r="AH34730" s="28"/>
      <c r="AI34730" s="28"/>
      <c r="AJ34730" s="28"/>
      <c r="AK34730" s="28"/>
      <c r="AL34730" s="28"/>
      <c r="AM34730" s="28"/>
      <c r="AN34730" s="28"/>
      <c r="AO34730" s="28"/>
      <c r="AP34730" s="28"/>
      <c r="AQ34730" s="28"/>
      <c r="AR34730" s="28"/>
      <c r="AS34730" s="28"/>
      <c r="AT34730" s="28"/>
      <c r="AU34730" s="28"/>
    </row>
    <row r="34731" spans="9:47">
      <c r="I34731" s="57"/>
      <c r="J34731" s="57"/>
      <c r="Y34731" s="28"/>
      <c r="Z34731" s="28"/>
      <c r="AA34731" s="28"/>
      <c r="AB34731" s="28"/>
      <c r="AC34731" s="28"/>
      <c r="AD34731" s="28"/>
      <c r="AE34731" s="28"/>
      <c r="AF34731" s="28"/>
      <c r="AG34731" s="28"/>
      <c r="AH34731" s="28"/>
      <c r="AI34731" s="28"/>
      <c r="AJ34731" s="28"/>
      <c r="AK34731" s="28"/>
      <c r="AL34731" s="28"/>
      <c r="AM34731" s="28"/>
      <c r="AN34731" s="28"/>
      <c r="AO34731" s="28"/>
      <c r="AP34731" s="28"/>
      <c r="AQ34731" s="28"/>
      <c r="AR34731" s="28"/>
      <c r="AS34731" s="28"/>
      <c r="AT34731" s="28"/>
      <c r="AU34731" s="28"/>
    </row>
    <row r="34732" spans="9:47">
      <c r="I34732" s="57"/>
      <c r="J34732" s="57"/>
      <c r="Y34732" s="28"/>
      <c r="Z34732" s="28"/>
      <c r="AA34732" s="28"/>
      <c r="AB34732" s="28"/>
      <c r="AC34732" s="28"/>
      <c r="AD34732" s="28"/>
      <c r="AE34732" s="28"/>
      <c r="AF34732" s="28"/>
      <c r="AG34732" s="28"/>
      <c r="AH34732" s="28"/>
      <c r="AI34732" s="28"/>
      <c r="AJ34732" s="28"/>
      <c r="AK34732" s="28"/>
      <c r="AL34732" s="28"/>
      <c r="AM34732" s="28"/>
      <c r="AN34732" s="28"/>
      <c r="AO34732" s="28"/>
      <c r="AP34732" s="28"/>
      <c r="AQ34732" s="28"/>
      <c r="AR34732" s="28"/>
      <c r="AS34732" s="28"/>
      <c r="AT34732" s="28"/>
      <c r="AU34732" s="28"/>
    </row>
    <row r="34733" spans="9:47">
      <c r="I34733" s="57"/>
      <c r="J34733" s="57"/>
      <c r="Y34733" s="28"/>
      <c r="Z34733" s="28"/>
      <c r="AA34733" s="28"/>
      <c r="AB34733" s="28"/>
      <c r="AC34733" s="28"/>
      <c r="AD34733" s="28"/>
      <c r="AE34733" s="28"/>
      <c r="AF34733" s="28"/>
      <c r="AG34733" s="28"/>
      <c r="AH34733" s="28"/>
      <c r="AI34733" s="28"/>
      <c r="AJ34733" s="28"/>
      <c r="AK34733" s="28"/>
      <c r="AL34733" s="28"/>
      <c r="AM34733" s="28"/>
      <c r="AN34733" s="28"/>
      <c r="AO34733" s="28"/>
      <c r="AP34733" s="28"/>
      <c r="AQ34733" s="28"/>
      <c r="AR34733" s="28"/>
      <c r="AS34733" s="28"/>
      <c r="AT34733" s="28"/>
      <c r="AU34733" s="28"/>
    </row>
    <row r="34734" spans="9:47">
      <c r="I34734" s="57"/>
      <c r="J34734" s="57"/>
      <c r="Y34734" s="28"/>
      <c r="Z34734" s="28"/>
      <c r="AA34734" s="28"/>
      <c r="AB34734" s="28"/>
      <c r="AC34734" s="28"/>
      <c r="AD34734" s="28"/>
      <c r="AE34734" s="28"/>
      <c r="AF34734" s="28"/>
      <c r="AG34734" s="28"/>
      <c r="AH34734" s="28"/>
      <c r="AI34734" s="28"/>
      <c r="AJ34734" s="28"/>
      <c r="AK34734" s="28"/>
      <c r="AL34734" s="28"/>
      <c r="AM34734" s="28"/>
      <c r="AN34734" s="28"/>
      <c r="AO34734" s="28"/>
      <c r="AP34734" s="28"/>
      <c r="AQ34734" s="28"/>
      <c r="AR34734" s="28"/>
      <c r="AS34734" s="28"/>
      <c r="AT34734" s="28"/>
      <c r="AU34734" s="28"/>
    </row>
    <row r="34735" spans="9:47">
      <c r="I34735" s="57"/>
      <c r="J34735" s="57"/>
      <c r="Y34735" s="28"/>
      <c r="Z34735" s="28"/>
      <c r="AA34735" s="28"/>
      <c r="AB34735" s="28"/>
      <c r="AC34735" s="28"/>
      <c r="AD34735" s="28"/>
      <c r="AE34735" s="28"/>
      <c r="AF34735" s="28"/>
      <c r="AG34735" s="28"/>
      <c r="AH34735" s="28"/>
      <c r="AI34735" s="28"/>
      <c r="AJ34735" s="28"/>
      <c r="AK34735" s="28"/>
      <c r="AL34735" s="28"/>
      <c r="AM34735" s="28"/>
      <c r="AN34735" s="28"/>
      <c r="AO34735" s="28"/>
      <c r="AP34735" s="28"/>
      <c r="AQ34735" s="28"/>
      <c r="AR34735" s="28"/>
      <c r="AS34735" s="28"/>
      <c r="AT34735" s="28"/>
      <c r="AU34735" s="28"/>
    </row>
    <row r="34736" spans="9:47">
      <c r="I34736" s="57"/>
      <c r="J34736" s="57"/>
      <c r="Y34736" s="28"/>
      <c r="Z34736" s="28"/>
      <c r="AA34736" s="28"/>
      <c r="AB34736" s="28"/>
      <c r="AC34736" s="28"/>
      <c r="AD34736" s="28"/>
      <c r="AE34736" s="28"/>
      <c r="AF34736" s="28"/>
      <c r="AG34736" s="28"/>
      <c r="AH34736" s="28"/>
      <c r="AI34736" s="28"/>
      <c r="AJ34736" s="28"/>
      <c r="AK34736" s="28"/>
      <c r="AL34736" s="28"/>
      <c r="AM34736" s="28"/>
      <c r="AN34736" s="28"/>
      <c r="AO34736" s="28"/>
      <c r="AP34736" s="28"/>
      <c r="AQ34736" s="28"/>
      <c r="AR34736" s="28"/>
      <c r="AS34736" s="28"/>
      <c r="AT34736" s="28"/>
      <c r="AU34736" s="28"/>
    </row>
    <row r="34737" spans="9:47">
      <c r="I34737" s="57"/>
      <c r="J34737" s="57"/>
      <c r="Y34737" s="28"/>
      <c r="Z34737" s="28"/>
      <c r="AA34737" s="28"/>
      <c r="AB34737" s="28"/>
      <c r="AC34737" s="28"/>
      <c r="AD34737" s="28"/>
      <c r="AE34737" s="28"/>
      <c r="AF34737" s="28"/>
      <c r="AG34737" s="28"/>
      <c r="AH34737" s="28"/>
      <c r="AI34737" s="28"/>
      <c r="AJ34737" s="28"/>
      <c r="AK34737" s="28"/>
      <c r="AL34737" s="28"/>
      <c r="AM34737" s="28"/>
      <c r="AN34737" s="28"/>
      <c r="AO34737" s="28"/>
      <c r="AP34737" s="28"/>
      <c r="AQ34737" s="28"/>
      <c r="AR34737" s="28"/>
      <c r="AS34737" s="28"/>
      <c r="AT34737" s="28"/>
      <c r="AU34737" s="28"/>
    </row>
    <row r="34738" spans="9:47">
      <c r="I34738" s="57"/>
      <c r="J34738" s="57"/>
      <c r="Y34738" s="28"/>
      <c r="Z34738" s="28"/>
      <c r="AA34738" s="28"/>
      <c r="AB34738" s="28"/>
      <c r="AC34738" s="28"/>
      <c r="AD34738" s="28"/>
      <c r="AE34738" s="28"/>
      <c r="AF34738" s="28"/>
      <c r="AG34738" s="28"/>
      <c r="AH34738" s="28"/>
      <c r="AI34738" s="28"/>
      <c r="AJ34738" s="28"/>
      <c r="AK34738" s="28"/>
      <c r="AL34738" s="28"/>
      <c r="AM34738" s="28"/>
      <c r="AN34738" s="28"/>
      <c r="AO34738" s="28"/>
      <c r="AP34738" s="28"/>
      <c r="AQ34738" s="28"/>
      <c r="AR34738" s="28"/>
      <c r="AS34738" s="28"/>
      <c r="AT34738" s="28"/>
      <c r="AU34738" s="28"/>
    </row>
    <row r="34739" spans="9:47">
      <c r="I34739" s="57"/>
      <c r="J34739" s="57"/>
      <c r="Y34739" s="28"/>
      <c r="Z34739" s="28"/>
      <c r="AA34739" s="28"/>
      <c r="AB34739" s="28"/>
      <c r="AC34739" s="28"/>
      <c r="AD34739" s="28"/>
      <c r="AE34739" s="28"/>
      <c r="AF34739" s="28"/>
      <c r="AG34739" s="28"/>
      <c r="AH34739" s="28"/>
      <c r="AI34739" s="28"/>
      <c r="AJ34739" s="28"/>
      <c r="AK34739" s="28"/>
      <c r="AL34739" s="28"/>
      <c r="AM34739" s="28"/>
      <c r="AN34739" s="28"/>
      <c r="AO34739" s="28"/>
      <c r="AP34739" s="28"/>
      <c r="AQ34739" s="28"/>
      <c r="AR34739" s="28"/>
      <c r="AS34739" s="28"/>
      <c r="AT34739" s="28"/>
      <c r="AU34739" s="28"/>
    </row>
    <row r="34740" spans="9:47">
      <c r="I34740" s="57"/>
      <c r="J34740" s="57"/>
      <c r="Y34740" s="28"/>
      <c r="Z34740" s="28"/>
      <c r="AA34740" s="28"/>
      <c r="AB34740" s="28"/>
      <c r="AC34740" s="28"/>
      <c r="AD34740" s="28"/>
      <c r="AE34740" s="28"/>
      <c r="AF34740" s="28"/>
      <c r="AG34740" s="28"/>
      <c r="AH34740" s="28"/>
      <c r="AI34740" s="28"/>
      <c r="AJ34740" s="28"/>
      <c r="AK34740" s="28"/>
      <c r="AL34740" s="28"/>
      <c r="AM34740" s="28"/>
      <c r="AN34740" s="28"/>
      <c r="AO34740" s="28"/>
      <c r="AP34740" s="28"/>
      <c r="AQ34740" s="28"/>
      <c r="AR34740" s="28"/>
      <c r="AS34740" s="28"/>
      <c r="AT34740" s="28"/>
      <c r="AU34740" s="28"/>
    </row>
    <row r="34741" spans="9:47">
      <c r="I34741" s="57"/>
      <c r="J34741" s="57"/>
      <c r="Y34741" s="28"/>
      <c r="Z34741" s="28"/>
      <c r="AA34741" s="28"/>
      <c r="AB34741" s="28"/>
      <c r="AC34741" s="28"/>
      <c r="AD34741" s="28"/>
      <c r="AE34741" s="28"/>
      <c r="AF34741" s="28"/>
      <c r="AG34741" s="28"/>
      <c r="AH34741" s="28"/>
      <c r="AI34741" s="28"/>
      <c r="AJ34741" s="28"/>
      <c r="AK34741" s="28"/>
      <c r="AL34741" s="28"/>
      <c r="AM34741" s="28"/>
      <c r="AN34741" s="28"/>
      <c r="AO34741" s="28"/>
      <c r="AP34741" s="28"/>
      <c r="AQ34741" s="28"/>
      <c r="AR34741" s="28"/>
      <c r="AS34741" s="28"/>
      <c r="AT34741" s="28"/>
      <c r="AU34741" s="28"/>
    </row>
    <row r="34742" spans="9:47">
      <c r="I34742" s="57"/>
      <c r="J34742" s="57"/>
      <c r="Y34742" s="28"/>
      <c r="Z34742" s="28"/>
      <c r="AA34742" s="28"/>
      <c r="AB34742" s="28"/>
      <c r="AC34742" s="28"/>
      <c r="AD34742" s="28"/>
      <c r="AE34742" s="28"/>
      <c r="AF34742" s="28"/>
      <c r="AG34742" s="28"/>
      <c r="AH34742" s="28"/>
      <c r="AI34742" s="28"/>
      <c r="AJ34742" s="28"/>
      <c r="AK34742" s="28"/>
      <c r="AL34742" s="28"/>
      <c r="AM34742" s="28"/>
      <c r="AN34742" s="28"/>
      <c r="AO34742" s="28"/>
      <c r="AP34742" s="28"/>
      <c r="AQ34742" s="28"/>
      <c r="AR34742" s="28"/>
      <c r="AS34742" s="28"/>
      <c r="AT34742" s="28"/>
      <c r="AU34742" s="28"/>
    </row>
    <row r="34743" spans="9:47">
      <c r="I34743" s="57"/>
      <c r="J34743" s="57"/>
      <c r="Y34743" s="28"/>
      <c r="Z34743" s="28"/>
      <c r="AA34743" s="28"/>
      <c r="AB34743" s="28"/>
      <c r="AC34743" s="28"/>
      <c r="AD34743" s="28"/>
      <c r="AE34743" s="28"/>
      <c r="AF34743" s="28"/>
      <c r="AG34743" s="28"/>
      <c r="AH34743" s="28"/>
      <c r="AI34743" s="28"/>
      <c r="AJ34743" s="28"/>
      <c r="AK34743" s="28"/>
      <c r="AL34743" s="28"/>
      <c r="AM34743" s="28"/>
      <c r="AN34743" s="28"/>
      <c r="AO34743" s="28"/>
      <c r="AP34743" s="28"/>
      <c r="AQ34743" s="28"/>
      <c r="AR34743" s="28"/>
      <c r="AS34743" s="28"/>
      <c r="AT34743" s="28"/>
      <c r="AU34743" s="28"/>
    </row>
    <row r="34744" spans="9:47">
      <c r="I34744" s="57"/>
      <c r="J34744" s="57"/>
      <c r="Y34744" s="28"/>
      <c r="Z34744" s="28"/>
      <c r="AA34744" s="28"/>
      <c r="AB34744" s="28"/>
      <c r="AC34744" s="28"/>
      <c r="AD34744" s="28"/>
      <c r="AE34744" s="28"/>
      <c r="AF34744" s="28"/>
      <c r="AG34744" s="28"/>
      <c r="AH34744" s="28"/>
      <c r="AI34744" s="28"/>
      <c r="AJ34744" s="28"/>
      <c r="AK34744" s="28"/>
      <c r="AL34744" s="28"/>
      <c r="AM34744" s="28"/>
      <c r="AN34744" s="28"/>
      <c r="AO34744" s="28"/>
      <c r="AP34744" s="28"/>
      <c r="AQ34744" s="28"/>
      <c r="AR34744" s="28"/>
      <c r="AS34744" s="28"/>
      <c r="AT34744" s="28"/>
      <c r="AU34744" s="28"/>
    </row>
    <row r="34745" spans="9:47">
      <c r="I34745" s="57"/>
      <c r="J34745" s="57"/>
      <c r="Y34745" s="28"/>
      <c r="Z34745" s="28"/>
      <c r="AA34745" s="28"/>
      <c r="AB34745" s="28"/>
      <c r="AC34745" s="28"/>
      <c r="AD34745" s="28"/>
      <c r="AE34745" s="28"/>
      <c r="AF34745" s="28"/>
      <c r="AG34745" s="28"/>
      <c r="AH34745" s="28"/>
      <c r="AI34745" s="28"/>
      <c r="AJ34745" s="28"/>
      <c r="AK34745" s="28"/>
      <c r="AL34745" s="28"/>
      <c r="AM34745" s="28"/>
      <c r="AN34745" s="28"/>
      <c r="AO34745" s="28"/>
      <c r="AP34745" s="28"/>
      <c r="AQ34745" s="28"/>
      <c r="AR34745" s="28"/>
      <c r="AS34745" s="28"/>
      <c r="AT34745" s="28"/>
      <c r="AU34745" s="28"/>
    </row>
    <row r="34746" spans="9:47">
      <c r="I34746" s="57"/>
      <c r="J34746" s="57"/>
      <c r="Y34746" s="28"/>
      <c r="Z34746" s="28"/>
      <c r="AA34746" s="28"/>
      <c r="AB34746" s="28"/>
      <c r="AC34746" s="28"/>
      <c r="AD34746" s="28"/>
      <c r="AE34746" s="28"/>
      <c r="AF34746" s="28"/>
      <c r="AG34746" s="28"/>
      <c r="AH34746" s="28"/>
      <c r="AI34746" s="28"/>
      <c r="AJ34746" s="28"/>
      <c r="AK34746" s="28"/>
      <c r="AL34746" s="28"/>
      <c r="AM34746" s="28"/>
      <c r="AN34746" s="28"/>
      <c r="AO34746" s="28"/>
      <c r="AP34746" s="28"/>
      <c r="AQ34746" s="28"/>
      <c r="AR34746" s="28"/>
      <c r="AS34746" s="28"/>
      <c r="AT34746" s="28"/>
      <c r="AU34746" s="28"/>
    </row>
    <row r="34747" spans="9:47">
      <c r="I34747" s="57"/>
      <c r="J34747" s="57"/>
      <c r="Y34747" s="28"/>
      <c r="Z34747" s="28"/>
      <c r="AA34747" s="28"/>
      <c r="AB34747" s="28"/>
      <c r="AC34747" s="28"/>
      <c r="AD34747" s="28"/>
      <c r="AE34747" s="28"/>
      <c r="AF34747" s="28"/>
      <c r="AG34747" s="28"/>
      <c r="AH34747" s="28"/>
      <c r="AI34747" s="28"/>
      <c r="AJ34747" s="28"/>
      <c r="AK34747" s="28"/>
      <c r="AL34747" s="28"/>
      <c r="AM34747" s="28"/>
      <c r="AN34747" s="28"/>
      <c r="AO34747" s="28"/>
      <c r="AP34747" s="28"/>
      <c r="AQ34747" s="28"/>
      <c r="AR34747" s="28"/>
      <c r="AS34747" s="28"/>
      <c r="AT34747" s="28"/>
      <c r="AU34747" s="28"/>
    </row>
    <row r="34748" spans="9:47">
      <c r="I34748" s="57"/>
      <c r="J34748" s="57"/>
      <c r="Y34748" s="28"/>
      <c r="Z34748" s="28"/>
      <c r="AA34748" s="28"/>
      <c r="AB34748" s="28"/>
      <c r="AC34748" s="28"/>
      <c r="AD34748" s="28"/>
      <c r="AE34748" s="28"/>
      <c r="AF34748" s="28"/>
      <c r="AG34748" s="28"/>
      <c r="AH34748" s="28"/>
      <c r="AI34748" s="28"/>
      <c r="AJ34748" s="28"/>
      <c r="AK34748" s="28"/>
      <c r="AL34748" s="28"/>
      <c r="AM34748" s="28"/>
      <c r="AN34748" s="28"/>
      <c r="AO34748" s="28"/>
      <c r="AP34748" s="28"/>
      <c r="AQ34748" s="28"/>
      <c r="AR34748" s="28"/>
      <c r="AS34748" s="28"/>
      <c r="AT34748" s="28"/>
      <c r="AU34748" s="28"/>
    </row>
    <row r="34749" spans="9:47">
      <c r="I34749" s="57"/>
      <c r="J34749" s="57"/>
      <c r="Y34749" s="28"/>
      <c r="Z34749" s="28"/>
      <c r="AA34749" s="28"/>
      <c r="AB34749" s="28"/>
      <c r="AC34749" s="28"/>
      <c r="AD34749" s="28"/>
      <c r="AE34749" s="28"/>
      <c r="AF34749" s="28"/>
      <c r="AG34749" s="28"/>
      <c r="AH34749" s="28"/>
      <c r="AI34749" s="28"/>
      <c r="AJ34749" s="28"/>
      <c r="AK34749" s="28"/>
      <c r="AL34749" s="28"/>
      <c r="AM34749" s="28"/>
      <c r="AN34749" s="28"/>
      <c r="AO34749" s="28"/>
      <c r="AP34749" s="28"/>
      <c r="AQ34749" s="28"/>
      <c r="AR34749" s="28"/>
      <c r="AS34749" s="28"/>
      <c r="AT34749" s="28"/>
      <c r="AU34749" s="28"/>
    </row>
    <row r="34750" spans="9:47">
      <c r="I34750" s="57"/>
      <c r="J34750" s="57"/>
      <c r="Y34750" s="28"/>
      <c r="Z34750" s="28"/>
      <c r="AA34750" s="28"/>
      <c r="AB34750" s="28"/>
      <c r="AC34750" s="28"/>
      <c r="AD34750" s="28"/>
      <c r="AE34750" s="28"/>
      <c r="AF34750" s="28"/>
      <c r="AG34750" s="28"/>
      <c r="AH34750" s="28"/>
      <c r="AI34750" s="28"/>
      <c r="AJ34750" s="28"/>
      <c r="AK34750" s="28"/>
      <c r="AL34750" s="28"/>
      <c r="AM34750" s="28"/>
      <c r="AN34750" s="28"/>
      <c r="AO34750" s="28"/>
      <c r="AP34750" s="28"/>
      <c r="AQ34750" s="28"/>
      <c r="AR34750" s="28"/>
      <c r="AS34750" s="28"/>
      <c r="AT34750" s="28"/>
      <c r="AU34750" s="28"/>
    </row>
    <row r="34751" spans="9:47">
      <c r="I34751" s="57"/>
      <c r="J34751" s="57"/>
      <c r="Y34751" s="28"/>
      <c r="Z34751" s="28"/>
      <c r="AA34751" s="28"/>
      <c r="AB34751" s="28"/>
      <c r="AC34751" s="28"/>
      <c r="AD34751" s="28"/>
      <c r="AE34751" s="28"/>
      <c r="AF34751" s="28"/>
      <c r="AG34751" s="28"/>
      <c r="AH34751" s="28"/>
      <c r="AI34751" s="28"/>
      <c r="AJ34751" s="28"/>
      <c r="AK34751" s="28"/>
      <c r="AL34751" s="28"/>
      <c r="AM34751" s="28"/>
      <c r="AN34751" s="28"/>
      <c r="AO34751" s="28"/>
      <c r="AP34751" s="28"/>
      <c r="AQ34751" s="28"/>
      <c r="AR34751" s="28"/>
      <c r="AS34751" s="28"/>
      <c r="AT34751" s="28"/>
      <c r="AU34751" s="28"/>
    </row>
    <row r="34752" spans="9:47">
      <c r="I34752" s="57"/>
      <c r="J34752" s="57"/>
      <c r="Y34752" s="28"/>
      <c r="Z34752" s="28"/>
      <c r="AA34752" s="28"/>
      <c r="AB34752" s="28"/>
      <c r="AC34752" s="28"/>
      <c r="AD34752" s="28"/>
      <c r="AE34752" s="28"/>
      <c r="AF34752" s="28"/>
      <c r="AG34752" s="28"/>
      <c r="AH34752" s="28"/>
      <c r="AI34752" s="28"/>
      <c r="AJ34752" s="28"/>
      <c r="AK34752" s="28"/>
      <c r="AL34752" s="28"/>
      <c r="AM34752" s="28"/>
      <c r="AN34752" s="28"/>
      <c r="AO34752" s="28"/>
      <c r="AP34752" s="28"/>
      <c r="AQ34752" s="28"/>
      <c r="AR34752" s="28"/>
      <c r="AS34752" s="28"/>
      <c r="AT34752" s="28"/>
      <c r="AU34752" s="28"/>
    </row>
    <row r="34753" spans="9:47">
      <c r="I34753" s="57"/>
      <c r="J34753" s="57"/>
      <c r="Y34753" s="28"/>
      <c r="Z34753" s="28"/>
      <c r="AA34753" s="28"/>
      <c r="AB34753" s="28"/>
      <c r="AC34753" s="28"/>
      <c r="AD34753" s="28"/>
      <c r="AE34753" s="28"/>
      <c r="AF34753" s="28"/>
      <c r="AG34753" s="28"/>
      <c r="AH34753" s="28"/>
      <c r="AI34753" s="28"/>
      <c r="AJ34753" s="28"/>
      <c r="AK34753" s="28"/>
      <c r="AL34753" s="28"/>
      <c r="AM34753" s="28"/>
      <c r="AN34753" s="28"/>
      <c r="AO34753" s="28"/>
      <c r="AP34753" s="28"/>
      <c r="AQ34753" s="28"/>
      <c r="AR34753" s="28"/>
      <c r="AS34753" s="28"/>
      <c r="AT34753" s="28"/>
      <c r="AU34753" s="28"/>
    </row>
    <row r="34754" spans="9:47">
      <c r="I34754" s="57"/>
      <c r="J34754" s="57"/>
      <c r="Y34754" s="28"/>
      <c r="Z34754" s="28"/>
      <c r="AA34754" s="28"/>
      <c r="AB34754" s="28"/>
      <c r="AC34754" s="28"/>
      <c r="AD34754" s="28"/>
      <c r="AE34754" s="28"/>
      <c r="AF34754" s="28"/>
      <c r="AG34754" s="28"/>
      <c r="AH34754" s="28"/>
      <c r="AI34754" s="28"/>
      <c r="AJ34754" s="28"/>
      <c r="AK34754" s="28"/>
      <c r="AL34754" s="28"/>
      <c r="AM34754" s="28"/>
      <c r="AN34754" s="28"/>
      <c r="AO34754" s="28"/>
      <c r="AP34754" s="28"/>
      <c r="AQ34754" s="28"/>
      <c r="AR34754" s="28"/>
      <c r="AS34754" s="28"/>
      <c r="AT34754" s="28"/>
      <c r="AU34754" s="28"/>
    </row>
    <row r="34755" spans="9:47">
      <c r="I34755" s="57"/>
      <c r="J34755" s="57"/>
      <c r="Y34755" s="28"/>
      <c r="Z34755" s="28"/>
      <c r="AA34755" s="28"/>
      <c r="AB34755" s="28"/>
      <c r="AC34755" s="28"/>
      <c r="AD34755" s="28"/>
      <c r="AE34755" s="28"/>
      <c r="AF34755" s="28"/>
      <c r="AG34755" s="28"/>
      <c r="AH34755" s="28"/>
      <c r="AI34755" s="28"/>
      <c r="AJ34755" s="28"/>
      <c r="AK34755" s="28"/>
      <c r="AL34755" s="28"/>
      <c r="AM34755" s="28"/>
      <c r="AN34755" s="28"/>
      <c r="AO34755" s="28"/>
      <c r="AP34755" s="28"/>
      <c r="AQ34755" s="28"/>
      <c r="AR34755" s="28"/>
      <c r="AS34755" s="28"/>
      <c r="AT34755" s="28"/>
      <c r="AU34755" s="28"/>
    </row>
    <row r="34756" spans="9:47">
      <c r="I34756" s="57"/>
      <c r="J34756" s="57"/>
      <c r="Y34756" s="28"/>
      <c r="Z34756" s="28"/>
      <c r="AA34756" s="28"/>
      <c r="AB34756" s="28"/>
      <c r="AC34756" s="28"/>
      <c r="AD34756" s="28"/>
      <c r="AE34756" s="28"/>
      <c r="AF34756" s="28"/>
      <c r="AG34756" s="28"/>
      <c r="AH34756" s="28"/>
      <c r="AI34756" s="28"/>
      <c r="AJ34756" s="28"/>
      <c r="AK34756" s="28"/>
      <c r="AL34756" s="28"/>
      <c r="AM34756" s="28"/>
      <c r="AN34756" s="28"/>
      <c r="AO34756" s="28"/>
      <c r="AP34756" s="28"/>
      <c r="AQ34756" s="28"/>
      <c r="AR34756" s="28"/>
      <c r="AS34756" s="28"/>
      <c r="AT34756" s="28"/>
      <c r="AU34756" s="28"/>
    </row>
    <row r="34757" spans="9:47">
      <c r="I34757" s="57"/>
      <c r="J34757" s="57"/>
      <c r="Y34757" s="28"/>
      <c r="Z34757" s="28"/>
      <c r="AA34757" s="28"/>
      <c r="AB34757" s="28"/>
      <c r="AC34757" s="28"/>
      <c r="AD34757" s="28"/>
      <c r="AE34757" s="28"/>
      <c r="AF34757" s="28"/>
      <c r="AG34757" s="28"/>
      <c r="AH34757" s="28"/>
      <c r="AI34757" s="28"/>
      <c r="AJ34757" s="28"/>
      <c r="AK34757" s="28"/>
      <c r="AL34757" s="28"/>
      <c r="AM34757" s="28"/>
      <c r="AN34757" s="28"/>
      <c r="AO34757" s="28"/>
      <c r="AP34757" s="28"/>
      <c r="AQ34757" s="28"/>
      <c r="AR34757" s="28"/>
      <c r="AS34757" s="28"/>
      <c r="AT34757" s="28"/>
      <c r="AU34757" s="28"/>
    </row>
    <row r="34758" spans="9:47">
      <c r="I34758" s="57"/>
      <c r="J34758" s="57"/>
      <c r="Y34758" s="28"/>
      <c r="Z34758" s="28"/>
      <c r="AA34758" s="28"/>
      <c r="AB34758" s="28"/>
      <c r="AC34758" s="28"/>
      <c r="AD34758" s="28"/>
      <c r="AE34758" s="28"/>
      <c r="AF34758" s="28"/>
      <c r="AG34758" s="28"/>
      <c r="AH34758" s="28"/>
      <c r="AI34758" s="28"/>
      <c r="AJ34758" s="28"/>
      <c r="AK34758" s="28"/>
      <c r="AL34758" s="28"/>
      <c r="AM34758" s="28"/>
      <c r="AN34758" s="28"/>
      <c r="AO34758" s="28"/>
      <c r="AP34758" s="28"/>
      <c r="AQ34758" s="28"/>
      <c r="AR34758" s="28"/>
      <c r="AS34758" s="28"/>
      <c r="AT34758" s="28"/>
      <c r="AU34758" s="28"/>
    </row>
    <row r="34759" spans="9:47">
      <c r="I34759" s="57"/>
      <c r="J34759" s="57"/>
      <c r="Y34759" s="28"/>
      <c r="Z34759" s="28"/>
      <c r="AA34759" s="28"/>
      <c r="AB34759" s="28"/>
      <c r="AC34759" s="28"/>
      <c r="AD34759" s="28"/>
      <c r="AE34759" s="28"/>
      <c r="AF34759" s="28"/>
      <c r="AG34759" s="28"/>
      <c r="AH34759" s="28"/>
      <c r="AI34759" s="28"/>
      <c r="AJ34759" s="28"/>
      <c r="AK34759" s="28"/>
      <c r="AL34759" s="28"/>
      <c r="AM34759" s="28"/>
      <c r="AN34759" s="28"/>
      <c r="AO34759" s="28"/>
      <c r="AP34759" s="28"/>
      <c r="AQ34759" s="28"/>
      <c r="AR34759" s="28"/>
      <c r="AS34759" s="28"/>
      <c r="AT34759" s="28"/>
      <c r="AU34759" s="28"/>
    </row>
    <row r="34760" spans="9:47">
      <c r="I34760" s="57"/>
      <c r="J34760" s="57"/>
      <c r="Y34760" s="28"/>
      <c r="Z34760" s="28"/>
      <c r="AA34760" s="28"/>
      <c r="AB34760" s="28"/>
      <c r="AC34760" s="28"/>
      <c r="AD34760" s="28"/>
      <c r="AE34760" s="28"/>
      <c r="AF34760" s="28"/>
      <c r="AG34760" s="28"/>
      <c r="AH34760" s="28"/>
      <c r="AI34760" s="28"/>
      <c r="AJ34760" s="28"/>
      <c r="AK34760" s="28"/>
      <c r="AL34760" s="28"/>
      <c r="AM34760" s="28"/>
      <c r="AN34760" s="28"/>
      <c r="AO34760" s="28"/>
      <c r="AP34760" s="28"/>
      <c r="AQ34760" s="28"/>
      <c r="AR34760" s="28"/>
      <c r="AS34760" s="28"/>
      <c r="AT34760" s="28"/>
      <c r="AU34760" s="28"/>
    </row>
    <row r="34761" spans="9:47">
      <c r="I34761" s="57"/>
      <c r="J34761" s="57"/>
      <c r="Y34761" s="28"/>
      <c r="Z34761" s="28"/>
      <c r="AA34761" s="28"/>
      <c r="AB34761" s="28"/>
      <c r="AC34761" s="28"/>
      <c r="AD34761" s="28"/>
      <c r="AE34761" s="28"/>
      <c r="AF34761" s="28"/>
      <c r="AG34761" s="28"/>
      <c r="AH34761" s="28"/>
      <c r="AI34761" s="28"/>
      <c r="AJ34761" s="28"/>
      <c r="AK34761" s="28"/>
      <c r="AL34761" s="28"/>
      <c r="AM34761" s="28"/>
      <c r="AN34761" s="28"/>
      <c r="AO34761" s="28"/>
      <c r="AP34761" s="28"/>
      <c r="AQ34761" s="28"/>
      <c r="AR34761" s="28"/>
      <c r="AS34761" s="28"/>
      <c r="AT34761" s="28"/>
      <c r="AU34761" s="28"/>
    </row>
    <row r="34762" spans="9:47">
      <c r="I34762" s="57"/>
      <c r="J34762" s="57"/>
      <c r="Y34762" s="28"/>
      <c r="Z34762" s="28"/>
      <c r="AA34762" s="28"/>
      <c r="AB34762" s="28"/>
      <c r="AC34762" s="28"/>
      <c r="AD34762" s="28"/>
      <c r="AE34762" s="28"/>
      <c r="AF34762" s="28"/>
      <c r="AG34762" s="28"/>
      <c r="AH34762" s="28"/>
      <c r="AI34762" s="28"/>
      <c r="AJ34762" s="28"/>
      <c r="AK34762" s="28"/>
      <c r="AL34762" s="28"/>
      <c r="AM34762" s="28"/>
      <c r="AN34762" s="28"/>
      <c r="AO34762" s="28"/>
      <c r="AP34762" s="28"/>
      <c r="AQ34762" s="28"/>
      <c r="AR34762" s="28"/>
      <c r="AS34762" s="28"/>
      <c r="AT34762" s="28"/>
      <c r="AU34762" s="28"/>
    </row>
    <row r="34763" spans="9:47">
      <c r="I34763" s="57"/>
      <c r="J34763" s="57"/>
      <c r="Y34763" s="28"/>
      <c r="Z34763" s="28"/>
      <c r="AA34763" s="28"/>
      <c r="AB34763" s="28"/>
      <c r="AC34763" s="28"/>
      <c r="AD34763" s="28"/>
      <c r="AE34763" s="28"/>
      <c r="AF34763" s="28"/>
      <c r="AG34763" s="28"/>
      <c r="AH34763" s="28"/>
      <c r="AI34763" s="28"/>
      <c r="AJ34763" s="28"/>
      <c r="AK34763" s="28"/>
      <c r="AL34763" s="28"/>
      <c r="AM34763" s="28"/>
      <c r="AN34763" s="28"/>
      <c r="AO34763" s="28"/>
      <c r="AP34763" s="28"/>
      <c r="AQ34763" s="28"/>
      <c r="AR34763" s="28"/>
      <c r="AS34763" s="28"/>
      <c r="AT34763" s="28"/>
      <c r="AU34763" s="28"/>
    </row>
    <row r="34764" spans="9:47">
      <c r="I34764" s="57"/>
      <c r="J34764" s="57"/>
      <c r="Y34764" s="28"/>
      <c r="Z34764" s="28"/>
      <c r="AA34764" s="28"/>
      <c r="AB34764" s="28"/>
      <c r="AC34764" s="28"/>
      <c r="AD34764" s="28"/>
      <c r="AE34764" s="28"/>
      <c r="AF34764" s="28"/>
      <c r="AG34764" s="28"/>
      <c r="AH34764" s="28"/>
      <c r="AI34764" s="28"/>
      <c r="AJ34764" s="28"/>
      <c r="AK34764" s="28"/>
      <c r="AL34764" s="28"/>
      <c r="AM34764" s="28"/>
      <c r="AN34764" s="28"/>
      <c r="AO34764" s="28"/>
      <c r="AP34764" s="28"/>
      <c r="AQ34764" s="28"/>
      <c r="AR34764" s="28"/>
      <c r="AS34764" s="28"/>
      <c r="AT34764" s="28"/>
      <c r="AU34764" s="28"/>
    </row>
    <row r="34765" spans="9:47">
      <c r="I34765" s="57"/>
      <c r="J34765" s="57"/>
      <c r="Y34765" s="28"/>
      <c r="Z34765" s="28"/>
      <c r="AA34765" s="28"/>
      <c r="AB34765" s="28"/>
      <c r="AC34765" s="28"/>
      <c r="AD34765" s="28"/>
      <c r="AE34765" s="28"/>
      <c r="AF34765" s="28"/>
      <c r="AG34765" s="28"/>
      <c r="AH34765" s="28"/>
      <c r="AI34765" s="28"/>
      <c r="AJ34765" s="28"/>
      <c r="AK34765" s="28"/>
      <c r="AL34765" s="28"/>
      <c r="AM34765" s="28"/>
      <c r="AN34765" s="28"/>
      <c r="AO34765" s="28"/>
      <c r="AP34765" s="28"/>
      <c r="AQ34765" s="28"/>
      <c r="AR34765" s="28"/>
      <c r="AS34765" s="28"/>
      <c r="AT34765" s="28"/>
      <c r="AU34765" s="28"/>
    </row>
    <row r="34766" spans="9:47">
      <c r="I34766" s="57"/>
      <c r="J34766" s="57"/>
      <c r="Y34766" s="28"/>
      <c r="Z34766" s="28"/>
      <c r="AA34766" s="28"/>
      <c r="AB34766" s="28"/>
      <c r="AC34766" s="28"/>
      <c r="AD34766" s="28"/>
      <c r="AE34766" s="28"/>
      <c r="AF34766" s="28"/>
      <c r="AG34766" s="28"/>
      <c r="AH34766" s="28"/>
      <c r="AI34766" s="28"/>
      <c r="AJ34766" s="28"/>
      <c r="AK34766" s="28"/>
      <c r="AL34766" s="28"/>
      <c r="AM34766" s="28"/>
      <c r="AN34766" s="28"/>
      <c r="AO34766" s="28"/>
      <c r="AP34766" s="28"/>
      <c r="AQ34766" s="28"/>
      <c r="AR34766" s="28"/>
      <c r="AS34766" s="28"/>
      <c r="AT34766" s="28"/>
      <c r="AU34766" s="28"/>
    </row>
    <row r="34767" spans="9:47">
      <c r="I34767" s="57"/>
      <c r="J34767" s="57"/>
      <c r="Y34767" s="28"/>
      <c r="Z34767" s="28"/>
      <c r="AA34767" s="28"/>
      <c r="AB34767" s="28"/>
      <c r="AC34767" s="28"/>
      <c r="AD34767" s="28"/>
      <c r="AE34767" s="28"/>
      <c r="AF34767" s="28"/>
      <c r="AG34767" s="28"/>
      <c r="AH34767" s="28"/>
      <c r="AI34767" s="28"/>
      <c r="AJ34767" s="28"/>
      <c r="AK34767" s="28"/>
      <c r="AL34767" s="28"/>
      <c r="AM34767" s="28"/>
      <c r="AN34767" s="28"/>
      <c r="AO34767" s="28"/>
      <c r="AP34767" s="28"/>
      <c r="AQ34767" s="28"/>
      <c r="AR34767" s="28"/>
      <c r="AS34767" s="28"/>
      <c r="AT34767" s="28"/>
      <c r="AU34767" s="28"/>
    </row>
    <row r="34768" spans="9:47">
      <c r="I34768" s="57"/>
      <c r="J34768" s="57"/>
      <c r="Y34768" s="28"/>
      <c r="Z34768" s="28"/>
      <c r="AA34768" s="28"/>
      <c r="AB34768" s="28"/>
      <c r="AC34768" s="28"/>
      <c r="AD34768" s="28"/>
      <c r="AE34768" s="28"/>
      <c r="AF34768" s="28"/>
      <c r="AG34768" s="28"/>
      <c r="AH34768" s="28"/>
      <c r="AI34768" s="28"/>
      <c r="AJ34768" s="28"/>
      <c r="AK34768" s="28"/>
      <c r="AL34768" s="28"/>
      <c r="AM34768" s="28"/>
      <c r="AN34768" s="28"/>
      <c r="AO34768" s="28"/>
      <c r="AP34768" s="28"/>
      <c r="AQ34768" s="28"/>
      <c r="AR34768" s="28"/>
      <c r="AS34768" s="28"/>
      <c r="AT34768" s="28"/>
      <c r="AU34768" s="28"/>
    </row>
    <row r="34769" spans="9:47">
      <c r="I34769" s="57"/>
      <c r="J34769" s="57"/>
      <c r="Y34769" s="28"/>
      <c r="Z34769" s="28"/>
      <c r="AA34769" s="28"/>
      <c r="AB34769" s="28"/>
      <c r="AC34769" s="28"/>
      <c r="AD34769" s="28"/>
      <c r="AE34769" s="28"/>
      <c r="AF34769" s="28"/>
      <c r="AG34769" s="28"/>
      <c r="AH34769" s="28"/>
      <c r="AI34769" s="28"/>
      <c r="AJ34769" s="28"/>
      <c r="AK34769" s="28"/>
      <c r="AL34769" s="28"/>
      <c r="AM34769" s="28"/>
      <c r="AN34769" s="28"/>
      <c r="AO34769" s="28"/>
      <c r="AP34769" s="28"/>
      <c r="AQ34769" s="28"/>
      <c r="AR34769" s="28"/>
      <c r="AS34769" s="28"/>
      <c r="AT34769" s="28"/>
      <c r="AU34769" s="28"/>
    </row>
    <row r="34770" spans="9:47">
      <c r="I34770" s="57"/>
      <c r="J34770" s="57"/>
      <c r="Y34770" s="28"/>
      <c r="Z34770" s="28"/>
      <c r="AA34770" s="28"/>
      <c r="AB34770" s="28"/>
      <c r="AC34770" s="28"/>
      <c r="AD34770" s="28"/>
      <c r="AE34770" s="28"/>
      <c r="AF34770" s="28"/>
      <c r="AG34770" s="28"/>
      <c r="AH34770" s="28"/>
      <c r="AI34770" s="28"/>
      <c r="AJ34770" s="28"/>
      <c r="AK34770" s="28"/>
      <c r="AL34770" s="28"/>
      <c r="AM34770" s="28"/>
      <c r="AN34770" s="28"/>
      <c r="AO34770" s="28"/>
      <c r="AP34770" s="28"/>
      <c r="AQ34770" s="28"/>
      <c r="AR34770" s="28"/>
      <c r="AS34770" s="28"/>
      <c r="AT34770" s="28"/>
      <c r="AU34770" s="28"/>
    </row>
    <row r="34771" spans="9:47">
      <c r="I34771" s="57"/>
      <c r="J34771" s="57"/>
      <c r="Y34771" s="28"/>
      <c r="Z34771" s="28"/>
      <c r="AA34771" s="28"/>
      <c r="AB34771" s="28"/>
      <c r="AC34771" s="28"/>
      <c r="AD34771" s="28"/>
      <c r="AE34771" s="28"/>
      <c r="AF34771" s="28"/>
      <c r="AG34771" s="28"/>
      <c r="AH34771" s="28"/>
      <c r="AI34771" s="28"/>
      <c r="AJ34771" s="28"/>
      <c r="AK34771" s="28"/>
      <c r="AL34771" s="28"/>
      <c r="AM34771" s="28"/>
      <c r="AN34771" s="28"/>
      <c r="AO34771" s="28"/>
      <c r="AP34771" s="28"/>
      <c r="AQ34771" s="28"/>
      <c r="AR34771" s="28"/>
      <c r="AS34771" s="28"/>
      <c r="AT34771" s="28"/>
      <c r="AU34771" s="28"/>
    </row>
    <row r="34772" spans="9:47">
      <c r="I34772" s="57"/>
      <c r="J34772" s="57"/>
      <c r="Y34772" s="28"/>
      <c r="Z34772" s="28"/>
      <c r="AA34772" s="28"/>
      <c r="AB34772" s="28"/>
      <c r="AC34772" s="28"/>
      <c r="AD34772" s="28"/>
      <c r="AE34772" s="28"/>
      <c r="AF34772" s="28"/>
      <c r="AG34772" s="28"/>
      <c r="AH34772" s="28"/>
      <c r="AI34772" s="28"/>
      <c r="AJ34772" s="28"/>
      <c r="AK34772" s="28"/>
      <c r="AL34772" s="28"/>
      <c r="AM34772" s="28"/>
      <c r="AN34772" s="28"/>
      <c r="AO34772" s="28"/>
      <c r="AP34772" s="28"/>
      <c r="AQ34772" s="28"/>
      <c r="AR34772" s="28"/>
      <c r="AS34772" s="28"/>
      <c r="AT34772" s="28"/>
      <c r="AU34772" s="28"/>
    </row>
    <row r="34773" spans="9:47">
      <c r="I34773" s="57"/>
      <c r="J34773" s="57"/>
      <c r="Y34773" s="28"/>
      <c r="Z34773" s="28"/>
      <c r="AA34773" s="28"/>
      <c r="AB34773" s="28"/>
      <c r="AC34773" s="28"/>
      <c r="AD34773" s="28"/>
      <c r="AE34773" s="28"/>
      <c r="AF34773" s="28"/>
      <c r="AG34773" s="28"/>
      <c r="AH34773" s="28"/>
      <c r="AI34773" s="28"/>
      <c r="AJ34773" s="28"/>
      <c r="AK34773" s="28"/>
      <c r="AL34773" s="28"/>
      <c r="AM34773" s="28"/>
      <c r="AN34773" s="28"/>
      <c r="AO34773" s="28"/>
      <c r="AP34773" s="28"/>
      <c r="AQ34773" s="28"/>
      <c r="AR34773" s="28"/>
      <c r="AS34773" s="28"/>
      <c r="AT34773" s="28"/>
      <c r="AU34773" s="28"/>
    </row>
    <row r="34774" spans="9:47">
      <c r="I34774" s="57"/>
      <c r="J34774" s="57"/>
      <c r="Y34774" s="28"/>
      <c r="Z34774" s="28"/>
      <c r="AA34774" s="28"/>
      <c r="AB34774" s="28"/>
      <c r="AC34774" s="28"/>
      <c r="AD34774" s="28"/>
      <c r="AE34774" s="28"/>
      <c r="AF34774" s="28"/>
      <c r="AG34774" s="28"/>
      <c r="AH34774" s="28"/>
      <c r="AI34774" s="28"/>
      <c r="AJ34774" s="28"/>
      <c r="AK34774" s="28"/>
      <c r="AL34774" s="28"/>
      <c r="AM34774" s="28"/>
      <c r="AN34774" s="28"/>
      <c r="AO34774" s="28"/>
      <c r="AP34774" s="28"/>
      <c r="AQ34774" s="28"/>
      <c r="AR34774" s="28"/>
      <c r="AS34774" s="28"/>
      <c r="AT34774" s="28"/>
      <c r="AU34774" s="28"/>
    </row>
    <row r="34775" spans="9:47">
      <c r="I34775" s="57"/>
      <c r="J34775" s="57"/>
      <c r="Y34775" s="28"/>
      <c r="Z34775" s="28"/>
      <c r="AA34775" s="28"/>
      <c r="AB34775" s="28"/>
      <c r="AC34775" s="28"/>
      <c r="AD34775" s="28"/>
      <c r="AE34775" s="28"/>
      <c r="AF34775" s="28"/>
      <c r="AG34775" s="28"/>
      <c r="AH34775" s="28"/>
      <c r="AI34775" s="28"/>
      <c r="AJ34775" s="28"/>
      <c r="AK34775" s="28"/>
      <c r="AL34775" s="28"/>
      <c r="AM34775" s="28"/>
      <c r="AN34775" s="28"/>
      <c r="AO34775" s="28"/>
      <c r="AP34775" s="28"/>
      <c r="AQ34775" s="28"/>
      <c r="AR34775" s="28"/>
      <c r="AS34775" s="28"/>
      <c r="AT34775" s="28"/>
      <c r="AU34775" s="28"/>
    </row>
    <row r="34776" spans="9:47">
      <c r="I34776" s="57"/>
      <c r="J34776" s="57"/>
      <c r="Y34776" s="28"/>
      <c r="Z34776" s="28"/>
      <c r="AA34776" s="28"/>
      <c r="AB34776" s="28"/>
      <c r="AC34776" s="28"/>
      <c r="AD34776" s="28"/>
      <c r="AE34776" s="28"/>
      <c r="AF34776" s="28"/>
      <c r="AG34776" s="28"/>
      <c r="AH34776" s="28"/>
      <c r="AI34776" s="28"/>
      <c r="AJ34776" s="28"/>
      <c r="AK34776" s="28"/>
      <c r="AL34776" s="28"/>
      <c r="AM34776" s="28"/>
      <c r="AN34776" s="28"/>
      <c r="AO34776" s="28"/>
      <c r="AP34776" s="28"/>
      <c r="AQ34776" s="28"/>
      <c r="AR34776" s="28"/>
      <c r="AS34776" s="28"/>
      <c r="AT34776" s="28"/>
      <c r="AU34776" s="28"/>
    </row>
    <row r="34777" spans="9:47">
      <c r="I34777" s="57"/>
      <c r="J34777" s="57"/>
      <c r="Y34777" s="28"/>
      <c r="Z34777" s="28"/>
      <c r="AA34777" s="28"/>
      <c r="AB34777" s="28"/>
      <c r="AC34777" s="28"/>
      <c r="AD34777" s="28"/>
      <c r="AE34777" s="28"/>
      <c r="AF34777" s="28"/>
      <c r="AG34777" s="28"/>
      <c r="AH34777" s="28"/>
      <c r="AI34777" s="28"/>
      <c r="AJ34777" s="28"/>
      <c r="AK34777" s="28"/>
      <c r="AL34777" s="28"/>
      <c r="AM34777" s="28"/>
      <c r="AN34777" s="28"/>
      <c r="AO34777" s="28"/>
      <c r="AP34777" s="28"/>
      <c r="AQ34777" s="28"/>
      <c r="AR34777" s="28"/>
      <c r="AS34777" s="28"/>
      <c r="AT34777" s="28"/>
      <c r="AU34777" s="28"/>
    </row>
    <row r="34778" spans="9:47">
      <c r="I34778" s="57"/>
      <c r="J34778" s="57"/>
      <c r="Y34778" s="28"/>
      <c r="Z34778" s="28"/>
      <c r="AA34778" s="28"/>
      <c r="AB34778" s="28"/>
      <c r="AC34778" s="28"/>
      <c r="AD34778" s="28"/>
      <c r="AE34778" s="28"/>
      <c r="AF34778" s="28"/>
      <c r="AG34778" s="28"/>
      <c r="AH34778" s="28"/>
      <c r="AI34778" s="28"/>
      <c r="AJ34778" s="28"/>
      <c r="AK34778" s="28"/>
      <c r="AL34778" s="28"/>
      <c r="AM34778" s="28"/>
      <c r="AN34778" s="28"/>
      <c r="AO34778" s="28"/>
      <c r="AP34778" s="28"/>
      <c r="AQ34778" s="28"/>
      <c r="AR34778" s="28"/>
      <c r="AS34778" s="28"/>
      <c r="AT34778" s="28"/>
      <c r="AU34778" s="28"/>
    </row>
    <row r="34779" spans="9:47">
      <c r="I34779" s="57"/>
      <c r="J34779" s="57"/>
      <c r="Y34779" s="28"/>
      <c r="Z34779" s="28"/>
      <c r="AA34779" s="28"/>
      <c r="AB34779" s="28"/>
      <c r="AC34779" s="28"/>
      <c r="AD34779" s="28"/>
      <c r="AE34779" s="28"/>
      <c r="AF34779" s="28"/>
      <c r="AG34779" s="28"/>
      <c r="AH34779" s="28"/>
      <c r="AI34779" s="28"/>
      <c r="AJ34779" s="28"/>
      <c r="AK34779" s="28"/>
      <c r="AL34779" s="28"/>
      <c r="AM34779" s="28"/>
      <c r="AN34779" s="28"/>
      <c r="AO34779" s="28"/>
      <c r="AP34779" s="28"/>
      <c r="AQ34779" s="28"/>
      <c r="AR34779" s="28"/>
      <c r="AS34779" s="28"/>
      <c r="AT34779" s="28"/>
      <c r="AU34779" s="28"/>
    </row>
    <row r="34780" spans="9:47">
      <c r="I34780" s="57"/>
      <c r="J34780" s="57"/>
      <c r="Y34780" s="28"/>
      <c r="Z34780" s="28"/>
      <c r="AA34780" s="28"/>
      <c r="AB34780" s="28"/>
      <c r="AC34780" s="28"/>
      <c r="AD34780" s="28"/>
      <c r="AE34780" s="28"/>
      <c r="AF34780" s="28"/>
      <c r="AG34780" s="28"/>
      <c r="AH34780" s="28"/>
      <c r="AI34780" s="28"/>
      <c r="AJ34780" s="28"/>
      <c r="AK34780" s="28"/>
      <c r="AL34780" s="28"/>
      <c r="AM34780" s="28"/>
      <c r="AN34780" s="28"/>
      <c r="AO34780" s="28"/>
      <c r="AP34780" s="28"/>
      <c r="AQ34780" s="28"/>
      <c r="AR34780" s="28"/>
      <c r="AS34780" s="28"/>
      <c r="AT34780" s="28"/>
      <c r="AU34780" s="28"/>
    </row>
    <row r="34781" spans="9:47">
      <c r="I34781" s="57"/>
      <c r="J34781" s="57"/>
      <c r="Y34781" s="28"/>
      <c r="Z34781" s="28"/>
      <c r="AA34781" s="28"/>
      <c r="AB34781" s="28"/>
      <c r="AC34781" s="28"/>
      <c r="AD34781" s="28"/>
      <c r="AE34781" s="28"/>
      <c r="AF34781" s="28"/>
      <c r="AG34781" s="28"/>
      <c r="AH34781" s="28"/>
      <c r="AI34781" s="28"/>
      <c r="AJ34781" s="28"/>
      <c r="AK34781" s="28"/>
      <c r="AL34781" s="28"/>
      <c r="AM34781" s="28"/>
      <c r="AN34781" s="28"/>
      <c r="AO34781" s="28"/>
      <c r="AP34781" s="28"/>
      <c r="AQ34781" s="28"/>
      <c r="AR34781" s="28"/>
      <c r="AS34781" s="28"/>
      <c r="AT34781" s="28"/>
      <c r="AU34781" s="28"/>
    </row>
    <row r="34782" spans="9:47">
      <c r="I34782" s="57"/>
      <c r="J34782" s="57"/>
      <c r="Y34782" s="28"/>
      <c r="Z34782" s="28"/>
      <c r="AA34782" s="28"/>
      <c r="AB34782" s="28"/>
      <c r="AC34782" s="28"/>
      <c r="AD34782" s="28"/>
      <c r="AE34782" s="28"/>
      <c r="AF34782" s="28"/>
      <c r="AG34782" s="28"/>
      <c r="AH34782" s="28"/>
      <c r="AI34782" s="28"/>
      <c r="AJ34782" s="28"/>
      <c r="AK34782" s="28"/>
      <c r="AL34782" s="28"/>
      <c r="AM34782" s="28"/>
      <c r="AN34782" s="28"/>
      <c r="AO34782" s="28"/>
      <c r="AP34782" s="28"/>
      <c r="AQ34782" s="28"/>
      <c r="AR34782" s="28"/>
      <c r="AS34782" s="28"/>
      <c r="AT34782" s="28"/>
      <c r="AU34782" s="28"/>
    </row>
    <row r="34783" spans="9:47">
      <c r="I34783" s="57"/>
      <c r="J34783" s="57"/>
      <c r="Y34783" s="28"/>
      <c r="Z34783" s="28"/>
      <c r="AA34783" s="28"/>
      <c r="AB34783" s="28"/>
      <c r="AC34783" s="28"/>
      <c r="AD34783" s="28"/>
      <c r="AE34783" s="28"/>
      <c r="AF34783" s="28"/>
      <c r="AG34783" s="28"/>
      <c r="AH34783" s="28"/>
      <c r="AI34783" s="28"/>
      <c r="AJ34783" s="28"/>
      <c r="AK34783" s="28"/>
      <c r="AL34783" s="28"/>
      <c r="AM34783" s="28"/>
      <c r="AN34783" s="28"/>
      <c r="AO34783" s="28"/>
      <c r="AP34783" s="28"/>
      <c r="AQ34783" s="28"/>
      <c r="AR34783" s="28"/>
      <c r="AS34783" s="28"/>
      <c r="AT34783" s="28"/>
      <c r="AU34783" s="28"/>
    </row>
    <row r="34784" spans="9:47">
      <c r="I34784" s="57"/>
      <c r="J34784" s="57"/>
      <c r="Y34784" s="28"/>
      <c r="Z34784" s="28"/>
      <c r="AA34784" s="28"/>
      <c r="AB34784" s="28"/>
      <c r="AC34784" s="28"/>
      <c r="AD34784" s="28"/>
      <c r="AE34784" s="28"/>
      <c r="AF34784" s="28"/>
      <c r="AG34784" s="28"/>
      <c r="AH34784" s="28"/>
      <c r="AI34784" s="28"/>
      <c r="AJ34784" s="28"/>
      <c r="AK34784" s="28"/>
      <c r="AL34784" s="28"/>
      <c r="AM34784" s="28"/>
      <c r="AN34784" s="28"/>
      <c r="AO34784" s="28"/>
      <c r="AP34784" s="28"/>
      <c r="AQ34784" s="28"/>
      <c r="AR34784" s="28"/>
      <c r="AS34784" s="28"/>
      <c r="AT34784" s="28"/>
      <c r="AU34784" s="28"/>
    </row>
    <row r="34785" spans="9:47">
      <c r="I34785" s="57"/>
      <c r="J34785" s="57"/>
      <c r="Y34785" s="28"/>
      <c r="Z34785" s="28"/>
      <c r="AA34785" s="28"/>
      <c r="AB34785" s="28"/>
      <c r="AC34785" s="28"/>
      <c r="AD34785" s="28"/>
      <c r="AE34785" s="28"/>
      <c r="AF34785" s="28"/>
      <c r="AG34785" s="28"/>
      <c r="AH34785" s="28"/>
      <c r="AI34785" s="28"/>
      <c r="AJ34785" s="28"/>
      <c r="AK34785" s="28"/>
      <c r="AL34785" s="28"/>
      <c r="AM34785" s="28"/>
      <c r="AN34785" s="28"/>
      <c r="AO34785" s="28"/>
      <c r="AP34785" s="28"/>
      <c r="AQ34785" s="28"/>
      <c r="AR34785" s="28"/>
      <c r="AS34785" s="28"/>
      <c r="AT34785" s="28"/>
      <c r="AU34785" s="28"/>
    </row>
    <row r="34786" spans="9:47">
      <c r="I34786" s="57"/>
      <c r="J34786" s="57"/>
      <c r="Y34786" s="28"/>
      <c r="Z34786" s="28"/>
      <c r="AA34786" s="28"/>
      <c r="AB34786" s="28"/>
      <c r="AC34786" s="28"/>
      <c r="AD34786" s="28"/>
      <c r="AE34786" s="28"/>
      <c r="AF34786" s="28"/>
      <c r="AG34786" s="28"/>
      <c r="AH34786" s="28"/>
      <c r="AI34786" s="28"/>
      <c r="AJ34786" s="28"/>
      <c r="AK34786" s="28"/>
      <c r="AL34786" s="28"/>
      <c r="AM34786" s="28"/>
      <c r="AN34786" s="28"/>
      <c r="AO34786" s="28"/>
      <c r="AP34786" s="28"/>
      <c r="AQ34786" s="28"/>
      <c r="AR34786" s="28"/>
      <c r="AS34786" s="28"/>
      <c r="AT34786" s="28"/>
      <c r="AU34786" s="28"/>
    </row>
    <row r="34787" spans="9:47">
      <c r="I34787" s="57"/>
      <c r="J34787" s="57"/>
      <c r="Y34787" s="28"/>
      <c r="Z34787" s="28"/>
      <c r="AA34787" s="28"/>
      <c r="AB34787" s="28"/>
      <c r="AC34787" s="28"/>
      <c r="AD34787" s="28"/>
      <c r="AE34787" s="28"/>
      <c r="AF34787" s="28"/>
      <c r="AG34787" s="28"/>
      <c r="AH34787" s="28"/>
      <c r="AI34787" s="28"/>
      <c r="AJ34787" s="28"/>
      <c r="AK34787" s="28"/>
      <c r="AL34787" s="28"/>
      <c r="AM34787" s="28"/>
      <c r="AN34787" s="28"/>
      <c r="AO34787" s="28"/>
      <c r="AP34787" s="28"/>
      <c r="AQ34787" s="28"/>
      <c r="AR34787" s="28"/>
      <c r="AS34787" s="28"/>
      <c r="AT34787" s="28"/>
      <c r="AU34787" s="28"/>
    </row>
    <row r="34788" spans="9:47">
      <c r="I34788" s="57"/>
      <c r="J34788" s="57"/>
      <c r="Y34788" s="28"/>
      <c r="Z34788" s="28"/>
      <c r="AA34788" s="28"/>
      <c r="AB34788" s="28"/>
      <c r="AC34788" s="28"/>
      <c r="AD34788" s="28"/>
      <c r="AE34788" s="28"/>
      <c r="AF34788" s="28"/>
      <c r="AG34788" s="28"/>
      <c r="AH34788" s="28"/>
      <c r="AI34788" s="28"/>
      <c r="AJ34788" s="28"/>
      <c r="AK34788" s="28"/>
      <c r="AL34788" s="28"/>
      <c r="AM34788" s="28"/>
      <c r="AN34788" s="28"/>
      <c r="AO34788" s="28"/>
      <c r="AP34788" s="28"/>
      <c r="AQ34788" s="28"/>
      <c r="AR34788" s="28"/>
      <c r="AS34788" s="28"/>
      <c r="AT34788" s="28"/>
      <c r="AU34788" s="28"/>
    </row>
    <row r="34789" spans="9:47">
      <c r="I34789" s="57"/>
      <c r="J34789" s="57"/>
      <c r="Y34789" s="28"/>
      <c r="Z34789" s="28"/>
      <c r="AA34789" s="28"/>
      <c r="AB34789" s="28"/>
      <c r="AC34789" s="28"/>
      <c r="AD34789" s="28"/>
      <c r="AE34789" s="28"/>
      <c r="AF34789" s="28"/>
      <c r="AG34789" s="28"/>
      <c r="AH34789" s="28"/>
      <c r="AI34789" s="28"/>
      <c r="AJ34789" s="28"/>
      <c r="AK34789" s="28"/>
      <c r="AL34789" s="28"/>
      <c r="AM34789" s="28"/>
      <c r="AN34789" s="28"/>
      <c r="AO34789" s="28"/>
      <c r="AP34789" s="28"/>
      <c r="AQ34789" s="28"/>
      <c r="AR34789" s="28"/>
      <c r="AS34789" s="28"/>
      <c r="AT34789" s="28"/>
      <c r="AU34789" s="28"/>
    </row>
    <row r="34790" spans="9:47">
      <c r="I34790" s="57"/>
      <c r="J34790" s="57"/>
      <c r="Y34790" s="28"/>
      <c r="Z34790" s="28"/>
      <c r="AA34790" s="28"/>
      <c r="AB34790" s="28"/>
      <c r="AC34790" s="28"/>
      <c r="AD34790" s="28"/>
      <c r="AE34790" s="28"/>
      <c r="AF34790" s="28"/>
      <c r="AG34790" s="28"/>
      <c r="AH34790" s="28"/>
      <c r="AI34790" s="28"/>
      <c r="AJ34790" s="28"/>
      <c r="AK34790" s="28"/>
      <c r="AL34790" s="28"/>
      <c r="AM34790" s="28"/>
      <c r="AN34790" s="28"/>
      <c r="AO34790" s="28"/>
      <c r="AP34790" s="28"/>
      <c r="AQ34790" s="28"/>
      <c r="AR34790" s="28"/>
      <c r="AS34790" s="28"/>
      <c r="AT34790" s="28"/>
      <c r="AU34790" s="28"/>
    </row>
    <row r="34791" spans="9:47">
      <c r="I34791" s="57"/>
      <c r="J34791" s="57"/>
      <c r="Y34791" s="28"/>
      <c r="Z34791" s="28"/>
      <c r="AA34791" s="28"/>
      <c r="AB34791" s="28"/>
      <c r="AC34791" s="28"/>
      <c r="AD34791" s="28"/>
      <c r="AE34791" s="28"/>
      <c r="AF34791" s="28"/>
      <c r="AG34791" s="28"/>
      <c r="AH34791" s="28"/>
      <c r="AI34791" s="28"/>
      <c r="AJ34791" s="28"/>
      <c r="AK34791" s="28"/>
      <c r="AL34791" s="28"/>
      <c r="AM34791" s="28"/>
      <c r="AN34791" s="28"/>
      <c r="AO34791" s="28"/>
      <c r="AP34791" s="28"/>
      <c r="AQ34791" s="28"/>
      <c r="AR34791" s="28"/>
      <c r="AS34791" s="28"/>
      <c r="AT34791" s="28"/>
      <c r="AU34791" s="28"/>
    </row>
    <row r="34792" spans="9:47">
      <c r="I34792" s="57"/>
      <c r="J34792" s="57"/>
      <c r="Y34792" s="28"/>
      <c r="Z34792" s="28"/>
      <c r="AA34792" s="28"/>
      <c r="AB34792" s="28"/>
      <c r="AC34792" s="28"/>
      <c r="AD34792" s="28"/>
      <c r="AE34792" s="28"/>
      <c r="AF34792" s="28"/>
      <c r="AG34792" s="28"/>
      <c r="AH34792" s="28"/>
      <c r="AI34792" s="28"/>
      <c r="AJ34792" s="28"/>
      <c r="AK34792" s="28"/>
      <c r="AL34792" s="28"/>
      <c r="AM34792" s="28"/>
      <c r="AN34792" s="28"/>
      <c r="AO34792" s="28"/>
      <c r="AP34792" s="28"/>
      <c r="AQ34792" s="28"/>
      <c r="AR34792" s="28"/>
      <c r="AS34792" s="28"/>
      <c r="AT34792" s="28"/>
      <c r="AU34792" s="28"/>
    </row>
    <row r="34793" spans="9:47">
      <c r="I34793" s="57"/>
      <c r="J34793" s="57"/>
      <c r="Y34793" s="28"/>
      <c r="Z34793" s="28"/>
      <c r="AA34793" s="28"/>
      <c r="AB34793" s="28"/>
      <c r="AC34793" s="28"/>
      <c r="AD34793" s="28"/>
      <c r="AE34793" s="28"/>
      <c r="AF34793" s="28"/>
      <c r="AG34793" s="28"/>
      <c r="AH34793" s="28"/>
      <c r="AI34793" s="28"/>
      <c r="AJ34793" s="28"/>
      <c r="AK34793" s="28"/>
      <c r="AL34793" s="28"/>
      <c r="AM34793" s="28"/>
      <c r="AN34793" s="28"/>
      <c r="AO34793" s="28"/>
      <c r="AP34793" s="28"/>
      <c r="AQ34793" s="28"/>
      <c r="AR34793" s="28"/>
      <c r="AS34793" s="28"/>
      <c r="AT34793" s="28"/>
      <c r="AU34793" s="28"/>
    </row>
    <row r="34794" spans="9:47">
      <c r="I34794" s="57"/>
      <c r="J34794" s="57"/>
      <c r="Y34794" s="28"/>
      <c r="Z34794" s="28"/>
      <c r="AA34794" s="28"/>
      <c r="AB34794" s="28"/>
      <c r="AC34794" s="28"/>
      <c r="AD34794" s="28"/>
      <c r="AE34794" s="28"/>
      <c r="AF34794" s="28"/>
      <c r="AG34794" s="28"/>
      <c r="AH34794" s="28"/>
      <c r="AI34794" s="28"/>
      <c r="AJ34794" s="28"/>
      <c r="AK34794" s="28"/>
      <c r="AL34794" s="28"/>
      <c r="AM34794" s="28"/>
      <c r="AN34794" s="28"/>
      <c r="AO34794" s="28"/>
      <c r="AP34794" s="28"/>
      <c r="AQ34794" s="28"/>
      <c r="AR34794" s="28"/>
      <c r="AS34794" s="28"/>
      <c r="AT34794" s="28"/>
      <c r="AU34794" s="28"/>
    </row>
    <row r="34795" spans="9:47">
      <c r="I34795" s="57"/>
      <c r="J34795" s="57"/>
      <c r="Y34795" s="28"/>
      <c r="Z34795" s="28"/>
      <c r="AA34795" s="28"/>
      <c r="AB34795" s="28"/>
      <c r="AC34795" s="28"/>
      <c r="AD34795" s="28"/>
      <c r="AE34795" s="28"/>
      <c r="AF34795" s="28"/>
      <c r="AG34795" s="28"/>
      <c r="AH34795" s="28"/>
      <c r="AI34795" s="28"/>
      <c r="AJ34795" s="28"/>
      <c r="AK34795" s="28"/>
      <c r="AL34795" s="28"/>
      <c r="AM34795" s="28"/>
      <c r="AN34795" s="28"/>
      <c r="AO34795" s="28"/>
      <c r="AP34795" s="28"/>
      <c r="AQ34795" s="28"/>
      <c r="AR34795" s="28"/>
      <c r="AS34795" s="28"/>
      <c r="AT34795" s="28"/>
      <c r="AU34795" s="28"/>
    </row>
    <row r="34796" spans="9:47">
      <c r="I34796" s="57"/>
      <c r="J34796" s="57"/>
      <c r="Y34796" s="28"/>
      <c r="Z34796" s="28"/>
      <c r="AA34796" s="28"/>
      <c r="AB34796" s="28"/>
      <c r="AC34796" s="28"/>
      <c r="AD34796" s="28"/>
      <c r="AE34796" s="28"/>
      <c r="AF34796" s="28"/>
      <c r="AG34796" s="28"/>
      <c r="AH34796" s="28"/>
      <c r="AI34796" s="28"/>
      <c r="AJ34796" s="28"/>
      <c r="AK34796" s="28"/>
      <c r="AL34796" s="28"/>
      <c r="AM34796" s="28"/>
      <c r="AN34796" s="28"/>
      <c r="AO34796" s="28"/>
      <c r="AP34796" s="28"/>
      <c r="AQ34796" s="28"/>
      <c r="AR34796" s="28"/>
      <c r="AS34796" s="28"/>
      <c r="AT34796" s="28"/>
      <c r="AU34796" s="28"/>
    </row>
    <row r="34797" spans="9:47">
      <c r="I34797" s="57"/>
      <c r="J34797" s="57"/>
      <c r="Y34797" s="28"/>
      <c r="Z34797" s="28"/>
      <c r="AA34797" s="28"/>
      <c r="AB34797" s="28"/>
      <c r="AC34797" s="28"/>
      <c r="AD34797" s="28"/>
      <c r="AE34797" s="28"/>
      <c r="AF34797" s="28"/>
      <c r="AG34797" s="28"/>
      <c r="AH34797" s="28"/>
      <c r="AI34797" s="28"/>
      <c r="AJ34797" s="28"/>
      <c r="AK34797" s="28"/>
      <c r="AL34797" s="28"/>
      <c r="AM34797" s="28"/>
      <c r="AN34797" s="28"/>
      <c r="AO34797" s="28"/>
      <c r="AP34797" s="28"/>
      <c r="AQ34797" s="28"/>
      <c r="AR34797" s="28"/>
      <c r="AS34797" s="28"/>
      <c r="AT34797" s="28"/>
      <c r="AU34797" s="28"/>
    </row>
    <row r="34798" spans="9:47">
      <c r="I34798" s="57"/>
      <c r="J34798" s="57"/>
      <c r="Y34798" s="28"/>
      <c r="Z34798" s="28"/>
      <c r="AA34798" s="28"/>
      <c r="AB34798" s="28"/>
      <c r="AC34798" s="28"/>
      <c r="AD34798" s="28"/>
      <c r="AE34798" s="28"/>
      <c r="AF34798" s="28"/>
      <c r="AG34798" s="28"/>
      <c r="AH34798" s="28"/>
      <c r="AI34798" s="28"/>
      <c r="AJ34798" s="28"/>
      <c r="AK34798" s="28"/>
      <c r="AL34798" s="28"/>
      <c r="AM34798" s="28"/>
      <c r="AN34798" s="28"/>
      <c r="AO34798" s="28"/>
      <c r="AP34798" s="28"/>
      <c r="AQ34798" s="28"/>
      <c r="AR34798" s="28"/>
      <c r="AS34798" s="28"/>
      <c r="AT34798" s="28"/>
      <c r="AU34798" s="28"/>
    </row>
    <row r="34799" spans="9:47">
      <c r="I34799" s="57"/>
      <c r="J34799" s="57"/>
      <c r="Y34799" s="28"/>
      <c r="Z34799" s="28"/>
      <c r="AA34799" s="28"/>
      <c r="AB34799" s="28"/>
      <c r="AC34799" s="28"/>
      <c r="AD34799" s="28"/>
      <c r="AE34799" s="28"/>
      <c r="AF34799" s="28"/>
      <c r="AG34799" s="28"/>
      <c r="AH34799" s="28"/>
      <c r="AI34799" s="28"/>
      <c r="AJ34799" s="28"/>
      <c r="AK34799" s="28"/>
      <c r="AL34799" s="28"/>
      <c r="AM34799" s="28"/>
      <c r="AN34799" s="28"/>
      <c r="AO34799" s="28"/>
      <c r="AP34799" s="28"/>
      <c r="AQ34799" s="28"/>
      <c r="AR34799" s="28"/>
      <c r="AS34799" s="28"/>
      <c r="AT34799" s="28"/>
      <c r="AU34799" s="28"/>
    </row>
    <row r="34800" spans="9:47">
      <c r="I34800" s="57"/>
      <c r="J34800" s="57"/>
      <c r="Y34800" s="28"/>
      <c r="Z34800" s="28"/>
      <c r="AA34800" s="28"/>
      <c r="AB34800" s="28"/>
      <c r="AC34800" s="28"/>
      <c r="AD34800" s="28"/>
      <c r="AE34800" s="28"/>
      <c r="AF34800" s="28"/>
      <c r="AG34800" s="28"/>
      <c r="AH34800" s="28"/>
      <c r="AI34800" s="28"/>
      <c r="AJ34800" s="28"/>
      <c r="AK34800" s="28"/>
      <c r="AL34800" s="28"/>
      <c r="AM34800" s="28"/>
      <c r="AN34800" s="28"/>
      <c r="AO34800" s="28"/>
      <c r="AP34800" s="28"/>
      <c r="AQ34800" s="28"/>
      <c r="AR34800" s="28"/>
      <c r="AS34800" s="28"/>
      <c r="AT34800" s="28"/>
      <c r="AU34800" s="28"/>
    </row>
    <row r="34801" spans="9:47">
      <c r="I34801" s="57"/>
      <c r="J34801" s="57"/>
      <c r="Y34801" s="28"/>
      <c r="Z34801" s="28"/>
      <c r="AA34801" s="28"/>
      <c r="AB34801" s="28"/>
      <c r="AC34801" s="28"/>
      <c r="AD34801" s="28"/>
      <c r="AE34801" s="28"/>
      <c r="AF34801" s="28"/>
      <c r="AG34801" s="28"/>
      <c r="AH34801" s="28"/>
      <c r="AI34801" s="28"/>
      <c r="AJ34801" s="28"/>
      <c r="AK34801" s="28"/>
      <c r="AL34801" s="28"/>
      <c r="AM34801" s="28"/>
      <c r="AN34801" s="28"/>
      <c r="AO34801" s="28"/>
      <c r="AP34801" s="28"/>
      <c r="AQ34801" s="28"/>
      <c r="AR34801" s="28"/>
      <c r="AS34801" s="28"/>
      <c r="AT34801" s="28"/>
      <c r="AU34801" s="28"/>
    </row>
    <row r="34802" spans="9:47">
      <c r="I34802" s="57"/>
      <c r="J34802" s="57"/>
      <c r="Y34802" s="28"/>
      <c r="Z34802" s="28"/>
      <c r="AA34802" s="28"/>
      <c r="AB34802" s="28"/>
      <c r="AC34802" s="28"/>
      <c r="AD34802" s="28"/>
      <c r="AE34802" s="28"/>
      <c r="AF34802" s="28"/>
      <c r="AG34802" s="28"/>
      <c r="AH34802" s="28"/>
      <c r="AI34802" s="28"/>
      <c r="AJ34802" s="28"/>
      <c r="AK34802" s="28"/>
      <c r="AL34802" s="28"/>
      <c r="AM34802" s="28"/>
      <c r="AN34802" s="28"/>
      <c r="AO34802" s="28"/>
      <c r="AP34802" s="28"/>
      <c r="AQ34802" s="28"/>
      <c r="AR34802" s="28"/>
      <c r="AS34802" s="28"/>
      <c r="AT34802" s="28"/>
      <c r="AU34802" s="28"/>
    </row>
    <row r="34803" spans="9:47">
      <c r="I34803" s="57"/>
      <c r="J34803" s="57"/>
      <c r="Y34803" s="28"/>
      <c r="Z34803" s="28"/>
      <c r="AA34803" s="28"/>
      <c r="AB34803" s="28"/>
      <c r="AC34803" s="28"/>
      <c r="AD34803" s="28"/>
      <c r="AE34803" s="28"/>
      <c r="AF34803" s="28"/>
      <c r="AG34803" s="28"/>
      <c r="AH34803" s="28"/>
      <c r="AI34803" s="28"/>
      <c r="AJ34803" s="28"/>
      <c r="AK34803" s="28"/>
      <c r="AL34803" s="28"/>
      <c r="AM34803" s="28"/>
      <c r="AN34803" s="28"/>
      <c r="AO34803" s="28"/>
      <c r="AP34803" s="28"/>
      <c r="AQ34803" s="28"/>
      <c r="AR34803" s="28"/>
      <c r="AS34803" s="28"/>
      <c r="AT34803" s="28"/>
      <c r="AU34803" s="28"/>
    </row>
    <row r="34804" spans="9:47">
      <c r="I34804" s="57"/>
      <c r="J34804" s="57"/>
      <c r="Y34804" s="28"/>
      <c r="Z34804" s="28"/>
      <c r="AA34804" s="28"/>
      <c r="AB34804" s="28"/>
      <c r="AC34804" s="28"/>
      <c r="AD34804" s="28"/>
      <c r="AE34804" s="28"/>
      <c r="AF34804" s="28"/>
      <c r="AG34804" s="28"/>
      <c r="AH34804" s="28"/>
      <c r="AI34804" s="28"/>
      <c r="AJ34804" s="28"/>
      <c r="AK34804" s="28"/>
      <c r="AL34804" s="28"/>
      <c r="AM34804" s="28"/>
      <c r="AN34804" s="28"/>
      <c r="AO34804" s="28"/>
      <c r="AP34804" s="28"/>
      <c r="AQ34804" s="28"/>
      <c r="AR34804" s="28"/>
      <c r="AS34804" s="28"/>
      <c r="AT34804" s="28"/>
      <c r="AU34804" s="28"/>
    </row>
    <row r="34805" spans="9:47">
      <c r="I34805" s="57"/>
      <c r="J34805" s="57"/>
      <c r="Y34805" s="28"/>
      <c r="Z34805" s="28"/>
      <c r="AA34805" s="28"/>
      <c r="AB34805" s="28"/>
      <c r="AC34805" s="28"/>
      <c r="AD34805" s="28"/>
      <c r="AE34805" s="28"/>
      <c r="AF34805" s="28"/>
      <c r="AG34805" s="28"/>
      <c r="AH34805" s="28"/>
      <c r="AI34805" s="28"/>
      <c r="AJ34805" s="28"/>
      <c r="AK34805" s="28"/>
      <c r="AL34805" s="28"/>
      <c r="AM34805" s="28"/>
      <c r="AN34805" s="28"/>
      <c r="AO34805" s="28"/>
      <c r="AP34805" s="28"/>
      <c r="AQ34805" s="28"/>
      <c r="AR34805" s="28"/>
      <c r="AS34805" s="28"/>
      <c r="AT34805" s="28"/>
      <c r="AU34805" s="28"/>
    </row>
    <row r="34806" spans="9:47">
      <c r="I34806" s="57"/>
      <c r="J34806" s="57"/>
      <c r="Y34806" s="28"/>
      <c r="Z34806" s="28"/>
      <c r="AA34806" s="28"/>
      <c r="AB34806" s="28"/>
      <c r="AC34806" s="28"/>
      <c r="AD34806" s="28"/>
      <c r="AE34806" s="28"/>
      <c r="AF34806" s="28"/>
      <c r="AG34806" s="28"/>
      <c r="AH34806" s="28"/>
      <c r="AI34806" s="28"/>
      <c r="AJ34806" s="28"/>
      <c r="AK34806" s="28"/>
      <c r="AL34806" s="28"/>
      <c r="AM34806" s="28"/>
      <c r="AN34806" s="28"/>
      <c r="AO34806" s="28"/>
      <c r="AP34806" s="28"/>
      <c r="AQ34806" s="28"/>
      <c r="AR34806" s="28"/>
      <c r="AS34806" s="28"/>
      <c r="AT34806" s="28"/>
      <c r="AU34806" s="28"/>
    </row>
    <row r="34807" spans="9:47">
      <c r="I34807" s="57"/>
      <c r="J34807" s="57"/>
      <c r="Y34807" s="28"/>
      <c r="Z34807" s="28"/>
      <c r="AA34807" s="28"/>
      <c r="AB34807" s="28"/>
      <c r="AC34807" s="28"/>
      <c r="AD34807" s="28"/>
      <c r="AE34807" s="28"/>
      <c r="AF34807" s="28"/>
      <c r="AG34807" s="28"/>
      <c r="AH34807" s="28"/>
      <c r="AI34807" s="28"/>
      <c r="AJ34807" s="28"/>
      <c r="AK34807" s="28"/>
      <c r="AL34807" s="28"/>
      <c r="AM34807" s="28"/>
      <c r="AN34807" s="28"/>
      <c r="AO34807" s="28"/>
      <c r="AP34807" s="28"/>
      <c r="AQ34807" s="28"/>
      <c r="AR34807" s="28"/>
      <c r="AS34807" s="28"/>
      <c r="AT34807" s="28"/>
      <c r="AU34807" s="28"/>
    </row>
    <row r="34808" spans="9:47">
      <c r="I34808" s="57"/>
      <c r="J34808" s="57"/>
      <c r="Y34808" s="28"/>
      <c r="Z34808" s="28"/>
      <c r="AA34808" s="28"/>
      <c r="AB34808" s="28"/>
      <c r="AC34808" s="28"/>
      <c r="AD34808" s="28"/>
      <c r="AE34808" s="28"/>
      <c r="AF34808" s="28"/>
      <c r="AG34808" s="28"/>
      <c r="AH34808" s="28"/>
      <c r="AI34808" s="28"/>
      <c r="AJ34808" s="28"/>
      <c r="AK34808" s="28"/>
      <c r="AL34808" s="28"/>
      <c r="AM34808" s="28"/>
      <c r="AN34808" s="28"/>
      <c r="AO34808" s="28"/>
      <c r="AP34808" s="28"/>
      <c r="AQ34808" s="28"/>
      <c r="AR34808" s="28"/>
      <c r="AS34808" s="28"/>
      <c r="AT34808" s="28"/>
      <c r="AU34808" s="28"/>
    </row>
    <row r="34809" spans="9:47">
      <c r="I34809" s="57"/>
      <c r="J34809" s="57"/>
      <c r="Y34809" s="28"/>
      <c r="Z34809" s="28"/>
      <c r="AA34809" s="28"/>
      <c r="AB34809" s="28"/>
      <c r="AC34809" s="28"/>
      <c r="AD34809" s="28"/>
      <c r="AE34809" s="28"/>
      <c r="AF34809" s="28"/>
      <c r="AG34809" s="28"/>
      <c r="AH34809" s="28"/>
      <c r="AI34809" s="28"/>
      <c r="AJ34809" s="28"/>
      <c r="AK34809" s="28"/>
      <c r="AL34809" s="28"/>
      <c r="AM34809" s="28"/>
      <c r="AN34809" s="28"/>
      <c r="AO34809" s="28"/>
      <c r="AP34809" s="28"/>
      <c r="AQ34809" s="28"/>
      <c r="AR34809" s="28"/>
      <c r="AS34809" s="28"/>
      <c r="AT34809" s="28"/>
      <c r="AU34809" s="28"/>
    </row>
    <row r="34810" spans="9:47">
      <c r="I34810" s="57"/>
      <c r="J34810" s="57"/>
      <c r="Y34810" s="28"/>
      <c r="Z34810" s="28"/>
      <c r="AA34810" s="28"/>
      <c r="AB34810" s="28"/>
      <c r="AC34810" s="28"/>
      <c r="AD34810" s="28"/>
      <c r="AE34810" s="28"/>
      <c r="AF34810" s="28"/>
      <c r="AG34810" s="28"/>
      <c r="AH34810" s="28"/>
      <c r="AI34810" s="28"/>
      <c r="AJ34810" s="28"/>
      <c r="AK34810" s="28"/>
      <c r="AL34810" s="28"/>
      <c r="AM34810" s="28"/>
      <c r="AN34810" s="28"/>
      <c r="AO34810" s="28"/>
      <c r="AP34810" s="28"/>
      <c r="AQ34810" s="28"/>
      <c r="AR34810" s="28"/>
      <c r="AS34810" s="28"/>
      <c r="AT34810" s="28"/>
      <c r="AU34810" s="28"/>
    </row>
    <row r="34811" spans="9:47">
      <c r="I34811" s="57"/>
      <c r="J34811" s="57"/>
      <c r="Y34811" s="28"/>
      <c r="Z34811" s="28"/>
      <c r="AA34811" s="28"/>
      <c r="AB34811" s="28"/>
      <c r="AC34811" s="28"/>
      <c r="AD34811" s="28"/>
      <c r="AE34811" s="28"/>
      <c r="AF34811" s="28"/>
      <c r="AG34811" s="28"/>
      <c r="AH34811" s="28"/>
      <c r="AI34811" s="28"/>
      <c r="AJ34811" s="28"/>
      <c r="AK34811" s="28"/>
      <c r="AL34811" s="28"/>
      <c r="AM34811" s="28"/>
      <c r="AN34811" s="28"/>
      <c r="AO34811" s="28"/>
      <c r="AP34811" s="28"/>
      <c r="AQ34811" s="28"/>
      <c r="AR34811" s="28"/>
      <c r="AS34811" s="28"/>
      <c r="AT34811" s="28"/>
      <c r="AU34811" s="28"/>
    </row>
    <row r="34812" spans="9:47">
      <c r="I34812" s="57"/>
      <c r="J34812" s="57"/>
      <c r="Y34812" s="28"/>
      <c r="Z34812" s="28"/>
      <c r="AA34812" s="28"/>
      <c r="AB34812" s="28"/>
      <c r="AC34812" s="28"/>
      <c r="AD34812" s="28"/>
      <c r="AE34812" s="28"/>
      <c r="AF34812" s="28"/>
      <c r="AG34812" s="28"/>
      <c r="AH34812" s="28"/>
      <c r="AI34812" s="28"/>
      <c r="AJ34812" s="28"/>
      <c r="AK34812" s="28"/>
      <c r="AL34812" s="28"/>
      <c r="AM34812" s="28"/>
      <c r="AN34812" s="28"/>
      <c r="AO34812" s="28"/>
      <c r="AP34812" s="28"/>
      <c r="AQ34812" s="28"/>
      <c r="AR34812" s="28"/>
      <c r="AS34812" s="28"/>
      <c r="AT34812" s="28"/>
      <c r="AU34812" s="28"/>
    </row>
    <row r="34813" spans="9:47">
      <c r="I34813" s="57"/>
      <c r="J34813" s="57"/>
      <c r="Y34813" s="28"/>
      <c r="Z34813" s="28"/>
      <c r="AA34813" s="28"/>
      <c r="AB34813" s="28"/>
      <c r="AC34813" s="28"/>
      <c r="AD34813" s="28"/>
      <c r="AE34813" s="28"/>
      <c r="AF34813" s="28"/>
      <c r="AG34813" s="28"/>
      <c r="AH34813" s="28"/>
      <c r="AI34813" s="28"/>
      <c r="AJ34813" s="28"/>
      <c r="AK34813" s="28"/>
      <c r="AL34813" s="28"/>
      <c r="AM34813" s="28"/>
      <c r="AN34813" s="28"/>
      <c r="AO34813" s="28"/>
      <c r="AP34813" s="28"/>
      <c r="AQ34813" s="28"/>
      <c r="AR34813" s="28"/>
      <c r="AS34813" s="28"/>
      <c r="AT34813" s="28"/>
      <c r="AU34813" s="28"/>
    </row>
    <row r="34814" spans="9:47">
      <c r="I34814" s="57"/>
      <c r="J34814" s="57"/>
      <c r="Y34814" s="28"/>
      <c r="Z34814" s="28"/>
      <c r="AA34814" s="28"/>
      <c r="AB34814" s="28"/>
      <c r="AC34814" s="28"/>
      <c r="AD34814" s="28"/>
      <c r="AE34814" s="28"/>
      <c r="AF34814" s="28"/>
      <c r="AG34814" s="28"/>
      <c r="AH34814" s="28"/>
      <c r="AI34814" s="28"/>
      <c r="AJ34814" s="28"/>
      <c r="AK34814" s="28"/>
      <c r="AL34814" s="28"/>
      <c r="AM34814" s="28"/>
      <c r="AN34814" s="28"/>
      <c r="AO34814" s="28"/>
      <c r="AP34814" s="28"/>
      <c r="AQ34814" s="28"/>
      <c r="AR34814" s="28"/>
      <c r="AS34814" s="28"/>
      <c r="AT34814" s="28"/>
      <c r="AU34814" s="28"/>
    </row>
    <row r="34815" spans="9:47">
      <c r="I34815" s="57"/>
      <c r="J34815" s="57"/>
      <c r="Y34815" s="28"/>
      <c r="Z34815" s="28"/>
      <c r="AA34815" s="28"/>
      <c r="AB34815" s="28"/>
      <c r="AC34815" s="28"/>
      <c r="AD34815" s="28"/>
      <c r="AE34815" s="28"/>
      <c r="AF34815" s="28"/>
      <c r="AG34815" s="28"/>
      <c r="AH34815" s="28"/>
      <c r="AI34815" s="28"/>
      <c r="AJ34815" s="28"/>
      <c r="AK34815" s="28"/>
      <c r="AL34815" s="28"/>
      <c r="AM34815" s="28"/>
      <c r="AN34815" s="28"/>
      <c r="AO34815" s="28"/>
      <c r="AP34815" s="28"/>
      <c r="AQ34815" s="28"/>
      <c r="AR34815" s="28"/>
      <c r="AS34815" s="28"/>
      <c r="AT34815" s="28"/>
      <c r="AU34815" s="28"/>
    </row>
    <row r="34816" spans="9:47">
      <c r="I34816" s="57"/>
      <c r="J34816" s="57"/>
      <c r="Y34816" s="28"/>
      <c r="Z34816" s="28"/>
      <c r="AA34816" s="28"/>
      <c r="AB34816" s="28"/>
      <c r="AC34816" s="28"/>
      <c r="AD34816" s="28"/>
      <c r="AE34816" s="28"/>
      <c r="AF34816" s="28"/>
      <c r="AG34816" s="28"/>
      <c r="AH34816" s="28"/>
      <c r="AI34816" s="28"/>
      <c r="AJ34816" s="28"/>
      <c r="AK34816" s="28"/>
      <c r="AL34816" s="28"/>
      <c r="AM34816" s="28"/>
      <c r="AN34816" s="28"/>
      <c r="AO34816" s="28"/>
      <c r="AP34816" s="28"/>
      <c r="AQ34816" s="28"/>
      <c r="AR34816" s="28"/>
      <c r="AS34816" s="28"/>
      <c r="AT34816" s="28"/>
      <c r="AU34816" s="28"/>
    </row>
    <row r="34817" spans="9:47">
      <c r="I34817" s="57"/>
      <c r="J34817" s="57"/>
      <c r="Y34817" s="28"/>
      <c r="Z34817" s="28"/>
      <c r="AA34817" s="28"/>
      <c r="AB34817" s="28"/>
      <c r="AC34817" s="28"/>
      <c r="AD34817" s="28"/>
      <c r="AE34817" s="28"/>
      <c r="AF34817" s="28"/>
      <c r="AG34817" s="28"/>
      <c r="AH34817" s="28"/>
      <c r="AI34817" s="28"/>
      <c r="AJ34817" s="28"/>
      <c r="AK34817" s="28"/>
      <c r="AL34817" s="28"/>
      <c r="AM34817" s="28"/>
      <c r="AN34817" s="28"/>
      <c r="AO34817" s="28"/>
      <c r="AP34817" s="28"/>
      <c r="AQ34817" s="28"/>
      <c r="AR34817" s="28"/>
      <c r="AS34817" s="28"/>
      <c r="AT34817" s="28"/>
      <c r="AU34817" s="28"/>
    </row>
    <row r="34818" spans="9:47">
      <c r="I34818" s="57"/>
      <c r="J34818" s="57"/>
      <c r="Y34818" s="28"/>
      <c r="Z34818" s="28"/>
      <c r="AA34818" s="28"/>
      <c r="AB34818" s="28"/>
      <c r="AC34818" s="28"/>
      <c r="AD34818" s="28"/>
      <c r="AE34818" s="28"/>
      <c r="AF34818" s="28"/>
      <c r="AG34818" s="28"/>
      <c r="AH34818" s="28"/>
      <c r="AI34818" s="28"/>
      <c r="AJ34818" s="28"/>
      <c r="AK34818" s="28"/>
      <c r="AL34818" s="28"/>
      <c r="AM34818" s="28"/>
      <c r="AN34818" s="28"/>
      <c r="AO34818" s="28"/>
      <c r="AP34818" s="28"/>
      <c r="AQ34818" s="28"/>
      <c r="AR34818" s="28"/>
      <c r="AS34818" s="28"/>
      <c r="AT34818" s="28"/>
      <c r="AU34818" s="28"/>
    </row>
    <row r="34819" spans="9:47">
      <c r="I34819" s="57"/>
      <c r="J34819" s="57"/>
      <c r="Y34819" s="28"/>
      <c r="Z34819" s="28"/>
      <c r="AA34819" s="28"/>
      <c r="AB34819" s="28"/>
      <c r="AC34819" s="28"/>
      <c r="AD34819" s="28"/>
      <c r="AE34819" s="28"/>
      <c r="AF34819" s="28"/>
      <c r="AG34819" s="28"/>
      <c r="AH34819" s="28"/>
      <c r="AI34819" s="28"/>
      <c r="AJ34819" s="28"/>
      <c r="AK34819" s="28"/>
      <c r="AL34819" s="28"/>
      <c r="AM34819" s="28"/>
      <c r="AN34819" s="28"/>
      <c r="AO34819" s="28"/>
      <c r="AP34819" s="28"/>
      <c r="AQ34819" s="28"/>
      <c r="AR34819" s="28"/>
      <c r="AS34819" s="28"/>
      <c r="AT34819" s="28"/>
      <c r="AU34819" s="28"/>
    </row>
    <row r="34820" spans="9:47">
      <c r="I34820" s="57"/>
      <c r="J34820" s="57"/>
      <c r="Y34820" s="28"/>
      <c r="Z34820" s="28"/>
      <c r="AA34820" s="28"/>
      <c r="AB34820" s="28"/>
      <c r="AC34820" s="28"/>
      <c r="AD34820" s="28"/>
      <c r="AE34820" s="28"/>
      <c r="AF34820" s="28"/>
      <c r="AG34820" s="28"/>
      <c r="AH34820" s="28"/>
      <c r="AI34820" s="28"/>
      <c r="AJ34820" s="28"/>
      <c r="AK34820" s="28"/>
      <c r="AL34820" s="28"/>
      <c r="AM34820" s="28"/>
      <c r="AN34820" s="28"/>
      <c r="AO34820" s="28"/>
      <c r="AP34820" s="28"/>
      <c r="AQ34820" s="28"/>
      <c r="AR34820" s="28"/>
      <c r="AS34820" s="28"/>
      <c r="AT34820" s="28"/>
      <c r="AU34820" s="28"/>
    </row>
    <row r="34821" spans="9:47">
      <c r="I34821" s="57"/>
      <c r="J34821" s="57"/>
      <c r="Y34821" s="28"/>
      <c r="Z34821" s="28"/>
      <c r="AA34821" s="28"/>
      <c r="AB34821" s="28"/>
      <c r="AC34821" s="28"/>
      <c r="AD34821" s="28"/>
      <c r="AE34821" s="28"/>
      <c r="AF34821" s="28"/>
      <c r="AG34821" s="28"/>
      <c r="AH34821" s="28"/>
      <c r="AI34821" s="28"/>
      <c r="AJ34821" s="28"/>
      <c r="AK34821" s="28"/>
      <c r="AL34821" s="28"/>
      <c r="AM34821" s="28"/>
      <c r="AN34821" s="28"/>
      <c r="AO34821" s="28"/>
      <c r="AP34821" s="28"/>
      <c r="AQ34821" s="28"/>
      <c r="AR34821" s="28"/>
      <c r="AS34821" s="28"/>
      <c r="AT34821" s="28"/>
      <c r="AU34821" s="28"/>
    </row>
    <row r="34822" spans="9:47">
      <c r="I34822" s="57"/>
      <c r="J34822" s="57"/>
      <c r="Y34822" s="28"/>
      <c r="Z34822" s="28"/>
      <c r="AA34822" s="28"/>
      <c r="AB34822" s="28"/>
      <c r="AC34822" s="28"/>
      <c r="AD34822" s="28"/>
      <c r="AE34822" s="28"/>
      <c r="AF34822" s="28"/>
      <c r="AG34822" s="28"/>
      <c r="AH34822" s="28"/>
      <c r="AI34822" s="28"/>
      <c r="AJ34822" s="28"/>
      <c r="AK34822" s="28"/>
      <c r="AL34822" s="28"/>
      <c r="AM34822" s="28"/>
      <c r="AN34822" s="28"/>
      <c r="AO34822" s="28"/>
      <c r="AP34822" s="28"/>
      <c r="AQ34822" s="28"/>
      <c r="AR34822" s="28"/>
      <c r="AS34822" s="28"/>
      <c r="AT34822" s="28"/>
      <c r="AU34822" s="28"/>
    </row>
    <row r="34823" spans="9:47">
      <c r="I34823" s="57"/>
      <c r="J34823" s="57"/>
      <c r="Y34823" s="28"/>
      <c r="Z34823" s="28"/>
      <c r="AA34823" s="28"/>
      <c r="AB34823" s="28"/>
      <c r="AC34823" s="28"/>
      <c r="AD34823" s="28"/>
      <c r="AE34823" s="28"/>
      <c r="AF34823" s="28"/>
      <c r="AG34823" s="28"/>
      <c r="AH34823" s="28"/>
      <c r="AI34823" s="28"/>
      <c r="AJ34823" s="28"/>
      <c r="AK34823" s="28"/>
      <c r="AL34823" s="28"/>
      <c r="AM34823" s="28"/>
      <c r="AN34823" s="28"/>
      <c r="AO34823" s="28"/>
      <c r="AP34823" s="28"/>
      <c r="AQ34823" s="28"/>
      <c r="AR34823" s="28"/>
      <c r="AS34823" s="28"/>
      <c r="AT34823" s="28"/>
      <c r="AU34823" s="28"/>
    </row>
    <row r="34824" spans="9:47">
      <c r="I34824" s="57"/>
      <c r="J34824" s="57"/>
      <c r="Y34824" s="28"/>
      <c r="Z34824" s="28"/>
      <c r="AA34824" s="28"/>
      <c r="AB34824" s="28"/>
      <c r="AC34824" s="28"/>
      <c r="AD34824" s="28"/>
      <c r="AE34824" s="28"/>
      <c r="AF34824" s="28"/>
      <c r="AG34824" s="28"/>
      <c r="AH34824" s="28"/>
      <c r="AI34824" s="28"/>
      <c r="AJ34824" s="28"/>
      <c r="AK34824" s="28"/>
      <c r="AL34824" s="28"/>
      <c r="AM34824" s="28"/>
      <c r="AN34824" s="28"/>
      <c r="AO34824" s="28"/>
      <c r="AP34824" s="28"/>
      <c r="AQ34824" s="28"/>
      <c r="AR34824" s="28"/>
      <c r="AS34824" s="28"/>
      <c r="AT34824" s="28"/>
      <c r="AU34824" s="28"/>
    </row>
    <row r="34825" spans="9:47">
      <c r="I34825" s="57"/>
      <c r="J34825" s="57"/>
      <c r="Y34825" s="28"/>
      <c r="Z34825" s="28"/>
      <c r="AA34825" s="28"/>
      <c r="AB34825" s="28"/>
      <c r="AC34825" s="28"/>
      <c r="AD34825" s="28"/>
      <c r="AE34825" s="28"/>
      <c r="AF34825" s="28"/>
      <c r="AG34825" s="28"/>
      <c r="AH34825" s="28"/>
      <c r="AI34825" s="28"/>
      <c r="AJ34825" s="28"/>
      <c r="AK34825" s="28"/>
      <c r="AL34825" s="28"/>
      <c r="AM34825" s="28"/>
      <c r="AN34825" s="28"/>
      <c r="AO34825" s="28"/>
      <c r="AP34825" s="28"/>
      <c r="AQ34825" s="28"/>
      <c r="AR34825" s="28"/>
      <c r="AS34825" s="28"/>
      <c r="AT34825" s="28"/>
      <c r="AU34825" s="28"/>
    </row>
    <row r="34826" spans="9:47">
      <c r="I34826" s="57"/>
      <c r="J34826" s="57"/>
      <c r="Y34826" s="28"/>
      <c r="Z34826" s="28"/>
      <c r="AA34826" s="28"/>
      <c r="AB34826" s="28"/>
      <c r="AC34826" s="28"/>
      <c r="AD34826" s="28"/>
      <c r="AE34826" s="28"/>
      <c r="AF34826" s="28"/>
      <c r="AG34826" s="28"/>
      <c r="AH34826" s="28"/>
      <c r="AI34826" s="28"/>
      <c r="AJ34826" s="28"/>
      <c r="AK34826" s="28"/>
      <c r="AL34826" s="28"/>
      <c r="AM34826" s="28"/>
      <c r="AN34826" s="28"/>
      <c r="AO34826" s="28"/>
      <c r="AP34826" s="28"/>
      <c r="AQ34826" s="28"/>
      <c r="AR34826" s="28"/>
      <c r="AS34826" s="28"/>
      <c r="AT34826" s="28"/>
      <c r="AU34826" s="28"/>
    </row>
    <row r="34827" spans="9:47">
      <c r="I34827" s="57"/>
      <c r="J34827" s="57"/>
      <c r="Y34827" s="28"/>
      <c r="Z34827" s="28"/>
      <c r="AA34827" s="28"/>
      <c r="AB34827" s="28"/>
      <c r="AC34827" s="28"/>
      <c r="AD34827" s="28"/>
      <c r="AE34827" s="28"/>
      <c r="AF34827" s="28"/>
      <c r="AG34827" s="28"/>
      <c r="AH34827" s="28"/>
      <c r="AI34827" s="28"/>
      <c r="AJ34827" s="28"/>
      <c r="AK34827" s="28"/>
      <c r="AL34827" s="28"/>
      <c r="AM34827" s="28"/>
      <c r="AN34827" s="28"/>
      <c r="AO34827" s="28"/>
      <c r="AP34827" s="28"/>
      <c r="AQ34827" s="28"/>
      <c r="AR34827" s="28"/>
      <c r="AS34827" s="28"/>
      <c r="AT34827" s="28"/>
      <c r="AU34827" s="28"/>
    </row>
    <row r="34828" spans="9:47">
      <c r="I34828" s="57"/>
      <c r="J34828" s="57"/>
      <c r="Y34828" s="28"/>
      <c r="Z34828" s="28"/>
      <c r="AA34828" s="28"/>
      <c r="AB34828" s="28"/>
      <c r="AC34828" s="28"/>
      <c r="AD34828" s="28"/>
      <c r="AE34828" s="28"/>
      <c r="AF34828" s="28"/>
      <c r="AG34828" s="28"/>
      <c r="AH34828" s="28"/>
      <c r="AI34828" s="28"/>
      <c r="AJ34828" s="28"/>
      <c r="AK34828" s="28"/>
      <c r="AL34828" s="28"/>
      <c r="AM34828" s="28"/>
      <c r="AN34828" s="28"/>
      <c r="AO34828" s="28"/>
      <c r="AP34828" s="28"/>
      <c r="AQ34828" s="28"/>
      <c r="AR34828" s="28"/>
      <c r="AS34828" s="28"/>
      <c r="AT34828" s="28"/>
      <c r="AU34828" s="28"/>
    </row>
    <row r="34829" spans="9:47">
      <c r="I34829" s="57"/>
      <c r="J34829" s="57"/>
      <c r="Y34829" s="28"/>
      <c r="Z34829" s="28"/>
      <c r="AA34829" s="28"/>
      <c r="AB34829" s="28"/>
      <c r="AC34829" s="28"/>
      <c r="AD34829" s="28"/>
      <c r="AE34829" s="28"/>
      <c r="AF34829" s="28"/>
      <c r="AG34829" s="28"/>
      <c r="AH34829" s="28"/>
      <c r="AI34829" s="28"/>
      <c r="AJ34829" s="28"/>
      <c r="AK34829" s="28"/>
      <c r="AL34829" s="28"/>
      <c r="AM34829" s="28"/>
      <c r="AN34829" s="28"/>
      <c r="AO34829" s="28"/>
      <c r="AP34829" s="28"/>
      <c r="AQ34829" s="28"/>
      <c r="AR34829" s="28"/>
      <c r="AS34829" s="28"/>
      <c r="AT34829" s="28"/>
      <c r="AU34829" s="28"/>
    </row>
    <row r="34830" spans="9:47">
      <c r="I34830" s="57"/>
      <c r="J34830" s="57"/>
      <c r="Y34830" s="28"/>
      <c r="Z34830" s="28"/>
      <c r="AA34830" s="28"/>
      <c r="AB34830" s="28"/>
      <c r="AC34830" s="28"/>
      <c r="AD34830" s="28"/>
      <c r="AE34830" s="28"/>
      <c r="AF34830" s="28"/>
      <c r="AG34830" s="28"/>
      <c r="AH34830" s="28"/>
      <c r="AI34830" s="28"/>
      <c r="AJ34830" s="28"/>
      <c r="AK34830" s="28"/>
      <c r="AL34830" s="28"/>
      <c r="AM34830" s="28"/>
      <c r="AN34830" s="28"/>
      <c r="AO34830" s="28"/>
      <c r="AP34830" s="28"/>
      <c r="AQ34830" s="28"/>
      <c r="AR34830" s="28"/>
      <c r="AS34830" s="28"/>
      <c r="AT34830" s="28"/>
      <c r="AU34830" s="28"/>
    </row>
    <row r="34831" spans="9:47">
      <c r="I34831" s="57"/>
      <c r="J34831" s="57"/>
      <c r="Y34831" s="28"/>
      <c r="Z34831" s="28"/>
      <c r="AA34831" s="28"/>
      <c r="AB34831" s="28"/>
      <c r="AC34831" s="28"/>
      <c r="AD34831" s="28"/>
      <c r="AE34831" s="28"/>
      <c r="AF34831" s="28"/>
      <c r="AG34831" s="28"/>
      <c r="AH34831" s="28"/>
      <c r="AI34831" s="28"/>
      <c r="AJ34831" s="28"/>
      <c r="AK34831" s="28"/>
      <c r="AL34831" s="28"/>
      <c r="AM34831" s="28"/>
      <c r="AN34831" s="28"/>
      <c r="AO34831" s="28"/>
      <c r="AP34831" s="28"/>
      <c r="AQ34831" s="28"/>
      <c r="AR34831" s="28"/>
      <c r="AS34831" s="28"/>
      <c r="AT34831" s="28"/>
      <c r="AU34831" s="28"/>
    </row>
    <row r="34832" spans="9:47">
      <c r="I34832" s="57"/>
      <c r="J34832" s="57"/>
      <c r="Y34832" s="28"/>
      <c r="Z34832" s="28"/>
      <c r="AA34832" s="28"/>
      <c r="AB34832" s="28"/>
      <c r="AC34832" s="28"/>
      <c r="AD34832" s="28"/>
      <c r="AE34832" s="28"/>
      <c r="AF34832" s="28"/>
      <c r="AG34832" s="28"/>
      <c r="AH34832" s="28"/>
      <c r="AI34832" s="28"/>
      <c r="AJ34832" s="28"/>
      <c r="AK34832" s="28"/>
      <c r="AL34832" s="28"/>
      <c r="AM34832" s="28"/>
      <c r="AN34832" s="28"/>
      <c r="AO34832" s="28"/>
      <c r="AP34832" s="28"/>
      <c r="AQ34832" s="28"/>
      <c r="AR34832" s="28"/>
      <c r="AS34832" s="28"/>
      <c r="AT34832" s="28"/>
      <c r="AU34832" s="28"/>
    </row>
    <row r="34833" spans="9:47">
      <c r="I34833" s="57"/>
      <c r="J34833" s="57"/>
      <c r="Y34833" s="28"/>
      <c r="Z34833" s="28"/>
      <c r="AA34833" s="28"/>
      <c r="AB34833" s="28"/>
      <c r="AC34833" s="28"/>
      <c r="AD34833" s="28"/>
      <c r="AE34833" s="28"/>
      <c r="AF34833" s="28"/>
      <c r="AG34833" s="28"/>
      <c r="AH34833" s="28"/>
      <c r="AI34833" s="28"/>
      <c r="AJ34833" s="28"/>
      <c r="AK34833" s="28"/>
      <c r="AL34833" s="28"/>
      <c r="AM34833" s="28"/>
      <c r="AN34833" s="28"/>
      <c r="AO34833" s="28"/>
      <c r="AP34833" s="28"/>
      <c r="AQ34833" s="28"/>
      <c r="AR34833" s="28"/>
      <c r="AS34833" s="28"/>
      <c r="AT34833" s="28"/>
      <c r="AU34833" s="28"/>
    </row>
    <row r="34834" spans="9:47">
      <c r="I34834" s="57"/>
      <c r="J34834" s="57"/>
      <c r="Y34834" s="28"/>
      <c r="Z34834" s="28"/>
      <c r="AA34834" s="28"/>
      <c r="AB34834" s="28"/>
      <c r="AC34834" s="28"/>
      <c r="AD34834" s="28"/>
      <c r="AE34834" s="28"/>
      <c r="AF34834" s="28"/>
      <c r="AG34834" s="28"/>
      <c r="AH34834" s="28"/>
      <c r="AI34834" s="28"/>
      <c r="AJ34834" s="28"/>
      <c r="AK34834" s="28"/>
      <c r="AL34834" s="28"/>
      <c r="AM34834" s="28"/>
      <c r="AN34834" s="28"/>
      <c r="AO34834" s="28"/>
      <c r="AP34834" s="28"/>
      <c r="AQ34834" s="28"/>
      <c r="AR34834" s="28"/>
      <c r="AS34834" s="28"/>
      <c r="AT34834" s="28"/>
      <c r="AU34834" s="28"/>
    </row>
    <row r="34835" spans="9:47">
      <c r="I34835" s="57"/>
      <c r="J34835" s="57"/>
      <c r="Y34835" s="28"/>
      <c r="Z34835" s="28"/>
      <c r="AA34835" s="28"/>
      <c r="AB34835" s="28"/>
      <c r="AC34835" s="28"/>
      <c r="AD34835" s="28"/>
      <c r="AE34835" s="28"/>
      <c r="AF34835" s="28"/>
      <c r="AG34835" s="28"/>
      <c r="AH34835" s="28"/>
      <c r="AI34835" s="28"/>
      <c r="AJ34835" s="28"/>
      <c r="AK34835" s="28"/>
      <c r="AL34835" s="28"/>
      <c r="AM34835" s="28"/>
      <c r="AN34835" s="28"/>
      <c r="AO34835" s="28"/>
      <c r="AP34835" s="28"/>
      <c r="AQ34835" s="28"/>
      <c r="AR34835" s="28"/>
      <c r="AS34835" s="28"/>
      <c r="AT34835" s="28"/>
      <c r="AU34835" s="28"/>
    </row>
    <row r="34836" spans="9:47">
      <c r="I34836" s="57"/>
      <c r="J34836" s="57"/>
      <c r="Y34836" s="28"/>
      <c r="Z34836" s="28"/>
      <c r="AA34836" s="28"/>
      <c r="AB34836" s="28"/>
      <c r="AC34836" s="28"/>
      <c r="AD34836" s="28"/>
      <c r="AE34836" s="28"/>
      <c r="AF34836" s="28"/>
      <c r="AG34836" s="28"/>
      <c r="AH34836" s="28"/>
      <c r="AI34836" s="28"/>
      <c r="AJ34836" s="28"/>
      <c r="AK34836" s="28"/>
      <c r="AL34836" s="28"/>
      <c r="AM34836" s="28"/>
      <c r="AN34836" s="28"/>
      <c r="AO34836" s="28"/>
      <c r="AP34836" s="28"/>
      <c r="AQ34836" s="28"/>
      <c r="AR34836" s="28"/>
      <c r="AS34836" s="28"/>
      <c r="AT34836" s="28"/>
      <c r="AU34836" s="28"/>
    </row>
    <row r="34837" spans="9:47">
      <c r="I34837" s="57"/>
      <c r="J34837" s="57"/>
      <c r="Y34837" s="28"/>
      <c r="Z34837" s="28"/>
      <c r="AA34837" s="28"/>
      <c r="AB34837" s="28"/>
      <c r="AC34837" s="28"/>
      <c r="AD34837" s="28"/>
      <c r="AE34837" s="28"/>
      <c r="AF34837" s="28"/>
      <c r="AG34837" s="28"/>
      <c r="AH34837" s="28"/>
      <c r="AI34837" s="28"/>
      <c r="AJ34837" s="28"/>
      <c r="AK34837" s="28"/>
      <c r="AL34837" s="28"/>
      <c r="AM34837" s="28"/>
      <c r="AN34837" s="28"/>
      <c r="AO34837" s="28"/>
      <c r="AP34837" s="28"/>
      <c r="AQ34837" s="28"/>
      <c r="AR34837" s="28"/>
      <c r="AS34837" s="28"/>
      <c r="AT34837" s="28"/>
      <c r="AU34837" s="28"/>
    </row>
    <row r="34838" spans="9:47">
      <c r="I34838" s="57"/>
      <c r="J34838" s="57"/>
      <c r="Y34838" s="28"/>
      <c r="Z34838" s="28"/>
      <c r="AA34838" s="28"/>
      <c r="AB34838" s="28"/>
      <c r="AC34838" s="28"/>
      <c r="AD34838" s="28"/>
      <c r="AE34838" s="28"/>
      <c r="AF34838" s="28"/>
      <c r="AG34838" s="28"/>
      <c r="AH34838" s="28"/>
      <c r="AI34838" s="28"/>
      <c r="AJ34838" s="28"/>
      <c r="AK34838" s="28"/>
      <c r="AL34838" s="28"/>
      <c r="AM34838" s="28"/>
      <c r="AN34838" s="28"/>
      <c r="AO34838" s="28"/>
      <c r="AP34838" s="28"/>
      <c r="AQ34838" s="28"/>
      <c r="AR34838" s="28"/>
      <c r="AS34838" s="28"/>
      <c r="AT34838" s="28"/>
      <c r="AU34838" s="28"/>
    </row>
    <row r="34839" spans="9:47">
      <c r="I34839" s="57"/>
      <c r="J34839" s="57"/>
      <c r="Y34839" s="28"/>
      <c r="Z34839" s="28"/>
      <c r="AA34839" s="28"/>
      <c r="AB34839" s="28"/>
      <c r="AC34839" s="28"/>
      <c r="AD34839" s="28"/>
      <c r="AE34839" s="28"/>
      <c r="AF34839" s="28"/>
      <c r="AG34839" s="28"/>
      <c r="AH34839" s="28"/>
      <c r="AI34839" s="28"/>
      <c r="AJ34839" s="28"/>
      <c r="AK34839" s="28"/>
      <c r="AL34839" s="28"/>
      <c r="AM34839" s="28"/>
      <c r="AN34839" s="28"/>
      <c r="AO34839" s="28"/>
      <c r="AP34839" s="28"/>
      <c r="AQ34839" s="28"/>
      <c r="AR34839" s="28"/>
      <c r="AS34839" s="28"/>
      <c r="AT34839" s="28"/>
      <c r="AU34839" s="28"/>
    </row>
    <row r="34840" spans="9:47">
      <c r="I34840" s="57"/>
      <c r="J34840" s="57"/>
      <c r="Y34840" s="28"/>
      <c r="Z34840" s="28"/>
      <c r="AA34840" s="28"/>
      <c r="AB34840" s="28"/>
      <c r="AC34840" s="28"/>
      <c r="AD34840" s="28"/>
      <c r="AE34840" s="28"/>
      <c r="AF34840" s="28"/>
      <c r="AG34840" s="28"/>
      <c r="AH34840" s="28"/>
      <c r="AI34840" s="28"/>
      <c r="AJ34840" s="28"/>
      <c r="AK34840" s="28"/>
      <c r="AL34840" s="28"/>
      <c r="AM34840" s="28"/>
      <c r="AN34840" s="28"/>
      <c r="AO34840" s="28"/>
      <c r="AP34840" s="28"/>
      <c r="AQ34840" s="28"/>
      <c r="AR34840" s="28"/>
      <c r="AS34840" s="28"/>
      <c r="AT34840" s="28"/>
      <c r="AU34840" s="28"/>
    </row>
    <row r="34841" spans="9:47">
      <c r="I34841" s="57"/>
      <c r="J34841" s="57"/>
      <c r="Y34841" s="28"/>
      <c r="Z34841" s="28"/>
      <c r="AA34841" s="28"/>
      <c r="AB34841" s="28"/>
      <c r="AC34841" s="28"/>
      <c r="AD34841" s="28"/>
      <c r="AE34841" s="28"/>
      <c r="AF34841" s="28"/>
      <c r="AG34841" s="28"/>
      <c r="AH34841" s="28"/>
      <c r="AI34841" s="28"/>
      <c r="AJ34841" s="28"/>
      <c r="AK34841" s="28"/>
      <c r="AL34841" s="28"/>
      <c r="AM34841" s="28"/>
      <c r="AN34841" s="28"/>
      <c r="AO34841" s="28"/>
      <c r="AP34841" s="28"/>
      <c r="AQ34841" s="28"/>
      <c r="AR34841" s="28"/>
      <c r="AS34841" s="28"/>
      <c r="AT34841" s="28"/>
      <c r="AU34841" s="28"/>
    </row>
    <row r="34842" spans="9:47">
      <c r="I34842" s="57"/>
      <c r="J34842" s="57"/>
      <c r="Y34842" s="28"/>
      <c r="Z34842" s="28"/>
      <c r="AA34842" s="28"/>
      <c r="AB34842" s="28"/>
      <c r="AC34842" s="28"/>
      <c r="AD34842" s="28"/>
      <c r="AE34842" s="28"/>
      <c r="AF34842" s="28"/>
      <c r="AG34842" s="28"/>
      <c r="AH34842" s="28"/>
      <c r="AI34842" s="28"/>
      <c r="AJ34842" s="28"/>
      <c r="AK34842" s="28"/>
      <c r="AL34842" s="28"/>
      <c r="AM34842" s="28"/>
      <c r="AN34842" s="28"/>
      <c r="AO34842" s="28"/>
      <c r="AP34842" s="28"/>
      <c r="AQ34842" s="28"/>
      <c r="AR34842" s="28"/>
      <c r="AS34842" s="28"/>
      <c r="AT34842" s="28"/>
      <c r="AU34842" s="28"/>
    </row>
    <row r="34843" spans="9:47">
      <c r="I34843" s="57"/>
      <c r="J34843" s="57"/>
      <c r="Y34843" s="28"/>
      <c r="Z34843" s="28"/>
      <c r="AA34843" s="28"/>
      <c r="AB34843" s="28"/>
      <c r="AC34843" s="28"/>
      <c r="AD34843" s="28"/>
      <c r="AE34843" s="28"/>
      <c r="AF34843" s="28"/>
      <c r="AG34843" s="28"/>
      <c r="AH34843" s="28"/>
      <c r="AI34843" s="28"/>
      <c r="AJ34843" s="28"/>
      <c r="AK34843" s="28"/>
      <c r="AL34843" s="28"/>
      <c r="AM34843" s="28"/>
      <c r="AN34843" s="28"/>
      <c r="AO34843" s="28"/>
      <c r="AP34843" s="28"/>
      <c r="AQ34843" s="28"/>
      <c r="AR34843" s="28"/>
      <c r="AS34843" s="28"/>
      <c r="AT34843" s="28"/>
      <c r="AU34843" s="28"/>
    </row>
    <row r="34844" spans="9:47">
      <c r="I34844" s="57"/>
      <c r="J34844" s="57"/>
      <c r="Y34844" s="28"/>
      <c r="Z34844" s="28"/>
      <c r="AA34844" s="28"/>
      <c r="AB34844" s="28"/>
      <c r="AC34844" s="28"/>
      <c r="AD34844" s="28"/>
      <c r="AE34844" s="28"/>
      <c r="AF34844" s="28"/>
      <c r="AG34844" s="28"/>
      <c r="AH34844" s="28"/>
      <c r="AI34844" s="28"/>
      <c r="AJ34844" s="28"/>
      <c r="AK34844" s="28"/>
      <c r="AL34844" s="28"/>
      <c r="AM34844" s="28"/>
      <c r="AN34844" s="28"/>
      <c r="AO34844" s="28"/>
      <c r="AP34844" s="28"/>
      <c r="AQ34844" s="28"/>
      <c r="AR34844" s="28"/>
      <c r="AS34844" s="28"/>
      <c r="AT34844" s="28"/>
      <c r="AU34844" s="28"/>
    </row>
    <row r="34845" spans="9:47">
      <c r="I34845" s="57"/>
      <c r="J34845" s="57"/>
      <c r="Y34845" s="28"/>
      <c r="Z34845" s="28"/>
      <c r="AA34845" s="28"/>
      <c r="AB34845" s="28"/>
      <c r="AC34845" s="28"/>
      <c r="AD34845" s="28"/>
      <c r="AE34845" s="28"/>
      <c r="AF34845" s="28"/>
      <c r="AG34845" s="28"/>
      <c r="AH34845" s="28"/>
      <c r="AI34845" s="28"/>
      <c r="AJ34845" s="28"/>
      <c r="AK34845" s="28"/>
      <c r="AL34845" s="28"/>
      <c r="AM34845" s="28"/>
      <c r="AN34845" s="28"/>
      <c r="AO34845" s="28"/>
      <c r="AP34845" s="28"/>
      <c r="AQ34845" s="28"/>
      <c r="AR34845" s="28"/>
      <c r="AS34845" s="28"/>
      <c r="AT34845" s="28"/>
      <c r="AU34845" s="28"/>
    </row>
    <row r="34846" spans="9:47">
      <c r="I34846" s="57"/>
      <c r="J34846" s="57"/>
      <c r="Y34846" s="28"/>
      <c r="Z34846" s="28"/>
      <c r="AA34846" s="28"/>
      <c r="AB34846" s="28"/>
      <c r="AC34846" s="28"/>
      <c r="AD34846" s="28"/>
      <c r="AE34846" s="28"/>
      <c r="AF34846" s="28"/>
      <c r="AG34846" s="28"/>
      <c r="AH34846" s="28"/>
      <c r="AI34846" s="28"/>
      <c r="AJ34846" s="28"/>
      <c r="AK34846" s="28"/>
      <c r="AL34846" s="28"/>
      <c r="AM34846" s="28"/>
      <c r="AN34846" s="28"/>
      <c r="AO34846" s="28"/>
      <c r="AP34846" s="28"/>
      <c r="AQ34846" s="28"/>
      <c r="AR34846" s="28"/>
      <c r="AS34846" s="28"/>
      <c r="AT34846" s="28"/>
      <c r="AU34846" s="28"/>
    </row>
    <row r="34847" spans="9:47">
      <c r="I34847" s="57"/>
      <c r="J34847" s="57"/>
      <c r="Y34847" s="28"/>
      <c r="Z34847" s="28"/>
      <c r="AA34847" s="28"/>
      <c r="AB34847" s="28"/>
      <c r="AC34847" s="28"/>
      <c r="AD34847" s="28"/>
      <c r="AE34847" s="28"/>
      <c r="AF34847" s="28"/>
      <c r="AG34847" s="28"/>
      <c r="AH34847" s="28"/>
      <c r="AI34847" s="28"/>
      <c r="AJ34847" s="28"/>
      <c r="AK34847" s="28"/>
      <c r="AL34847" s="28"/>
      <c r="AM34847" s="28"/>
      <c r="AN34847" s="28"/>
      <c r="AO34847" s="28"/>
      <c r="AP34847" s="28"/>
      <c r="AQ34847" s="28"/>
      <c r="AR34847" s="28"/>
      <c r="AS34847" s="28"/>
      <c r="AT34847" s="28"/>
      <c r="AU34847" s="28"/>
    </row>
    <row r="34848" spans="9:47">
      <c r="I34848" s="57"/>
      <c r="J34848" s="57"/>
      <c r="Y34848" s="28"/>
      <c r="Z34848" s="28"/>
      <c r="AA34848" s="28"/>
      <c r="AB34848" s="28"/>
      <c r="AC34848" s="28"/>
      <c r="AD34848" s="28"/>
      <c r="AE34848" s="28"/>
      <c r="AF34848" s="28"/>
      <c r="AG34848" s="28"/>
      <c r="AH34848" s="28"/>
      <c r="AI34848" s="28"/>
      <c r="AJ34848" s="28"/>
      <c r="AK34848" s="28"/>
      <c r="AL34848" s="28"/>
      <c r="AM34848" s="28"/>
      <c r="AN34848" s="28"/>
      <c r="AO34848" s="28"/>
      <c r="AP34848" s="28"/>
      <c r="AQ34848" s="28"/>
      <c r="AR34848" s="28"/>
      <c r="AS34848" s="28"/>
      <c r="AT34848" s="28"/>
      <c r="AU34848" s="28"/>
    </row>
    <row r="34849" spans="9:47">
      <c r="I34849" s="57"/>
      <c r="J34849" s="57"/>
      <c r="Y34849" s="28"/>
      <c r="Z34849" s="28"/>
      <c r="AA34849" s="28"/>
      <c r="AB34849" s="28"/>
      <c r="AC34849" s="28"/>
      <c r="AD34849" s="28"/>
      <c r="AE34849" s="28"/>
      <c r="AF34849" s="28"/>
      <c r="AG34849" s="28"/>
      <c r="AH34849" s="28"/>
      <c r="AI34849" s="28"/>
      <c r="AJ34849" s="28"/>
      <c r="AK34849" s="28"/>
      <c r="AL34849" s="28"/>
      <c r="AM34849" s="28"/>
      <c r="AN34849" s="28"/>
      <c r="AO34849" s="28"/>
      <c r="AP34849" s="28"/>
      <c r="AQ34849" s="28"/>
      <c r="AR34849" s="28"/>
      <c r="AS34849" s="28"/>
      <c r="AT34849" s="28"/>
      <c r="AU34849" s="28"/>
    </row>
    <row r="34850" spans="9:47">
      <c r="I34850" s="57"/>
      <c r="J34850" s="57"/>
      <c r="Y34850" s="28"/>
      <c r="Z34850" s="28"/>
      <c r="AA34850" s="28"/>
      <c r="AB34850" s="28"/>
      <c r="AC34850" s="28"/>
      <c r="AD34850" s="28"/>
      <c r="AE34850" s="28"/>
      <c r="AF34850" s="28"/>
      <c r="AG34850" s="28"/>
      <c r="AH34850" s="28"/>
      <c r="AI34850" s="28"/>
      <c r="AJ34850" s="28"/>
      <c r="AK34850" s="28"/>
      <c r="AL34850" s="28"/>
      <c r="AM34850" s="28"/>
      <c r="AN34850" s="28"/>
      <c r="AO34850" s="28"/>
      <c r="AP34850" s="28"/>
      <c r="AQ34850" s="28"/>
      <c r="AR34850" s="28"/>
      <c r="AS34850" s="28"/>
      <c r="AT34850" s="28"/>
      <c r="AU34850" s="28"/>
    </row>
    <row r="34851" spans="9:47">
      <c r="I34851" s="57"/>
      <c r="J34851" s="57"/>
      <c r="Y34851" s="28"/>
      <c r="Z34851" s="28"/>
      <c r="AA34851" s="28"/>
      <c r="AB34851" s="28"/>
      <c r="AC34851" s="28"/>
      <c r="AD34851" s="28"/>
      <c r="AE34851" s="28"/>
      <c r="AF34851" s="28"/>
      <c r="AG34851" s="28"/>
      <c r="AH34851" s="28"/>
      <c r="AI34851" s="28"/>
      <c r="AJ34851" s="28"/>
      <c r="AK34851" s="28"/>
      <c r="AL34851" s="28"/>
      <c r="AM34851" s="28"/>
      <c r="AN34851" s="28"/>
      <c r="AO34851" s="28"/>
      <c r="AP34851" s="28"/>
      <c r="AQ34851" s="28"/>
      <c r="AR34851" s="28"/>
      <c r="AS34851" s="28"/>
      <c r="AT34851" s="28"/>
      <c r="AU34851" s="28"/>
    </row>
    <row r="34852" spans="9:47">
      <c r="I34852" s="57"/>
      <c r="J34852" s="57"/>
      <c r="Y34852" s="28"/>
      <c r="Z34852" s="28"/>
      <c r="AA34852" s="28"/>
      <c r="AB34852" s="28"/>
      <c r="AC34852" s="28"/>
      <c r="AD34852" s="28"/>
      <c r="AE34852" s="28"/>
      <c r="AF34852" s="28"/>
      <c r="AG34852" s="28"/>
      <c r="AH34852" s="28"/>
      <c r="AI34852" s="28"/>
      <c r="AJ34852" s="28"/>
      <c r="AK34852" s="28"/>
      <c r="AL34852" s="28"/>
      <c r="AM34852" s="28"/>
      <c r="AN34852" s="28"/>
      <c r="AO34852" s="28"/>
      <c r="AP34852" s="28"/>
      <c r="AQ34852" s="28"/>
      <c r="AR34852" s="28"/>
      <c r="AS34852" s="28"/>
      <c r="AT34852" s="28"/>
      <c r="AU34852" s="28"/>
    </row>
    <row r="34853" spans="9:47">
      <c r="I34853" s="57"/>
      <c r="J34853" s="57"/>
      <c r="Y34853" s="28"/>
      <c r="Z34853" s="28"/>
      <c r="AA34853" s="28"/>
      <c r="AB34853" s="28"/>
      <c r="AC34853" s="28"/>
      <c r="AD34853" s="28"/>
      <c r="AE34853" s="28"/>
      <c r="AF34853" s="28"/>
      <c r="AG34853" s="28"/>
      <c r="AH34853" s="28"/>
      <c r="AI34853" s="28"/>
      <c r="AJ34853" s="28"/>
      <c r="AK34853" s="28"/>
      <c r="AL34853" s="28"/>
      <c r="AM34853" s="28"/>
      <c r="AN34853" s="28"/>
      <c r="AO34853" s="28"/>
      <c r="AP34853" s="28"/>
      <c r="AQ34853" s="28"/>
      <c r="AR34853" s="28"/>
      <c r="AS34853" s="28"/>
      <c r="AT34853" s="28"/>
      <c r="AU34853" s="28"/>
    </row>
    <row r="34854" spans="9:47">
      <c r="I34854" s="57"/>
      <c r="J34854" s="57"/>
      <c r="Y34854" s="28"/>
      <c r="Z34854" s="28"/>
      <c r="AA34854" s="28"/>
      <c r="AB34854" s="28"/>
      <c r="AC34854" s="28"/>
      <c r="AD34854" s="28"/>
      <c r="AE34854" s="28"/>
      <c r="AF34854" s="28"/>
      <c r="AG34854" s="28"/>
      <c r="AH34854" s="28"/>
      <c r="AI34854" s="28"/>
      <c r="AJ34854" s="28"/>
      <c r="AK34854" s="28"/>
      <c r="AL34854" s="28"/>
      <c r="AM34854" s="28"/>
      <c r="AN34854" s="28"/>
      <c r="AO34854" s="28"/>
      <c r="AP34854" s="28"/>
      <c r="AQ34854" s="28"/>
      <c r="AR34854" s="28"/>
      <c r="AS34854" s="28"/>
      <c r="AT34854" s="28"/>
      <c r="AU34854" s="28"/>
    </row>
    <row r="34855" spans="9:47">
      <c r="I34855" s="57"/>
      <c r="J34855" s="57"/>
      <c r="Y34855" s="28"/>
      <c r="Z34855" s="28"/>
      <c r="AA34855" s="28"/>
      <c r="AB34855" s="28"/>
      <c r="AC34855" s="28"/>
      <c r="AD34855" s="28"/>
      <c r="AE34855" s="28"/>
      <c r="AF34855" s="28"/>
      <c r="AG34855" s="28"/>
      <c r="AH34855" s="28"/>
      <c r="AI34855" s="28"/>
      <c r="AJ34855" s="28"/>
      <c r="AK34855" s="28"/>
      <c r="AL34855" s="28"/>
      <c r="AM34855" s="28"/>
      <c r="AN34855" s="28"/>
      <c r="AO34855" s="28"/>
      <c r="AP34855" s="28"/>
      <c r="AQ34855" s="28"/>
      <c r="AR34855" s="28"/>
      <c r="AS34855" s="28"/>
      <c r="AT34855" s="28"/>
      <c r="AU34855" s="28"/>
    </row>
    <row r="34856" spans="9:47">
      <c r="I34856" s="57"/>
      <c r="J34856" s="57"/>
      <c r="Y34856" s="28"/>
      <c r="Z34856" s="28"/>
      <c r="AA34856" s="28"/>
      <c r="AB34856" s="28"/>
      <c r="AC34856" s="28"/>
      <c r="AD34856" s="28"/>
      <c r="AE34856" s="28"/>
      <c r="AF34856" s="28"/>
      <c r="AG34856" s="28"/>
      <c r="AH34856" s="28"/>
      <c r="AI34856" s="28"/>
      <c r="AJ34856" s="28"/>
      <c r="AK34856" s="28"/>
      <c r="AL34856" s="28"/>
      <c r="AM34856" s="28"/>
      <c r="AN34856" s="28"/>
      <c r="AO34856" s="28"/>
      <c r="AP34856" s="28"/>
      <c r="AQ34856" s="28"/>
      <c r="AR34856" s="28"/>
      <c r="AS34856" s="28"/>
      <c r="AT34856" s="28"/>
      <c r="AU34856" s="28"/>
    </row>
    <row r="34857" spans="9:47">
      <c r="I34857" s="57"/>
      <c r="J34857" s="57"/>
      <c r="Y34857" s="28"/>
      <c r="Z34857" s="28"/>
      <c r="AA34857" s="28"/>
      <c r="AB34857" s="28"/>
      <c r="AC34857" s="28"/>
      <c r="AD34857" s="28"/>
      <c r="AE34857" s="28"/>
      <c r="AF34857" s="28"/>
      <c r="AG34857" s="28"/>
      <c r="AH34857" s="28"/>
      <c r="AI34857" s="28"/>
      <c r="AJ34857" s="28"/>
      <c r="AK34857" s="28"/>
      <c r="AL34857" s="28"/>
      <c r="AM34857" s="28"/>
      <c r="AN34857" s="28"/>
      <c r="AO34857" s="28"/>
      <c r="AP34857" s="28"/>
      <c r="AQ34857" s="28"/>
      <c r="AR34857" s="28"/>
      <c r="AS34857" s="28"/>
      <c r="AT34857" s="28"/>
      <c r="AU34857" s="28"/>
    </row>
    <row r="34858" spans="9:47">
      <c r="I34858" s="57"/>
      <c r="J34858" s="57"/>
      <c r="Y34858" s="28"/>
      <c r="Z34858" s="28"/>
      <c r="AA34858" s="28"/>
      <c r="AB34858" s="28"/>
      <c r="AC34858" s="28"/>
      <c r="AD34858" s="28"/>
      <c r="AE34858" s="28"/>
      <c r="AF34858" s="28"/>
      <c r="AG34858" s="28"/>
      <c r="AH34858" s="28"/>
      <c r="AI34858" s="28"/>
      <c r="AJ34858" s="28"/>
      <c r="AK34858" s="28"/>
      <c r="AL34858" s="28"/>
      <c r="AM34858" s="28"/>
      <c r="AN34858" s="28"/>
      <c r="AO34858" s="28"/>
      <c r="AP34858" s="28"/>
      <c r="AQ34858" s="28"/>
      <c r="AR34858" s="28"/>
      <c r="AS34858" s="28"/>
      <c r="AT34858" s="28"/>
      <c r="AU34858" s="28"/>
    </row>
    <row r="34859" spans="9:47">
      <c r="I34859" s="57"/>
      <c r="J34859" s="57"/>
      <c r="Y34859" s="28"/>
      <c r="Z34859" s="28"/>
      <c r="AA34859" s="28"/>
      <c r="AB34859" s="28"/>
      <c r="AC34859" s="28"/>
      <c r="AD34859" s="28"/>
      <c r="AE34859" s="28"/>
      <c r="AF34859" s="28"/>
      <c r="AG34859" s="28"/>
      <c r="AH34859" s="28"/>
      <c r="AI34859" s="28"/>
      <c r="AJ34859" s="28"/>
      <c r="AK34859" s="28"/>
      <c r="AL34859" s="28"/>
      <c r="AM34859" s="28"/>
      <c r="AN34859" s="28"/>
      <c r="AO34859" s="28"/>
      <c r="AP34859" s="28"/>
      <c r="AQ34859" s="28"/>
      <c r="AR34859" s="28"/>
      <c r="AS34859" s="28"/>
      <c r="AT34859" s="28"/>
      <c r="AU34859" s="28"/>
    </row>
    <row r="34860" spans="9:47">
      <c r="I34860" s="57"/>
      <c r="J34860" s="57"/>
      <c r="Y34860" s="28"/>
      <c r="Z34860" s="28"/>
      <c r="AA34860" s="28"/>
      <c r="AB34860" s="28"/>
      <c r="AC34860" s="28"/>
      <c r="AD34860" s="28"/>
      <c r="AE34860" s="28"/>
      <c r="AF34860" s="28"/>
      <c r="AG34860" s="28"/>
      <c r="AH34860" s="28"/>
      <c r="AI34860" s="28"/>
      <c r="AJ34860" s="28"/>
      <c r="AK34860" s="28"/>
      <c r="AL34860" s="28"/>
      <c r="AM34860" s="28"/>
      <c r="AN34860" s="28"/>
      <c r="AO34860" s="28"/>
      <c r="AP34860" s="28"/>
      <c r="AQ34860" s="28"/>
      <c r="AR34860" s="28"/>
      <c r="AS34860" s="28"/>
      <c r="AT34860" s="28"/>
      <c r="AU34860" s="28"/>
    </row>
    <row r="34861" spans="9:47">
      <c r="I34861" s="57"/>
      <c r="J34861" s="57"/>
      <c r="Y34861" s="28"/>
      <c r="Z34861" s="28"/>
      <c r="AA34861" s="28"/>
      <c r="AB34861" s="28"/>
      <c r="AC34861" s="28"/>
      <c r="AD34861" s="28"/>
      <c r="AE34861" s="28"/>
      <c r="AF34861" s="28"/>
      <c r="AG34861" s="28"/>
      <c r="AH34861" s="28"/>
      <c r="AI34861" s="28"/>
      <c r="AJ34861" s="28"/>
      <c r="AK34861" s="28"/>
      <c r="AL34861" s="28"/>
      <c r="AM34861" s="28"/>
      <c r="AN34861" s="28"/>
      <c r="AO34861" s="28"/>
      <c r="AP34861" s="28"/>
      <c r="AQ34861" s="28"/>
      <c r="AR34861" s="28"/>
      <c r="AS34861" s="28"/>
      <c r="AT34861" s="28"/>
      <c r="AU34861" s="28"/>
    </row>
    <row r="34862" spans="9:47">
      <c r="I34862" s="57"/>
      <c r="J34862" s="57"/>
      <c r="Y34862" s="28"/>
      <c r="Z34862" s="28"/>
      <c r="AA34862" s="28"/>
      <c r="AB34862" s="28"/>
      <c r="AC34862" s="28"/>
      <c r="AD34862" s="28"/>
      <c r="AE34862" s="28"/>
      <c r="AF34862" s="28"/>
      <c r="AG34862" s="28"/>
      <c r="AH34862" s="28"/>
      <c r="AI34862" s="28"/>
      <c r="AJ34862" s="28"/>
      <c r="AK34862" s="28"/>
      <c r="AL34862" s="28"/>
      <c r="AM34862" s="28"/>
      <c r="AN34862" s="28"/>
      <c r="AO34862" s="28"/>
      <c r="AP34862" s="28"/>
      <c r="AQ34862" s="28"/>
      <c r="AR34862" s="28"/>
      <c r="AS34862" s="28"/>
      <c r="AT34862" s="28"/>
      <c r="AU34862" s="28"/>
    </row>
    <row r="34863" spans="9:47">
      <c r="I34863" s="57"/>
      <c r="J34863" s="57"/>
      <c r="Y34863" s="28"/>
      <c r="Z34863" s="28"/>
      <c r="AA34863" s="28"/>
      <c r="AB34863" s="28"/>
      <c r="AC34863" s="28"/>
      <c r="AD34863" s="28"/>
      <c r="AE34863" s="28"/>
      <c r="AF34863" s="28"/>
      <c r="AG34863" s="28"/>
      <c r="AH34863" s="28"/>
      <c r="AI34863" s="28"/>
      <c r="AJ34863" s="28"/>
      <c r="AK34863" s="28"/>
      <c r="AL34863" s="28"/>
      <c r="AM34863" s="28"/>
      <c r="AN34863" s="28"/>
      <c r="AO34863" s="28"/>
      <c r="AP34863" s="28"/>
      <c r="AQ34863" s="28"/>
      <c r="AR34863" s="28"/>
      <c r="AS34863" s="28"/>
      <c r="AT34863" s="28"/>
      <c r="AU34863" s="28"/>
    </row>
    <row r="34864" spans="9:47">
      <c r="I34864" s="57"/>
      <c r="J34864" s="57"/>
      <c r="Y34864" s="28"/>
      <c r="Z34864" s="28"/>
      <c r="AA34864" s="28"/>
      <c r="AB34864" s="28"/>
      <c r="AC34864" s="28"/>
      <c r="AD34864" s="28"/>
      <c r="AE34864" s="28"/>
      <c r="AF34864" s="28"/>
      <c r="AG34864" s="28"/>
      <c r="AH34864" s="28"/>
      <c r="AI34864" s="28"/>
      <c r="AJ34864" s="28"/>
      <c r="AK34864" s="28"/>
      <c r="AL34864" s="28"/>
      <c r="AM34864" s="28"/>
      <c r="AN34864" s="28"/>
      <c r="AO34864" s="28"/>
      <c r="AP34864" s="28"/>
      <c r="AQ34864" s="28"/>
      <c r="AR34864" s="28"/>
      <c r="AS34864" s="28"/>
      <c r="AT34864" s="28"/>
      <c r="AU34864" s="28"/>
    </row>
    <row r="34865" spans="9:47">
      <c r="I34865" s="57"/>
      <c r="J34865" s="57"/>
      <c r="Y34865" s="28"/>
      <c r="Z34865" s="28"/>
      <c r="AA34865" s="28"/>
      <c r="AB34865" s="28"/>
      <c r="AC34865" s="28"/>
      <c r="AD34865" s="28"/>
      <c r="AE34865" s="28"/>
      <c r="AF34865" s="28"/>
      <c r="AG34865" s="28"/>
      <c r="AH34865" s="28"/>
      <c r="AI34865" s="28"/>
      <c r="AJ34865" s="28"/>
      <c r="AK34865" s="28"/>
      <c r="AL34865" s="28"/>
      <c r="AM34865" s="28"/>
      <c r="AN34865" s="28"/>
      <c r="AO34865" s="28"/>
      <c r="AP34865" s="28"/>
      <c r="AQ34865" s="28"/>
      <c r="AR34865" s="28"/>
      <c r="AS34865" s="28"/>
      <c r="AT34865" s="28"/>
      <c r="AU34865" s="28"/>
    </row>
    <row r="34866" spans="9:47">
      <c r="I34866" s="57"/>
      <c r="J34866" s="57"/>
      <c r="Y34866" s="28"/>
      <c r="Z34866" s="28"/>
      <c r="AA34866" s="28"/>
      <c r="AB34866" s="28"/>
      <c r="AC34866" s="28"/>
      <c r="AD34866" s="28"/>
      <c r="AE34866" s="28"/>
      <c r="AF34866" s="28"/>
      <c r="AG34866" s="28"/>
      <c r="AH34866" s="28"/>
      <c r="AI34866" s="28"/>
      <c r="AJ34866" s="28"/>
      <c r="AK34866" s="28"/>
      <c r="AL34866" s="28"/>
      <c r="AM34866" s="28"/>
      <c r="AN34866" s="28"/>
      <c r="AO34866" s="28"/>
      <c r="AP34866" s="28"/>
      <c r="AQ34866" s="28"/>
      <c r="AR34866" s="28"/>
      <c r="AS34866" s="28"/>
      <c r="AT34866" s="28"/>
      <c r="AU34866" s="28"/>
    </row>
    <row r="34867" spans="9:47">
      <c r="I34867" s="57"/>
      <c r="J34867" s="57"/>
      <c r="Y34867" s="28"/>
      <c r="Z34867" s="28"/>
      <c r="AA34867" s="28"/>
      <c r="AB34867" s="28"/>
      <c r="AC34867" s="28"/>
      <c r="AD34867" s="28"/>
      <c r="AE34867" s="28"/>
      <c r="AF34867" s="28"/>
      <c r="AG34867" s="28"/>
      <c r="AH34867" s="28"/>
      <c r="AI34867" s="28"/>
      <c r="AJ34867" s="28"/>
      <c r="AK34867" s="28"/>
      <c r="AL34867" s="28"/>
      <c r="AM34867" s="28"/>
      <c r="AN34867" s="28"/>
      <c r="AO34867" s="28"/>
      <c r="AP34867" s="28"/>
      <c r="AQ34867" s="28"/>
      <c r="AR34867" s="28"/>
      <c r="AS34867" s="28"/>
      <c r="AT34867" s="28"/>
      <c r="AU34867" s="28"/>
    </row>
    <row r="34868" spans="9:47">
      <c r="I34868" s="57"/>
      <c r="J34868" s="57"/>
      <c r="Y34868" s="28"/>
      <c r="Z34868" s="28"/>
      <c r="AA34868" s="28"/>
      <c r="AB34868" s="28"/>
      <c r="AC34868" s="28"/>
      <c r="AD34868" s="28"/>
      <c r="AE34868" s="28"/>
      <c r="AF34868" s="28"/>
      <c r="AG34868" s="28"/>
      <c r="AH34868" s="28"/>
      <c r="AI34868" s="28"/>
      <c r="AJ34868" s="28"/>
      <c r="AK34868" s="28"/>
      <c r="AL34868" s="28"/>
      <c r="AM34868" s="28"/>
      <c r="AN34868" s="28"/>
      <c r="AO34868" s="28"/>
      <c r="AP34868" s="28"/>
      <c r="AQ34868" s="28"/>
      <c r="AR34868" s="28"/>
      <c r="AS34868" s="28"/>
      <c r="AT34868" s="28"/>
      <c r="AU34868" s="28"/>
    </row>
    <row r="34869" spans="9:47">
      <c r="I34869" s="57"/>
      <c r="J34869" s="57"/>
      <c r="Y34869" s="28"/>
      <c r="Z34869" s="28"/>
      <c r="AA34869" s="28"/>
      <c r="AB34869" s="28"/>
      <c r="AC34869" s="28"/>
      <c r="AD34869" s="28"/>
      <c r="AE34869" s="28"/>
      <c r="AF34869" s="28"/>
      <c r="AG34869" s="28"/>
      <c r="AH34869" s="28"/>
      <c r="AI34869" s="28"/>
      <c r="AJ34869" s="28"/>
      <c r="AK34869" s="28"/>
      <c r="AL34869" s="28"/>
      <c r="AM34869" s="28"/>
      <c r="AN34869" s="28"/>
      <c r="AO34869" s="28"/>
      <c r="AP34869" s="28"/>
      <c r="AQ34869" s="28"/>
      <c r="AR34869" s="28"/>
      <c r="AS34869" s="28"/>
      <c r="AT34869" s="28"/>
      <c r="AU34869" s="28"/>
    </row>
    <row r="34870" spans="9:47">
      <c r="I34870" s="57"/>
      <c r="J34870" s="57"/>
      <c r="Y34870" s="28"/>
      <c r="Z34870" s="28"/>
      <c r="AA34870" s="28"/>
      <c r="AB34870" s="28"/>
      <c r="AC34870" s="28"/>
      <c r="AD34870" s="28"/>
      <c r="AE34870" s="28"/>
      <c r="AF34870" s="28"/>
      <c r="AG34870" s="28"/>
      <c r="AH34870" s="28"/>
      <c r="AI34870" s="28"/>
      <c r="AJ34870" s="28"/>
      <c r="AK34870" s="28"/>
      <c r="AL34870" s="28"/>
      <c r="AM34870" s="28"/>
      <c r="AN34870" s="28"/>
      <c r="AO34870" s="28"/>
      <c r="AP34870" s="28"/>
      <c r="AQ34870" s="28"/>
      <c r="AR34870" s="28"/>
      <c r="AS34870" s="28"/>
      <c r="AT34870" s="28"/>
      <c r="AU34870" s="28"/>
    </row>
    <row r="34871" spans="9:47">
      <c r="I34871" s="57"/>
      <c r="J34871" s="57"/>
      <c r="Y34871" s="28"/>
      <c r="Z34871" s="28"/>
      <c r="AA34871" s="28"/>
      <c r="AB34871" s="28"/>
      <c r="AC34871" s="28"/>
      <c r="AD34871" s="28"/>
      <c r="AE34871" s="28"/>
      <c r="AF34871" s="28"/>
      <c r="AG34871" s="28"/>
      <c r="AH34871" s="28"/>
      <c r="AI34871" s="28"/>
      <c r="AJ34871" s="28"/>
      <c r="AK34871" s="28"/>
      <c r="AL34871" s="28"/>
      <c r="AM34871" s="28"/>
      <c r="AN34871" s="28"/>
      <c r="AO34871" s="28"/>
      <c r="AP34871" s="28"/>
      <c r="AQ34871" s="28"/>
      <c r="AR34871" s="28"/>
      <c r="AS34871" s="28"/>
      <c r="AT34871" s="28"/>
      <c r="AU34871" s="28"/>
    </row>
    <row r="34872" spans="9:47">
      <c r="I34872" s="57"/>
      <c r="J34872" s="57"/>
      <c r="Y34872" s="28"/>
      <c r="Z34872" s="28"/>
      <c r="AA34872" s="28"/>
      <c r="AB34872" s="28"/>
      <c r="AC34872" s="28"/>
      <c r="AD34872" s="28"/>
      <c r="AE34872" s="28"/>
      <c r="AF34872" s="28"/>
      <c r="AG34872" s="28"/>
      <c r="AH34872" s="28"/>
      <c r="AI34872" s="28"/>
      <c r="AJ34872" s="28"/>
      <c r="AK34872" s="28"/>
      <c r="AL34872" s="28"/>
      <c r="AM34872" s="28"/>
      <c r="AN34872" s="28"/>
      <c r="AO34872" s="28"/>
      <c r="AP34872" s="28"/>
      <c r="AQ34872" s="28"/>
      <c r="AR34872" s="28"/>
      <c r="AS34872" s="28"/>
      <c r="AT34872" s="28"/>
      <c r="AU34872" s="28"/>
    </row>
    <row r="34873" spans="9:47">
      <c r="I34873" s="57"/>
      <c r="J34873" s="57"/>
      <c r="Y34873" s="28"/>
      <c r="Z34873" s="28"/>
      <c r="AA34873" s="28"/>
      <c r="AB34873" s="28"/>
      <c r="AC34873" s="28"/>
      <c r="AD34873" s="28"/>
      <c r="AE34873" s="28"/>
      <c r="AF34873" s="28"/>
      <c r="AG34873" s="28"/>
      <c r="AH34873" s="28"/>
      <c r="AI34873" s="28"/>
      <c r="AJ34873" s="28"/>
      <c r="AK34873" s="28"/>
      <c r="AL34873" s="28"/>
      <c r="AM34873" s="28"/>
      <c r="AN34873" s="28"/>
      <c r="AO34873" s="28"/>
      <c r="AP34873" s="28"/>
      <c r="AQ34873" s="28"/>
      <c r="AR34873" s="28"/>
      <c r="AS34873" s="28"/>
      <c r="AT34873" s="28"/>
      <c r="AU34873" s="28"/>
    </row>
    <row r="34874" spans="9:47">
      <c r="I34874" s="57"/>
      <c r="J34874" s="57"/>
      <c r="Y34874" s="28"/>
      <c r="Z34874" s="28"/>
      <c r="AA34874" s="28"/>
      <c r="AB34874" s="28"/>
      <c r="AC34874" s="28"/>
      <c r="AD34874" s="28"/>
      <c r="AE34874" s="28"/>
      <c r="AF34874" s="28"/>
      <c r="AG34874" s="28"/>
      <c r="AH34874" s="28"/>
      <c r="AI34874" s="28"/>
      <c r="AJ34874" s="28"/>
      <c r="AK34874" s="28"/>
      <c r="AL34874" s="28"/>
      <c r="AM34874" s="28"/>
      <c r="AN34874" s="28"/>
      <c r="AO34874" s="28"/>
      <c r="AP34874" s="28"/>
      <c r="AQ34874" s="28"/>
      <c r="AR34874" s="28"/>
      <c r="AS34874" s="28"/>
      <c r="AT34874" s="28"/>
      <c r="AU34874" s="28"/>
    </row>
    <row r="34875" spans="9:47">
      <c r="I34875" s="57"/>
      <c r="J34875" s="57"/>
      <c r="Y34875" s="28"/>
      <c r="Z34875" s="28"/>
      <c r="AA34875" s="28"/>
      <c r="AB34875" s="28"/>
      <c r="AC34875" s="28"/>
      <c r="AD34875" s="28"/>
      <c r="AE34875" s="28"/>
      <c r="AF34875" s="28"/>
      <c r="AG34875" s="28"/>
      <c r="AH34875" s="28"/>
      <c r="AI34875" s="28"/>
      <c r="AJ34875" s="28"/>
      <c r="AK34875" s="28"/>
      <c r="AL34875" s="28"/>
      <c r="AM34875" s="28"/>
      <c r="AN34875" s="28"/>
      <c r="AO34875" s="28"/>
      <c r="AP34875" s="28"/>
      <c r="AQ34875" s="28"/>
      <c r="AR34875" s="28"/>
      <c r="AS34875" s="28"/>
      <c r="AT34875" s="28"/>
      <c r="AU34875" s="28"/>
    </row>
    <row r="34876" spans="9:47">
      <c r="I34876" s="57"/>
      <c r="J34876" s="57"/>
      <c r="Y34876" s="28"/>
      <c r="Z34876" s="28"/>
      <c r="AA34876" s="28"/>
      <c r="AB34876" s="28"/>
      <c r="AC34876" s="28"/>
      <c r="AD34876" s="28"/>
      <c r="AE34876" s="28"/>
      <c r="AF34876" s="28"/>
      <c r="AG34876" s="28"/>
      <c r="AH34876" s="28"/>
      <c r="AI34876" s="28"/>
      <c r="AJ34876" s="28"/>
      <c r="AK34876" s="28"/>
      <c r="AL34876" s="28"/>
      <c r="AM34876" s="28"/>
      <c r="AN34876" s="28"/>
      <c r="AO34876" s="28"/>
      <c r="AP34876" s="28"/>
      <c r="AQ34876" s="28"/>
      <c r="AR34876" s="28"/>
      <c r="AS34876" s="28"/>
      <c r="AT34876" s="28"/>
      <c r="AU34876" s="28"/>
    </row>
    <row r="34877" spans="9:47">
      <c r="I34877" s="57"/>
      <c r="J34877" s="57"/>
      <c r="Y34877" s="28"/>
      <c r="Z34877" s="28"/>
      <c r="AA34877" s="28"/>
      <c r="AB34877" s="28"/>
      <c r="AC34877" s="28"/>
      <c r="AD34877" s="28"/>
      <c r="AE34877" s="28"/>
      <c r="AF34877" s="28"/>
      <c r="AG34877" s="28"/>
      <c r="AH34877" s="28"/>
      <c r="AI34877" s="28"/>
      <c r="AJ34877" s="28"/>
      <c r="AK34877" s="28"/>
      <c r="AL34877" s="28"/>
      <c r="AM34877" s="28"/>
      <c r="AN34877" s="28"/>
      <c r="AO34877" s="28"/>
      <c r="AP34877" s="28"/>
      <c r="AQ34877" s="28"/>
      <c r="AR34877" s="28"/>
      <c r="AS34877" s="28"/>
      <c r="AT34877" s="28"/>
      <c r="AU34877" s="28"/>
    </row>
    <row r="34878" spans="9:47">
      <c r="I34878" s="57"/>
      <c r="J34878" s="57"/>
      <c r="Y34878" s="28"/>
      <c r="Z34878" s="28"/>
      <c r="AA34878" s="28"/>
      <c r="AB34878" s="28"/>
      <c r="AC34878" s="28"/>
      <c r="AD34878" s="28"/>
      <c r="AE34878" s="28"/>
      <c r="AF34878" s="28"/>
      <c r="AG34878" s="28"/>
      <c r="AH34878" s="28"/>
      <c r="AI34878" s="28"/>
      <c r="AJ34878" s="28"/>
      <c r="AK34878" s="28"/>
      <c r="AL34878" s="28"/>
      <c r="AM34878" s="28"/>
      <c r="AN34878" s="28"/>
      <c r="AO34878" s="28"/>
      <c r="AP34878" s="28"/>
      <c r="AQ34878" s="28"/>
      <c r="AR34878" s="28"/>
      <c r="AS34878" s="28"/>
      <c r="AT34878" s="28"/>
      <c r="AU34878" s="28"/>
    </row>
    <row r="34879" spans="9:47">
      <c r="I34879" s="57"/>
      <c r="J34879" s="57"/>
      <c r="Y34879" s="28"/>
      <c r="Z34879" s="28"/>
      <c r="AA34879" s="28"/>
      <c r="AB34879" s="28"/>
      <c r="AC34879" s="28"/>
      <c r="AD34879" s="28"/>
      <c r="AE34879" s="28"/>
      <c r="AF34879" s="28"/>
      <c r="AG34879" s="28"/>
      <c r="AH34879" s="28"/>
      <c r="AI34879" s="28"/>
      <c r="AJ34879" s="28"/>
      <c r="AK34879" s="28"/>
      <c r="AL34879" s="28"/>
      <c r="AM34879" s="28"/>
      <c r="AN34879" s="28"/>
      <c r="AO34879" s="28"/>
      <c r="AP34879" s="28"/>
      <c r="AQ34879" s="28"/>
      <c r="AR34879" s="28"/>
      <c r="AS34879" s="28"/>
      <c r="AT34879" s="28"/>
      <c r="AU34879" s="28"/>
    </row>
    <row r="34880" spans="9:47">
      <c r="I34880" s="57"/>
      <c r="J34880" s="57"/>
      <c r="Y34880" s="28"/>
      <c r="Z34880" s="28"/>
      <c r="AA34880" s="28"/>
      <c r="AB34880" s="28"/>
      <c r="AC34880" s="28"/>
      <c r="AD34880" s="28"/>
      <c r="AE34880" s="28"/>
      <c r="AF34880" s="28"/>
      <c r="AG34880" s="28"/>
      <c r="AH34880" s="28"/>
      <c r="AI34880" s="28"/>
      <c r="AJ34880" s="28"/>
      <c r="AK34880" s="28"/>
      <c r="AL34880" s="28"/>
      <c r="AM34880" s="28"/>
      <c r="AN34880" s="28"/>
      <c r="AO34880" s="28"/>
      <c r="AP34880" s="28"/>
      <c r="AQ34880" s="28"/>
      <c r="AR34880" s="28"/>
      <c r="AS34880" s="28"/>
      <c r="AT34880" s="28"/>
      <c r="AU34880" s="28"/>
    </row>
    <row r="34881" spans="9:47">
      <c r="I34881" s="57"/>
      <c r="J34881" s="57"/>
      <c r="Y34881" s="28"/>
      <c r="Z34881" s="28"/>
      <c r="AA34881" s="28"/>
      <c r="AB34881" s="28"/>
      <c r="AC34881" s="28"/>
      <c r="AD34881" s="28"/>
      <c r="AE34881" s="28"/>
      <c r="AF34881" s="28"/>
      <c r="AG34881" s="28"/>
      <c r="AH34881" s="28"/>
      <c r="AI34881" s="28"/>
      <c r="AJ34881" s="28"/>
      <c r="AK34881" s="28"/>
      <c r="AL34881" s="28"/>
      <c r="AM34881" s="28"/>
      <c r="AN34881" s="28"/>
      <c r="AO34881" s="28"/>
      <c r="AP34881" s="28"/>
      <c r="AQ34881" s="28"/>
      <c r="AR34881" s="28"/>
      <c r="AS34881" s="28"/>
      <c r="AT34881" s="28"/>
      <c r="AU34881" s="28"/>
    </row>
    <row r="34882" spans="9:47">
      <c r="I34882" s="57"/>
      <c r="J34882" s="57"/>
      <c r="Y34882" s="28"/>
      <c r="Z34882" s="28"/>
      <c r="AA34882" s="28"/>
      <c r="AB34882" s="28"/>
      <c r="AC34882" s="28"/>
      <c r="AD34882" s="28"/>
      <c r="AE34882" s="28"/>
      <c r="AF34882" s="28"/>
      <c r="AG34882" s="28"/>
      <c r="AH34882" s="28"/>
      <c r="AI34882" s="28"/>
      <c r="AJ34882" s="28"/>
      <c r="AK34882" s="28"/>
      <c r="AL34882" s="28"/>
      <c r="AM34882" s="28"/>
      <c r="AN34882" s="28"/>
      <c r="AO34882" s="28"/>
      <c r="AP34882" s="28"/>
      <c r="AQ34882" s="28"/>
      <c r="AR34882" s="28"/>
      <c r="AS34882" s="28"/>
      <c r="AT34882" s="28"/>
      <c r="AU34882" s="28"/>
    </row>
    <row r="34883" spans="9:47">
      <c r="I34883" s="57"/>
      <c r="J34883" s="57"/>
      <c r="Y34883" s="28"/>
      <c r="Z34883" s="28"/>
      <c r="AA34883" s="28"/>
      <c r="AB34883" s="28"/>
      <c r="AC34883" s="28"/>
      <c r="AD34883" s="28"/>
      <c r="AE34883" s="28"/>
      <c r="AF34883" s="28"/>
      <c r="AG34883" s="28"/>
      <c r="AH34883" s="28"/>
      <c r="AI34883" s="28"/>
      <c r="AJ34883" s="28"/>
      <c r="AK34883" s="28"/>
      <c r="AL34883" s="28"/>
      <c r="AM34883" s="28"/>
      <c r="AN34883" s="28"/>
      <c r="AO34883" s="28"/>
      <c r="AP34883" s="28"/>
      <c r="AQ34883" s="28"/>
      <c r="AR34883" s="28"/>
      <c r="AS34883" s="28"/>
      <c r="AT34883" s="28"/>
      <c r="AU34883" s="28"/>
    </row>
    <row r="34884" spans="9:47">
      <c r="I34884" s="57"/>
      <c r="J34884" s="57"/>
      <c r="Y34884" s="28"/>
      <c r="Z34884" s="28"/>
      <c r="AA34884" s="28"/>
      <c r="AB34884" s="28"/>
      <c r="AC34884" s="28"/>
      <c r="AD34884" s="28"/>
      <c r="AE34884" s="28"/>
      <c r="AF34884" s="28"/>
      <c r="AG34884" s="28"/>
      <c r="AH34884" s="28"/>
      <c r="AI34884" s="28"/>
      <c r="AJ34884" s="28"/>
      <c r="AK34884" s="28"/>
      <c r="AL34884" s="28"/>
      <c r="AM34884" s="28"/>
      <c r="AN34884" s="28"/>
      <c r="AO34884" s="28"/>
      <c r="AP34884" s="28"/>
      <c r="AQ34884" s="28"/>
      <c r="AR34884" s="28"/>
      <c r="AS34884" s="28"/>
      <c r="AT34884" s="28"/>
      <c r="AU34884" s="28"/>
    </row>
    <row r="34885" spans="9:47">
      <c r="I34885" s="57"/>
      <c r="J34885" s="57"/>
      <c r="Y34885" s="28"/>
      <c r="Z34885" s="28"/>
      <c r="AA34885" s="28"/>
      <c r="AB34885" s="28"/>
      <c r="AC34885" s="28"/>
      <c r="AD34885" s="28"/>
      <c r="AE34885" s="28"/>
      <c r="AF34885" s="28"/>
      <c r="AG34885" s="28"/>
      <c r="AH34885" s="28"/>
      <c r="AI34885" s="28"/>
      <c r="AJ34885" s="28"/>
      <c r="AK34885" s="28"/>
      <c r="AL34885" s="28"/>
      <c r="AM34885" s="28"/>
      <c r="AN34885" s="28"/>
      <c r="AO34885" s="28"/>
      <c r="AP34885" s="28"/>
      <c r="AQ34885" s="28"/>
      <c r="AR34885" s="28"/>
      <c r="AS34885" s="28"/>
      <c r="AT34885" s="28"/>
      <c r="AU34885" s="28"/>
    </row>
    <row r="34886" spans="9:47">
      <c r="I34886" s="57"/>
      <c r="J34886" s="57"/>
      <c r="Y34886" s="28"/>
      <c r="Z34886" s="28"/>
      <c r="AA34886" s="28"/>
      <c r="AB34886" s="28"/>
      <c r="AC34886" s="28"/>
      <c r="AD34886" s="28"/>
      <c r="AE34886" s="28"/>
      <c r="AF34886" s="28"/>
      <c r="AG34886" s="28"/>
      <c r="AH34886" s="28"/>
      <c r="AI34886" s="28"/>
      <c r="AJ34886" s="28"/>
      <c r="AK34886" s="28"/>
      <c r="AL34886" s="28"/>
      <c r="AM34886" s="28"/>
      <c r="AN34886" s="28"/>
      <c r="AO34886" s="28"/>
      <c r="AP34886" s="28"/>
      <c r="AQ34886" s="28"/>
      <c r="AR34886" s="28"/>
      <c r="AS34886" s="28"/>
      <c r="AT34886" s="28"/>
      <c r="AU34886" s="28"/>
    </row>
    <row r="34887" spans="9:47">
      <c r="I34887" s="57"/>
      <c r="J34887" s="57"/>
      <c r="Y34887" s="28"/>
      <c r="Z34887" s="28"/>
      <c r="AA34887" s="28"/>
      <c r="AB34887" s="28"/>
      <c r="AC34887" s="28"/>
      <c r="AD34887" s="28"/>
      <c r="AE34887" s="28"/>
      <c r="AF34887" s="28"/>
      <c r="AG34887" s="28"/>
      <c r="AH34887" s="28"/>
      <c r="AI34887" s="28"/>
      <c r="AJ34887" s="28"/>
      <c r="AK34887" s="28"/>
      <c r="AL34887" s="28"/>
      <c r="AM34887" s="28"/>
      <c r="AN34887" s="28"/>
      <c r="AO34887" s="28"/>
      <c r="AP34887" s="28"/>
      <c r="AQ34887" s="28"/>
      <c r="AR34887" s="28"/>
      <c r="AS34887" s="28"/>
      <c r="AT34887" s="28"/>
      <c r="AU34887" s="28"/>
    </row>
    <row r="34888" spans="9:47">
      <c r="I34888" s="57"/>
      <c r="J34888" s="57"/>
      <c r="Y34888" s="28"/>
      <c r="Z34888" s="28"/>
      <c r="AA34888" s="28"/>
      <c r="AB34888" s="28"/>
      <c r="AC34888" s="28"/>
      <c r="AD34888" s="28"/>
      <c r="AE34888" s="28"/>
      <c r="AF34888" s="28"/>
      <c r="AG34888" s="28"/>
      <c r="AH34888" s="28"/>
      <c r="AI34888" s="28"/>
      <c r="AJ34888" s="28"/>
      <c r="AK34888" s="28"/>
      <c r="AL34888" s="28"/>
      <c r="AM34888" s="28"/>
      <c r="AN34888" s="28"/>
      <c r="AO34888" s="28"/>
      <c r="AP34888" s="28"/>
      <c r="AQ34888" s="28"/>
      <c r="AR34888" s="28"/>
      <c r="AS34888" s="28"/>
      <c r="AT34888" s="28"/>
      <c r="AU34888" s="28"/>
    </row>
    <row r="34889" spans="9:47">
      <c r="I34889" s="57"/>
      <c r="J34889" s="57"/>
      <c r="Y34889" s="28"/>
      <c r="Z34889" s="28"/>
      <c r="AA34889" s="28"/>
      <c r="AB34889" s="28"/>
      <c r="AC34889" s="28"/>
      <c r="AD34889" s="28"/>
      <c r="AE34889" s="28"/>
      <c r="AF34889" s="28"/>
      <c r="AG34889" s="28"/>
      <c r="AH34889" s="28"/>
      <c r="AI34889" s="28"/>
      <c r="AJ34889" s="28"/>
      <c r="AK34889" s="28"/>
      <c r="AL34889" s="28"/>
      <c r="AM34889" s="28"/>
      <c r="AN34889" s="28"/>
      <c r="AO34889" s="28"/>
      <c r="AP34889" s="28"/>
      <c r="AQ34889" s="28"/>
      <c r="AR34889" s="28"/>
      <c r="AS34889" s="28"/>
      <c r="AT34889" s="28"/>
      <c r="AU34889" s="28"/>
    </row>
    <row r="34890" spans="9:47">
      <c r="I34890" s="57"/>
      <c r="J34890" s="57"/>
      <c r="Y34890" s="28"/>
      <c r="Z34890" s="28"/>
      <c r="AA34890" s="28"/>
      <c r="AB34890" s="28"/>
      <c r="AC34890" s="28"/>
      <c r="AD34890" s="28"/>
      <c r="AE34890" s="28"/>
      <c r="AF34890" s="28"/>
      <c r="AG34890" s="28"/>
      <c r="AH34890" s="28"/>
      <c r="AI34890" s="28"/>
      <c r="AJ34890" s="28"/>
      <c r="AK34890" s="28"/>
      <c r="AL34890" s="28"/>
      <c r="AM34890" s="28"/>
      <c r="AN34890" s="28"/>
      <c r="AO34890" s="28"/>
      <c r="AP34890" s="28"/>
      <c r="AQ34890" s="28"/>
      <c r="AR34890" s="28"/>
      <c r="AS34890" s="28"/>
      <c r="AT34890" s="28"/>
      <c r="AU34890" s="28"/>
    </row>
    <row r="34891" spans="9:47">
      <c r="I34891" s="57"/>
      <c r="J34891" s="57"/>
      <c r="Y34891" s="28"/>
      <c r="Z34891" s="28"/>
      <c r="AA34891" s="28"/>
      <c r="AB34891" s="28"/>
      <c r="AC34891" s="28"/>
      <c r="AD34891" s="28"/>
      <c r="AE34891" s="28"/>
      <c r="AF34891" s="28"/>
      <c r="AG34891" s="28"/>
      <c r="AH34891" s="28"/>
      <c r="AI34891" s="28"/>
      <c r="AJ34891" s="28"/>
      <c r="AK34891" s="28"/>
      <c r="AL34891" s="28"/>
      <c r="AM34891" s="28"/>
      <c r="AN34891" s="28"/>
      <c r="AO34891" s="28"/>
      <c r="AP34891" s="28"/>
      <c r="AQ34891" s="28"/>
      <c r="AR34891" s="28"/>
      <c r="AS34891" s="28"/>
      <c r="AT34891" s="28"/>
      <c r="AU34891" s="28"/>
    </row>
    <row r="34892" spans="9:47">
      <c r="I34892" s="57"/>
      <c r="J34892" s="57"/>
      <c r="Y34892" s="28"/>
      <c r="Z34892" s="28"/>
      <c r="AA34892" s="28"/>
      <c r="AB34892" s="28"/>
      <c r="AC34892" s="28"/>
      <c r="AD34892" s="28"/>
      <c r="AE34892" s="28"/>
      <c r="AF34892" s="28"/>
      <c r="AG34892" s="28"/>
      <c r="AH34892" s="28"/>
      <c r="AI34892" s="28"/>
      <c r="AJ34892" s="28"/>
      <c r="AK34892" s="28"/>
      <c r="AL34892" s="28"/>
      <c r="AM34892" s="28"/>
      <c r="AN34892" s="28"/>
      <c r="AO34892" s="28"/>
      <c r="AP34892" s="28"/>
      <c r="AQ34892" s="28"/>
      <c r="AR34892" s="28"/>
      <c r="AS34892" s="28"/>
      <c r="AT34892" s="28"/>
      <c r="AU34892" s="28"/>
    </row>
    <row r="34893" spans="9:47">
      <c r="I34893" s="57"/>
      <c r="J34893" s="57"/>
      <c r="Y34893" s="28"/>
      <c r="Z34893" s="28"/>
      <c r="AA34893" s="28"/>
      <c r="AB34893" s="28"/>
      <c r="AC34893" s="28"/>
      <c r="AD34893" s="28"/>
      <c r="AE34893" s="28"/>
      <c r="AF34893" s="28"/>
      <c r="AG34893" s="28"/>
      <c r="AH34893" s="28"/>
      <c r="AI34893" s="28"/>
      <c r="AJ34893" s="28"/>
      <c r="AK34893" s="28"/>
      <c r="AL34893" s="28"/>
      <c r="AM34893" s="28"/>
      <c r="AN34893" s="28"/>
      <c r="AO34893" s="28"/>
      <c r="AP34893" s="28"/>
      <c r="AQ34893" s="28"/>
      <c r="AR34893" s="28"/>
      <c r="AS34893" s="28"/>
      <c r="AT34893" s="28"/>
      <c r="AU34893" s="28"/>
    </row>
    <row r="34894" spans="9:47">
      <c r="I34894" s="57"/>
      <c r="J34894" s="57"/>
      <c r="Y34894" s="28"/>
      <c r="Z34894" s="28"/>
      <c r="AA34894" s="28"/>
      <c r="AB34894" s="28"/>
      <c r="AC34894" s="28"/>
      <c r="AD34894" s="28"/>
      <c r="AE34894" s="28"/>
      <c r="AF34894" s="28"/>
      <c r="AG34894" s="28"/>
      <c r="AH34894" s="28"/>
      <c r="AI34894" s="28"/>
      <c r="AJ34894" s="28"/>
      <c r="AK34894" s="28"/>
      <c r="AL34894" s="28"/>
      <c r="AM34894" s="28"/>
      <c r="AN34894" s="28"/>
      <c r="AO34894" s="28"/>
      <c r="AP34894" s="28"/>
      <c r="AQ34894" s="28"/>
      <c r="AR34894" s="28"/>
      <c r="AS34894" s="28"/>
      <c r="AT34894" s="28"/>
      <c r="AU34894" s="28"/>
    </row>
    <row r="34895" spans="9:47">
      <c r="I34895" s="57"/>
      <c r="J34895" s="57"/>
      <c r="Y34895" s="28"/>
      <c r="Z34895" s="28"/>
      <c r="AA34895" s="28"/>
      <c r="AB34895" s="28"/>
      <c r="AC34895" s="28"/>
      <c r="AD34895" s="28"/>
      <c r="AE34895" s="28"/>
      <c r="AF34895" s="28"/>
      <c r="AG34895" s="28"/>
      <c r="AH34895" s="28"/>
      <c r="AI34895" s="28"/>
      <c r="AJ34895" s="28"/>
      <c r="AK34895" s="28"/>
      <c r="AL34895" s="28"/>
      <c r="AM34895" s="28"/>
      <c r="AN34895" s="28"/>
      <c r="AO34895" s="28"/>
      <c r="AP34895" s="28"/>
      <c r="AQ34895" s="28"/>
      <c r="AR34895" s="28"/>
      <c r="AS34895" s="28"/>
      <c r="AT34895" s="28"/>
      <c r="AU34895" s="28"/>
    </row>
    <row r="34896" spans="9:47">
      <c r="I34896" s="57"/>
      <c r="J34896" s="57"/>
      <c r="Y34896" s="28"/>
      <c r="Z34896" s="28"/>
      <c r="AA34896" s="28"/>
      <c r="AB34896" s="28"/>
      <c r="AC34896" s="28"/>
      <c r="AD34896" s="28"/>
      <c r="AE34896" s="28"/>
      <c r="AF34896" s="28"/>
      <c r="AG34896" s="28"/>
      <c r="AH34896" s="28"/>
      <c r="AI34896" s="28"/>
      <c r="AJ34896" s="28"/>
      <c r="AK34896" s="28"/>
      <c r="AL34896" s="28"/>
      <c r="AM34896" s="28"/>
      <c r="AN34896" s="28"/>
      <c r="AO34896" s="28"/>
      <c r="AP34896" s="28"/>
      <c r="AQ34896" s="28"/>
      <c r="AR34896" s="28"/>
      <c r="AS34896" s="28"/>
      <c r="AT34896" s="28"/>
      <c r="AU34896" s="28"/>
    </row>
    <row r="34897" spans="9:47">
      <c r="I34897" s="57"/>
      <c r="J34897" s="57"/>
      <c r="Y34897" s="28"/>
      <c r="Z34897" s="28"/>
      <c r="AA34897" s="28"/>
      <c r="AB34897" s="28"/>
      <c r="AC34897" s="28"/>
      <c r="AD34897" s="28"/>
      <c r="AE34897" s="28"/>
      <c r="AF34897" s="28"/>
      <c r="AG34897" s="28"/>
      <c r="AH34897" s="28"/>
      <c r="AI34897" s="28"/>
      <c r="AJ34897" s="28"/>
      <c r="AK34897" s="28"/>
      <c r="AL34897" s="28"/>
      <c r="AM34897" s="28"/>
      <c r="AN34897" s="28"/>
      <c r="AO34897" s="28"/>
      <c r="AP34897" s="28"/>
      <c r="AQ34897" s="28"/>
      <c r="AR34897" s="28"/>
      <c r="AS34897" s="28"/>
      <c r="AT34897" s="28"/>
      <c r="AU34897" s="28"/>
    </row>
    <row r="34898" spans="9:47">
      <c r="I34898" s="57"/>
      <c r="J34898" s="57"/>
      <c r="Y34898" s="28"/>
      <c r="Z34898" s="28"/>
      <c r="AA34898" s="28"/>
      <c r="AB34898" s="28"/>
      <c r="AC34898" s="28"/>
      <c r="AD34898" s="28"/>
      <c r="AE34898" s="28"/>
      <c r="AF34898" s="28"/>
      <c r="AG34898" s="28"/>
      <c r="AH34898" s="28"/>
      <c r="AI34898" s="28"/>
      <c r="AJ34898" s="28"/>
      <c r="AK34898" s="28"/>
      <c r="AL34898" s="28"/>
      <c r="AM34898" s="28"/>
      <c r="AN34898" s="28"/>
      <c r="AO34898" s="28"/>
      <c r="AP34898" s="28"/>
      <c r="AQ34898" s="28"/>
      <c r="AR34898" s="28"/>
      <c r="AS34898" s="28"/>
      <c r="AT34898" s="28"/>
      <c r="AU34898" s="28"/>
    </row>
    <row r="34899" spans="9:47">
      <c r="I34899" s="57"/>
      <c r="J34899" s="57"/>
      <c r="Y34899" s="28"/>
      <c r="Z34899" s="28"/>
      <c r="AA34899" s="28"/>
      <c r="AB34899" s="28"/>
      <c r="AC34899" s="28"/>
      <c r="AD34899" s="28"/>
      <c r="AE34899" s="28"/>
      <c r="AF34899" s="28"/>
      <c r="AG34899" s="28"/>
      <c r="AH34899" s="28"/>
      <c r="AI34899" s="28"/>
      <c r="AJ34899" s="28"/>
      <c r="AK34899" s="28"/>
      <c r="AL34899" s="28"/>
      <c r="AM34899" s="28"/>
      <c r="AN34899" s="28"/>
      <c r="AO34899" s="28"/>
      <c r="AP34899" s="28"/>
      <c r="AQ34899" s="28"/>
      <c r="AR34899" s="28"/>
      <c r="AS34899" s="28"/>
      <c r="AT34899" s="28"/>
      <c r="AU34899" s="28"/>
    </row>
    <row r="34900" spans="9:47">
      <c r="I34900" s="57"/>
      <c r="J34900" s="57"/>
      <c r="Y34900" s="28"/>
      <c r="Z34900" s="28"/>
      <c r="AA34900" s="28"/>
      <c r="AB34900" s="28"/>
      <c r="AC34900" s="28"/>
      <c r="AD34900" s="28"/>
      <c r="AE34900" s="28"/>
      <c r="AF34900" s="28"/>
      <c r="AG34900" s="28"/>
      <c r="AH34900" s="28"/>
      <c r="AI34900" s="28"/>
      <c r="AJ34900" s="28"/>
      <c r="AK34900" s="28"/>
      <c r="AL34900" s="28"/>
      <c r="AM34900" s="28"/>
      <c r="AN34900" s="28"/>
      <c r="AO34900" s="28"/>
      <c r="AP34900" s="28"/>
      <c r="AQ34900" s="28"/>
      <c r="AR34900" s="28"/>
      <c r="AS34900" s="28"/>
      <c r="AT34900" s="28"/>
      <c r="AU34900" s="28"/>
    </row>
    <row r="34901" spans="9:47">
      <c r="I34901" s="57"/>
      <c r="J34901" s="57"/>
      <c r="Y34901" s="28"/>
      <c r="Z34901" s="28"/>
      <c r="AA34901" s="28"/>
      <c r="AB34901" s="28"/>
      <c r="AC34901" s="28"/>
      <c r="AD34901" s="28"/>
      <c r="AE34901" s="28"/>
      <c r="AF34901" s="28"/>
      <c r="AG34901" s="28"/>
      <c r="AH34901" s="28"/>
      <c r="AI34901" s="28"/>
      <c r="AJ34901" s="28"/>
      <c r="AK34901" s="28"/>
      <c r="AL34901" s="28"/>
      <c r="AM34901" s="28"/>
      <c r="AN34901" s="28"/>
      <c r="AO34901" s="28"/>
      <c r="AP34901" s="28"/>
      <c r="AQ34901" s="28"/>
      <c r="AR34901" s="28"/>
      <c r="AS34901" s="28"/>
      <c r="AT34901" s="28"/>
      <c r="AU34901" s="28"/>
    </row>
    <row r="34902" spans="9:47">
      <c r="I34902" s="57"/>
      <c r="J34902" s="57"/>
      <c r="Y34902" s="28"/>
      <c r="Z34902" s="28"/>
      <c r="AA34902" s="28"/>
      <c r="AB34902" s="28"/>
      <c r="AC34902" s="28"/>
      <c r="AD34902" s="28"/>
      <c r="AE34902" s="28"/>
      <c r="AF34902" s="28"/>
      <c r="AG34902" s="28"/>
      <c r="AH34902" s="28"/>
      <c r="AI34902" s="28"/>
      <c r="AJ34902" s="28"/>
      <c r="AK34902" s="28"/>
      <c r="AL34902" s="28"/>
      <c r="AM34902" s="28"/>
      <c r="AN34902" s="28"/>
      <c r="AO34902" s="28"/>
      <c r="AP34902" s="28"/>
      <c r="AQ34902" s="28"/>
      <c r="AR34902" s="28"/>
      <c r="AS34902" s="28"/>
      <c r="AT34902" s="28"/>
      <c r="AU34902" s="28"/>
    </row>
    <row r="34903" spans="9:47">
      <c r="I34903" s="57"/>
      <c r="J34903" s="57"/>
      <c r="Y34903" s="28"/>
      <c r="Z34903" s="28"/>
      <c r="AA34903" s="28"/>
      <c r="AB34903" s="28"/>
      <c r="AC34903" s="28"/>
      <c r="AD34903" s="28"/>
      <c r="AE34903" s="28"/>
      <c r="AF34903" s="28"/>
      <c r="AG34903" s="28"/>
      <c r="AH34903" s="28"/>
      <c r="AI34903" s="28"/>
      <c r="AJ34903" s="28"/>
      <c r="AK34903" s="28"/>
      <c r="AL34903" s="28"/>
      <c r="AM34903" s="28"/>
      <c r="AN34903" s="28"/>
      <c r="AO34903" s="28"/>
      <c r="AP34903" s="28"/>
      <c r="AQ34903" s="28"/>
      <c r="AR34903" s="28"/>
      <c r="AS34903" s="28"/>
      <c r="AT34903" s="28"/>
      <c r="AU34903" s="28"/>
    </row>
    <row r="34904" spans="9:47">
      <c r="I34904" s="57"/>
      <c r="J34904" s="57"/>
      <c r="Y34904" s="28"/>
      <c r="Z34904" s="28"/>
      <c r="AA34904" s="28"/>
      <c r="AB34904" s="28"/>
      <c r="AC34904" s="28"/>
      <c r="AD34904" s="28"/>
      <c r="AE34904" s="28"/>
      <c r="AF34904" s="28"/>
      <c r="AG34904" s="28"/>
      <c r="AH34904" s="28"/>
      <c r="AI34904" s="28"/>
      <c r="AJ34904" s="28"/>
      <c r="AK34904" s="28"/>
      <c r="AL34904" s="28"/>
      <c r="AM34904" s="28"/>
      <c r="AN34904" s="28"/>
      <c r="AO34904" s="28"/>
      <c r="AP34904" s="28"/>
      <c r="AQ34904" s="28"/>
      <c r="AR34904" s="28"/>
      <c r="AS34904" s="28"/>
      <c r="AT34904" s="28"/>
      <c r="AU34904" s="28"/>
    </row>
    <row r="34905" spans="9:47">
      <c r="I34905" s="57"/>
      <c r="J34905" s="57"/>
      <c r="Y34905" s="28"/>
      <c r="Z34905" s="28"/>
      <c r="AA34905" s="28"/>
      <c r="AB34905" s="28"/>
      <c r="AC34905" s="28"/>
      <c r="AD34905" s="28"/>
      <c r="AE34905" s="28"/>
      <c r="AF34905" s="28"/>
      <c r="AG34905" s="28"/>
      <c r="AH34905" s="28"/>
      <c r="AI34905" s="28"/>
      <c r="AJ34905" s="28"/>
      <c r="AK34905" s="28"/>
      <c r="AL34905" s="28"/>
      <c r="AM34905" s="28"/>
      <c r="AN34905" s="28"/>
      <c r="AO34905" s="28"/>
      <c r="AP34905" s="28"/>
      <c r="AQ34905" s="28"/>
      <c r="AR34905" s="28"/>
      <c r="AS34905" s="28"/>
      <c r="AT34905" s="28"/>
      <c r="AU34905" s="28"/>
    </row>
    <row r="34906" spans="9:47">
      <c r="I34906" s="57"/>
      <c r="J34906" s="57"/>
      <c r="Y34906" s="28"/>
      <c r="Z34906" s="28"/>
      <c r="AA34906" s="28"/>
      <c r="AB34906" s="28"/>
      <c r="AC34906" s="28"/>
      <c r="AD34906" s="28"/>
      <c r="AE34906" s="28"/>
      <c r="AF34906" s="28"/>
      <c r="AG34906" s="28"/>
      <c r="AH34906" s="28"/>
      <c r="AI34906" s="28"/>
      <c r="AJ34906" s="28"/>
      <c r="AK34906" s="28"/>
      <c r="AL34906" s="28"/>
      <c r="AM34906" s="28"/>
      <c r="AN34906" s="28"/>
      <c r="AO34906" s="28"/>
      <c r="AP34906" s="28"/>
      <c r="AQ34906" s="28"/>
      <c r="AR34906" s="28"/>
      <c r="AS34906" s="28"/>
      <c r="AT34906" s="28"/>
      <c r="AU34906" s="28"/>
    </row>
    <row r="34907" spans="9:47">
      <c r="I34907" s="57"/>
      <c r="J34907" s="57"/>
      <c r="Y34907" s="28"/>
      <c r="Z34907" s="28"/>
      <c r="AA34907" s="28"/>
      <c r="AB34907" s="28"/>
      <c r="AC34907" s="28"/>
      <c r="AD34907" s="28"/>
      <c r="AE34907" s="28"/>
      <c r="AF34907" s="28"/>
      <c r="AG34907" s="28"/>
      <c r="AH34907" s="28"/>
      <c r="AI34907" s="28"/>
      <c r="AJ34907" s="28"/>
      <c r="AK34907" s="28"/>
      <c r="AL34907" s="28"/>
      <c r="AM34907" s="28"/>
      <c r="AN34907" s="28"/>
      <c r="AO34907" s="28"/>
      <c r="AP34907" s="28"/>
      <c r="AQ34907" s="28"/>
      <c r="AR34907" s="28"/>
      <c r="AS34907" s="28"/>
      <c r="AT34907" s="28"/>
      <c r="AU34907" s="28"/>
    </row>
    <row r="34908" spans="9:47">
      <c r="I34908" s="57"/>
      <c r="J34908" s="57"/>
      <c r="Y34908" s="28"/>
      <c r="Z34908" s="28"/>
      <c r="AA34908" s="28"/>
      <c r="AB34908" s="28"/>
      <c r="AC34908" s="28"/>
      <c r="AD34908" s="28"/>
      <c r="AE34908" s="28"/>
      <c r="AF34908" s="28"/>
      <c r="AG34908" s="28"/>
      <c r="AH34908" s="28"/>
      <c r="AI34908" s="28"/>
      <c r="AJ34908" s="28"/>
      <c r="AK34908" s="28"/>
      <c r="AL34908" s="28"/>
      <c r="AM34908" s="28"/>
      <c r="AN34908" s="28"/>
      <c r="AO34908" s="28"/>
      <c r="AP34908" s="28"/>
      <c r="AQ34908" s="28"/>
      <c r="AR34908" s="28"/>
      <c r="AS34908" s="28"/>
      <c r="AT34908" s="28"/>
      <c r="AU34908" s="28"/>
    </row>
    <row r="34909" spans="9:47">
      <c r="I34909" s="57"/>
      <c r="J34909" s="57"/>
      <c r="Y34909" s="28"/>
      <c r="Z34909" s="28"/>
      <c r="AA34909" s="28"/>
      <c r="AB34909" s="28"/>
      <c r="AC34909" s="28"/>
      <c r="AD34909" s="28"/>
      <c r="AE34909" s="28"/>
      <c r="AF34909" s="28"/>
      <c r="AG34909" s="28"/>
      <c r="AH34909" s="28"/>
      <c r="AI34909" s="28"/>
      <c r="AJ34909" s="28"/>
      <c r="AK34909" s="28"/>
      <c r="AL34909" s="28"/>
      <c r="AM34909" s="28"/>
      <c r="AN34909" s="28"/>
      <c r="AO34909" s="28"/>
      <c r="AP34909" s="28"/>
      <c r="AQ34909" s="28"/>
      <c r="AR34909" s="28"/>
      <c r="AS34909" s="28"/>
      <c r="AT34909" s="28"/>
      <c r="AU34909" s="28"/>
    </row>
    <row r="34910" spans="9:47">
      <c r="I34910" s="57"/>
      <c r="J34910" s="57"/>
      <c r="Y34910" s="28"/>
      <c r="Z34910" s="28"/>
      <c r="AA34910" s="28"/>
      <c r="AB34910" s="28"/>
      <c r="AC34910" s="28"/>
      <c r="AD34910" s="28"/>
      <c r="AE34910" s="28"/>
      <c r="AF34910" s="28"/>
      <c r="AG34910" s="28"/>
      <c r="AH34910" s="28"/>
      <c r="AI34910" s="28"/>
      <c r="AJ34910" s="28"/>
      <c r="AK34910" s="28"/>
      <c r="AL34910" s="28"/>
      <c r="AM34910" s="28"/>
      <c r="AN34910" s="28"/>
      <c r="AO34910" s="28"/>
      <c r="AP34910" s="28"/>
      <c r="AQ34910" s="28"/>
      <c r="AR34910" s="28"/>
      <c r="AS34910" s="28"/>
      <c r="AT34910" s="28"/>
      <c r="AU34910" s="28"/>
    </row>
    <row r="34911" spans="9:47">
      <c r="I34911" s="57"/>
      <c r="J34911" s="57"/>
      <c r="Y34911" s="28"/>
      <c r="Z34911" s="28"/>
      <c r="AA34911" s="28"/>
      <c r="AB34911" s="28"/>
      <c r="AC34911" s="28"/>
      <c r="AD34911" s="28"/>
      <c r="AE34911" s="28"/>
      <c r="AF34911" s="28"/>
      <c r="AG34911" s="28"/>
      <c r="AH34911" s="28"/>
      <c r="AI34911" s="28"/>
      <c r="AJ34911" s="28"/>
      <c r="AK34911" s="28"/>
      <c r="AL34911" s="28"/>
      <c r="AM34911" s="28"/>
      <c r="AN34911" s="28"/>
      <c r="AO34911" s="28"/>
      <c r="AP34911" s="28"/>
      <c r="AQ34911" s="28"/>
      <c r="AR34911" s="28"/>
      <c r="AS34911" s="28"/>
      <c r="AT34911" s="28"/>
      <c r="AU34911" s="28"/>
    </row>
    <row r="34912" spans="9:47">
      <c r="I34912" s="57"/>
      <c r="J34912" s="57"/>
      <c r="Y34912" s="28"/>
      <c r="Z34912" s="28"/>
      <c r="AA34912" s="28"/>
      <c r="AB34912" s="28"/>
      <c r="AC34912" s="28"/>
      <c r="AD34912" s="28"/>
      <c r="AE34912" s="28"/>
      <c r="AF34912" s="28"/>
      <c r="AG34912" s="28"/>
      <c r="AH34912" s="28"/>
      <c r="AI34912" s="28"/>
      <c r="AJ34912" s="28"/>
      <c r="AK34912" s="28"/>
      <c r="AL34912" s="28"/>
      <c r="AM34912" s="28"/>
      <c r="AN34912" s="28"/>
      <c r="AO34912" s="28"/>
      <c r="AP34912" s="28"/>
      <c r="AQ34912" s="28"/>
      <c r="AR34912" s="28"/>
      <c r="AS34912" s="28"/>
      <c r="AT34912" s="28"/>
      <c r="AU34912" s="28"/>
    </row>
    <row r="34913" spans="9:47">
      <c r="I34913" s="57"/>
      <c r="J34913" s="57"/>
      <c r="Y34913" s="28"/>
      <c r="Z34913" s="28"/>
      <c r="AA34913" s="28"/>
      <c r="AB34913" s="28"/>
      <c r="AC34913" s="28"/>
      <c r="AD34913" s="28"/>
      <c r="AE34913" s="28"/>
      <c r="AF34913" s="28"/>
      <c r="AG34913" s="28"/>
      <c r="AH34913" s="28"/>
      <c r="AI34913" s="28"/>
      <c r="AJ34913" s="28"/>
      <c r="AK34913" s="28"/>
      <c r="AL34913" s="28"/>
      <c r="AM34913" s="28"/>
      <c r="AN34913" s="28"/>
      <c r="AO34913" s="28"/>
      <c r="AP34913" s="28"/>
      <c r="AQ34913" s="28"/>
      <c r="AR34913" s="28"/>
      <c r="AS34913" s="28"/>
      <c r="AT34913" s="28"/>
      <c r="AU34913" s="28"/>
    </row>
    <row r="34914" spans="9:47">
      <c r="I34914" s="57"/>
      <c r="J34914" s="57"/>
      <c r="Y34914" s="28"/>
      <c r="Z34914" s="28"/>
      <c r="AA34914" s="28"/>
      <c r="AB34914" s="28"/>
      <c r="AC34914" s="28"/>
      <c r="AD34914" s="28"/>
      <c r="AE34914" s="28"/>
      <c r="AF34914" s="28"/>
      <c r="AG34914" s="28"/>
      <c r="AH34914" s="28"/>
      <c r="AI34914" s="28"/>
      <c r="AJ34914" s="28"/>
      <c r="AK34914" s="28"/>
      <c r="AL34914" s="28"/>
      <c r="AM34914" s="28"/>
      <c r="AN34914" s="28"/>
      <c r="AO34914" s="28"/>
      <c r="AP34914" s="28"/>
      <c r="AQ34914" s="28"/>
      <c r="AR34914" s="28"/>
      <c r="AS34914" s="28"/>
      <c r="AT34914" s="28"/>
      <c r="AU34914" s="28"/>
    </row>
    <row r="34915" spans="9:47">
      <c r="I34915" s="57"/>
      <c r="J34915" s="57"/>
      <c r="Y34915" s="28"/>
      <c r="Z34915" s="28"/>
      <c r="AA34915" s="28"/>
      <c r="AB34915" s="28"/>
      <c r="AC34915" s="28"/>
      <c r="AD34915" s="28"/>
      <c r="AE34915" s="28"/>
      <c r="AF34915" s="28"/>
      <c r="AG34915" s="28"/>
      <c r="AH34915" s="28"/>
      <c r="AI34915" s="28"/>
      <c r="AJ34915" s="28"/>
      <c r="AK34915" s="28"/>
      <c r="AL34915" s="28"/>
      <c r="AM34915" s="28"/>
      <c r="AN34915" s="28"/>
      <c r="AO34915" s="28"/>
      <c r="AP34915" s="28"/>
      <c r="AQ34915" s="28"/>
      <c r="AR34915" s="28"/>
      <c r="AS34915" s="28"/>
      <c r="AT34915" s="28"/>
      <c r="AU34915" s="28"/>
    </row>
    <row r="34916" spans="9:47">
      <c r="I34916" s="57"/>
      <c r="J34916" s="57"/>
      <c r="Y34916" s="28"/>
      <c r="Z34916" s="28"/>
      <c r="AA34916" s="28"/>
      <c r="AB34916" s="28"/>
      <c r="AC34916" s="28"/>
      <c r="AD34916" s="28"/>
      <c r="AE34916" s="28"/>
      <c r="AF34916" s="28"/>
      <c r="AG34916" s="28"/>
      <c r="AH34916" s="28"/>
      <c r="AI34916" s="28"/>
      <c r="AJ34916" s="28"/>
      <c r="AK34916" s="28"/>
      <c r="AL34916" s="28"/>
      <c r="AM34916" s="28"/>
      <c r="AN34916" s="28"/>
      <c r="AO34916" s="28"/>
      <c r="AP34916" s="28"/>
      <c r="AQ34916" s="28"/>
      <c r="AR34916" s="28"/>
      <c r="AS34916" s="28"/>
      <c r="AT34916" s="28"/>
      <c r="AU34916" s="28"/>
    </row>
    <row r="34917" spans="9:47">
      <c r="I34917" s="57"/>
      <c r="J34917" s="57"/>
      <c r="Y34917" s="28"/>
      <c r="Z34917" s="28"/>
      <c r="AA34917" s="28"/>
      <c r="AB34917" s="28"/>
      <c r="AC34917" s="28"/>
      <c r="AD34917" s="28"/>
      <c r="AE34917" s="28"/>
      <c r="AF34917" s="28"/>
      <c r="AG34917" s="28"/>
      <c r="AH34917" s="28"/>
      <c r="AI34917" s="28"/>
      <c r="AJ34917" s="28"/>
      <c r="AK34917" s="28"/>
      <c r="AL34917" s="28"/>
      <c r="AM34917" s="28"/>
      <c r="AN34917" s="28"/>
      <c r="AO34917" s="28"/>
      <c r="AP34917" s="28"/>
      <c r="AQ34917" s="28"/>
      <c r="AR34917" s="28"/>
      <c r="AS34917" s="28"/>
      <c r="AT34917" s="28"/>
      <c r="AU34917" s="28"/>
    </row>
    <row r="34918" spans="9:47">
      <c r="I34918" s="57"/>
      <c r="J34918" s="57"/>
      <c r="Y34918" s="28"/>
      <c r="Z34918" s="28"/>
      <c r="AA34918" s="28"/>
      <c r="AB34918" s="28"/>
      <c r="AC34918" s="28"/>
      <c r="AD34918" s="28"/>
      <c r="AE34918" s="28"/>
      <c r="AF34918" s="28"/>
      <c r="AG34918" s="28"/>
      <c r="AH34918" s="28"/>
      <c r="AI34918" s="28"/>
      <c r="AJ34918" s="28"/>
      <c r="AK34918" s="28"/>
      <c r="AL34918" s="28"/>
      <c r="AM34918" s="28"/>
      <c r="AN34918" s="28"/>
      <c r="AO34918" s="28"/>
      <c r="AP34918" s="28"/>
      <c r="AQ34918" s="28"/>
      <c r="AR34918" s="28"/>
      <c r="AS34918" s="28"/>
      <c r="AT34918" s="28"/>
      <c r="AU34918" s="28"/>
    </row>
    <row r="34919" spans="9:47">
      <c r="I34919" s="57"/>
      <c r="J34919" s="57"/>
      <c r="Y34919" s="28"/>
      <c r="Z34919" s="28"/>
      <c r="AA34919" s="28"/>
      <c r="AB34919" s="28"/>
      <c r="AC34919" s="28"/>
      <c r="AD34919" s="28"/>
      <c r="AE34919" s="28"/>
      <c r="AF34919" s="28"/>
      <c r="AG34919" s="28"/>
      <c r="AH34919" s="28"/>
      <c r="AI34919" s="28"/>
      <c r="AJ34919" s="28"/>
      <c r="AK34919" s="28"/>
      <c r="AL34919" s="28"/>
      <c r="AM34919" s="28"/>
      <c r="AN34919" s="28"/>
      <c r="AO34919" s="28"/>
      <c r="AP34919" s="28"/>
      <c r="AQ34919" s="28"/>
      <c r="AR34919" s="28"/>
      <c r="AS34919" s="28"/>
      <c r="AT34919" s="28"/>
      <c r="AU34919" s="28"/>
    </row>
    <row r="34920" spans="9:47">
      <c r="I34920" s="57"/>
      <c r="J34920" s="57"/>
      <c r="Y34920" s="28"/>
      <c r="Z34920" s="28"/>
      <c r="AA34920" s="28"/>
      <c r="AB34920" s="28"/>
      <c r="AC34920" s="28"/>
      <c r="AD34920" s="28"/>
      <c r="AE34920" s="28"/>
      <c r="AF34920" s="28"/>
      <c r="AG34920" s="28"/>
      <c r="AH34920" s="28"/>
      <c r="AI34920" s="28"/>
      <c r="AJ34920" s="28"/>
      <c r="AK34920" s="28"/>
      <c r="AL34920" s="28"/>
      <c r="AM34920" s="28"/>
      <c r="AN34920" s="28"/>
      <c r="AO34920" s="28"/>
      <c r="AP34920" s="28"/>
      <c r="AQ34920" s="28"/>
      <c r="AR34920" s="28"/>
      <c r="AS34920" s="28"/>
      <c r="AT34920" s="28"/>
      <c r="AU34920" s="28"/>
    </row>
    <row r="34921" spans="9:47">
      <c r="I34921" s="57"/>
      <c r="J34921" s="57"/>
      <c r="Y34921" s="28"/>
      <c r="Z34921" s="28"/>
      <c r="AA34921" s="28"/>
      <c r="AB34921" s="28"/>
      <c r="AC34921" s="28"/>
      <c r="AD34921" s="28"/>
      <c r="AE34921" s="28"/>
      <c r="AF34921" s="28"/>
      <c r="AG34921" s="28"/>
      <c r="AH34921" s="28"/>
      <c r="AI34921" s="28"/>
      <c r="AJ34921" s="28"/>
      <c r="AK34921" s="28"/>
      <c r="AL34921" s="28"/>
      <c r="AM34921" s="28"/>
      <c r="AN34921" s="28"/>
      <c r="AO34921" s="28"/>
      <c r="AP34921" s="28"/>
      <c r="AQ34921" s="28"/>
      <c r="AR34921" s="28"/>
      <c r="AS34921" s="28"/>
      <c r="AT34921" s="28"/>
      <c r="AU34921" s="28"/>
    </row>
    <row r="34922" spans="9:47">
      <c r="I34922" s="57"/>
      <c r="J34922" s="57"/>
      <c r="Y34922" s="28"/>
      <c r="Z34922" s="28"/>
      <c r="AA34922" s="28"/>
      <c r="AB34922" s="28"/>
      <c r="AC34922" s="28"/>
      <c r="AD34922" s="28"/>
      <c r="AE34922" s="28"/>
      <c r="AF34922" s="28"/>
      <c r="AG34922" s="28"/>
      <c r="AH34922" s="28"/>
      <c r="AI34922" s="28"/>
      <c r="AJ34922" s="28"/>
      <c r="AK34922" s="28"/>
      <c r="AL34922" s="28"/>
      <c r="AM34922" s="28"/>
      <c r="AN34922" s="28"/>
      <c r="AO34922" s="28"/>
      <c r="AP34922" s="28"/>
      <c r="AQ34922" s="28"/>
      <c r="AR34922" s="28"/>
      <c r="AS34922" s="28"/>
      <c r="AT34922" s="28"/>
      <c r="AU34922" s="28"/>
    </row>
    <row r="34923" spans="9:47">
      <c r="I34923" s="57"/>
      <c r="J34923" s="57"/>
      <c r="Y34923" s="28"/>
      <c r="Z34923" s="28"/>
      <c r="AA34923" s="28"/>
      <c r="AB34923" s="28"/>
      <c r="AC34923" s="28"/>
      <c r="AD34923" s="28"/>
      <c r="AE34923" s="28"/>
      <c r="AF34923" s="28"/>
      <c r="AG34923" s="28"/>
      <c r="AH34923" s="28"/>
      <c r="AI34923" s="28"/>
      <c r="AJ34923" s="28"/>
      <c r="AK34923" s="28"/>
      <c r="AL34923" s="28"/>
      <c r="AM34923" s="28"/>
      <c r="AN34923" s="28"/>
      <c r="AO34923" s="28"/>
      <c r="AP34923" s="28"/>
      <c r="AQ34923" s="28"/>
      <c r="AR34923" s="28"/>
      <c r="AS34923" s="28"/>
      <c r="AT34923" s="28"/>
      <c r="AU34923" s="28"/>
    </row>
    <row r="34924" spans="9:47">
      <c r="I34924" s="57"/>
      <c r="J34924" s="57"/>
      <c r="Y34924" s="28"/>
      <c r="Z34924" s="28"/>
      <c r="AA34924" s="28"/>
      <c r="AB34924" s="28"/>
      <c r="AC34924" s="28"/>
      <c r="AD34924" s="28"/>
      <c r="AE34924" s="28"/>
      <c r="AF34924" s="28"/>
      <c r="AG34924" s="28"/>
      <c r="AH34924" s="28"/>
      <c r="AI34924" s="28"/>
      <c r="AJ34924" s="28"/>
      <c r="AK34924" s="28"/>
      <c r="AL34924" s="28"/>
      <c r="AM34924" s="28"/>
      <c r="AN34924" s="28"/>
      <c r="AO34924" s="28"/>
      <c r="AP34924" s="28"/>
      <c r="AQ34924" s="28"/>
      <c r="AR34924" s="28"/>
      <c r="AS34924" s="28"/>
      <c r="AT34924" s="28"/>
      <c r="AU34924" s="28"/>
    </row>
    <row r="34925" spans="9:47">
      <c r="I34925" s="57"/>
      <c r="J34925" s="57"/>
      <c r="Y34925" s="28"/>
      <c r="Z34925" s="28"/>
      <c r="AA34925" s="28"/>
      <c r="AB34925" s="28"/>
      <c r="AC34925" s="28"/>
      <c r="AD34925" s="28"/>
      <c r="AE34925" s="28"/>
      <c r="AF34925" s="28"/>
      <c r="AG34925" s="28"/>
      <c r="AH34925" s="28"/>
      <c r="AI34925" s="28"/>
      <c r="AJ34925" s="28"/>
      <c r="AK34925" s="28"/>
      <c r="AL34925" s="28"/>
      <c r="AM34925" s="28"/>
      <c r="AN34925" s="28"/>
      <c r="AO34925" s="28"/>
      <c r="AP34925" s="28"/>
      <c r="AQ34925" s="28"/>
      <c r="AR34925" s="28"/>
      <c r="AS34925" s="28"/>
      <c r="AT34925" s="28"/>
      <c r="AU34925" s="28"/>
    </row>
    <row r="34926" spans="9:47">
      <c r="I34926" s="57"/>
      <c r="J34926" s="57"/>
      <c r="Y34926" s="28"/>
      <c r="Z34926" s="28"/>
      <c r="AA34926" s="28"/>
      <c r="AB34926" s="28"/>
      <c r="AC34926" s="28"/>
      <c r="AD34926" s="28"/>
      <c r="AE34926" s="28"/>
      <c r="AF34926" s="28"/>
      <c r="AG34926" s="28"/>
      <c r="AH34926" s="28"/>
      <c r="AI34926" s="28"/>
      <c r="AJ34926" s="28"/>
      <c r="AK34926" s="28"/>
      <c r="AL34926" s="28"/>
      <c r="AM34926" s="28"/>
      <c r="AN34926" s="28"/>
      <c r="AO34926" s="28"/>
      <c r="AP34926" s="28"/>
      <c r="AQ34926" s="28"/>
      <c r="AR34926" s="28"/>
      <c r="AS34926" s="28"/>
      <c r="AT34926" s="28"/>
      <c r="AU34926" s="28"/>
    </row>
    <row r="34927" spans="9:47">
      <c r="I34927" s="57"/>
      <c r="J34927" s="57"/>
      <c r="Y34927" s="28"/>
      <c r="Z34927" s="28"/>
      <c r="AA34927" s="28"/>
      <c r="AB34927" s="28"/>
      <c r="AC34927" s="28"/>
      <c r="AD34927" s="28"/>
      <c r="AE34927" s="28"/>
      <c r="AF34927" s="28"/>
      <c r="AG34927" s="28"/>
      <c r="AH34927" s="28"/>
      <c r="AI34927" s="28"/>
      <c r="AJ34927" s="28"/>
      <c r="AK34927" s="28"/>
      <c r="AL34927" s="28"/>
      <c r="AM34927" s="28"/>
      <c r="AN34927" s="28"/>
      <c r="AO34927" s="28"/>
      <c r="AP34927" s="28"/>
      <c r="AQ34927" s="28"/>
      <c r="AR34927" s="28"/>
      <c r="AS34927" s="28"/>
      <c r="AT34927" s="28"/>
      <c r="AU34927" s="28"/>
    </row>
    <row r="34928" spans="9:47">
      <c r="I34928" s="57"/>
      <c r="J34928" s="57"/>
      <c r="Y34928" s="28"/>
      <c r="Z34928" s="28"/>
      <c r="AA34928" s="28"/>
      <c r="AB34928" s="28"/>
      <c r="AC34928" s="28"/>
      <c r="AD34928" s="28"/>
      <c r="AE34928" s="28"/>
      <c r="AF34928" s="28"/>
      <c r="AG34928" s="28"/>
      <c r="AH34928" s="28"/>
      <c r="AI34928" s="28"/>
      <c r="AJ34928" s="28"/>
      <c r="AK34928" s="28"/>
      <c r="AL34928" s="28"/>
      <c r="AM34928" s="28"/>
      <c r="AN34928" s="28"/>
      <c r="AO34928" s="28"/>
      <c r="AP34928" s="28"/>
      <c r="AQ34928" s="28"/>
      <c r="AR34928" s="28"/>
      <c r="AS34928" s="28"/>
      <c r="AT34928" s="28"/>
      <c r="AU34928" s="28"/>
    </row>
    <row r="34929" spans="9:47">
      <c r="I34929" s="57"/>
      <c r="J34929" s="57"/>
      <c r="Y34929" s="28"/>
      <c r="Z34929" s="28"/>
      <c r="AA34929" s="28"/>
      <c r="AB34929" s="28"/>
      <c r="AC34929" s="28"/>
      <c r="AD34929" s="28"/>
      <c r="AE34929" s="28"/>
      <c r="AF34929" s="28"/>
      <c r="AG34929" s="28"/>
      <c r="AH34929" s="28"/>
      <c r="AI34929" s="28"/>
      <c r="AJ34929" s="28"/>
      <c r="AK34929" s="28"/>
      <c r="AL34929" s="28"/>
      <c r="AM34929" s="28"/>
      <c r="AN34929" s="28"/>
      <c r="AO34929" s="28"/>
      <c r="AP34929" s="28"/>
      <c r="AQ34929" s="28"/>
      <c r="AR34929" s="28"/>
      <c r="AS34929" s="28"/>
      <c r="AT34929" s="28"/>
      <c r="AU34929" s="28"/>
    </row>
    <row r="34930" spans="9:47">
      <c r="I34930" s="57"/>
      <c r="J34930" s="57"/>
      <c r="Y34930" s="28"/>
      <c r="Z34930" s="28"/>
      <c r="AA34930" s="28"/>
      <c r="AB34930" s="28"/>
      <c r="AC34930" s="28"/>
      <c r="AD34930" s="28"/>
      <c r="AE34930" s="28"/>
      <c r="AF34930" s="28"/>
      <c r="AG34930" s="28"/>
      <c r="AH34930" s="28"/>
      <c r="AI34930" s="28"/>
      <c r="AJ34930" s="28"/>
      <c r="AK34930" s="28"/>
      <c r="AL34930" s="28"/>
      <c r="AM34930" s="28"/>
      <c r="AN34930" s="28"/>
      <c r="AO34930" s="28"/>
      <c r="AP34930" s="28"/>
      <c r="AQ34930" s="28"/>
      <c r="AR34930" s="28"/>
      <c r="AS34930" s="28"/>
      <c r="AT34930" s="28"/>
      <c r="AU34930" s="28"/>
    </row>
    <row r="34931" spans="9:47">
      <c r="I34931" s="57"/>
      <c r="J34931" s="57"/>
      <c r="Y34931" s="28"/>
      <c r="Z34931" s="28"/>
      <c r="AA34931" s="28"/>
      <c r="AB34931" s="28"/>
      <c r="AC34931" s="28"/>
      <c r="AD34931" s="28"/>
      <c r="AE34931" s="28"/>
      <c r="AF34931" s="28"/>
      <c r="AG34931" s="28"/>
      <c r="AH34931" s="28"/>
      <c r="AI34931" s="28"/>
      <c r="AJ34931" s="28"/>
      <c r="AK34931" s="28"/>
      <c r="AL34931" s="28"/>
      <c r="AM34931" s="28"/>
      <c r="AN34931" s="28"/>
      <c r="AO34931" s="28"/>
      <c r="AP34931" s="28"/>
      <c r="AQ34931" s="28"/>
      <c r="AR34931" s="28"/>
      <c r="AS34931" s="28"/>
      <c r="AT34931" s="28"/>
      <c r="AU34931" s="28"/>
    </row>
    <row r="34932" spans="9:47">
      <c r="I34932" s="57"/>
      <c r="J34932" s="57"/>
      <c r="Y34932" s="28"/>
      <c r="Z34932" s="28"/>
      <c r="AA34932" s="28"/>
      <c r="AB34932" s="28"/>
      <c r="AC34932" s="28"/>
      <c r="AD34932" s="28"/>
      <c r="AE34932" s="28"/>
      <c r="AF34932" s="28"/>
      <c r="AG34932" s="28"/>
      <c r="AH34932" s="28"/>
      <c r="AI34932" s="28"/>
      <c r="AJ34932" s="28"/>
      <c r="AK34932" s="28"/>
      <c r="AL34932" s="28"/>
      <c r="AM34932" s="28"/>
      <c r="AN34932" s="28"/>
      <c r="AO34932" s="28"/>
      <c r="AP34932" s="28"/>
      <c r="AQ34932" s="28"/>
      <c r="AR34932" s="28"/>
      <c r="AS34932" s="28"/>
      <c r="AT34932" s="28"/>
      <c r="AU34932" s="28"/>
    </row>
    <row r="34933" spans="9:47">
      <c r="I34933" s="57"/>
      <c r="J34933" s="57"/>
      <c r="Y34933" s="28"/>
      <c r="Z34933" s="28"/>
      <c r="AA34933" s="28"/>
      <c r="AB34933" s="28"/>
      <c r="AC34933" s="28"/>
      <c r="AD34933" s="28"/>
      <c r="AE34933" s="28"/>
      <c r="AF34933" s="28"/>
      <c r="AG34933" s="28"/>
      <c r="AH34933" s="28"/>
      <c r="AI34933" s="28"/>
      <c r="AJ34933" s="28"/>
      <c r="AK34933" s="28"/>
      <c r="AL34933" s="28"/>
      <c r="AM34933" s="28"/>
      <c r="AN34933" s="28"/>
      <c r="AO34933" s="28"/>
      <c r="AP34933" s="28"/>
      <c r="AQ34933" s="28"/>
      <c r="AR34933" s="28"/>
      <c r="AS34933" s="28"/>
      <c r="AT34933" s="28"/>
      <c r="AU34933" s="28"/>
    </row>
    <row r="34934" spans="9:47">
      <c r="I34934" s="57"/>
      <c r="J34934" s="57"/>
      <c r="Y34934" s="28"/>
      <c r="Z34934" s="28"/>
      <c r="AA34934" s="28"/>
      <c r="AB34934" s="28"/>
      <c r="AC34934" s="28"/>
      <c r="AD34934" s="28"/>
      <c r="AE34934" s="28"/>
      <c r="AF34934" s="28"/>
      <c r="AG34934" s="28"/>
      <c r="AH34934" s="28"/>
      <c r="AI34934" s="28"/>
      <c r="AJ34934" s="28"/>
      <c r="AK34934" s="28"/>
      <c r="AL34934" s="28"/>
      <c r="AM34934" s="28"/>
      <c r="AN34934" s="28"/>
      <c r="AO34934" s="28"/>
      <c r="AP34934" s="28"/>
      <c r="AQ34934" s="28"/>
      <c r="AR34934" s="28"/>
      <c r="AS34934" s="28"/>
      <c r="AT34934" s="28"/>
      <c r="AU34934" s="28"/>
    </row>
    <row r="34935" spans="9:47">
      <c r="I34935" s="57"/>
      <c r="J34935" s="57"/>
      <c r="Y34935" s="28"/>
      <c r="Z34935" s="28"/>
      <c r="AA34935" s="28"/>
      <c r="AB34935" s="28"/>
      <c r="AC34935" s="28"/>
      <c r="AD34935" s="28"/>
      <c r="AE34935" s="28"/>
      <c r="AF34935" s="28"/>
      <c r="AG34935" s="28"/>
      <c r="AH34935" s="28"/>
      <c r="AI34935" s="28"/>
      <c r="AJ34935" s="28"/>
      <c r="AK34935" s="28"/>
      <c r="AL34935" s="28"/>
      <c r="AM34935" s="28"/>
      <c r="AN34935" s="28"/>
      <c r="AO34935" s="28"/>
      <c r="AP34935" s="28"/>
      <c r="AQ34935" s="28"/>
      <c r="AR34935" s="28"/>
      <c r="AS34935" s="28"/>
      <c r="AT34935" s="28"/>
      <c r="AU34935" s="28"/>
    </row>
    <row r="34936" spans="9:47">
      <c r="I34936" s="57"/>
      <c r="J34936" s="57"/>
      <c r="Y34936" s="28"/>
      <c r="Z34936" s="28"/>
      <c r="AA34936" s="28"/>
      <c r="AB34936" s="28"/>
      <c r="AC34936" s="28"/>
      <c r="AD34936" s="28"/>
      <c r="AE34936" s="28"/>
      <c r="AF34936" s="28"/>
      <c r="AG34936" s="28"/>
      <c r="AH34936" s="28"/>
      <c r="AI34936" s="28"/>
      <c r="AJ34936" s="28"/>
      <c r="AK34936" s="28"/>
      <c r="AL34936" s="28"/>
      <c r="AM34936" s="28"/>
      <c r="AN34936" s="28"/>
      <c r="AO34936" s="28"/>
      <c r="AP34936" s="28"/>
      <c r="AQ34936" s="28"/>
      <c r="AR34936" s="28"/>
      <c r="AS34936" s="28"/>
      <c r="AT34936" s="28"/>
      <c r="AU34936" s="28"/>
    </row>
    <row r="34937" spans="9:47">
      <c r="I34937" s="57"/>
      <c r="J34937" s="57"/>
      <c r="Y34937" s="28"/>
      <c r="Z34937" s="28"/>
      <c r="AA34937" s="28"/>
      <c r="AB34937" s="28"/>
      <c r="AC34937" s="28"/>
      <c r="AD34937" s="28"/>
      <c r="AE34937" s="28"/>
      <c r="AF34937" s="28"/>
      <c r="AG34937" s="28"/>
      <c r="AH34937" s="28"/>
      <c r="AI34937" s="28"/>
      <c r="AJ34937" s="28"/>
      <c r="AK34937" s="28"/>
      <c r="AL34937" s="28"/>
      <c r="AM34937" s="28"/>
      <c r="AN34937" s="28"/>
      <c r="AO34937" s="28"/>
      <c r="AP34937" s="28"/>
      <c r="AQ34937" s="28"/>
      <c r="AR34937" s="28"/>
      <c r="AS34937" s="28"/>
      <c r="AT34937" s="28"/>
      <c r="AU34937" s="28"/>
    </row>
    <row r="34938" spans="9:47">
      <c r="I34938" s="57"/>
      <c r="J34938" s="57"/>
      <c r="Y34938" s="28"/>
      <c r="Z34938" s="28"/>
      <c r="AA34938" s="28"/>
      <c r="AB34938" s="28"/>
      <c r="AC34938" s="28"/>
      <c r="AD34938" s="28"/>
      <c r="AE34938" s="28"/>
      <c r="AF34938" s="28"/>
      <c r="AG34938" s="28"/>
      <c r="AH34938" s="28"/>
      <c r="AI34938" s="28"/>
      <c r="AJ34938" s="28"/>
      <c r="AK34938" s="28"/>
      <c r="AL34938" s="28"/>
      <c r="AM34938" s="28"/>
      <c r="AN34938" s="28"/>
      <c r="AO34938" s="28"/>
      <c r="AP34938" s="28"/>
      <c r="AQ34938" s="28"/>
      <c r="AR34938" s="28"/>
      <c r="AS34938" s="28"/>
      <c r="AT34938" s="28"/>
      <c r="AU34938" s="28"/>
    </row>
    <row r="34939" spans="9:47">
      <c r="I34939" s="57"/>
      <c r="J34939" s="57"/>
      <c r="Y34939" s="28"/>
      <c r="Z34939" s="28"/>
      <c r="AA34939" s="28"/>
      <c r="AB34939" s="28"/>
      <c r="AC34939" s="28"/>
      <c r="AD34939" s="28"/>
      <c r="AE34939" s="28"/>
      <c r="AF34939" s="28"/>
      <c r="AG34939" s="28"/>
      <c r="AH34939" s="28"/>
      <c r="AI34939" s="28"/>
      <c r="AJ34939" s="28"/>
      <c r="AK34939" s="28"/>
      <c r="AL34939" s="28"/>
      <c r="AM34939" s="28"/>
      <c r="AN34939" s="28"/>
      <c r="AO34939" s="28"/>
      <c r="AP34939" s="28"/>
      <c r="AQ34939" s="28"/>
      <c r="AR34939" s="28"/>
      <c r="AS34939" s="28"/>
      <c r="AT34939" s="28"/>
      <c r="AU34939" s="28"/>
    </row>
    <row r="34940" spans="9:47">
      <c r="I34940" s="57"/>
      <c r="J34940" s="57"/>
      <c r="Y34940" s="28"/>
      <c r="Z34940" s="28"/>
      <c r="AA34940" s="28"/>
      <c r="AB34940" s="28"/>
      <c r="AC34940" s="28"/>
      <c r="AD34940" s="28"/>
      <c r="AE34940" s="28"/>
      <c r="AF34940" s="28"/>
      <c r="AG34940" s="28"/>
      <c r="AH34940" s="28"/>
      <c r="AI34940" s="28"/>
      <c r="AJ34940" s="28"/>
      <c r="AK34940" s="28"/>
      <c r="AL34940" s="28"/>
      <c r="AM34940" s="28"/>
      <c r="AN34940" s="28"/>
      <c r="AO34940" s="28"/>
      <c r="AP34940" s="28"/>
      <c r="AQ34940" s="28"/>
      <c r="AR34940" s="28"/>
      <c r="AS34940" s="28"/>
      <c r="AT34940" s="28"/>
      <c r="AU34940" s="28"/>
    </row>
    <row r="34941" spans="9:47">
      <c r="I34941" s="57"/>
      <c r="J34941" s="57"/>
      <c r="Y34941" s="28"/>
      <c r="Z34941" s="28"/>
      <c r="AA34941" s="28"/>
      <c r="AB34941" s="28"/>
      <c r="AC34941" s="28"/>
      <c r="AD34941" s="28"/>
      <c r="AE34941" s="28"/>
      <c r="AF34941" s="28"/>
      <c r="AG34941" s="28"/>
      <c r="AH34941" s="28"/>
      <c r="AI34941" s="28"/>
      <c r="AJ34941" s="28"/>
      <c r="AK34941" s="28"/>
      <c r="AL34941" s="28"/>
      <c r="AM34941" s="28"/>
      <c r="AN34941" s="28"/>
      <c r="AO34941" s="28"/>
      <c r="AP34941" s="28"/>
      <c r="AQ34941" s="28"/>
      <c r="AR34941" s="28"/>
      <c r="AS34941" s="28"/>
      <c r="AT34941" s="28"/>
      <c r="AU34941" s="28"/>
    </row>
    <row r="34942" spans="9:47">
      <c r="I34942" s="57"/>
      <c r="J34942" s="57"/>
      <c r="Y34942" s="28"/>
      <c r="Z34942" s="28"/>
      <c r="AA34942" s="28"/>
      <c r="AB34942" s="28"/>
      <c r="AC34942" s="28"/>
      <c r="AD34942" s="28"/>
      <c r="AE34942" s="28"/>
      <c r="AF34942" s="28"/>
      <c r="AG34942" s="28"/>
      <c r="AH34942" s="28"/>
      <c r="AI34942" s="28"/>
      <c r="AJ34942" s="28"/>
      <c r="AK34942" s="28"/>
      <c r="AL34942" s="28"/>
      <c r="AM34942" s="28"/>
      <c r="AN34942" s="28"/>
      <c r="AO34942" s="28"/>
      <c r="AP34942" s="28"/>
      <c r="AQ34942" s="28"/>
      <c r="AR34942" s="28"/>
      <c r="AS34942" s="28"/>
      <c r="AT34942" s="28"/>
      <c r="AU34942" s="28"/>
    </row>
    <row r="34943" spans="9:47">
      <c r="I34943" s="57"/>
      <c r="J34943" s="57"/>
      <c r="Y34943" s="28"/>
      <c r="Z34943" s="28"/>
      <c r="AA34943" s="28"/>
      <c r="AB34943" s="28"/>
      <c r="AC34943" s="28"/>
      <c r="AD34943" s="28"/>
      <c r="AE34943" s="28"/>
      <c r="AF34943" s="28"/>
      <c r="AG34943" s="28"/>
      <c r="AH34943" s="28"/>
      <c r="AI34943" s="28"/>
      <c r="AJ34943" s="28"/>
      <c r="AK34943" s="28"/>
      <c r="AL34943" s="28"/>
      <c r="AM34943" s="28"/>
      <c r="AN34943" s="28"/>
      <c r="AO34943" s="28"/>
      <c r="AP34943" s="28"/>
      <c r="AQ34943" s="28"/>
      <c r="AR34943" s="28"/>
      <c r="AS34943" s="28"/>
      <c r="AT34943" s="28"/>
      <c r="AU34943" s="28"/>
    </row>
    <row r="34944" spans="9:47">
      <c r="I34944" s="57"/>
      <c r="J34944" s="57"/>
      <c r="Y34944" s="28"/>
      <c r="Z34944" s="28"/>
      <c r="AA34944" s="28"/>
      <c r="AB34944" s="28"/>
      <c r="AC34944" s="28"/>
      <c r="AD34944" s="28"/>
      <c r="AE34944" s="28"/>
      <c r="AF34944" s="28"/>
      <c r="AG34944" s="28"/>
      <c r="AH34944" s="28"/>
      <c r="AI34944" s="28"/>
      <c r="AJ34944" s="28"/>
      <c r="AK34944" s="28"/>
      <c r="AL34944" s="28"/>
      <c r="AM34944" s="28"/>
      <c r="AN34944" s="28"/>
      <c r="AO34944" s="28"/>
      <c r="AP34944" s="28"/>
      <c r="AQ34944" s="28"/>
      <c r="AR34944" s="28"/>
      <c r="AS34944" s="28"/>
      <c r="AT34944" s="28"/>
      <c r="AU34944" s="28"/>
    </row>
    <row r="34945" spans="9:47">
      <c r="I34945" s="57"/>
      <c r="J34945" s="57"/>
      <c r="Y34945" s="28"/>
      <c r="Z34945" s="28"/>
      <c r="AA34945" s="28"/>
      <c r="AB34945" s="28"/>
      <c r="AC34945" s="28"/>
      <c r="AD34945" s="28"/>
      <c r="AE34945" s="28"/>
      <c r="AF34945" s="28"/>
      <c r="AG34945" s="28"/>
      <c r="AH34945" s="28"/>
      <c r="AI34945" s="28"/>
      <c r="AJ34945" s="28"/>
      <c r="AK34945" s="28"/>
      <c r="AL34945" s="28"/>
      <c r="AM34945" s="28"/>
      <c r="AN34945" s="28"/>
      <c r="AO34945" s="28"/>
      <c r="AP34945" s="28"/>
      <c r="AQ34945" s="28"/>
      <c r="AR34945" s="28"/>
      <c r="AS34945" s="28"/>
      <c r="AT34945" s="28"/>
      <c r="AU34945" s="28"/>
    </row>
    <row r="34946" spans="9:47">
      <c r="I34946" s="57"/>
      <c r="J34946" s="57"/>
      <c r="Y34946" s="28"/>
      <c r="Z34946" s="28"/>
      <c r="AA34946" s="28"/>
      <c r="AB34946" s="28"/>
      <c r="AC34946" s="28"/>
      <c r="AD34946" s="28"/>
      <c r="AE34946" s="28"/>
      <c r="AF34946" s="28"/>
      <c r="AG34946" s="28"/>
      <c r="AH34946" s="28"/>
      <c r="AI34946" s="28"/>
      <c r="AJ34946" s="28"/>
      <c r="AK34946" s="28"/>
      <c r="AL34946" s="28"/>
      <c r="AM34946" s="28"/>
      <c r="AN34946" s="28"/>
      <c r="AO34946" s="28"/>
      <c r="AP34946" s="28"/>
      <c r="AQ34946" s="28"/>
      <c r="AR34946" s="28"/>
      <c r="AS34946" s="28"/>
      <c r="AT34946" s="28"/>
      <c r="AU34946" s="28"/>
    </row>
    <row r="34947" spans="9:47">
      <c r="I34947" s="57"/>
      <c r="J34947" s="57"/>
      <c r="Y34947" s="28"/>
      <c r="Z34947" s="28"/>
      <c r="AA34947" s="28"/>
      <c r="AB34947" s="28"/>
      <c r="AC34947" s="28"/>
      <c r="AD34947" s="28"/>
      <c r="AE34947" s="28"/>
      <c r="AF34947" s="28"/>
      <c r="AG34947" s="28"/>
      <c r="AH34947" s="28"/>
      <c r="AI34947" s="28"/>
      <c r="AJ34947" s="28"/>
      <c r="AK34947" s="28"/>
      <c r="AL34947" s="28"/>
      <c r="AM34947" s="28"/>
      <c r="AN34947" s="28"/>
      <c r="AO34947" s="28"/>
      <c r="AP34947" s="28"/>
      <c r="AQ34947" s="28"/>
      <c r="AR34947" s="28"/>
      <c r="AS34947" s="28"/>
      <c r="AT34947" s="28"/>
      <c r="AU34947" s="28"/>
    </row>
    <row r="34948" spans="9:47">
      <c r="I34948" s="57"/>
      <c r="J34948" s="57"/>
      <c r="Y34948" s="28"/>
      <c r="Z34948" s="28"/>
      <c r="AA34948" s="28"/>
      <c r="AB34948" s="28"/>
      <c r="AC34948" s="28"/>
      <c r="AD34948" s="28"/>
      <c r="AE34948" s="28"/>
      <c r="AF34948" s="28"/>
      <c r="AG34948" s="28"/>
      <c r="AH34948" s="28"/>
      <c r="AI34948" s="28"/>
      <c r="AJ34948" s="28"/>
      <c r="AK34948" s="28"/>
      <c r="AL34948" s="28"/>
      <c r="AM34948" s="28"/>
      <c r="AN34948" s="28"/>
      <c r="AO34948" s="28"/>
      <c r="AP34948" s="28"/>
      <c r="AQ34948" s="28"/>
      <c r="AR34948" s="28"/>
      <c r="AS34948" s="28"/>
      <c r="AT34948" s="28"/>
      <c r="AU34948" s="28"/>
    </row>
    <row r="34949" spans="9:47">
      <c r="I34949" s="57"/>
      <c r="J34949" s="57"/>
      <c r="Y34949" s="28"/>
      <c r="Z34949" s="28"/>
      <c r="AA34949" s="28"/>
      <c r="AB34949" s="28"/>
      <c r="AC34949" s="28"/>
      <c r="AD34949" s="28"/>
      <c r="AE34949" s="28"/>
      <c r="AF34949" s="28"/>
      <c r="AG34949" s="28"/>
      <c r="AH34949" s="28"/>
      <c r="AI34949" s="28"/>
      <c r="AJ34949" s="28"/>
      <c r="AK34949" s="28"/>
      <c r="AL34949" s="28"/>
      <c r="AM34949" s="28"/>
      <c r="AN34949" s="28"/>
      <c r="AO34949" s="28"/>
      <c r="AP34949" s="28"/>
      <c r="AQ34949" s="28"/>
      <c r="AR34949" s="28"/>
      <c r="AS34949" s="28"/>
      <c r="AT34949" s="28"/>
      <c r="AU34949" s="28"/>
    </row>
    <row r="34950" spans="9:47">
      <c r="I34950" s="57"/>
      <c r="J34950" s="57"/>
      <c r="Y34950" s="28"/>
      <c r="Z34950" s="28"/>
      <c r="AA34950" s="28"/>
      <c r="AB34950" s="28"/>
      <c r="AC34950" s="28"/>
      <c r="AD34950" s="28"/>
      <c r="AE34950" s="28"/>
      <c r="AF34950" s="28"/>
      <c r="AG34950" s="28"/>
      <c r="AH34950" s="28"/>
      <c r="AI34950" s="28"/>
      <c r="AJ34950" s="28"/>
      <c r="AK34950" s="28"/>
      <c r="AL34950" s="28"/>
      <c r="AM34950" s="28"/>
      <c r="AN34950" s="28"/>
      <c r="AO34950" s="28"/>
      <c r="AP34950" s="28"/>
      <c r="AQ34950" s="28"/>
      <c r="AR34950" s="28"/>
      <c r="AS34950" s="28"/>
      <c r="AT34950" s="28"/>
      <c r="AU34950" s="28"/>
    </row>
    <row r="34951" spans="9:47">
      <c r="I34951" s="57"/>
      <c r="J34951" s="57"/>
      <c r="Y34951" s="28"/>
      <c r="Z34951" s="28"/>
      <c r="AA34951" s="28"/>
      <c r="AB34951" s="28"/>
      <c r="AC34951" s="28"/>
      <c r="AD34951" s="28"/>
      <c r="AE34951" s="28"/>
      <c r="AF34951" s="28"/>
      <c r="AG34951" s="28"/>
      <c r="AH34951" s="28"/>
      <c r="AI34951" s="28"/>
      <c r="AJ34951" s="28"/>
      <c r="AK34951" s="28"/>
      <c r="AL34951" s="28"/>
      <c r="AM34951" s="28"/>
      <c r="AN34951" s="28"/>
      <c r="AO34951" s="28"/>
      <c r="AP34951" s="28"/>
      <c r="AQ34951" s="28"/>
      <c r="AR34951" s="28"/>
      <c r="AS34951" s="28"/>
      <c r="AT34951" s="28"/>
      <c r="AU34951" s="28"/>
    </row>
    <row r="34952" spans="9:47">
      <c r="I34952" s="57"/>
      <c r="J34952" s="57"/>
      <c r="Y34952" s="28"/>
      <c r="Z34952" s="28"/>
      <c r="AA34952" s="28"/>
      <c r="AB34952" s="28"/>
      <c r="AC34952" s="28"/>
      <c r="AD34952" s="28"/>
      <c r="AE34952" s="28"/>
      <c r="AF34952" s="28"/>
      <c r="AG34952" s="28"/>
      <c r="AH34952" s="28"/>
      <c r="AI34952" s="28"/>
      <c r="AJ34952" s="28"/>
      <c r="AK34952" s="28"/>
      <c r="AL34952" s="28"/>
      <c r="AM34952" s="28"/>
      <c r="AN34952" s="28"/>
      <c r="AO34952" s="28"/>
      <c r="AP34952" s="28"/>
      <c r="AQ34952" s="28"/>
      <c r="AR34952" s="28"/>
      <c r="AS34952" s="28"/>
      <c r="AT34952" s="28"/>
      <c r="AU34952" s="28"/>
    </row>
    <row r="34953" spans="9:47">
      <c r="I34953" s="57"/>
      <c r="J34953" s="57"/>
      <c r="Y34953" s="28"/>
      <c r="Z34953" s="28"/>
      <c r="AA34953" s="28"/>
      <c r="AB34953" s="28"/>
      <c r="AC34953" s="28"/>
      <c r="AD34953" s="28"/>
      <c r="AE34953" s="28"/>
      <c r="AF34953" s="28"/>
      <c r="AG34953" s="28"/>
      <c r="AH34953" s="28"/>
      <c r="AI34953" s="28"/>
      <c r="AJ34953" s="28"/>
      <c r="AK34953" s="28"/>
      <c r="AL34953" s="28"/>
      <c r="AM34953" s="28"/>
      <c r="AN34953" s="28"/>
      <c r="AO34953" s="28"/>
      <c r="AP34953" s="28"/>
      <c r="AQ34953" s="28"/>
      <c r="AR34953" s="28"/>
      <c r="AS34953" s="28"/>
      <c r="AT34953" s="28"/>
      <c r="AU34953" s="28"/>
    </row>
    <row r="34954" spans="9:47">
      <c r="I34954" s="57"/>
      <c r="J34954" s="57"/>
      <c r="Y34954" s="28"/>
      <c r="Z34954" s="28"/>
      <c r="AA34954" s="28"/>
      <c r="AB34954" s="28"/>
      <c r="AC34954" s="28"/>
      <c r="AD34954" s="28"/>
      <c r="AE34954" s="28"/>
      <c r="AF34954" s="28"/>
      <c r="AG34954" s="28"/>
      <c r="AH34954" s="28"/>
      <c r="AI34954" s="28"/>
      <c r="AJ34954" s="28"/>
      <c r="AK34954" s="28"/>
      <c r="AL34954" s="28"/>
      <c r="AM34954" s="28"/>
      <c r="AN34954" s="28"/>
      <c r="AO34954" s="28"/>
      <c r="AP34954" s="28"/>
      <c r="AQ34954" s="28"/>
      <c r="AR34954" s="28"/>
      <c r="AS34954" s="28"/>
      <c r="AT34954" s="28"/>
      <c r="AU34954" s="28"/>
    </row>
    <row r="34955" spans="9:47">
      <c r="I34955" s="57"/>
      <c r="J34955" s="57"/>
      <c r="Y34955" s="28"/>
      <c r="Z34955" s="28"/>
      <c r="AA34955" s="28"/>
      <c r="AB34955" s="28"/>
      <c r="AC34955" s="28"/>
      <c r="AD34955" s="28"/>
      <c r="AE34955" s="28"/>
      <c r="AF34955" s="28"/>
      <c r="AG34955" s="28"/>
      <c r="AH34955" s="28"/>
      <c r="AI34955" s="28"/>
      <c r="AJ34955" s="28"/>
      <c r="AK34955" s="28"/>
      <c r="AL34955" s="28"/>
      <c r="AM34955" s="28"/>
      <c r="AN34955" s="28"/>
      <c r="AO34955" s="28"/>
      <c r="AP34955" s="28"/>
      <c r="AQ34955" s="28"/>
      <c r="AR34955" s="28"/>
      <c r="AS34955" s="28"/>
      <c r="AT34955" s="28"/>
      <c r="AU34955" s="28"/>
    </row>
    <row r="34956" spans="9:47">
      <c r="I34956" s="57"/>
      <c r="J34956" s="57"/>
      <c r="Y34956" s="28"/>
      <c r="Z34956" s="28"/>
      <c r="AA34956" s="28"/>
      <c r="AB34956" s="28"/>
      <c r="AC34956" s="28"/>
      <c r="AD34956" s="28"/>
      <c r="AE34956" s="28"/>
      <c r="AF34956" s="28"/>
      <c r="AG34956" s="28"/>
      <c r="AH34956" s="28"/>
      <c r="AI34956" s="28"/>
      <c r="AJ34956" s="28"/>
      <c r="AK34956" s="28"/>
      <c r="AL34956" s="28"/>
      <c r="AM34956" s="28"/>
      <c r="AN34956" s="28"/>
      <c r="AO34956" s="28"/>
      <c r="AP34956" s="28"/>
      <c r="AQ34956" s="28"/>
      <c r="AR34956" s="28"/>
      <c r="AS34956" s="28"/>
      <c r="AT34956" s="28"/>
      <c r="AU34956" s="28"/>
    </row>
    <row r="34957" spans="9:47">
      <c r="I34957" s="57"/>
      <c r="J34957" s="57"/>
      <c r="Y34957" s="28"/>
      <c r="Z34957" s="28"/>
      <c r="AA34957" s="28"/>
      <c r="AB34957" s="28"/>
      <c r="AC34957" s="28"/>
      <c r="AD34957" s="28"/>
      <c r="AE34957" s="28"/>
      <c r="AF34957" s="28"/>
      <c r="AG34957" s="28"/>
      <c r="AH34957" s="28"/>
      <c r="AI34957" s="28"/>
      <c r="AJ34957" s="28"/>
      <c r="AK34957" s="28"/>
      <c r="AL34957" s="28"/>
      <c r="AM34957" s="28"/>
      <c r="AN34957" s="28"/>
      <c r="AO34957" s="28"/>
      <c r="AP34957" s="28"/>
      <c r="AQ34957" s="28"/>
      <c r="AR34957" s="28"/>
      <c r="AS34957" s="28"/>
      <c r="AT34957" s="28"/>
      <c r="AU34957" s="28"/>
    </row>
    <row r="34958" spans="9:47">
      <c r="I34958" s="57"/>
      <c r="J34958" s="57"/>
      <c r="Y34958" s="28"/>
      <c r="Z34958" s="28"/>
      <c r="AA34958" s="28"/>
      <c r="AB34958" s="28"/>
      <c r="AC34958" s="28"/>
      <c r="AD34958" s="28"/>
      <c r="AE34958" s="28"/>
      <c r="AF34958" s="28"/>
      <c r="AG34958" s="28"/>
      <c r="AH34958" s="28"/>
      <c r="AI34958" s="28"/>
      <c r="AJ34958" s="28"/>
      <c r="AK34958" s="28"/>
      <c r="AL34958" s="28"/>
      <c r="AM34958" s="28"/>
      <c r="AN34958" s="28"/>
      <c r="AO34958" s="28"/>
      <c r="AP34958" s="28"/>
      <c r="AQ34958" s="28"/>
      <c r="AR34958" s="28"/>
      <c r="AS34958" s="28"/>
      <c r="AT34958" s="28"/>
      <c r="AU34958" s="28"/>
    </row>
    <row r="34959" spans="9:47">
      <c r="I34959" s="57"/>
      <c r="J34959" s="57"/>
      <c r="Y34959" s="28"/>
      <c r="Z34959" s="28"/>
      <c r="AA34959" s="28"/>
      <c r="AB34959" s="28"/>
      <c r="AC34959" s="28"/>
      <c r="AD34959" s="28"/>
      <c r="AE34959" s="28"/>
      <c r="AF34959" s="28"/>
      <c r="AG34959" s="28"/>
      <c r="AH34959" s="28"/>
      <c r="AI34959" s="28"/>
      <c r="AJ34959" s="28"/>
      <c r="AK34959" s="28"/>
      <c r="AL34959" s="28"/>
      <c r="AM34959" s="28"/>
      <c r="AN34959" s="28"/>
      <c r="AO34959" s="28"/>
      <c r="AP34959" s="28"/>
      <c r="AQ34959" s="28"/>
      <c r="AR34959" s="28"/>
      <c r="AS34959" s="28"/>
      <c r="AT34959" s="28"/>
      <c r="AU34959" s="28"/>
    </row>
    <row r="34960" spans="9:47">
      <c r="I34960" s="57"/>
      <c r="J34960" s="57"/>
      <c r="Y34960" s="28"/>
      <c r="Z34960" s="28"/>
      <c r="AA34960" s="28"/>
      <c r="AB34960" s="28"/>
      <c r="AC34960" s="28"/>
      <c r="AD34960" s="28"/>
      <c r="AE34960" s="28"/>
      <c r="AF34960" s="28"/>
      <c r="AG34960" s="28"/>
      <c r="AH34960" s="28"/>
      <c r="AI34960" s="28"/>
      <c r="AJ34960" s="28"/>
      <c r="AK34960" s="28"/>
      <c r="AL34960" s="28"/>
      <c r="AM34960" s="28"/>
      <c r="AN34960" s="28"/>
      <c r="AO34960" s="28"/>
      <c r="AP34960" s="28"/>
      <c r="AQ34960" s="28"/>
      <c r="AR34960" s="28"/>
      <c r="AS34960" s="28"/>
      <c r="AT34960" s="28"/>
      <c r="AU34960" s="28"/>
    </row>
    <row r="34961" spans="9:47">
      <c r="I34961" s="57"/>
      <c r="J34961" s="57"/>
      <c r="Y34961" s="28"/>
      <c r="Z34961" s="28"/>
      <c r="AA34961" s="28"/>
      <c r="AB34961" s="28"/>
      <c r="AC34961" s="28"/>
      <c r="AD34961" s="28"/>
      <c r="AE34961" s="28"/>
      <c r="AF34961" s="28"/>
      <c r="AG34961" s="28"/>
      <c r="AH34961" s="28"/>
      <c r="AI34961" s="28"/>
      <c r="AJ34961" s="28"/>
      <c r="AK34961" s="28"/>
      <c r="AL34961" s="28"/>
      <c r="AM34961" s="28"/>
      <c r="AN34961" s="28"/>
      <c r="AO34961" s="28"/>
      <c r="AP34961" s="28"/>
      <c r="AQ34961" s="28"/>
      <c r="AR34961" s="28"/>
      <c r="AS34961" s="28"/>
      <c r="AT34961" s="28"/>
      <c r="AU34961" s="28"/>
    </row>
    <row r="34962" spans="9:47">
      <c r="I34962" s="57"/>
      <c r="J34962" s="57"/>
      <c r="Y34962" s="28"/>
      <c r="Z34962" s="28"/>
      <c r="AA34962" s="28"/>
      <c r="AB34962" s="28"/>
      <c r="AC34962" s="28"/>
      <c r="AD34962" s="28"/>
      <c r="AE34962" s="28"/>
      <c r="AF34962" s="28"/>
      <c r="AG34962" s="28"/>
      <c r="AH34962" s="28"/>
      <c r="AI34962" s="28"/>
      <c r="AJ34962" s="28"/>
      <c r="AK34962" s="28"/>
      <c r="AL34962" s="28"/>
      <c r="AM34962" s="28"/>
      <c r="AN34962" s="28"/>
      <c r="AO34962" s="28"/>
      <c r="AP34962" s="28"/>
      <c r="AQ34962" s="28"/>
      <c r="AR34962" s="28"/>
      <c r="AS34962" s="28"/>
      <c r="AT34962" s="28"/>
      <c r="AU34962" s="28"/>
    </row>
    <row r="34963" spans="9:47">
      <c r="I34963" s="57"/>
      <c r="J34963" s="57"/>
      <c r="Y34963" s="28"/>
      <c r="Z34963" s="28"/>
      <c r="AA34963" s="28"/>
      <c r="AB34963" s="28"/>
      <c r="AC34963" s="28"/>
      <c r="AD34963" s="28"/>
      <c r="AE34963" s="28"/>
      <c r="AF34963" s="28"/>
      <c r="AG34963" s="28"/>
      <c r="AH34963" s="28"/>
      <c r="AI34963" s="28"/>
      <c r="AJ34963" s="28"/>
      <c r="AK34963" s="28"/>
      <c r="AL34963" s="28"/>
      <c r="AM34963" s="28"/>
      <c r="AN34963" s="28"/>
      <c r="AO34963" s="28"/>
      <c r="AP34963" s="28"/>
      <c r="AQ34963" s="28"/>
      <c r="AR34963" s="28"/>
      <c r="AS34963" s="28"/>
      <c r="AT34963" s="28"/>
      <c r="AU34963" s="28"/>
    </row>
    <row r="34964" spans="9:47">
      <c r="I34964" s="57"/>
      <c r="J34964" s="57"/>
      <c r="Y34964" s="28"/>
      <c r="Z34964" s="28"/>
      <c r="AA34964" s="28"/>
      <c r="AB34964" s="28"/>
      <c r="AC34964" s="28"/>
      <c r="AD34964" s="28"/>
      <c r="AE34964" s="28"/>
      <c r="AF34964" s="28"/>
      <c r="AG34964" s="28"/>
      <c r="AH34964" s="28"/>
      <c r="AI34964" s="28"/>
      <c r="AJ34964" s="28"/>
      <c r="AK34964" s="28"/>
      <c r="AL34964" s="28"/>
      <c r="AM34964" s="28"/>
      <c r="AN34964" s="28"/>
      <c r="AO34964" s="28"/>
      <c r="AP34964" s="28"/>
      <c r="AQ34964" s="28"/>
      <c r="AR34964" s="28"/>
      <c r="AS34964" s="28"/>
      <c r="AT34964" s="28"/>
      <c r="AU34964" s="28"/>
    </row>
    <row r="34965" spans="9:47">
      <c r="I34965" s="57"/>
      <c r="J34965" s="57"/>
      <c r="Y34965" s="28"/>
      <c r="Z34965" s="28"/>
      <c r="AA34965" s="28"/>
      <c r="AB34965" s="28"/>
      <c r="AC34965" s="28"/>
      <c r="AD34965" s="28"/>
      <c r="AE34965" s="28"/>
      <c r="AF34965" s="28"/>
      <c r="AG34965" s="28"/>
      <c r="AH34965" s="28"/>
      <c r="AI34965" s="28"/>
      <c r="AJ34965" s="28"/>
      <c r="AK34965" s="28"/>
      <c r="AL34965" s="28"/>
      <c r="AM34965" s="28"/>
      <c r="AN34965" s="28"/>
      <c r="AO34965" s="28"/>
      <c r="AP34965" s="28"/>
      <c r="AQ34965" s="28"/>
      <c r="AR34965" s="28"/>
      <c r="AS34965" s="28"/>
      <c r="AT34965" s="28"/>
      <c r="AU34965" s="28"/>
    </row>
    <row r="34966" spans="9:47">
      <c r="I34966" s="57"/>
      <c r="J34966" s="57"/>
      <c r="Y34966" s="28"/>
      <c r="Z34966" s="28"/>
      <c r="AA34966" s="28"/>
      <c r="AB34966" s="28"/>
      <c r="AC34966" s="28"/>
      <c r="AD34966" s="28"/>
      <c r="AE34966" s="28"/>
      <c r="AF34966" s="28"/>
      <c r="AG34966" s="28"/>
      <c r="AH34966" s="28"/>
      <c r="AI34966" s="28"/>
      <c r="AJ34966" s="28"/>
      <c r="AK34966" s="28"/>
      <c r="AL34966" s="28"/>
      <c r="AM34966" s="28"/>
      <c r="AN34966" s="28"/>
      <c r="AO34966" s="28"/>
      <c r="AP34966" s="28"/>
      <c r="AQ34966" s="28"/>
      <c r="AR34966" s="28"/>
      <c r="AS34966" s="28"/>
      <c r="AT34966" s="28"/>
      <c r="AU34966" s="28"/>
    </row>
    <row r="34967" spans="9:47">
      <c r="I34967" s="57"/>
      <c r="J34967" s="57"/>
      <c r="Y34967" s="28"/>
      <c r="Z34967" s="28"/>
      <c r="AA34967" s="28"/>
      <c r="AB34967" s="28"/>
      <c r="AC34967" s="28"/>
      <c r="AD34967" s="28"/>
      <c r="AE34967" s="28"/>
      <c r="AF34967" s="28"/>
      <c r="AG34967" s="28"/>
      <c r="AH34967" s="28"/>
      <c r="AI34967" s="28"/>
      <c r="AJ34967" s="28"/>
      <c r="AK34967" s="28"/>
      <c r="AL34967" s="28"/>
      <c r="AM34967" s="28"/>
      <c r="AN34967" s="28"/>
      <c r="AO34967" s="28"/>
      <c r="AP34967" s="28"/>
      <c r="AQ34967" s="28"/>
      <c r="AR34967" s="28"/>
      <c r="AS34967" s="28"/>
      <c r="AT34967" s="28"/>
      <c r="AU34967" s="28"/>
    </row>
    <row r="34968" spans="9:47">
      <c r="I34968" s="57"/>
      <c r="J34968" s="57"/>
      <c r="Y34968" s="28"/>
      <c r="Z34968" s="28"/>
      <c r="AA34968" s="28"/>
      <c r="AB34968" s="28"/>
      <c r="AC34968" s="28"/>
      <c r="AD34968" s="28"/>
      <c r="AE34968" s="28"/>
      <c r="AF34968" s="28"/>
      <c r="AG34968" s="28"/>
      <c r="AH34968" s="28"/>
      <c r="AI34968" s="28"/>
      <c r="AJ34968" s="28"/>
      <c r="AK34968" s="28"/>
      <c r="AL34968" s="28"/>
      <c r="AM34968" s="28"/>
      <c r="AN34968" s="28"/>
      <c r="AO34968" s="28"/>
      <c r="AP34968" s="28"/>
      <c r="AQ34968" s="28"/>
      <c r="AR34968" s="28"/>
      <c r="AS34968" s="28"/>
      <c r="AT34968" s="28"/>
      <c r="AU34968" s="28"/>
    </row>
    <row r="34969" spans="9:47">
      <c r="I34969" s="57"/>
      <c r="J34969" s="57"/>
      <c r="Y34969" s="28"/>
      <c r="Z34969" s="28"/>
      <c r="AA34969" s="28"/>
      <c r="AB34969" s="28"/>
      <c r="AC34969" s="28"/>
      <c r="AD34969" s="28"/>
      <c r="AE34969" s="28"/>
      <c r="AF34969" s="28"/>
      <c r="AG34969" s="28"/>
      <c r="AH34969" s="28"/>
      <c r="AI34969" s="28"/>
      <c r="AJ34969" s="28"/>
      <c r="AK34969" s="28"/>
      <c r="AL34969" s="28"/>
      <c r="AM34969" s="28"/>
      <c r="AN34969" s="28"/>
      <c r="AO34969" s="28"/>
      <c r="AP34969" s="28"/>
      <c r="AQ34969" s="28"/>
      <c r="AR34969" s="28"/>
      <c r="AS34969" s="28"/>
      <c r="AT34969" s="28"/>
      <c r="AU34969" s="28"/>
    </row>
    <row r="34970" spans="9:47">
      <c r="I34970" s="57"/>
      <c r="J34970" s="57"/>
      <c r="Y34970" s="28"/>
      <c r="Z34970" s="28"/>
      <c r="AA34970" s="28"/>
      <c r="AB34970" s="28"/>
      <c r="AC34970" s="28"/>
      <c r="AD34970" s="28"/>
      <c r="AE34970" s="28"/>
      <c r="AF34970" s="28"/>
      <c r="AG34970" s="28"/>
      <c r="AH34970" s="28"/>
      <c r="AI34970" s="28"/>
      <c r="AJ34970" s="28"/>
      <c r="AK34970" s="28"/>
      <c r="AL34970" s="28"/>
      <c r="AM34970" s="28"/>
      <c r="AN34970" s="28"/>
      <c r="AO34970" s="28"/>
      <c r="AP34970" s="28"/>
      <c r="AQ34970" s="28"/>
      <c r="AR34970" s="28"/>
      <c r="AS34970" s="28"/>
      <c r="AT34970" s="28"/>
      <c r="AU34970" s="28"/>
    </row>
    <row r="34971" spans="9:47">
      <c r="I34971" s="57"/>
      <c r="J34971" s="57"/>
      <c r="Y34971" s="28"/>
      <c r="Z34971" s="28"/>
      <c r="AA34971" s="28"/>
      <c r="AB34971" s="28"/>
      <c r="AC34971" s="28"/>
      <c r="AD34971" s="28"/>
      <c r="AE34971" s="28"/>
      <c r="AF34971" s="28"/>
      <c r="AG34971" s="28"/>
      <c r="AH34971" s="28"/>
      <c r="AI34971" s="28"/>
      <c r="AJ34971" s="28"/>
      <c r="AK34971" s="28"/>
      <c r="AL34971" s="28"/>
      <c r="AM34971" s="28"/>
      <c r="AN34971" s="28"/>
      <c r="AO34971" s="28"/>
      <c r="AP34971" s="28"/>
      <c r="AQ34971" s="28"/>
      <c r="AR34971" s="28"/>
      <c r="AS34971" s="28"/>
      <c r="AT34971" s="28"/>
      <c r="AU34971" s="28"/>
    </row>
    <row r="34972" spans="9:47">
      <c r="I34972" s="57"/>
      <c r="J34972" s="57"/>
      <c r="Y34972" s="28"/>
      <c r="Z34972" s="28"/>
      <c r="AA34972" s="28"/>
      <c r="AB34972" s="28"/>
      <c r="AC34972" s="28"/>
      <c r="AD34972" s="28"/>
      <c r="AE34972" s="28"/>
      <c r="AF34972" s="28"/>
      <c r="AG34972" s="28"/>
      <c r="AH34972" s="28"/>
      <c r="AI34972" s="28"/>
      <c r="AJ34972" s="28"/>
      <c r="AK34972" s="28"/>
      <c r="AL34972" s="28"/>
      <c r="AM34972" s="28"/>
      <c r="AN34972" s="28"/>
      <c r="AO34972" s="28"/>
      <c r="AP34972" s="28"/>
      <c r="AQ34972" s="28"/>
      <c r="AR34972" s="28"/>
      <c r="AS34972" s="28"/>
      <c r="AT34972" s="28"/>
      <c r="AU34972" s="28"/>
    </row>
    <row r="34973" spans="9:47">
      <c r="I34973" s="57"/>
      <c r="J34973" s="57"/>
      <c r="Y34973" s="28"/>
      <c r="Z34973" s="28"/>
      <c r="AA34973" s="28"/>
      <c r="AB34973" s="28"/>
      <c r="AC34973" s="28"/>
      <c r="AD34973" s="28"/>
      <c r="AE34973" s="28"/>
      <c r="AF34973" s="28"/>
      <c r="AG34973" s="28"/>
      <c r="AH34973" s="28"/>
      <c r="AI34973" s="28"/>
      <c r="AJ34973" s="28"/>
      <c r="AK34973" s="28"/>
      <c r="AL34973" s="28"/>
      <c r="AM34973" s="28"/>
      <c r="AN34973" s="28"/>
      <c r="AO34973" s="28"/>
      <c r="AP34973" s="28"/>
      <c r="AQ34973" s="28"/>
      <c r="AR34973" s="28"/>
      <c r="AS34973" s="28"/>
      <c r="AT34973" s="28"/>
      <c r="AU34973" s="28"/>
    </row>
    <row r="34974" spans="9:47">
      <c r="I34974" s="57"/>
      <c r="J34974" s="57"/>
      <c r="Y34974" s="28"/>
      <c r="Z34974" s="28"/>
      <c r="AA34974" s="28"/>
      <c r="AB34974" s="28"/>
      <c r="AC34974" s="28"/>
      <c r="AD34974" s="28"/>
      <c r="AE34974" s="28"/>
      <c r="AF34974" s="28"/>
      <c r="AG34974" s="28"/>
      <c r="AH34974" s="28"/>
      <c r="AI34974" s="28"/>
      <c r="AJ34974" s="28"/>
      <c r="AK34974" s="28"/>
      <c r="AL34974" s="28"/>
      <c r="AM34974" s="28"/>
      <c r="AN34974" s="28"/>
      <c r="AO34974" s="28"/>
      <c r="AP34974" s="28"/>
      <c r="AQ34974" s="28"/>
      <c r="AR34974" s="28"/>
      <c r="AS34974" s="28"/>
      <c r="AT34974" s="28"/>
      <c r="AU34974" s="28"/>
    </row>
    <row r="34975" spans="9:47">
      <c r="I34975" s="57"/>
      <c r="J34975" s="57"/>
      <c r="Y34975" s="28"/>
      <c r="Z34975" s="28"/>
      <c r="AA34975" s="28"/>
      <c r="AB34975" s="28"/>
      <c r="AC34975" s="28"/>
      <c r="AD34975" s="28"/>
      <c r="AE34975" s="28"/>
      <c r="AF34975" s="28"/>
      <c r="AG34975" s="28"/>
      <c r="AH34975" s="28"/>
      <c r="AI34975" s="28"/>
      <c r="AJ34975" s="28"/>
      <c r="AK34975" s="28"/>
      <c r="AL34975" s="28"/>
      <c r="AM34975" s="28"/>
      <c r="AN34975" s="28"/>
      <c r="AO34975" s="28"/>
      <c r="AP34975" s="28"/>
      <c r="AQ34975" s="28"/>
      <c r="AR34975" s="28"/>
      <c r="AS34975" s="28"/>
      <c r="AT34975" s="28"/>
      <c r="AU34975" s="28"/>
    </row>
    <row r="34976" spans="9:47">
      <c r="I34976" s="57"/>
      <c r="J34976" s="57"/>
      <c r="Y34976" s="28"/>
      <c r="Z34976" s="28"/>
      <c r="AA34976" s="28"/>
      <c r="AB34976" s="28"/>
      <c r="AC34976" s="28"/>
      <c r="AD34976" s="28"/>
      <c r="AE34976" s="28"/>
      <c r="AF34976" s="28"/>
      <c r="AG34976" s="28"/>
      <c r="AH34976" s="28"/>
      <c r="AI34976" s="28"/>
      <c r="AJ34976" s="28"/>
      <c r="AK34976" s="28"/>
      <c r="AL34976" s="28"/>
      <c r="AM34976" s="28"/>
      <c r="AN34976" s="28"/>
      <c r="AO34976" s="28"/>
      <c r="AP34976" s="28"/>
      <c r="AQ34976" s="28"/>
      <c r="AR34976" s="28"/>
      <c r="AS34976" s="28"/>
      <c r="AT34976" s="28"/>
      <c r="AU34976" s="28"/>
    </row>
    <row r="34977" spans="9:47">
      <c r="I34977" s="57"/>
      <c r="J34977" s="57"/>
      <c r="Y34977" s="28"/>
      <c r="Z34977" s="28"/>
      <c r="AA34977" s="28"/>
      <c r="AB34977" s="28"/>
      <c r="AC34977" s="28"/>
      <c r="AD34977" s="28"/>
      <c r="AE34977" s="28"/>
      <c r="AF34977" s="28"/>
      <c r="AG34977" s="28"/>
      <c r="AH34977" s="28"/>
      <c r="AI34977" s="28"/>
      <c r="AJ34977" s="28"/>
      <c r="AK34977" s="28"/>
      <c r="AL34977" s="28"/>
      <c r="AM34977" s="28"/>
      <c r="AN34977" s="28"/>
      <c r="AO34977" s="28"/>
      <c r="AP34977" s="28"/>
      <c r="AQ34977" s="28"/>
      <c r="AR34977" s="28"/>
      <c r="AS34977" s="28"/>
      <c r="AT34977" s="28"/>
      <c r="AU34977" s="28"/>
    </row>
    <row r="34978" spans="9:47">
      <c r="I34978" s="57"/>
      <c r="J34978" s="57"/>
      <c r="Y34978" s="28"/>
      <c r="Z34978" s="28"/>
      <c r="AA34978" s="28"/>
      <c r="AB34978" s="28"/>
      <c r="AC34978" s="28"/>
      <c r="AD34978" s="28"/>
      <c r="AE34978" s="28"/>
      <c r="AF34978" s="28"/>
      <c r="AG34978" s="28"/>
      <c r="AH34978" s="28"/>
      <c r="AI34978" s="28"/>
      <c r="AJ34978" s="28"/>
      <c r="AK34978" s="28"/>
      <c r="AL34978" s="28"/>
      <c r="AM34978" s="28"/>
      <c r="AN34978" s="28"/>
      <c r="AO34978" s="28"/>
      <c r="AP34978" s="28"/>
      <c r="AQ34978" s="28"/>
      <c r="AR34978" s="28"/>
      <c r="AS34978" s="28"/>
      <c r="AT34978" s="28"/>
      <c r="AU34978" s="28"/>
    </row>
    <row r="34979" spans="9:47">
      <c r="I34979" s="57"/>
      <c r="J34979" s="57"/>
      <c r="Y34979" s="28"/>
      <c r="Z34979" s="28"/>
      <c r="AA34979" s="28"/>
      <c r="AB34979" s="28"/>
      <c r="AC34979" s="28"/>
      <c r="AD34979" s="28"/>
      <c r="AE34979" s="28"/>
      <c r="AF34979" s="28"/>
      <c r="AG34979" s="28"/>
      <c r="AH34979" s="28"/>
      <c r="AI34979" s="28"/>
      <c r="AJ34979" s="28"/>
      <c r="AK34979" s="28"/>
      <c r="AL34979" s="28"/>
      <c r="AM34979" s="28"/>
      <c r="AN34979" s="28"/>
      <c r="AO34979" s="28"/>
      <c r="AP34979" s="28"/>
      <c r="AQ34979" s="28"/>
      <c r="AR34979" s="28"/>
      <c r="AS34979" s="28"/>
      <c r="AT34979" s="28"/>
      <c r="AU34979" s="28"/>
    </row>
    <row r="34980" spans="9:47">
      <c r="I34980" s="57"/>
      <c r="J34980" s="57"/>
      <c r="Y34980" s="28"/>
      <c r="Z34980" s="28"/>
      <c r="AA34980" s="28"/>
      <c r="AB34980" s="28"/>
      <c r="AC34980" s="28"/>
      <c r="AD34980" s="28"/>
      <c r="AE34980" s="28"/>
      <c r="AF34980" s="28"/>
      <c r="AG34980" s="28"/>
      <c r="AH34980" s="28"/>
      <c r="AI34980" s="28"/>
      <c r="AJ34980" s="28"/>
      <c r="AK34980" s="28"/>
      <c r="AL34980" s="28"/>
      <c r="AM34980" s="28"/>
      <c r="AN34980" s="28"/>
      <c r="AO34980" s="28"/>
      <c r="AP34980" s="28"/>
      <c r="AQ34980" s="28"/>
      <c r="AR34980" s="28"/>
      <c r="AS34980" s="28"/>
      <c r="AT34980" s="28"/>
      <c r="AU34980" s="28"/>
    </row>
    <row r="34981" spans="9:47">
      <c r="I34981" s="57"/>
      <c r="J34981" s="57"/>
      <c r="Y34981" s="28"/>
      <c r="Z34981" s="28"/>
      <c r="AA34981" s="28"/>
      <c r="AB34981" s="28"/>
      <c r="AC34981" s="28"/>
      <c r="AD34981" s="28"/>
      <c r="AE34981" s="28"/>
      <c r="AF34981" s="28"/>
      <c r="AG34981" s="28"/>
      <c r="AH34981" s="28"/>
      <c r="AI34981" s="28"/>
      <c r="AJ34981" s="28"/>
      <c r="AK34981" s="28"/>
      <c r="AL34981" s="28"/>
      <c r="AM34981" s="28"/>
      <c r="AN34981" s="28"/>
      <c r="AO34981" s="28"/>
      <c r="AP34981" s="28"/>
      <c r="AQ34981" s="28"/>
      <c r="AR34981" s="28"/>
      <c r="AS34981" s="28"/>
      <c r="AT34981" s="28"/>
      <c r="AU34981" s="28"/>
    </row>
    <row r="34982" spans="9:47">
      <c r="I34982" s="57"/>
      <c r="J34982" s="57"/>
      <c r="Y34982" s="28"/>
      <c r="Z34982" s="28"/>
      <c r="AA34982" s="28"/>
      <c r="AB34982" s="28"/>
      <c r="AC34982" s="28"/>
      <c r="AD34982" s="28"/>
      <c r="AE34982" s="28"/>
      <c r="AF34982" s="28"/>
      <c r="AG34982" s="28"/>
      <c r="AH34982" s="28"/>
      <c r="AI34982" s="28"/>
      <c r="AJ34982" s="28"/>
      <c r="AK34982" s="28"/>
      <c r="AL34982" s="28"/>
      <c r="AM34982" s="28"/>
      <c r="AN34982" s="28"/>
      <c r="AO34982" s="28"/>
      <c r="AP34982" s="28"/>
      <c r="AQ34982" s="28"/>
      <c r="AR34982" s="28"/>
      <c r="AS34982" s="28"/>
      <c r="AT34982" s="28"/>
      <c r="AU34982" s="28"/>
    </row>
    <row r="34983" spans="9:47">
      <c r="I34983" s="57"/>
      <c r="J34983" s="57"/>
      <c r="Y34983" s="28"/>
      <c r="Z34983" s="28"/>
      <c r="AA34983" s="28"/>
      <c r="AB34983" s="28"/>
      <c r="AC34983" s="28"/>
      <c r="AD34983" s="28"/>
      <c r="AE34983" s="28"/>
      <c r="AF34983" s="28"/>
      <c r="AG34983" s="28"/>
      <c r="AH34983" s="28"/>
      <c r="AI34983" s="28"/>
      <c r="AJ34983" s="28"/>
      <c r="AK34983" s="28"/>
      <c r="AL34983" s="28"/>
      <c r="AM34983" s="28"/>
      <c r="AN34983" s="28"/>
      <c r="AO34983" s="28"/>
      <c r="AP34983" s="28"/>
      <c r="AQ34983" s="28"/>
      <c r="AR34983" s="28"/>
      <c r="AS34983" s="28"/>
      <c r="AT34983" s="28"/>
      <c r="AU34983" s="28"/>
    </row>
    <row r="34984" spans="9:47">
      <c r="I34984" s="57"/>
      <c r="J34984" s="57"/>
      <c r="Y34984" s="28"/>
      <c r="Z34984" s="28"/>
      <c r="AA34984" s="28"/>
      <c r="AB34984" s="28"/>
      <c r="AC34984" s="28"/>
      <c r="AD34984" s="28"/>
      <c r="AE34984" s="28"/>
      <c r="AF34984" s="28"/>
      <c r="AG34984" s="28"/>
      <c r="AH34984" s="28"/>
      <c r="AI34984" s="28"/>
      <c r="AJ34984" s="28"/>
      <c r="AK34984" s="28"/>
      <c r="AL34984" s="28"/>
      <c r="AM34984" s="28"/>
      <c r="AN34984" s="28"/>
      <c r="AO34984" s="28"/>
      <c r="AP34984" s="28"/>
      <c r="AQ34984" s="28"/>
      <c r="AR34984" s="28"/>
      <c r="AS34984" s="28"/>
      <c r="AT34984" s="28"/>
      <c r="AU34984" s="28"/>
    </row>
    <row r="34985" spans="9:47">
      <c r="I34985" s="57"/>
      <c r="J34985" s="57"/>
      <c r="Y34985" s="28"/>
      <c r="Z34985" s="28"/>
      <c r="AA34985" s="28"/>
      <c r="AB34985" s="28"/>
      <c r="AC34985" s="28"/>
      <c r="AD34985" s="28"/>
      <c r="AE34985" s="28"/>
      <c r="AF34985" s="28"/>
      <c r="AG34985" s="28"/>
      <c r="AH34985" s="28"/>
      <c r="AI34985" s="28"/>
      <c r="AJ34985" s="28"/>
      <c r="AK34985" s="28"/>
      <c r="AL34985" s="28"/>
      <c r="AM34985" s="28"/>
      <c r="AN34985" s="28"/>
      <c r="AO34985" s="28"/>
      <c r="AP34985" s="28"/>
      <c r="AQ34985" s="28"/>
      <c r="AR34985" s="28"/>
      <c r="AS34985" s="28"/>
      <c r="AT34985" s="28"/>
      <c r="AU34985" s="28"/>
    </row>
    <row r="34986" spans="9:47">
      <c r="I34986" s="57"/>
      <c r="J34986" s="57"/>
      <c r="Y34986" s="28"/>
      <c r="Z34986" s="28"/>
      <c r="AA34986" s="28"/>
      <c r="AB34986" s="28"/>
      <c r="AC34986" s="28"/>
      <c r="AD34986" s="28"/>
      <c r="AE34986" s="28"/>
      <c r="AF34986" s="28"/>
      <c r="AG34986" s="28"/>
      <c r="AH34986" s="28"/>
      <c r="AI34986" s="28"/>
      <c r="AJ34986" s="28"/>
      <c r="AK34986" s="28"/>
      <c r="AL34986" s="28"/>
      <c r="AM34986" s="28"/>
      <c r="AN34986" s="28"/>
      <c r="AO34986" s="28"/>
      <c r="AP34986" s="28"/>
      <c r="AQ34986" s="28"/>
      <c r="AR34986" s="28"/>
      <c r="AS34986" s="28"/>
      <c r="AT34986" s="28"/>
      <c r="AU34986" s="28"/>
    </row>
    <row r="34987" spans="9:47">
      <c r="I34987" s="57"/>
      <c r="J34987" s="57"/>
      <c r="Y34987" s="28"/>
      <c r="Z34987" s="28"/>
      <c r="AA34987" s="28"/>
      <c r="AB34987" s="28"/>
      <c r="AC34987" s="28"/>
      <c r="AD34987" s="28"/>
      <c r="AE34987" s="28"/>
      <c r="AF34987" s="28"/>
      <c r="AG34987" s="28"/>
      <c r="AH34987" s="28"/>
      <c r="AI34987" s="28"/>
      <c r="AJ34987" s="28"/>
      <c r="AK34987" s="28"/>
      <c r="AL34987" s="28"/>
      <c r="AM34987" s="28"/>
      <c r="AN34987" s="28"/>
      <c r="AO34987" s="28"/>
      <c r="AP34987" s="28"/>
      <c r="AQ34987" s="28"/>
      <c r="AR34987" s="28"/>
      <c r="AS34987" s="28"/>
      <c r="AT34987" s="28"/>
      <c r="AU34987" s="28"/>
    </row>
    <row r="34988" spans="9:47">
      <c r="I34988" s="57"/>
      <c r="J34988" s="57"/>
      <c r="Y34988" s="28"/>
      <c r="Z34988" s="28"/>
      <c r="AA34988" s="28"/>
      <c r="AB34988" s="28"/>
      <c r="AC34988" s="28"/>
      <c r="AD34988" s="28"/>
      <c r="AE34988" s="28"/>
      <c r="AF34988" s="28"/>
      <c r="AG34988" s="28"/>
      <c r="AH34988" s="28"/>
      <c r="AI34988" s="28"/>
      <c r="AJ34988" s="28"/>
      <c r="AK34988" s="28"/>
      <c r="AL34988" s="28"/>
      <c r="AM34988" s="28"/>
      <c r="AN34988" s="28"/>
      <c r="AO34988" s="28"/>
      <c r="AP34988" s="28"/>
      <c r="AQ34988" s="28"/>
      <c r="AR34988" s="28"/>
      <c r="AS34988" s="28"/>
      <c r="AT34988" s="28"/>
      <c r="AU34988" s="28"/>
    </row>
    <row r="34989" spans="9:47">
      <c r="I34989" s="57"/>
      <c r="J34989" s="57"/>
      <c r="Y34989" s="28"/>
      <c r="Z34989" s="28"/>
      <c r="AA34989" s="28"/>
      <c r="AB34989" s="28"/>
      <c r="AC34989" s="28"/>
      <c r="AD34989" s="28"/>
      <c r="AE34989" s="28"/>
      <c r="AF34989" s="28"/>
      <c r="AG34989" s="28"/>
      <c r="AH34989" s="28"/>
      <c r="AI34989" s="28"/>
      <c r="AJ34989" s="28"/>
      <c r="AK34989" s="28"/>
      <c r="AL34989" s="28"/>
      <c r="AM34989" s="28"/>
      <c r="AN34989" s="28"/>
      <c r="AO34989" s="28"/>
      <c r="AP34989" s="28"/>
      <c r="AQ34989" s="28"/>
      <c r="AR34989" s="28"/>
      <c r="AS34989" s="28"/>
      <c r="AT34989" s="28"/>
      <c r="AU34989" s="28"/>
    </row>
    <row r="34990" spans="9:47">
      <c r="I34990" s="57"/>
      <c r="J34990" s="57"/>
      <c r="Y34990" s="28"/>
      <c r="Z34990" s="28"/>
      <c r="AA34990" s="28"/>
      <c r="AB34990" s="28"/>
      <c r="AC34990" s="28"/>
      <c r="AD34990" s="28"/>
      <c r="AE34990" s="28"/>
      <c r="AF34990" s="28"/>
      <c r="AG34990" s="28"/>
      <c r="AH34990" s="28"/>
      <c r="AI34990" s="28"/>
      <c r="AJ34990" s="28"/>
      <c r="AK34990" s="28"/>
      <c r="AL34990" s="28"/>
      <c r="AM34990" s="28"/>
      <c r="AN34990" s="28"/>
      <c r="AO34990" s="28"/>
      <c r="AP34990" s="28"/>
      <c r="AQ34990" s="28"/>
      <c r="AR34990" s="28"/>
      <c r="AS34990" s="28"/>
      <c r="AT34990" s="28"/>
      <c r="AU34990" s="28"/>
    </row>
    <row r="34991" spans="9:47">
      <c r="I34991" s="57"/>
      <c r="J34991" s="57"/>
      <c r="Y34991" s="28"/>
      <c r="Z34991" s="28"/>
      <c r="AA34991" s="28"/>
      <c r="AB34991" s="28"/>
      <c r="AC34991" s="28"/>
      <c r="AD34991" s="28"/>
      <c r="AE34991" s="28"/>
      <c r="AF34991" s="28"/>
      <c r="AG34991" s="28"/>
      <c r="AH34991" s="28"/>
      <c r="AI34991" s="28"/>
      <c r="AJ34991" s="28"/>
      <c r="AK34991" s="28"/>
      <c r="AL34991" s="28"/>
      <c r="AM34991" s="28"/>
      <c r="AN34991" s="28"/>
      <c r="AO34991" s="28"/>
      <c r="AP34991" s="28"/>
      <c r="AQ34991" s="28"/>
      <c r="AR34991" s="28"/>
      <c r="AS34991" s="28"/>
      <c r="AT34991" s="28"/>
      <c r="AU34991" s="28"/>
    </row>
    <row r="34992" spans="9:47">
      <c r="I34992" s="57"/>
      <c r="J34992" s="57"/>
      <c r="Y34992" s="28"/>
      <c r="Z34992" s="28"/>
      <c r="AA34992" s="28"/>
      <c r="AB34992" s="28"/>
      <c r="AC34992" s="28"/>
      <c r="AD34992" s="28"/>
      <c r="AE34992" s="28"/>
      <c r="AF34992" s="28"/>
      <c r="AG34992" s="28"/>
      <c r="AH34992" s="28"/>
      <c r="AI34992" s="28"/>
      <c r="AJ34992" s="28"/>
      <c r="AK34992" s="28"/>
      <c r="AL34992" s="28"/>
      <c r="AM34992" s="28"/>
      <c r="AN34992" s="28"/>
      <c r="AO34992" s="28"/>
      <c r="AP34992" s="28"/>
      <c r="AQ34992" s="28"/>
      <c r="AR34992" s="28"/>
      <c r="AS34992" s="28"/>
      <c r="AT34992" s="28"/>
      <c r="AU34992" s="28"/>
    </row>
    <row r="34993" spans="9:47">
      <c r="I34993" s="57"/>
      <c r="J34993" s="57"/>
      <c r="Y34993" s="28"/>
      <c r="Z34993" s="28"/>
      <c r="AA34993" s="28"/>
      <c r="AB34993" s="28"/>
      <c r="AC34993" s="28"/>
      <c r="AD34993" s="28"/>
      <c r="AE34993" s="28"/>
      <c r="AF34993" s="28"/>
      <c r="AG34993" s="28"/>
      <c r="AH34993" s="28"/>
      <c r="AI34993" s="28"/>
      <c r="AJ34993" s="28"/>
      <c r="AK34993" s="28"/>
      <c r="AL34993" s="28"/>
      <c r="AM34993" s="28"/>
      <c r="AN34993" s="28"/>
      <c r="AO34993" s="28"/>
      <c r="AP34993" s="28"/>
      <c r="AQ34993" s="28"/>
      <c r="AR34993" s="28"/>
      <c r="AS34993" s="28"/>
      <c r="AT34993" s="28"/>
      <c r="AU34993" s="28"/>
    </row>
    <row r="34994" spans="9:47">
      <c r="I34994" s="57"/>
      <c r="J34994" s="57"/>
      <c r="Y34994" s="28"/>
      <c r="Z34994" s="28"/>
      <c r="AA34994" s="28"/>
      <c r="AB34994" s="28"/>
      <c r="AC34994" s="28"/>
      <c r="AD34994" s="28"/>
      <c r="AE34994" s="28"/>
      <c r="AF34994" s="28"/>
      <c r="AG34994" s="28"/>
      <c r="AH34994" s="28"/>
      <c r="AI34994" s="28"/>
      <c r="AJ34994" s="28"/>
      <c r="AK34994" s="28"/>
      <c r="AL34994" s="28"/>
      <c r="AM34994" s="28"/>
      <c r="AN34994" s="28"/>
      <c r="AO34994" s="28"/>
      <c r="AP34994" s="28"/>
      <c r="AQ34994" s="28"/>
      <c r="AR34994" s="28"/>
      <c r="AS34994" s="28"/>
      <c r="AT34994" s="28"/>
      <c r="AU34994" s="28"/>
    </row>
    <row r="34995" spans="9:47">
      <c r="I34995" s="57"/>
      <c r="J34995" s="57"/>
      <c r="Y34995" s="28"/>
      <c r="Z34995" s="28"/>
      <c r="AA34995" s="28"/>
      <c r="AB34995" s="28"/>
      <c r="AC34995" s="28"/>
      <c r="AD34995" s="28"/>
      <c r="AE34995" s="28"/>
      <c r="AF34995" s="28"/>
      <c r="AG34995" s="28"/>
      <c r="AH34995" s="28"/>
      <c r="AI34995" s="28"/>
      <c r="AJ34995" s="28"/>
      <c r="AK34995" s="28"/>
      <c r="AL34995" s="28"/>
      <c r="AM34995" s="28"/>
      <c r="AN34995" s="28"/>
      <c r="AO34995" s="28"/>
      <c r="AP34995" s="28"/>
      <c r="AQ34995" s="28"/>
      <c r="AR34995" s="28"/>
      <c r="AS34995" s="28"/>
      <c r="AT34995" s="28"/>
      <c r="AU34995" s="28"/>
    </row>
    <row r="34996" spans="9:47">
      <c r="I34996" s="57"/>
      <c r="J34996" s="57"/>
      <c r="Y34996" s="28"/>
      <c r="Z34996" s="28"/>
      <c r="AA34996" s="28"/>
      <c r="AB34996" s="28"/>
      <c r="AC34996" s="28"/>
      <c r="AD34996" s="28"/>
      <c r="AE34996" s="28"/>
      <c r="AF34996" s="28"/>
      <c r="AG34996" s="28"/>
      <c r="AH34996" s="28"/>
      <c r="AI34996" s="28"/>
      <c r="AJ34996" s="28"/>
      <c r="AK34996" s="28"/>
      <c r="AL34996" s="28"/>
      <c r="AM34996" s="28"/>
      <c r="AN34996" s="28"/>
      <c r="AO34996" s="28"/>
      <c r="AP34996" s="28"/>
      <c r="AQ34996" s="28"/>
      <c r="AR34996" s="28"/>
      <c r="AS34996" s="28"/>
      <c r="AT34996" s="28"/>
      <c r="AU34996" s="28"/>
    </row>
    <row r="34997" spans="9:47">
      <c r="I34997" s="57"/>
      <c r="J34997" s="57"/>
      <c r="Y34997" s="28"/>
      <c r="Z34997" s="28"/>
      <c r="AA34997" s="28"/>
      <c r="AB34997" s="28"/>
      <c r="AC34997" s="28"/>
      <c r="AD34997" s="28"/>
      <c r="AE34997" s="28"/>
      <c r="AF34997" s="28"/>
      <c r="AG34997" s="28"/>
      <c r="AH34997" s="28"/>
      <c r="AI34997" s="28"/>
      <c r="AJ34997" s="28"/>
      <c r="AK34997" s="28"/>
      <c r="AL34997" s="28"/>
      <c r="AM34997" s="28"/>
      <c r="AN34997" s="28"/>
      <c r="AO34997" s="28"/>
      <c r="AP34997" s="28"/>
      <c r="AQ34997" s="28"/>
      <c r="AR34997" s="28"/>
      <c r="AS34997" s="28"/>
      <c r="AT34997" s="28"/>
      <c r="AU34997" s="28"/>
    </row>
    <row r="34998" spans="9:47">
      <c r="I34998" s="57"/>
      <c r="J34998" s="57"/>
      <c r="Y34998" s="28"/>
      <c r="Z34998" s="28"/>
      <c r="AA34998" s="28"/>
      <c r="AB34998" s="28"/>
      <c r="AC34998" s="28"/>
      <c r="AD34998" s="28"/>
      <c r="AE34998" s="28"/>
      <c r="AF34998" s="28"/>
      <c r="AG34998" s="28"/>
      <c r="AH34998" s="28"/>
      <c r="AI34998" s="28"/>
      <c r="AJ34998" s="28"/>
      <c r="AK34998" s="28"/>
      <c r="AL34998" s="28"/>
      <c r="AM34998" s="28"/>
      <c r="AN34998" s="28"/>
      <c r="AO34998" s="28"/>
      <c r="AP34998" s="28"/>
      <c r="AQ34998" s="28"/>
      <c r="AR34998" s="28"/>
      <c r="AS34998" s="28"/>
      <c r="AT34998" s="28"/>
      <c r="AU34998" s="28"/>
    </row>
    <row r="34999" spans="9:47">
      <c r="I34999" s="57"/>
      <c r="J34999" s="57"/>
      <c r="Y34999" s="28"/>
      <c r="Z34999" s="28"/>
      <c r="AA34999" s="28"/>
      <c r="AB34999" s="28"/>
      <c r="AC34999" s="28"/>
      <c r="AD34999" s="28"/>
      <c r="AE34999" s="28"/>
      <c r="AF34999" s="28"/>
      <c r="AG34999" s="28"/>
      <c r="AH34999" s="28"/>
      <c r="AI34999" s="28"/>
      <c r="AJ34999" s="28"/>
      <c r="AK34999" s="28"/>
      <c r="AL34999" s="28"/>
      <c r="AM34999" s="28"/>
      <c r="AN34999" s="28"/>
      <c r="AO34999" s="28"/>
      <c r="AP34999" s="28"/>
      <c r="AQ34999" s="28"/>
      <c r="AR34999" s="28"/>
      <c r="AS34999" s="28"/>
      <c r="AT34999" s="28"/>
      <c r="AU34999" s="28"/>
    </row>
    <row r="35000" spans="9:47">
      <c r="I35000" s="57"/>
      <c r="J35000" s="57"/>
      <c r="Y35000" s="28"/>
      <c r="Z35000" s="28"/>
      <c r="AA35000" s="28"/>
      <c r="AB35000" s="28"/>
      <c r="AC35000" s="28"/>
      <c r="AD35000" s="28"/>
      <c r="AE35000" s="28"/>
      <c r="AF35000" s="28"/>
      <c r="AG35000" s="28"/>
      <c r="AH35000" s="28"/>
      <c r="AI35000" s="28"/>
      <c r="AJ35000" s="28"/>
      <c r="AK35000" s="28"/>
      <c r="AL35000" s="28"/>
      <c r="AM35000" s="28"/>
      <c r="AN35000" s="28"/>
      <c r="AO35000" s="28"/>
      <c r="AP35000" s="28"/>
      <c r="AQ35000" s="28"/>
      <c r="AR35000" s="28"/>
      <c r="AS35000" s="28"/>
      <c r="AT35000" s="28"/>
      <c r="AU35000" s="28"/>
    </row>
    <row r="35001" spans="9:47">
      <c r="I35001" s="57"/>
      <c r="J35001" s="57"/>
      <c r="Y35001" s="28"/>
      <c r="Z35001" s="28"/>
      <c r="AA35001" s="28"/>
      <c r="AB35001" s="28"/>
      <c r="AC35001" s="28"/>
      <c r="AD35001" s="28"/>
      <c r="AE35001" s="28"/>
      <c r="AF35001" s="28"/>
      <c r="AG35001" s="28"/>
      <c r="AH35001" s="28"/>
      <c r="AI35001" s="28"/>
      <c r="AJ35001" s="28"/>
      <c r="AK35001" s="28"/>
      <c r="AL35001" s="28"/>
      <c r="AM35001" s="28"/>
      <c r="AN35001" s="28"/>
      <c r="AO35001" s="28"/>
      <c r="AP35001" s="28"/>
      <c r="AQ35001" s="28"/>
      <c r="AR35001" s="28"/>
      <c r="AS35001" s="28"/>
      <c r="AT35001" s="28"/>
      <c r="AU35001" s="28"/>
    </row>
    <row r="35002" spans="9:47">
      <c r="I35002" s="57"/>
      <c r="J35002" s="57"/>
      <c r="Y35002" s="28"/>
      <c r="Z35002" s="28"/>
      <c r="AA35002" s="28"/>
      <c r="AB35002" s="28"/>
      <c r="AC35002" s="28"/>
      <c r="AD35002" s="28"/>
      <c r="AE35002" s="28"/>
      <c r="AF35002" s="28"/>
      <c r="AG35002" s="28"/>
      <c r="AH35002" s="28"/>
      <c r="AI35002" s="28"/>
      <c r="AJ35002" s="28"/>
      <c r="AK35002" s="28"/>
      <c r="AL35002" s="28"/>
      <c r="AM35002" s="28"/>
      <c r="AN35002" s="28"/>
      <c r="AO35002" s="28"/>
      <c r="AP35002" s="28"/>
      <c r="AQ35002" s="28"/>
      <c r="AR35002" s="28"/>
      <c r="AS35002" s="28"/>
      <c r="AT35002" s="28"/>
      <c r="AU35002" s="28"/>
    </row>
    <row r="35003" spans="9:47">
      <c r="I35003" s="57"/>
      <c r="J35003" s="57"/>
      <c r="Y35003" s="28"/>
      <c r="Z35003" s="28"/>
      <c r="AA35003" s="28"/>
      <c r="AB35003" s="28"/>
      <c r="AC35003" s="28"/>
      <c r="AD35003" s="28"/>
      <c r="AE35003" s="28"/>
      <c r="AF35003" s="28"/>
      <c r="AG35003" s="28"/>
      <c r="AH35003" s="28"/>
      <c r="AI35003" s="28"/>
      <c r="AJ35003" s="28"/>
      <c r="AK35003" s="28"/>
      <c r="AL35003" s="28"/>
      <c r="AM35003" s="28"/>
      <c r="AN35003" s="28"/>
      <c r="AO35003" s="28"/>
      <c r="AP35003" s="28"/>
      <c r="AQ35003" s="28"/>
      <c r="AR35003" s="28"/>
      <c r="AS35003" s="28"/>
      <c r="AT35003" s="28"/>
      <c r="AU35003" s="28"/>
    </row>
    <row r="35004" spans="9:47">
      <c r="I35004" s="57"/>
      <c r="J35004" s="57"/>
      <c r="Y35004" s="28"/>
      <c r="Z35004" s="28"/>
      <c r="AA35004" s="28"/>
      <c r="AB35004" s="28"/>
      <c r="AC35004" s="28"/>
      <c r="AD35004" s="28"/>
      <c r="AE35004" s="28"/>
      <c r="AF35004" s="28"/>
      <c r="AG35004" s="28"/>
      <c r="AH35004" s="28"/>
      <c r="AI35004" s="28"/>
      <c r="AJ35004" s="28"/>
      <c r="AK35004" s="28"/>
      <c r="AL35004" s="28"/>
      <c r="AM35004" s="28"/>
      <c r="AN35004" s="28"/>
      <c r="AO35004" s="28"/>
      <c r="AP35004" s="28"/>
      <c r="AQ35004" s="28"/>
      <c r="AR35004" s="28"/>
      <c r="AS35004" s="28"/>
      <c r="AT35004" s="28"/>
      <c r="AU35004" s="28"/>
    </row>
    <row r="35005" spans="9:47">
      <c r="I35005" s="57"/>
      <c r="J35005" s="57"/>
      <c r="Y35005" s="28"/>
      <c r="Z35005" s="28"/>
      <c r="AA35005" s="28"/>
      <c r="AB35005" s="28"/>
      <c r="AC35005" s="28"/>
      <c r="AD35005" s="28"/>
      <c r="AE35005" s="28"/>
      <c r="AF35005" s="28"/>
      <c r="AG35005" s="28"/>
      <c r="AH35005" s="28"/>
      <c r="AI35005" s="28"/>
      <c r="AJ35005" s="28"/>
      <c r="AK35005" s="28"/>
      <c r="AL35005" s="28"/>
      <c r="AM35005" s="28"/>
      <c r="AN35005" s="28"/>
      <c r="AO35005" s="28"/>
      <c r="AP35005" s="28"/>
      <c r="AQ35005" s="28"/>
      <c r="AR35005" s="28"/>
      <c r="AS35005" s="28"/>
      <c r="AT35005" s="28"/>
      <c r="AU35005" s="28"/>
    </row>
    <row r="35006" spans="9:47">
      <c r="I35006" s="57"/>
      <c r="J35006" s="57"/>
      <c r="Y35006" s="28"/>
      <c r="Z35006" s="28"/>
      <c r="AA35006" s="28"/>
      <c r="AB35006" s="28"/>
      <c r="AC35006" s="28"/>
      <c r="AD35006" s="28"/>
      <c r="AE35006" s="28"/>
      <c r="AF35006" s="28"/>
      <c r="AG35006" s="28"/>
      <c r="AH35006" s="28"/>
      <c r="AI35006" s="28"/>
      <c r="AJ35006" s="28"/>
      <c r="AK35006" s="28"/>
      <c r="AL35006" s="28"/>
      <c r="AM35006" s="28"/>
      <c r="AN35006" s="28"/>
      <c r="AO35006" s="28"/>
      <c r="AP35006" s="28"/>
      <c r="AQ35006" s="28"/>
      <c r="AR35006" s="28"/>
      <c r="AS35006" s="28"/>
      <c r="AT35006" s="28"/>
      <c r="AU35006" s="28"/>
    </row>
    <row r="35007" spans="9:47">
      <c r="I35007" s="57"/>
      <c r="J35007" s="57"/>
      <c r="Y35007" s="28"/>
      <c r="Z35007" s="28"/>
      <c r="AA35007" s="28"/>
      <c r="AB35007" s="28"/>
      <c r="AC35007" s="28"/>
      <c r="AD35007" s="28"/>
      <c r="AE35007" s="28"/>
      <c r="AF35007" s="28"/>
      <c r="AG35007" s="28"/>
      <c r="AH35007" s="28"/>
      <c r="AI35007" s="28"/>
      <c r="AJ35007" s="28"/>
      <c r="AK35007" s="28"/>
      <c r="AL35007" s="28"/>
      <c r="AM35007" s="28"/>
      <c r="AN35007" s="28"/>
      <c r="AO35007" s="28"/>
      <c r="AP35007" s="28"/>
      <c r="AQ35007" s="28"/>
      <c r="AR35007" s="28"/>
      <c r="AS35007" s="28"/>
      <c r="AT35007" s="28"/>
      <c r="AU35007" s="28"/>
    </row>
    <row r="35008" spans="9:47">
      <c r="I35008" s="57"/>
      <c r="J35008" s="57"/>
      <c r="Y35008" s="28"/>
      <c r="Z35008" s="28"/>
      <c r="AA35008" s="28"/>
      <c r="AB35008" s="28"/>
      <c r="AC35008" s="28"/>
      <c r="AD35008" s="28"/>
      <c r="AE35008" s="28"/>
      <c r="AF35008" s="28"/>
      <c r="AG35008" s="28"/>
      <c r="AH35008" s="28"/>
      <c r="AI35008" s="28"/>
      <c r="AJ35008" s="28"/>
      <c r="AK35008" s="28"/>
      <c r="AL35008" s="28"/>
      <c r="AM35008" s="28"/>
      <c r="AN35008" s="28"/>
      <c r="AO35008" s="28"/>
      <c r="AP35008" s="28"/>
      <c r="AQ35008" s="28"/>
      <c r="AR35008" s="28"/>
      <c r="AS35008" s="28"/>
      <c r="AT35008" s="28"/>
      <c r="AU35008" s="28"/>
    </row>
    <row r="35009" spans="9:47">
      <c r="I35009" s="57"/>
      <c r="J35009" s="57"/>
      <c r="Y35009" s="28"/>
      <c r="Z35009" s="28"/>
      <c r="AA35009" s="28"/>
      <c r="AB35009" s="28"/>
      <c r="AC35009" s="28"/>
      <c r="AD35009" s="28"/>
      <c r="AE35009" s="28"/>
      <c r="AF35009" s="28"/>
      <c r="AG35009" s="28"/>
      <c r="AH35009" s="28"/>
      <c r="AI35009" s="28"/>
      <c r="AJ35009" s="28"/>
      <c r="AK35009" s="28"/>
      <c r="AL35009" s="28"/>
      <c r="AM35009" s="28"/>
      <c r="AN35009" s="28"/>
      <c r="AO35009" s="28"/>
      <c r="AP35009" s="28"/>
      <c r="AQ35009" s="28"/>
      <c r="AR35009" s="28"/>
      <c r="AS35009" s="28"/>
      <c r="AT35009" s="28"/>
      <c r="AU35009" s="28"/>
    </row>
    <row r="35010" spans="9:47">
      <c r="I35010" s="57"/>
      <c r="J35010" s="57"/>
      <c r="Y35010" s="28"/>
      <c r="Z35010" s="28"/>
      <c r="AA35010" s="28"/>
      <c r="AB35010" s="28"/>
      <c r="AC35010" s="28"/>
      <c r="AD35010" s="28"/>
      <c r="AE35010" s="28"/>
      <c r="AF35010" s="28"/>
      <c r="AG35010" s="28"/>
      <c r="AH35010" s="28"/>
      <c r="AI35010" s="28"/>
      <c r="AJ35010" s="28"/>
      <c r="AK35010" s="28"/>
      <c r="AL35010" s="28"/>
      <c r="AM35010" s="28"/>
      <c r="AN35010" s="28"/>
      <c r="AO35010" s="28"/>
      <c r="AP35010" s="28"/>
      <c r="AQ35010" s="28"/>
      <c r="AR35010" s="28"/>
      <c r="AS35010" s="28"/>
      <c r="AT35010" s="28"/>
      <c r="AU35010" s="28"/>
    </row>
    <row r="35011" spans="9:47">
      <c r="I35011" s="57"/>
      <c r="J35011" s="57"/>
      <c r="Y35011" s="28"/>
      <c r="Z35011" s="28"/>
      <c r="AA35011" s="28"/>
      <c r="AB35011" s="28"/>
      <c r="AC35011" s="28"/>
      <c r="AD35011" s="28"/>
      <c r="AE35011" s="28"/>
      <c r="AF35011" s="28"/>
      <c r="AG35011" s="28"/>
      <c r="AH35011" s="28"/>
      <c r="AI35011" s="28"/>
      <c r="AJ35011" s="28"/>
      <c r="AK35011" s="28"/>
      <c r="AL35011" s="28"/>
      <c r="AM35011" s="28"/>
      <c r="AN35011" s="28"/>
      <c r="AO35011" s="28"/>
      <c r="AP35011" s="28"/>
      <c r="AQ35011" s="28"/>
      <c r="AR35011" s="28"/>
      <c r="AS35011" s="28"/>
      <c r="AT35011" s="28"/>
      <c r="AU35011" s="28"/>
    </row>
    <row r="35012" spans="9:47">
      <c r="I35012" s="57"/>
      <c r="J35012" s="57"/>
      <c r="Y35012" s="28"/>
      <c r="Z35012" s="28"/>
      <c r="AA35012" s="28"/>
      <c r="AB35012" s="28"/>
      <c r="AC35012" s="28"/>
      <c r="AD35012" s="28"/>
      <c r="AE35012" s="28"/>
      <c r="AF35012" s="28"/>
      <c r="AG35012" s="28"/>
      <c r="AH35012" s="28"/>
      <c r="AI35012" s="28"/>
      <c r="AJ35012" s="28"/>
      <c r="AK35012" s="28"/>
      <c r="AL35012" s="28"/>
      <c r="AM35012" s="28"/>
      <c r="AN35012" s="28"/>
      <c r="AO35012" s="28"/>
      <c r="AP35012" s="28"/>
      <c r="AQ35012" s="28"/>
      <c r="AR35012" s="28"/>
      <c r="AS35012" s="28"/>
      <c r="AT35012" s="28"/>
      <c r="AU35012" s="28"/>
    </row>
    <row r="35013" spans="9:47">
      <c r="I35013" s="57"/>
      <c r="J35013" s="57"/>
      <c r="Y35013" s="28"/>
      <c r="Z35013" s="28"/>
      <c r="AA35013" s="28"/>
      <c r="AB35013" s="28"/>
      <c r="AC35013" s="28"/>
      <c r="AD35013" s="28"/>
      <c r="AE35013" s="28"/>
      <c r="AF35013" s="28"/>
      <c r="AG35013" s="28"/>
      <c r="AH35013" s="28"/>
      <c r="AI35013" s="28"/>
      <c r="AJ35013" s="28"/>
      <c r="AK35013" s="28"/>
      <c r="AL35013" s="28"/>
      <c r="AM35013" s="28"/>
      <c r="AN35013" s="28"/>
      <c r="AO35013" s="28"/>
      <c r="AP35013" s="28"/>
      <c r="AQ35013" s="28"/>
      <c r="AR35013" s="28"/>
      <c r="AS35013" s="28"/>
      <c r="AT35013" s="28"/>
      <c r="AU35013" s="28"/>
    </row>
    <row r="35014" spans="9:47">
      <c r="I35014" s="57"/>
      <c r="J35014" s="57"/>
      <c r="Y35014" s="28"/>
      <c r="Z35014" s="28"/>
      <c r="AA35014" s="28"/>
      <c r="AB35014" s="28"/>
      <c r="AC35014" s="28"/>
      <c r="AD35014" s="28"/>
      <c r="AE35014" s="28"/>
      <c r="AF35014" s="28"/>
      <c r="AG35014" s="28"/>
      <c r="AH35014" s="28"/>
      <c r="AI35014" s="28"/>
      <c r="AJ35014" s="28"/>
      <c r="AK35014" s="28"/>
      <c r="AL35014" s="28"/>
      <c r="AM35014" s="28"/>
      <c r="AN35014" s="28"/>
      <c r="AO35014" s="28"/>
      <c r="AP35014" s="28"/>
      <c r="AQ35014" s="28"/>
      <c r="AR35014" s="28"/>
      <c r="AS35014" s="28"/>
      <c r="AT35014" s="28"/>
      <c r="AU35014" s="28"/>
    </row>
    <row r="35015" spans="9:47">
      <c r="I35015" s="57"/>
      <c r="J35015" s="57"/>
      <c r="Y35015" s="28"/>
      <c r="Z35015" s="28"/>
      <c r="AA35015" s="28"/>
      <c r="AB35015" s="28"/>
      <c r="AC35015" s="28"/>
      <c r="AD35015" s="28"/>
      <c r="AE35015" s="28"/>
      <c r="AF35015" s="28"/>
      <c r="AG35015" s="28"/>
      <c r="AH35015" s="28"/>
      <c r="AI35015" s="28"/>
      <c r="AJ35015" s="28"/>
      <c r="AK35015" s="28"/>
      <c r="AL35015" s="28"/>
      <c r="AM35015" s="28"/>
      <c r="AN35015" s="28"/>
      <c r="AO35015" s="28"/>
      <c r="AP35015" s="28"/>
      <c r="AQ35015" s="28"/>
      <c r="AR35015" s="28"/>
      <c r="AS35015" s="28"/>
      <c r="AT35015" s="28"/>
      <c r="AU35015" s="28"/>
    </row>
    <row r="35016" spans="9:47">
      <c r="I35016" s="57"/>
      <c r="J35016" s="57"/>
      <c r="Y35016" s="28"/>
      <c r="Z35016" s="28"/>
      <c r="AA35016" s="28"/>
      <c r="AB35016" s="28"/>
      <c r="AC35016" s="28"/>
      <c r="AD35016" s="28"/>
      <c r="AE35016" s="28"/>
      <c r="AF35016" s="28"/>
      <c r="AG35016" s="28"/>
      <c r="AH35016" s="28"/>
      <c r="AI35016" s="28"/>
      <c r="AJ35016" s="28"/>
      <c r="AK35016" s="28"/>
      <c r="AL35016" s="28"/>
      <c r="AM35016" s="28"/>
      <c r="AN35016" s="28"/>
      <c r="AO35016" s="28"/>
      <c r="AP35016" s="28"/>
      <c r="AQ35016" s="28"/>
      <c r="AR35016" s="28"/>
      <c r="AS35016" s="28"/>
      <c r="AT35016" s="28"/>
      <c r="AU35016" s="28"/>
    </row>
    <row r="35017" spans="9:47">
      <c r="I35017" s="57"/>
      <c r="J35017" s="57"/>
      <c r="Y35017" s="28"/>
      <c r="Z35017" s="28"/>
      <c r="AA35017" s="28"/>
      <c r="AB35017" s="28"/>
      <c r="AC35017" s="28"/>
      <c r="AD35017" s="28"/>
      <c r="AE35017" s="28"/>
      <c r="AF35017" s="28"/>
      <c r="AG35017" s="28"/>
      <c r="AH35017" s="28"/>
      <c r="AI35017" s="28"/>
      <c r="AJ35017" s="28"/>
      <c r="AK35017" s="28"/>
      <c r="AL35017" s="28"/>
      <c r="AM35017" s="28"/>
      <c r="AN35017" s="28"/>
      <c r="AO35017" s="28"/>
      <c r="AP35017" s="28"/>
      <c r="AQ35017" s="28"/>
      <c r="AR35017" s="28"/>
      <c r="AS35017" s="28"/>
      <c r="AT35017" s="28"/>
      <c r="AU35017" s="28"/>
    </row>
    <row r="35018" spans="9:47">
      <c r="I35018" s="57"/>
      <c r="J35018" s="57"/>
      <c r="Y35018" s="28"/>
      <c r="Z35018" s="28"/>
      <c r="AA35018" s="28"/>
      <c r="AB35018" s="28"/>
      <c r="AC35018" s="28"/>
      <c r="AD35018" s="28"/>
      <c r="AE35018" s="28"/>
      <c r="AF35018" s="28"/>
      <c r="AG35018" s="28"/>
      <c r="AH35018" s="28"/>
      <c r="AI35018" s="28"/>
      <c r="AJ35018" s="28"/>
      <c r="AK35018" s="28"/>
      <c r="AL35018" s="28"/>
      <c r="AM35018" s="28"/>
      <c r="AN35018" s="28"/>
      <c r="AO35018" s="28"/>
      <c r="AP35018" s="28"/>
      <c r="AQ35018" s="28"/>
      <c r="AR35018" s="28"/>
      <c r="AS35018" s="28"/>
      <c r="AT35018" s="28"/>
      <c r="AU35018" s="28"/>
    </row>
    <row r="35019" spans="9:47">
      <c r="I35019" s="57"/>
      <c r="J35019" s="57"/>
      <c r="Y35019" s="28"/>
      <c r="Z35019" s="28"/>
      <c r="AA35019" s="28"/>
      <c r="AB35019" s="28"/>
      <c r="AC35019" s="28"/>
      <c r="AD35019" s="28"/>
      <c r="AE35019" s="28"/>
      <c r="AF35019" s="28"/>
      <c r="AG35019" s="28"/>
      <c r="AH35019" s="28"/>
      <c r="AI35019" s="28"/>
      <c r="AJ35019" s="28"/>
      <c r="AK35019" s="28"/>
      <c r="AL35019" s="28"/>
      <c r="AM35019" s="28"/>
      <c r="AN35019" s="28"/>
      <c r="AO35019" s="28"/>
      <c r="AP35019" s="28"/>
      <c r="AQ35019" s="28"/>
      <c r="AR35019" s="28"/>
      <c r="AS35019" s="28"/>
      <c r="AT35019" s="28"/>
      <c r="AU35019" s="28"/>
    </row>
    <row r="35020" spans="9:47">
      <c r="I35020" s="57"/>
      <c r="J35020" s="57"/>
      <c r="Y35020" s="28"/>
      <c r="Z35020" s="28"/>
      <c r="AA35020" s="28"/>
      <c r="AB35020" s="28"/>
      <c r="AC35020" s="28"/>
      <c r="AD35020" s="28"/>
      <c r="AE35020" s="28"/>
      <c r="AF35020" s="28"/>
      <c r="AG35020" s="28"/>
      <c r="AH35020" s="28"/>
      <c r="AI35020" s="28"/>
      <c r="AJ35020" s="28"/>
      <c r="AK35020" s="28"/>
      <c r="AL35020" s="28"/>
      <c r="AM35020" s="28"/>
      <c r="AN35020" s="28"/>
      <c r="AO35020" s="28"/>
      <c r="AP35020" s="28"/>
      <c r="AQ35020" s="28"/>
      <c r="AR35020" s="28"/>
      <c r="AS35020" s="28"/>
      <c r="AT35020" s="28"/>
      <c r="AU35020" s="28"/>
    </row>
    <row r="35021" spans="9:47">
      <c r="I35021" s="57"/>
      <c r="J35021" s="57"/>
      <c r="Y35021" s="28"/>
      <c r="Z35021" s="28"/>
      <c r="AA35021" s="28"/>
      <c r="AB35021" s="28"/>
      <c r="AC35021" s="28"/>
      <c r="AD35021" s="28"/>
      <c r="AE35021" s="28"/>
      <c r="AF35021" s="28"/>
      <c r="AG35021" s="28"/>
      <c r="AH35021" s="28"/>
      <c r="AI35021" s="28"/>
      <c r="AJ35021" s="28"/>
      <c r="AK35021" s="28"/>
      <c r="AL35021" s="28"/>
      <c r="AM35021" s="28"/>
      <c r="AN35021" s="28"/>
      <c r="AO35021" s="28"/>
      <c r="AP35021" s="28"/>
      <c r="AQ35021" s="28"/>
      <c r="AR35021" s="28"/>
      <c r="AS35021" s="28"/>
      <c r="AT35021" s="28"/>
      <c r="AU35021" s="28"/>
    </row>
    <row r="35022" spans="9:47">
      <c r="I35022" s="57"/>
      <c r="J35022" s="57"/>
      <c r="Y35022" s="28"/>
      <c r="Z35022" s="28"/>
      <c r="AA35022" s="28"/>
      <c r="AB35022" s="28"/>
      <c r="AC35022" s="28"/>
      <c r="AD35022" s="28"/>
      <c r="AE35022" s="28"/>
      <c r="AF35022" s="28"/>
      <c r="AG35022" s="28"/>
      <c r="AH35022" s="28"/>
      <c r="AI35022" s="28"/>
      <c r="AJ35022" s="28"/>
      <c r="AK35022" s="28"/>
      <c r="AL35022" s="28"/>
      <c r="AM35022" s="28"/>
      <c r="AN35022" s="28"/>
      <c r="AO35022" s="28"/>
      <c r="AP35022" s="28"/>
      <c r="AQ35022" s="28"/>
      <c r="AR35022" s="28"/>
      <c r="AS35022" s="28"/>
      <c r="AT35022" s="28"/>
      <c r="AU35022" s="28"/>
    </row>
    <row r="35023" spans="9:47">
      <c r="I35023" s="57"/>
      <c r="J35023" s="57"/>
      <c r="Y35023" s="28"/>
      <c r="Z35023" s="28"/>
      <c r="AA35023" s="28"/>
      <c r="AB35023" s="28"/>
      <c r="AC35023" s="28"/>
      <c r="AD35023" s="28"/>
      <c r="AE35023" s="28"/>
      <c r="AF35023" s="28"/>
      <c r="AG35023" s="28"/>
      <c r="AH35023" s="28"/>
      <c r="AI35023" s="28"/>
      <c r="AJ35023" s="28"/>
      <c r="AK35023" s="28"/>
      <c r="AL35023" s="28"/>
      <c r="AM35023" s="28"/>
      <c r="AN35023" s="28"/>
      <c r="AO35023" s="28"/>
      <c r="AP35023" s="28"/>
      <c r="AQ35023" s="28"/>
      <c r="AR35023" s="28"/>
      <c r="AS35023" s="28"/>
      <c r="AT35023" s="28"/>
      <c r="AU35023" s="28"/>
    </row>
    <row r="35024" spans="9:47">
      <c r="I35024" s="57"/>
      <c r="J35024" s="57"/>
      <c r="Y35024" s="28"/>
      <c r="Z35024" s="28"/>
      <c r="AA35024" s="28"/>
      <c r="AB35024" s="28"/>
      <c r="AC35024" s="28"/>
      <c r="AD35024" s="28"/>
      <c r="AE35024" s="28"/>
      <c r="AF35024" s="28"/>
      <c r="AG35024" s="28"/>
      <c r="AH35024" s="28"/>
      <c r="AI35024" s="28"/>
      <c r="AJ35024" s="28"/>
      <c r="AK35024" s="28"/>
      <c r="AL35024" s="28"/>
      <c r="AM35024" s="28"/>
      <c r="AN35024" s="28"/>
      <c r="AO35024" s="28"/>
      <c r="AP35024" s="28"/>
      <c r="AQ35024" s="28"/>
      <c r="AR35024" s="28"/>
      <c r="AS35024" s="28"/>
      <c r="AT35024" s="28"/>
      <c r="AU35024" s="28"/>
    </row>
    <row r="35025" spans="9:47">
      <c r="I35025" s="57"/>
      <c r="J35025" s="57"/>
      <c r="Y35025" s="28"/>
      <c r="Z35025" s="28"/>
      <c r="AA35025" s="28"/>
      <c r="AB35025" s="28"/>
      <c r="AC35025" s="28"/>
      <c r="AD35025" s="28"/>
      <c r="AE35025" s="28"/>
      <c r="AF35025" s="28"/>
      <c r="AG35025" s="28"/>
      <c r="AH35025" s="28"/>
      <c r="AI35025" s="28"/>
      <c r="AJ35025" s="28"/>
      <c r="AK35025" s="28"/>
      <c r="AL35025" s="28"/>
      <c r="AM35025" s="28"/>
      <c r="AN35025" s="28"/>
      <c r="AO35025" s="28"/>
      <c r="AP35025" s="28"/>
      <c r="AQ35025" s="28"/>
      <c r="AR35025" s="28"/>
      <c r="AS35025" s="28"/>
      <c r="AT35025" s="28"/>
      <c r="AU35025" s="28"/>
    </row>
    <row r="35026" spans="9:47">
      <c r="I35026" s="57"/>
      <c r="J35026" s="57"/>
      <c r="Y35026" s="28"/>
      <c r="Z35026" s="28"/>
      <c r="AA35026" s="28"/>
      <c r="AB35026" s="28"/>
      <c r="AC35026" s="28"/>
      <c r="AD35026" s="28"/>
      <c r="AE35026" s="28"/>
      <c r="AF35026" s="28"/>
      <c r="AG35026" s="28"/>
      <c r="AH35026" s="28"/>
      <c r="AI35026" s="28"/>
      <c r="AJ35026" s="28"/>
      <c r="AK35026" s="28"/>
      <c r="AL35026" s="28"/>
      <c r="AM35026" s="28"/>
      <c r="AN35026" s="28"/>
      <c r="AO35026" s="28"/>
      <c r="AP35026" s="28"/>
      <c r="AQ35026" s="28"/>
      <c r="AR35026" s="28"/>
      <c r="AS35026" s="28"/>
      <c r="AT35026" s="28"/>
      <c r="AU35026" s="28"/>
    </row>
    <row r="35027" spans="9:47">
      <c r="I35027" s="57"/>
      <c r="J35027" s="57"/>
      <c r="Y35027" s="28"/>
      <c r="Z35027" s="28"/>
      <c r="AA35027" s="28"/>
      <c r="AB35027" s="28"/>
      <c r="AC35027" s="28"/>
      <c r="AD35027" s="28"/>
      <c r="AE35027" s="28"/>
      <c r="AF35027" s="28"/>
      <c r="AG35027" s="28"/>
      <c r="AH35027" s="28"/>
      <c r="AI35027" s="28"/>
      <c r="AJ35027" s="28"/>
      <c r="AK35027" s="28"/>
      <c r="AL35027" s="28"/>
      <c r="AM35027" s="28"/>
      <c r="AN35027" s="28"/>
      <c r="AO35027" s="28"/>
      <c r="AP35027" s="28"/>
      <c r="AQ35027" s="28"/>
      <c r="AR35027" s="28"/>
      <c r="AS35027" s="28"/>
      <c r="AT35027" s="28"/>
      <c r="AU35027" s="28"/>
    </row>
    <row r="35028" spans="9:47">
      <c r="I35028" s="57"/>
      <c r="J35028" s="57"/>
      <c r="Y35028" s="28"/>
      <c r="Z35028" s="28"/>
      <c r="AA35028" s="28"/>
      <c r="AB35028" s="28"/>
      <c r="AC35028" s="28"/>
      <c r="AD35028" s="28"/>
      <c r="AE35028" s="28"/>
      <c r="AF35028" s="28"/>
      <c r="AG35028" s="28"/>
      <c r="AH35028" s="28"/>
      <c r="AI35028" s="28"/>
      <c r="AJ35028" s="28"/>
      <c r="AK35028" s="28"/>
      <c r="AL35028" s="28"/>
      <c r="AM35028" s="28"/>
      <c r="AN35028" s="28"/>
      <c r="AO35028" s="28"/>
      <c r="AP35028" s="28"/>
      <c r="AQ35028" s="28"/>
      <c r="AR35028" s="28"/>
      <c r="AS35028" s="28"/>
      <c r="AT35028" s="28"/>
      <c r="AU35028" s="28"/>
    </row>
    <row r="35029" spans="9:47">
      <c r="I35029" s="57"/>
      <c r="J35029" s="57"/>
      <c r="Y35029" s="28"/>
      <c r="Z35029" s="28"/>
      <c r="AA35029" s="28"/>
      <c r="AB35029" s="28"/>
      <c r="AC35029" s="28"/>
      <c r="AD35029" s="28"/>
      <c r="AE35029" s="28"/>
      <c r="AF35029" s="28"/>
      <c r="AG35029" s="28"/>
      <c r="AH35029" s="28"/>
      <c r="AI35029" s="28"/>
      <c r="AJ35029" s="28"/>
      <c r="AK35029" s="28"/>
      <c r="AL35029" s="28"/>
      <c r="AM35029" s="28"/>
      <c r="AN35029" s="28"/>
      <c r="AO35029" s="28"/>
      <c r="AP35029" s="28"/>
      <c r="AQ35029" s="28"/>
      <c r="AR35029" s="28"/>
      <c r="AS35029" s="28"/>
      <c r="AT35029" s="28"/>
      <c r="AU35029" s="28"/>
    </row>
    <row r="35030" spans="9:47">
      <c r="I35030" s="57"/>
      <c r="J35030" s="57"/>
      <c r="Y35030" s="28"/>
      <c r="Z35030" s="28"/>
      <c r="AA35030" s="28"/>
      <c r="AB35030" s="28"/>
      <c r="AC35030" s="28"/>
      <c r="AD35030" s="28"/>
      <c r="AE35030" s="28"/>
      <c r="AF35030" s="28"/>
      <c r="AG35030" s="28"/>
      <c r="AH35030" s="28"/>
      <c r="AI35030" s="28"/>
      <c r="AJ35030" s="28"/>
      <c r="AK35030" s="28"/>
      <c r="AL35030" s="28"/>
      <c r="AM35030" s="28"/>
      <c r="AN35030" s="28"/>
      <c r="AO35030" s="28"/>
      <c r="AP35030" s="28"/>
      <c r="AQ35030" s="28"/>
      <c r="AR35030" s="28"/>
      <c r="AS35030" s="28"/>
      <c r="AT35030" s="28"/>
      <c r="AU35030" s="28"/>
    </row>
    <row r="35031" spans="9:47">
      <c r="I35031" s="57"/>
      <c r="J35031" s="57"/>
      <c r="Y35031" s="28"/>
      <c r="Z35031" s="28"/>
      <c r="AA35031" s="28"/>
      <c r="AB35031" s="28"/>
      <c r="AC35031" s="28"/>
      <c r="AD35031" s="28"/>
      <c r="AE35031" s="28"/>
      <c r="AF35031" s="28"/>
      <c r="AG35031" s="28"/>
      <c r="AH35031" s="28"/>
      <c r="AI35031" s="28"/>
      <c r="AJ35031" s="28"/>
      <c r="AK35031" s="28"/>
      <c r="AL35031" s="28"/>
      <c r="AM35031" s="28"/>
      <c r="AN35031" s="28"/>
      <c r="AO35031" s="28"/>
      <c r="AP35031" s="28"/>
      <c r="AQ35031" s="28"/>
      <c r="AR35031" s="28"/>
      <c r="AS35031" s="28"/>
      <c r="AT35031" s="28"/>
      <c r="AU35031" s="28"/>
    </row>
    <row r="35032" spans="9:47">
      <c r="I35032" s="57"/>
      <c r="J35032" s="57"/>
      <c r="Y35032" s="28"/>
      <c r="Z35032" s="28"/>
      <c r="AA35032" s="28"/>
      <c r="AB35032" s="28"/>
      <c r="AC35032" s="28"/>
      <c r="AD35032" s="28"/>
      <c r="AE35032" s="28"/>
      <c r="AF35032" s="28"/>
      <c r="AG35032" s="28"/>
      <c r="AH35032" s="28"/>
      <c r="AI35032" s="28"/>
      <c r="AJ35032" s="28"/>
      <c r="AK35032" s="28"/>
      <c r="AL35032" s="28"/>
      <c r="AM35032" s="28"/>
      <c r="AN35032" s="28"/>
      <c r="AO35032" s="28"/>
      <c r="AP35032" s="28"/>
      <c r="AQ35032" s="28"/>
      <c r="AR35032" s="28"/>
      <c r="AS35032" s="28"/>
      <c r="AT35032" s="28"/>
      <c r="AU35032" s="28"/>
    </row>
    <row r="35033" spans="9:47">
      <c r="I35033" s="57"/>
      <c r="J35033" s="57"/>
      <c r="Y35033" s="28"/>
      <c r="Z35033" s="28"/>
      <c r="AA35033" s="28"/>
      <c r="AB35033" s="28"/>
      <c r="AC35033" s="28"/>
      <c r="AD35033" s="28"/>
      <c r="AE35033" s="28"/>
      <c r="AF35033" s="28"/>
      <c r="AG35033" s="28"/>
      <c r="AH35033" s="28"/>
      <c r="AI35033" s="28"/>
      <c r="AJ35033" s="28"/>
      <c r="AK35033" s="28"/>
      <c r="AL35033" s="28"/>
      <c r="AM35033" s="28"/>
      <c r="AN35033" s="28"/>
      <c r="AO35033" s="28"/>
      <c r="AP35033" s="28"/>
      <c r="AQ35033" s="28"/>
      <c r="AR35033" s="28"/>
      <c r="AS35033" s="28"/>
      <c r="AT35033" s="28"/>
      <c r="AU35033" s="28"/>
    </row>
    <row r="35034" spans="9:47">
      <c r="I35034" s="57"/>
      <c r="J35034" s="57"/>
      <c r="Y35034" s="28"/>
      <c r="Z35034" s="28"/>
      <c r="AA35034" s="28"/>
      <c r="AB35034" s="28"/>
      <c r="AC35034" s="28"/>
      <c r="AD35034" s="28"/>
      <c r="AE35034" s="28"/>
      <c r="AF35034" s="28"/>
      <c r="AG35034" s="28"/>
      <c r="AH35034" s="28"/>
      <c r="AI35034" s="28"/>
      <c r="AJ35034" s="28"/>
      <c r="AK35034" s="28"/>
      <c r="AL35034" s="28"/>
      <c r="AM35034" s="28"/>
      <c r="AN35034" s="28"/>
      <c r="AO35034" s="28"/>
      <c r="AP35034" s="28"/>
      <c r="AQ35034" s="28"/>
      <c r="AR35034" s="28"/>
      <c r="AS35034" s="28"/>
      <c r="AT35034" s="28"/>
      <c r="AU35034" s="28"/>
    </row>
    <row r="35035" spans="9:47">
      <c r="I35035" s="57"/>
      <c r="J35035" s="57"/>
      <c r="Y35035" s="28"/>
      <c r="Z35035" s="28"/>
      <c r="AA35035" s="28"/>
      <c r="AB35035" s="28"/>
      <c r="AC35035" s="28"/>
      <c r="AD35035" s="28"/>
      <c r="AE35035" s="28"/>
      <c r="AF35035" s="28"/>
      <c r="AG35035" s="28"/>
      <c r="AH35035" s="28"/>
      <c r="AI35035" s="28"/>
      <c r="AJ35035" s="28"/>
      <c r="AK35035" s="28"/>
      <c r="AL35035" s="28"/>
      <c r="AM35035" s="28"/>
      <c r="AN35035" s="28"/>
      <c r="AO35035" s="28"/>
      <c r="AP35035" s="28"/>
      <c r="AQ35035" s="28"/>
      <c r="AR35035" s="28"/>
      <c r="AS35035" s="28"/>
      <c r="AT35035" s="28"/>
      <c r="AU35035" s="28"/>
    </row>
    <row r="35036" spans="9:47">
      <c r="I35036" s="57"/>
      <c r="J35036" s="57"/>
      <c r="Y35036" s="28"/>
      <c r="Z35036" s="28"/>
      <c r="AA35036" s="28"/>
      <c r="AB35036" s="28"/>
      <c r="AC35036" s="28"/>
      <c r="AD35036" s="28"/>
      <c r="AE35036" s="28"/>
      <c r="AF35036" s="28"/>
      <c r="AG35036" s="28"/>
      <c r="AH35036" s="28"/>
      <c r="AI35036" s="28"/>
      <c r="AJ35036" s="28"/>
      <c r="AK35036" s="28"/>
      <c r="AL35036" s="28"/>
      <c r="AM35036" s="28"/>
      <c r="AN35036" s="28"/>
      <c r="AO35036" s="28"/>
      <c r="AP35036" s="28"/>
      <c r="AQ35036" s="28"/>
      <c r="AR35036" s="28"/>
      <c r="AS35036" s="28"/>
      <c r="AT35036" s="28"/>
      <c r="AU35036" s="28"/>
    </row>
    <row r="35037" spans="9:47">
      <c r="I35037" s="57"/>
      <c r="J35037" s="57"/>
      <c r="Y35037" s="28"/>
      <c r="Z35037" s="28"/>
      <c r="AA35037" s="28"/>
      <c r="AB35037" s="28"/>
      <c r="AC35037" s="28"/>
      <c r="AD35037" s="28"/>
      <c r="AE35037" s="28"/>
      <c r="AF35037" s="28"/>
      <c r="AG35037" s="28"/>
      <c r="AH35037" s="28"/>
      <c r="AI35037" s="28"/>
      <c r="AJ35037" s="28"/>
      <c r="AK35037" s="28"/>
      <c r="AL35037" s="28"/>
      <c r="AM35037" s="28"/>
      <c r="AN35037" s="28"/>
      <c r="AO35037" s="28"/>
      <c r="AP35037" s="28"/>
      <c r="AQ35037" s="28"/>
      <c r="AR35037" s="28"/>
      <c r="AS35037" s="28"/>
      <c r="AT35037" s="28"/>
      <c r="AU35037" s="28"/>
    </row>
    <row r="35038" spans="9:47">
      <c r="I35038" s="57"/>
      <c r="J35038" s="57"/>
      <c r="Y35038" s="28"/>
      <c r="Z35038" s="28"/>
      <c r="AA35038" s="28"/>
      <c r="AB35038" s="28"/>
      <c r="AC35038" s="28"/>
      <c r="AD35038" s="28"/>
      <c r="AE35038" s="28"/>
      <c r="AF35038" s="28"/>
      <c r="AG35038" s="28"/>
      <c r="AH35038" s="28"/>
      <c r="AI35038" s="28"/>
      <c r="AJ35038" s="28"/>
      <c r="AK35038" s="28"/>
      <c r="AL35038" s="28"/>
      <c r="AM35038" s="28"/>
      <c r="AN35038" s="28"/>
      <c r="AO35038" s="28"/>
      <c r="AP35038" s="28"/>
      <c r="AQ35038" s="28"/>
      <c r="AR35038" s="28"/>
      <c r="AS35038" s="28"/>
      <c r="AT35038" s="28"/>
      <c r="AU35038" s="28"/>
    </row>
    <row r="35039" spans="9:47">
      <c r="I35039" s="57"/>
      <c r="J35039" s="57"/>
      <c r="Y35039" s="28"/>
      <c r="Z35039" s="28"/>
      <c r="AA35039" s="28"/>
      <c r="AB35039" s="28"/>
      <c r="AC35039" s="28"/>
      <c r="AD35039" s="28"/>
      <c r="AE35039" s="28"/>
      <c r="AF35039" s="28"/>
      <c r="AG35039" s="28"/>
      <c r="AH35039" s="28"/>
      <c r="AI35039" s="28"/>
      <c r="AJ35039" s="28"/>
      <c r="AK35039" s="28"/>
      <c r="AL35039" s="28"/>
      <c r="AM35039" s="28"/>
      <c r="AN35039" s="28"/>
      <c r="AO35039" s="28"/>
      <c r="AP35039" s="28"/>
      <c r="AQ35039" s="28"/>
      <c r="AR35039" s="28"/>
      <c r="AS35039" s="28"/>
      <c r="AT35039" s="28"/>
      <c r="AU35039" s="28"/>
    </row>
    <row r="35040" spans="9:47">
      <c r="I35040" s="57"/>
      <c r="J35040" s="57"/>
      <c r="Y35040" s="28"/>
      <c r="Z35040" s="28"/>
      <c r="AA35040" s="28"/>
      <c r="AB35040" s="28"/>
      <c r="AC35040" s="28"/>
      <c r="AD35040" s="28"/>
      <c r="AE35040" s="28"/>
      <c r="AF35040" s="28"/>
      <c r="AG35040" s="28"/>
      <c r="AH35040" s="28"/>
      <c r="AI35040" s="28"/>
      <c r="AJ35040" s="28"/>
      <c r="AK35040" s="28"/>
      <c r="AL35040" s="28"/>
      <c r="AM35040" s="28"/>
      <c r="AN35040" s="28"/>
      <c r="AO35040" s="28"/>
      <c r="AP35040" s="28"/>
      <c r="AQ35040" s="28"/>
      <c r="AR35040" s="28"/>
      <c r="AS35040" s="28"/>
      <c r="AT35040" s="28"/>
      <c r="AU35040" s="28"/>
    </row>
    <row r="35041" spans="9:47">
      <c r="I35041" s="57"/>
      <c r="J35041" s="57"/>
      <c r="Y35041" s="28"/>
      <c r="Z35041" s="28"/>
      <c r="AA35041" s="28"/>
      <c r="AB35041" s="28"/>
      <c r="AC35041" s="28"/>
      <c r="AD35041" s="28"/>
      <c r="AE35041" s="28"/>
      <c r="AF35041" s="28"/>
      <c r="AG35041" s="28"/>
      <c r="AH35041" s="28"/>
      <c r="AI35041" s="28"/>
      <c r="AJ35041" s="28"/>
      <c r="AK35041" s="28"/>
      <c r="AL35041" s="28"/>
      <c r="AM35041" s="28"/>
      <c r="AN35041" s="28"/>
      <c r="AO35041" s="28"/>
      <c r="AP35041" s="28"/>
      <c r="AQ35041" s="28"/>
      <c r="AR35041" s="28"/>
      <c r="AS35041" s="28"/>
      <c r="AT35041" s="28"/>
      <c r="AU35041" s="28"/>
    </row>
    <row r="35042" spans="9:47">
      <c r="I35042" s="57"/>
      <c r="J35042" s="57"/>
      <c r="Y35042" s="28"/>
      <c r="Z35042" s="28"/>
      <c r="AA35042" s="28"/>
      <c r="AB35042" s="28"/>
      <c r="AC35042" s="28"/>
      <c r="AD35042" s="28"/>
      <c r="AE35042" s="28"/>
      <c r="AF35042" s="28"/>
      <c r="AG35042" s="28"/>
      <c r="AH35042" s="28"/>
      <c r="AI35042" s="28"/>
      <c r="AJ35042" s="28"/>
      <c r="AK35042" s="28"/>
      <c r="AL35042" s="28"/>
      <c r="AM35042" s="28"/>
      <c r="AN35042" s="28"/>
      <c r="AO35042" s="28"/>
      <c r="AP35042" s="28"/>
      <c r="AQ35042" s="28"/>
      <c r="AR35042" s="28"/>
      <c r="AS35042" s="28"/>
      <c r="AT35042" s="28"/>
      <c r="AU35042" s="28"/>
    </row>
    <row r="35043" spans="9:47">
      <c r="I35043" s="57"/>
      <c r="J35043" s="57"/>
      <c r="Y35043" s="28"/>
      <c r="Z35043" s="28"/>
      <c r="AA35043" s="28"/>
      <c r="AB35043" s="28"/>
      <c r="AC35043" s="28"/>
      <c r="AD35043" s="28"/>
      <c r="AE35043" s="28"/>
      <c r="AF35043" s="28"/>
      <c r="AG35043" s="28"/>
      <c r="AH35043" s="28"/>
      <c r="AI35043" s="28"/>
      <c r="AJ35043" s="28"/>
      <c r="AK35043" s="28"/>
      <c r="AL35043" s="28"/>
      <c r="AM35043" s="28"/>
      <c r="AN35043" s="28"/>
      <c r="AO35043" s="28"/>
      <c r="AP35043" s="28"/>
      <c r="AQ35043" s="28"/>
      <c r="AR35043" s="28"/>
      <c r="AS35043" s="28"/>
      <c r="AT35043" s="28"/>
      <c r="AU35043" s="28"/>
    </row>
    <row r="35044" spans="9:47">
      <c r="I35044" s="57"/>
      <c r="J35044" s="57"/>
      <c r="Y35044" s="28"/>
      <c r="Z35044" s="28"/>
      <c r="AA35044" s="28"/>
      <c r="AB35044" s="28"/>
      <c r="AC35044" s="28"/>
      <c r="AD35044" s="28"/>
      <c r="AE35044" s="28"/>
      <c r="AF35044" s="28"/>
      <c r="AG35044" s="28"/>
      <c r="AH35044" s="28"/>
      <c r="AI35044" s="28"/>
      <c r="AJ35044" s="28"/>
      <c r="AK35044" s="28"/>
      <c r="AL35044" s="28"/>
      <c r="AM35044" s="28"/>
      <c r="AN35044" s="28"/>
      <c r="AO35044" s="28"/>
      <c r="AP35044" s="28"/>
      <c r="AQ35044" s="28"/>
      <c r="AR35044" s="28"/>
      <c r="AS35044" s="28"/>
      <c r="AT35044" s="28"/>
      <c r="AU35044" s="28"/>
    </row>
    <row r="35045" spans="9:47">
      <c r="I35045" s="57"/>
      <c r="J35045" s="57"/>
      <c r="Y35045" s="28"/>
      <c r="Z35045" s="28"/>
      <c r="AA35045" s="28"/>
      <c r="AB35045" s="28"/>
      <c r="AC35045" s="28"/>
      <c r="AD35045" s="28"/>
      <c r="AE35045" s="28"/>
      <c r="AF35045" s="28"/>
      <c r="AG35045" s="28"/>
      <c r="AH35045" s="28"/>
      <c r="AI35045" s="28"/>
      <c r="AJ35045" s="28"/>
      <c r="AK35045" s="28"/>
      <c r="AL35045" s="28"/>
      <c r="AM35045" s="28"/>
      <c r="AN35045" s="28"/>
      <c r="AO35045" s="28"/>
      <c r="AP35045" s="28"/>
      <c r="AQ35045" s="28"/>
      <c r="AR35045" s="28"/>
      <c r="AS35045" s="28"/>
      <c r="AT35045" s="28"/>
      <c r="AU35045" s="28"/>
    </row>
    <row r="35046" spans="9:47">
      <c r="I35046" s="57"/>
      <c r="J35046" s="57"/>
      <c r="Y35046" s="28"/>
      <c r="Z35046" s="28"/>
      <c r="AA35046" s="28"/>
      <c r="AB35046" s="28"/>
      <c r="AC35046" s="28"/>
      <c r="AD35046" s="28"/>
      <c r="AE35046" s="28"/>
      <c r="AF35046" s="28"/>
      <c r="AG35046" s="28"/>
      <c r="AH35046" s="28"/>
      <c r="AI35046" s="28"/>
      <c r="AJ35046" s="28"/>
      <c r="AK35046" s="28"/>
      <c r="AL35046" s="28"/>
      <c r="AM35046" s="28"/>
      <c r="AN35046" s="28"/>
      <c r="AO35046" s="28"/>
      <c r="AP35046" s="28"/>
      <c r="AQ35046" s="28"/>
      <c r="AR35046" s="28"/>
      <c r="AS35046" s="28"/>
      <c r="AT35046" s="28"/>
      <c r="AU35046" s="28"/>
    </row>
    <row r="35047" spans="9:47">
      <c r="I35047" s="57"/>
      <c r="J35047" s="57"/>
      <c r="Y35047" s="28"/>
      <c r="Z35047" s="28"/>
      <c r="AA35047" s="28"/>
      <c r="AB35047" s="28"/>
      <c r="AC35047" s="28"/>
      <c r="AD35047" s="28"/>
      <c r="AE35047" s="28"/>
      <c r="AF35047" s="28"/>
      <c r="AG35047" s="28"/>
      <c r="AH35047" s="28"/>
      <c r="AI35047" s="28"/>
      <c r="AJ35047" s="28"/>
      <c r="AK35047" s="28"/>
      <c r="AL35047" s="28"/>
      <c r="AM35047" s="28"/>
      <c r="AN35047" s="28"/>
      <c r="AO35047" s="28"/>
      <c r="AP35047" s="28"/>
      <c r="AQ35047" s="28"/>
      <c r="AR35047" s="28"/>
      <c r="AS35047" s="28"/>
      <c r="AT35047" s="28"/>
      <c r="AU35047" s="28"/>
    </row>
    <row r="35048" spans="9:47">
      <c r="I35048" s="57"/>
      <c r="J35048" s="57"/>
      <c r="Y35048" s="28"/>
      <c r="Z35048" s="28"/>
      <c r="AA35048" s="28"/>
      <c r="AB35048" s="28"/>
      <c r="AC35048" s="28"/>
      <c r="AD35048" s="28"/>
      <c r="AE35048" s="28"/>
      <c r="AF35048" s="28"/>
      <c r="AG35048" s="28"/>
      <c r="AH35048" s="28"/>
      <c r="AI35048" s="28"/>
      <c r="AJ35048" s="28"/>
      <c r="AK35048" s="28"/>
      <c r="AL35048" s="28"/>
      <c r="AM35048" s="28"/>
      <c r="AN35048" s="28"/>
      <c r="AO35048" s="28"/>
      <c r="AP35048" s="28"/>
      <c r="AQ35048" s="28"/>
      <c r="AR35048" s="28"/>
      <c r="AS35048" s="28"/>
      <c r="AT35048" s="28"/>
      <c r="AU35048" s="28"/>
    </row>
    <row r="35049" spans="9:47">
      <c r="I35049" s="57"/>
      <c r="J35049" s="57"/>
      <c r="Y35049" s="28"/>
      <c r="Z35049" s="28"/>
      <c r="AA35049" s="28"/>
      <c r="AB35049" s="28"/>
      <c r="AC35049" s="28"/>
      <c r="AD35049" s="28"/>
      <c r="AE35049" s="28"/>
      <c r="AF35049" s="28"/>
      <c r="AG35049" s="28"/>
      <c r="AH35049" s="28"/>
      <c r="AI35049" s="28"/>
      <c r="AJ35049" s="28"/>
      <c r="AK35049" s="28"/>
      <c r="AL35049" s="28"/>
      <c r="AM35049" s="28"/>
      <c r="AN35049" s="28"/>
      <c r="AO35049" s="28"/>
      <c r="AP35049" s="28"/>
      <c r="AQ35049" s="28"/>
      <c r="AR35049" s="28"/>
      <c r="AS35049" s="28"/>
      <c r="AT35049" s="28"/>
      <c r="AU35049" s="28"/>
    </row>
    <row r="35050" spans="9:47">
      <c r="I35050" s="57"/>
      <c r="J35050" s="57"/>
      <c r="Y35050" s="28"/>
      <c r="Z35050" s="28"/>
      <c r="AA35050" s="28"/>
      <c r="AB35050" s="28"/>
      <c r="AC35050" s="28"/>
      <c r="AD35050" s="28"/>
      <c r="AE35050" s="28"/>
      <c r="AF35050" s="28"/>
      <c r="AG35050" s="28"/>
      <c r="AH35050" s="28"/>
      <c r="AI35050" s="28"/>
      <c r="AJ35050" s="28"/>
      <c r="AK35050" s="28"/>
      <c r="AL35050" s="28"/>
      <c r="AM35050" s="28"/>
      <c r="AN35050" s="28"/>
      <c r="AO35050" s="28"/>
      <c r="AP35050" s="28"/>
      <c r="AQ35050" s="28"/>
      <c r="AR35050" s="28"/>
      <c r="AS35050" s="28"/>
      <c r="AT35050" s="28"/>
      <c r="AU35050" s="28"/>
    </row>
    <row r="35051" spans="9:47">
      <c r="I35051" s="57"/>
      <c r="J35051" s="57"/>
      <c r="Y35051" s="28"/>
      <c r="Z35051" s="28"/>
      <c r="AA35051" s="28"/>
      <c r="AB35051" s="28"/>
      <c r="AC35051" s="28"/>
      <c r="AD35051" s="28"/>
      <c r="AE35051" s="28"/>
      <c r="AF35051" s="28"/>
      <c r="AG35051" s="28"/>
      <c r="AH35051" s="28"/>
      <c r="AI35051" s="28"/>
      <c r="AJ35051" s="28"/>
      <c r="AK35051" s="28"/>
      <c r="AL35051" s="28"/>
      <c r="AM35051" s="28"/>
      <c r="AN35051" s="28"/>
      <c r="AO35051" s="28"/>
      <c r="AP35051" s="28"/>
      <c r="AQ35051" s="28"/>
      <c r="AR35051" s="28"/>
      <c r="AS35051" s="28"/>
      <c r="AT35051" s="28"/>
      <c r="AU35051" s="28"/>
    </row>
    <row r="35052" spans="9:47">
      <c r="I35052" s="57"/>
      <c r="J35052" s="57"/>
      <c r="Y35052" s="28"/>
      <c r="Z35052" s="28"/>
      <c r="AA35052" s="28"/>
      <c r="AB35052" s="28"/>
      <c r="AC35052" s="28"/>
      <c r="AD35052" s="28"/>
      <c r="AE35052" s="28"/>
      <c r="AF35052" s="28"/>
      <c r="AG35052" s="28"/>
      <c r="AH35052" s="28"/>
      <c r="AI35052" s="28"/>
      <c r="AJ35052" s="28"/>
      <c r="AK35052" s="28"/>
      <c r="AL35052" s="28"/>
      <c r="AM35052" s="28"/>
      <c r="AN35052" s="28"/>
      <c r="AO35052" s="28"/>
      <c r="AP35052" s="28"/>
      <c r="AQ35052" s="28"/>
      <c r="AR35052" s="28"/>
      <c r="AS35052" s="28"/>
      <c r="AT35052" s="28"/>
      <c r="AU35052" s="28"/>
    </row>
    <row r="35053" spans="9:47">
      <c r="I35053" s="57"/>
      <c r="J35053" s="57"/>
      <c r="Y35053" s="28"/>
      <c r="Z35053" s="28"/>
      <c r="AA35053" s="28"/>
      <c r="AB35053" s="28"/>
      <c r="AC35053" s="28"/>
      <c r="AD35053" s="28"/>
      <c r="AE35053" s="28"/>
      <c r="AF35053" s="28"/>
      <c r="AG35053" s="28"/>
      <c r="AH35053" s="28"/>
      <c r="AI35053" s="28"/>
      <c r="AJ35053" s="28"/>
      <c r="AK35053" s="28"/>
      <c r="AL35053" s="28"/>
      <c r="AM35053" s="28"/>
      <c r="AN35053" s="28"/>
      <c r="AO35053" s="28"/>
      <c r="AP35053" s="28"/>
      <c r="AQ35053" s="28"/>
      <c r="AR35053" s="28"/>
      <c r="AS35053" s="28"/>
      <c r="AT35053" s="28"/>
      <c r="AU35053" s="28"/>
    </row>
    <row r="35054" spans="9:47">
      <c r="I35054" s="57"/>
      <c r="J35054" s="57"/>
      <c r="Y35054" s="28"/>
      <c r="Z35054" s="28"/>
      <c r="AA35054" s="28"/>
      <c r="AB35054" s="28"/>
      <c r="AC35054" s="28"/>
      <c r="AD35054" s="28"/>
      <c r="AE35054" s="28"/>
      <c r="AF35054" s="28"/>
      <c r="AG35054" s="28"/>
      <c r="AH35054" s="28"/>
      <c r="AI35054" s="28"/>
      <c r="AJ35054" s="28"/>
      <c r="AK35054" s="28"/>
      <c r="AL35054" s="28"/>
      <c r="AM35054" s="28"/>
      <c r="AN35054" s="28"/>
      <c r="AO35054" s="28"/>
      <c r="AP35054" s="28"/>
      <c r="AQ35054" s="28"/>
      <c r="AR35054" s="28"/>
      <c r="AS35054" s="28"/>
      <c r="AT35054" s="28"/>
      <c r="AU35054" s="28"/>
    </row>
    <row r="35055" spans="9:47">
      <c r="I35055" s="57"/>
      <c r="J35055" s="57"/>
      <c r="Y35055" s="28"/>
      <c r="Z35055" s="28"/>
      <c r="AA35055" s="28"/>
      <c r="AB35055" s="28"/>
      <c r="AC35055" s="28"/>
      <c r="AD35055" s="28"/>
      <c r="AE35055" s="28"/>
      <c r="AF35055" s="28"/>
      <c r="AG35055" s="28"/>
      <c r="AH35055" s="28"/>
      <c r="AI35055" s="28"/>
      <c r="AJ35055" s="28"/>
      <c r="AK35055" s="28"/>
      <c r="AL35055" s="28"/>
      <c r="AM35055" s="28"/>
      <c r="AN35055" s="28"/>
      <c r="AO35055" s="28"/>
      <c r="AP35055" s="28"/>
      <c r="AQ35055" s="28"/>
      <c r="AR35055" s="28"/>
      <c r="AS35055" s="28"/>
      <c r="AT35055" s="28"/>
      <c r="AU35055" s="28"/>
    </row>
    <row r="35056" spans="9:47">
      <c r="I35056" s="57"/>
      <c r="J35056" s="57"/>
      <c r="Y35056" s="28"/>
      <c r="Z35056" s="28"/>
      <c r="AA35056" s="28"/>
      <c r="AB35056" s="28"/>
      <c r="AC35056" s="28"/>
      <c r="AD35056" s="28"/>
      <c r="AE35056" s="28"/>
      <c r="AF35056" s="28"/>
      <c r="AG35056" s="28"/>
      <c r="AH35056" s="28"/>
      <c r="AI35056" s="28"/>
      <c r="AJ35056" s="28"/>
      <c r="AK35056" s="28"/>
      <c r="AL35056" s="28"/>
      <c r="AM35056" s="28"/>
      <c r="AN35056" s="28"/>
      <c r="AO35056" s="28"/>
      <c r="AP35056" s="28"/>
      <c r="AQ35056" s="28"/>
      <c r="AR35056" s="28"/>
      <c r="AS35056" s="28"/>
      <c r="AT35056" s="28"/>
      <c r="AU35056" s="28"/>
    </row>
    <row r="35057" spans="9:47">
      <c r="I35057" s="57"/>
      <c r="J35057" s="57"/>
      <c r="Y35057" s="28"/>
      <c r="Z35057" s="28"/>
      <c r="AA35057" s="28"/>
      <c r="AB35057" s="28"/>
      <c r="AC35057" s="28"/>
      <c r="AD35057" s="28"/>
      <c r="AE35057" s="28"/>
      <c r="AF35057" s="28"/>
      <c r="AG35057" s="28"/>
      <c r="AH35057" s="28"/>
      <c r="AI35057" s="28"/>
      <c r="AJ35057" s="28"/>
      <c r="AK35057" s="28"/>
      <c r="AL35057" s="28"/>
      <c r="AM35057" s="28"/>
      <c r="AN35057" s="28"/>
      <c r="AO35057" s="28"/>
      <c r="AP35057" s="28"/>
      <c r="AQ35057" s="28"/>
      <c r="AR35057" s="28"/>
      <c r="AS35057" s="28"/>
      <c r="AT35057" s="28"/>
      <c r="AU35057" s="28"/>
    </row>
    <row r="35058" spans="9:47">
      <c r="I35058" s="57"/>
      <c r="J35058" s="57"/>
      <c r="Y35058" s="28"/>
      <c r="Z35058" s="28"/>
      <c r="AA35058" s="28"/>
      <c r="AB35058" s="28"/>
      <c r="AC35058" s="28"/>
      <c r="AD35058" s="28"/>
      <c r="AE35058" s="28"/>
      <c r="AF35058" s="28"/>
      <c r="AG35058" s="28"/>
      <c r="AH35058" s="28"/>
      <c r="AI35058" s="28"/>
      <c r="AJ35058" s="28"/>
      <c r="AK35058" s="28"/>
      <c r="AL35058" s="28"/>
      <c r="AM35058" s="28"/>
      <c r="AN35058" s="28"/>
      <c r="AO35058" s="28"/>
      <c r="AP35058" s="28"/>
      <c r="AQ35058" s="28"/>
      <c r="AR35058" s="28"/>
      <c r="AS35058" s="28"/>
      <c r="AT35058" s="28"/>
      <c r="AU35058" s="28"/>
    </row>
    <row r="35059" spans="9:47">
      <c r="I35059" s="57"/>
      <c r="J35059" s="57"/>
      <c r="Y35059" s="28"/>
      <c r="Z35059" s="28"/>
      <c r="AA35059" s="28"/>
      <c r="AB35059" s="28"/>
      <c r="AC35059" s="28"/>
      <c r="AD35059" s="28"/>
      <c r="AE35059" s="28"/>
      <c r="AF35059" s="28"/>
      <c r="AG35059" s="28"/>
      <c r="AH35059" s="28"/>
      <c r="AI35059" s="28"/>
      <c r="AJ35059" s="28"/>
      <c r="AK35059" s="28"/>
      <c r="AL35059" s="28"/>
      <c r="AM35059" s="28"/>
      <c r="AN35059" s="28"/>
      <c r="AO35059" s="28"/>
      <c r="AP35059" s="28"/>
      <c r="AQ35059" s="28"/>
      <c r="AR35059" s="28"/>
      <c r="AS35059" s="28"/>
      <c r="AT35059" s="28"/>
      <c r="AU35059" s="28"/>
    </row>
    <row r="35060" spans="9:47">
      <c r="I35060" s="57"/>
      <c r="J35060" s="57"/>
      <c r="Y35060" s="28"/>
      <c r="Z35060" s="28"/>
      <c r="AA35060" s="28"/>
      <c r="AB35060" s="28"/>
      <c r="AC35060" s="28"/>
      <c r="AD35060" s="28"/>
      <c r="AE35060" s="28"/>
      <c r="AF35060" s="28"/>
      <c r="AG35060" s="28"/>
      <c r="AH35060" s="28"/>
      <c r="AI35060" s="28"/>
      <c r="AJ35060" s="28"/>
      <c r="AK35060" s="28"/>
      <c r="AL35060" s="28"/>
      <c r="AM35060" s="28"/>
      <c r="AN35060" s="28"/>
      <c r="AO35060" s="28"/>
      <c r="AP35060" s="28"/>
      <c r="AQ35060" s="28"/>
      <c r="AR35060" s="28"/>
      <c r="AS35060" s="28"/>
      <c r="AT35060" s="28"/>
      <c r="AU35060" s="28"/>
    </row>
    <row r="35061" spans="9:47">
      <c r="I35061" s="57"/>
      <c r="J35061" s="57"/>
      <c r="Y35061" s="28"/>
      <c r="Z35061" s="28"/>
      <c r="AA35061" s="28"/>
      <c r="AB35061" s="28"/>
      <c r="AC35061" s="28"/>
      <c r="AD35061" s="28"/>
      <c r="AE35061" s="28"/>
      <c r="AF35061" s="28"/>
      <c r="AG35061" s="28"/>
      <c r="AH35061" s="28"/>
      <c r="AI35061" s="28"/>
      <c r="AJ35061" s="28"/>
      <c r="AK35061" s="28"/>
      <c r="AL35061" s="28"/>
      <c r="AM35061" s="28"/>
      <c r="AN35061" s="28"/>
      <c r="AO35061" s="28"/>
      <c r="AP35061" s="28"/>
      <c r="AQ35061" s="28"/>
      <c r="AR35061" s="28"/>
      <c r="AS35061" s="28"/>
      <c r="AT35061" s="28"/>
      <c r="AU35061" s="28"/>
    </row>
    <row r="35062" spans="9:47">
      <c r="I35062" s="57"/>
      <c r="J35062" s="57"/>
      <c r="Y35062" s="28"/>
      <c r="Z35062" s="28"/>
      <c r="AA35062" s="28"/>
      <c r="AB35062" s="28"/>
      <c r="AC35062" s="28"/>
      <c r="AD35062" s="28"/>
      <c r="AE35062" s="28"/>
      <c r="AF35062" s="28"/>
      <c r="AG35062" s="28"/>
      <c r="AH35062" s="28"/>
      <c r="AI35062" s="28"/>
      <c r="AJ35062" s="28"/>
      <c r="AK35062" s="28"/>
      <c r="AL35062" s="28"/>
      <c r="AM35062" s="28"/>
      <c r="AN35062" s="28"/>
      <c r="AO35062" s="28"/>
      <c r="AP35062" s="28"/>
      <c r="AQ35062" s="28"/>
      <c r="AR35062" s="28"/>
      <c r="AS35062" s="28"/>
      <c r="AT35062" s="28"/>
      <c r="AU35062" s="28"/>
    </row>
    <row r="35063" spans="9:47">
      <c r="I35063" s="57"/>
      <c r="J35063" s="57"/>
      <c r="Y35063" s="28"/>
      <c r="Z35063" s="28"/>
      <c r="AA35063" s="28"/>
      <c r="AB35063" s="28"/>
      <c r="AC35063" s="28"/>
      <c r="AD35063" s="28"/>
      <c r="AE35063" s="28"/>
      <c r="AF35063" s="28"/>
      <c r="AG35063" s="28"/>
      <c r="AH35063" s="28"/>
      <c r="AI35063" s="28"/>
      <c r="AJ35063" s="28"/>
      <c r="AK35063" s="28"/>
      <c r="AL35063" s="28"/>
      <c r="AM35063" s="28"/>
      <c r="AN35063" s="28"/>
      <c r="AO35063" s="28"/>
      <c r="AP35063" s="28"/>
      <c r="AQ35063" s="28"/>
      <c r="AR35063" s="28"/>
      <c r="AS35063" s="28"/>
      <c r="AT35063" s="28"/>
      <c r="AU35063" s="28"/>
    </row>
    <row r="35064" spans="9:47">
      <c r="I35064" s="57"/>
      <c r="J35064" s="57"/>
      <c r="Y35064" s="28"/>
      <c r="Z35064" s="28"/>
      <c r="AA35064" s="28"/>
      <c r="AB35064" s="28"/>
      <c r="AC35064" s="28"/>
      <c r="AD35064" s="28"/>
      <c r="AE35064" s="28"/>
      <c r="AF35064" s="28"/>
      <c r="AG35064" s="28"/>
      <c r="AH35064" s="28"/>
      <c r="AI35064" s="28"/>
      <c r="AJ35064" s="28"/>
      <c r="AK35064" s="28"/>
      <c r="AL35064" s="28"/>
      <c r="AM35064" s="28"/>
      <c r="AN35064" s="28"/>
      <c r="AO35064" s="28"/>
      <c r="AP35064" s="28"/>
      <c r="AQ35064" s="28"/>
      <c r="AR35064" s="28"/>
      <c r="AS35064" s="28"/>
      <c r="AT35064" s="28"/>
      <c r="AU35064" s="28"/>
    </row>
    <row r="35065" spans="9:47">
      <c r="I35065" s="57"/>
      <c r="J35065" s="57"/>
      <c r="Y35065" s="28"/>
      <c r="Z35065" s="28"/>
      <c r="AA35065" s="28"/>
      <c r="AB35065" s="28"/>
      <c r="AC35065" s="28"/>
      <c r="AD35065" s="28"/>
      <c r="AE35065" s="28"/>
      <c r="AF35065" s="28"/>
      <c r="AG35065" s="28"/>
      <c r="AH35065" s="28"/>
      <c r="AI35065" s="28"/>
      <c r="AJ35065" s="28"/>
      <c r="AK35065" s="28"/>
      <c r="AL35065" s="28"/>
      <c r="AM35065" s="28"/>
      <c r="AN35065" s="28"/>
      <c r="AO35065" s="28"/>
      <c r="AP35065" s="28"/>
      <c r="AQ35065" s="28"/>
      <c r="AR35065" s="28"/>
      <c r="AS35065" s="28"/>
      <c r="AT35065" s="28"/>
      <c r="AU35065" s="28"/>
    </row>
    <row r="35066" spans="9:47">
      <c r="I35066" s="57"/>
      <c r="J35066" s="57"/>
      <c r="Y35066" s="28"/>
      <c r="Z35066" s="28"/>
      <c r="AA35066" s="28"/>
      <c r="AB35066" s="28"/>
      <c r="AC35066" s="28"/>
      <c r="AD35066" s="28"/>
      <c r="AE35066" s="28"/>
      <c r="AF35066" s="28"/>
      <c r="AG35066" s="28"/>
      <c r="AH35066" s="28"/>
      <c r="AI35066" s="28"/>
      <c r="AJ35066" s="28"/>
      <c r="AK35066" s="28"/>
      <c r="AL35066" s="28"/>
      <c r="AM35066" s="28"/>
      <c r="AN35066" s="28"/>
      <c r="AO35066" s="28"/>
      <c r="AP35066" s="28"/>
      <c r="AQ35066" s="28"/>
      <c r="AR35066" s="28"/>
      <c r="AS35066" s="28"/>
      <c r="AT35066" s="28"/>
      <c r="AU35066" s="28"/>
    </row>
    <row r="35067" spans="9:47">
      <c r="I35067" s="57"/>
      <c r="J35067" s="57"/>
      <c r="Y35067" s="28"/>
      <c r="Z35067" s="28"/>
      <c r="AA35067" s="28"/>
      <c r="AB35067" s="28"/>
      <c r="AC35067" s="28"/>
      <c r="AD35067" s="28"/>
      <c r="AE35067" s="28"/>
      <c r="AF35067" s="28"/>
      <c r="AG35067" s="28"/>
      <c r="AH35067" s="28"/>
      <c r="AI35067" s="28"/>
      <c r="AJ35067" s="28"/>
      <c r="AK35067" s="28"/>
      <c r="AL35067" s="28"/>
      <c r="AM35067" s="28"/>
      <c r="AN35067" s="28"/>
      <c r="AO35067" s="28"/>
      <c r="AP35067" s="28"/>
      <c r="AQ35067" s="28"/>
      <c r="AR35067" s="28"/>
      <c r="AS35067" s="28"/>
      <c r="AT35067" s="28"/>
      <c r="AU35067" s="28"/>
    </row>
    <row r="35068" spans="9:47">
      <c r="I35068" s="57"/>
      <c r="J35068" s="57"/>
      <c r="Y35068" s="28"/>
      <c r="Z35068" s="28"/>
      <c r="AA35068" s="28"/>
      <c r="AB35068" s="28"/>
      <c r="AC35068" s="28"/>
      <c r="AD35068" s="28"/>
      <c r="AE35068" s="28"/>
      <c r="AF35068" s="28"/>
      <c r="AG35068" s="28"/>
      <c r="AH35068" s="28"/>
      <c r="AI35068" s="28"/>
      <c r="AJ35068" s="28"/>
      <c r="AK35068" s="28"/>
      <c r="AL35068" s="28"/>
      <c r="AM35068" s="28"/>
      <c r="AN35068" s="28"/>
      <c r="AO35068" s="28"/>
      <c r="AP35068" s="28"/>
      <c r="AQ35068" s="28"/>
      <c r="AR35068" s="28"/>
      <c r="AS35068" s="28"/>
      <c r="AT35068" s="28"/>
      <c r="AU35068" s="28"/>
    </row>
    <row r="35069" spans="9:47">
      <c r="I35069" s="57"/>
      <c r="J35069" s="57"/>
      <c r="Y35069" s="28"/>
      <c r="Z35069" s="28"/>
      <c r="AA35069" s="28"/>
      <c r="AB35069" s="28"/>
      <c r="AC35069" s="28"/>
      <c r="AD35069" s="28"/>
      <c r="AE35069" s="28"/>
      <c r="AF35069" s="28"/>
      <c r="AG35069" s="28"/>
      <c r="AH35069" s="28"/>
      <c r="AI35069" s="28"/>
      <c r="AJ35069" s="28"/>
      <c r="AK35069" s="28"/>
      <c r="AL35069" s="28"/>
      <c r="AM35069" s="28"/>
      <c r="AN35069" s="28"/>
      <c r="AO35069" s="28"/>
      <c r="AP35069" s="28"/>
      <c r="AQ35069" s="28"/>
      <c r="AR35069" s="28"/>
      <c r="AS35069" s="28"/>
      <c r="AT35069" s="28"/>
      <c r="AU35069" s="28"/>
    </row>
    <row r="35070" spans="9:47">
      <c r="I35070" s="57"/>
      <c r="J35070" s="57"/>
      <c r="Y35070" s="28"/>
      <c r="Z35070" s="28"/>
      <c r="AA35070" s="28"/>
      <c r="AB35070" s="28"/>
      <c r="AC35070" s="28"/>
      <c r="AD35070" s="28"/>
      <c r="AE35070" s="28"/>
      <c r="AF35070" s="28"/>
      <c r="AG35070" s="28"/>
      <c r="AH35070" s="28"/>
      <c r="AI35070" s="28"/>
      <c r="AJ35070" s="28"/>
      <c r="AK35070" s="28"/>
      <c r="AL35070" s="28"/>
      <c r="AM35070" s="28"/>
      <c r="AN35070" s="28"/>
      <c r="AO35070" s="28"/>
      <c r="AP35070" s="28"/>
      <c r="AQ35070" s="28"/>
      <c r="AR35070" s="28"/>
      <c r="AS35070" s="28"/>
      <c r="AT35070" s="28"/>
      <c r="AU35070" s="28"/>
    </row>
    <row r="35071" spans="9:47">
      <c r="I35071" s="57"/>
      <c r="J35071" s="57"/>
      <c r="Y35071" s="28"/>
      <c r="Z35071" s="28"/>
      <c r="AA35071" s="28"/>
      <c r="AB35071" s="28"/>
      <c r="AC35071" s="28"/>
      <c r="AD35071" s="28"/>
      <c r="AE35071" s="28"/>
      <c r="AF35071" s="28"/>
      <c r="AG35071" s="28"/>
      <c r="AH35071" s="28"/>
      <c r="AI35071" s="28"/>
      <c r="AJ35071" s="28"/>
      <c r="AK35071" s="28"/>
      <c r="AL35071" s="28"/>
      <c r="AM35071" s="28"/>
      <c r="AN35071" s="28"/>
      <c r="AO35071" s="28"/>
      <c r="AP35071" s="28"/>
      <c r="AQ35071" s="28"/>
      <c r="AR35071" s="28"/>
      <c r="AS35071" s="28"/>
      <c r="AT35071" s="28"/>
      <c r="AU35071" s="28"/>
    </row>
    <row r="35072" spans="9:47">
      <c r="I35072" s="57"/>
      <c r="J35072" s="57"/>
      <c r="Y35072" s="28"/>
      <c r="Z35072" s="28"/>
      <c r="AA35072" s="28"/>
      <c r="AB35072" s="28"/>
      <c r="AC35072" s="28"/>
      <c r="AD35072" s="28"/>
      <c r="AE35072" s="28"/>
      <c r="AF35072" s="28"/>
      <c r="AG35072" s="28"/>
      <c r="AH35072" s="28"/>
      <c r="AI35072" s="28"/>
      <c r="AJ35072" s="28"/>
      <c r="AK35072" s="28"/>
      <c r="AL35072" s="28"/>
      <c r="AM35072" s="28"/>
      <c r="AN35072" s="28"/>
      <c r="AO35072" s="28"/>
      <c r="AP35072" s="28"/>
      <c r="AQ35072" s="28"/>
      <c r="AR35072" s="28"/>
      <c r="AS35072" s="28"/>
      <c r="AT35072" s="28"/>
      <c r="AU35072" s="28"/>
    </row>
    <row r="35073" spans="9:47">
      <c r="I35073" s="57"/>
      <c r="J35073" s="57"/>
      <c r="Y35073" s="28"/>
      <c r="Z35073" s="28"/>
      <c r="AA35073" s="28"/>
      <c r="AB35073" s="28"/>
      <c r="AC35073" s="28"/>
      <c r="AD35073" s="28"/>
      <c r="AE35073" s="28"/>
      <c r="AF35073" s="28"/>
      <c r="AG35073" s="28"/>
      <c r="AH35073" s="28"/>
      <c r="AI35073" s="28"/>
      <c r="AJ35073" s="28"/>
      <c r="AK35073" s="28"/>
      <c r="AL35073" s="28"/>
      <c r="AM35073" s="28"/>
      <c r="AN35073" s="28"/>
      <c r="AO35073" s="28"/>
      <c r="AP35073" s="28"/>
      <c r="AQ35073" s="28"/>
      <c r="AR35073" s="28"/>
      <c r="AS35073" s="28"/>
      <c r="AT35073" s="28"/>
      <c r="AU35073" s="28"/>
    </row>
    <row r="35074" spans="9:47">
      <c r="I35074" s="57"/>
      <c r="J35074" s="57"/>
      <c r="Y35074" s="28"/>
      <c r="Z35074" s="28"/>
      <c r="AA35074" s="28"/>
      <c r="AB35074" s="28"/>
      <c r="AC35074" s="28"/>
      <c r="AD35074" s="28"/>
      <c r="AE35074" s="28"/>
      <c r="AF35074" s="28"/>
      <c r="AG35074" s="28"/>
      <c r="AH35074" s="28"/>
      <c r="AI35074" s="28"/>
      <c r="AJ35074" s="28"/>
      <c r="AK35074" s="28"/>
      <c r="AL35074" s="28"/>
      <c r="AM35074" s="28"/>
      <c r="AN35074" s="28"/>
      <c r="AO35074" s="28"/>
      <c r="AP35074" s="28"/>
      <c r="AQ35074" s="28"/>
      <c r="AR35074" s="28"/>
      <c r="AS35074" s="28"/>
      <c r="AT35074" s="28"/>
      <c r="AU35074" s="28"/>
    </row>
    <row r="35075" spans="9:47">
      <c r="I35075" s="57"/>
      <c r="J35075" s="57"/>
      <c r="Y35075" s="28"/>
      <c r="Z35075" s="28"/>
      <c r="AA35075" s="28"/>
      <c r="AB35075" s="28"/>
      <c r="AC35075" s="28"/>
      <c r="AD35075" s="28"/>
      <c r="AE35075" s="28"/>
      <c r="AF35075" s="28"/>
      <c r="AG35075" s="28"/>
      <c r="AH35075" s="28"/>
      <c r="AI35075" s="28"/>
      <c r="AJ35075" s="28"/>
      <c r="AK35075" s="28"/>
      <c r="AL35075" s="28"/>
      <c r="AM35075" s="28"/>
      <c r="AN35075" s="28"/>
      <c r="AO35075" s="28"/>
      <c r="AP35075" s="28"/>
      <c r="AQ35075" s="28"/>
      <c r="AR35075" s="28"/>
      <c r="AS35075" s="28"/>
      <c r="AT35075" s="28"/>
      <c r="AU35075" s="28"/>
    </row>
    <row r="35076" spans="9:47">
      <c r="I35076" s="57"/>
      <c r="J35076" s="57"/>
      <c r="Y35076" s="28"/>
      <c r="Z35076" s="28"/>
      <c r="AA35076" s="28"/>
      <c r="AB35076" s="28"/>
      <c r="AC35076" s="28"/>
      <c r="AD35076" s="28"/>
      <c r="AE35076" s="28"/>
      <c r="AF35076" s="28"/>
      <c r="AG35076" s="28"/>
      <c r="AH35076" s="28"/>
      <c r="AI35076" s="28"/>
      <c r="AJ35076" s="28"/>
      <c r="AK35076" s="28"/>
      <c r="AL35076" s="28"/>
      <c r="AM35076" s="28"/>
      <c r="AN35076" s="28"/>
      <c r="AO35076" s="28"/>
      <c r="AP35076" s="28"/>
      <c r="AQ35076" s="28"/>
      <c r="AR35076" s="28"/>
      <c r="AS35076" s="28"/>
      <c r="AT35076" s="28"/>
      <c r="AU35076" s="28"/>
    </row>
    <row r="35077" spans="9:47">
      <c r="I35077" s="57"/>
      <c r="J35077" s="57"/>
      <c r="Y35077" s="28"/>
      <c r="Z35077" s="28"/>
      <c r="AA35077" s="28"/>
      <c r="AB35077" s="28"/>
      <c r="AC35077" s="28"/>
      <c r="AD35077" s="28"/>
      <c r="AE35077" s="28"/>
      <c r="AF35077" s="28"/>
      <c r="AG35077" s="28"/>
      <c r="AH35077" s="28"/>
      <c r="AI35077" s="28"/>
      <c r="AJ35077" s="28"/>
      <c r="AK35077" s="28"/>
      <c r="AL35077" s="28"/>
      <c r="AM35077" s="28"/>
      <c r="AN35077" s="28"/>
      <c r="AO35077" s="28"/>
      <c r="AP35077" s="28"/>
      <c r="AQ35077" s="28"/>
      <c r="AR35077" s="28"/>
      <c r="AS35077" s="28"/>
      <c r="AT35077" s="28"/>
      <c r="AU35077" s="28"/>
    </row>
    <row r="35078" spans="9:47">
      <c r="I35078" s="57"/>
      <c r="J35078" s="57"/>
      <c r="Y35078" s="28"/>
      <c r="Z35078" s="28"/>
      <c r="AA35078" s="28"/>
      <c r="AB35078" s="28"/>
      <c r="AC35078" s="28"/>
      <c r="AD35078" s="28"/>
      <c r="AE35078" s="28"/>
      <c r="AF35078" s="28"/>
      <c r="AG35078" s="28"/>
      <c r="AH35078" s="28"/>
      <c r="AI35078" s="28"/>
      <c r="AJ35078" s="28"/>
      <c r="AK35078" s="28"/>
      <c r="AL35078" s="28"/>
      <c r="AM35078" s="28"/>
      <c r="AN35078" s="28"/>
      <c r="AO35078" s="28"/>
      <c r="AP35078" s="28"/>
      <c r="AQ35078" s="28"/>
      <c r="AR35078" s="28"/>
      <c r="AS35078" s="28"/>
      <c r="AT35078" s="28"/>
      <c r="AU35078" s="28"/>
    </row>
    <row r="35079" spans="9:47">
      <c r="I35079" s="57"/>
      <c r="J35079" s="57"/>
      <c r="Y35079" s="28"/>
      <c r="Z35079" s="28"/>
      <c r="AA35079" s="28"/>
      <c r="AB35079" s="28"/>
      <c r="AC35079" s="28"/>
      <c r="AD35079" s="28"/>
      <c r="AE35079" s="28"/>
      <c r="AF35079" s="28"/>
      <c r="AG35079" s="28"/>
      <c r="AH35079" s="28"/>
      <c r="AI35079" s="28"/>
      <c r="AJ35079" s="28"/>
      <c r="AK35079" s="28"/>
      <c r="AL35079" s="28"/>
      <c r="AM35079" s="28"/>
      <c r="AN35079" s="28"/>
      <c r="AO35079" s="28"/>
      <c r="AP35079" s="28"/>
      <c r="AQ35079" s="28"/>
      <c r="AR35079" s="28"/>
      <c r="AS35079" s="28"/>
      <c r="AT35079" s="28"/>
      <c r="AU35079" s="28"/>
    </row>
    <row r="35080" spans="9:47">
      <c r="I35080" s="57"/>
      <c r="J35080" s="57"/>
      <c r="Y35080" s="28"/>
      <c r="Z35080" s="28"/>
      <c r="AA35080" s="28"/>
      <c r="AB35080" s="28"/>
      <c r="AC35080" s="28"/>
      <c r="AD35080" s="28"/>
      <c r="AE35080" s="28"/>
      <c r="AF35080" s="28"/>
      <c r="AG35080" s="28"/>
      <c r="AH35080" s="28"/>
      <c r="AI35080" s="28"/>
      <c r="AJ35080" s="28"/>
      <c r="AK35080" s="28"/>
      <c r="AL35080" s="28"/>
      <c r="AM35080" s="28"/>
      <c r="AN35080" s="28"/>
      <c r="AO35080" s="28"/>
      <c r="AP35080" s="28"/>
      <c r="AQ35080" s="28"/>
      <c r="AR35080" s="28"/>
      <c r="AS35080" s="28"/>
      <c r="AT35080" s="28"/>
      <c r="AU35080" s="28"/>
    </row>
    <row r="35081" spans="9:47">
      <c r="I35081" s="57"/>
      <c r="J35081" s="57"/>
      <c r="Y35081" s="28"/>
      <c r="Z35081" s="28"/>
      <c r="AA35081" s="28"/>
      <c r="AB35081" s="28"/>
      <c r="AC35081" s="28"/>
      <c r="AD35081" s="28"/>
      <c r="AE35081" s="28"/>
      <c r="AF35081" s="28"/>
      <c r="AG35081" s="28"/>
      <c r="AH35081" s="28"/>
      <c r="AI35081" s="28"/>
      <c r="AJ35081" s="28"/>
      <c r="AK35081" s="28"/>
      <c r="AL35081" s="28"/>
      <c r="AM35081" s="28"/>
      <c r="AN35081" s="28"/>
      <c r="AO35081" s="28"/>
      <c r="AP35081" s="28"/>
      <c r="AQ35081" s="28"/>
      <c r="AR35081" s="28"/>
      <c r="AS35081" s="28"/>
      <c r="AT35081" s="28"/>
      <c r="AU35081" s="28"/>
    </row>
    <row r="35082" spans="9:47">
      <c r="I35082" s="57"/>
      <c r="J35082" s="57"/>
      <c r="Y35082" s="28"/>
      <c r="Z35082" s="28"/>
      <c r="AA35082" s="28"/>
      <c r="AB35082" s="28"/>
      <c r="AC35082" s="28"/>
      <c r="AD35082" s="28"/>
      <c r="AE35082" s="28"/>
      <c r="AF35082" s="28"/>
      <c r="AG35082" s="28"/>
      <c r="AH35082" s="28"/>
      <c r="AI35082" s="28"/>
      <c r="AJ35082" s="28"/>
      <c r="AK35082" s="28"/>
      <c r="AL35082" s="28"/>
      <c r="AM35082" s="28"/>
      <c r="AN35082" s="28"/>
      <c r="AO35082" s="28"/>
      <c r="AP35082" s="28"/>
      <c r="AQ35082" s="28"/>
      <c r="AR35082" s="28"/>
      <c r="AS35082" s="28"/>
      <c r="AT35082" s="28"/>
      <c r="AU35082" s="28"/>
    </row>
    <row r="35083" spans="9:47">
      <c r="I35083" s="57"/>
      <c r="J35083" s="57"/>
      <c r="Y35083" s="28"/>
      <c r="Z35083" s="28"/>
      <c r="AA35083" s="28"/>
      <c r="AB35083" s="28"/>
      <c r="AC35083" s="28"/>
      <c r="AD35083" s="28"/>
      <c r="AE35083" s="28"/>
      <c r="AF35083" s="28"/>
      <c r="AG35083" s="28"/>
      <c r="AH35083" s="28"/>
      <c r="AI35083" s="28"/>
      <c r="AJ35083" s="28"/>
      <c r="AK35083" s="28"/>
      <c r="AL35083" s="28"/>
      <c r="AM35083" s="28"/>
      <c r="AN35083" s="28"/>
      <c r="AO35083" s="28"/>
      <c r="AP35083" s="28"/>
      <c r="AQ35083" s="28"/>
      <c r="AR35083" s="28"/>
      <c r="AS35083" s="28"/>
      <c r="AT35083" s="28"/>
      <c r="AU35083" s="28"/>
    </row>
    <row r="35084" spans="9:47">
      <c r="I35084" s="57"/>
      <c r="J35084" s="57"/>
      <c r="Y35084" s="28"/>
      <c r="Z35084" s="28"/>
      <c r="AA35084" s="28"/>
      <c r="AB35084" s="28"/>
      <c r="AC35084" s="28"/>
      <c r="AD35084" s="28"/>
      <c r="AE35084" s="28"/>
      <c r="AF35084" s="28"/>
      <c r="AG35084" s="28"/>
      <c r="AH35084" s="28"/>
      <c r="AI35084" s="28"/>
      <c r="AJ35084" s="28"/>
      <c r="AK35084" s="28"/>
      <c r="AL35084" s="28"/>
      <c r="AM35084" s="28"/>
      <c r="AN35084" s="28"/>
      <c r="AO35084" s="28"/>
      <c r="AP35084" s="28"/>
      <c r="AQ35084" s="28"/>
      <c r="AR35084" s="28"/>
      <c r="AS35084" s="28"/>
      <c r="AT35084" s="28"/>
      <c r="AU35084" s="28"/>
    </row>
    <row r="35085" spans="9:47">
      <c r="I35085" s="57"/>
      <c r="J35085" s="57"/>
      <c r="Y35085" s="28"/>
      <c r="Z35085" s="28"/>
      <c r="AA35085" s="28"/>
      <c r="AB35085" s="28"/>
      <c r="AC35085" s="28"/>
      <c r="AD35085" s="28"/>
      <c r="AE35085" s="28"/>
      <c r="AF35085" s="28"/>
      <c r="AG35085" s="28"/>
      <c r="AH35085" s="28"/>
      <c r="AI35085" s="28"/>
      <c r="AJ35085" s="28"/>
      <c r="AK35085" s="28"/>
      <c r="AL35085" s="28"/>
      <c r="AM35085" s="28"/>
      <c r="AN35085" s="28"/>
      <c r="AO35085" s="28"/>
      <c r="AP35085" s="28"/>
      <c r="AQ35085" s="28"/>
      <c r="AR35085" s="28"/>
      <c r="AS35085" s="28"/>
      <c r="AT35085" s="28"/>
      <c r="AU35085" s="28"/>
    </row>
    <row r="35086" spans="9:47">
      <c r="I35086" s="57"/>
      <c r="J35086" s="57"/>
      <c r="Y35086" s="28"/>
      <c r="Z35086" s="28"/>
      <c r="AA35086" s="28"/>
      <c r="AB35086" s="28"/>
      <c r="AC35086" s="28"/>
      <c r="AD35086" s="28"/>
      <c r="AE35086" s="28"/>
      <c r="AF35086" s="28"/>
      <c r="AG35086" s="28"/>
      <c r="AH35086" s="28"/>
      <c r="AI35086" s="28"/>
      <c r="AJ35086" s="28"/>
      <c r="AK35086" s="28"/>
      <c r="AL35086" s="28"/>
      <c r="AM35086" s="28"/>
      <c r="AN35086" s="28"/>
      <c r="AO35086" s="28"/>
      <c r="AP35086" s="28"/>
      <c r="AQ35086" s="28"/>
      <c r="AR35086" s="28"/>
      <c r="AS35086" s="28"/>
      <c r="AT35086" s="28"/>
      <c r="AU35086" s="28"/>
    </row>
    <row r="35087" spans="9:47">
      <c r="I35087" s="57"/>
      <c r="J35087" s="57"/>
      <c r="Y35087" s="28"/>
      <c r="Z35087" s="28"/>
      <c r="AA35087" s="28"/>
      <c r="AB35087" s="28"/>
      <c r="AC35087" s="28"/>
      <c r="AD35087" s="28"/>
      <c r="AE35087" s="28"/>
      <c r="AF35087" s="28"/>
      <c r="AG35087" s="28"/>
      <c r="AH35087" s="28"/>
      <c r="AI35087" s="28"/>
      <c r="AJ35087" s="28"/>
      <c r="AK35087" s="28"/>
      <c r="AL35087" s="28"/>
      <c r="AM35087" s="28"/>
      <c r="AN35087" s="28"/>
      <c r="AO35087" s="28"/>
      <c r="AP35087" s="28"/>
      <c r="AQ35087" s="28"/>
      <c r="AR35087" s="28"/>
      <c r="AS35087" s="28"/>
      <c r="AT35087" s="28"/>
      <c r="AU35087" s="28"/>
    </row>
    <row r="35088" spans="9:47">
      <c r="I35088" s="57"/>
      <c r="J35088" s="57"/>
      <c r="Y35088" s="28"/>
      <c r="Z35088" s="28"/>
      <c r="AA35088" s="28"/>
      <c r="AB35088" s="28"/>
      <c r="AC35088" s="28"/>
      <c r="AD35088" s="28"/>
      <c r="AE35088" s="28"/>
      <c r="AF35088" s="28"/>
      <c r="AG35088" s="28"/>
      <c r="AH35088" s="28"/>
      <c r="AI35088" s="28"/>
      <c r="AJ35088" s="28"/>
      <c r="AK35088" s="28"/>
      <c r="AL35088" s="28"/>
      <c r="AM35088" s="28"/>
      <c r="AN35088" s="28"/>
      <c r="AO35088" s="28"/>
      <c r="AP35088" s="28"/>
      <c r="AQ35088" s="28"/>
      <c r="AR35088" s="28"/>
      <c r="AS35088" s="28"/>
      <c r="AT35088" s="28"/>
      <c r="AU35088" s="28"/>
    </row>
    <row r="35089" spans="9:47">
      <c r="I35089" s="57"/>
      <c r="J35089" s="57"/>
      <c r="Y35089" s="28"/>
      <c r="Z35089" s="28"/>
      <c r="AA35089" s="28"/>
      <c r="AB35089" s="28"/>
      <c r="AC35089" s="28"/>
      <c r="AD35089" s="28"/>
      <c r="AE35089" s="28"/>
      <c r="AF35089" s="28"/>
      <c r="AG35089" s="28"/>
      <c r="AH35089" s="28"/>
      <c r="AI35089" s="28"/>
      <c r="AJ35089" s="28"/>
      <c r="AK35089" s="28"/>
      <c r="AL35089" s="28"/>
      <c r="AM35089" s="28"/>
      <c r="AN35089" s="28"/>
      <c r="AO35089" s="28"/>
      <c r="AP35089" s="28"/>
      <c r="AQ35089" s="28"/>
      <c r="AR35089" s="28"/>
      <c r="AS35089" s="28"/>
      <c r="AT35089" s="28"/>
      <c r="AU35089" s="28"/>
    </row>
    <row r="35090" spans="9:47">
      <c r="I35090" s="57"/>
      <c r="J35090" s="57"/>
      <c r="Y35090" s="28"/>
      <c r="Z35090" s="28"/>
      <c r="AA35090" s="28"/>
      <c r="AB35090" s="28"/>
      <c r="AC35090" s="28"/>
      <c r="AD35090" s="28"/>
      <c r="AE35090" s="28"/>
      <c r="AF35090" s="28"/>
      <c r="AG35090" s="28"/>
      <c r="AH35090" s="28"/>
      <c r="AI35090" s="28"/>
      <c r="AJ35090" s="28"/>
      <c r="AK35090" s="28"/>
      <c r="AL35090" s="28"/>
      <c r="AM35090" s="28"/>
      <c r="AN35090" s="28"/>
      <c r="AO35090" s="28"/>
      <c r="AP35090" s="28"/>
      <c r="AQ35090" s="28"/>
      <c r="AR35090" s="28"/>
      <c r="AS35090" s="28"/>
      <c r="AT35090" s="28"/>
      <c r="AU35090" s="28"/>
    </row>
    <row r="35091" spans="9:47">
      <c r="I35091" s="57"/>
      <c r="J35091" s="57"/>
      <c r="Y35091" s="28"/>
      <c r="Z35091" s="28"/>
      <c r="AA35091" s="28"/>
      <c r="AB35091" s="28"/>
      <c r="AC35091" s="28"/>
      <c r="AD35091" s="28"/>
      <c r="AE35091" s="28"/>
      <c r="AF35091" s="28"/>
      <c r="AG35091" s="28"/>
      <c r="AH35091" s="28"/>
      <c r="AI35091" s="28"/>
      <c r="AJ35091" s="28"/>
      <c r="AK35091" s="28"/>
      <c r="AL35091" s="28"/>
      <c r="AM35091" s="28"/>
      <c r="AN35091" s="28"/>
      <c r="AO35091" s="28"/>
      <c r="AP35091" s="28"/>
      <c r="AQ35091" s="28"/>
      <c r="AR35091" s="28"/>
      <c r="AS35091" s="28"/>
      <c r="AT35091" s="28"/>
      <c r="AU35091" s="28"/>
    </row>
    <row r="35092" spans="9:47">
      <c r="I35092" s="57"/>
      <c r="J35092" s="57"/>
      <c r="Y35092" s="28"/>
      <c r="Z35092" s="28"/>
      <c r="AA35092" s="28"/>
      <c r="AB35092" s="28"/>
      <c r="AC35092" s="28"/>
      <c r="AD35092" s="28"/>
      <c r="AE35092" s="28"/>
      <c r="AF35092" s="28"/>
      <c r="AG35092" s="28"/>
      <c r="AH35092" s="28"/>
      <c r="AI35092" s="28"/>
      <c r="AJ35092" s="28"/>
      <c r="AK35092" s="28"/>
      <c r="AL35092" s="28"/>
      <c r="AM35092" s="28"/>
      <c r="AN35092" s="28"/>
      <c r="AO35092" s="28"/>
      <c r="AP35092" s="28"/>
      <c r="AQ35092" s="28"/>
      <c r="AR35092" s="28"/>
      <c r="AS35092" s="28"/>
      <c r="AT35092" s="28"/>
      <c r="AU35092" s="28"/>
    </row>
    <row r="35093" spans="9:47">
      <c r="I35093" s="57"/>
      <c r="J35093" s="57"/>
      <c r="Y35093" s="28"/>
      <c r="Z35093" s="28"/>
      <c r="AA35093" s="28"/>
      <c r="AB35093" s="28"/>
      <c r="AC35093" s="28"/>
      <c r="AD35093" s="28"/>
      <c r="AE35093" s="28"/>
      <c r="AF35093" s="28"/>
      <c r="AG35093" s="28"/>
      <c r="AH35093" s="28"/>
      <c r="AI35093" s="28"/>
      <c r="AJ35093" s="28"/>
      <c r="AK35093" s="28"/>
      <c r="AL35093" s="28"/>
      <c r="AM35093" s="28"/>
      <c r="AN35093" s="28"/>
      <c r="AO35093" s="28"/>
      <c r="AP35093" s="28"/>
      <c r="AQ35093" s="28"/>
      <c r="AR35093" s="28"/>
      <c r="AS35093" s="28"/>
      <c r="AT35093" s="28"/>
      <c r="AU35093" s="28"/>
    </row>
    <row r="35094" spans="9:47">
      <c r="I35094" s="57"/>
      <c r="J35094" s="57"/>
      <c r="Y35094" s="28"/>
      <c r="Z35094" s="28"/>
      <c r="AA35094" s="28"/>
      <c r="AB35094" s="28"/>
      <c r="AC35094" s="28"/>
      <c r="AD35094" s="28"/>
      <c r="AE35094" s="28"/>
      <c r="AF35094" s="28"/>
      <c r="AG35094" s="28"/>
      <c r="AH35094" s="28"/>
      <c r="AI35094" s="28"/>
      <c r="AJ35094" s="28"/>
      <c r="AK35094" s="28"/>
      <c r="AL35094" s="28"/>
      <c r="AM35094" s="28"/>
      <c r="AN35094" s="28"/>
      <c r="AO35094" s="28"/>
      <c r="AP35094" s="28"/>
      <c r="AQ35094" s="28"/>
      <c r="AR35094" s="28"/>
      <c r="AS35094" s="28"/>
      <c r="AT35094" s="28"/>
      <c r="AU35094" s="28"/>
    </row>
    <row r="35095" spans="9:47">
      <c r="I35095" s="57"/>
      <c r="J35095" s="57"/>
      <c r="Y35095" s="28"/>
      <c r="Z35095" s="28"/>
      <c r="AA35095" s="28"/>
      <c r="AB35095" s="28"/>
      <c r="AC35095" s="28"/>
      <c r="AD35095" s="28"/>
      <c r="AE35095" s="28"/>
      <c r="AF35095" s="28"/>
      <c r="AG35095" s="28"/>
      <c r="AH35095" s="28"/>
      <c r="AI35095" s="28"/>
      <c r="AJ35095" s="28"/>
      <c r="AK35095" s="28"/>
      <c r="AL35095" s="28"/>
      <c r="AM35095" s="28"/>
      <c r="AN35095" s="28"/>
      <c r="AO35095" s="28"/>
      <c r="AP35095" s="28"/>
      <c r="AQ35095" s="28"/>
      <c r="AR35095" s="28"/>
      <c r="AS35095" s="28"/>
      <c r="AT35095" s="28"/>
      <c r="AU35095" s="28"/>
    </row>
    <row r="35096" spans="9:47">
      <c r="I35096" s="57"/>
      <c r="J35096" s="57"/>
      <c r="Y35096" s="28"/>
      <c r="Z35096" s="28"/>
      <c r="AA35096" s="28"/>
      <c r="AB35096" s="28"/>
      <c r="AC35096" s="28"/>
      <c r="AD35096" s="28"/>
      <c r="AE35096" s="28"/>
      <c r="AF35096" s="28"/>
      <c r="AG35096" s="28"/>
      <c r="AH35096" s="28"/>
      <c r="AI35096" s="28"/>
      <c r="AJ35096" s="28"/>
      <c r="AK35096" s="28"/>
      <c r="AL35096" s="28"/>
      <c r="AM35096" s="28"/>
      <c r="AN35096" s="28"/>
      <c r="AO35096" s="28"/>
      <c r="AP35096" s="28"/>
      <c r="AQ35096" s="28"/>
      <c r="AR35096" s="28"/>
      <c r="AS35096" s="28"/>
      <c r="AT35096" s="28"/>
      <c r="AU35096" s="28"/>
    </row>
    <row r="35097" spans="9:47">
      <c r="I35097" s="57"/>
      <c r="J35097" s="57"/>
      <c r="Y35097" s="28"/>
      <c r="Z35097" s="28"/>
      <c r="AA35097" s="28"/>
      <c r="AB35097" s="28"/>
      <c r="AC35097" s="28"/>
      <c r="AD35097" s="28"/>
      <c r="AE35097" s="28"/>
      <c r="AF35097" s="28"/>
      <c r="AG35097" s="28"/>
      <c r="AH35097" s="28"/>
      <c r="AI35097" s="28"/>
      <c r="AJ35097" s="28"/>
      <c r="AK35097" s="28"/>
      <c r="AL35097" s="28"/>
      <c r="AM35097" s="28"/>
      <c r="AN35097" s="28"/>
      <c r="AO35097" s="28"/>
      <c r="AP35097" s="28"/>
      <c r="AQ35097" s="28"/>
      <c r="AR35097" s="28"/>
      <c r="AS35097" s="28"/>
      <c r="AT35097" s="28"/>
      <c r="AU35097" s="28"/>
    </row>
    <row r="35098" spans="9:47">
      <c r="I35098" s="57"/>
      <c r="J35098" s="57"/>
      <c r="Y35098" s="28"/>
      <c r="Z35098" s="28"/>
      <c r="AA35098" s="28"/>
      <c r="AB35098" s="28"/>
      <c r="AC35098" s="28"/>
      <c r="AD35098" s="28"/>
      <c r="AE35098" s="28"/>
      <c r="AF35098" s="28"/>
      <c r="AG35098" s="28"/>
      <c r="AH35098" s="28"/>
      <c r="AI35098" s="28"/>
      <c r="AJ35098" s="28"/>
      <c r="AK35098" s="28"/>
      <c r="AL35098" s="28"/>
      <c r="AM35098" s="28"/>
      <c r="AN35098" s="28"/>
      <c r="AO35098" s="28"/>
      <c r="AP35098" s="28"/>
      <c r="AQ35098" s="28"/>
      <c r="AR35098" s="28"/>
      <c r="AS35098" s="28"/>
      <c r="AT35098" s="28"/>
      <c r="AU35098" s="28"/>
    </row>
    <row r="35099" spans="9:47">
      <c r="I35099" s="57"/>
      <c r="J35099" s="57"/>
      <c r="Y35099" s="28"/>
      <c r="Z35099" s="28"/>
      <c r="AA35099" s="28"/>
      <c r="AB35099" s="28"/>
      <c r="AC35099" s="28"/>
      <c r="AD35099" s="28"/>
      <c r="AE35099" s="28"/>
      <c r="AF35099" s="28"/>
      <c r="AG35099" s="28"/>
      <c r="AH35099" s="28"/>
      <c r="AI35099" s="28"/>
      <c r="AJ35099" s="28"/>
      <c r="AK35099" s="28"/>
      <c r="AL35099" s="28"/>
      <c r="AM35099" s="28"/>
      <c r="AN35099" s="28"/>
      <c r="AO35099" s="28"/>
      <c r="AP35099" s="28"/>
      <c r="AQ35099" s="28"/>
      <c r="AR35099" s="28"/>
      <c r="AS35099" s="28"/>
      <c r="AT35099" s="28"/>
      <c r="AU35099" s="28"/>
    </row>
    <row r="35100" spans="9:47">
      <c r="I35100" s="57"/>
      <c r="J35100" s="57"/>
      <c r="Y35100" s="28"/>
      <c r="Z35100" s="28"/>
      <c r="AA35100" s="28"/>
      <c r="AB35100" s="28"/>
      <c r="AC35100" s="28"/>
      <c r="AD35100" s="28"/>
      <c r="AE35100" s="28"/>
      <c r="AF35100" s="28"/>
      <c r="AG35100" s="28"/>
      <c r="AH35100" s="28"/>
      <c r="AI35100" s="28"/>
      <c r="AJ35100" s="28"/>
      <c r="AK35100" s="28"/>
      <c r="AL35100" s="28"/>
      <c r="AM35100" s="28"/>
      <c r="AN35100" s="28"/>
      <c r="AO35100" s="28"/>
      <c r="AP35100" s="28"/>
      <c r="AQ35100" s="28"/>
      <c r="AR35100" s="28"/>
      <c r="AS35100" s="28"/>
      <c r="AT35100" s="28"/>
      <c r="AU35100" s="28"/>
    </row>
    <row r="35101" spans="9:47">
      <c r="I35101" s="57"/>
      <c r="J35101" s="57"/>
      <c r="Y35101" s="28"/>
      <c r="Z35101" s="28"/>
      <c r="AA35101" s="28"/>
      <c r="AB35101" s="28"/>
      <c r="AC35101" s="28"/>
      <c r="AD35101" s="28"/>
      <c r="AE35101" s="28"/>
      <c r="AF35101" s="28"/>
      <c r="AG35101" s="28"/>
      <c r="AH35101" s="28"/>
      <c r="AI35101" s="28"/>
      <c r="AJ35101" s="28"/>
      <c r="AK35101" s="28"/>
      <c r="AL35101" s="28"/>
      <c r="AM35101" s="28"/>
      <c r="AN35101" s="28"/>
      <c r="AO35101" s="28"/>
      <c r="AP35101" s="28"/>
      <c r="AQ35101" s="28"/>
      <c r="AR35101" s="28"/>
      <c r="AS35101" s="28"/>
      <c r="AT35101" s="28"/>
      <c r="AU35101" s="28"/>
    </row>
    <row r="35102" spans="9:47">
      <c r="I35102" s="57"/>
      <c r="J35102" s="57"/>
      <c r="Y35102" s="28"/>
      <c r="Z35102" s="28"/>
      <c r="AA35102" s="28"/>
      <c r="AB35102" s="28"/>
      <c r="AC35102" s="28"/>
      <c r="AD35102" s="28"/>
      <c r="AE35102" s="28"/>
      <c r="AF35102" s="28"/>
      <c r="AG35102" s="28"/>
      <c r="AH35102" s="28"/>
      <c r="AI35102" s="28"/>
      <c r="AJ35102" s="28"/>
      <c r="AK35102" s="28"/>
      <c r="AL35102" s="28"/>
      <c r="AM35102" s="28"/>
      <c r="AN35102" s="28"/>
      <c r="AO35102" s="28"/>
      <c r="AP35102" s="28"/>
      <c r="AQ35102" s="28"/>
      <c r="AR35102" s="28"/>
      <c r="AS35102" s="28"/>
      <c r="AT35102" s="28"/>
      <c r="AU35102" s="28"/>
    </row>
    <row r="35103" spans="9:47">
      <c r="I35103" s="57"/>
      <c r="J35103" s="57"/>
      <c r="Y35103" s="28"/>
      <c r="Z35103" s="28"/>
      <c r="AA35103" s="28"/>
      <c r="AB35103" s="28"/>
      <c r="AC35103" s="28"/>
      <c r="AD35103" s="28"/>
      <c r="AE35103" s="28"/>
      <c r="AF35103" s="28"/>
      <c r="AG35103" s="28"/>
      <c r="AH35103" s="28"/>
      <c r="AI35103" s="28"/>
      <c r="AJ35103" s="28"/>
      <c r="AK35103" s="28"/>
      <c r="AL35103" s="28"/>
      <c r="AM35103" s="28"/>
      <c r="AN35103" s="28"/>
      <c r="AO35103" s="28"/>
      <c r="AP35103" s="28"/>
      <c r="AQ35103" s="28"/>
      <c r="AR35103" s="28"/>
      <c r="AS35103" s="28"/>
      <c r="AT35103" s="28"/>
      <c r="AU35103" s="28"/>
    </row>
    <row r="35104" spans="9:47">
      <c r="I35104" s="57"/>
      <c r="J35104" s="57"/>
      <c r="Y35104" s="28"/>
      <c r="Z35104" s="28"/>
      <c r="AA35104" s="28"/>
      <c r="AB35104" s="28"/>
      <c r="AC35104" s="28"/>
      <c r="AD35104" s="28"/>
      <c r="AE35104" s="28"/>
      <c r="AF35104" s="28"/>
      <c r="AG35104" s="28"/>
      <c r="AH35104" s="28"/>
      <c r="AI35104" s="28"/>
      <c r="AJ35104" s="28"/>
      <c r="AK35104" s="28"/>
      <c r="AL35104" s="28"/>
      <c r="AM35104" s="28"/>
      <c r="AN35104" s="28"/>
      <c r="AO35104" s="28"/>
      <c r="AP35104" s="28"/>
      <c r="AQ35104" s="28"/>
      <c r="AR35104" s="28"/>
      <c r="AS35104" s="28"/>
      <c r="AT35104" s="28"/>
      <c r="AU35104" s="28"/>
    </row>
    <row r="35105" spans="9:47">
      <c r="I35105" s="57"/>
      <c r="J35105" s="57"/>
      <c r="Y35105" s="28"/>
      <c r="Z35105" s="28"/>
      <c r="AA35105" s="28"/>
      <c r="AB35105" s="28"/>
      <c r="AC35105" s="28"/>
      <c r="AD35105" s="28"/>
      <c r="AE35105" s="28"/>
      <c r="AF35105" s="28"/>
      <c r="AG35105" s="28"/>
      <c r="AH35105" s="28"/>
      <c r="AI35105" s="28"/>
      <c r="AJ35105" s="28"/>
      <c r="AK35105" s="28"/>
      <c r="AL35105" s="28"/>
      <c r="AM35105" s="28"/>
      <c r="AN35105" s="28"/>
      <c r="AO35105" s="28"/>
      <c r="AP35105" s="28"/>
      <c r="AQ35105" s="28"/>
      <c r="AR35105" s="28"/>
      <c r="AS35105" s="28"/>
      <c r="AT35105" s="28"/>
      <c r="AU35105" s="28"/>
    </row>
    <row r="35106" spans="9:47">
      <c r="I35106" s="57"/>
      <c r="J35106" s="57"/>
      <c r="Y35106" s="28"/>
      <c r="Z35106" s="28"/>
      <c r="AA35106" s="28"/>
      <c r="AB35106" s="28"/>
      <c r="AC35106" s="28"/>
      <c r="AD35106" s="28"/>
      <c r="AE35106" s="28"/>
      <c r="AF35106" s="28"/>
      <c r="AG35106" s="28"/>
      <c r="AH35106" s="28"/>
      <c r="AI35106" s="28"/>
      <c r="AJ35106" s="28"/>
      <c r="AK35106" s="28"/>
      <c r="AL35106" s="28"/>
      <c r="AM35106" s="28"/>
      <c r="AN35106" s="28"/>
      <c r="AO35106" s="28"/>
      <c r="AP35106" s="28"/>
      <c r="AQ35106" s="28"/>
      <c r="AR35106" s="28"/>
      <c r="AS35106" s="28"/>
      <c r="AT35106" s="28"/>
      <c r="AU35106" s="28"/>
    </row>
    <row r="35107" spans="9:47">
      <c r="I35107" s="57"/>
      <c r="J35107" s="57"/>
      <c r="Y35107" s="28"/>
      <c r="Z35107" s="28"/>
      <c r="AA35107" s="28"/>
      <c r="AB35107" s="28"/>
      <c r="AC35107" s="28"/>
      <c r="AD35107" s="28"/>
      <c r="AE35107" s="28"/>
      <c r="AF35107" s="28"/>
      <c r="AG35107" s="28"/>
      <c r="AH35107" s="28"/>
      <c r="AI35107" s="28"/>
      <c r="AJ35107" s="28"/>
      <c r="AK35107" s="28"/>
      <c r="AL35107" s="28"/>
      <c r="AM35107" s="28"/>
      <c r="AN35107" s="28"/>
      <c r="AO35107" s="28"/>
      <c r="AP35107" s="28"/>
      <c r="AQ35107" s="28"/>
      <c r="AR35107" s="28"/>
      <c r="AS35107" s="28"/>
      <c r="AT35107" s="28"/>
      <c r="AU35107" s="28"/>
    </row>
    <row r="35108" spans="9:47">
      <c r="I35108" s="57"/>
      <c r="J35108" s="57"/>
      <c r="Y35108" s="28"/>
      <c r="Z35108" s="28"/>
      <c r="AA35108" s="28"/>
      <c r="AB35108" s="28"/>
      <c r="AC35108" s="28"/>
      <c r="AD35108" s="28"/>
      <c r="AE35108" s="28"/>
      <c r="AF35108" s="28"/>
      <c r="AG35108" s="28"/>
      <c r="AH35108" s="28"/>
      <c r="AI35108" s="28"/>
      <c r="AJ35108" s="28"/>
      <c r="AK35108" s="28"/>
      <c r="AL35108" s="28"/>
      <c r="AM35108" s="28"/>
      <c r="AN35108" s="28"/>
      <c r="AO35108" s="28"/>
      <c r="AP35108" s="28"/>
      <c r="AQ35108" s="28"/>
      <c r="AR35108" s="28"/>
      <c r="AS35108" s="28"/>
      <c r="AT35108" s="28"/>
      <c r="AU35108" s="28"/>
    </row>
    <row r="35109" spans="9:47">
      <c r="I35109" s="57"/>
      <c r="J35109" s="57"/>
      <c r="Y35109" s="28"/>
      <c r="Z35109" s="28"/>
      <c r="AA35109" s="28"/>
      <c r="AB35109" s="28"/>
      <c r="AC35109" s="28"/>
      <c r="AD35109" s="28"/>
      <c r="AE35109" s="28"/>
      <c r="AF35109" s="28"/>
      <c r="AG35109" s="28"/>
      <c r="AH35109" s="28"/>
      <c r="AI35109" s="28"/>
      <c r="AJ35109" s="28"/>
      <c r="AK35109" s="28"/>
      <c r="AL35109" s="28"/>
      <c r="AM35109" s="28"/>
      <c r="AN35109" s="28"/>
      <c r="AO35109" s="28"/>
      <c r="AP35109" s="28"/>
      <c r="AQ35109" s="28"/>
      <c r="AR35109" s="28"/>
      <c r="AS35109" s="28"/>
      <c r="AT35109" s="28"/>
      <c r="AU35109" s="28"/>
    </row>
    <row r="35110" spans="9:47">
      <c r="I35110" s="57"/>
      <c r="J35110" s="57"/>
      <c r="Y35110" s="28"/>
      <c r="Z35110" s="28"/>
      <c r="AA35110" s="28"/>
      <c r="AB35110" s="28"/>
      <c r="AC35110" s="28"/>
      <c r="AD35110" s="28"/>
      <c r="AE35110" s="28"/>
      <c r="AF35110" s="28"/>
      <c r="AG35110" s="28"/>
      <c r="AH35110" s="28"/>
      <c r="AI35110" s="28"/>
      <c r="AJ35110" s="28"/>
      <c r="AK35110" s="28"/>
      <c r="AL35110" s="28"/>
      <c r="AM35110" s="28"/>
      <c r="AN35110" s="28"/>
      <c r="AO35110" s="28"/>
      <c r="AP35110" s="28"/>
      <c r="AQ35110" s="28"/>
      <c r="AR35110" s="28"/>
      <c r="AS35110" s="28"/>
      <c r="AT35110" s="28"/>
      <c r="AU35110" s="28"/>
    </row>
    <row r="35111" spans="9:47">
      <c r="I35111" s="57"/>
      <c r="J35111" s="57"/>
      <c r="Y35111" s="28"/>
      <c r="Z35111" s="28"/>
      <c r="AA35111" s="28"/>
      <c r="AB35111" s="28"/>
      <c r="AC35111" s="28"/>
      <c r="AD35111" s="28"/>
      <c r="AE35111" s="28"/>
      <c r="AF35111" s="28"/>
      <c r="AG35111" s="28"/>
      <c r="AH35111" s="28"/>
      <c r="AI35111" s="28"/>
      <c r="AJ35111" s="28"/>
      <c r="AK35111" s="28"/>
      <c r="AL35111" s="28"/>
      <c r="AM35111" s="28"/>
      <c r="AN35111" s="28"/>
      <c r="AO35111" s="28"/>
      <c r="AP35111" s="28"/>
      <c r="AQ35111" s="28"/>
      <c r="AR35111" s="28"/>
      <c r="AS35111" s="28"/>
      <c r="AT35111" s="28"/>
      <c r="AU35111" s="28"/>
    </row>
    <row r="35112" spans="9:47">
      <c r="I35112" s="57"/>
      <c r="J35112" s="57"/>
      <c r="Y35112" s="28"/>
      <c r="Z35112" s="28"/>
      <c r="AA35112" s="28"/>
      <c r="AB35112" s="28"/>
      <c r="AC35112" s="28"/>
      <c r="AD35112" s="28"/>
      <c r="AE35112" s="28"/>
      <c r="AF35112" s="28"/>
      <c r="AG35112" s="28"/>
      <c r="AH35112" s="28"/>
      <c r="AI35112" s="28"/>
      <c r="AJ35112" s="28"/>
      <c r="AK35112" s="28"/>
      <c r="AL35112" s="28"/>
      <c r="AM35112" s="28"/>
      <c r="AN35112" s="28"/>
      <c r="AO35112" s="28"/>
      <c r="AP35112" s="28"/>
      <c r="AQ35112" s="28"/>
      <c r="AR35112" s="28"/>
      <c r="AS35112" s="28"/>
      <c r="AT35112" s="28"/>
      <c r="AU35112" s="28"/>
    </row>
    <row r="35113" spans="9:47">
      <c r="I35113" s="57"/>
      <c r="J35113" s="57"/>
      <c r="Y35113" s="28"/>
      <c r="Z35113" s="28"/>
      <c r="AA35113" s="28"/>
      <c r="AB35113" s="28"/>
      <c r="AC35113" s="28"/>
      <c r="AD35113" s="28"/>
      <c r="AE35113" s="28"/>
      <c r="AF35113" s="28"/>
      <c r="AG35113" s="28"/>
      <c r="AH35113" s="28"/>
      <c r="AI35113" s="28"/>
      <c r="AJ35113" s="28"/>
      <c r="AK35113" s="28"/>
      <c r="AL35113" s="28"/>
      <c r="AM35113" s="28"/>
      <c r="AN35113" s="28"/>
      <c r="AO35113" s="28"/>
      <c r="AP35113" s="28"/>
      <c r="AQ35113" s="28"/>
      <c r="AR35113" s="28"/>
      <c r="AS35113" s="28"/>
      <c r="AT35113" s="28"/>
      <c r="AU35113" s="28"/>
    </row>
    <row r="35114" spans="9:47">
      <c r="I35114" s="57"/>
      <c r="J35114" s="57"/>
      <c r="Y35114" s="28"/>
      <c r="Z35114" s="28"/>
      <c r="AA35114" s="28"/>
      <c r="AB35114" s="28"/>
      <c r="AC35114" s="28"/>
      <c r="AD35114" s="28"/>
      <c r="AE35114" s="28"/>
      <c r="AF35114" s="28"/>
      <c r="AG35114" s="28"/>
      <c r="AH35114" s="28"/>
      <c r="AI35114" s="28"/>
      <c r="AJ35114" s="28"/>
      <c r="AK35114" s="28"/>
      <c r="AL35114" s="28"/>
      <c r="AM35114" s="28"/>
      <c r="AN35114" s="28"/>
      <c r="AO35114" s="28"/>
      <c r="AP35114" s="28"/>
      <c r="AQ35114" s="28"/>
      <c r="AR35114" s="28"/>
      <c r="AS35114" s="28"/>
      <c r="AT35114" s="28"/>
      <c r="AU35114" s="28"/>
    </row>
    <row r="35115" spans="9:47">
      <c r="I35115" s="57"/>
      <c r="J35115" s="57"/>
      <c r="Y35115" s="28"/>
      <c r="Z35115" s="28"/>
      <c r="AA35115" s="28"/>
      <c r="AB35115" s="28"/>
      <c r="AC35115" s="28"/>
      <c r="AD35115" s="28"/>
      <c r="AE35115" s="28"/>
      <c r="AF35115" s="28"/>
      <c r="AG35115" s="28"/>
      <c r="AH35115" s="28"/>
      <c r="AI35115" s="28"/>
      <c r="AJ35115" s="28"/>
      <c r="AK35115" s="28"/>
      <c r="AL35115" s="28"/>
      <c r="AM35115" s="28"/>
      <c r="AN35115" s="28"/>
      <c r="AO35115" s="28"/>
      <c r="AP35115" s="28"/>
      <c r="AQ35115" s="28"/>
      <c r="AR35115" s="28"/>
      <c r="AS35115" s="28"/>
      <c r="AT35115" s="28"/>
      <c r="AU35115" s="28"/>
    </row>
    <row r="35116" spans="9:47">
      <c r="I35116" s="57"/>
      <c r="J35116" s="57"/>
      <c r="Y35116" s="28"/>
      <c r="Z35116" s="28"/>
      <c r="AA35116" s="28"/>
      <c r="AB35116" s="28"/>
      <c r="AC35116" s="28"/>
      <c r="AD35116" s="28"/>
      <c r="AE35116" s="28"/>
      <c r="AF35116" s="28"/>
      <c r="AG35116" s="28"/>
      <c r="AH35116" s="28"/>
      <c r="AI35116" s="28"/>
      <c r="AJ35116" s="28"/>
      <c r="AK35116" s="28"/>
      <c r="AL35116" s="28"/>
      <c r="AM35116" s="28"/>
      <c r="AN35116" s="28"/>
      <c r="AO35116" s="28"/>
      <c r="AP35116" s="28"/>
      <c r="AQ35116" s="28"/>
      <c r="AR35116" s="28"/>
      <c r="AS35116" s="28"/>
      <c r="AT35116" s="28"/>
      <c r="AU35116" s="28"/>
    </row>
    <row r="35117" spans="9:47">
      <c r="I35117" s="57"/>
      <c r="J35117" s="57"/>
      <c r="Y35117" s="28"/>
      <c r="Z35117" s="28"/>
      <c r="AA35117" s="28"/>
      <c r="AB35117" s="28"/>
      <c r="AC35117" s="28"/>
      <c r="AD35117" s="28"/>
      <c r="AE35117" s="28"/>
      <c r="AF35117" s="28"/>
      <c r="AG35117" s="28"/>
      <c r="AH35117" s="28"/>
      <c r="AI35117" s="28"/>
      <c r="AJ35117" s="28"/>
      <c r="AK35117" s="28"/>
      <c r="AL35117" s="28"/>
      <c r="AM35117" s="28"/>
      <c r="AN35117" s="28"/>
      <c r="AO35117" s="28"/>
      <c r="AP35117" s="28"/>
      <c r="AQ35117" s="28"/>
      <c r="AR35117" s="28"/>
      <c r="AS35117" s="28"/>
      <c r="AT35117" s="28"/>
      <c r="AU35117" s="28"/>
    </row>
    <row r="35118" spans="9:47">
      <c r="I35118" s="57"/>
      <c r="J35118" s="57"/>
      <c r="Y35118" s="28"/>
      <c r="Z35118" s="28"/>
      <c r="AA35118" s="28"/>
      <c r="AB35118" s="28"/>
      <c r="AC35118" s="28"/>
      <c r="AD35118" s="28"/>
      <c r="AE35118" s="28"/>
      <c r="AF35118" s="28"/>
      <c r="AG35118" s="28"/>
      <c r="AH35118" s="28"/>
      <c r="AI35118" s="28"/>
      <c r="AJ35118" s="28"/>
      <c r="AK35118" s="28"/>
      <c r="AL35118" s="28"/>
      <c r="AM35118" s="28"/>
      <c r="AN35118" s="28"/>
      <c r="AO35118" s="28"/>
      <c r="AP35118" s="28"/>
      <c r="AQ35118" s="28"/>
      <c r="AR35118" s="28"/>
      <c r="AS35118" s="28"/>
      <c r="AT35118" s="28"/>
      <c r="AU35118" s="28"/>
    </row>
    <row r="35119" spans="9:47">
      <c r="I35119" s="57"/>
      <c r="J35119" s="57"/>
      <c r="Y35119" s="28"/>
      <c r="Z35119" s="28"/>
      <c r="AA35119" s="28"/>
      <c r="AB35119" s="28"/>
      <c r="AC35119" s="28"/>
      <c r="AD35119" s="28"/>
      <c r="AE35119" s="28"/>
      <c r="AF35119" s="28"/>
      <c r="AG35119" s="28"/>
      <c r="AH35119" s="28"/>
      <c r="AI35119" s="28"/>
      <c r="AJ35119" s="28"/>
      <c r="AK35119" s="28"/>
      <c r="AL35119" s="28"/>
      <c r="AM35119" s="28"/>
      <c r="AN35119" s="28"/>
      <c r="AO35119" s="28"/>
      <c r="AP35119" s="28"/>
      <c r="AQ35119" s="28"/>
      <c r="AR35119" s="28"/>
      <c r="AS35119" s="28"/>
      <c r="AT35119" s="28"/>
      <c r="AU35119" s="28"/>
    </row>
    <row r="35120" spans="9:47">
      <c r="I35120" s="57"/>
      <c r="J35120" s="57"/>
      <c r="Y35120" s="28"/>
      <c r="Z35120" s="28"/>
      <c r="AA35120" s="28"/>
      <c r="AB35120" s="28"/>
      <c r="AC35120" s="28"/>
      <c r="AD35120" s="28"/>
      <c r="AE35120" s="28"/>
      <c r="AF35120" s="28"/>
      <c r="AG35120" s="28"/>
      <c r="AH35120" s="28"/>
      <c r="AI35120" s="28"/>
      <c r="AJ35120" s="28"/>
      <c r="AK35120" s="28"/>
      <c r="AL35120" s="28"/>
      <c r="AM35120" s="28"/>
      <c r="AN35120" s="28"/>
      <c r="AO35120" s="28"/>
      <c r="AP35120" s="28"/>
      <c r="AQ35120" s="28"/>
      <c r="AR35120" s="28"/>
      <c r="AS35120" s="28"/>
      <c r="AT35120" s="28"/>
      <c r="AU35120" s="28"/>
    </row>
    <row r="35121" spans="9:47">
      <c r="I35121" s="57"/>
      <c r="J35121" s="57"/>
      <c r="Y35121" s="28"/>
      <c r="Z35121" s="28"/>
      <c r="AA35121" s="28"/>
      <c r="AB35121" s="28"/>
      <c r="AC35121" s="28"/>
      <c r="AD35121" s="28"/>
      <c r="AE35121" s="28"/>
      <c r="AF35121" s="28"/>
      <c r="AG35121" s="28"/>
      <c r="AH35121" s="28"/>
      <c r="AI35121" s="28"/>
      <c r="AJ35121" s="28"/>
      <c r="AK35121" s="28"/>
      <c r="AL35121" s="28"/>
      <c r="AM35121" s="28"/>
      <c r="AN35121" s="28"/>
      <c r="AO35121" s="28"/>
      <c r="AP35121" s="28"/>
      <c r="AQ35121" s="28"/>
      <c r="AR35121" s="28"/>
      <c r="AS35121" s="28"/>
      <c r="AT35121" s="28"/>
      <c r="AU35121" s="28"/>
    </row>
    <row r="35122" spans="9:47">
      <c r="I35122" s="57"/>
      <c r="J35122" s="57"/>
      <c r="Y35122" s="28"/>
      <c r="Z35122" s="28"/>
      <c r="AA35122" s="28"/>
      <c r="AB35122" s="28"/>
      <c r="AC35122" s="28"/>
      <c r="AD35122" s="28"/>
      <c r="AE35122" s="28"/>
      <c r="AF35122" s="28"/>
      <c r="AG35122" s="28"/>
      <c r="AH35122" s="28"/>
      <c r="AI35122" s="28"/>
      <c r="AJ35122" s="28"/>
      <c r="AK35122" s="28"/>
      <c r="AL35122" s="28"/>
      <c r="AM35122" s="28"/>
      <c r="AN35122" s="28"/>
      <c r="AO35122" s="28"/>
      <c r="AP35122" s="28"/>
      <c r="AQ35122" s="28"/>
      <c r="AR35122" s="28"/>
      <c r="AS35122" s="28"/>
      <c r="AT35122" s="28"/>
      <c r="AU35122" s="28"/>
    </row>
    <row r="35123" spans="9:47">
      <c r="I35123" s="57"/>
      <c r="J35123" s="57"/>
      <c r="Y35123" s="28"/>
      <c r="Z35123" s="28"/>
      <c r="AA35123" s="28"/>
      <c r="AB35123" s="28"/>
      <c r="AC35123" s="28"/>
      <c r="AD35123" s="28"/>
      <c r="AE35123" s="28"/>
      <c r="AF35123" s="28"/>
      <c r="AG35123" s="28"/>
      <c r="AH35123" s="28"/>
      <c r="AI35123" s="28"/>
      <c r="AJ35123" s="28"/>
      <c r="AK35123" s="28"/>
      <c r="AL35123" s="28"/>
      <c r="AM35123" s="28"/>
      <c r="AN35123" s="28"/>
      <c r="AO35123" s="28"/>
      <c r="AP35123" s="28"/>
      <c r="AQ35123" s="28"/>
      <c r="AR35123" s="28"/>
      <c r="AS35123" s="28"/>
      <c r="AT35123" s="28"/>
      <c r="AU35123" s="28"/>
    </row>
    <row r="35124" spans="9:47">
      <c r="I35124" s="57"/>
      <c r="J35124" s="57"/>
      <c r="Y35124" s="28"/>
      <c r="Z35124" s="28"/>
      <c r="AA35124" s="28"/>
      <c r="AB35124" s="28"/>
      <c r="AC35124" s="28"/>
      <c r="AD35124" s="28"/>
      <c r="AE35124" s="28"/>
      <c r="AF35124" s="28"/>
      <c r="AG35124" s="28"/>
      <c r="AH35124" s="28"/>
      <c r="AI35124" s="28"/>
      <c r="AJ35124" s="28"/>
      <c r="AK35124" s="28"/>
      <c r="AL35124" s="28"/>
      <c r="AM35124" s="28"/>
      <c r="AN35124" s="28"/>
      <c r="AO35124" s="28"/>
      <c r="AP35124" s="28"/>
      <c r="AQ35124" s="28"/>
      <c r="AR35124" s="28"/>
      <c r="AS35124" s="28"/>
      <c r="AT35124" s="28"/>
      <c r="AU35124" s="28"/>
    </row>
    <row r="35125" spans="9:47">
      <c r="I35125" s="57"/>
      <c r="J35125" s="57"/>
      <c r="Y35125" s="28"/>
      <c r="Z35125" s="28"/>
      <c r="AA35125" s="28"/>
      <c r="AB35125" s="28"/>
      <c r="AC35125" s="28"/>
      <c r="AD35125" s="28"/>
      <c r="AE35125" s="28"/>
      <c r="AF35125" s="28"/>
      <c r="AG35125" s="28"/>
      <c r="AH35125" s="28"/>
      <c r="AI35125" s="28"/>
      <c r="AJ35125" s="28"/>
      <c r="AK35125" s="28"/>
      <c r="AL35125" s="28"/>
      <c r="AM35125" s="28"/>
      <c r="AN35125" s="28"/>
      <c r="AO35125" s="28"/>
      <c r="AP35125" s="28"/>
      <c r="AQ35125" s="28"/>
      <c r="AR35125" s="28"/>
      <c r="AS35125" s="28"/>
      <c r="AT35125" s="28"/>
      <c r="AU35125" s="28"/>
    </row>
    <row r="35126" spans="9:47">
      <c r="I35126" s="57"/>
      <c r="J35126" s="57"/>
      <c r="Y35126" s="28"/>
      <c r="Z35126" s="28"/>
      <c r="AA35126" s="28"/>
      <c r="AB35126" s="28"/>
      <c r="AC35126" s="28"/>
      <c r="AD35126" s="28"/>
      <c r="AE35126" s="28"/>
      <c r="AF35126" s="28"/>
      <c r="AG35126" s="28"/>
      <c r="AH35126" s="28"/>
      <c r="AI35126" s="28"/>
      <c r="AJ35126" s="28"/>
      <c r="AK35126" s="28"/>
      <c r="AL35126" s="28"/>
      <c r="AM35126" s="28"/>
      <c r="AN35126" s="28"/>
      <c r="AO35126" s="28"/>
      <c r="AP35126" s="28"/>
      <c r="AQ35126" s="28"/>
      <c r="AR35126" s="28"/>
      <c r="AS35126" s="28"/>
      <c r="AT35126" s="28"/>
      <c r="AU35126" s="28"/>
    </row>
    <row r="35127" spans="9:47">
      <c r="I35127" s="57"/>
      <c r="J35127" s="57"/>
      <c r="Y35127" s="28"/>
      <c r="Z35127" s="28"/>
      <c r="AA35127" s="28"/>
      <c r="AB35127" s="28"/>
      <c r="AC35127" s="28"/>
      <c r="AD35127" s="28"/>
      <c r="AE35127" s="28"/>
      <c r="AF35127" s="28"/>
      <c r="AG35127" s="28"/>
      <c r="AH35127" s="28"/>
      <c r="AI35127" s="28"/>
      <c r="AJ35127" s="28"/>
      <c r="AK35127" s="28"/>
      <c r="AL35127" s="28"/>
      <c r="AM35127" s="28"/>
      <c r="AN35127" s="28"/>
      <c r="AO35127" s="28"/>
      <c r="AP35127" s="28"/>
      <c r="AQ35127" s="28"/>
      <c r="AR35127" s="28"/>
      <c r="AS35127" s="28"/>
      <c r="AT35127" s="28"/>
      <c r="AU35127" s="28"/>
    </row>
    <row r="35128" spans="9:47">
      <c r="I35128" s="57"/>
      <c r="J35128" s="57"/>
      <c r="Y35128" s="28"/>
      <c r="Z35128" s="28"/>
      <c r="AA35128" s="28"/>
      <c r="AB35128" s="28"/>
      <c r="AC35128" s="28"/>
      <c r="AD35128" s="28"/>
      <c r="AE35128" s="28"/>
      <c r="AF35128" s="28"/>
      <c r="AG35128" s="28"/>
      <c r="AH35128" s="28"/>
      <c r="AI35128" s="28"/>
      <c r="AJ35128" s="28"/>
      <c r="AK35128" s="28"/>
      <c r="AL35128" s="28"/>
      <c r="AM35128" s="28"/>
      <c r="AN35128" s="28"/>
      <c r="AO35128" s="28"/>
      <c r="AP35128" s="28"/>
      <c r="AQ35128" s="28"/>
      <c r="AR35128" s="28"/>
      <c r="AS35128" s="28"/>
      <c r="AT35128" s="28"/>
      <c r="AU35128" s="28"/>
    </row>
    <row r="35129" spans="9:47">
      <c r="I35129" s="57"/>
      <c r="J35129" s="57"/>
      <c r="Y35129" s="28"/>
      <c r="Z35129" s="28"/>
      <c r="AA35129" s="28"/>
      <c r="AB35129" s="28"/>
      <c r="AC35129" s="28"/>
      <c r="AD35129" s="28"/>
      <c r="AE35129" s="28"/>
      <c r="AF35129" s="28"/>
      <c r="AG35129" s="28"/>
      <c r="AH35129" s="28"/>
      <c r="AI35129" s="28"/>
      <c r="AJ35129" s="28"/>
      <c r="AK35129" s="28"/>
      <c r="AL35129" s="28"/>
      <c r="AM35129" s="28"/>
      <c r="AN35129" s="28"/>
      <c r="AO35129" s="28"/>
      <c r="AP35129" s="28"/>
      <c r="AQ35129" s="28"/>
      <c r="AR35129" s="28"/>
      <c r="AS35129" s="28"/>
      <c r="AT35129" s="28"/>
      <c r="AU35129" s="28"/>
    </row>
    <row r="35130" spans="9:47">
      <c r="I35130" s="57"/>
      <c r="J35130" s="57"/>
      <c r="Y35130" s="28"/>
      <c r="Z35130" s="28"/>
      <c r="AA35130" s="28"/>
      <c r="AB35130" s="28"/>
      <c r="AC35130" s="28"/>
      <c r="AD35130" s="28"/>
      <c r="AE35130" s="28"/>
      <c r="AF35130" s="28"/>
      <c r="AG35130" s="28"/>
      <c r="AH35130" s="28"/>
      <c r="AI35130" s="28"/>
      <c r="AJ35130" s="28"/>
      <c r="AK35130" s="28"/>
      <c r="AL35130" s="28"/>
      <c r="AM35130" s="28"/>
      <c r="AN35130" s="28"/>
      <c r="AO35130" s="28"/>
      <c r="AP35130" s="28"/>
      <c r="AQ35130" s="28"/>
      <c r="AR35130" s="28"/>
      <c r="AS35130" s="28"/>
      <c r="AT35130" s="28"/>
      <c r="AU35130" s="28"/>
    </row>
    <row r="35131" spans="9:47">
      <c r="I35131" s="57"/>
      <c r="J35131" s="57"/>
      <c r="Y35131" s="28"/>
      <c r="Z35131" s="28"/>
      <c r="AA35131" s="28"/>
      <c r="AB35131" s="28"/>
      <c r="AC35131" s="28"/>
      <c r="AD35131" s="28"/>
      <c r="AE35131" s="28"/>
      <c r="AF35131" s="28"/>
      <c r="AG35131" s="28"/>
      <c r="AH35131" s="28"/>
      <c r="AI35131" s="28"/>
      <c r="AJ35131" s="28"/>
      <c r="AK35131" s="28"/>
      <c r="AL35131" s="28"/>
      <c r="AM35131" s="28"/>
      <c r="AN35131" s="28"/>
      <c r="AO35131" s="28"/>
      <c r="AP35131" s="28"/>
      <c r="AQ35131" s="28"/>
      <c r="AR35131" s="28"/>
      <c r="AS35131" s="28"/>
      <c r="AT35131" s="28"/>
      <c r="AU35131" s="28"/>
    </row>
    <row r="35132" spans="9:47">
      <c r="I35132" s="57"/>
      <c r="J35132" s="57"/>
      <c r="Y35132" s="28"/>
      <c r="Z35132" s="28"/>
      <c r="AA35132" s="28"/>
      <c r="AB35132" s="28"/>
      <c r="AC35132" s="28"/>
      <c r="AD35132" s="28"/>
      <c r="AE35132" s="28"/>
      <c r="AF35132" s="28"/>
      <c r="AG35132" s="28"/>
      <c r="AH35132" s="28"/>
      <c r="AI35132" s="28"/>
      <c r="AJ35132" s="28"/>
      <c r="AK35132" s="28"/>
      <c r="AL35132" s="28"/>
      <c r="AM35132" s="28"/>
      <c r="AN35132" s="28"/>
      <c r="AO35132" s="28"/>
      <c r="AP35132" s="28"/>
      <c r="AQ35132" s="28"/>
      <c r="AR35132" s="28"/>
      <c r="AS35132" s="28"/>
      <c r="AT35132" s="28"/>
      <c r="AU35132" s="28"/>
    </row>
    <row r="35133" spans="9:47">
      <c r="I35133" s="57"/>
      <c r="J35133" s="57"/>
      <c r="Y35133" s="28"/>
      <c r="Z35133" s="28"/>
      <c r="AA35133" s="28"/>
      <c r="AB35133" s="28"/>
      <c r="AC35133" s="28"/>
      <c r="AD35133" s="28"/>
      <c r="AE35133" s="28"/>
      <c r="AF35133" s="28"/>
      <c r="AG35133" s="28"/>
      <c r="AH35133" s="28"/>
      <c r="AI35133" s="28"/>
      <c r="AJ35133" s="28"/>
      <c r="AK35133" s="28"/>
      <c r="AL35133" s="28"/>
      <c r="AM35133" s="28"/>
      <c r="AN35133" s="28"/>
      <c r="AO35133" s="28"/>
      <c r="AP35133" s="28"/>
      <c r="AQ35133" s="28"/>
      <c r="AR35133" s="28"/>
      <c r="AS35133" s="28"/>
      <c r="AT35133" s="28"/>
      <c r="AU35133" s="28"/>
    </row>
    <row r="35134" spans="9:47">
      <c r="I35134" s="57"/>
      <c r="J35134" s="57"/>
      <c r="Y35134" s="28"/>
      <c r="Z35134" s="28"/>
      <c r="AA35134" s="28"/>
      <c r="AB35134" s="28"/>
      <c r="AC35134" s="28"/>
      <c r="AD35134" s="28"/>
      <c r="AE35134" s="28"/>
      <c r="AF35134" s="28"/>
      <c r="AG35134" s="28"/>
      <c r="AH35134" s="28"/>
      <c r="AI35134" s="28"/>
      <c r="AJ35134" s="28"/>
      <c r="AK35134" s="28"/>
      <c r="AL35134" s="28"/>
      <c r="AM35134" s="28"/>
      <c r="AN35134" s="28"/>
      <c r="AO35134" s="28"/>
      <c r="AP35134" s="28"/>
      <c r="AQ35134" s="28"/>
      <c r="AR35134" s="28"/>
      <c r="AS35134" s="28"/>
      <c r="AT35134" s="28"/>
      <c r="AU35134" s="28"/>
    </row>
    <row r="35135" spans="9:47">
      <c r="I35135" s="57"/>
      <c r="J35135" s="57"/>
      <c r="Y35135" s="28"/>
      <c r="Z35135" s="28"/>
      <c r="AA35135" s="28"/>
      <c r="AB35135" s="28"/>
      <c r="AC35135" s="28"/>
      <c r="AD35135" s="28"/>
      <c r="AE35135" s="28"/>
      <c r="AF35135" s="28"/>
      <c r="AG35135" s="28"/>
      <c r="AH35135" s="28"/>
      <c r="AI35135" s="28"/>
      <c r="AJ35135" s="28"/>
      <c r="AK35135" s="28"/>
      <c r="AL35135" s="28"/>
      <c r="AM35135" s="28"/>
      <c r="AN35135" s="28"/>
      <c r="AO35135" s="28"/>
      <c r="AP35135" s="28"/>
      <c r="AQ35135" s="28"/>
      <c r="AR35135" s="28"/>
      <c r="AS35135" s="28"/>
      <c r="AT35135" s="28"/>
      <c r="AU35135" s="28"/>
    </row>
    <row r="35136" spans="9:47">
      <c r="I35136" s="57"/>
      <c r="J35136" s="57"/>
      <c r="Y35136" s="28"/>
      <c r="Z35136" s="28"/>
      <c r="AA35136" s="28"/>
      <c r="AB35136" s="28"/>
      <c r="AC35136" s="28"/>
      <c r="AD35136" s="28"/>
      <c r="AE35136" s="28"/>
      <c r="AF35136" s="28"/>
      <c r="AG35136" s="28"/>
      <c r="AH35136" s="28"/>
      <c r="AI35136" s="28"/>
      <c r="AJ35136" s="28"/>
      <c r="AK35136" s="28"/>
      <c r="AL35136" s="28"/>
      <c r="AM35136" s="28"/>
      <c r="AN35136" s="28"/>
      <c r="AO35136" s="28"/>
      <c r="AP35136" s="28"/>
      <c r="AQ35136" s="28"/>
      <c r="AR35136" s="28"/>
      <c r="AS35136" s="28"/>
      <c r="AT35136" s="28"/>
      <c r="AU35136" s="28"/>
    </row>
    <row r="35137" spans="9:47">
      <c r="I35137" s="57"/>
      <c r="J35137" s="57"/>
      <c r="Y35137" s="28"/>
      <c r="Z35137" s="28"/>
      <c r="AA35137" s="28"/>
      <c r="AB35137" s="28"/>
      <c r="AC35137" s="28"/>
      <c r="AD35137" s="28"/>
      <c r="AE35137" s="28"/>
      <c r="AF35137" s="28"/>
      <c r="AG35137" s="28"/>
      <c r="AH35137" s="28"/>
      <c r="AI35137" s="28"/>
      <c r="AJ35137" s="28"/>
      <c r="AK35137" s="28"/>
      <c r="AL35137" s="28"/>
      <c r="AM35137" s="28"/>
      <c r="AN35137" s="28"/>
      <c r="AO35137" s="28"/>
      <c r="AP35137" s="28"/>
      <c r="AQ35137" s="28"/>
      <c r="AR35137" s="28"/>
      <c r="AS35137" s="28"/>
      <c r="AT35137" s="28"/>
      <c r="AU35137" s="28"/>
    </row>
    <row r="35138" spans="9:47">
      <c r="I35138" s="57"/>
      <c r="J35138" s="57"/>
      <c r="Y35138" s="28"/>
      <c r="Z35138" s="28"/>
      <c r="AA35138" s="28"/>
      <c r="AB35138" s="28"/>
      <c r="AC35138" s="28"/>
      <c r="AD35138" s="28"/>
      <c r="AE35138" s="28"/>
      <c r="AF35138" s="28"/>
      <c r="AG35138" s="28"/>
      <c r="AH35138" s="28"/>
      <c r="AI35138" s="28"/>
      <c r="AJ35138" s="28"/>
      <c r="AK35138" s="28"/>
      <c r="AL35138" s="28"/>
      <c r="AM35138" s="28"/>
      <c r="AN35138" s="28"/>
      <c r="AO35138" s="28"/>
      <c r="AP35138" s="28"/>
      <c r="AQ35138" s="28"/>
      <c r="AR35138" s="28"/>
      <c r="AS35138" s="28"/>
      <c r="AT35138" s="28"/>
      <c r="AU35138" s="28"/>
    </row>
    <row r="35139" spans="9:47">
      <c r="I35139" s="57"/>
      <c r="J35139" s="57"/>
      <c r="Y35139" s="28"/>
      <c r="Z35139" s="28"/>
      <c r="AA35139" s="28"/>
      <c r="AB35139" s="28"/>
      <c r="AC35139" s="28"/>
      <c r="AD35139" s="28"/>
      <c r="AE35139" s="28"/>
      <c r="AF35139" s="28"/>
      <c r="AG35139" s="28"/>
      <c r="AH35139" s="28"/>
      <c r="AI35139" s="28"/>
      <c r="AJ35139" s="28"/>
      <c r="AK35139" s="28"/>
      <c r="AL35139" s="28"/>
      <c r="AM35139" s="28"/>
      <c r="AN35139" s="28"/>
      <c r="AO35139" s="28"/>
      <c r="AP35139" s="28"/>
      <c r="AQ35139" s="28"/>
      <c r="AR35139" s="28"/>
      <c r="AS35139" s="28"/>
      <c r="AT35139" s="28"/>
      <c r="AU35139" s="28"/>
    </row>
    <row r="35140" spans="9:47">
      <c r="I35140" s="57"/>
      <c r="J35140" s="57"/>
      <c r="Y35140" s="28"/>
      <c r="Z35140" s="28"/>
      <c r="AA35140" s="28"/>
      <c r="AB35140" s="28"/>
      <c r="AC35140" s="28"/>
      <c r="AD35140" s="28"/>
      <c r="AE35140" s="28"/>
      <c r="AF35140" s="28"/>
      <c r="AG35140" s="28"/>
      <c r="AH35140" s="28"/>
      <c r="AI35140" s="28"/>
      <c r="AJ35140" s="28"/>
      <c r="AK35140" s="28"/>
      <c r="AL35140" s="28"/>
      <c r="AM35140" s="28"/>
      <c r="AN35140" s="28"/>
      <c r="AO35140" s="28"/>
      <c r="AP35140" s="28"/>
      <c r="AQ35140" s="28"/>
      <c r="AR35140" s="28"/>
      <c r="AS35140" s="28"/>
      <c r="AT35140" s="28"/>
      <c r="AU35140" s="28"/>
    </row>
    <row r="35141" spans="9:47">
      <c r="I35141" s="57"/>
      <c r="J35141" s="57"/>
      <c r="Y35141" s="28"/>
      <c r="Z35141" s="28"/>
      <c r="AA35141" s="28"/>
      <c r="AB35141" s="28"/>
      <c r="AC35141" s="28"/>
      <c r="AD35141" s="28"/>
      <c r="AE35141" s="28"/>
      <c r="AF35141" s="28"/>
      <c r="AG35141" s="28"/>
      <c r="AH35141" s="28"/>
      <c r="AI35141" s="28"/>
      <c r="AJ35141" s="28"/>
      <c r="AK35141" s="28"/>
      <c r="AL35141" s="28"/>
      <c r="AM35141" s="28"/>
      <c r="AN35141" s="28"/>
      <c r="AO35141" s="28"/>
      <c r="AP35141" s="28"/>
      <c r="AQ35141" s="28"/>
      <c r="AR35141" s="28"/>
      <c r="AS35141" s="28"/>
      <c r="AT35141" s="28"/>
      <c r="AU35141" s="28"/>
    </row>
    <row r="35142" spans="9:47">
      <c r="I35142" s="57"/>
      <c r="J35142" s="57"/>
      <c r="Y35142" s="28"/>
      <c r="Z35142" s="28"/>
      <c r="AA35142" s="28"/>
      <c r="AB35142" s="28"/>
      <c r="AC35142" s="28"/>
      <c r="AD35142" s="28"/>
      <c r="AE35142" s="28"/>
      <c r="AF35142" s="28"/>
      <c r="AG35142" s="28"/>
      <c r="AH35142" s="28"/>
      <c r="AI35142" s="28"/>
      <c r="AJ35142" s="28"/>
      <c r="AK35142" s="28"/>
      <c r="AL35142" s="28"/>
      <c r="AM35142" s="28"/>
      <c r="AN35142" s="28"/>
      <c r="AO35142" s="28"/>
      <c r="AP35142" s="28"/>
      <c r="AQ35142" s="28"/>
      <c r="AR35142" s="28"/>
      <c r="AS35142" s="28"/>
      <c r="AT35142" s="28"/>
      <c r="AU35142" s="28"/>
    </row>
    <row r="35143" spans="9:47">
      <c r="I35143" s="57"/>
      <c r="J35143" s="57"/>
      <c r="Y35143" s="28"/>
      <c r="Z35143" s="28"/>
      <c r="AA35143" s="28"/>
      <c r="AB35143" s="28"/>
      <c r="AC35143" s="28"/>
      <c r="AD35143" s="28"/>
      <c r="AE35143" s="28"/>
      <c r="AF35143" s="28"/>
      <c r="AG35143" s="28"/>
      <c r="AH35143" s="28"/>
      <c r="AI35143" s="28"/>
      <c r="AJ35143" s="28"/>
      <c r="AK35143" s="28"/>
      <c r="AL35143" s="28"/>
      <c r="AM35143" s="28"/>
      <c r="AN35143" s="28"/>
      <c r="AO35143" s="28"/>
      <c r="AP35143" s="28"/>
      <c r="AQ35143" s="28"/>
      <c r="AR35143" s="28"/>
      <c r="AS35143" s="28"/>
      <c r="AT35143" s="28"/>
      <c r="AU35143" s="28"/>
    </row>
    <row r="35144" spans="9:47">
      <c r="I35144" s="57"/>
      <c r="J35144" s="57"/>
      <c r="Y35144" s="28"/>
      <c r="Z35144" s="28"/>
      <c r="AA35144" s="28"/>
      <c r="AB35144" s="28"/>
      <c r="AC35144" s="28"/>
      <c r="AD35144" s="28"/>
      <c r="AE35144" s="28"/>
      <c r="AF35144" s="28"/>
      <c r="AG35144" s="28"/>
      <c r="AH35144" s="28"/>
      <c r="AI35144" s="28"/>
      <c r="AJ35144" s="28"/>
      <c r="AK35144" s="28"/>
      <c r="AL35144" s="28"/>
      <c r="AM35144" s="28"/>
      <c r="AN35144" s="28"/>
      <c r="AO35144" s="28"/>
      <c r="AP35144" s="28"/>
      <c r="AQ35144" s="28"/>
      <c r="AR35144" s="28"/>
      <c r="AS35144" s="28"/>
      <c r="AT35144" s="28"/>
      <c r="AU35144" s="28"/>
    </row>
    <row r="35145" spans="9:47">
      <c r="I35145" s="57"/>
      <c r="J35145" s="57"/>
      <c r="Y35145" s="28"/>
      <c r="Z35145" s="28"/>
      <c r="AA35145" s="28"/>
      <c r="AB35145" s="28"/>
      <c r="AC35145" s="28"/>
      <c r="AD35145" s="28"/>
      <c r="AE35145" s="28"/>
      <c r="AF35145" s="28"/>
      <c r="AG35145" s="28"/>
      <c r="AH35145" s="28"/>
      <c r="AI35145" s="28"/>
      <c r="AJ35145" s="28"/>
      <c r="AK35145" s="28"/>
      <c r="AL35145" s="28"/>
      <c r="AM35145" s="28"/>
      <c r="AN35145" s="28"/>
      <c r="AO35145" s="28"/>
      <c r="AP35145" s="28"/>
      <c r="AQ35145" s="28"/>
      <c r="AR35145" s="28"/>
      <c r="AS35145" s="28"/>
      <c r="AT35145" s="28"/>
      <c r="AU35145" s="28"/>
    </row>
    <row r="35146" spans="9:47">
      <c r="I35146" s="57"/>
      <c r="J35146" s="57"/>
      <c r="Y35146" s="28"/>
      <c r="Z35146" s="28"/>
      <c r="AA35146" s="28"/>
      <c r="AB35146" s="28"/>
      <c r="AC35146" s="28"/>
      <c r="AD35146" s="28"/>
      <c r="AE35146" s="28"/>
      <c r="AF35146" s="28"/>
      <c r="AG35146" s="28"/>
      <c r="AH35146" s="28"/>
      <c r="AI35146" s="28"/>
      <c r="AJ35146" s="28"/>
      <c r="AK35146" s="28"/>
      <c r="AL35146" s="28"/>
      <c r="AM35146" s="28"/>
      <c r="AN35146" s="28"/>
      <c r="AO35146" s="28"/>
      <c r="AP35146" s="28"/>
      <c r="AQ35146" s="28"/>
      <c r="AR35146" s="28"/>
      <c r="AS35146" s="28"/>
      <c r="AT35146" s="28"/>
      <c r="AU35146" s="28"/>
    </row>
    <row r="35147" spans="9:47">
      <c r="I35147" s="57"/>
      <c r="J35147" s="57"/>
      <c r="Y35147" s="28"/>
      <c r="Z35147" s="28"/>
      <c r="AA35147" s="28"/>
      <c r="AB35147" s="28"/>
      <c r="AC35147" s="28"/>
      <c r="AD35147" s="28"/>
      <c r="AE35147" s="28"/>
      <c r="AF35147" s="28"/>
      <c r="AG35147" s="28"/>
      <c r="AH35147" s="28"/>
      <c r="AI35147" s="28"/>
      <c r="AJ35147" s="28"/>
      <c r="AK35147" s="28"/>
      <c r="AL35147" s="28"/>
      <c r="AM35147" s="28"/>
      <c r="AN35147" s="28"/>
      <c r="AO35147" s="28"/>
      <c r="AP35147" s="28"/>
      <c r="AQ35147" s="28"/>
      <c r="AR35147" s="28"/>
      <c r="AS35147" s="28"/>
      <c r="AT35147" s="28"/>
      <c r="AU35147" s="28"/>
    </row>
    <row r="35148" spans="9:47">
      <c r="I35148" s="57"/>
      <c r="J35148" s="57"/>
      <c r="Y35148" s="28"/>
      <c r="Z35148" s="28"/>
      <c r="AA35148" s="28"/>
      <c r="AB35148" s="28"/>
      <c r="AC35148" s="28"/>
      <c r="AD35148" s="28"/>
      <c r="AE35148" s="28"/>
      <c r="AF35148" s="28"/>
      <c r="AG35148" s="28"/>
      <c r="AH35148" s="28"/>
      <c r="AI35148" s="28"/>
      <c r="AJ35148" s="28"/>
      <c r="AK35148" s="28"/>
      <c r="AL35148" s="28"/>
      <c r="AM35148" s="28"/>
      <c r="AN35148" s="28"/>
      <c r="AO35148" s="28"/>
      <c r="AP35148" s="28"/>
      <c r="AQ35148" s="28"/>
      <c r="AR35148" s="28"/>
      <c r="AS35148" s="28"/>
      <c r="AT35148" s="28"/>
      <c r="AU35148" s="28"/>
    </row>
    <row r="35149" spans="9:47">
      <c r="I35149" s="57"/>
      <c r="J35149" s="57"/>
      <c r="Y35149" s="28"/>
      <c r="Z35149" s="28"/>
      <c r="AA35149" s="28"/>
      <c r="AB35149" s="28"/>
      <c r="AC35149" s="28"/>
      <c r="AD35149" s="28"/>
      <c r="AE35149" s="28"/>
      <c r="AF35149" s="28"/>
      <c r="AG35149" s="28"/>
      <c r="AH35149" s="28"/>
      <c r="AI35149" s="28"/>
      <c r="AJ35149" s="28"/>
      <c r="AK35149" s="28"/>
      <c r="AL35149" s="28"/>
      <c r="AM35149" s="28"/>
      <c r="AN35149" s="28"/>
      <c r="AO35149" s="28"/>
      <c r="AP35149" s="28"/>
      <c r="AQ35149" s="28"/>
      <c r="AR35149" s="28"/>
      <c r="AS35149" s="28"/>
      <c r="AT35149" s="28"/>
      <c r="AU35149" s="28"/>
    </row>
    <row r="35150" spans="9:47">
      <c r="I35150" s="57"/>
      <c r="J35150" s="57"/>
      <c r="Y35150" s="28"/>
      <c r="Z35150" s="28"/>
      <c r="AA35150" s="28"/>
      <c r="AB35150" s="28"/>
      <c r="AC35150" s="28"/>
      <c r="AD35150" s="28"/>
      <c r="AE35150" s="28"/>
      <c r="AF35150" s="28"/>
      <c r="AG35150" s="28"/>
      <c r="AH35150" s="28"/>
      <c r="AI35150" s="28"/>
      <c r="AJ35150" s="28"/>
      <c r="AK35150" s="28"/>
      <c r="AL35150" s="28"/>
      <c r="AM35150" s="28"/>
      <c r="AN35150" s="28"/>
      <c r="AO35150" s="28"/>
      <c r="AP35150" s="28"/>
      <c r="AQ35150" s="28"/>
      <c r="AR35150" s="28"/>
      <c r="AS35150" s="28"/>
      <c r="AT35150" s="28"/>
      <c r="AU35150" s="28"/>
    </row>
    <row r="35151" spans="9:47">
      <c r="I35151" s="57"/>
      <c r="J35151" s="57"/>
      <c r="Y35151" s="28"/>
      <c r="Z35151" s="28"/>
      <c r="AA35151" s="28"/>
      <c r="AB35151" s="28"/>
      <c r="AC35151" s="28"/>
      <c r="AD35151" s="28"/>
      <c r="AE35151" s="28"/>
      <c r="AF35151" s="28"/>
      <c r="AG35151" s="28"/>
      <c r="AH35151" s="28"/>
      <c r="AI35151" s="28"/>
      <c r="AJ35151" s="28"/>
      <c r="AK35151" s="28"/>
      <c r="AL35151" s="28"/>
      <c r="AM35151" s="28"/>
      <c r="AN35151" s="28"/>
      <c r="AO35151" s="28"/>
      <c r="AP35151" s="28"/>
      <c r="AQ35151" s="28"/>
      <c r="AR35151" s="28"/>
      <c r="AS35151" s="28"/>
      <c r="AT35151" s="28"/>
      <c r="AU35151" s="28"/>
    </row>
    <row r="35152" spans="9:47">
      <c r="I35152" s="57"/>
      <c r="J35152" s="57"/>
      <c r="Y35152" s="28"/>
      <c r="Z35152" s="28"/>
      <c r="AA35152" s="28"/>
      <c r="AB35152" s="28"/>
      <c r="AC35152" s="28"/>
      <c r="AD35152" s="28"/>
      <c r="AE35152" s="28"/>
      <c r="AF35152" s="28"/>
      <c r="AG35152" s="28"/>
      <c r="AH35152" s="28"/>
      <c r="AI35152" s="28"/>
      <c r="AJ35152" s="28"/>
      <c r="AK35152" s="28"/>
      <c r="AL35152" s="28"/>
      <c r="AM35152" s="28"/>
      <c r="AN35152" s="28"/>
      <c r="AO35152" s="28"/>
      <c r="AP35152" s="28"/>
      <c r="AQ35152" s="28"/>
      <c r="AR35152" s="28"/>
      <c r="AS35152" s="28"/>
      <c r="AT35152" s="28"/>
      <c r="AU35152" s="28"/>
    </row>
    <row r="35153" spans="9:47">
      <c r="I35153" s="57"/>
      <c r="J35153" s="57"/>
      <c r="Y35153" s="28"/>
      <c r="Z35153" s="28"/>
      <c r="AA35153" s="28"/>
      <c r="AB35153" s="28"/>
      <c r="AC35153" s="28"/>
      <c r="AD35153" s="28"/>
      <c r="AE35153" s="28"/>
      <c r="AF35153" s="28"/>
      <c r="AG35153" s="28"/>
      <c r="AH35153" s="28"/>
      <c r="AI35153" s="28"/>
      <c r="AJ35153" s="28"/>
      <c r="AK35153" s="28"/>
      <c r="AL35153" s="28"/>
      <c r="AM35153" s="28"/>
      <c r="AN35153" s="28"/>
      <c r="AO35153" s="28"/>
      <c r="AP35153" s="28"/>
      <c r="AQ35153" s="28"/>
      <c r="AR35153" s="28"/>
      <c r="AS35153" s="28"/>
      <c r="AT35153" s="28"/>
      <c r="AU35153" s="28"/>
    </row>
    <row r="35154" spans="9:47">
      <c r="I35154" s="57"/>
      <c r="J35154" s="57"/>
      <c r="Y35154" s="28"/>
      <c r="Z35154" s="28"/>
      <c r="AA35154" s="28"/>
      <c r="AB35154" s="28"/>
      <c r="AC35154" s="28"/>
      <c r="AD35154" s="28"/>
      <c r="AE35154" s="28"/>
      <c r="AF35154" s="28"/>
      <c r="AG35154" s="28"/>
      <c r="AH35154" s="28"/>
      <c r="AI35154" s="28"/>
      <c r="AJ35154" s="28"/>
      <c r="AK35154" s="28"/>
      <c r="AL35154" s="28"/>
      <c r="AM35154" s="28"/>
      <c r="AN35154" s="28"/>
      <c r="AO35154" s="28"/>
      <c r="AP35154" s="28"/>
      <c r="AQ35154" s="28"/>
      <c r="AR35154" s="28"/>
      <c r="AS35154" s="28"/>
      <c r="AT35154" s="28"/>
      <c r="AU35154" s="28"/>
    </row>
    <row r="35155" spans="9:47">
      <c r="I35155" s="57"/>
      <c r="J35155" s="57"/>
      <c r="Y35155" s="28"/>
      <c r="Z35155" s="28"/>
      <c r="AA35155" s="28"/>
      <c r="AB35155" s="28"/>
      <c r="AC35155" s="28"/>
      <c r="AD35155" s="28"/>
      <c r="AE35155" s="28"/>
      <c r="AF35155" s="28"/>
      <c r="AG35155" s="28"/>
      <c r="AH35155" s="28"/>
      <c r="AI35155" s="28"/>
      <c r="AJ35155" s="28"/>
      <c r="AK35155" s="28"/>
      <c r="AL35155" s="28"/>
      <c r="AM35155" s="28"/>
      <c r="AN35155" s="28"/>
      <c r="AO35155" s="28"/>
      <c r="AP35155" s="28"/>
      <c r="AQ35155" s="28"/>
      <c r="AR35155" s="28"/>
      <c r="AS35155" s="28"/>
      <c r="AT35155" s="28"/>
      <c r="AU35155" s="28"/>
    </row>
    <row r="35156" spans="9:47">
      <c r="I35156" s="57"/>
      <c r="J35156" s="57"/>
      <c r="Y35156" s="28"/>
      <c r="Z35156" s="28"/>
      <c r="AA35156" s="28"/>
      <c r="AB35156" s="28"/>
      <c r="AC35156" s="28"/>
      <c r="AD35156" s="28"/>
      <c r="AE35156" s="28"/>
      <c r="AF35156" s="28"/>
      <c r="AG35156" s="28"/>
      <c r="AH35156" s="28"/>
      <c r="AI35156" s="28"/>
      <c r="AJ35156" s="28"/>
      <c r="AK35156" s="28"/>
      <c r="AL35156" s="28"/>
      <c r="AM35156" s="28"/>
      <c r="AN35156" s="28"/>
      <c r="AO35156" s="28"/>
      <c r="AP35156" s="28"/>
      <c r="AQ35156" s="28"/>
      <c r="AR35156" s="28"/>
      <c r="AS35156" s="28"/>
      <c r="AT35156" s="28"/>
      <c r="AU35156" s="28"/>
    </row>
    <row r="35157" spans="9:47">
      <c r="I35157" s="57"/>
      <c r="J35157" s="57"/>
      <c r="Y35157" s="28"/>
      <c r="Z35157" s="28"/>
      <c r="AA35157" s="28"/>
      <c r="AB35157" s="28"/>
      <c r="AC35157" s="28"/>
      <c r="AD35157" s="28"/>
      <c r="AE35157" s="28"/>
      <c r="AF35157" s="28"/>
      <c r="AG35157" s="28"/>
      <c r="AH35157" s="28"/>
      <c r="AI35157" s="28"/>
      <c r="AJ35157" s="28"/>
      <c r="AK35157" s="28"/>
      <c r="AL35157" s="28"/>
      <c r="AM35157" s="28"/>
      <c r="AN35157" s="28"/>
      <c r="AO35157" s="28"/>
      <c r="AP35157" s="28"/>
      <c r="AQ35157" s="28"/>
      <c r="AR35157" s="28"/>
      <c r="AS35157" s="28"/>
      <c r="AT35157" s="28"/>
      <c r="AU35157" s="28"/>
    </row>
    <row r="35158" spans="9:47">
      <c r="I35158" s="57"/>
      <c r="J35158" s="57"/>
      <c r="Y35158" s="28"/>
      <c r="Z35158" s="28"/>
      <c r="AA35158" s="28"/>
      <c r="AB35158" s="28"/>
      <c r="AC35158" s="28"/>
      <c r="AD35158" s="28"/>
      <c r="AE35158" s="28"/>
      <c r="AF35158" s="28"/>
      <c r="AG35158" s="28"/>
      <c r="AH35158" s="28"/>
      <c r="AI35158" s="28"/>
      <c r="AJ35158" s="28"/>
      <c r="AK35158" s="28"/>
      <c r="AL35158" s="28"/>
      <c r="AM35158" s="28"/>
      <c r="AN35158" s="28"/>
      <c r="AO35158" s="28"/>
      <c r="AP35158" s="28"/>
      <c r="AQ35158" s="28"/>
      <c r="AR35158" s="28"/>
      <c r="AS35158" s="28"/>
      <c r="AT35158" s="28"/>
      <c r="AU35158" s="28"/>
    </row>
    <row r="35159" spans="9:47">
      <c r="I35159" s="57"/>
      <c r="J35159" s="57"/>
      <c r="Y35159" s="28"/>
      <c r="Z35159" s="28"/>
      <c r="AA35159" s="28"/>
      <c r="AB35159" s="28"/>
      <c r="AC35159" s="28"/>
      <c r="AD35159" s="28"/>
      <c r="AE35159" s="28"/>
      <c r="AF35159" s="28"/>
      <c r="AG35159" s="28"/>
      <c r="AH35159" s="28"/>
      <c r="AI35159" s="28"/>
      <c r="AJ35159" s="28"/>
      <c r="AK35159" s="28"/>
      <c r="AL35159" s="28"/>
      <c r="AM35159" s="28"/>
      <c r="AN35159" s="28"/>
      <c r="AO35159" s="28"/>
      <c r="AP35159" s="28"/>
      <c r="AQ35159" s="28"/>
      <c r="AR35159" s="28"/>
      <c r="AS35159" s="28"/>
      <c r="AT35159" s="28"/>
      <c r="AU35159" s="28"/>
    </row>
    <row r="35160" spans="9:47">
      <c r="I35160" s="57"/>
      <c r="J35160" s="57"/>
      <c r="Y35160" s="28"/>
      <c r="Z35160" s="28"/>
      <c r="AA35160" s="28"/>
      <c r="AB35160" s="28"/>
      <c r="AC35160" s="28"/>
      <c r="AD35160" s="28"/>
      <c r="AE35160" s="28"/>
      <c r="AF35160" s="28"/>
      <c r="AG35160" s="28"/>
      <c r="AH35160" s="28"/>
      <c r="AI35160" s="28"/>
      <c r="AJ35160" s="28"/>
      <c r="AK35160" s="28"/>
      <c r="AL35160" s="28"/>
      <c r="AM35160" s="28"/>
      <c r="AN35160" s="28"/>
      <c r="AO35160" s="28"/>
      <c r="AP35160" s="28"/>
      <c r="AQ35160" s="28"/>
      <c r="AR35160" s="28"/>
      <c r="AS35160" s="28"/>
      <c r="AT35160" s="28"/>
      <c r="AU35160" s="28"/>
    </row>
    <row r="35161" spans="9:47">
      <c r="I35161" s="57"/>
      <c r="J35161" s="57"/>
      <c r="Y35161" s="28"/>
      <c r="Z35161" s="28"/>
      <c r="AA35161" s="28"/>
      <c r="AB35161" s="28"/>
      <c r="AC35161" s="28"/>
      <c r="AD35161" s="28"/>
      <c r="AE35161" s="28"/>
      <c r="AF35161" s="28"/>
      <c r="AG35161" s="28"/>
      <c r="AH35161" s="28"/>
      <c r="AI35161" s="28"/>
      <c r="AJ35161" s="28"/>
      <c r="AK35161" s="28"/>
      <c r="AL35161" s="28"/>
      <c r="AM35161" s="28"/>
      <c r="AN35161" s="28"/>
      <c r="AO35161" s="28"/>
      <c r="AP35161" s="28"/>
      <c r="AQ35161" s="28"/>
      <c r="AR35161" s="28"/>
      <c r="AS35161" s="28"/>
      <c r="AT35161" s="28"/>
      <c r="AU35161" s="28"/>
    </row>
    <row r="35162" spans="9:47">
      <c r="I35162" s="57"/>
      <c r="J35162" s="57"/>
      <c r="Y35162" s="28"/>
      <c r="Z35162" s="28"/>
      <c r="AA35162" s="28"/>
      <c r="AB35162" s="28"/>
      <c r="AC35162" s="28"/>
      <c r="AD35162" s="28"/>
      <c r="AE35162" s="28"/>
      <c r="AF35162" s="28"/>
      <c r="AG35162" s="28"/>
      <c r="AH35162" s="28"/>
      <c r="AI35162" s="28"/>
      <c r="AJ35162" s="28"/>
      <c r="AK35162" s="28"/>
      <c r="AL35162" s="28"/>
      <c r="AM35162" s="28"/>
      <c r="AN35162" s="28"/>
      <c r="AO35162" s="28"/>
      <c r="AP35162" s="28"/>
      <c r="AQ35162" s="28"/>
      <c r="AR35162" s="28"/>
      <c r="AS35162" s="28"/>
      <c r="AT35162" s="28"/>
      <c r="AU35162" s="28"/>
    </row>
    <row r="35163" spans="9:47">
      <c r="I35163" s="57"/>
      <c r="J35163" s="57"/>
      <c r="Y35163" s="28"/>
      <c r="Z35163" s="28"/>
      <c r="AA35163" s="28"/>
      <c r="AB35163" s="28"/>
      <c r="AC35163" s="28"/>
      <c r="AD35163" s="28"/>
      <c r="AE35163" s="28"/>
      <c r="AF35163" s="28"/>
      <c r="AG35163" s="28"/>
      <c r="AH35163" s="28"/>
      <c r="AI35163" s="28"/>
      <c r="AJ35163" s="28"/>
      <c r="AK35163" s="28"/>
      <c r="AL35163" s="28"/>
      <c r="AM35163" s="28"/>
      <c r="AN35163" s="28"/>
      <c r="AO35163" s="28"/>
      <c r="AP35163" s="28"/>
      <c r="AQ35163" s="28"/>
      <c r="AR35163" s="28"/>
      <c r="AS35163" s="28"/>
      <c r="AT35163" s="28"/>
      <c r="AU35163" s="28"/>
    </row>
    <row r="35164" spans="9:47">
      <c r="I35164" s="57"/>
      <c r="J35164" s="57"/>
      <c r="Y35164" s="28"/>
      <c r="Z35164" s="28"/>
      <c r="AA35164" s="28"/>
      <c r="AB35164" s="28"/>
      <c r="AC35164" s="28"/>
      <c r="AD35164" s="28"/>
      <c r="AE35164" s="28"/>
      <c r="AF35164" s="28"/>
      <c r="AG35164" s="28"/>
      <c r="AH35164" s="28"/>
      <c r="AI35164" s="28"/>
      <c r="AJ35164" s="28"/>
      <c r="AK35164" s="28"/>
      <c r="AL35164" s="28"/>
      <c r="AM35164" s="28"/>
      <c r="AN35164" s="28"/>
      <c r="AO35164" s="28"/>
      <c r="AP35164" s="28"/>
      <c r="AQ35164" s="28"/>
      <c r="AR35164" s="28"/>
      <c r="AS35164" s="28"/>
      <c r="AT35164" s="28"/>
      <c r="AU35164" s="28"/>
    </row>
    <row r="35165" spans="9:47">
      <c r="I35165" s="57"/>
      <c r="J35165" s="57"/>
      <c r="Y35165" s="28"/>
      <c r="Z35165" s="28"/>
      <c r="AA35165" s="28"/>
      <c r="AB35165" s="28"/>
      <c r="AC35165" s="28"/>
      <c r="AD35165" s="28"/>
      <c r="AE35165" s="28"/>
      <c r="AF35165" s="28"/>
      <c r="AG35165" s="28"/>
      <c r="AH35165" s="28"/>
      <c r="AI35165" s="28"/>
      <c r="AJ35165" s="28"/>
      <c r="AK35165" s="28"/>
      <c r="AL35165" s="28"/>
      <c r="AM35165" s="28"/>
      <c r="AN35165" s="28"/>
      <c r="AO35165" s="28"/>
      <c r="AP35165" s="28"/>
      <c r="AQ35165" s="28"/>
      <c r="AR35165" s="28"/>
      <c r="AS35165" s="28"/>
      <c r="AT35165" s="28"/>
      <c r="AU35165" s="28"/>
    </row>
    <row r="35166" spans="9:47">
      <c r="I35166" s="57"/>
      <c r="J35166" s="57"/>
      <c r="Y35166" s="28"/>
      <c r="Z35166" s="28"/>
      <c r="AA35166" s="28"/>
      <c r="AB35166" s="28"/>
      <c r="AC35166" s="28"/>
      <c r="AD35166" s="28"/>
      <c r="AE35166" s="28"/>
      <c r="AF35166" s="28"/>
      <c r="AG35166" s="28"/>
      <c r="AH35166" s="28"/>
      <c r="AI35166" s="28"/>
      <c r="AJ35166" s="28"/>
      <c r="AK35166" s="28"/>
      <c r="AL35166" s="28"/>
      <c r="AM35166" s="28"/>
      <c r="AN35166" s="28"/>
      <c r="AO35166" s="28"/>
      <c r="AP35166" s="28"/>
      <c r="AQ35166" s="28"/>
      <c r="AR35166" s="28"/>
      <c r="AS35166" s="28"/>
      <c r="AT35166" s="28"/>
      <c r="AU35166" s="28"/>
    </row>
    <row r="35167" spans="9:47">
      <c r="I35167" s="57"/>
      <c r="J35167" s="57"/>
      <c r="Y35167" s="28"/>
      <c r="Z35167" s="28"/>
      <c r="AA35167" s="28"/>
      <c r="AB35167" s="28"/>
      <c r="AC35167" s="28"/>
      <c r="AD35167" s="28"/>
      <c r="AE35167" s="28"/>
      <c r="AF35167" s="28"/>
      <c r="AG35167" s="28"/>
      <c r="AH35167" s="28"/>
      <c r="AI35167" s="28"/>
      <c r="AJ35167" s="28"/>
      <c r="AK35167" s="28"/>
      <c r="AL35167" s="28"/>
      <c r="AM35167" s="28"/>
      <c r="AN35167" s="28"/>
      <c r="AO35167" s="28"/>
      <c r="AP35167" s="28"/>
      <c r="AQ35167" s="28"/>
      <c r="AR35167" s="28"/>
      <c r="AS35167" s="28"/>
      <c r="AT35167" s="28"/>
      <c r="AU35167" s="28"/>
    </row>
    <row r="35168" spans="9:47">
      <c r="I35168" s="57"/>
      <c r="J35168" s="57"/>
      <c r="Y35168" s="28"/>
      <c r="Z35168" s="28"/>
      <c r="AA35168" s="28"/>
      <c r="AB35168" s="28"/>
      <c r="AC35168" s="28"/>
      <c r="AD35168" s="28"/>
      <c r="AE35168" s="28"/>
      <c r="AF35168" s="28"/>
      <c r="AG35168" s="28"/>
      <c r="AH35168" s="28"/>
      <c r="AI35168" s="28"/>
      <c r="AJ35168" s="28"/>
      <c r="AK35168" s="28"/>
      <c r="AL35168" s="28"/>
      <c r="AM35168" s="28"/>
      <c r="AN35168" s="28"/>
      <c r="AO35168" s="28"/>
      <c r="AP35168" s="28"/>
      <c r="AQ35168" s="28"/>
      <c r="AR35168" s="28"/>
      <c r="AS35168" s="28"/>
      <c r="AT35168" s="28"/>
      <c r="AU35168" s="28"/>
    </row>
    <row r="35169" spans="9:47">
      <c r="I35169" s="57"/>
      <c r="J35169" s="57"/>
      <c r="Y35169" s="28"/>
      <c r="Z35169" s="28"/>
      <c r="AA35169" s="28"/>
      <c r="AB35169" s="28"/>
      <c r="AC35169" s="28"/>
      <c r="AD35169" s="28"/>
      <c r="AE35169" s="28"/>
      <c r="AF35169" s="28"/>
      <c r="AG35169" s="28"/>
      <c r="AH35169" s="28"/>
      <c r="AI35169" s="28"/>
      <c r="AJ35169" s="28"/>
      <c r="AK35169" s="28"/>
      <c r="AL35169" s="28"/>
      <c r="AM35169" s="28"/>
      <c r="AN35169" s="28"/>
      <c r="AO35169" s="28"/>
      <c r="AP35169" s="28"/>
      <c r="AQ35169" s="28"/>
      <c r="AR35169" s="28"/>
      <c r="AS35169" s="28"/>
      <c r="AT35169" s="28"/>
      <c r="AU35169" s="28"/>
    </row>
    <row r="35170" spans="9:47">
      <c r="I35170" s="57"/>
      <c r="J35170" s="57"/>
      <c r="Y35170" s="28"/>
      <c r="Z35170" s="28"/>
      <c r="AA35170" s="28"/>
      <c r="AB35170" s="28"/>
      <c r="AC35170" s="28"/>
      <c r="AD35170" s="28"/>
      <c r="AE35170" s="28"/>
      <c r="AF35170" s="28"/>
      <c r="AG35170" s="28"/>
      <c r="AH35170" s="28"/>
      <c r="AI35170" s="28"/>
      <c r="AJ35170" s="28"/>
      <c r="AK35170" s="28"/>
      <c r="AL35170" s="28"/>
      <c r="AM35170" s="28"/>
      <c r="AN35170" s="28"/>
      <c r="AO35170" s="28"/>
      <c r="AP35170" s="28"/>
      <c r="AQ35170" s="28"/>
      <c r="AR35170" s="28"/>
      <c r="AS35170" s="28"/>
      <c r="AT35170" s="28"/>
      <c r="AU35170" s="28"/>
    </row>
    <row r="35171" spans="9:47">
      <c r="I35171" s="57"/>
      <c r="J35171" s="57"/>
      <c r="Y35171" s="28"/>
      <c r="Z35171" s="28"/>
      <c r="AA35171" s="28"/>
      <c r="AB35171" s="28"/>
      <c r="AC35171" s="28"/>
      <c r="AD35171" s="28"/>
      <c r="AE35171" s="28"/>
      <c r="AF35171" s="28"/>
      <c r="AG35171" s="28"/>
      <c r="AH35171" s="28"/>
      <c r="AI35171" s="28"/>
      <c r="AJ35171" s="28"/>
      <c r="AK35171" s="28"/>
      <c r="AL35171" s="28"/>
      <c r="AM35171" s="28"/>
      <c r="AN35171" s="28"/>
      <c r="AO35171" s="28"/>
      <c r="AP35171" s="28"/>
      <c r="AQ35171" s="28"/>
      <c r="AR35171" s="28"/>
      <c r="AS35171" s="28"/>
      <c r="AT35171" s="28"/>
      <c r="AU35171" s="28"/>
    </row>
    <row r="35172" spans="9:47">
      <c r="I35172" s="57"/>
      <c r="J35172" s="57"/>
      <c r="Y35172" s="28"/>
      <c r="Z35172" s="28"/>
      <c r="AA35172" s="28"/>
      <c r="AB35172" s="28"/>
      <c r="AC35172" s="28"/>
      <c r="AD35172" s="28"/>
      <c r="AE35172" s="28"/>
      <c r="AF35172" s="28"/>
      <c r="AG35172" s="28"/>
      <c r="AH35172" s="28"/>
      <c r="AI35172" s="28"/>
      <c r="AJ35172" s="28"/>
      <c r="AK35172" s="28"/>
      <c r="AL35172" s="28"/>
      <c r="AM35172" s="28"/>
      <c r="AN35172" s="28"/>
      <c r="AO35172" s="28"/>
      <c r="AP35172" s="28"/>
      <c r="AQ35172" s="28"/>
      <c r="AR35172" s="28"/>
      <c r="AS35172" s="28"/>
      <c r="AT35172" s="28"/>
      <c r="AU35172" s="28"/>
    </row>
    <row r="35173" spans="9:47">
      <c r="I35173" s="57"/>
      <c r="J35173" s="57"/>
      <c r="Y35173" s="28"/>
      <c r="Z35173" s="28"/>
      <c r="AA35173" s="28"/>
      <c r="AB35173" s="28"/>
      <c r="AC35173" s="28"/>
      <c r="AD35173" s="28"/>
      <c r="AE35173" s="28"/>
      <c r="AF35173" s="28"/>
      <c r="AG35173" s="28"/>
      <c r="AH35173" s="28"/>
      <c r="AI35173" s="28"/>
      <c r="AJ35173" s="28"/>
      <c r="AK35173" s="28"/>
      <c r="AL35173" s="28"/>
      <c r="AM35173" s="28"/>
      <c r="AN35173" s="28"/>
      <c r="AO35173" s="28"/>
      <c r="AP35173" s="28"/>
      <c r="AQ35173" s="28"/>
      <c r="AR35173" s="28"/>
      <c r="AS35173" s="28"/>
      <c r="AT35173" s="28"/>
      <c r="AU35173" s="28"/>
    </row>
    <row r="35174" spans="9:47">
      <c r="I35174" s="57"/>
      <c r="J35174" s="57"/>
      <c r="Y35174" s="28"/>
      <c r="Z35174" s="28"/>
      <c r="AA35174" s="28"/>
      <c r="AB35174" s="28"/>
      <c r="AC35174" s="28"/>
      <c r="AD35174" s="28"/>
      <c r="AE35174" s="28"/>
      <c r="AF35174" s="28"/>
      <c r="AG35174" s="28"/>
      <c r="AH35174" s="28"/>
      <c r="AI35174" s="28"/>
      <c r="AJ35174" s="28"/>
      <c r="AK35174" s="28"/>
      <c r="AL35174" s="28"/>
      <c r="AM35174" s="28"/>
      <c r="AN35174" s="28"/>
      <c r="AO35174" s="28"/>
      <c r="AP35174" s="28"/>
      <c r="AQ35174" s="28"/>
      <c r="AR35174" s="28"/>
      <c r="AS35174" s="28"/>
      <c r="AT35174" s="28"/>
      <c r="AU35174" s="28"/>
    </row>
    <row r="35175" spans="9:47">
      <c r="I35175" s="57"/>
      <c r="J35175" s="57"/>
      <c r="Y35175" s="28"/>
      <c r="Z35175" s="28"/>
      <c r="AA35175" s="28"/>
      <c r="AB35175" s="28"/>
      <c r="AC35175" s="28"/>
      <c r="AD35175" s="28"/>
      <c r="AE35175" s="28"/>
      <c r="AF35175" s="28"/>
      <c r="AG35175" s="28"/>
      <c r="AH35175" s="28"/>
      <c r="AI35175" s="28"/>
      <c r="AJ35175" s="28"/>
      <c r="AK35175" s="28"/>
      <c r="AL35175" s="28"/>
      <c r="AM35175" s="28"/>
      <c r="AN35175" s="28"/>
      <c r="AO35175" s="28"/>
      <c r="AP35175" s="28"/>
      <c r="AQ35175" s="28"/>
      <c r="AR35175" s="28"/>
      <c r="AS35175" s="28"/>
      <c r="AT35175" s="28"/>
      <c r="AU35175" s="28"/>
    </row>
    <row r="35176" spans="9:47">
      <c r="I35176" s="57"/>
      <c r="J35176" s="57"/>
      <c r="Y35176" s="28"/>
      <c r="Z35176" s="28"/>
      <c r="AA35176" s="28"/>
      <c r="AB35176" s="28"/>
      <c r="AC35176" s="28"/>
      <c r="AD35176" s="28"/>
      <c r="AE35176" s="28"/>
      <c r="AF35176" s="28"/>
      <c r="AG35176" s="28"/>
      <c r="AH35176" s="28"/>
      <c r="AI35176" s="28"/>
      <c r="AJ35176" s="28"/>
      <c r="AK35176" s="28"/>
      <c r="AL35176" s="28"/>
      <c r="AM35176" s="28"/>
      <c r="AN35176" s="28"/>
      <c r="AO35176" s="28"/>
      <c r="AP35176" s="28"/>
      <c r="AQ35176" s="28"/>
      <c r="AR35176" s="28"/>
      <c r="AS35176" s="28"/>
      <c r="AT35176" s="28"/>
      <c r="AU35176" s="28"/>
    </row>
    <row r="35177" spans="9:47">
      <c r="I35177" s="57"/>
      <c r="J35177" s="57"/>
      <c r="Y35177" s="28"/>
      <c r="Z35177" s="28"/>
      <c r="AA35177" s="28"/>
      <c r="AB35177" s="28"/>
      <c r="AC35177" s="28"/>
      <c r="AD35177" s="28"/>
      <c r="AE35177" s="28"/>
      <c r="AF35177" s="28"/>
      <c r="AG35177" s="28"/>
      <c r="AH35177" s="28"/>
      <c r="AI35177" s="28"/>
      <c r="AJ35177" s="28"/>
      <c r="AK35177" s="28"/>
      <c r="AL35177" s="28"/>
      <c r="AM35177" s="28"/>
      <c r="AN35177" s="28"/>
      <c r="AO35177" s="28"/>
      <c r="AP35177" s="28"/>
      <c r="AQ35177" s="28"/>
      <c r="AR35177" s="28"/>
      <c r="AS35177" s="28"/>
      <c r="AT35177" s="28"/>
      <c r="AU35177" s="28"/>
    </row>
    <row r="35178" spans="9:47">
      <c r="I35178" s="57"/>
      <c r="J35178" s="57"/>
      <c r="Y35178" s="28"/>
      <c r="Z35178" s="28"/>
      <c r="AA35178" s="28"/>
      <c r="AB35178" s="28"/>
      <c r="AC35178" s="28"/>
      <c r="AD35178" s="28"/>
      <c r="AE35178" s="28"/>
      <c r="AF35178" s="28"/>
      <c r="AG35178" s="28"/>
      <c r="AH35178" s="28"/>
      <c r="AI35178" s="28"/>
      <c r="AJ35178" s="28"/>
      <c r="AK35178" s="28"/>
      <c r="AL35178" s="28"/>
      <c r="AM35178" s="28"/>
      <c r="AN35178" s="28"/>
      <c r="AO35178" s="28"/>
      <c r="AP35178" s="28"/>
      <c r="AQ35178" s="28"/>
      <c r="AR35178" s="28"/>
      <c r="AS35178" s="28"/>
      <c r="AT35178" s="28"/>
      <c r="AU35178" s="28"/>
    </row>
    <row r="35179" spans="9:47">
      <c r="I35179" s="57"/>
      <c r="J35179" s="57"/>
      <c r="Y35179" s="28"/>
      <c r="Z35179" s="28"/>
      <c r="AA35179" s="28"/>
      <c r="AB35179" s="28"/>
      <c r="AC35179" s="28"/>
      <c r="AD35179" s="28"/>
      <c r="AE35179" s="28"/>
      <c r="AF35179" s="28"/>
      <c r="AG35179" s="28"/>
      <c r="AH35179" s="28"/>
      <c r="AI35179" s="28"/>
      <c r="AJ35179" s="28"/>
      <c r="AK35179" s="28"/>
      <c r="AL35179" s="28"/>
      <c r="AM35179" s="28"/>
      <c r="AN35179" s="28"/>
      <c r="AO35179" s="28"/>
      <c r="AP35179" s="28"/>
      <c r="AQ35179" s="28"/>
      <c r="AR35179" s="28"/>
      <c r="AS35179" s="28"/>
      <c r="AT35179" s="28"/>
      <c r="AU35179" s="28"/>
    </row>
    <row r="35180" spans="9:47">
      <c r="I35180" s="57"/>
      <c r="J35180" s="57"/>
      <c r="Y35180" s="28"/>
      <c r="Z35180" s="28"/>
      <c r="AA35180" s="28"/>
      <c r="AB35180" s="28"/>
      <c r="AC35180" s="28"/>
      <c r="AD35180" s="28"/>
      <c r="AE35180" s="28"/>
      <c r="AF35180" s="28"/>
      <c r="AG35180" s="28"/>
      <c r="AH35180" s="28"/>
      <c r="AI35180" s="28"/>
      <c r="AJ35180" s="28"/>
      <c r="AK35180" s="28"/>
      <c r="AL35180" s="28"/>
      <c r="AM35180" s="28"/>
      <c r="AN35180" s="28"/>
      <c r="AO35180" s="28"/>
      <c r="AP35180" s="28"/>
      <c r="AQ35180" s="28"/>
      <c r="AR35180" s="28"/>
      <c r="AS35180" s="28"/>
      <c r="AT35180" s="28"/>
      <c r="AU35180" s="28"/>
    </row>
    <row r="35181" spans="9:47">
      <c r="I35181" s="57"/>
      <c r="J35181" s="57"/>
      <c r="Y35181" s="28"/>
      <c r="Z35181" s="28"/>
      <c r="AA35181" s="28"/>
      <c r="AB35181" s="28"/>
      <c r="AC35181" s="28"/>
      <c r="AD35181" s="28"/>
      <c r="AE35181" s="28"/>
      <c r="AF35181" s="28"/>
      <c r="AG35181" s="28"/>
      <c r="AH35181" s="28"/>
      <c r="AI35181" s="28"/>
      <c r="AJ35181" s="28"/>
      <c r="AK35181" s="28"/>
      <c r="AL35181" s="28"/>
      <c r="AM35181" s="28"/>
      <c r="AN35181" s="28"/>
      <c r="AO35181" s="28"/>
      <c r="AP35181" s="28"/>
      <c r="AQ35181" s="28"/>
      <c r="AR35181" s="28"/>
      <c r="AS35181" s="28"/>
      <c r="AT35181" s="28"/>
      <c r="AU35181" s="28"/>
    </row>
    <row r="35182" spans="9:47">
      <c r="I35182" s="57"/>
      <c r="J35182" s="57"/>
      <c r="Y35182" s="28"/>
      <c r="Z35182" s="28"/>
      <c r="AA35182" s="28"/>
      <c r="AB35182" s="28"/>
      <c r="AC35182" s="28"/>
      <c r="AD35182" s="28"/>
      <c r="AE35182" s="28"/>
      <c r="AF35182" s="28"/>
      <c r="AG35182" s="28"/>
      <c r="AH35182" s="28"/>
      <c r="AI35182" s="28"/>
      <c r="AJ35182" s="28"/>
      <c r="AK35182" s="28"/>
      <c r="AL35182" s="28"/>
      <c r="AM35182" s="28"/>
      <c r="AN35182" s="28"/>
      <c r="AO35182" s="28"/>
      <c r="AP35182" s="28"/>
      <c r="AQ35182" s="28"/>
      <c r="AR35182" s="28"/>
      <c r="AS35182" s="28"/>
      <c r="AT35182" s="28"/>
      <c r="AU35182" s="28"/>
    </row>
    <row r="35183" spans="9:47">
      <c r="I35183" s="57"/>
      <c r="J35183" s="57"/>
      <c r="Y35183" s="28"/>
      <c r="Z35183" s="28"/>
      <c r="AA35183" s="28"/>
      <c r="AB35183" s="28"/>
      <c r="AC35183" s="28"/>
      <c r="AD35183" s="28"/>
      <c r="AE35183" s="28"/>
      <c r="AF35183" s="28"/>
      <c r="AG35183" s="28"/>
      <c r="AH35183" s="28"/>
      <c r="AI35183" s="28"/>
      <c r="AJ35183" s="28"/>
      <c r="AK35183" s="28"/>
      <c r="AL35183" s="28"/>
      <c r="AM35183" s="28"/>
      <c r="AN35183" s="28"/>
      <c r="AO35183" s="28"/>
      <c r="AP35183" s="28"/>
      <c r="AQ35183" s="28"/>
      <c r="AR35183" s="28"/>
      <c r="AS35183" s="28"/>
      <c r="AT35183" s="28"/>
      <c r="AU35183" s="28"/>
    </row>
    <row r="35184" spans="9:47">
      <c r="I35184" s="57"/>
      <c r="J35184" s="57"/>
      <c r="Y35184" s="28"/>
      <c r="Z35184" s="28"/>
      <c r="AA35184" s="28"/>
      <c r="AB35184" s="28"/>
      <c r="AC35184" s="28"/>
      <c r="AD35184" s="28"/>
      <c r="AE35184" s="28"/>
      <c r="AF35184" s="28"/>
      <c r="AG35184" s="28"/>
      <c r="AH35184" s="28"/>
      <c r="AI35184" s="28"/>
      <c r="AJ35184" s="28"/>
      <c r="AK35184" s="28"/>
      <c r="AL35184" s="28"/>
      <c r="AM35184" s="28"/>
      <c r="AN35184" s="28"/>
      <c r="AO35184" s="28"/>
      <c r="AP35184" s="28"/>
      <c r="AQ35184" s="28"/>
      <c r="AR35184" s="28"/>
      <c r="AS35184" s="28"/>
      <c r="AT35184" s="28"/>
      <c r="AU35184" s="28"/>
    </row>
    <row r="35185" spans="9:47">
      <c r="I35185" s="57"/>
      <c r="J35185" s="57"/>
      <c r="Y35185" s="28"/>
      <c r="Z35185" s="28"/>
      <c r="AA35185" s="28"/>
      <c r="AB35185" s="28"/>
      <c r="AC35185" s="28"/>
      <c r="AD35185" s="28"/>
      <c r="AE35185" s="28"/>
      <c r="AF35185" s="28"/>
      <c r="AG35185" s="28"/>
      <c r="AH35185" s="28"/>
      <c r="AI35185" s="28"/>
      <c r="AJ35185" s="28"/>
      <c r="AK35185" s="28"/>
      <c r="AL35185" s="28"/>
      <c r="AM35185" s="28"/>
      <c r="AN35185" s="28"/>
      <c r="AO35185" s="28"/>
      <c r="AP35185" s="28"/>
      <c r="AQ35185" s="28"/>
      <c r="AR35185" s="28"/>
      <c r="AS35185" s="28"/>
      <c r="AT35185" s="28"/>
      <c r="AU35185" s="28"/>
    </row>
    <row r="35186" spans="9:47">
      <c r="I35186" s="57"/>
      <c r="J35186" s="57"/>
      <c r="Y35186" s="28"/>
      <c r="Z35186" s="28"/>
      <c r="AA35186" s="28"/>
      <c r="AB35186" s="28"/>
      <c r="AC35186" s="28"/>
      <c r="AD35186" s="28"/>
      <c r="AE35186" s="28"/>
      <c r="AF35186" s="28"/>
      <c r="AG35186" s="28"/>
      <c r="AH35186" s="28"/>
      <c r="AI35186" s="28"/>
      <c r="AJ35186" s="28"/>
      <c r="AK35186" s="28"/>
      <c r="AL35186" s="28"/>
      <c r="AM35186" s="28"/>
      <c r="AN35186" s="28"/>
      <c r="AO35186" s="28"/>
      <c r="AP35186" s="28"/>
      <c r="AQ35186" s="28"/>
      <c r="AR35186" s="28"/>
      <c r="AS35186" s="28"/>
      <c r="AT35186" s="28"/>
      <c r="AU35186" s="28"/>
    </row>
    <row r="35187" spans="9:47">
      <c r="I35187" s="57"/>
      <c r="J35187" s="57"/>
      <c r="Y35187" s="28"/>
      <c r="Z35187" s="28"/>
      <c r="AA35187" s="28"/>
      <c r="AB35187" s="28"/>
      <c r="AC35187" s="28"/>
      <c r="AD35187" s="28"/>
      <c r="AE35187" s="28"/>
      <c r="AF35187" s="28"/>
      <c r="AG35187" s="28"/>
      <c r="AH35187" s="28"/>
      <c r="AI35187" s="28"/>
      <c r="AJ35187" s="28"/>
      <c r="AK35187" s="28"/>
      <c r="AL35187" s="28"/>
      <c r="AM35187" s="28"/>
      <c r="AN35187" s="28"/>
      <c r="AO35187" s="28"/>
      <c r="AP35187" s="28"/>
      <c r="AQ35187" s="28"/>
      <c r="AR35187" s="28"/>
      <c r="AS35187" s="28"/>
      <c r="AT35187" s="28"/>
      <c r="AU35187" s="28"/>
    </row>
    <row r="35188" spans="9:47">
      <c r="I35188" s="57"/>
      <c r="J35188" s="57"/>
      <c r="Y35188" s="28"/>
      <c r="Z35188" s="28"/>
      <c r="AA35188" s="28"/>
      <c r="AB35188" s="28"/>
      <c r="AC35188" s="28"/>
      <c r="AD35188" s="28"/>
      <c r="AE35188" s="28"/>
      <c r="AF35188" s="28"/>
      <c r="AG35188" s="28"/>
      <c r="AH35188" s="28"/>
      <c r="AI35188" s="28"/>
      <c r="AJ35188" s="28"/>
      <c r="AK35188" s="28"/>
      <c r="AL35188" s="28"/>
      <c r="AM35188" s="28"/>
      <c r="AN35188" s="28"/>
      <c r="AO35188" s="28"/>
      <c r="AP35188" s="28"/>
      <c r="AQ35188" s="28"/>
      <c r="AR35188" s="28"/>
      <c r="AS35188" s="28"/>
      <c r="AT35188" s="28"/>
      <c r="AU35188" s="28"/>
    </row>
    <row r="35189" spans="9:47">
      <c r="I35189" s="57"/>
      <c r="J35189" s="57"/>
      <c r="Y35189" s="28"/>
      <c r="Z35189" s="28"/>
      <c r="AA35189" s="28"/>
      <c r="AB35189" s="28"/>
      <c r="AC35189" s="28"/>
      <c r="AD35189" s="28"/>
      <c r="AE35189" s="28"/>
      <c r="AF35189" s="28"/>
      <c r="AG35189" s="28"/>
      <c r="AH35189" s="28"/>
      <c r="AI35189" s="28"/>
      <c r="AJ35189" s="28"/>
      <c r="AK35189" s="28"/>
      <c r="AL35189" s="28"/>
      <c r="AM35189" s="28"/>
      <c r="AN35189" s="28"/>
      <c r="AO35189" s="28"/>
      <c r="AP35189" s="28"/>
      <c r="AQ35189" s="28"/>
      <c r="AR35189" s="28"/>
      <c r="AS35189" s="28"/>
      <c r="AT35189" s="28"/>
      <c r="AU35189" s="28"/>
    </row>
    <row r="35190" spans="9:47">
      <c r="I35190" s="57"/>
      <c r="J35190" s="57"/>
      <c r="Y35190" s="28"/>
      <c r="Z35190" s="28"/>
      <c r="AA35190" s="28"/>
      <c r="AB35190" s="28"/>
      <c r="AC35190" s="28"/>
      <c r="AD35190" s="28"/>
      <c r="AE35190" s="28"/>
      <c r="AF35190" s="28"/>
      <c r="AG35190" s="28"/>
      <c r="AH35190" s="28"/>
      <c r="AI35190" s="28"/>
      <c r="AJ35190" s="28"/>
      <c r="AK35190" s="28"/>
      <c r="AL35190" s="28"/>
      <c r="AM35190" s="28"/>
      <c r="AN35190" s="28"/>
      <c r="AO35190" s="28"/>
      <c r="AP35190" s="28"/>
      <c r="AQ35190" s="28"/>
      <c r="AR35190" s="28"/>
      <c r="AS35190" s="28"/>
      <c r="AT35190" s="28"/>
      <c r="AU35190" s="28"/>
    </row>
    <row r="35191" spans="9:47">
      <c r="I35191" s="57"/>
      <c r="J35191" s="57"/>
      <c r="Y35191" s="28"/>
      <c r="Z35191" s="28"/>
      <c r="AA35191" s="28"/>
      <c r="AB35191" s="28"/>
      <c r="AC35191" s="28"/>
      <c r="AD35191" s="28"/>
      <c r="AE35191" s="28"/>
      <c r="AF35191" s="28"/>
      <c r="AG35191" s="28"/>
      <c r="AH35191" s="28"/>
      <c r="AI35191" s="28"/>
      <c r="AJ35191" s="28"/>
      <c r="AK35191" s="28"/>
      <c r="AL35191" s="28"/>
      <c r="AM35191" s="28"/>
      <c r="AN35191" s="28"/>
      <c r="AO35191" s="28"/>
      <c r="AP35191" s="28"/>
      <c r="AQ35191" s="28"/>
      <c r="AR35191" s="28"/>
      <c r="AS35191" s="28"/>
      <c r="AT35191" s="28"/>
      <c r="AU35191" s="28"/>
    </row>
    <row r="35192" spans="9:47">
      <c r="I35192" s="57"/>
      <c r="J35192" s="57"/>
      <c r="Y35192" s="28"/>
      <c r="Z35192" s="28"/>
      <c r="AA35192" s="28"/>
      <c r="AB35192" s="28"/>
      <c r="AC35192" s="28"/>
      <c r="AD35192" s="28"/>
      <c r="AE35192" s="28"/>
      <c r="AF35192" s="28"/>
      <c r="AG35192" s="28"/>
      <c r="AH35192" s="28"/>
      <c r="AI35192" s="28"/>
      <c r="AJ35192" s="28"/>
      <c r="AK35192" s="28"/>
      <c r="AL35192" s="28"/>
      <c r="AM35192" s="28"/>
      <c r="AN35192" s="28"/>
      <c r="AO35192" s="28"/>
      <c r="AP35192" s="28"/>
      <c r="AQ35192" s="28"/>
      <c r="AR35192" s="28"/>
      <c r="AS35192" s="28"/>
      <c r="AT35192" s="28"/>
      <c r="AU35192" s="28"/>
    </row>
    <row r="35193" spans="9:47">
      <c r="I35193" s="57"/>
      <c r="J35193" s="57"/>
      <c r="Y35193" s="28"/>
      <c r="Z35193" s="28"/>
      <c r="AA35193" s="28"/>
      <c r="AB35193" s="28"/>
      <c r="AC35193" s="28"/>
      <c r="AD35193" s="28"/>
      <c r="AE35193" s="28"/>
      <c r="AF35193" s="28"/>
      <c r="AG35193" s="28"/>
      <c r="AH35193" s="28"/>
      <c r="AI35193" s="28"/>
      <c r="AJ35193" s="28"/>
      <c r="AK35193" s="28"/>
      <c r="AL35193" s="28"/>
      <c r="AM35193" s="28"/>
      <c r="AN35193" s="28"/>
      <c r="AO35193" s="28"/>
      <c r="AP35193" s="28"/>
      <c r="AQ35193" s="28"/>
      <c r="AR35193" s="28"/>
      <c r="AS35193" s="28"/>
      <c r="AT35193" s="28"/>
      <c r="AU35193" s="28"/>
    </row>
    <row r="35194" spans="9:47">
      <c r="I35194" s="57"/>
      <c r="J35194" s="57"/>
      <c r="Y35194" s="28"/>
      <c r="Z35194" s="28"/>
      <c r="AA35194" s="28"/>
      <c r="AB35194" s="28"/>
      <c r="AC35194" s="28"/>
      <c r="AD35194" s="28"/>
      <c r="AE35194" s="28"/>
      <c r="AF35194" s="28"/>
      <c r="AG35194" s="28"/>
      <c r="AH35194" s="28"/>
      <c r="AI35194" s="28"/>
      <c r="AJ35194" s="28"/>
      <c r="AK35194" s="28"/>
      <c r="AL35194" s="28"/>
      <c r="AM35194" s="28"/>
      <c r="AN35194" s="28"/>
      <c r="AO35194" s="28"/>
      <c r="AP35194" s="28"/>
      <c r="AQ35194" s="28"/>
      <c r="AR35194" s="28"/>
      <c r="AS35194" s="28"/>
      <c r="AT35194" s="28"/>
      <c r="AU35194" s="28"/>
    </row>
    <row r="35195" spans="9:47">
      <c r="I35195" s="57"/>
      <c r="J35195" s="57"/>
      <c r="Y35195" s="28"/>
      <c r="Z35195" s="28"/>
      <c r="AA35195" s="28"/>
      <c r="AB35195" s="28"/>
      <c r="AC35195" s="28"/>
      <c r="AD35195" s="28"/>
      <c r="AE35195" s="28"/>
      <c r="AF35195" s="28"/>
      <c r="AG35195" s="28"/>
      <c r="AH35195" s="28"/>
      <c r="AI35195" s="28"/>
      <c r="AJ35195" s="28"/>
      <c r="AK35195" s="28"/>
      <c r="AL35195" s="28"/>
      <c r="AM35195" s="28"/>
      <c r="AN35195" s="28"/>
      <c r="AO35195" s="28"/>
      <c r="AP35195" s="28"/>
      <c r="AQ35195" s="28"/>
      <c r="AR35195" s="28"/>
      <c r="AS35195" s="28"/>
      <c r="AT35195" s="28"/>
      <c r="AU35195" s="28"/>
    </row>
    <row r="35196" spans="9:47">
      <c r="I35196" s="57"/>
      <c r="J35196" s="57"/>
      <c r="Y35196" s="28"/>
      <c r="Z35196" s="28"/>
      <c r="AA35196" s="28"/>
      <c r="AB35196" s="28"/>
      <c r="AC35196" s="28"/>
      <c r="AD35196" s="28"/>
      <c r="AE35196" s="28"/>
      <c r="AF35196" s="28"/>
      <c r="AG35196" s="28"/>
      <c r="AH35196" s="28"/>
      <c r="AI35196" s="28"/>
      <c r="AJ35196" s="28"/>
      <c r="AK35196" s="28"/>
      <c r="AL35196" s="28"/>
      <c r="AM35196" s="28"/>
      <c r="AN35196" s="28"/>
      <c r="AO35196" s="28"/>
      <c r="AP35196" s="28"/>
      <c r="AQ35196" s="28"/>
      <c r="AR35196" s="28"/>
      <c r="AS35196" s="28"/>
      <c r="AT35196" s="28"/>
      <c r="AU35196" s="28"/>
    </row>
    <row r="35197" spans="9:47">
      <c r="I35197" s="57"/>
      <c r="J35197" s="57"/>
      <c r="Y35197" s="28"/>
      <c r="Z35197" s="28"/>
      <c r="AA35197" s="28"/>
      <c r="AB35197" s="28"/>
      <c r="AC35197" s="28"/>
      <c r="AD35197" s="28"/>
      <c r="AE35197" s="28"/>
      <c r="AF35197" s="28"/>
      <c r="AG35197" s="28"/>
      <c r="AH35197" s="28"/>
      <c r="AI35197" s="28"/>
      <c r="AJ35197" s="28"/>
      <c r="AK35197" s="28"/>
      <c r="AL35197" s="28"/>
      <c r="AM35197" s="28"/>
      <c r="AN35197" s="28"/>
      <c r="AO35197" s="28"/>
      <c r="AP35197" s="28"/>
      <c r="AQ35197" s="28"/>
      <c r="AR35197" s="28"/>
      <c r="AS35197" s="28"/>
      <c r="AT35197" s="28"/>
      <c r="AU35197" s="28"/>
    </row>
    <row r="35198" spans="9:47">
      <c r="I35198" s="57"/>
      <c r="J35198" s="57"/>
      <c r="Y35198" s="28"/>
      <c r="Z35198" s="28"/>
      <c r="AA35198" s="28"/>
      <c r="AB35198" s="28"/>
      <c r="AC35198" s="28"/>
      <c r="AD35198" s="28"/>
      <c r="AE35198" s="28"/>
      <c r="AF35198" s="28"/>
      <c r="AG35198" s="28"/>
      <c r="AH35198" s="28"/>
      <c r="AI35198" s="28"/>
      <c r="AJ35198" s="28"/>
      <c r="AK35198" s="28"/>
      <c r="AL35198" s="28"/>
      <c r="AM35198" s="28"/>
      <c r="AN35198" s="28"/>
      <c r="AO35198" s="28"/>
      <c r="AP35198" s="28"/>
      <c r="AQ35198" s="28"/>
      <c r="AR35198" s="28"/>
      <c r="AS35198" s="28"/>
      <c r="AT35198" s="28"/>
      <c r="AU35198" s="28"/>
    </row>
    <row r="35199" spans="9:47">
      <c r="I35199" s="57"/>
      <c r="J35199" s="57"/>
      <c r="Y35199" s="28"/>
      <c r="Z35199" s="28"/>
      <c r="AA35199" s="28"/>
      <c r="AB35199" s="28"/>
      <c r="AC35199" s="28"/>
      <c r="AD35199" s="28"/>
      <c r="AE35199" s="28"/>
      <c r="AF35199" s="28"/>
      <c r="AG35199" s="28"/>
      <c r="AH35199" s="28"/>
      <c r="AI35199" s="28"/>
      <c r="AJ35199" s="28"/>
      <c r="AK35199" s="28"/>
      <c r="AL35199" s="28"/>
      <c r="AM35199" s="28"/>
      <c r="AN35199" s="28"/>
      <c r="AO35199" s="28"/>
      <c r="AP35199" s="28"/>
      <c r="AQ35199" s="28"/>
      <c r="AR35199" s="28"/>
      <c r="AS35199" s="28"/>
      <c r="AT35199" s="28"/>
      <c r="AU35199" s="28"/>
    </row>
    <row r="35200" spans="9:47">
      <c r="I35200" s="57"/>
      <c r="J35200" s="57"/>
      <c r="Y35200" s="28"/>
      <c r="Z35200" s="28"/>
      <c r="AA35200" s="28"/>
      <c r="AB35200" s="28"/>
      <c r="AC35200" s="28"/>
      <c r="AD35200" s="28"/>
      <c r="AE35200" s="28"/>
      <c r="AF35200" s="28"/>
      <c r="AG35200" s="28"/>
      <c r="AH35200" s="28"/>
      <c r="AI35200" s="28"/>
      <c r="AJ35200" s="28"/>
      <c r="AK35200" s="28"/>
      <c r="AL35200" s="28"/>
      <c r="AM35200" s="28"/>
      <c r="AN35200" s="28"/>
      <c r="AO35200" s="28"/>
      <c r="AP35200" s="28"/>
      <c r="AQ35200" s="28"/>
      <c r="AR35200" s="28"/>
      <c r="AS35200" s="28"/>
      <c r="AT35200" s="28"/>
      <c r="AU35200" s="28"/>
    </row>
    <row r="35201" spans="9:47">
      <c r="I35201" s="57"/>
      <c r="J35201" s="57"/>
      <c r="Y35201" s="28"/>
      <c r="Z35201" s="28"/>
      <c r="AA35201" s="28"/>
      <c r="AB35201" s="28"/>
      <c r="AC35201" s="28"/>
      <c r="AD35201" s="28"/>
      <c r="AE35201" s="28"/>
      <c r="AF35201" s="28"/>
      <c r="AG35201" s="28"/>
      <c r="AH35201" s="28"/>
      <c r="AI35201" s="28"/>
      <c r="AJ35201" s="28"/>
      <c r="AK35201" s="28"/>
      <c r="AL35201" s="28"/>
      <c r="AM35201" s="28"/>
      <c r="AN35201" s="28"/>
      <c r="AO35201" s="28"/>
      <c r="AP35201" s="28"/>
      <c r="AQ35201" s="28"/>
      <c r="AR35201" s="28"/>
      <c r="AS35201" s="28"/>
      <c r="AT35201" s="28"/>
      <c r="AU35201" s="28"/>
    </row>
    <row r="35202" spans="9:47">
      <c r="I35202" s="57"/>
      <c r="J35202" s="57"/>
      <c r="Y35202" s="28"/>
      <c r="Z35202" s="28"/>
      <c r="AA35202" s="28"/>
      <c r="AB35202" s="28"/>
      <c r="AC35202" s="28"/>
      <c r="AD35202" s="28"/>
      <c r="AE35202" s="28"/>
      <c r="AF35202" s="28"/>
      <c r="AG35202" s="28"/>
      <c r="AH35202" s="28"/>
      <c r="AI35202" s="28"/>
      <c r="AJ35202" s="28"/>
      <c r="AK35202" s="28"/>
      <c r="AL35202" s="28"/>
      <c r="AM35202" s="28"/>
      <c r="AN35202" s="28"/>
      <c r="AO35202" s="28"/>
      <c r="AP35202" s="28"/>
      <c r="AQ35202" s="28"/>
      <c r="AR35202" s="28"/>
      <c r="AS35202" s="28"/>
      <c r="AT35202" s="28"/>
      <c r="AU35202" s="28"/>
    </row>
    <row r="35203" spans="9:47">
      <c r="I35203" s="57"/>
      <c r="J35203" s="57"/>
      <c r="Y35203" s="28"/>
      <c r="Z35203" s="28"/>
      <c r="AA35203" s="28"/>
      <c r="AB35203" s="28"/>
      <c r="AC35203" s="28"/>
      <c r="AD35203" s="28"/>
      <c r="AE35203" s="28"/>
      <c r="AF35203" s="28"/>
      <c r="AG35203" s="28"/>
      <c r="AH35203" s="28"/>
      <c r="AI35203" s="28"/>
      <c r="AJ35203" s="28"/>
      <c r="AK35203" s="28"/>
      <c r="AL35203" s="28"/>
      <c r="AM35203" s="28"/>
      <c r="AN35203" s="28"/>
      <c r="AO35203" s="28"/>
      <c r="AP35203" s="28"/>
      <c r="AQ35203" s="28"/>
      <c r="AR35203" s="28"/>
      <c r="AS35203" s="28"/>
      <c r="AT35203" s="28"/>
      <c r="AU35203" s="28"/>
    </row>
    <row r="35204" spans="9:47">
      <c r="I35204" s="57"/>
      <c r="J35204" s="57"/>
      <c r="Y35204" s="28"/>
      <c r="Z35204" s="28"/>
      <c r="AA35204" s="28"/>
      <c r="AB35204" s="28"/>
      <c r="AC35204" s="28"/>
      <c r="AD35204" s="28"/>
      <c r="AE35204" s="28"/>
      <c r="AF35204" s="28"/>
      <c r="AG35204" s="28"/>
      <c r="AH35204" s="28"/>
      <c r="AI35204" s="28"/>
      <c r="AJ35204" s="28"/>
      <c r="AK35204" s="28"/>
      <c r="AL35204" s="28"/>
      <c r="AM35204" s="28"/>
      <c r="AN35204" s="28"/>
      <c r="AO35204" s="28"/>
      <c r="AP35204" s="28"/>
      <c r="AQ35204" s="28"/>
      <c r="AR35204" s="28"/>
      <c r="AS35204" s="28"/>
      <c r="AT35204" s="28"/>
      <c r="AU35204" s="28"/>
    </row>
    <row r="35205" spans="9:47">
      <c r="I35205" s="57"/>
      <c r="J35205" s="57"/>
      <c r="Y35205" s="28"/>
      <c r="Z35205" s="28"/>
      <c r="AA35205" s="28"/>
      <c r="AB35205" s="28"/>
      <c r="AC35205" s="28"/>
      <c r="AD35205" s="28"/>
      <c r="AE35205" s="28"/>
      <c r="AF35205" s="28"/>
      <c r="AG35205" s="28"/>
      <c r="AH35205" s="28"/>
      <c r="AI35205" s="28"/>
      <c r="AJ35205" s="28"/>
      <c r="AK35205" s="28"/>
      <c r="AL35205" s="28"/>
      <c r="AM35205" s="28"/>
      <c r="AN35205" s="28"/>
      <c r="AO35205" s="28"/>
      <c r="AP35205" s="28"/>
      <c r="AQ35205" s="28"/>
      <c r="AR35205" s="28"/>
      <c r="AS35205" s="28"/>
      <c r="AT35205" s="28"/>
      <c r="AU35205" s="28"/>
    </row>
    <row r="35206" spans="9:47">
      <c r="I35206" s="57"/>
      <c r="J35206" s="57"/>
      <c r="Y35206" s="28"/>
      <c r="Z35206" s="28"/>
      <c r="AA35206" s="28"/>
      <c r="AB35206" s="28"/>
      <c r="AC35206" s="28"/>
      <c r="AD35206" s="28"/>
      <c r="AE35206" s="28"/>
      <c r="AF35206" s="28"/>
      <c r="AG35206" s="28"/>
      <c r="AH35206" s="28"/>
      <c r="AI35206" s="28"/>
      <c r="AJ35206" s="28"/>
      <c r="AK35206" s="28"/>
      <c r="AL35206" s="28"/>
      <c r="AM35206" s="28"/>
      <c r="AN35206" s="28"/>
      <c r="AO35206" s="28"/>
      <c r="AP35206" s="28"/>
      <c r="AQ35206" s="28"/>
      <c r="AR35206" s="28"/>
      <c r="AS35206" s="28"/>
      <c r="AT35206" s="28"/>
      <c r="AU35206" s="28"/>
    </row>
    <row r="35207" spans="9:47">
      <c r="I35207" s="57"/>
      <c r="J35207" s="57"/>
      <c r="Y35207" s="28"/>
      <c r="Z35207" s="28"/>
      <c r="AA35207" s="28"/>
      <c r="AB35207" s="28"/>
      <c r="AC35207" s="28"/>
      <c r="AD35207" s="28"/>
      <c r="AE35207" s="28"/>
      <c r="AF35207" s="28"/>
      <c r="AG35207" s="28"/>
      <c r="AH35207" s="28"/>
      <c r="AI35207" s="28"/>
      <c r="AJ35207" s="28"/>
      <c r="AK35207" s="28"/>
      <c r="AL35207" s="28"/>
      <c r="AM35207" s="28"/>
      <c r="AN35207" s="28"/>
      <c r="AO35207" s="28"/>
      <c r="AP35207" s="28"/>
      <c r="AQ35207" s="28"/>
      <c r="AR35207" s="28"/>
      <c r="AS35207" s="28"/>
      <c r="AT35207" s="28"/>
      <c r="AU35207" s="28"/>
    </row>
    <row r="35208" spans="9:47">
      <c r="I35208" s="57"/>
      <c r="J35208" s="57"/>
      <c r="Y35208" s="28"/>
      <c r="Z35208" s="28"/>
      <c r="AA35208" s="28"/>
      <c r="AB35208" s="28"/>
      <c r="AC35208" s="28"/>
      <c r="AD35208" s="28"/>
      <c r="AE35208" s="28"/>
      <c r="AF35208" s="28"/>
      <c r="AG35208" s="28"/>
      <c r="AH35208" s="28"/>
      <c r="AI35208" s="28"/>
      <c r="AJ35208" s="28"/>
      <c r="AK35208" s="28"/>
      <c r="AL35208" s="28"/>
      <c r="AM35208" s="28"/>
      <c r="AN35208" s="28"/>
      <c r="AO35208" s="28"/>
      <c r="AP35208" s="28"/>
      <c r="AQ35208" s="28"/>
      <c r="AR35208" s="28"/>
      <c r="AS35208" s="28"/>
      <c r="AT35208" s="28"/>
      <c r="AU35208" s="28"/>
    </row>
    <row r="35209" spans="9:47">
      <c r="I35209" s="57"/>
      <c r="J35209" s="57"/>
      <c r="Y35209" s="28"/>
      <c r="Z35209" s="28"/>
      <c r="AA35209" s="28"/>
      <c r="AB35209" s="28"/>
      <c r="AC35209" s="28"/>
      <c r="AD35209" s="28"/>
      <c r="AE35209" s="28"/>
      <c r="AF35209" s="28"/>
      <c r="AG35209" s="28"/>
      <c r="AH35209" s="28"/>
      <c r="AI35209" s="28"/>
      <c r="AJ35209" s="28"/>
      <c r="AK35209" s="28"/>
      <c r="AL35209" s="28"/>
      <c r="AM35209" s="28"/>
      <c r="AN35209" s="28"/>
      <c r="AO35209" s="28"/>
      <c r="AP35209" s="28"/>
      <c r="AQ35209" s="28"/>
      <c r="AR35209" s="28"/>
      <c r="AS35209" s="28"/>
      <c r="AT35209" s="28"/>
      <c r="AU35209" s="28"/>
    </row>
    <row r="35210" spans="9:47">
      <c r="I35210" s="57"/>
      <c r="J35210" s="57"/>
      <c r="Y35210" s="28"/>
      <c r="Z35210" s="28"/>
      <c r="AA35210" s="28"/>
      <c r="AB35210" s="28"/>
      <c r="AC35210" s="28"/>
      <c r="AD35210" s="28"/>
      <c r="AE35210" s="28"/>
      <c r="AF35210" s="28"/>
      <c r="AG35210" s="28"/>
      <c r="AH35210" s="28"/>
      <c r="AI35210" s="28"/>
      <c r="AJ35210" s="28"/>
      <c r="AK35210" s="28"/>
      <c r="AL35210" s="28"/>
      <c r="AM35210" s="28"/>
      <c r="AN35210" s="28"/>
      <c r="AO35210" s="28"/>
      <c r="AP35210" s="28"/>
      <c r="AQ35210" s="28"/>
      <c r="AR35210" s="28"/>
      <c r="AS35210" s="28"/>
      <c r="AT35210" s="28"/>
      <c r="AU35210" s="28"/>
    </row>
    <row r="35211" spans="9:47">
      <c r="I35211" s="57"/>
      <c r="J35211" s="57"/>
      <c r="Y35211" s="28"/>
      <c r="Z35211" s="28"/>
      <c r="AA35211" s="28"/>
      <c r="AB35211" s="28"/>
      <c r="AC35211" s="28"/>
      <c r="AD35211" s="28"/>
      <c r="AE35211" s="28"/>
      <c r="AF35211" s="28"/>
      <c r="AG35211" s="28"/>
      <c r="AH35211" s="28"/>
      <c r="AI35211" s="28"/>
      <c r="AJ35211" s="28"/>
      <c r="AK35211" s="28"/>
      <c r="AL35211" s="28"/>
      <c r="AM35211" s="28"/>
      <c r="AN35211" s="28"/>
      <c r="AO35211" s="28"/>
      <c r="AP35211" s="28"/>
      <c r="AQ35211" s="28"/>
      <c r="AR35211" s="28"/>
      <c r="AS35211" s="28"/>
      <c r="AT35211" s="28"/>
      <c r="AU35211" s="28"/>
    </row>
    <row r="35212" spans="9:47">
      <c r="I35212" s="57"/>
      <c r="J35212" s="57"/>
      <c r="Y35212" s="28"/>
      <c r="Z35212" s="28"/>
      <c r="AA35212" s="28"/>
      <c r="AB35212" s="28"/>
      <c r="AC35212" s="28"/>
      <c r="AD35212" s="28"/>
      <c r="AE35212" s="28"/>
      <c r="AF35212" s="28"/>
      <c r="AG35212" s="28"/>
      <c r="AH35212" s="28"/>
      <c r="AI35212" s="28"/>
      <c r="AJ35212" s="28"/>
      <c r="AK35212" s="28"/>
      <c r="AL35212" s="28"/>
      <c r="AM35212" s="28"/>
      <c r="AN35212" s="28"/>
      <c r="AO35212" s="28"/>
      <c r="AP35212" s="28"/>
      <c r="AQ35212" s="28"/>
      <c r="AR35212" s="28"/>
      <c r="AS35212" s="28"/>
      <c r="AT35212" s="28"/>
      <c r="AU35212" s="28"/>
    </row>
    <row r="35213" spans="9:47">
      <c r="I35213" s="57"/>
      <c r="J35213" s="57"/>
      <c r="Y35213" s="28"/>
      <c r="Z35213" s="28"/>
      <c r="AA35213" s="28"/>
      <c r="AB35213" s="28"/>
      <c r="AC35213" s="28"/>
      <c r="AD35213" s="28"/>
      <c r="AE35213" s="28"/>
      <c r="AF35213" s="28"/>
      <c r="AG35213" s="28"/>
      <c r="AH35213" s="28"/>
      <c r="AI35213" s="28"/>
      <c r="AJ35213" s="28"/>
      <c r="AK35213" s="28"/>
      <c r="AL35213" s="28"/>
      <c r="AM35213" s="28"/>
      <c r="AN35213" s="28"/>
      <c r="AO35213" s="28"/>
      <c r="AP35213" s="28"/>
      <c r="AQ35213" s="28"/>
      <c r="AR35213" s="28"/>
      <c r="AS35213" s="28"/>
      <c r="AT35213" s="28"/>
      <c r="AU35213" s="28"/>
    </row>
    <row r="35214" spans="9:47">
      <c r="I35214" s="57"/>
      <c r="J35214" s="57"/>
      <c r="Y35214" s="28"/>
      <c r="Z35214" s="28"/>
      <c r="AA35214" s="28"/>
      <c r="AB35214" s="28"/>
      <c r="AC35214" s="28"/>
      <c r="AD35214" s="28"/>
      <c r="AE35214" s="28"/>
      <c r="AF35214" s="28"/>
      <c r="AG35214" s="28"/>
      <c r="AH35214" s="28"/>
      <c r="AI35214" s="28"/>
      <c r="AJ35214" s="28"/>
      <c r="AK35214" s="28"/>
      <c r="AL35214" s="28"/>
      <c r="AM35214" s="28"/>
      <c r="AN35214" s="28"/>
      <c r="AO35214" s="28"/>
      <c r="AP35214" s="28"/>
      <c r="AQ35214" s="28"/>
      <c r="AR35214" s="28"/>
      <c r="AS35214" s="28"/>
      <c r="AT35214" s="28"/>
      <c r="AU35214" s="28"/>
    </row>
    <row r="35215" spans="9:47">
      <c r="I35215" s="57"/>
      <c r="J35215" s="57"/>
      <c r="Y35215" s="28"/>
      <c r="Z35215" s="28"/>
      <c r="AA35215" s="28"/>
      <c r="AB35215" s="28"/>
      <c r="AC35215" s="28"/>
      <c r="AD35215" s="28"/>
      <c r="AE35215" s="28"/>
      <c r="AF35215" s="28"/>
      <c r="AG35215" s="28"/>
      <c r="AH35215" s="28"/>
      <c r="AI35215" s="28"/>
      <c r="AJ35215" s="28"/>
      <c r="AK35215" s="28"/>
      <c r="AL35215" s="28"/>
      <c r="AM35215" s="28"/>
      <c r="AN35215" s="28"/>
      <c r="AO35215" s="28"/>
      <c r="AP35215" s="28"/>
      <c r="AQ35215" s="28"/>
      <c r="AR35215" s="28"/>
      <c r="AS35215" s="28"/>
      <c r="AT35215" s="28"/>
      <c r="AU35215" s="28"/>
    </row>
    <row r="35216" spans="9:47">
      <c r="I35216" s="57"/>
      <c r="J35216" s="57"/>
      <c r="Y35216" s="28"/>
      <c r="Z35216" s="28"/>
      <c r="AA35216" s="28"/>
      <c r="AB35216" s="28"/>
      <c r="AC35216" s="28"/>
      <c r="AD35216" s="28"/>
      <c r="AE35216" s="28"/>
      <c r="AF35216" s="28"/>
      <c r="AG35216" s="28"/>
      <c r="AH35216" s="28"/>
      <c r="AI35216" s="28"/>
      <c r="AJ35216" s="28"/>
      <c r="AK35216" s="28"/>
      <c r="AL35216" s="28"/>
      <c r="AM35216" s="28"/>
      <c r="AN35216" s="28"/>
      <c r="AO35216" s="28"/>
      <c r="AP35216" s="28"/>
      <c r="AQ35216" s="28"/>
      <c r="AR35216" s="28"/>
      <c r="AS35216" s="28"/>
      <c r="AT35216" s="28"/>
      <c r="AU35216" s="28"/>
    </row>
    <row r="35217" spans="9:47">
      <c r="I35217" s="57"/>
      <c r="J35217" s="57"/>
      <c r="Y35217" s="28"/>
      <c r="Z35217" s="28"/>
      <c r="AA35217" s="28"/>
      <c r="AB35217" s="28"/>
      <c r="AC35217" s="28"/>
      <c r="AD35217" s="28"/>
      <c r="AE35217" s="28"/>
      <c r="AF35217" s="28"/>
      <c r="AG35217" s="28"/>
      <c r="AH35217" s="28"/>
      <c r="AI35217" s="28"/>
      <c r="AJ35217" s="28"/>
      <c r="AK35217" s="28"/>
      <c r="AL35217" s="28"/>
      <c r="AM35217" s="28"/>
      <c r="AN35217" s="28"/>
      <c r="AO35217" s="28"/>
      <c r="AP35217" s="28"/>
      <c r="AQ35217" s="28"/>
      <c r="AR35217" s="28"/>
      <c r="AS35217" s="28"/>
      <c r="AT35217" s="28"/>
      <c r="AU35217" s="28"/>
    </row>
    <row r="35218" spans="9:47">
      <c r="I35218" s="57"/>
      <c r="J35218" s="57"/>
      <c r="Y35218" s="28"/>
      <c r="Z35218" s="28"/>
      <c r="AA35218" s="28"/>
      <c r="AB35218" s="28"/>
      <c r="AC35218" s="28"/>
      <c r="AD35218" s="28"/>
      <c r="AE35218" s="28"/>
      <c r="AF35218" s="28"/>
      <c r="AG35218" s="28"/>
      <c r="AH35218" s="28"/>
      <c r="AI35218" s="28"/>
      <c r="AJ35218" s="28"/>
      <c r="AK35218" s="28"/>
      <c r="AL35218" s="28"/>
      <c r="AM35218" s="28"/>
      <c r="AN35218" s="28"/>
      <c r="AO35218" s="28"/>
      <c r="AP35218" s="28"/>
      <c r="AQ35218" s="28"/>
      <c r="AR35218" s="28"/>
      <c r="AS35218" s="28"/>
      <c r="AT35218" s="28"/>
      <c r="AU35218" s="28"/>
    </row>
    <row r="35219" spans="9:47">
      <c r="I35219" s="57"/>
      <c r="J35219" s="57"/>
      <c r="Y35219" s="28"/>
      <c r="Z35219" s="28"/>
      <c r="AA35219" s="28"/>
      <c r="AB35219" s="28"/>
      <c r="AC35219" s="28"/>
      <c r="AD35219" s="28"/>
      <c r="AE35219" s="28"/>
      <c r="AF35219" s="28"/>
      <c r="AG35219" s="28"/>
      <c r="AH35219" s="28"/>
      <c r="AI35219" s="28"/>
      <c r="AJ35219" s="28"/>
      <c r="AK35219" s="28"/>
      <c r="AL35219" s="28"/>
      <c r="AM35219" s="28"/>
      <c r="AN35219" s="28"/>
      <c r="AO35219" s="28"/>
      <c r="AP35219" s="28"/>
      <c r="AQ35219" s="28"/>
      <c r="AR35219" s="28"/>
      <c r="AS35219" s="28"/>
      <c r="AT35219" s="28"/>
      <c r="AU35219" s="28"/>
    </row>
    <row r="35220" spans="9:47">
      <c r="I35220" s="57"/>
      <c r="J35220" s="57"/>
      <c r="Y35220" s="28"/>
      <c r="Z35220" s="28"/>
      <c r="AA35220" s="28"/>
      <c r="AB35220" s="28"/>
      <c r="AC35220" s="28"/>
      <c r="AD35220" s="28"/>
      <c r="AE35220" s="28"/>
      <c r="AF35220" s="28"/>
      <c r="AG35220" s="28"/>
      <c r="AH35220" s="28"/>
      <c r="AI35220" s="28"/>
      <c r="AJ35220" s="28"/>
      <c r="AK35220" s="28"/>
      <c r="AL35220" s="28"/>
      <c r="AM35220" s="28"/>
      <c r="AN35220" s="28"/>
      <c r="AO35220" s="28"/>
      <c r="AP35220" s="28"/>
      <c r="AQ35220" s="28"/>
      <c r="AR35220" s="28"/>
      <c r="AS35220" s="28"/>
      <c r="AT35220" s="28"/>
      <c r="AU35220" s="28"/>
    </row>
    <row r="35221" spans="9:47">
      <c r="I35221" s="57"/>
      <c r="J35221" s="57"/>
      <c r="Y35221" s="28"/>
      <c r="Z35221" s="28"/>
      <c r="AA35221" s="28"/>
      <c r="AB35221" s="28"/>
      <c r="AC35221" s="28"/>
      <c r="AD35221" s="28"/>
      <c r="AE35221" s="28"/>
      <c r="AF35221" s="28"/>
      <c r="AG35221" s="28"/>
      <c r="AH35221" s="28"/>
      <c r="AI35221" s="28"/>
      <c r="AJ35221" s="28"/>
      <c r="AK35221" s="28"/>
      <c r="AL35221" s="28"/>
      <c r="AM35221" s="28"/>
      <c r="AN35221" s="28"/>
      <c r="AO35221" s="28"/>
      <c r="AP35221" s="28"/>
      <c r="AQ35221" s="28"/>
      <c r="AR35221" s="28"/>
      <c r="AS35221" s="28"/>
      <c r="AT35221" s="28"/>
      <c r="AU35221" s="28"/>
    </row>
    <row r="35222" spans="9:47">
      <c r="I35222" s="57"/>
      <c r="J35222" s="57"/>
      <c r="Y35222" s="28"/>
      <c r="Z35222" s="28"/>
      <c r="AA35222" s="28"/>
      <c r="AB35222" s="28"/>
      <c r="AC35222" s="28"/>
      <c r="AD35222" s="28"/>
      <c r="AE35222" s="28"/>
      <c r="AF35222" s="28"/>
      <c r="AG35222" s="28"/>
      <c r="AH35222" s="28"/>
      <c r="AI35222" s="28"/>
      <c r="AJ35222" s="28"/>
      <c r="AK35222" s="28"/>
      <c r="AL35222" s="28"/>
      <c r="AM35222" s="28"/>
      <c r="AN35222" s="28"/>
      <c r="AO35222" s="28"/>
      <c r="AP35222" s="28"/>
      <c r="AQ35222" s="28"/>
      <c r="AR35222" s="28"/>
      <c r="AS35222" s="28"/>
      <c r="AT35222" s="28"/>
      <c r="AU35222" s="28"/>
    </row>
    <row r="35223" spans="9:47">
      <c r="I35223" s="57"/>
      <c r="J35223" s="57"/>
      <c r="Y35223" s="28"/>
      <c r="Z35223" s="28"/>
      <c r="AA35223" s="28"/>
      <c r="AB35223" s="28"/>
      <c r="AC35223" s="28"/>
      <c r="AD35223" s="28"/>
      <c r="AE35223" s="28"/>
      <c r="AF35223" s="28"/>
      <c r="AG35223" s="28"/>
      <c r="AH35223" s="28"/>
      <c r="AI35223" s="28"/>
      <c r="AJ35223" s="28"/>
      <c r="AK35223" s="28"/>
      <c r="AL35223" s="28"/>
      <c r="AM35223" s="28"/>
      <c r="AN35223" s="28"/>
      <c r="AO35223" s="28"/>
      <c r="AP35223" s="28"/>
      <c r="AQ35223" s="28"/>
      <c r="AR35223" s="28"/>
      <c r="AS35223" s="28"/>
      <c r="AT35223" s="28"/>
      <c r="AU35223" s="28"/>
    </row>
    <row r="35224" spans="9:47">
      <c r="I35224" s="57"/>
      <c r="J35224" s="57"/>
      <c r="Y35224" s="28"/>
      <c r="Z35224" s="28"/>
      <c r="AA35224" s="28"/>
      <c r="AB35224" s="28"/>
      <c r="AC35224" s="28"/>
      <c r="AD35224" s="28"/>
      <c r="AE35224" s="28"/>
      <c r="AF35224" s="28"/>
      <c r="AG35224" s="28"/>
      <c r="AH35224" s="28"/>
      <c r="AI35224" s="28"/>
      <c r="AJ35224" s="28"/>
      <c r="AK35224" s="28"/>
      <c r="AL35224" s="28"/>
      <c r="AM35224" s="28"/>
      <c r="AN35224" s="28"/>
      <c r="AO35224" s="28"/>
      <c r="AP35224" s="28"/>
      <c r="AQ35224" s="28"/>
      <c r="AR35224" s="28"/>
      <c r="AS35224" s="28"/>
      <c r="AT35224" s="28"/>
      <c r="AU35224" s="28"/>
    </row>
    <row r="35225" spans="9:47">
      <c r="I35225" s="57"/>
      <c r="J35225" s="57"/>
      <c r="Y35225" s="28"/>
      <c r="Z35225" s="28"/>
      <c r="AA35225" s="28"/>
      <c r="AB35225" s="28"/>
      <c r="AC35225" s="28"/>
      <c r="AD35225" s="28"/>
      <c r="AE35225" s="28"/>
      <c r="AF35225" s="28"/>
      <c r="AG35225" s="28"/>
      <c r="AH35225" s="28"/>
      <c r="AI35225" s="28"/>
      <c r="AJ35225" s="28"/>
      <c r="AK35225" s="28"/>
      <c r="AL35225" s="28"/>
      <c r="AM35225" s="28"/>
      <c r="AN35225" s="28"/>
      <c r="AO35225" s="28"/>
      <c r="AP35225" s="28"/>
      <c r="AQ35225" s="28"/>
      <c r="AR35225" s="28"/>
      <c r="AS35225" s="28"/>
      <c r="AT35225" s="28"/>
      <c r="AU35225" s="28"/>
    </row>
    <row r="35226" spans="9:47">
      <c r="I35226" s="57"/>
      <c r="J35226" s="57"/>
      <c r="Y35226" s="28"/>
      <c r="Z35226" s="28"/>
      <c r="AA35226" s="28"/>
      <c r="AB35226" s="28"/>
      <c r="AC35226" s="28"/>
      <c r="AD35226" s="28"/>
      <c r="AE35226" s="28"/>
      <c r="AF35226" s="28"/>
      <c r="AG35226" s="28"/>
      <c r="AH35226" s="28"/>
      <c r="AI35226" s="28"/>
      <c r="AJ35226" s="28"/>
      <c r="AK35226" s="28"/>
      <c r="AL35226" s="28"/>
      <c r="AM35226" s="28"/>
      <c r="AN35226" s="28"/>
      <c r="AO35226" s="28"/>
      <c r="AP35226" s="28"/>
      <c r="AQ35226" s="28"/>
      <c r="AR35226" s="28"/>
      <c r="AS35226" s="28"/>
      <c r="AT35226" s="28"/>
      <c r="AU35226" s="28"/>
    </row>
    <row r="35227" spans="9:47">
      <c r="I35227" s="57"/>
      <c r="J35227" s="57"/>
      <c r="Y35227" s="28"/>
      <c r="Z35227" s="28"/>
      <c r="AA35227" s="28"/>
      <c r="AB35227" s="28"/>
      <c r="AC35227" s="28"/>
      <c r="AD35227" s="28"/>
      <c r="AE35227" s="28"/>
      <c r="AF35227" s="28"/>
      <c r="AG35227" s="28"/>
      <c r="AH35227" s="28"/>
      <c r="AI35227" s="28"/>
      <c r="AJ35227" s="28"/>
      <c r="AK35227" s="28"/>
      <c r="AL35227" s="28"/>
      <c r="AM35227" s="28"/>
      <c r="AN35227" s="28"/>
      <c r="AO35227" s="28"/>
      <c r="AP35227" s="28"/>
      <c r="AQ35227" s="28"/>
      <c r="AR35227" s="28"/>
      <c r="AS35227" s="28"/>
      <c r="AT35227" s="28"/>
      <c r="AU35227" s="28"/>
    </row>
    <row r="35228" spans="9:47">
      <c r="I35228" s="57"/>
      <c r="J35228" s="57"/>
      <c r="Y35228" s="28"/>
      <c r="Z35228" s="28"/>
      <c r="AA35228" s="28"/>
      <c r="AB35228" s="28"/>
      <c r="AC35228" s="28"/>
      <c r="AD35228" s="28"/>
      <c r="AE35228" s="28"/>
      <c r="AF35228" s="28"/>
      <c r="AG35228" s="28"/>
      <c r="AH35228" s="28"/>
      <c r="AI35228" s="28"/>
      <c r="AJ35228" s="28"/>
      <c r="AK35228" s="28"/>
      <c r="AL35228" s="28"/>
      <c r="AM35228" s="28"/>
      <c r="AN35228" s="28"/>
      <c r="AO35228" s="28"/>
      <c r="AP35228" s="28"/>
      <c r="AQ35228" s="28"/>
      <c r="AR35228" s="28"/>
      <c r="AS35228" s="28"/>
      <c r="AT35228" s="28"/>
      <c r="AU35228" s="28"/>
    </row>
    <row r="35229" spans="9:47">
      <c r="I35229" s="57"/>
      <c r="J35229" s="57"/>
      <c r="Y35229" s="28"/>
      <c r="Z35229" s="28"/>
      <c r="AA35229" s="28"/>
      <c r="AB35229" s="28"/>
      <c r="AC35229" s="28"/>
      <c r="AD35229" s="28"/>
      <c r="AE35229" s="28"/>
      <c r="AF35229" s="28"/>
      <c r="AG35229" s="28"/>
      <c r="AH35229" s="28"/>
      <c r="AI35229" s="28"/>
      <c r="AJ35229" s="28"/>
      <c r="AK35229" s="28"/>
      <c r="AL35229" s="28"/>
      <c r="AM35229" s="28"/>
      <c r="AN35229" s="28"/>
      <c r="AO35229" s="28"/>
      <c r="AP35229" s="28"/>
      <c r="AQ35229" s="28"/>
      <c r="AR35229" s="28"/>
      <c r="AS35229" s="28"/>
      <c r="AT35229" s="28"/>
      <c r="AU35229" s="28"/>
    </row>
    <row r="35230" spans="9:47">
      <c r="I35230" s="57"/>
      <c r="J35230" s="57"/>
      <c r="Y35230" s="28"/>
      <c r="Z35230" s="28"/>
      <c r="AA35230" s="28"/>
      <c r="AB35230" s="28"/>
      <c r="AC35230" s="28"/>
      <c r="AD35230" s="28"/>
      <c r="AE35230" s="28"/>
      <c r="AF35230" s="28"/>
      <c r="AG35230" s="28"/>
      <c r="AH35230" s="28"/>
      <c r="AI35230" s="28"/>
      <c r="AJ35230" s="28"/>
      <c r="AK35230" s="28"/>
      <c r="AL35230" s="28"/>
      <c r="AM35230" s="28"/>
      <c r="AN35230" s="28"/>
      <c r="AO35230" s="28"/>
      <c r="AP35230" s="28"/>
      <c r="AQ35230" s="28"/>
      <c r="AR35230" s="28"/>
      <c r="AS35230" s="28"/>
      <c r="AT35230" s="28"/>
      <c r="AU35230" s="28"/>
    </row>
    <row r="35231" spans="9:47">
      <c r="I35231" s="57"/>
      <c r="J35231" s="57"/>
      <c r="Y35231" s="28"/>
      <c r="Z35231" s="28"/>
      <c r="AA35231" s="28"/>
      <c r="AB35231" s="28"/>
      <c r="AC35231" s="28"/>
      <c r="AD35231" s="28"/>
      <c r="AE35231" s="28"/>
      <c r="AF35231" s="28"/>
      <c r="AG35231" s="28"/>
      <c r="AH35231" s="28"/>
      <c r="AI35231" s="28"/>
      <c r="AJ35231" s="28"/>
      <c r="AK35231" s="28"/>
      <c r="AL35231" s="28"/>
      <c r="AM35231" s="28"/>
      <c r="AN35231" s="28"/>
      <c r="AO35231" s="28"/>
      <c r="AP35231" s="28"/>
      <c r="AQ35231" s="28"/>
      <c r="AR35231" s="28"/>
      <c r="AS35231" s="28"/>
      <c r="AT35231" s="28"/>
      <c r="AU35231" s="28"/>
    </row>
    <row r="35232" spans="9:47">
      <c r="I35232" s="57"/>
      <c r="J35232" s="57"/>
      <c r="Y35232" s="28"/>
      <c r="Z35232" s="28"/>
      <c r="AA35232" s="28"/>
      <c r="AB35232" s="28"/>
      <c r="AC35232" s="28"/>
      <c r="AD35232" s="28"/>
      <c r="AE35232" s="28"/>
      <c r="AF35232" s="28"/>
      <c r="AG35232" s="28"/>
      <c r="AH35232" s="28"/>
      <c r="AI35232" s="28"/>
      <c r="AJ35232" s="28"/>
      <c r="AK35232" s="28"/>
      <c r="AL35232" s="28"/>
      <c r="AM35232" s="28"/>
      <c r="AN35232" s="28"/>
      <c r="AO35232" s="28"/>
      <c r="AP35232" s="28"/>
      <c r="AQ35232" s="28"/>
      <c r="AR35232" s="28"/>
      <c r="AS35232" s="28"/>
      <c r="AT35232" s="28"/>
      <c r="AU35232" s="28"/>
    </row>
    <row r="35233" spans="9:47">
      <c r="I35233" s="57"/>
      <c r="J35233" s="57"/>
      <c r="Y35233" s="28"/>
      <c r="Z35233" s="28"/>
      <c r="AA35233" s="28"/>
      <c r="AB35233" s="28"/>
      <c r="AC35233" s="28"/>
      <c r="AD35233" s="28"/>
      <c r="AE35233" s="28"/>
      <c r="AF35233" s="28"/>
      <c r="AG35233" s="28"/>
      <c r="AH35233" s="28"/>
      <c r="AI35233" s="28"/>
      <c r="AJ35233" s="28"/>
      <c r="AK35233" s="28"/>
      <c r="AL35233" s="28"/>
      <c r="AM35233" s="28"/>
      <c r="AN35233" s="28"/>
      <c r="AO35233" s="28"/>
      <c r="AP35233" s="28"/>
      <c r="AQ35233" s="28"/>
      <c r="AR35233" s="28"/>
      <c r="AS35233" s="28"/>
      <c r="AT35233" s="28"/>
      <c r="AU35233" s="28"/>
    </row>
    <row r="35234" spans="9:47">
      <c r="I35234" s="57"/>
      <c r="J35234" s="57"/>
      <c r="Y35234" s="28"/>
      <c r="Z35234" s="28"/>
      <c r="AA35234" s="28"/>
      <c r="AB35234" s="28"/>
      <c r="AC35234" s="28"/>
      <c r="AD35234" s="28"/>
      <c r="AE35234" s="28"/>
      <c r="AF35234" s="28"/>
      <c r="AG35234" s="28"/>
      <c r="AH35234" s="28"/>
      <c r="AI35234" s="28"/>
      <c r="AJ35234" s="28"/>
      <c r="AK35234" s="28"/>
      <c r="AL35234" s="28"/>
      <c r="AM35234" s="28"/>
      <c r="AN35234" s="28"/>
      <c r="AO35234" s="28"/>
      <c r="AP35234" s="28"/>
      <c r="AQ35234" s="28"/>
      <c r="AR35234" s="28"/>
      <c r="AS35234" s="28"/>
      <c r="AT35234" s="28"/>
      <c r="AU35234" s="28"/>
    </row>
    <row r="35235" spans="9:47">
      <c r="I35235" s="57"/>
      <c r="J35235" s="57"/>
      <c r="Y35235" s="28"/>
      <c r="Z35235" s="28"/>
      <c r="AA35235" s="28"/>
      <c r="AB35235" s="28"/>
      <c r="AC35235" s="28"/>
      <c r="AD35235" s="28"/>
      <c r="AE35235" s="28"/>
      <c r="AF35235" s="28"/>
      <c r="AG35235" s="28"/>
      <c r="AH35235" s="28"/>
      <c r="AI35235" s="28"/>
      <c r="AJ35235" s="28"/>
      <c r="AK35235" s="28"/>
      <c r="AL35235" s="28"/>
      <c r="AM35235" s="28"/>
      <c r="AN35235" s="28"/>
      <c r="AO35235" s="28"/>
      <c r="AP35235" s="28"/>
      <c r="AQ35235" s="28"/>
      <c r="AR35235" s="28"/>
      <c r="AS35235" s="28"/>
      <c r="AT35235" s="28"/>
      <c r="AU35235" s="28"/>
    </row>
    <row r="35236" spans="9:47">
      <c r="I35236" s="57"/>
      <c r="J35236" s="57"/>
      <c r="Y35236" s="28"/>
      <c r="Z35236" s="28"/>
      <c r="AA35236" s="28"/>
      <c r="AB35236" s="28"/>
      <c r="AC35236" s="28"/>
      <c r="AD35236" s="28"/>
      <c r="AE35236" s="28"/>
      <c r="AF35236" s="28"/>
      <c r="AG35236" s="28"/>
      <c r="AH35236" s="28"/>
      <c r="AI35236" s="28"/>
      <c r="AJ35236" s="28"/>
      <c r="AK35236" s="28"/>
      <c r="AL35236" s="28"/>
      <c r="AM35236" s="28"/>
      <c r="AN35236" s="28"/>
      <c r="AO35236" s="28"/>
      <c r="AP35236" s="28"/>
      <c r="AQ35236" s="28"/>
      <c r="AR35236" s="28"/>
      <c r="AS35236" s="28"/>
      <c r="AT35236" s="28"/>
      <c r="AU35236" s="28"/>
    </row>
    <row r="35237" spans="9:47">
      <c r="I35237" s="57"/>
      <c r="J35237" s="57"/>
      <c r="Y35237" s="28"/>
      <c r="Z35237" s="28"/>
      <c r="AA35237" s="28"/>
      <c r="AB35237" s="28"/>
      <c r="AC35237" s="28"/>
      <c r="AD35237" s="28"/>
      <c r="AE35237" s="28"/>
      <c r="AF35237" s="28"/>
      <c r="AG35237" s="28"/>
      <c r="AH35237" s="28"/>
      <c r="AI35237" s="28"/>
      <c r="AJ35237" s="28"/>
      <c r="AK35237" s="28"/>
      <c r="AL35237" s="28"/>
      <c r="AM35237" s="28"/>
      <c r="AN35237" s="28"/>
      <c r="AO35237" s="28"/>
      <c r="AP35237" s="28"/>
      <c r="AQ35237" s="28"/>
      <c r="AR35237" s="28"/>
      <c r="AS35237" s="28"/>
      <c r="AT35237" s="28"/>
      <c r="AU35237" s="28"/>
    </row>
    <row r="35238" spans="9:47">
      <c r="I35238" s="57"/>
      <c r="J35238" s="57"/>
      <c r="Y35238" s="28"/>
      <c r="Z35238" s="28"/>
      <c r="AA35238" s="28"/>
      <c r="AB35238" s="28"/>
      <c r="AC35238" s="28"/>
      <c r="AD35238" s="28"/>
      <c r="AE35238" s="28"/>
      <c r="AF35238" s="28"/>
      <c r="AG35238" s="28"/>
      <c r="AH35238" s="28"/>
      <c r="AI35238" s="28"/>
      <c r="AJ35238" s="28"/>
      <c r="AK35238" s="28"/>
      <c r="AL35238" s="28"/>
      <c r="AM35238" s="28"/>
      <c r="AN35238" s="28"/>
      <c r="AO35238" s="28"/>
      <c r="AP35238" s="28"/>
      <c r="AQ35238" s="28"/>
      <c r="AR35238" s="28"/>
      <c r="AS35238" s="28"/>
      <c r="AT35238" s="28"/>
      <c r="AU35238" s="28"/>
    </row>
    <row r="35239" spans="9:47">
      <c r="I35239" s="57"/>
      <c r="J35239" s="57"/>
      <c r="Y35239" s="28"/>
      <c r="Z35239" s="28"/>
      <c r="AA35239" s="28"/>
      <c r="AB35239" s="28"/>
      <c r="AC35239" s="28"/>
      <c r="AD35239" s="28"/>
      <c r="AE35239" s="28"/>
      <c r="AF35239" s="28"/>
      <c r="AG35239" s="28"/>
      <c r="AH35239" s="28"/>
      <c r="AI35239" s="28"/>
      <c r="AJ35239" s="28"/>
      <c r="AK35239" s="28"/>
      <c r="AL35239" s="28"/>
      <c r="AM35239" s="28"/>
      <c r="AN35239" s="28"/>
      <c r="AO35239" s="28"/>
      <c r="AP35239" s="28"/>
      <c r="AQ35239" s="28"/>
      <c r="AR35239" s="28"/>
      <c r="AS35239" s="28"/>
      <c r="AT35239" s="28"/>
      <c r="AU35239" s="28"/>
    </row>
    <row r="35240" spans="9:47">
      <c r="I35240" s="57"/>
      <c r="J35240" s="57"/>
      <c r="Y35240" s="28"/>
      <c r="Z35240" s="28"/>
      <c r="AA35240" s="28"/>
      <c r="AB35240" s="28"/>
      <c r="AC35240" s="28"/>
      <c r="AD35240" s="28"/>
      <c r="AE35240" s="28"/>
      <c r="AF35240" s="28"/>
      <c r="AG35240" s="28"/>
      <c r="AH35240" s="28"/>
      <c r="AI35240" s="28"/>
      <c r="AJ35240" s="28"/>
      <c r="AK35240" s="28"/>
      <c r="AL35240" s="28"/>
      <c r="AM35240" s="28"/>
      <c r="AN35240" s="28"/>
      <c r="AO35240" s="28"/>
      <c r="AP35240" s="28"/>
      <c r="AQ35240" s="28"/>
      <c r="AR35240" s="28"/>
      <c r="AS35240" s="28"/>
      <c r="AT35240" s="28"/>
      <c r="AU35240" s="28"/>
    </row>
    <row r="35241" spans="9:47">
      <c r="I35241" s="57"/>
      <c r="J35241" s="57"/>
      <c r="Y35241" s="28"/>
      <c r="Z35241" s="28"/>
      <c r="AA35241" s="28"/>
      <c r="AB35241" s="28"/>
      <c r="AC35241" s="28"/>
      <c r="AD35241" s="28"/>
      <c r="AE35241" s="28"/>
      <c r="AF35241" s="28"/>
      <c r="AG35241" s="28"/>
      <c r="AH35241" s="28"/>
      <c r="AI35241" s="28"/>
      <c r="AJ35241" s="28"/>
      <c r="AK35241" s="28"/>
      <c r="AL35241" s="28"/>
      <c r="AM35241" s="28"/>
      <c r="AN35241" s="28"/>
      <c r="AO35241" s="28"/>
      <c r="AP35241" s="28"/>
      <c r="AQ35241" s="28"/>
      <c r="AR35241" s="28"/>
      <c r="AS35241" s="28"/>
      <c r="AT35241" s="28"/>
      <c r="AU35241" s="28"/>
    </row>
    <row r="35242" spans="9:47">
      <c r="I35242" s="57"/>
      <c r="J35242" s="57"/>
      <c r="Y35242" s="28"/>
      <c r="Z35242" s="28"/>
      <c r="AA35242" s="28"/>
      <c r="AB35242" s="28"/>
      <c r="AC35242" s="28"/>
      <c r="AD35242" s="28"/>
      <c r="AE35242" s="28"/>
      <c r="AF35242" s="28"/>
      <c r="AG35242" s="28"/>
      <c r="AH35242" s="28"/>
      <c r="AI35242" s="28"/>
      <c r="AJ35242" s="28"/>
      <c r="AK35242" s="28"/>
      <c r="AL35242" s="28"/>
      <c r="AM35242" s="28"/>
      <c r="AN35242" s="28"/>
      <c r="AO35242" s="28"/>
      <c r="AP35242" s="28"/>
      <c r="AQ35242" s="28"/>
      <c r="AR35242" s="28"/>
      <c r="AS35242" s="28"/>
      <c r="AT35242" s="28"/>
      <c r="AU35242" s="28"/>
    </row>
    <row r="35243" spans="9:47">
      <c r="I35243" s="57"/>
      <c r="J35243" s="57"/>
      <c r="Y35243" s="28"/>
      <c r="Z35243" s="28"/>
      <c r="AA35243" s="28"/>
      <c r="AB35243" s="28"/>
      <c r="AC35243" s="28"/>
      <c r="AD35243" s="28"/>
      <c r="AE35243" s="28"/>
      <c r="AF35243" s="28"/>
      <c r="AG35243" s="28"/>
      <c r="AH35243" s="28"/>
      <c r="AI35243" s="28"/>
      <c r="AJ35243" s="28"/>
      <c r="AK35243" s="28"/>
      <c r="AL35243" s="28"/>
      <c r="AM35243" s="28"/>
      <c r="AN35243" s="28"/>
      <c r="AO35243" s="28"/>
      <c r="AP35243" s="28"/>
      <c r="AQ35243" s="28"/>
      <c r="AR35243" s="28"/>
      <c r="AS35243" s="28"/>
      <c r="AT35243" s="28"/>
      <c r="AU35243" s="28"/>
    </row>
    <row r="35244" spans="9:47">
      <c r="I35244" s="57"/>
      <c r="J35244" s="57"/>
      <c r="Y35244" s="28"/>
      <c r="Z35244" s="28"/>
      <c r="AA35244" s="28"/>
      <c r="AB35244" s="28"/>
      <c r="AC35244" s="28"/>
      <c r="AD35244" s="28"/>
      <c r="AE35244" s="28"/>
      <c r="AF35244" s="28"/>
      <c r="AG35244" s="28"/>
      <c r="AH35244" s="28"/>
      <c r="AI35244" s="28"/>
      <c r="AJ35244" s="28"/>
      <c r="AK35244" s="28"/>
      <c r="AL35244" s="28"/>
      <c r="AM35244" s="28"/>
      <c r="AN35244" s="28"/>
      <c r="AO35244" s="28"/>
      <c r="AP35244" s="28"/>
      <c r="AQ35244" s="28"/>
      <c r="AR35244" s="28"/>
      <c r="AS35244" s="28"/>
      <c r="AT35244" s="28"/>
      <c r="AU35244" s="28"/>
    </row>
    <row r="35245" spans="9:47">
      <c r="I35245" s="57"/>
      <c r="J35245" s="57"/>
      <c r="Y35245" s="28"/>
      <c r="Z35245" s="28"/>
      <c r="AA35245" s="28"/>
      <c r="AB35245" s="28"/>
      <c r="AC35245" s="28"/>
      <c r="AD35245" s="28"/>
      <c r="AE35245" s="28"/>
      <c r="AF35245" s="28"/>
      <c r="AG35245" s="28"/>
      <c r="AH35245" s="28"/>
      <c r="AI35245" s="28"/>
      <c r="AJ35245" s="28"/>
      <c r="AK35245" s="28"/>
      <c r="AL35245" s="28"/>
      <c r="AM35245" s="28"/>
      <c r="AN35245" s="28"/>
      <c r="AO35245" s="28"/>
      <c r="AP35245" s="28"/>
      <c r="AQ35245" s="28"/>
      <c r="AR35245" s="28"/>
      <c r="AS35245" s="28"/>
      <c r="AT35245" s="28"/>
      <c r="AU35245" s="28"/>
    </row>
    <row r="35246" spans="9:47">
      <c r="I35246" s="57"/>
      <c r="J35246" s="57"/>
      <c r="Y35246" s="28"/>
      <c r="Z35246" s="28"/>
      <c r="AA35246" s="28"/>
      <c r="AB35246" s="28"/>
      <c r="AC35246" s="28"/>
      <c r="AD35246" s="28"/>
      <c r="AE35246" s="28"/>
      <c r="AF35246" s="28"/>
      <c r="AG35246" s="28"/>
      <c r="AH35246" s="28"/>
      <c r="AI35246" s="28"/>
      <c r="AJ35246" s="28"/>
      <c r="AK35246" s="28"/>
      <c r="AL35246" s="28"/>
      <c r="AM35246" s="28"/>
      <c r="AN35246" s="28"/>
      <c r="AO35246" s="28"/>
      <c r="AP35246" s="28"/>
      <c r="AQ35246" s="28"/>
      <c r="AR35246" s="28"/>
      <c r="AS35246" s="28"/>
      <c r="AT35246" s="28"/>
      <c r="AU35246" s="28"/>
    </row>
    <row r="35247" spans="9:47">
      <c r="I35247" s="57"/>
      <c r="J35247" s="57"/>
      <c r="Y35247" s="28"/>
      <c r="Z35247" s="28"/>
      <c r="AA35247" s="28"/>
      <c r="AB35247" s="28"/>
      <c r="AC35247" s="28"/>
      <c r="AD35247" s="28"/>
      <c r="AE35247" s="28"/>
      <c r="AF35247" s="28"/>
      <c r="AG35247" s="28"/>
      <c r="AH35247" s="28"/>
      <c r="AI35247" s="28"/>
      <c r="AJ35247" s="28"/>
      <c r="AK35247" s="28"/>
      <c r="AL35247" s="28"/>
      <c r="AM35247" s="28"/>
      <c r="AN35247" s="28"/>
      <c r="AO35247" s="28"/>
      <c r="AP35247" s="28"/>
      <c r="AQ35247" s="28"/>
      <c r="AR35247" s="28"/>
      <c r="AS35247" s="28"/>
      <c r="AT35247" s="28"/>
      <c r="AU35247" s="28"/>
    </row>
    <row r="35248" spans="9:47">
      <c r="I35248" s="57"/>
      <c r="J35248" s="57"/>
      <c r="Y35248" s="28"/>
      <c r="Z35248" s="28"/>
      <c r="AA35248" s="28"/>
      <c r="AB35248" s="28"/>
      <c r="AC35248" s="28"/>
      <c r="AD35248" s="28"/>
      <c r="AE35248" s="28"/>
      <c r="AF35248" s="28"/>
      <c r="AG35248" s="28"/>
      <c r="AH35248" s="28"/>
      <c r="AI35248" s="28"/>
      <c r="AJ35248" s="28"/>
      <c r="AK35248" s="28"/>
      <c r="AL35248" s="28"/>
      <c r="AM35248" s="28"/>
      <c r="AN35248" s="28"/>
      <c r="AO35248" s="28"/>
      <c r="AP35248" s="28"/>
      <c r="AQ35248" s="28"/>
      <c r="AR35248" s="28"/>
      <c r="AS35248" s="28"/>
      <c r="AT35248" s="28"/>
      <c r="AU35248" s="28"/>
    </row>
    <row r="35249" spans="9:47">
      <c r="I35249" s="57"/>
      <c r="J35249" s="57"/>
      <c r="Y35249" s="28"/>
      <c r="Z35249" s="28"/>
      <c r="AA35249" s="28"/>
      <c r="AB35249" s="28"/>
      <c r="AC35249" s="28"/>
      <c r="AD35249" s="28"/>
      <c r="AE35249" s="28"/>
      <c r="AF35249" s="28"/>
      <c r="AG35249" s="28"/>
      <c r="AH35249" s="28"/>
      <c r="AI35249" s="28"/>
      <c r="AJ35249" s="28"/>
      <c r="AK35249" s="28"/>
      <c r="AL35249" s="28"/>
      <c r="AM35249" s="28"/>
      <c r="AN35249" s="28"/>
      <c r="AO35249" s="28"/>
      <c r="AP35249" s="28"/>
      <c r="AQ35249" s="28"/>
      <c r="AR35249" s="28"/>
      <c r="AS35249" s="28"/>
      <c r="AT35249" s="28"/>
      <c r="AU35249" s="28"/>
    </row>
    <row r="35250" spans="9:47">
      <c r="I35250" s="57"/>
      <c r="J35250" s="57"/>
      <c r="Y35250" s="28"/>
      <c r="Z35250" s="28"/>
      <c r="AA35250" s="28"/>
      <c r="AB35250" s="28"/>
      <c r="AC35250" s="28"/>
      <c r="AD35250" s="28"/>
      <c r="AE35250" s="28"/>
      <c r="AF35250" s="28"/>
      <c r="AG35250" s="28"/>
      <c r="AH35250" s="28"/>
      <c r="AI35250" s="28"/>
      <c r="AJ35250" s="28"/>
      <c r="AK35250" s="28"/>
      <c r="AL35250" s="28"/>
      <c r="AM35250" s="28"/>
      <c r="AN35250" s="28"/>
      <c r="AO35250" s="28"/>
      <c r="AP35250" s="28"/>
      <c r="AQ35250" s="28"/>
      <c r="AR35250" s="28"/>
      <c r="AS35250" s="28"/>
      <c r="AT35250" s="28"/>
      <c r="AU35250" s="28"/>
    </row>
    <row r="35251" spans="9:47">
      <c r="I35251" s="57"/>
      <c r="J35251" s="57"/>
      <c r="Y35251" s="28"/>
      <c r="Z35251" s="28"/>
      <c r="AA35251" s="28"/>
      <c r="AB35251" s="28"/>
      <c r="AC35251" s="28"/>
      <c r="AD35251" s="28"/>
      <c r="AE35251" s="28"/>
      <c r="AF35251" s="28"/>
      <c r="AG35251" s="28"/>
      <c r="AH35251" s="28"/>
      <c r="AI35251" s="28"/>
      <c r="AJ35251" s="28"/>
      <c r="AK35251" s="28"/>
      <c r="AL35251" s="28"/>
      <c r="AM35251" s="28"/>
      <c r="AN35251" s="28"/>
      <c r="AO35251" s="28"/>
      <c r="AP35251" s="28"/>
      <c r="AQ35251" s="28"/>
      <c r="AR35251" s="28"/>
      <c r="AS35251" s="28"/>
      <c r="AT35251" s="28"/>
      <c r="AU35251" s="28"/>
    </row>
    <row r="35252" spans="9:47">
      <c r="I35252" s="57"/>
      <c r="J35252" s="57"/>
      <c r="Y35252" s="28"/>
      <c r="Z35252" s="28"/>
      <c r="AA35252" s="28"/>
      <c r="AB35252" s="28"/>
      <c r="AC35252" s="28"/>
      <c r="AD35252" s="28"/>
      <c r="AE35252" s="28"/>
      <c r="AF35252" s="28"/>
      <c r="AG35252" s="28"/>
      <c r="AH35252" s="28"/>
      <c r="AI35252" s="28"/>
      <c r="AJ35252" s="28"/>
      <c r="AK35252" s="28"/>
      <c r="AL35252" s="28"/>
      <c r="AM35252" s="28"/>
      <c r="AN35252" s="28"/>
      <c r="AO35252" s="28"/>
      <c r="AP35252" s="28"/>
      <c r="AQ35252" s="28"/>
      <c r="AR35252" s="28"/>
      <c r="AS35252" s="28"/>
      <c r="AT35252" s="28"/>
      <c r="AU35252" s="28"/>
    </row>
    <row r="35253" spans="9:47">
      <c r="I35253" s="57"/>
      <c r="J35253" s="57"/>
      <c r="Y35253" s="28"/>
      <c r="Z35253" s="28"/>
      <c r="AA35253" s="28"/>
      <c r="AB35253" s="28"/>
      <c r="AC35253" s="28"/>
      <c r="AD35253" s="28"/>
      <c r="AE35253" s="28"/>
      <c r="AF35253" s="28"/>
      <c r="AG35253" s="28"/>
      <c r="AH35253" s="28"/>
      <c r="AI35253" s="28"/>
      <c r="AJ35253" s="28"/>
      <c r="AK35253" s="28"/>
      <c r="AL35253" s="28"/>
      <c r="AM35253" s="28"/>
      <c r="AN35253" s="28"/>
      <c r="AO35253" s="28"/>
      <c r="AP35253" s="28"/>
      <c r="AQ35253" s="28"/>
      <c r="AR35253" s="28"/>
      <c r="AS35253" s="28"/>
      <c r="AT35253" s="28"/>
      <c r="AU35253" s="28"/>
    </row>
    <row r="35254" spans="9:47">
      <c r="I35254" s="57"/>
      <c r="J35254" s="57"/>
      <c r="Y35254" s="28"/>
      <c r="Z35254" s="28"/>
      <c r="AA35254" s="28"/>
      <c r="AB35254" s="28"/>
      <c r="AC35254" s="28"/>
      <c r="AD35254" s="28"/>
      <c r="AE35254" s="28"/>
      <c r="AF35254" s="28"/>
      <c r="AG35254" s="28"/>
      <c r="AH35254" s="28"/>
      <c r="AI35254" s="28"/>
      <c r="AJ35254" s="28"/>
      <c r="AK35254" s="28"/>
      <c r="AL35254" s="28"/>
      <c r="AM35254" s="28"/>
      <c r="AN35254" s="28"/>
      <c r="AO35254" s="28"/>
      <c r="AP35254" s="28"/>
      <c r="AQ35254" s="28"/>
      <c r="AR35254" s="28"/>
      <c r="AS35254" s="28"/>
      <c r="AT35254" s="28"/>
      <c r="AU35254" s="28"/>
    </row>
    <row r="35255" spans="9:47">
      <c r="I35255" s="57"/>
      <c r="J35255" s="57"/>
      <c r="Y35255" s="28"/>
      <c r="Z35255" s="28"/>
      <c r="AA35255" s="28"/>
      <c r="AB35255" s="28"/>
      <c r="AC35255" s="28"/>
      <c r="AD35255" s="28"/>
      <c r="AE35255" s="28"/>
      <c r="AF35255" s="28"/>
      <c r="AG35255" s="28"/>
      <c r="AH35255" s="28"/>
      <c r="AI35255" s="28"/>
      <c r="AJ35255" s="28"/>
      <c r="AK35255" s="28"/>
      <c r="AL35255" s="28"/>
      <c r="AM35255" s="28"/>
      <c r="AN35255" s="28"/>
      <c r="AO35255" s="28"/>
      <c r="AP35255" s="28"/>
      <c r="AQ35255" s="28"/>
      <c r="AR35255" s="28"/>
      <c r="AS35255" s="28"/>
      <c r="AT35255" s="28"/>
      <c r="AU35255" s="28"/>
    </row>
    <row r="35256" spans="9:47">
      <c r="I35256" s="57"/>
      <c r="J35256" s="57"/>
      <c r="Y35256" s="28"/>
      <c r="Z35256" s="28"/>
      <c r="AA35256" s="28"/>
      <c r="AB35256" s="28"/>
      <c r="AC35256" s="28"/>
      <c r="AD35256" s="28"/>
      <c r="AE35256" s="28"/>
      <c r="AF35256" s="28"/>
      <c r="AG35256" s="28"/>
      <c r="AH35256" s="28"/>
      <c r="AI35256" s="28"/>
      <c r="AJ35256" s="28"/>
      <c r="AK35256" s="28"/>
      <c r="AL35256" s="28"/>
      <c r="AM35256" s="28"/>
      <c r="AN35256" s="28"/>
      <c r="AO35256" s="28"/>
      <c r="AP35256" s="28"/>
      <c r="AQ35256" s="28"/>
      <c r="AR35256" s="28"/>
      <c r="AS35256" s="28"/>
      <c r="AT35256" s="28"/>
      <c r="AU35256" s="28"/>
    </row>
    <row r="35257" spans="9:47">
      <c r="I35257" s="57"/>
      <c r="J35257" s="57"/>
      <c r="Y35257" s="28"/>
      <c r="Z35257" s="28"/>
      <c r="AA35257" s="28"/>
      <c r="AB35257" s="28"/>
      <c r="AC35257" s="28"/>
      <c r="AD35257" s="28"/>
      <c r="AE35257" s="28"/>
      <c r="AF35257" s="28"/>
      <c r="AG35257" s="28"/>
      <c r="AH35257" s="28"/>
      <c r="AI35257" s="28"/>
      <c r="AJ35257" s="28"/>
      <c r="AK35257" s="28"/>
      <c r="AL35257" s="28"/>
      <c r="AM35257" s="28"/>
      <c r="AN35257" s="28"/>
      <c r="AO35257" s="28"/>
      <c r="AP35257" s="28"/>
      <c r="AQ35257" s="28"/>
      <c r="AR35257" s="28"/>
      <c r="AS35257" s="28"/>
      <c r="AT35257" s="28"/>
      <c r="AU35257" s="28"/>
    </row>
    <row r="35258" spans="9:47">
      <c r="I35258" s="57"/>
      <c r="J35258" s="57"/>
      <c r="Y35258" s="28"/>
      <c r="Z35258" s="28"/>
      <c r="AA35258" s="28"/>
      <c r="AB35258" s="28"/>
      <c r="AC35258" s="28"/>
      <c r="AD35258" s="28"/>
      <c r="AE35258" s="28"/>
      <c r="AF35258" s="28"/>
      <c r="AG35258" s="28"/>
      <c r="AH35258" s="28"/>
      <c r="AI35258" s="28"/>
      <c r="AJ35258" s="28"/>
      <c r="AK35258" s="28"/>
      <c r="AL35258" s="28"/>
      <c r="AM35258" s="28"/>
      <c r="AN35258" s="28"/>
      <c r="AO35258" s="28"/>
      <c r="AP35258" s="28"/>
      <c r="AQ35258" s="28"/>
      <c r="AR35258" s="28"/>
      <c r="AS35258" s="28"/>
      <c r="AT35258" s="28"/>
      <c r="AU35258" s="28"/>
    </row>
    <row r="35259" spans="9:47">
      <c r="I35259" s="57"/>
      <c r="J35259" s="57"/>
      <c r="Y35259" s="28"/>
      <c r="Z35259" s="28"/>
      <c r="AA35259" s="28"/>
      <c r="AB35259" s="28"/>
      <c r="AC35259" s="28"/>
      <c r="AD35259" s="28"/>
      <c r="AE35259" s="28"/>
      <c r="AF35259" s="28"/>
      <c r="AG35259" s="28"/>
      <c r="AH35259" s="28"/>
      <c r="AI35259" s="28"/>
      <c r="AJ35259" s="28"/>
      <c r="AK35259" s="28"/>
      <c r="AL35259" s="28"/>
      <c r="AM35259" s="28"/>
      <c r="AN35259" s="28"/>
      <c r="AO35259" s="28"/>
      <c r="AP35259" s="28"/>
      <c r="AQ35259" s="28"/>
      <c r="AR35259" s="28"/>
      <c r="AS35259" s="28"/>
      <c r="AT35259" s="28"/>
      <c r="AU35259" s="28"/>
    </row>
    <row r="35260" spans="9:47">
      <c r="I35260" s="57"/>
      <c r="J35260" s="57"/>
      <c r="Y35260" s="28"/>
      <c r="Z35260" s="28"/>
      <c r="AA35260" s="28"/>
      <c r="AB35260" s="28"/>
      <c r="AC35260" s="28"/>
      <c r="AD35260" s="28"/>
      <c r="AE35260" s="28"/>
      <c r="AF35260" s="28"/>
      <c r="AG35260" s="28"/>
      <c r="AH35260" s="28"/>
      <c r="AI35260" s="28"/>
      <c r="AJ35260" s="28"/>
      <c r="AK35260" s="28"/>
      <c r="AL35260" s="28"/>
      <c r="AM35260" s="28"/>
      <c r="AN35260" s="28"/>
      <c r="AO35260" s="28"/>
      <c r="AP35260" s="28"/>
      <c r="AQ35260" s="28"/>
      <c r="AR35260" s="28"/>
      <c r="AS35260" s="28"/>
      <c r="AT35260" s="28"/>
      <c r="AU35260" s="28"/>
    </row>
    <row r="35261" spans="9:47">
      <c r="I35261" s="57"/>
      <c r="J35261" s="57"/>
      <c r="Y35261" s="28"/>
      <c r="Z35261" s="28"/>
      <c r="AA35261" s="28"/>
      <c r="AB35261" s="28"/>
      <c r="AC35261" s="28"/>
      <c r="AD35261" s="28"/>
      <c r="AE35261" s="28"/>
      <c r="AF35261" s="28"/>
      <c r="AG35261" s="28"/>
      <c r="AH35261" s="28"/>
      <c r="AI35261" s="28"/>
      <c r="AJ35261" s="28"/>
      <c r="AK35261" s="28"/>
      <c r="AL35261" s="28"/>
      <c r="AM35261" s="28"/>
      <c r="AN35261" s="28"/>
      <c r="AO35261" s="28"/>
      <c r="AP35261" s="28"/>
      <c r="AQ35261" s="28"/>
      <c r="AR35261" s="28"/>
      <c r="AS35261" s="28"/>
      <c r="AT35261" s="28"/>
      <c r="AU35261" s="28"/>
    </row>
    <row r="35262" spans="9:47">
      <c r="I35262" s="57"/>
      <c r="J35262" s="57"/>
      <c r="Y35262" s="28"/>
      <c r="Z35262" s="28"/>
      <c r="AA35262" s="28"/>
      <c r="AB35262" s="28"/>
      <c r="AC35262" s="28"/>
      <c r="AD35262" s="28"/>
      <c r="AE35262" s="28"/>
      <c r="AF35262" s="28"/>
      <c r="AG35262" s="28"/>
      <c r="AH35262" s="28"/>
      <c r="AI35262" s="28"/>
      <c r="AJ35262" s="28"/>
      <c r="AK35262" s="28"/>
      <c r="AL35262" s="28"/>
      <c r="AM35262" s="28"/>
      <c r="AN35262" s="28"/>
      <c r="AO35262" s="28"/>
      <c r="AP35262" s="28"/>
      <c r="AQ35262" s="28"/>
      <c r="AR35262" s="28"/>
      <c r="AS35262" s="28"/>
      <c r="AT35262" s="28"/>
      <c r="AU35262" s="28"/>
    </row>
    <row r="35263" spans="9:47">
      <c r="I35263" s="57"/>
      <c r="J35263" s="57"/>
      <c r="Y35263" s="28"/>
      <c r="Z35263" s="28"/>
      <c r="AA35263" s="28"/>
      <c r="AB35263" s="28"/>
      <c r="AC35263" s="28"/>
      <c r="AD35263" s="28"/>
      <c r="AE35263" s="28"/>
      <c r="AF35263" s="28"/>
      <c r="AG35263" s="28"/>
      <c r="AH35263" s="28"/>
      <c r="AI35263" s="28"/>
      <c r="AJ35263" s="28"/>
      <c r="AK35263" s="28"/>
      <c r="AL35263" s="28"/>
      <c r="AM35263" s="28"/>
      <c r="AN35263" s="28"/>
      <c r="AO35263" s="28"/>
      <c r="AP35263" s="28"/>
      <c r="AQ35263" s="28"/>
      <c r="AR35263" s="28"/>
      <c r="AS35263" s="28"/>
      <c r="AT35263" s="28"/>
      <c r="AU35263" s="28"/>
    </row>
    <row r="35264" spans="9:47">
      <c r="I35264" s="57"/>
      <c r="J35264" s="57"/>
      <c r="Y35264" s="28"/>
      <c r="Z35264" s="28"/>
      <c r="AA35264" s="28"/>
      <c r="AB35264" s="28"/>
      <c r="AC35264" s="28"/>
      <c r="AD35264" s="28"/>
      <c r="AE35264" s="28"/>
      <c r="AF35264" s="28"/>
      <c r="AG35264" s="28"/>
      <c r="AH35264" s="28"/>
      <c r="AI35264" s="28"/>
      <c r="AJ35264" s="28"/>
      <c r="AK35264" s="28"/>
      <c r="AL35264" s="28"/>
      <c r="AM35264" s="28"/>
      <c r="AN35264" s="28"/>
      <c r="AO35264" s="28"/>
      <c r="AP35264" s="28"/>
      <c r="AQ35264" s="28"/>
      <c r="AR35264" s="28"/>
      <c r="AS35264" s="28"/>
      <c r="AT35264" s="28"/>
      <c r="AU35264" s="28"/>
    </row>
    <row r="35265" spans="9:47">
      <c r="I35265" s="57"/>
      <c r="J35265" s="57"/>
      <c r="Y35265" s="28"/>
      <c r="Z35265" s="28"/>
      <c r="AA35265" s="28"/>
      <c r="AB35265" s="28"/>
      <c r="AC35265" s="28"/>
      <c r="AD35265" s="28"/>
      <c r="AE35265" s="28"/>
      <c r="AF35265" s="28"/>
      <c r="AG35265" s="28"/>
      <c r="AH35265" s="28"/>
      <c r="AI35265" s="28"/>
      <c r="AJ35265" s="28"/>
      <c r="AK35265" s="28"/>
      <c r="AL35265" s="28"/>
      <c r="AM35265" s="28"/>
      <c r="AN35265" s="28"/>
      <c r="AO35265" s="28"/>
      <c r="AP35265" s="28"/>
      <c r="AQ35265" s="28"/>
      <c r="AR35265" s="28"/>
      <c r="AS35265" s="28"/>
      <c r="AT35265" s="28"/>
      <c r="AU35265" s="28"/>
    </row>
    <row r="35266" spans="9:47">
      <c r="I35266" s="57"/>
      <c r="J35266" s="57"/>
      <c r="Y35266" s="28"/>
      <c r="Z35266" s="28"/>
      <c r="AA35266" s="28"/>
      <c r="AB35266" s="28"/>
      <c r="AC35266" s="28"/>
      <c r="AD35266" s="28"/>
      <c r="AE35266" s="28"/>
      <c r="AF35266" s="28"/>
      <c r="AG35266" s="28"/>
      <c r="AH35266" s="28"/>
      <c r="AI35266" s="28"/>
      <c r="AJ35266" s="28"/>
      <c r="AK35266" s="28"/>
      <c r="AL35266" s="28"/>
      <c r="AM35266" s="28"/>
      <c r="AN35266" s="28"/>
      <c r="AO35266" s="28"/>
      <c r="AP35266" s="28"/>
      <c r="AQ35266" s="28"/>
      <c r="AR35266" s="28"/>
      <c r="AS35266" s="28"/>
      <c r="AT35266" s="28"/>
      <c r="AU35266" s="28"/>
    </row>
    <row r="35267" spans="9:47">
      <c r="I35267" s="57"/>
      <c r="J35267" s="57"/>
      <c r="Y35267" s="28"/>
      <c r="Z35267" s="28"/>
      <c r="AA35267" s="28"/>
      <c r="AB35267" s="28"/>
      <c r="AC35267" s="28"/>
      <c r="AD35267" s="28"/>
      <c r="AE35267" s="28"/>
      <c r="AF35267" s="28"/>
      <c r="AG35267" s="28"/>
      <c r="AH35267" s="28"/>
      <c r="AI35267" s="28"/>
      <c r="AJ35267" s="28"/>
      <c r="AK35267" s="28"/>
      <c r="AL35267" s="28"/>
      <c r="AM35267" s="28"/>
      <c r="AN35267" s="28"/>
      <c r="AO35267" s="28"/>
      <c r="AP35267" s="28"/>
      <c r="AQ35267" s="28"/>
      <c r="AR35267" s="28"/>
      <c r="AS35267" s="28"/>
      <c r="AT35267" s="28"/>
      <c r="AU35267" s="28"/>
    </row>
    <row r="35268" spans="9:47">
      <c r="I35268" s="57"/>
      <c r="J35268" s="57"/>
      <c r="Y35268" s="28"/>
      <c r="Z35268" s="28"/>
      <c r="AA35268" s="28"/>
      <c r="AB35268" s="28"/>
      <c r="AC35268" s="28"/>
      <c r="AD35268" s="28"/>
      <c r="AE35268" s="28"/>
      <c r="AF35268" s="28"/>
      <c r="AG35268" s="28"/>
      <c r="AH35268" s="28"/>
      <c r="AI35268" s="28"/>
      <c r="AJ35268" s="28"/>
      <c r="AK35268" s="28"/>
      <c r="AL35268" s="28"/>
      <c r="AM35268" s="28"/>
      <c r="AN35268" s="28"/>
      <c r="AO35268" s="28"/>
      <c r="AP35268" s="28"/>
      <c r="AQ35268" s="28"/>
      <c r="AR35268" s="28"/>
      <c r="AS35268" s="28"/>
      <c r="AT35268" s="28"/>
      <c r="AU35268" s="28"/>
    </row>
    <row r="35269" spans="9:47">
      <c r="I35269" s="57"/>
      <c r="J35269" s="57"/>
      <c r="Y35269" s="28"/>
      <c r="Z35269" s="28"/>
      <c r="AA35269" s="28"/>
      <c r="AB35269" s="28"/>
      <c r="AC35269" s="28"/>
      <c r="AD35269" s="28"/>
      <c r="AE35269" s="28"/>
      <c r="AF35269" s="28"/>
      <c r="AG35269" s="28"/>
      <c r="AH35269" s="28"/>
      <c r="AI35269" s="28"/>
      <c r="AJ35269" s="28"/>
      <c r="AK35269" s="28"/>
      <c r="AL35269" s="28"/>
      <c r="AM35269" s="28"/>
      <c r="AN35269" s="28"/>
      <c r="AO35269" s="28"/>
      <c r="AP35269" s="28"/>
      <c r="AQ35269" s="28"/>
      <c r="AR35269" s="28"/>
      <c r="AS35269" s="28"/>
      <c r="AT35269" s="28"/>
      <c r="AU35269" s="28"/>
    </row>
    <row r="35270" spans="9:47">
      <c r="I35270" s="57"/>
      <c r="J35270" s="57"/>
      <c r="Y35270" s="28"/>
      <c r="Z35270" s="28"/>
      <c r="AA35270" s="28"/>
      <c r="AB35270" s="28"/>
      <c r="AC35270" s="28"/>
      <c r="AD35270" s="28"/>
      <c r="AE35270" s="28"/>
      <c r="AF35270" s="28"/>
      <c r="AG35270" s="28"/>
      <c r="AH35270" s="28"/>
      <c r="AI35270" s="28"/>
      <c r="AJ35270" s="28"/>
      <c r="AK35270" s="28"/>
      <c r="AL35270" s="28"/>
      <c r="AM35270" s="28"/>
      <c r="AN35270" s="28"/>
      <c r="AO35270" s="28"/>
      <c r="AP35270" s="28"/>
      <c r="AQ35270" s="28"/>
      <c r="AR35270" s="28"/>
      <c r="AS35270" s="28"/>
      <c r="AT35270" s="28"/>
      <c r="AU35270" s="28"/>
    </row>
    <row r="35271" spans="9:47">
      <c r="I35271" s="57"/>
      <c r="J35271" s="57"/>
      <c r="Y35271" s="28"/>
      <c r="Z35271" s="28"/>
      <c r="AA35271" s="28"/>
      <c r="AB35271" s="28"/>
      <c r="AC35271" s="28"/>
      <c r="AD35271" s="28"/>
      <c r="AE35271" s="28"/>
      <c r="AF35271" s="28"/>
      <c r="AG35271" s="28"/>
      <c r="AH35271" s="28"/>
      <c r="AI35271" s="28"/>
      <c r="AJ35271" s="28"/>
      <c r="AK35271" s="28"/>
      <c r="AL35271" s="28"/>
      <c r="AM35271" s="28"/>
      <c r="AN35271" s="28"/>
      <c r="AO35271" s="28"/>
      <c r="AP35271" s="28"/>
      <c r="AQ35271" s="28"/>
      <c r="AR35271" s="28"/>
      <c r="AS35271" s="28"/>
      <c r="AT35271" s="28"/>
      <c r="AU35271" s="28"/>
    </row>
    <row r="35272" spans="9:47">
      <c r="I35272" s="57"/>
      <c r="J35272" s="57"/>
      <c r="Y35272" s="28"/>
      <c r="Z35272" s="28"/>
      <c r="AA35272" s="28"/>
      <c r="AB35272" s="28"/>
      <c r="AC35272" s="28"/>
      <c r="AD35272" s="28"/>
      <c r="AE35272" s="28"/>
      <c r="AF35272" s="28"/>
      <c r="AG35272" s="28"/>
      <c r="AH35272" s="28"/>
      <c r="AI35272" s="28"/>
      <c r="AJ35272" s="28"/>
      <c r="AK35272" s="28"/>
      <c r="AL35272" s="28"/>
      <c r="AM35272" s="28"/>
      <c r="AN35272" s="28"/>
      <c r="AO35272" s="28"/>
      <c r="AP35272" s="28"/>
      <c r="AQ35272" s="28"/>
      <c r="AR35272" s="28"/>
      <c r="AS35272" s="28"/>
      <c r="AT35272" s="28"/>
      <c r="AU35272" s="28"/>
    </row>
    <row r="35273" spans="9:47">
      <c r="I35273" s="57"/>
      <c r="J35273" s="57"/>
      <c r="Y35273" s="28"/>
      <c r="Z35273" s="28"/>
      <c r="AA35273" s="28"/>
      <c r="AB35273" s="28"/>
      <c r="AC35273" s="28"/>
      <c r="AD35273" s="28"/>
      <c r="AE35273" s="28"/>
      <c r="AF35273" s="28"/>
      <c r="AG35273" s="28"/>
      <c r="AH35273" s="28"/>
      <c r="AI35273" s="28"/>
      <c r="AJ35273" s="28"/>
      <c r="AK35273" s="28"/>
      <c r="AL35273" s="28"/>
      <c r="AM35273" s="28"/>
      <c r="AN35273" s="28"/>
      <c r="AO35273" s="28"/>
      <c r="AP35273" s="28"/>
      <c r="AQ35273" s="28"/>
      <c r="AR35273" s="28"/>
      <c r="AS35273" s="28"/>
      <c r="AT35273" s="28"/>
      <c r="AU35273" s="28"/>
    </row>
    <row r="35274" spans="9:47">
      <c r="I35274" s="57"/>
      <c r="J35274" s="57"/>
      <c r="Y35274" s="28"/>
      <c r="Z35274" s="28"/>
      <c r="AA35274" s="28"/>
      <c r="AB35274" s="28"/>
      <c r="AC35274" s="28"/>
      <c r="AD35274" s="28"/>
      <c r="AE35274" s="28"/>
      <c r="AF35274" s="28"/>
      <c r="AG35274" s="28"/>
      <c r="AH35274" s="28"/>
      <c r="AI35274" s="28"/>
      <c r="AJ35274" s="28"/>
      <c r="AK35274" s="28"/>
      <c r="AL35274" s="28"/>
      <c r="AM35274" s="28"/>
      <c r="AN35274" s="28"/>
      <c r="AO35274" s="28"/>
      <c r="AP35274" s="28"/>
      <c r="AQ35274" s="28"/>
      <c r="AR35274" s="28"/>
      <c r="AS35274" s="28"/>
      <c r="AT35274" s="28"/>
      <c r="AU35274" s="28"/>
    </row>
    <row r="35275" spans="9:47">
      <c r="I35275" s="57"/>
      <c r="J35275" s="57"/>
      <c r="Y35275" s="28"/>
      <c r="Z35275" s="28"/>
      <c r="AA35275" s="28"/>
      <c r="AB35275" s="28"/>
      <c r="AC35275" s="28"/>
      <c r="AD35275" s="28"/>
      <c r="AE35275" s="28"/>
      <c r="AF35275" s="28"/>
      <c r="AG35275" s="28"/>
      <c r="AH35275" s="28"/>
      <c r="AI35275" s="28"/>
      <c r="AJ35275" s="28"/>
      <c r="AK35275" s="28"/>
      <c r="AL35275" s="28"/>
      <c r="AM35275" s="28"/>
      <c r="AN35275" s="28"/>
      <c r="AO35275" s="28"/>
      <c r="AP35275" s="28"/>
      <c r="AQ35275" s="28"/>
      <c r="AR35275" s="28"/>
      <c r="AS35275" s="28"/>
      <c r="AT35275" s="28"/>
      <c r="AU35275" s="28"/>
    </row>
    <row r="35276" spans="9:47">
      <c r="I35276" s="57"/>
      <c r="J35276" s="57"/>
      <c r="Y35276" s="28"/>
      <c r="Z35276" s="28"/>
      <c r="AA35276" s="28"/>
      <c r="AB35276" s="28"/>
      <c r="AC35276" s="28"/>
      <c r="AD35276" s="28"/>
      <c r="AE35276" s="28"/>
      <c r="AF35276" s="28"/>
      <c r="AG35276" s="28"/>
      <c r="AH35276" s="28"/>
      <c r="AI35276" s="28"/>
      <c r="AJ35276" s="28"/>
      <c r="AK35276" s="28"/>
      <c r="AL35276" s="28"/>
      <c r="AM35276" s="28"/>
      <c r="AN35276" s="28"/>
      <c r="AO35276" s="28"/>
      <c r="AP35276" s="28"/>
      <c r="AQ35276" s="28"/>
      <c r="AR35276" s="28"/>
      <c r="AS35276" s="28"/>
      <c r="AT35276" s="28"/>
      <c r="AU35276" s="28"/>
    </row>
    <row r="35277" spans="9:47">
      <c r="I35277" s="57"/>
      <c r="J35277" s="57"/>
      <c r="Y35277" s="28"/>
      <c r="Z35277" s="28"/>
      <c r="AA35277" s="28"/>
      <c r="AB35277" s="28"/>
      <c r="AC35277" s="28"/>
      <c r="AD35277" s="28"/>
      <c r="AE35277" s="28"/>
      <c r="AF35277" s="28"/>
      <c r="AG35277" s="28"/>
      <c r="AH35277" s="28"/>
      <c r="AI35277" s="28"/>
      <c r="AJ35277" s="28"/>
      <c r="AK35277" s="28"/>
      <c r="AL35277" s="28"/>
      <c r="AM35277" s="28"/>
      <c r="AN35277" s="28"/>
      <c r="AO35277" s="28"/>
      <c r="AP35277" s="28"/>
      <c r="AQ35277" s="28"/>
      <c r="AR35277" s="28"/>
      <c r="AS35277" s="28"/>
      <c r="AT35277" s="28"/>
      <c r="AU35277" s="28"/>
    </row>
    <row r="35278" spans="9:47">
      <c r="I35278" s="57"/>
      <c r="J35278" s="57"/>
      <c r="Y35278" s="28"/>
      <c r="Z35278" s="28"/>
      <c r="AA35278" s="28"/>
      <c r="AB35278" s="28"/>
      <c r="AC35278" s="28"/>
      <c r="AD35278" s="28"/>
      <c r="AE35278" s="28"/>
      <c r="AF35278" s="28"/>
      <c r="AG35278" s="28"/>
      <c r="AH35278" s="28"/>
      <c r="AI35278" s="28"/>
      <c r="AJ35278" s="28"/>
      <c r="AK35278" s="28"/>
      <c r="AL35278" s="28"/>
      <c r="AM35278" s="28"/>
      <c r="AN35278" s="28"/>
      <c r="AO35278" s="28"/>
      <c r="AP35278" s="28"/>
      <c r="AQ35278" s="28"/>
      <c r="AR35278" s="28"/>
      <c r="AS35278" s="28"/>
      <c r="AT35278" s="28"/>
      <c r="AU35278" s="28"/>
    </row>
    <row r="35279" spans="9:47">
      <c r="I35279" s="57"/>
      <c r="J35279" s="57"/>
      <c r="Y35279" s="28"/>
      <c r="Z35279" s="28"/>
      <c r="AA35279" s="28"/>
      <c r="AB35279" s="28"/>
      <c r="AC35279" s="28"/>
      <c r="AD35279" s="28"/>
      <c r="AE35279" s="28"/>
      <c r="AF35279" s="28"/>
      <c r="AG35279" s="28"/>
      <c r="AH35279" s="28"/>
      <c r="AI35279" s="28"/>
      <c r="AJ35279" s="28"/>
      <c r="AK35279" s="28"/>
      <c r="AL35279" s="28"/>
      <c r="AM35279" s="28"/>
      <c r="AN35279" s="28"/>
      <c r="AO35279" s="28"/>
      <c r="AP35279" s="28"/>
      <c r="AQ35279" s="28"/>
      <c r="AR35279" s="28"/>
      <c r="AS35279" s="28"/>
      <c r="AT35279" s="28"/>
      <c r="AU35279" s="28"/>
    </row>
    <row r="35280" spans="9:47">
      <c r="I35280" s="57"/>
      <c r="J35280" s="57"/>
      <c r="Y35280" s="28"/>
      <c r="Z35280" s="28"/>
      <c r="AA35280" s="28"/>
      <c r="AB35280" s="28"/>
      <c r="AC35280" s="28"/>
      <c r="AD35280" s="28"/>
      <c r="AE35280" s="28"/>
      <c r="AF35280" s="28"/>
      <c r="AG35280" s="28"/>
      <c r="AH35280" s="28"/>
      <c r="AI35280" s="28"/>
      <c r="AJ35280" s="28"/>
      <c r="AK35280" s="28"/>
      <c r="AL35280" s="28"/>
      <c r="AM35280" s="28"/>
      <c r="AN35280" s="28"/>
      <c r="AO35280" s="28"/>
      <c r="AP35280" s="28"/>
      <c r="AQ35280" s="28"/>
      <c r="AR35280" s="28"/>
      <c r="AS35280" s="28"/>
      <c r="AT35280" s="28"/>
      <c r="AU35280" s="28"/>
    </row>
    <row r="35281" spans="9:47">
      <c r="I35281" s="57"/>
      <c r="J35281" s="57"/>
      <c r="Y35281" s="28"/>
      <c r="Z35281" s="28"/>
      <c r="AA35281" s="28"/>
      <c r="AB35281" s="28"/>
      <c r="AC35281" s="28"/>
      <c r="AD35281" s="28"/>
      <c r="AE35281" s="28"/>
      <c r="AF35281" s="28"/>
      <c r="AG35281" s="28"/>
      <c r="AH35281" s="28"/>
      <c r="AI35281" s="28"/>
      <c r="AJ35281" s="28"/>
      <c r="AK35281" s="28"/>
      <c r="AL35281" s="28"/>
      <c r="AM35281" s="28"/>
      <c r="AN35281" s="28"/>
      <c r="AO35281" s="28"/>
      <c r="AP35281" s="28"/>
      <c r="AQ35281" s="28"/>
      <c r="AR35281" s="28"/>
      <c r="AS35281" s="28"/>
      <c r="AT35281" s="28"/>
      <c r="AU35281" s="28"/>
    </row>
    <row r="35282" spans="9:47">
      <c r="I35282" s="57"/>
      <c r="J35282" s="57"/>
      <c r="Y35282" s="28"/>
      <c r="Z35282" s="28"/>
      <c r="AA35282" s="28"/>
      <c r="AB35282" s="28"/>
      <c r="AC35282" s="28"/>
      <c r="AD35282" s="28"/>
      <c r="AE35282" s="28"/>
      <c r="AF35282" s="28"/>
      <c r="AG35282" s="28"/>
      <c r="AH35282" s="28"/>
      <c r="AI35282" s="28"/>
      <c r="AJ35282" s="28"/>
      <c r="AK35282" s="28"/>
      <c r="AL35282" s="28"/>
      <c r="AM35282" s="28"/>
      <c r="AN35282" s="28"/>
      <c r="AO35282" s="28"/>
      <c r="AP35282" s="28"/>
      <c r="AQ35282" s="28"/>
      <c r="AR35282" s="28"/>
      <c r="AS35282" s="28"/>
      <c r="AT35282" s="28"/>
      <c r="AU35282" s="28"/>
    </row>
    <row r="35283" spans="9:47">
      <c r="I35283" s="57"/>
      <c r="J35283" s="57"/>
      <c r="Y35283" s="28"/>
      <c r="Z35283" s="28"/>
      <c r="AA35283" s="28"/>
      <c r="AB35283" s="28"/>
      <c r="AC35283" s="28"/>
      <c r="AD35283" s="28"/>
      <c r="AE35283" s="28"/>
      <c r="AF35283" s="28"/>
      <c r="AG35283" s="28"/>
      <c r="AH35283" s="28"/>
      <c r="AI35283" s="28"/>
      <c r="AJ35283" s="28"/>
      <c r="AK35283" s="28"/>
      <c r="AL35283" s="28"/>
      <c r="AM35283" s="28"/>
      <c r="AN35283" s="28"/>
      <c r="AO35283" s="28"/>
      <c r="AP35283" s="28"/>
      <c r="AQ35283" s="28"/>
      <c r="AR35283" s="28"/>
      <c r="AS35283" s="28"/>
      <c r="AT35283" s="28"/>
      <c r="AU35283" s="28"/>
    </row>
    <row r="35284" spans="9:47">
      <c r="I35284" s="57"/>
      <c r="J35284" s="57"/>
      <c r="Y35284" s="28"/>
      <c r="Z35284" s="28"/>
      <c r="AA35284" s="28"/>
      <c r="AB35284" s="28"/>
      <c r="AC35284" s="28"/>
      <c r="AD35284" s="28"/>
      <c r="AE35284" s="28"/>
      <c r="AF35284" s="28"/>
      <c r="AG35284" s="28"/>
      <c r="AH35284" s="28"/>
      <c r="AI35284" s="28"/>
      <c r="AJ35284" s="28"/>
      <c r="AK35284" s="28"/>
      <c r="AL35284" s="28"/>
      <c r="AM35284" s="28"/>
      <c r="AN35284" s="28"/>
      <c r="AO35284" s="28"/>
      <c r="AP35284" s="28"/>
      <c r="AQ35284" s="28"/>
      <c r="AR35284" s="28"/>
      <c r="AS35284" s="28"/>
      <c r="AT35284" s="28"/>
      <c r="AU35284" s="28"/>
    </row>
    <row r="35285" spans="9:47">
      <c r="I35285" s="57"/>
      <c r="J35285" s="57"/>
      <c r="Y35285" s="28"/>
      <c r="Z35285" s="28"/>
      <c r="AA35285" s="28"/>
      <c r="AB35285" s="28"/>
      <c r="AC35285" s="28"/>
      <c r="AD35285" s="28"/>
      <c r="AE35285" s="28"/>
      <c r="AF35285" s="28"/>
      <c r="AG35285" s="28"/>
      <c r="AH35285" s="28"/>
      <c r="AI35285" s="28"/>
      <c r="AJ35285" s="28"/>
      <c r="AK35285" s="28"/>
      <c r="AL35285" s="28"/>
      <c r="AM35285" s="28"/>
      <c r="AN35285" s="28"/>
      <c r="AO35285" s="28"/>
      <c r="AP35285" s="28"/>
      <c r="AQ35285" s="28"/>
      <c r="AR35285" s="28"/>
      <c r="AS35285" s="28"/>
      <c r="AT35285" s="28"/>
      <c r="AU35285" s="28"/>
    </row>
    <row r="35286" spans="9:47">
      <c r="I35286" s="57"/>
      <c r="J35286" s="57"/>
      <c r="Y35286" s="28"/>
      <c r="Z35286" s="28"/>
      <c r="AA35286" s="28"/>
      <c r="AB35286" s="28"/>
      <c r="AC35286" s="28"/>
      <c r="AD35286" s="28"/>
      <c r="AE35286" s="28"/>
      <c r="AF35286" s="28"/>
      <c r="AG35286" s="28"/>
      <c r="AH35286" s="28"/>
      <c r="AI35286" s="28"/>
      <c r="AJ35286" s="28"/>
      <c r="AK35286" s="28"/>
      <c r="AL35286" s="28"/>
      <c r="AM35286" s="28"/>
      <c r="AN35286" s="28"/>
      <c r="AO35286" s="28"/>
      <c r="AP35286" s="28"/>
      <c r="AQ35286" s="28"/>
      <c r="AR35286" s="28"/>
      <c r="AS35286" s="28"/>
      <c r="AT35286" s="28"/>
      <c r="AU35286" s="28"/>
    </row>
    <row r="35287" spans="9:47">
      <c r="I35287" s="57"/>
      <c r="J35287" s="57"/>
      <c r="Y35287" s="28"/>
      <c r="Z35287" s="28"/>
      <c r="AA35287" s="28"/>
      <c r="AB35287" s="28"/>
      <c r="AC35287" s="28"/>
      <c r="AD35287" s="28"/>
      <c r="AE35287" s="28"/>
      <c r="AF35287" s="28"/>
      <c r="AG35287" s="28"/>
      <c r="AH35287" s="28"/>
      <c r="AI35287" s="28"/>
      <c r="AJ35287" s="28"/>
      <c r="AK35287" s="28"/>
      <c r="AL35287" s="28"/>
      <c r="AM35287" s="28"/>
      <c r="AN35287" s="28"/>
      <c r="AO35287" s="28"/>
      <c r="AP35287" s="28"/>
      <c r="AQ35287" s="28"/>
      <c r="AR35287" s="28"/>
      <c r="AS35287" s="28"/>
      <c r="AT35287" s="28"/>
      <c r="AU35287" s="28"/>
    </row>
    <row r="35288" spans="9:47">
      <c r="I35288" s="57"/>
      <c r="J35288" s="57"/>
      <c r="Y35288" s="28"/>
      <c r="Z35288" s="28"/>
      <c r="AA35288" s="28"/>
      <c r="AB35288" s="28"/>
      <c r="AC35288" s="28"/>
      <c r="AD35288" s="28"/>
      <c r="AE35288" s="28"/>
      <c r="AF35288" s="28"/>
      <c r="AG35288" s="28"/>
      <c r="AH35288" s="28"/>
      <c r="AI35288" s="28"/>
      <c r="AJ35288" s="28"/>
      <c r="AK35288" s="28"/>
      <c r="AL35288" s="28"/>
      <c r="AM35288" s="28"/>
      <c r="AN35288" s="28"/>
      <c r="AO35288" s="28"/>
      <c r="AP35288" s="28"/>
      <c r="AQ35288" s="28"/>
      <c r="AR35288" s="28"/>
      <c r="AS35288" s="28"/>
      <c r="AT35288" s="28"/>
      <c r="AU35288" s="28"/>
    </row>
    <row r="35289" spans="9:47">
      <c r="I35289" s="57"/>
      <c r="J35289" s="57"/>
      <c r="Y35289" s="28"/>
      <c r="Z35289" s="28"/>
      <c r="AA35289" s="28"/>
      <c r="AB35289" s="28"/>
      <c r="AC35289" s="28"/>
      <c r="AD35289" s="28"/>
      <c r="AE35289" s="28"/>
      <c r="AF35289" s="28"/>
      <c r="AG35289" s="28"/>
      <c r="AH35289" s="28"/>
      <c r="AI35289" s="28"/>
      <c r="AJ35289" s="28"/>
      <c r="AK35289" s="28"/>
      <c r="AL35289" s="28"/>
      <c r="AM35289" s="28"/>
      <c r="AN35289" s="28"/>
      <c r="AO35289" s="28"/>
      <c r="AP35289" s="28"/>
      <c r="AQ35289" s="28"/>
      <c r="AR35289" s="28"/>
      <c r="AS35289" s="28"/>
      <c r="AT35289" s="28"/>
      <c r="AU35289" s="28"/>
    </row>
    <row r="35290" spans="9:47">
      <c r="I35290" s="57"/>
      <c r="J35290" s="57"/>
      <c r="Y35290" s="28"/>
      <c r="Z35290" s="28"/>
      <c r="AA35290" s="28"/>
      <c r="AB35290" s="28"/>
      <c r="AC35290" s="28"/>
      <c r="AD35290" s="28"/>
      <c r="AE35290" s="28"/>
      <c r="AF35290" s="28"/>
      <c r="AG35290" s="28"/>
      <c r="AH35290" s="28"/>
      <c r="AI35290" s="28"/>
      <c r="AJ35290" s="28"/>
      <c r="AK35290" s="28"/>
      <c r="AL35290" s="28"/>
      <c r="AM35290" s="28"/>
      <c r="AN35290" s="28"/>
      <c r="AO35290" s="28"/>
      <c r="AP35290" s="28"/>
      <c r="AQ35290" s="28"/>
      <c r="AR35290" s="28"/>
      <c r="AS35290" s="28"/>
      <c r="AT35290" s="28"/>
      <c r="AU35290" s="28"/>
    </row>
    <row r="35291" spans="9:47">
      <c r="I35291" s="57"/>
      <c r="J35291" s="57"/>
      <c r="Y35291" s="28"/>
      <c r="Z35291" s="28"/>
      <c r="AA35291" s="28"/>
      <c r="AB35291" s="28"/>
      <c r="AC35291" s="28"/>
      <c r="AD35291" s="28"/>
      <c r="AE35291" s="28"/>
      <c r="AF35291" s="28"/>
      <c r="AG35291" s="28"/>
      <c r="AH35291" s="28"/>
      <c r="AI35291" s="28"/>
      <c r="AJ35291" s="28"/>
      <c r="AK35291" s="28"/>
      <c r="AL35291" s="28"/>
      <c r="AM35291" s="28"/>
      <c r="AN35291" s="28"/>
      <c r="AO35291" s="28"/>
      <c r="AP35291" s="28"/>
      <c r="AQ35291" s="28"/>
      <c r="AR35291" s="28"/>
      <c r="AS35291" s="28"/>
      <c r="AT35291" s="28"/>
      <c r="AU35291" s="28"/>
    </row>
    <row r="35292" spans="9:47">
      <c r="I35292" s="57"/>
      <c r="J35292" s="57"/>
      <c r="Y35292" s="28"/>
      <c r="Z35292" s="28"/>
      <c r="AA35292" s="28"/>
      <c r="AB35292" s="28"/>
      <c r="AC35292" s="28"/>
      <c r="AD35292" s="28"/>
      <c r="AE35292" s="28"/>
      <c r="AF35292" s="28"/>
      <c r="AG35292" s="28"/>
      <c r="AH35292" s="28"/>
      <c r="AI35292" s="28"/>
      <c r="AJ35292" s="28"/>
      <c r="AK35292" s="28"/>
      <c r="AL35292" s="28"/>
      <c r="AM35292" s="28"/>
      <c r="AN35292" s="28"/>
      <c r="AO35292" s="28"/>
      <c r="AP35292" s="28"/>
      <c r="AQ35292" s="28"/>
      <c r="AR35292" s="28"/>
      <c r="AS35292" s="28"/>
      <c r="AT35292" s="28"/>
      <c r="AU35292" s="28"/>
    </row>
    <row r="35293" spans="9:47">
      <c r="I35293" s="57"/>
      <c r="J35293" s="57"/>
      <c r="Y35293" s="28"/>
      <c r="Z35293" s="28"/>
      <c r="AA35293" s="28"/>
      <c r="AB35293" s="28"/>
      <c r="AC35293" s="28"/>
      <c r="AD35293" s="28"/>
      <c r="AE35293" s="28"/>
      <c r="AF35293" s="28"/>
      <c r="AG35293" s="28"/>
      <c r="AH35293" s="28"/>
      <c r="AI35293" s="28"/>
      <c r="AJ35293" s="28"/>
      <c r="AK35293" s="28"/>
      <c r="AL35293" s="28"/>
      <c r="AM35293" s="28"/>
      <c r="AN35293" s="28"/>
      <c r="AO35293" s="28"/>
      <c r="AP35293" s="28"/>
      <c r="AQ35293" s="28"/>
      <c r="AR35293" s="28"/>
      <c r="AS35293" s="28"/>
      <c r="AT35293" s="28"/>
      <c r="AU35293" s="28"/>
    </row>
    <row r="35294" spans="9:47">
      <c r="I35294" s="57"/>
      <c r="J35294" s="57"/>
      <c r="Y35294" s="28"/>
      <c r="Z35294" s="28"/>
      <c r="AA35294" s="28"/>
      <c r="AB35294" s="28"/>
      <c r="AC35294" s="28"/>
      <c r="AD35294" s="28"/>
      <c r="AE35294" s="28"/>
      <c r="AF35294" s="28"/>
      <c r="AG35294" s="28"/>
      <c r="AH35294" s="28"/>
      <c r="AI35294" s="28"/>
      <c r="AJ35294" s="28"/>
      <c r="AK35294" s="28"/>
      <c r="AL35294" s="28"/>
      <c r="AM35294" s="28"/>
      <c r="AN35294" s="28"/>
      <c r="AO35294" s="28"/>
      <c r="AP35294" s="28"/>
      <c r="AQ35294" s="28"/>
      <c r="AR35294" s="28"/>
      <c r="AS35294" s="28"/>
      <c r="AT35294" s="28"/>
      <c r="AU35294" s="28"/>
    </row>
    <row r="35295" spans="9:47">
      <c r="I35295" s="57"/>
      <c r="J35295" s="57"/>
      <c r="Y35295" s="28"/>
      <c r="Z35295" s="28"/>
      <c r="AA35295" s="28"/>
      <c r="AB35295" s="28"/>
      <c r="AC35295" s="28"/>
      <c r="AD35295" s="28"/>
      <c r="AE35295" s="28"/>
      <c r="AF35295" s="28"/>
      <c r="AG35295" s="28"/>
      <c r="AH35295" s="28"/>
      <c r="AI35295" s="28"/>
      <c r="AJ35295" s="28"/>
      <c r="AK35295" s="28"/>
      <c r="AL35295" s="28"/>
      <c r="AM35295" s="28"/>
      <c r="AN35295" s="28"/>
      <c r="AO35295" s="28"/>
      <c r="AP35295" s="28"/>
      <c r="AQ35295" s="28"/>
      <c r="AR35295" s="28"/>
      <c r="AS35295" s="28"/>
      <c r="AT35295" s="28"/>
      <c r="AU35295" s="28"/>
    </row>
    <row r="35296" spans="9:47">
      <c r="I35296" s="57"/>
      <c r="J35296" s="57"/>
      <c r="Y35296" s="28"/>
      <c r="Z35296" s="28"/>
      <c r="AA35296" s="28"/>
      <c r="AB35296" s="28"/>
      <c r="AC35296" s="28"/>
      <c r="AD35296" s="28"/>
      <c r="AE35296" s="28"/>
      <c r="AF35296" s="28"/>
      <c r="AG35296" s="28"/>
      <c r="AH35296" s="28"/>
      <c r="AI35296" s="28"/>
      <c r="AJ35296" s="28"/>
      <c r="AK35296" s="28"/>
      <c r="AL35296" s="28"/>
      <c r="AM35296" s="28"/>
      <c r="AN35296" s="28"/>
      <c r="AO35296" s="28"/>
      <c r="AP35296" s="28"/>
      <c r="AQ35296" s="28"/>
      <c r="AR35296" s="28"/>
      <c r="AS35296" s="28"/>
      <c r="AT35296" s="28"/>
      <c r="AU35296" s="28"/>
    </row>
    <row r="35297" spans="9:47">
      <c r="I35297" s="57"/>
      <c r="J35297" s="57"/>
      <c r="Y35297" s="28"/>
      <c r="Z35297" s="28"/>
      <c r="AA35297" s="28"/>
      <c r="AB35297" s="28"/>
      <c r="AC35297" s="28"/>
      <c r="AD35297" s="28"/>
      <c r="AE35297" s="28"/>
      <c r="AF35297" s="28"/>
      <c r="AG35297" s="28"/>
      <c r="AH35297" s="28"/>
      <c r="AI35297" s="28"/>
      <c r="AJ35297" s="28"/>
      <c r="AK35297" s="28"/>
      <c r="AL35297" s="28"/>
      <c r="AM35297" s="28"/>
      <c r="AN35297" s="28"/>
      <c r="AO35297" s="28"/>
      <c r="AP35297" s="28"/>
      <c r="AQ35297" s="28"/>
      <c r="AR35297" s="28"/>
      <c r="AS35297" s="28"/>
      <c r="AT35297" s="28"/>
      <c r="AU35297" s="28"/>
    </row>
    <row r="35298" spans="9:47">
      <c r="I35298" s="57"/>
      <c r="J35298" s="57"/>
      <c r="Y35298" s="28"/>
      <c r="Z35298" s="28"/>
      <c r="AA35298" s="28"/>
      <c r="AB35298" s="28"/>
      <c r="AC35298" s="28"/>
      <c r="AD35298" s="28"/>
      <c r="AE35298" s="28"/>
      <c r="AF35298" s="28"/>
      <c r="AG35298" s="28"/>
      <c r="AH35298" s="28"/>
      <c r="AI35298" s="28"/>
      <c r="AJ35298" s="28"/>
      <c r="AK35298" s="28"/>
      <c r="AL35298" s="28"/>
      <c r="AM35298" s="28"/>
      <c r="AN35298" s="28"/>
      <c r="AO35298" s="28"/>
      <c r="AP35298" s="28"/>
      <c r="AQ35298" s="28"/>
      <c r="AR35298" s="28"/>
      <c r="AS35298" s="28"/>
      <c r="AT35298" s="28"/>
      <c r="AU35298" s="28"/>
    </row>
    <row r="35299" spans="9:47">
      <c r="I35299" s="57"/>
      <c r="J35299" s="57"/>
      <c r="Y35299" s="28"/>
      <c r="Z35299" s="28"/>
      <c r="AA35299" s="28"/>
      <c r="AB35299" s="28"/>
      <c r="AC35299" s="28"/>
      <c r="AD35299" s="28"/>
      <c r="AE35299" s="28"/>
      <c r="AF35299" s="28"/>
      <c r="AG35299" s="28"/>
      <c r="AH35299" s="28"/>
      <c r="AI35299" s="28"/>
      <c r="AJ35299" s="28"/>
      <c r="AK35299" s="28"/>
      <c r="AL35299" s="28"/>
      <c r="AM35299" s="28"/>
      <c r="AN35299" s="28"/>
      <c r="AO35299" s="28"/>
      <c r="AP35299" s="28"/>
      <c r="AQ35299" s="28"/>
      <c r="AR35299" s="28"/>
      <c r="AS35299" s="28"/>
      <c r="AT35299" s="28"/>
      <c r="AU35299" s="28"/>
    </row>
    <row r="35300" spans="9:47">
      <c r="I35300" s="57"/>
      <c r="J35300" s="57"/>
      <c r="Y35300" s="28"/>
      <c r="Z35300" s="28"/>
      <c r="AA35300" s="28"/>
      <c r="AB35300" s="28"/>
      <c r="AC35300" s="28"/>
      <c r="AD35300" s="28"/>
      <c r="AE35300" s="28"/>
      <c r="AF35300" s="28"/>
      <c r="AG35300" s="28"/>
      <c r="AH35300" s="28"/>
      <c r="AI35300" s="28"/>
      <c r="AJ35300" s="28"/>
      <c r="AK35300" s="28"/>
      <c r="AL35300" s="28"/>
      <c r="AM35300" s="28"/>
      <c r="AN35300" s="28"/>
      <c r="AO35300" s="28"/>
      <c r="AP35300" s="28"/>
      <c r="AQ35300" s="28"/>
      <c r="AR35300" s="28"/>
      <c r="AS35300" s="28"/>
      <c r="AT35300" s="28"/>
      <c r="AU35300" s="28"/>
    </row>
    <row r="35301" spans="9:47">
      <c r="I35301" s="57"/>
      <c r="J35301" s="57"/>
      <c r="Y35301" s="28"/>
      <c r="Z35301" s="28"/>
      <c r="AA35301" s="28"/>
      <c r="AB35301" s="28"/>
      <c r="AC35301" s="28"/>
      <c r="AD35301" s="28"/>
      <c r="AE35301" s="28"/>
      <c r="AF35301" s="28"/>
      <c r="AG35301" s="28"/>
      <c r="AH35301" s="28"/>
      <c r="AI35301" s="28"/>
      <c r="AJ35301" s="28"/>
      <c r="AK35301" s="28"/>
      <c r="AL35301" s="28"/>
      <c r="AM35301" s="28"/>
      <c r="AN35301" s="28"/>
      <c r="AO35301" s="28"/>
      <c r="AP35301" s="28"/>
      <c r="AQ35301" s="28"/>
      <c r="AR35301" s="28"/>
      <c r="AS35301" s="28"/>
      <c r="AT35301" s="28"/>
      <c r="AU35301" s="28"/>
    </row>
    <row r="35302" spans="9:47">
      <c r="I35302" s="57"/>
      <c r="J35302" s="57"/>
      <c r="Y35302" s="28"/>
      <c r="Z35302" s="28"/>
      <c r="AA35302" s="28"/>
      <c r="AB35302" s="28"/>
      <c r="AC35302" s="28"/>
      <c r="AD35302" s="28"/>
      <c r="AE35302" s="28"/>
      <c r="AF35302" s="28"/>
      <c r="AG35302" s="28"/>
      <c r="AH35302" s="28"/>
      <c r="AI35302" s="28"/>
      <c r="AJ35302" s="28"/>
      <c r="AK35302" s="28"/>
      <c r="AL35302" s="28"/>
      <c r="AM35302" s="28"/>
      <c r="AN35302" s="28"/>
      <c r="AO35302" s="28"/>
      <c r="AP35302" s="28"/>
      <c r="AQ35302" s="28"/>
      <c r="AR35302" s="28"/>
      <c r="AS35302" s="28"/>
      <c r="AT35302" s="28"/>
      <c r="AU35302" s="28"/>
    </row>
    <row r="35303" spans="9:47">
      <c r="I35303" s="57"/>
      <c r="J35303" s="57"/>
      <c r="Y35303" s="28"/>
      <c r="Z35303" s="28"/>
      <c r="AA35303" s="28"/>
      <c r="AB35303" s="28"/>
      <c r="AC35303" s="28"/>
      <c r="AD35303" s="28"/>
      <c r="AE35303" s="28"/>
      <c r="AF35303" s="28"/>
      <c r="AG35303" s="28"/>
      <c r="AH35303" s="28"/>
      <c r="AI35303" s="28"/>
      <c r="AJ35303" s="28"/>
      <c r="AK35303" s="28"/>
      <c r="AL35303" s="28"/>
      <c r="AM35303" s="28"/>
      <c r="AN35303" s="28"/>
      <c r="AO35303" s="28"/>
      <c r="AP35303" s="28"/>
      <c r="AQ35303" s="28"/>
      <c r="AR35303" s="28"/>
      <c r="AS35303" s="28"/>
      <c r="AT35303" s="28"/>
      <c r="AU35303" s="28"/>
    </row>
    <row r="35304" spans="9:47">
      <c r="I35304" s="57"/>
      <c r="J35304" s="57"/>
      <c r="Y35304" s="28"/>
      <c r="Z35304" s="28"/>
      <c r="AA35304" s="28"/>
      <c r="AB35304" s="28"/>
      <c r="AC35304" s="28"/>
      <c r="AD35304" s="28"/>
      <c r="AE35304" s="28"/>
      <c r="AF35304" s="28"/>
      <c r="AG35304" s="28"/>
      <c r="AH35304" s="28"/>
      <c r="AI35304" s="28"/>
      <c r="AJ35304" s="28"/>
      <c r="AK35304" s="28"/>
      <c r="AL35304" s="28"/>
      <c r="AM35304" s="28"/>
      <c r="AN35304" s="28"/>
      <c r="AO35304" s="28"/>
      <c r="AP35304" s="28"/>
      <c r="AQ35304" s="28"/>
      <c r="AR35304" s="28"/>
      <c r="AS35304" s="28"/>
      <c r="AT35304" s="28"/>
      <c r="AU35304" s="28"/>
    </row>
    <row r="35305" spans="9:47">
      <c r="I35305" s="57"/>
      <c r="J35305" s="57"/>
      <c r="Y35305" s="28"/>
      <c r="Z35305" s="28"/>
      <c r="AA35305" s="28"/>
      <c r="AB35305" s="28"/>
      <c r="AC35305" s="28"/>
      <c r="AD35305" s="28"/>
      <c r="AE35305" s="28"/>
      <c r="AF35305" s="28"/>
      <c r="AG35305" s="28"/>
      <c r="AH35305" s="28"/>
      <c r="AI35305" s="28"/>
      <c r="AJ35305" s="28"/>
      <c r="AK35305" s="28"/>
      <c r="AL35305" s="28"/>
      <c r="AM35305" s="28"/>
      <c r="AN35305" s="28"/>
      <c r="AO35305" s="28"/>
      <c r="AP35305" s="28"/>
      <c r="AQ35305" s="28"/>
      <c r="AR35305" s="28"/>
      <c r="AS35305" s="28"/>
      <c r="AT35305" s="28"/>
      <c r="AU35305" s="28"/>
    </row>
    <row r="35306" spans="9:47">
      <c r="I35306" s="57"/>
      <c r="J35306" s="57"/>
      <c r="Y35306" s="28"/>
      <c r="Z35306" s="28"/>
      <c r="AA35306" s="28"/>
      <c r="AB35306" s="28"/>
      <c r="AC35306" s="28"/>
      <c r="AD35306" s="28"/>
      <c r="AE35306" s="28"/>
      <c r="AF35306" s="28"/>
      <c r="AG35306" s="28"/>
      <c r="AH35306" s="28"/>
      <c r="AI35306" s="28"/>
      <c r="AJ35306" s="28"/>
      <c r="AK35306" s="28"/>
      <c r="AL35306" s="28"/>
      <c r="AM35306" s="28"/>
      <c r="AN35306" s="28"/>
      <c r="AO35306" s="28"/>
      <c r="AP35306" s="28"/>
      <c r="AQ35306" s="28"/>
      <c r="AR35306" s="28"/>
      <c r="AS35306" s="28"/>
      <c r="AT35306" s="28"/>
      <c r="AU35306" s="28"/>
    </row>
    <row r="35307" spans="9:47">
      <c r="I35307" s="57"/>
      <c r="J35307" s="57"/>
      <c r="Y35307" s="28"/>
      <c r="Z35307" s="28"/>
      <c r="AA35307" s="28"/>
      <c r="AB35307" s="28"/>
      <c r="AC35307" s="28"/>
      <c r="AD35307" s="28"/>
      <c r="AE35307" s="28"/>
      <c r="AF35307" s="28"/>
      <c r="AG35307" s="28"/>
      <c r="AH35307" s="28"/>
      <c r="AI35307" s="28"/>
      <c r="AJ35307" s="28"/>
      <c r="AK35307" s="28"/>
      <c r="AL35307" s="28"/>
      <c r="AM35307" s="28"/>
      <c r="AN35307" s="28"/>
      <c r="AO35307" s="28"/>
      <c r="AP35307" s="28"/>
      <c r="AQ35307" s="28"/>
      <c r="AR35307" s="28"/>
      <c r="AS35307" s="28"/>
      <c r="AT35307" s="28"/>
      <c r="AU35307" s="28"/>
    </row>
    <row r="35308" spans="9:47">
      <c r="I35308" s="57"/>
      <c r="J35308" s="57"/>
      <c r="Y35308" s="28"/>
      <c r="Z35308" s="28"/>
      <c r="AA35308" s="28"/>
      <c r="AB35308" s="28"/>
      <c r="AC35308" s="28"/>
      <c r="AD35308" s="28"/>
      <c r="AE35308" s="28"/>
      <c r="AF35308" s="28"/>
      <c r="AG35308" s="28"/>
      <c r="AH35308" s="28"/>
      <c r="AI35308" s="28"/>
      <c r="AJ35308" s="28"/>
      <c r="AK35308" s="28"/>
      <c r="AL35308" s="28"/>
      <c r="AM35308" s="28"/>
      <c r="AN35308" s="28"/>
      <c r="AO35308" s="28"/>
      <c r="AP35308" s="28"/>
      <c r="AQ35308" s="28"/>
      <c r="AR35308" s="28"/>
      <c r="AS35308" s="28"/>
      <c r="AT35308" s="28"/>
      <c r="AU35308" s="28"/>
    </row>
    <row r="35309" spans="9:47">
      <c r="I35309" s="57"/>
      <c r="J35309" s="57"/>
      <c r="Y35309" s="28"/>
      <c r="Z35309" s="28"/>
      <c r="AA35309" s="28"/>
      <c r="AB35309" s="28"/>
      <c r="AC35309" s="28"/>
      <c r="AD35309" s="28"/>
      <c r="AE35309" s="28"/>
      <c r="AF35309" s="28"/>
      <c r="AG35309" s="28"/>
      <c r="AH35309" s="28"/>
      <c r="AI35309" s="28"/>
      <c r="AJ35309" s="28"/>
      <c r="AK35309" s="28"/>
      <c r="AL35309" s="28"/>
      <c r="AM35309" s="28"/>
      <c r="AN35309" s="28"/>
      <c r="AO35309" s="28"/>
      <c r="AP35309" s="28"/>
      <c r="AQ35309" s="28"/>
      <c r="AR35309" s="28"/>
      <c r="AS35309" s="28"/>
      <c r="AT35309" s="28"/>
      <c r="AU35309" s="28"/>
    </row>
    <row r="35310" spans="9:47">
      <c r="I35310" s="57"/>
      <c r="J35310" s="57"/>
      <c r="Y35310" s="28"/>
      <c r="Z35310" s="28"/>
      <c r="AA35310" s="28"/>
      <c r="AB35310" s="28"/>
      <c r="AC35310" s="28"/>
      <c r="AD35310" s="28"/>
      <c r="AE35310" s="28"/>
      <c r="AF35310" s="28"/>
      <c r="AG35310" s="28"/>
      <c r="AH35310" s="28"/>
      <c r="AI35310" s="28"/>
      <c r="AJ35310" s="28"/>
      <c r="AK35310" s="28"/>
      <c r="AL35310" s="28"/>
      <c r="AM35310" s="28"/>
      <c r="AN35310" s="28"/>
      <c r="AO35310" s="28"/>
      <c r="AP35310" s="28"/>
      <c r="AQ35310" s="28"/>
      <c r="AR35310" s="28"/>
      <c r="AS35310" s="28"/>
      <c r="AT35310" s="28"/>
      <c r="AU35310" s="28"/>
    </row>
    <row r="35311" spans="9:47">
      <c r="I35311" s="57"/>
      <c r="J35311" s="57"/>
      <c r="Y35311" s="28"/>
      <c r="Z35311" s="28"/>
      <c r="AA35311" s="28"/>
      <c r="AB35311" s="28"/>
      <c r="AC35311" s="28"/>
      <c r="AD35311" s="28"/>
      <c r="AE35311" s="28"/>
      <c r="AF35311" s="28"/>
      <c r="AG35311" s="28"/>
      <c r="AH35311" s="28"/>
      <c r="AI35311" s="28"/>
      <c r="AJ35311" s="28"/>
      <c r="AK35311" s="28"/>
      <c r="AL35311" s="28"/>
      <c r="AM35311" s="28"/>
      <c r="AN35311" s="28"/>
      <c r="AO35311" s="28"/>
      <c r="AP35311" s="28"/>
      <c r="AQ35311" s="28"/>
      <c r="AR35311" s="28"/>
      <c r="AS35311" s="28"/>
      <c r="AT35311" s="28"/>
      <c r="AU35311" s="28"/>
    </row>
    <row r="35312" spans="9:47">
      <c r="I35312" s="57"/>
      <c r="J35312" s="57"/>
      <c r="Y35312" s="28"/>
      <c r="Z35312" s="28"/>
      <c r="AA35312" s="28"/>
      <c r="AB35312" s="28"/>
      <c r="AC35312" s="28"/>
      <c r="AD35312" s="28"/>
      <c r="AE35312" s="28"/>
      <c r="AF35312" s="28"/>
      <c r="AG35312" s="28"/>
      <c r="AH35312" s="28"/>
      <c r="AI35312" s="28"/>
      <c r="AJ35312" s="28"/>
      <c r="AK35312" s="28"/>
      <c r="AL35312" s="28"/>
      <c r="AM35312" s="28"/>
      <c r="AN35312" s="28"/>
      <c r="AO35312" s="28"/>
      <c r="AP35312" s="28"/>
      <c r="AQ35312" s="28"/>
      <c r="AR35312" s="28"/>
      <c r="AS35312" s="28"/>
      <c r="AT35312" s="28"/>
      <c r="AU35312" s="28"/>
    </row>
    <row r="35313" spans="9:47">
      <c r="I35313" s="57"/>
      <c r="J35313" s="57"/>
      <c r="Y35313" s="28"/>
      <c r="Z35313" s="28"/>
      <c r="AA35313" s="28"/>
      <c r="AB35313" s="28"/>
      <c r="AC35313" s="28"/>
      <c r="AD35313" s="28"/>
      <c r="AE35313" s="28"/>
      <c r="AF35313" s="28"/>
      <c r="AG35313" s="28"/>
      <c r="AH35313" s="28"/>
      <c r="AI35313" s="28"/>
      <c r="AJ35313" s="28"/>
      <c r="AK35313" s="28"/>
      <c r="AL35313" s="28"/>
      <c r="AM35313" s="28"/>
      <c r="AN35313" s="28"/>
      <c r="AO35313" s="28"/>
      <c r="AP35313" s="28"/>
      <c r="AQ35313" s="28"/>
      <c r="AR35313" s="28"/>
      <c r="AS35313" s="28"/>
      <c r="AT35313" s="28"/>
      <c r="AU35313" s="28"/>
    </row>
    <row r="35314" spans="9:47">
      <c r="I35314" s="57"/>
      <c r="J35314" s="57"/>
      <c r="Y35314" s="28"/>
      <c r="Z35314" s="28"/>
      <c r="AA35314" s="28"/>
      <c r="AB35314" s="28"/>
      <c r="AC35314" s="28"/>
      <c r="AD35314" s="28"/>
      <c r="AE35314" s="28"/>
      <c r="AF35314" s="28"/>
      <c r="AG35314" s="28"/>
      <c r="AH35314" s="28"/>
      <c r="AI35314" s="28"/>
      <c r="AJ35314" s="28"/>
      <c r="AK35314" s="28"/>
      <c r="AL35314" s="28"/>
      <c r="AM35314" s="28"/>
      <c r="AN35314" s="28"/>
      <c r="AO35314" s="28"/>
      <c r="AP35314" s="28"/>
      <c r="AQ35314" s="28"/>
      <c r="AR35314" s="28"/>
      <c r="AS35314" s="28"/>
      <c r="AT35314" s="28"/>
      <c r="AU35314" s="28"/>
    </row>
    <row r="35315" spans="9:47">
      <c r="I35315" s="57"/>
      <c r="J35315" s="57"/>
      <c r="Y35315" s="28"/>
      <c r="Z35315" s="28"/>
      <c r="AA35315" s="28"/>
      <c r="AB35315" s="28"/>
      <c r="AC35315" s="28"/>
      <c r="AD35315" s="28"/>
      <c r="AE35315" s="28"/>
      <c r="AF35315" s="28"/>
      <c r="AG35315" s="28"/>
      <c r="AH35315" s="28"/>
      <c r="AI35315" s="28"/>
      <c r="AJ35315" s="28"/>
      <c r="AK35315" s="28"/>
      <c r="AL35315" s="28"/>
      <c r="AM35315" s="28"/>
      <c r="AN35315" s="28"/>
      <c r="AO35315" s="28"/>
      <c r="AP35315" s="28"/>
      <c r="AQ35315" s="28"/>
      <c r="AR35315" s="28"/>
      <c r="AS35315" s="28"/>
      <c r="AT35315" s="28"/>
      <c r="AU35315" s="28"/>
    </row>
    <row r="35316" spans="9:47">
      <c r="I35316" s="57"/>
      <c r="J35316" s="57"/>
      <c r="Y35316" s="28"/>
      <c r="Z35316" s="28"/>
      <c r="AA35316" s="28"/>
      <c r="AB35316" s="28"/>
      <c r="AC35316" s="28"/>
      <c r="AD35316" s="28"/>
      <c r="AE35316" s="28"/>
      <c r="AF35316" s="28"/>
      <c r="AG35316" s="28"/>
      <c r="AH35316" s="28"/>
      <c r="AI35316" s="28"/>
      <c r="AJ35316" s="28"/>
      <c r="AK35316" s="28"/>
      <c r="AL35316" s="28"/>
      <c r="AM35316" s="28"/>
      <c r="AN35316" s="28"/>
      <c r="AO35316" s="28"/>
      <c r="AP35316" s="28"/>
      <c r="AQ35316" s="28"/>
      <c r="AR35316" s="28"/>
      <c r="AS35316" s="28"/>
      <c r="AT35316" s="28"/>
      <c r="AU35316" s="28"/>
    </row>
    <row r="35317" spans="9:47">
      <c r="I35317" s="57"/>
      <c r="J35317" s="57"/>
      <c r="Y35317" s="28"/>
      <c r="Z35317" s="28"/>
      <c r="AA35317" s="28"/>
      <c r="AB35317" s="28"/>
      <c r="AC35317" s="28"/>
      <c r="AD35317" s="28"/>
      <c r="AE35317" s="28"/>
      <c r="AF35317" s="28"/>
      <c r="AG35317" s="28"/>
      <c r="AH35317" s="28"/>
      <c r="AI35317" s="28"/>
      <c r="AJ35317" s="28"/>
      <c r="AK35317" s="28"/>
      <c r="AL35317" s="28"/>
      <c r="AM35317" s="28"/>
      <c r="AN35317" s="28"/>
      <c r="AO35317" s="28"/>
      <c r="AP35317" s="28"/>
      <c r="AQ35317" s="28"/>
      <c r="AR35317" s="28"/>
      <c r="AS35317" s="28"/>
      <c r="AT35317" s="28"/>
      <c r="AU35317" s="28"/>
    </row>
    <row r="35318" spans="9:47">
      <c r="I35318" s="57"/>
      <c r="J35318" s="57"/>
      <c r="Y35318" s="28"/>
      <c r="Z35318" s="28"/>
      <c r="AA35318" s="28"/>
      <c r="AB35318" s="28"/>
      <c r="AC35318" s="28"/>
      <c r="AD35318" s="28"/>
      <c r="AE35318" s="28"/>
      <c r="AF35318" s="28"/>
      <c r="AG35318" s="28"/>
      <c r="AH35318" s="28"/>
      <c r="AI35318" s="28"/>
      <c r="AJ35318" s="28"/>
      <c r="AK35318" s="28"/>
      <c r="AL35318" s="28"/>
      <c r="AM35318" s="28"/>
      <c r="AN35318" s="28"/>
      <c r="AO35318" s="28"/>
      <c r="AP35318" s="28"/>
      <c r="AQ35318" s="28"/>
      <c r="AR35318" s="28"/>
      <c r="AS35318" s="28"/>
      <c r="AT35318" s="28"/>
      <c r="AU35318" s="28"/>
    </row>
    <row r="35319" spans="9:47">
      <c r="I35319" s="57"/>
      <c r="J35319" s="57"/>
      <c r="Y35319" s="28"/>
      <c r="Z35319" s="28"/>
      <c r="AA35319" s="28"/>
      <c r="AB35319" s="28"/>
      <c r="AC35319" s="28"/>
      <c r="AD35319" s="28"/>
      <c r="AE35319" s="28"/>
      <c r="AF35319" s="28"/>
      <c r="AG35319" s="28"/>
      <c r="AH35319" s="28"/>
      <c r="AI35319" s="28"/>
      <c r="AJ35319" s="28"/>
      <c r="AK35319" s="28"/>
      <c r="AL35319" s="28"/>
      <c r="AM35319" s="28"/>
      <c r="AN35319" s="28"/>
      <c r="AO35319" s="28"/>
      <c r="AP35319" s="28"/>
      <c r="AQ35319" s="28"/>
      <c r="AR35319" s="28"/>
      <c r="AS35319" s="28"/>
      <c r="AT35319" s="28"/>
      <c r="AU35319" s="28"/>
    </row>
    <row r="35320" spans="9:47">
      <c r="I35320" s="57"/>
      <c r="J35320" s="57"/>
      <c r="Y35320" s="28"/>
      <c r="Z35320" s="28"/>
      <c r="AA35320" s="28"/>
      <c r="AB35320" s="28"/>
      <c r="AC35320" s="28"/>
      <c r="AD35320" s="28"/>
      <c r="AE35320" s="28"/>
      <c r="AF35320" s="28"/>
      <c r="AG35320" s="28"/>
      <c r="AH35320" s="28"/>
      <c r="AI35320" s="28"/>
      <c r="AJ35320" s="28"/>
      <c r="AK35320" s="28"/>
      <c r="AL35320" s="28"/>
      <c r="AM35320" s="28"/>
      <c r="AN35320" s="28"/>
      <c r="AO35320" s="28"/>
      <c r="AP35320" s="28"/>
      <c r="AQ35320" s="28"/>
      <c r="AR35320" s="28"/>
      <c r="AS35320" s="28"/>
      <c r="AT35320" s="28"/>
      <c r="AU35320" s="28"/>
    </row>
    <row r="35321" spans="9:47">
      <c r="I35321" s="57"/>
      <c r="J35321" s="57"/>
      <c r="Y35321" s="28"/>
      <c r="Z35321" s="28"/>
      <c r="AA35321" s="28"/>
      <c r="AB35321" s="28"/>
      <c r="AC35321" s="28"/>
      <c r="AD35321" s="28"/>
      <c r="AE35321" s="28"/>
      <c r="AF35321" s="28"/>
      <c r="AG35321" s="28"/>
      <c r="AH35321" s="28"/>
      <c r="AI35321" s="28"/>
      <c r="AJ35321" s="28"/>
      <c r="AK35321" s="28"/>
      <c r="AL35321" s="28"/>
      <c r="AM35321" s="28"/>
      <c r="AN35321" s="28"/>
      <c r="AO35321" s="28"/>
      <c r="AP35321" s="28"/>
      <c r="AQ35321" s="28"/>
      <c r="AR35321" s="28"/>
      <c r="AS35321" s="28"/>
      <c r="AT35321" s="28"/>
      <c r="AU35321" s="28"/>
    </row>
    <row r="35322" spans="9:47">
      <c r="I35322" s="57"/>
      <c r="J35322" s="57"/>
      <c r="Y35322" s="28"/>
      <c r="Z35322" s="28"/>
      <c r="AA35322" s="28"/>
      <c r="AB35322" s="28"/>
      <c r="AC35322" s="28"/>
      <c r="AD35322" s="28"/>
      <c r="AE35322" s="28"/>
      <c r="AF35322" s="28"/>
      <c r="AG35322" s="28"/>
      <c r="AH35322" s="28"/>
      <c r="AI35322" s="28"/>
      <c r="AJ35322" s="28"/>
      <c r="AK35322" s="28"/>
      <c r="AL35322" s="28"/>
      <c r="AM35322" s="28"/>
      <c r="AN35322" s="28"/>
      <c r="AO35322" s="28"/>
      <c r="AP35322" s="28"/>
      <c r="AQ35322" s="28"/>
      <c r="AR35322" s="28"/>
      <c r="AS35322" s="28"/>
      <c r="AT35322" s="28"/>
      <c r="AU35322" s="28"/>
    </row>
    <row r="35323" spans="9:47">
      <c r="I35323" s="57"/>
      <c r="J35323" s="57"/>
      <c r="Y35323" s="28"/>
      <c r="Z35323" s="28"/>
      <c r="AA35323" s="28"/>
      <c r="AB35323" s="28"/>
      <c r="AC35323" s="28"/>
      <c r="AD35323" s="28"/>
      <c r="AE35323" s="28"/>
      <c r="AF35323" s="28"/>
      <c r="AG35323" s="28"/>
      <c r="AH35323" s="28"/>
      <c r="AI35323" s="28"/>
      <c r="AJ35323" s="28"/>
      <c r="AK35323" s="28"/>
      <c r="AL35323" s="28"/>
      <c r="AM35323" s="28"/>
      <c r="AN35323" s="28"/>
      <c r="AO35323" s="28"/>
      <c r="AP35323" s="28"/>
      <c r="AQ35323" s="28"/>
      <c r="AR35323" s="28"/>
      <c r="AS35323" s="28"/>
      <c r="AT35323" s="28"/>
      <c r="AU35323" s="28"/>
    </row>
    <row r="35324" spans="9:47">
      <c r="I35324" s="57"/>
      <c r="J35324" s="57"/>
      <c r="Y35324" s="28"/>
      <c r="Z35324" s="28"/>
      <c r="AA35324" s="28"/>
      <c r="AB35324" s="28"/>
      <c r="AC35324" s="28"/>
      <c r="AD35324" s="28"/>
      <c r="AE35324" s="28"/>
      <c r="AF35324" s="28"/>
      <c r="AG35324" s="28"/>
      <c r="AH35324" s="28"/>
      <c r="AI35324" s="28"/>
      <c r="AJ35324" s="28"/>
      <c r="AK35324" s="28"/>
      <c r="AL35324" s="28"/>
      <c r="AM35324" s="28"/>
      <c r="AN35324" s="28"/>
      <c r="AO35324" s="28"/>
      <c r="AP35324" s="28"/>
      <c r="AQ35324" s="28"/>
      <c r="AR35324" s="28"/>
      <c r="AS35324" s="28"/>
      <c r="AT35324" s="28"/>
      <c r="AU35324" s="28"/>
    </row>
    <row r="35325" spans="9:47">
      <c r="I35325" s="57"/>
      <c r="J35325" s="57"/>
      <c r="Y35325" s="28"/>
      <c r="Z35325" s="28"/>
      <c r="AA35325" s="28"/>
      <c r="AB35325" s="28"/>
      <c r="AC35325" s="28"/>
      <c r="AD35325" s="28"/>
      <c r="AE35325" s="28"/>
      <c r="AF35325" s="28"/>
      <c r="AG35325" s="28"/>
      <c r="AH35325" s="28"/>
      <c r="AI35325" s="28"/>
      <c r="AJ35325" s="28"/>
      <c r="AK35325" s="28"/>
      <c r="AL35325" s="28"/>
      <c r="AM35325" s="28"/>
      <c r="AN35325" s="28"/>
      <c r="AO35325" s="28"/>
      <c r="AP35325" s="28"/>
      <c r="AQ35325" s="28"/>
      <c r="AR35325" s="28"/>
      <c r="AS35325" s="28"/>
      <c r="AT35325" s="28"/>
      <c r="AU35325" s="28"/>
    </row>
    <row r="35326" spans="9:47">
      <c r="I35326" s="57"/>
      <c r="J35326" s="57"/>
      <c r="Y35326" s="28"/>
      <c r="Z35326" s="28"/>
      <c r="AA35326" s="28"/>
      <c r="AB35326" s="28"/>
      <c r="AC35326" s="28"/>
      <c r="AD35326" s="28"/>
      <c r="AE35326" s="28"/>
      <c r="AF35326" s="28"/>
      <c r="AG35326" s="28"/>
      <c r="AH35326" s="28"/>
      <c r="AI35326" s="28"/>
      <c r="AJ35326" s="28"/>
      <c r="AK35326" s="28"/>
      <c r="AL35326" s="28"/>
      <c r="AM35326" s="28"/>
      <c r="AN35326" s="28"/>
      <c r="AO35326" s="28"/>
      <c r="AP35326" s="28"/>
      <c r="AQ35326" s="28"/>
      <c r="AR35326" s="28"/>
      <c r="AS35326" s="28"/>
      <c r="AT35326" s="28"/>
      <c r="AU35326" s="28"/>
    </row>
    <row r="35327" spans="9:47">
      <c r="I35327" s="57"/>
      <c r="J35327" s="57"/>
      <c r="Y35327" s="28"/>
      <c r="Z35327" s="28"/>
      <c r="AA35327" s="28"/>
      <c r="AB35327" s="28"/>
      <c r="AC35327" s="28"/>
      <c r="AD35327" s="28"/>
      <c r="AE35327" s="28"/>
      <c r="AF35327" s="28"/>
      <c r="AG35327" s="28"/>
      <c r="AH35327" s="28"/>
      <c r="AI35327" s="28"/>
      <c r="AJ35327" s="28"/>
      <c r="AK35327" s="28"/>
      <c r="AL35327" s="28"/>
      <c r="AM35327" s="28"/>
      <c r="AN35327" s="28"/>
      <c r="AO35327" s="28"/>
      <c r="AP35327" s="28"/>
      <c r="AQ35327" s="28"/>
      <c r="AR35327" s="28"/>
      <c r="AS35327" s="28"/>
      <c r="AT35327" s="28"/>
      <c r="AU35327" s="28"/>
    </row>
    <row r="35328" spans="9:47">
      <c r="I35328" s="57"/>
      <c r="J35328" s="57"/>
      <c r="Y35328" s="28"/>
      <c r="Z35328" s="28"/>
      <c r="AA35328" s="28"/>
      <c r="AB35328" s="28"/>
      <c r="AC35328" s="28"/>
      <c r="AD35328" s="28"/>
      <c r="AE35328" s="28"/>
      <c r="AF35328" s="28"/>
      <c r="AG35328" s="28"/>
      <c r="AH35328" s="28"/>
      <c r="AI35328" s="28"/>
      <c r="AJ35328" s="28"/>
      <c r="AK35328" s="28"/>
      <c r="AL35328" s="28"/>
      <c r="AM35328" s="28"/>
      <c r="AN35328" s="28"/>
      <c r="AO35328" s="28"/>
      <c r="AP35328" s="28"/>
      <c r="AQ35328" s="28"/>
      <c r="AR35328" s="28"/>
      <c r="AS35328" s="28"/>
      <c r="AT35328" s="28"/>
      <c r="AU35328" s="28"/>
    </row>
    <row r="35329" spans="9:47">
      <c r="I35329" s="57"/>
      <c r="J35329" s="57"/>
      <c r="Y35329" s="28"/>
      <c r="Z35329" s="28"/>
      <c r="AA35329" s="28"/>
      <c r="AB35329" s="28"/>
      <c r="AC35329" s="28"/>
      <c r="AD35329" s="28"/>
      <c r="AE35329" s="28"/>
      <c r="AF35329" s="28"/>
      <c r="AG35329" s="28"/>
      <c r="AH35329" s="28"/>
      <c r="AI35329" s="28"/>
      <c r="AJ35329" s="28"/>
      <c r="AK35329" s="28"/>
      <c r="AL35329" s="28"/>
      <c r="AM35329" s="28"/>
      <c r="AN35329" s="28"/>
      <c r="AO35329" s="28"/>
      <c r="AP35329" s="28"/>
      <c r="AQ35329" s="28"/>
      <c r="AR35329" s="28"/>
      <c r="AS35329" s="28"/>
      <c r="AT35329" s="28"/>
      <c r="AU35329" s="28"/>
    </row>
    <row r="35330" spans="9:47">
      <c r="I35330" s="57"/>
      <c r="J35330" s="57"/>
      <c r="Y35330" s="28"/>
      <c r="Z35330" s="28"/>
      <c r="AA35330" s="28"/>
      <c r="AB35330" s="28"/>
      <c r="AC35330" s="28"/>
      <c r="AD35330" s="28"/>
      <c r="AE35330" s="28"/>
      <c r="AF35330" s="28"/>
      <c r="AG35330" s="28"/>
      <c r="AH35330" s="28"/>
      <c r="AI35330" s="28"/>
      <c r="AJ35330" s="28"/>
      <c r="AK35330" s="28"/>
      <c r="AL35330" s="28"/>
      <c r="AM35330" s="28"/>
      <c r="AN35330" s="28"/>
      <c r="AO35330" s="28"/>
      <c r="AP35330" s="28"/>
      <c r="AQ35330" s="28"/>
      <c r="AR35330" s="28"/>
      <c r="AS35330" s="28"/>
      <c r="AT35330" s="28"/>
      <c r="AU35330" s="28"/>
    </row>
    <row r="35331" spans="9:47">
      <c r="I35331" s="57"/>
      <c r="J35331" s="57"/>
      <c r="Y35331" s="28"/>
      <c r="Z35331" s="28"/>
      <c r="AA35331" s="28"/>
      <c r="AB35331" s="28"/>
      <c r="AC35331" s="28"/>
      <c r="AD35331" s="28"/>
      <c r="AE35331" s="28"/>
      <c r="AF35331" s="28"/>
      <c r="AG35331" s="28"/>
      <c r="AH35331" s="28"/>
      <c r="AI35331" s="28"/>
      <c r="AJ35331" s="28"/>
      <c r="AK35331" s="28"/>
      <c r="AL35331" s="28"/>
      <c r="AM35331" s="28"/>
      <c r="AN35331" s="28"/>
      <c r="AO35331" s="28"/>
      <c r="AP35331" s="28"/>
      <c r="AQ35331" s="28"/>
      <c r="AR35331" s="28"/>
      <c r="AS35331" s="28"/>
      <c r="AT35331" s="28"/>
      <c r="AU35331" s="28"/>
    </row>
    <row r="35332" spans="9:47">
      <c r="I35332" s="57"/>
      <c r="J35332" s="57"/>
      <c r="Y35332" s="28"/>
      <c r="Z35332" s="28"/>
      <c r="AA35332" s="28"/>
      <c r="AB35332" s="28"/>
      <c r="AC35332" s="28"/>
      <c r="AD35332" s="28"/>
      <c r="AE35332" s="28"/>
      <c r="AF35332" s="28"/>
      <c r="AG35332" s="28"/>
      <c r="AH35332" s="28"/>
      <c r="AI35332" s="28"/>
      <c r="AJ35332" s="28"/>
      <c r="AK35332" s="28"/>
      <c r="AL35332" s="28"/>
      <c r="AM35332" s="28"/>
      <c r="AN35332" s="28"/>
      <c r="AO35332" s="28"/>
      <c r="AP35332" s="28"/>
      <c r="AQ35332" s="28"/>
      <c r="AR35332" s="28"/>
      <c r="AS35332" s="28"/>
      <c r="AT35332" s="28"/>
      <c r="AU35332" s="28"/>
    </row>
    <row r="35333" spans="9:47">
      <c r="I35333" s="57"/>
      <c r="J35333" s="57"/>
      <c r="Y35333" s="28"/>
      <c r="Z35333" s="28"/>
      <c r="AA35333" s="28"/>
      <c r="AB35333" s="28"/>
      <c r="AC35333" s="28"/>
      <c r="AD35333" s="28"/>
      <c r="AE35333" s="28"/>
      <c r="AF35333" s="28"/>
      <c r="AG35333" s="28"/>
      <c r="AH35333" s="28"/>
      <c r="AI35333" s="28"/>
      <c r="AJ35333" s="28"/>
      <c r="AK35333" s="28"/>
      <c r="AL35333" s="28"/>
      <c r="AM35333" s="28"/>
      <c r="AN35333" s="28"/>
      <c r="AO35333" s="28"/>
      <c r="AP35333" s="28"/>
      <c r="AQ35333" s="28"/>
      <c r="AR35333" s="28"/>
      <c r="AS35333" s="28"/>
      <c r="AT35333" s="28"/>
      <c r="AU35333" s="28"/>
    </row>
    <row r="35334" spans="9:47">
      <c r="I35334" s="57"/>
      <c r="J35334" s="57"/>
      <c r="Y35334" s="28"/>
      <c r="Z35334" s="28"/>
      <c r="AA35334" s="28"/>
      <c r="AB35334" s="28"/>
      <c r="AC35334" s="28"/>
      <c r="AD35334" s="28"/>
      <c r="AE35334" s="28"/>
      <c r="AF35334" s="28"/>
      <c r="AG35334" s="28"/>
      <c r="AH35334" s="28"/>
      <c r="AI35334" s="28"/>
      <c r="AJ35334" s="28"/>
      <c r="AK35334" s="28"/>
      <c r="AL35334" s="28"/>
      <c r="AM35334" s="28"/>
      <c r="AN35334" s="28"/>
      <c r="AO35334" s="28"/>
      <c r="AP35334" s="28"/>
      <c r="AQ35334" s="28"/>
      <c r="AR35334" s="28"/>
      <c r="AS35334" s="28"/>
      <c r="AT35334" s="28"/>
      <c r="AU35334" s="28"/>
    </row>
    <row r="35335" spans="9:47">
      <c r="I35335" s="57"/>
      <c r="J35335" s="57"/>
      <c r="Y35335" s="28"/>
      <c r="Z35335" s="28"/>
      <c r="AA35335" s="28"/>
      <c r="AB35335" s="28"/>
      <c r="AC35335" s="28"/>
      <c r="AD35335" s="28"/>
      <c r="AE35335" s="28"/>
      <c r="AF35335" s="28"/>
      <c r="AG35335" s="28"/>
      <c r="AH35335" s="28"/>
      <c r="AI35335" s="28"/>
      <c r="AJ35335" s="28"/>
      <c r="AK35335" s="28"/>
      <c r="AL35335" s="28"/>
      <c r="AM35335" s="28"/>
      <c r="AN35335" s="28"/>
      <c r="AO35335" s="28"/>
      <c r="AP35335" s="28"/>
      <c r="AQ35335" s="28"/>
      <c r="AR35335" s="28"/>
      <c r="AS35335" s="28"/>
      <c r="AT35335" s="28"/>
      <c r="AU35335" s="28"/>
    </row>
    <row r="35336" spans="9:47">
      <c r="I35336" s="57"/>
      <c r="J35336" s="57"/>
      <c r="Y35336" s="28"/>
      <c r="Z35336" s="28"/>
      <c r="AA35336" s="28"/>
      <c r="AB35336" s="28"/>
      <c r="AC35336" s="28"/>
      <c r="AD35336" s="28"/>
      <c r="AE35336" s="28"/>
      <c r="AF35336" s="28"/>
      <c r="AG35336" s="28"/>
      <c r="AH35336" s="28"/>
      <c r="AI35336" s="28"/>
      <c r="AJ35336" s="28"/>
      <c r="AK35336" s="28"/>
      <c r="AL35336" s="28"/>
      <c r="AM35336" s="28"/>
      <c r="AN35336" s="28"/>
      <c r="AO35336" s="28"/>
      <c r="AP35336" s="28"/>
      <c r="AQ35336" s="28"/>
      <c r="AR35336" s="28"/>
      <c r="AS35336" s="28"/>
      <c r="AT35336" s="28"/>
      <c r="AU35336" s="28"/>
    </row>
    <row r="35337" spans="9:47">
      <c r="I35337" s="57"/>
      <c r="J35337" s="57"/>
      <c r="Y35337" s="28"/>
      <c r="Z35337" s="28"/>
      <c r="AA35337" s="28"/>
      <c r="AB35337" s="28"/>
      <c r="AC35337" s="28"/>
      <c r="AD35337" s="28"/>
      <c r="AE35337" s="28"/>
      <c r="AF35337" s="28"/>
      <c r="AG35337" s="28"/>
      <c r="AH35337" s="28"/>
      <c r="AI35337" s="28"/>
      <c r="AJ35337" s="28"/>
      <c r="AK35337" s="28"/>
      <c r="AL35337" s="28"/>
      <c r="AM35337" s="28"/>
      <c r="AN35337" s="28"/>
      <c r="AO35337" s="28"/>
      <c r="AP35337" s="28"/>
      <c r="AQ35337" s="28"/>
      <c r="AR35337" s="28"/>
      <c r="AS35337" s="28"/>
      <c r="AT35337" s="28"/>
      <c r="AU35337" s="28"/>
    </row>
    <row r="35338" spans="9:47">
      <c r="I35338" s="57"/>
      <c r="J35338" s="57"/>
      <c r="Y35338" s="28"/>
      <c r="Z35338" s="28"/>
      <c r="AA35338" s="28"/>
      <c r="AB35338" s="28"/>
      <c r="AC35338" s="28"/>
      <c r="AD35338" s="28"/>
      <c r="AE35338" s="28"/>
      <c r="AF35338" s="28"/>
      <c r="AG35338" s="28"/>
      <c r="AH35338" s="28"/>
      <c r="AI35338" s="28"/>
      <c r="AJ35338" s="28"/>
      <c r="AK35338" s="28"/>
      <c r="AL35338" s="28"/>
      <c r="AM35338" s="28"/>
      <c r="AN35338" s="28"/>
      <c r="AO35338" s="28"/>
      <c r="AP35338" s="28"/>
      <c r="AQ35338" s="28"/>
      <c r="AR35338" s="28"/>
      <c r="AS35338" s="28"/>
      <c r="AT35338" s="28"/>
      <c r="AU35338" s="28"/>
    </row>
    <row r="35339" spans="9:47">
      <c r="I35339" s="57"/>
      <c r="J35339" s="57"/>
      <c r="Y35339" s="28"/>
      <c r="Z35339" s="28"/>
      <c r="AA35339" s="28"/>
      <c r="AB35339" s="28"/>
      <c r="AC35339" s="28"/>
      <c r="AD35339" s="28"/>
      <c r="AE35339" s="28"/>
      <c r="AF35339" s="28"/>
      <c r="AG35339" s="28"/>
      <c r="AH35339" s="28"/>
      <c r="AI35339" s="28"/>
      <c r="AJ35339" s="28"/>
      <c r="AK35339" s="28"/>
      <c r="AL35339" s="28"/>
      <c r="AM35339" s="28"/>
      <c r="AN35339" s="28"/>
      <c r="AO35339" s="28"/>
      <c r="AP35339" s="28"/>
      <c r="AQ35339" s="28"/>
      <c r="AR35339" s="28"/>
      <c r="AS35339" s="28"/>
      <c r="AT35339" s="28"/>
      <c r="AU35339" s="28"/>
    </row>
    <row r="35340" spans="9:47">
      <c r="I35340" s="57"/>
      <c r="J35340" s="57"/>
      <c r="Y35340" s="28"/>
      <c r="Z35340" s="28"/>
      <c r="AA35340" s="28"/>
      <c r="AB35340" s="28"/>
      <c r="AC35340" s="28"/>
      <c r="AD35340" s="28"/>
      <c r="AE35340" s="28"/>
      <c r="AF35340" s="28"/>
      <c r="AG35340" s="28"/>
      <c r="AH35340" s="28"/>
      <c r="AI35340" s="28"/>
      <c r="AJ35340" s="28"/>
      <c r="AK35340" s="28"/>
      <c r="AL35340" s="28"/>
      <c r="AM35340" s="28"/>
      <c r="AN35340" s="28"/>
      <c r="AO35340" s="28"/>
      <c r="AP35340" s="28"/>
      <c r="AQ35340" s="28"/>
      <c r="AR35340" s="28"/>
      <c r="AS35340" s="28"/>
      <c r="AT35340" s="28"/>
      <c r="AU35340" s="28"/>
    </row>
    <row r="35341" spans="9:47">
      <c r="I35341" s="57"/>
      <c r="J35341" s="57"/>
      <c r="Y35341" s="28"/>
      <c r="Z35341" s="28"/>
      <c r="AA35341" s="28"/>
      <c r="AB35341" s="28"/>
      <c r="AC35341" s="28"/>
      <c r="AD35341" s="28"/>
      <c r="AE35341" s="28"/>
      <c r="AF35341" s="28"/>
      <c r="AG35341" s="28"/>
      <c r="AH35341" s="28"/>
      <c r="AI35341" s="28"/>
      <c r="AJ35341" s="28"/>
      <c r="AK35341" s="28"/>
      <c r="AL35341" s="28"/>
      <c r="AM35341" s="28"/>
      <c r="AN35341" s="28"/>
      <c r="AO35341" s="28"/>
      <c r="AP35341" s="28"/>
      <c r="AQ35341" s="28"/>
      <c r="AR35341" s="28"/>
      <c r="AS35341" s="28"/>
      <c r="AT35341" s="28"/>
      <c r="AU35341" s="28"/>
    </row>
    <row r="35342" spans="9:47">
      <c r="I35342" s="57"/>
      <c r="J35342" s="57"/>
      <c r="Y35342" s="28"/>
      <c r="Z35342" s="28"/>
      <c r="AA35342" s="28"/>
      <c r="AB35342" s="28"/>
      <c r="AC35342" s="28"/>
      <c r="AD35342" s="28"/>
      <c r="AE35342" s="28"/>
      <c r="AF35342" s="28"/>
      <c r="AG35342" s="28"/>
      <c r="AH35342" s="28"/>
      <c r="AI35342" s="28"/>
      <c r="AJ35342" s="28"/>
      <c r="AK35342" s="28"/>
      <c r="AL35342" s="28"/>
      <c r="AM35342" s="28"/>
      <c r="AN35342" s="28"/>
      <c r="AO35342" s="28"/>
      <c r="AP35342" s="28"/>
      <c r="AQ35342" s="28"/>
      <c r="AR35342" s="28"/>
      <c r="AS35342" s="28"/>
      <c r="AT35342" s="28"/>
      <c r="AU35342" s="28"/>
    </row>
    <row r="35343" spans="9:47">
      <c r="I35343" s="57"/>
      <c r="J35343" s="57"/>
      <c r="Y35343" s="28"/>
      <c r="Z35343" s="28"/>
      <c r="AA35343" s="28"/>
      <c r="AB35343" s="28"/>
      <c r="AC35343" s="28"/>
      <c r="AD35343" s="28"/>
      <c r="AE35343" s="28"/>
      <c r="AF35343" s="28"/>
      <c r="AG35343" s="28"/>
      <c r="AH35343" s="28"/>
      <c r="AI35343" s="28"/>
      <c r="AJ35343" s="28"/>
      <c r="AK35343" s="28"/>
      <c r="AL35343" s="28"/>
      <c r="AM35343" s="28"/>
      <c r="AN35343" s="28"/>
      <c r="AO35343" s="28"/>
      <c r="AP35343" s="28"/>
      <c r="AQ35343" s="28"/>
      <c r="AR35343" s="28"/>
      <c r="AS35343" s="28"/>
      <c r="AT35343" s="28"/>
      <c r="AU35343" s="28"/>
    </row>
    <row r="35344" spans="9:47">
      <c r="I35344" s="57"/>
      <c r="J35344" s="57"/>
      <c r="Y35344" s="28"/>
      <c r="Z35344" s="28"/>
      <c r="AA35344" s="28"/>
      <c r="AB35344" s="28"/>
      <c r="AC35344" s="28"/>
      <c r="AD35344" s="28"/>
      <c r="AE35344" s="28"/>
      <c r="AF35344" s="28"/>
      <c r="AG35344" s="28"/>
      <c r="AH35344" s="28"/>
      <c r="AI35344" s="28"/>
      <c r="AJ35344" s="28"/>
      <c r="AK35344" s="28"/>
      <c r="AL35344" s="28"/>
      <c r="AM35344" s="28"/>
      <c r="AN35344" s="28"/>
      <c r="AO35344" s="28"/>
      <c r="AP35344" s="28"/>
      <c r="AQ35344" s="28"/>
      <c r="AR35344" s="28"/>
      <c r="AS35344" s="28"/>
      <c r="AT35344" s="28"/>
      <c r="AU35344" s="28"/>
    </row>
    <row r="35345" spans="9:47">
      <c r="I35345" s="57"/>
      <c r="J35345" s="57"/>
      <c r="Y35345" s="28"/>
      <c r="Z35345" s="28"/>
      <c r="AA35345" s="28"/>
      <c r="AB35345" s="28"/>
      <c r="AC35345" s="28"/>
      <c r="AD35345" s="28"/>
      <c r="AE35345" s="28"/>
      <c r="AF35345" s="28"/>
      <c r="AG35345" s="28"/>
      <c r="AH35345" s="28"/>
      <c r="AI35345" s="28"/>
      <c r="AJ35345" s="28"/>
      <c r="AK35345" s="28"/>
      <c r="AL35345" s="28"/>
      <c r="AM35345" s="28"/>
      <c r="AN35345" s="28"/>
      <c r="AO35345" s="28"/>
      <c r="AP35345" s="28"/>
      <c r="AQ35345" s="28"/>
      <c r="AR35345" s="28"/>
      <c r="AS35345" s="28"/>
      <c r="AT35345" s="28"/>
      <c r="AU35345" s="28"/>
    </row>
    <row r="35346" spans="9:47">
      <c r="I35346" s="57"/>
      <c r="J35346" s="57"/>
      <c r="Y35346" s="28"/>
      <c r="Z35346" s="28"/>
      <c r="AA35346" s="28"/>
      <c r="AB35346" s="28"/>
      <c r="AC35346" s="28"/>
      <c r="AD35346" s="28"/>
      <c r="AE35346" s="28"/>
      <c r="AF35346" s="28"/>
      <c r="AG35346" s="28"/>
      <c r="AH35346" s="28"/>
      <c r="AI35346" s="28"/>
      <c r="AJ35346" s="28"/>
      <c r="AK35346" s="28"/>
      <c r="AL35346" s="28"/>
      <c r="AM35346" s="28"/>
      <c r="AN35346" s="28"/>
      <c r="AO35346" s="28"/>
      <c r="AP35346" s="28"/>
      <c r="AQ35346" s="28"/>
      <c r="AR35346" s="28"/>
      <c r="AS35346" s="28"/>
      <c r="AT35346" s="28"/>
      <c r="AU35346" s="28"/>
    </row>
    <row r="35347" spans="9:47">
      <c r="I35347" s="57"/>
      <c r="J35347" s="57"/>
      <c r="Y35347" s="28"/>
      <c r="Z35347" s="28"/>
      <c r="AA35347" s="28"/>
      <c r="AB35347" s="28"/>
      <c r="AC35347" s="28"/>
      <c r="AD35347" s="28"/>
      <c r="AE35347" s="28"/>
      <c r="AF35347" s="28"/>
      <c r="AG35347" s="28"/>
      <c r="AH35347" s="28"/>
      <c r="AI35347" s="28"/>
      <c r="AJ35347" s="28"/>
      <c r="AK35347" s="28"/>
      <c r="AL35347" s="28"/>
      <c r="AM35347" s="28"/>
      <c r="AN35347" s="28"/>
      <c r="AO35347" s="28"/>
      <c r="AP35347" s="28"/>
      <c r="AQ35347" s="28"/>
      <c r="AR35347" s="28"/>
      <c r="AS35347" s="28"/>
      <c r="AT35347" s="28"/>
      <c r="AU35347" s="28"/>
    </row>
    <row r="35348" spans="9:47">
      <c r="I35348" s="57"/>
      <c r="J35348" s="57"/>
      <c r="Y35348" s="28"/>
      <c r="Z35348" s="28"/>
      <c r="AA35348" s="28"/>
      <c r="AB35348" s="28"/>
      <c r="AC35348" s="28"/>
      <c r="AD35348" s="28"/>
      <c r="AE35348" s="28"/>
      <c r="AF35348" s="28"/>
      <c r="AG35348" s="28"/>
      <c r="AH35348" s="28"/>
      <c r="AI35348" s="28"/>
      <c r="AJ35348" s="28"/>
      <c r="AK35348" s="28"/>
      <c r="AL35348" s="28"/>
      <c r="AM35348" s="28"/>
      <c r="AN35348" s="28"/>
      <c r="AO35348" s="28"/>
      <c r="AP35348" s="28"/>
      <c r="AQ35348" s="28"/>
      <c r="AR35348" s="28"/>
      <c r="AS35348" s="28"/>
      <c r="AT35348" s="28"/>
      <c r="AU35348" s="28"/>
    </row>
    <row r="35349" spans="9:47">
      <c r="I35349" s="57"/>
      <c r="J35349" s="57"/>
      <c r="Y35349" s="28"/>
      <c r="Z35349" s="28"/>
      <c r="AA35349" s="28"/>
      <c r="AB35349" s="28"/>
      <c r="AC35349" s="28"/>
      <c r="AD35349" s="28"/>
      <c r="AE35349" s="28"/>
      <c r="AF35349" s="28"/>
      <c r="AG35349" s="28"/>
      <c r="AH35349" s="28"/>
      <c r="AI35349" s="28"/>
      <c r="AJ35349" s="28"/>
      <c r="AK35349" s="28"/>
      <c r="AL35349" s="28"/>
      <c r="AM35349" s="28"/>
      <c r="AN35349" s="28"/>
      <c r="AO35349" s="28"/>
      <c r="AP35349" s="28"/>
      <c r="AQ35349" s="28"/>
      <c r="AR35349" s="28"/>
      <c r="AS35349" s="28"/>
      <c r="AT35349" s="28"/>
      <c r="AU35349" s="28"/>
    </row>
    <row r="35350" spans="9:47">
      <c r="I35350" s="57"/>
      <c r="J35350" s="57"/>
      <c r="Y35350" s="28"/>
      <c r="Z35350" s="28"/>
      <c r="AA35350" s="28"/>
      <c r="AB35350" s="28"/>
      <c r="AC35350" s="28"/>
      <c r="AD35350" s="28"/>
      <c r="AE35350" s="28"/>
      <c r="AF35350" s="28"/>
      <c r="AG35350" s="28"/>
      <c r="AH35350" s="28"/>
      <c r="AI35350" s="28"/>
      <c r="AJ35350" s="28"/>
      <c r="AK35350" s="28"/>
      <c r="AL35350" s="28"/>
      <c r="AM35350" s="28"/>
      <c r="AN35350" s="28"/>
      <c r="AO35350" s="28"/>
      <c r="AP35350" s="28"/>
      <c r="AQ35350" s="28"/>
      <c r="AR35350" s="28"/>
      <c r="AS35350" s="28"/>
      <c r="AT35350" s="28"/>
      <c r="AU35350" s="28"/>
    </row>
    <row r="35351" spans="9:47">
      <c r="I35351" s="57"/>
      <c r="J35351" s="57"/>
      <c r="Y35351" s="28"/>
      <c r="Z35351" s="28"/>
      <c r="AA35351" s="28"/>
      <c r="AB35351" s="28"/>
      <c r="AC35351" s="28"/>
      <c r="AD35351" s="28"/>
      <c r="AE35351" s="28"/>
      <c r="AF35351" s="28"/>
      <c r="AG35351" s="28"/>
      <c r="AH35351" s="28"/>
      <c r="AI35351" s="28"/>
      <c r="AJ35351" s="28"/>
      <c r="AK35351" s="28"/>
      <c r="AL35351" s="28"/>
      <c r="AM35351" s="28"/>
      <c r="AN35351" s="28"/>
      <c r="AO35351" s="28"/>
      <c r="AP35351" s="28"/>
      <c r="AQ35351" s="28"/>
      <c r="AR35351" s="28"/>
      <c r="AS35351" s="28"/>
      <c r="AT35351" s="28"/>
      <c r="AU35351" s="28"/>
    </row>
    <row r="35352" spans="9:47">
      <c r="I35352" s="57"/>
      <c r="J35352" s="57"/>
      <c r="Y35352" s="28"/>
      <c r="Z35352" s="28"/>
      <c r="AA35352" s="28"/>
      <c r="AB35352" s="28"/>
      <c r="AC35352" s="28"/>
      <c r="AD35352" s="28"/>
      <c r="AE35352" s="28"/>
      <c r="AF35352" s="28"/>
      <c r="AG35352" s="28"/>
      <c r="AH35352" s="28"/>
      <c r="AI35352" s="28"/>
      <c r="AJ35352" s="28"/>
      <c r="AK35352" s="28"/>
      <c r="AL35352" s="28"/>
      <c r="AM35352" s="28"/>
      <c r="AN35352" s="28"/>
      <c r="AO35352" s="28"/>
      <c r="AP35352" s="28"/>
      <c r="AQ35352" s="28"/>
      <c r="AR35352" s="28"/>
      <c r="AS35352" s="28"/>
      <c r="AT35352" s="28"/>
      <c r="AU35352" s="28"/>
    </row>
    <row r="35353" spans="9:47">
      <c r="I35353" s="57"/>
      <c r="J35353" s="57"/>
      <c r="Y35353" s="28"/>
      <c r="Z35353" s="28"/>
      <c r="AA35353" s="28"/>
      <c r="AB35353" s="28"/>
      <c r="AC35353" s="28"/>
      <c r="AD35353" s="28"/>
      <c r="AE35353" s="28"/>
      <c r="AF35353" s="28"/>
      <c r="AG35353" s="28"/>
      <c r="AH35353" s="28"/>
      <c r="AI35353" s="28"/>
      <c r="AJ35353" s="28"/>
      <c r="AK35353" s="28"/>
      <c r="AL35353" s="28"/>
      <c r="AM35353" s="28"/>
      <c r="AN35353" s="28"/>
      <c r="AO35353" s="28"/>
      <c r="AP35353" s="28"/>
      <c r="AQ35353" s="28"/>
      <c r="AR35353" s="28"/>
      <c r="AS35353" s="28"/>
      <c r="AT35353" s="28"/>
      <c r="AU35353" s="28"/>
    </row>
    <row r="35354" spans="9:47">
      <c r="I35354" s="57"/>
      <c r="J35354" s="57"/>
      <c r="Y35354" s="28"/>
      <c r="Z35354" s="28"/>
      <c r="AA35354" s="28"/>
      <c r="AB35354" s="28"/>
      <c r="AC35354" s="28"/>
      <c r="AD35354" s="28"/>
      <c r="AE35354" s="28"/>
      <c r="AF35354" s="28"/>
      <c r="AG35354" s="28"/>
      <c r="AH35354" s="28"/>
      <c r="AI35354" s="28"/>
      <c r="AJ35354" s="28"/>
      <c r="AK35354" s="28"/>
      <c r="AL35354" s="28"/>
      <c r="AM35354" s="28"/>
      <c r="AN35354" s="28"/>
      <c r="AO35354" s="28"/>
      <c r="AP35354" s="28"/>
      <c r="AQ35354" s="28"/>
      <c r="AR35354" s="28"/>
      <c r="AS35354" s="28"/>
      <c r="AT35354" s="28"/>
      <c r="AU35354" s="28"/>
    </row>
    <row r="35355" spans="9:47">
      <c r="I35355" s="57"/>
      <c r="J35355" s="57"/>
      <c r="Y35355" s="28"/>
      <c r="Z35355" s="28"/>
      <c r="AA35355" s="28"/>
      <c r="AB35355" s="28"/>
      <c r="AC35355" s="28"/>
      <c r="AD35355" s="28"/>
      <c r="AE35355" s="28"/>
      <c r="AF35355" s="28"/>
      <c r="AG35355" s="28"/>
      <c r="AH35355" s="28"/>
      <c r="AI35355" s="28"/>
      <c r="AJ35355" s="28"/>
      <c r="AK35355" s="28"/>
      <c r="AL35355" s="28"/>
      <c r="AM35355" s="28"/>
      <c r="AN35355" s="28"/>
      <c r="AO35355" s="28"/>
      <c r="AP35355" s="28"/>
      <c r="AQ35355" s="28"/>
      <c r="AR35355" s="28"/>
      <c r="AS35355" s="28"/>
      <c r="AT35355" s="28"/>
      <c r="AU35355" s="28"/>
    </row>
    <row r="35356" spans="9:47">
      <c r="I35356" s="57"/>
      <c r="J35356" s="57"/>
      <c r="Y35356" s="28"/>
      <c r="Z35356" s="28"/>
      <c r="AA35356" s="28"/>
      <c r="AB35356" s="28"/>
      <c r="AC35356" s="28"/>
      <c r="AD35356" s="28"/>
      <c r="AE35356" s="28"/>
      <c r="AF35356" s="28"/>
      <c r="AG35356" s="28"/>
      <c r="AH35356" s="28"/>
      <c r="AI35356" s="28"/>
      <c r="AJ35356" s="28"/>
      <c r="AK35356" s="28"/>
      <c r="AL35356" s="28"/>
      <c r="AM35356" s="28"/>
      <c r="AN35356" s="28"/>
      <c r="AO35356" s="28"/>
      <c r="AP35356" s="28"/>
      <c r="AQ35356" s="28"/>
      <c r="AR35356" s="28"/>
      <c r="AS35356" s="28"/>
      <c r="AT35356" s="28"/>
      <c r="AU35356" s="28"/>
    </row>
    <row r="35357" spans="9:47">
      <c r="I35357" s="57"/>
      <c r="J35357" s="57"/>
      <c r="Y35357" s="28"/>
      <c r="Z35357" s="28"/>
      <c r="AA35357" s="28"/>
      <c r="AB35357" s="28"/>
      <c r="AC35357" s="28"/>
      <c r="AD35357" s="28"/>
      <c r="AE35357" s="28"/>
      <c r="AF35357" s="28"/>
      <c r="AG35357" s="28"/>
      <c r="AH35357" s="28"/>
      <c r="AI35357" s="28"/>
      <c r="AJ35357" s="28"/>
      <c r="AK35357" s="28"/>
      <c r="AL35357" s="28"/>
      <c r="AM35357" s="28"/>
      <c r="AN35357" s="28"/>
      <c r="AO35357" s="28"/>
      <c r="AP35357" s="28"/>
      <c r="AQ35357" s="28"/>
      <c r="AR35357" s="28"/>
      <c r="AS35357" s="28"/>
      <c r="AT35357" s="28"/>
      <c r="AU35357" s="28"/>
    </row>
    <row r="35358" spans="9:47">
      <c r="I35358" s="57"/>
      <c r="J35358" s="57"/>
      <c r="Y35358" s="28"/>
      <c r="Z35358" s="28"/>
      <c r="AA35358" s="28"/>
      <c r="AB35358" s="28"/>
      <c r="AC35358" s="28"/>
      <c r="AD35358" s="28"/>
      <c r="AE35358" s="28"/>
      <c r="AF35358" s="28"/>
      <c r="AG35358" s="28"/>
      <c r="AH35358" s="28"/>
      <c r="AI35358" s="28"/>
      <c r="AJ35358" s="28"/>
      <c r="AK35358" s="28"/>
      <c r="AL35358" s="28"/>
      <c r="AM35358" s="28"/>
      <c r="AN35358" s="28"/>
      <c r="AO35358" s="28"/>
      <c r="AP35358" s="28"/>
      <c r="AQ35358" s="28"/>
      <c r="AR35358" s="28"/>
      <c r="AS35358" s="28"/>
      <c r="AT35358" s="28"/>
      <c r="AU35358" s="28"/>
    </row>
    <row r="35359" spans="9:47">
      <c r="I35359" s="57"/>
      <c r="J35359" s="57"/>
      <c r="Y35359" s="28"/>
      <c r="Z35359" s="28"/>
      <c r="AA35359" s="28"/>
      <c r="AB35359" s="28"/>
      <c r="AC35359" s="28"/>
      <c r="AD35359" s="28"/>
      <c r="AE35359" s="28"/>
      <c r="AF35359" s="28"/>
      <c r="AG35359" s="28"/>
      <c r="AH35359" s="28"/>
      <c r="AI35359" s="28"/>
      <c r="AJ35359" s="28"/>
      <c r="AK35359" s="28"/>
      <c r="AL35359" s="28"/>
      <c r="AM35359" s="28"/>
      <c r="AN35359" s="28"/>
      <c r="AO35359" s="28"/>
      <c r="AP35359" s="28"/>
      <c r="AQ35359" s="28"/>
      <c r="AR35359" s="28"/>
      <c r="AS35359" s="28"/>
      <c r="AT35359" s="28"/>
      <c r="AU35359" s="28"/>
    </row>
    <row r="35360" spans="9:47">
      <c r="I35360" s="57"/>
      <c r="J35360" s="57"/>
      <c r="Y35360" s="28"/>
      <c r="Z35360" s="28"/>
      <c r="AA35360" s="28"/>
      <c r="AB35360" s="28"/>
      <c r="AC35360" s="28"/>
      <c r="AD35360" s="28"/>
      <c r="AE35360" s="28"/>
      <c r="AF35360" s="28"/>
      <c r="AG35360" s="28"/>
      <c r="AH35360" s="28"/>
      <c r="AI35360" s="28"/>
      <c r="AJ35360" s="28"/>
      <c r="AK35360" s="28"/>
      <c r="AL35360" s="28"/>
      <c r="AM35360" s="28"/>
      <c r="AN35360" s="28"/>
      <c r="AO35360" s="28"/>
      <c r="AP35360" s="28"/>
      <c r="AQ35360" s="28"/>
      <c r="AR35360" s="28"/>
      <c r="AS35360" s="28"/>
      <c r="AT35360" s="28"/>
      <c r="AU35360" s="28"/>
    </row>
    <row r="35361" spans="9:47">
      <c r="I35361" s="57"/>
      <c r="J35361" s="57"/>
      <c r="Y35361" s="28"/>
      <c r="Z35361" s="28"/>
      <c r="AA35361" s="28"/>
      <c r="AB35361" s="28"/>
      <c r="AC35361" s="28"/>
      <c r="AD35361" s="28"/>
      <c r="AE35361" s="28"/>
      <c r="AF35361" s="28"/>
      <c r="AG35361" s="28"/>
      <c r="AH35361" s="28"/>
      <c r="AI35361" s="28"/>
      <c r="AJ35361" s="28"/>
      <c r="AK35361" s="28"/>
      <c r="AL35361" s="28"/>
      <c r="AM35361" s="28"/>
      <c r="AN35361" s="28"/>
      <c r="AO35361" s="28"/>
      <c r="AP35361" s="28"/>
      <c r="AQ35361" s="28"/>
      <c r="AR35361" s="28"/>
      <c r="AS35361" s="28"/>
      <c r="AT35361" s="28"/>
      <c r="AU35361" s="28"/>
    </row>
    <row r="35362" spans="9:47">
      <c r="I35362" s="57"/>
      <c r="J35362" s="57"/>
      <c r="Y35362" s="28"/>
      <c r="Z35362" s="28"/>
      <c r="AA35362" s="28"/>
      <c r="AB35362" s="28"/>
      <c r="AC35362" s="28"/>
      <c r="AD35362" s="28"/>
      <c r="AE35362" s="28"/>
      <c r="AF35362" s="28"/>
      <c r="AG35362" s="28"/>
      <c r="AH35362" s="28"/>
      <c r="AI35362" s="28"/>
      <c r="AJ35362" s="28"/>
      <c r="AK35362" s="28"/>
      <c r="AL35362" s="28"/>
      <c r="AM35362" s="28"/>
      <c r="AN35362" s="28"/>
      <c r="AO35362" s="28"/>
      <c r="AP35362" s="28"/>
      <c r="AQ35362" s="28"/>
      <c r="AR35362" s="28"/>
      <c r="AS35362" s="28"/>
      <c r="AT35362" s="28"/>
      <c r="AU35362" s="28"/>
    </row>
    <row r="35363" spans="9:47">
      <c r="I35363" s="57"/>
      <c r="J35363" s="57"/>
      <c r="Y35363" s="28"/>
      <c r="Z35363" s="28"/>
      <c r="AA35363" s="28"/>
      <c r="AB35363" s="28"/>
      <c r="AC35363" s="28"/>
      <c r="AD35363" s="28"/>
      <c r="AE35363" s="28"/>
      <c r="AF35363" s="28"/>
      <c r="AG35363" s="28"/>
      <c r="AH35363" s="28"/>
      <c r="AI35363" s="28"/>
      <c r="AJ35363" s="28"/>
      <c r="AK35363" s="28"/>
      <c r="AL35363" s="28"/>
      <c r="AM35363" s="28"/>
      <c r="AN35363" s="28"/>
      <c r="AO35363" s="28"/>
      <c r="AP35363" s="28"/>
      <c r="AQ35363" s="28"/>
      <c r="AR35363" s="28"/>
      <c r="AS35363" s="28"/>
      <c r="AT35363" s="28"/>
      <c r="AU35363" s="28"/>
    </row>
    <row r="35364" spans="9:47">
      <c r="I35364" s="57"/>
      <c r="J35364" s="57"/>
      <c r="Y35364" s="28"/>
      <c r="Z35364" s="28"/>
      <c r="AA35364" s="28"/>
      <c r="AB35364" s="28"/>
      <c r="AC35364" s="28"/>
      <c r="AD35364" s="28"/>
      <c r="AE35364" s="28"/>
      <c r="AF35364" s="28"/>
      <c r="AG35364" s="28"/>
      <c r="AH35364" s="28"/>
      <c r="AI35364" s="28"/>
      <c r="AJ35364" s="28"/>
      <c r="AK35364" s="28"/>
      <c r="AL35364" s="28"/>
      <c r="AM35364" s="28"/>
      <c r="AN35364" s="28"/>
      <c r="AO35364" s="28"/>
      <c r="AP35364" s="28"/>
      <c r="AQ35364" s="28"/>
      <c r="AR35364" s="28"/>
      <c r="AS35364" s="28"/>
      <c r="AT35364" s="28"/>
      <c r="AU35364" s="28"/>
    </row>
    <row r="35365" spans="9:47">
      <c r="I35365" s="57"/>
      <c r="J35365" s="57"/>
      <c r="Y35365" s="28"/>
      <c r="Z35365" s="28"/>
      <c r="AA35365" s="28"/>
      <c r="AB35365" s="28"/>
      <c r="AC35365" s="28"/>
      <c r="AD35365" s="28"/>
      <c r="AE35365" s="28"/>
      <c r="AF35365" s="28"/>
      <c r="AG35365" s="28"/>
      <c r="AH35365" s="28"/>
      <c r="AI35365" s="28"/>
      <c r="AJ35365" s="28"/>
      <c r="AK35365" s="28"/>
      <c r="AL35365" s="28"/>
      <c r="AM35365" s="28"/>
      <c r="AN35365" s="28"/>
      <c r="AO35365" s="28"/>
      <c r="AP35365" s="28"/>
      <c r="AQ35365" s="28"/>
      <c r="AR35365" s="28"/>
      <c r="AS35365" s="28"/>
      <c r="AT35365" s="28"/>
      <c r="AU35365" s="28"/>
    </row>
    <row r="35366" spans="9:47">
      <c r="I35366" s="57"/>
      <c r="J35366" s="57"/>
      <c r="Y35366" s="28"/>
      <c r="Z35366" s="28"/>
      <c r="AA35366" s="28"/>
      <c r="AB35366" s="28"/>
      <c r="AC35366" s="28"/>
      <c r="AD35366" s="28"/>
      <c r="AE35366" s="28"/>
      <c r="AF35366" s="28"/>
      <c r="AG35366" s="28"/>
      <c r="AH35366" s="28"/>
      <c r="AI35366" s="28"/>
      <c r="AJ35366" s="28"/>
      <c r="AK35366" s="28"/>
      <c r="AL35366" s="28"/>
      <c r="AM35366" s="28"/>
      <c r="AN35366" s="28"/>
      <c r="AO35366" s="28"/>
      <c r="AP35366" s="28"/>
      <c r="AQ35366" s="28"/>
      <c r="AR35366" s="28"/>
      <c r="AS35366" s="28"/>
      <c r="AT35366" s="28"/>
      <c r="AU35366" s="28"/>
    </row>
    <row r="35367" spans="9:47">
      <c r="I35367" s="57"/>
      <c r="J35367" s="57"/>
      <c r="Y35367" s="28"/>
      <c r="Z35367" s="28"/>
      <c r="AA35367" s="28"/>
      <c r="AB35367" s="28"/>
      <c r="AC35367" s="28"/>
      <c r="AD35367" s="28"/>
      <c r="AE35367" s="28"/>
      <c r="AF35367" s="28"/>
      <c r="AG35367" s="28"/>
      <c r="AH35367" s="28"/>
      <c r="AI35367" s="28"/>
      <c r="AJ35367" s="28"/>
      <c r="AK35367" s="28"/>
      <c r="AL35367" s="28"/>
      <c r="AM35367" s="28"/>
      <c r="AN35367" s="28"/>
      <c r="AO35367" s="28"/>
      <c r="AP35367" s="28"/>
      <c r="AQ35367" s="28"/>
      <c r="AR35367" s="28"/>
      <c r="AS35367" s="28"/>
      <c r="AT35367" s="28"/>
      <c r="AU35367" s="28"/>
    </row>
    <row r="35368" spans="9:47">
      <c r="I35368" s="57"/>
      <c r="J35368" s="57"/>
      <c r="Y35368" s="28"/>
      <c r="Z35368" s="28"/>
      <c r="AA35368" s="28"/>
      <c r="AB35368" s="28"/>
      <c r="AC35368" s="28"/>
      <c r="AD35368" s="28"/>
      <c r="AE35368" s="28"/>
      <c r="AF35368" s="28"/>
      <c r="AG35368" s="28"/>
      <c r="AH35368" s="28"/>
      <c r="AI35368" s="28"/>
      <c r="AJ35368" s="28"/>
      <c r="AK35368" s="28"/>
      <c r="AL35368" s="28"/>
      <c r="AM35368" s="28"/>
      <c r="AN35368" s="28"/>
      <c r="AO35368" s="28"/>
      <c r="AP35368" s="28"/>
      <c r="AQ35368" s="28"/>
      <c r="AR35368" s="28"/>
      <c r="AS35368" s="28"/>
      <c r="AT35368" s="28"/>
      <c r="AU35368" s="28"/>
    </row>
    <row r="35369" spans="9:47">
      <c r="I35369" s="57"/>
      <c r="J35369" s="57"/>
      <c r="Y35369" s="28"/>
      <c r="Z35369" s="28"/>
      <c r="AA35369" s="28"/>
      <c r="AB35369" s="28"/>
      <c r="AC35369" s="28"/>
      <c r="AD35369" s="28"/>
      <c r="AE35369" s="28"/>
      <c r="AF35369" s="28"/>
      <c r="AG35369" s="28"/>
      <c r="AH35369" s="28"/>
      <c r="AI35369" s="28"/>
      <c r="AJ35369" s="28"/>
      <c r="AK35369" s="28"/>
      <c r="AL35369" s="28"/>
      <c r="AM35369" s="28"/>
      <c r="AN35369" s="28"/>
      <c r="AO35369" s="28"/>
      <c r="AP35369" s="28"/>
      <c r="AQ35369" s="28"/>
      <c r="AR35369" s="28"/>
      <c r="AS35369" s="28"/>
      <c r="AT35369" s="28"/>
      <c r="AU35369" s="28"/>
    </row>
    <row r="35370" spans="9:47">
      <c r="I35370" s="57"/>
      <c r="J35370" s="57"/>
      <c r="Y35370" s="28"/>
      <c r="Z35370" s="28"/>
      <c r="AA35370" s="28"/>
      <c r="AB35370" s="28"/>
      <c r="AC35370" s="28"/>
      <c r="AD35370" s="28"/>
      <c r="AE35370" s="28"/>
      <c r="AF35370" s="28"/>
      <c r="AG35370" s="28"/>
      <c r="AH35370" s="28"/>
      <c r="AI35370" s="28"/>
      <c r="AJ35370" s="28"/>
      <c r="AK35370" s="28"/>
      <c r="AL35370" s="28"/>
      <c r="AM35370" s="28"/>
      <c r="AN35370" s="28"/>
      <c r="AO35370" s="28"/>
      <c r="AP35370" s="28"/>
      <c r="AQ35370" s="28"/>
      <c r="AR35370" s="28"/>
      <c r="AS35370" s="28"/>
      <c r="AT35370" s="28"/>
      <c r="AU35370" s="28"/>
    </row>
    <row r="35371" spans="9:47">
      <c r="I35371" s="57"/>
      <c r="J35371" s="57"/>
      <c r="Y35371" s="28"/>
      <c r="Z35371" s="28"/>
      <c r="AA35371" s="28"/>
      <c r="AB35371" s="28"/>
      <c r="AC35371" s="28"/>
      <c r="AD35371" s="28"/>
      <c r="AE35371" s="28"/>
      <c r="AF35371" s="28"/>
      <c r="AG35371" s="28"/>
      <c r="AH35371" s="28"/>
      <c r="AI35371" s="28"/>
      <c r="AJ35371" s="28"/>
      <c r="AK35371" s="28"/>
      <c r="AL35371" s="28"/>
      <c r="AM35371" s="28"/>
      <c r="AN35371" s="28"/>
      <c r="AO35371" s="28"/>
      <c r="AP35371" s="28"/>
      <c r="AQ35371" s="28"/>
      <c r="AR35371" s="28"/>
      <c r="AS35371" s="28"/>
      <c r="AT35371" s="28"/>
      <c r="AU35371" s="28"/>
    </row>
    <row r="35372" spans="9:47">
      <c r="I35372" s="57"/>
      <c r="J35372" s="57"/>
      <c r="Y35372" s="28"/>
      <c r="Z35372" s="28"/>
      <c r="AA35372" s="28"/>
      <c r="AB35372" s="28"/>
      <c r="AC35372" s="28"/>
      <c r="AD35372" s="28"/>
      <c r="AE35372" s="28"/>
      <c r="AF35372" s="28"/>
      <c r="AG35372" s="28"/>
      <c r="AH35372" s="28"/>
      <c r="AI35372" s="28"/>
      <c r="AJ35372" s="28"/>
      <c r="AK35372" s="28"/>
      <c r="AL35372" s="28"/>
      <c r="AM35372" s="28"/>
      <c r="AN35372" s="28"/>
      <c r="AO35372" s="28"/>
      <c r="AP35372" s="28"/>
      <c r="AQ35372" s="28"/>
      <c r="AR35372" s="28"/>
      <c r="AS35372" s="28"/>
      <c r="AT35372" s="28"/>
      <c r="AU35372" s="28"/>
    </row>
    <row r="35373" spans="9:47">
      <c r="I35373" s="57"/>
      <c r="J35373" s="57"/>
      <c r="Y35373" s="28"/>
      <c r="Z35373" s="28"/>
      <c r="AA35373" s="28"/>
      <c r="AB35373" s="28"/>
      <c r="AC35373" s="28"/>
      <c r="AD35373" s="28"/>
      <c r="AE35373" s="28"/>
      <c r="AF35373" s="28"/>
      <c r="AG35373" s="28"/>
      <c r="AH35373" s="28"/>
      <c r="AI35373" s="28"/>
      <c r="AJ35373" s="28"/>
      <c r="AK35373" s="28"/>
      <c r="AL35373" s="28"/>
      <c r="AM35373" s="28"/>
      <c r="AN35373" s="28"/>
      <c r="AO35373" s="28"/>
      <c r="AP35373" s="28"/>
      <c r="AQ35373" s="28"/>
      <c r="AR35373" s="28"/>
      <c r="AS35373" s="28"/>
      <c r="AT35373" s="28"/>
      <c r="AU35373" s="28"/>
    </row>
    <row r="35374" spans="9:47">
      <c r="I35374" s="57"/>
      <c r="J35374" s="57"/>
      <c r="Y35374" s="28"/>
      <c r="Z35374" s="28"/>
      <c r="AA35374" s="28"/>
      <c r="AB35374" s="28"/>
      <c r="AC35374" s="28"/>
      <c r="AD35374" s="28"/>
      <c r="AE35374" s="28"/>
      <c r="AF35374" s="28"/>
      <c r="AG35374" s="28"/>
      <c r="AH35374" s="28"/>
      <c r="AI35374" s="28"/>
      <c r="AJ35374" s="28"/>
      <c r="AK35374" s="28"/>
      <c r="AL35374" s="28"/>
      <c r="AM35374" s="28"/>
      <c r="AN35374" s="28"/>
      <c r="AO35374" s="28"/>
      <c r="AP35374" s="28"/>
      <c r="AQ35374" s="28"/>
      <c r="AR35374" s="28"/>
      <c r="AS35374" s="28"/>
      <c r="AT35374" s="28"/>
      <c r="AU35374" s="28"/>
    </row>
    <row r="35375" spans="9:47">
      <c r="I35375" s="57"/>
      <c r="J35375" s="57"/>
      <c r="Y35375" s="28"/>
      <c r="Z35375" s="28"/>
      <c r="AA35375" s="28"/>
      <c r="AB35375" s="28"/>
      <c r="AC35375" s="28"/>
      <c r="AD35375" s="28"/>
      <c r="AE35375" s="28"/>
      <c r="AF35375" s="28"/>
      <c r="AG35375" s="28"/>
      <c r="AH35375" s="28"/>
      <c r="AI35375" s="28"/>
      <c r="AJ35375" s="28"/>
      <c r="AK35375" s="28"/>
      <c r="AL35375" s="28"/>
      <c r="AM35375" s="28"/>
      <c r="AN35375" s="28"/>
      <c r="AO35375" s="28"/>
      <c r="AP35375" s="28"/>
      <c r="AQ35375" s="28"/>
      <c r="AR35375" s="28"/>
      <c r="AS35375" s="28"/>
      <c r="AT35375" s="28"/>
      <c r="AU35375" s="28"/>
    </row>
    <row r="35376" spans="9:47">
      <c r="I35376" s="57"/>
      <c r="J35376" s="57"/>
      <c r="Y35376" s="28"/>
      <c r="Z35376" s="28"/>
      <c r="AA35376" s="28"/>
      <c r="AB35376" s="28"/>
      <c r="AC35376" s="28"/>
      <c r="AD35376" s="28"/>
      <c r="AE35376" s="28"/>
      <c r="AF35376" s="28"/>
      <c r="AG35376" s="28"/>
      <c r="AH35376" s="28"/>
      <c r="AI35376" s="28"/>
      <c r="AJ35376" s="28"/>
      <c r="AK35376" s="28"/>
      <c r="AL35376" s="28"/>
      <c r="AM35376" s="28"/>
      <c r="AN35376" s="28"/>
      <c r="AO35376" s="28"/>
      <c r="AP35376" s="28"/>
      <c r="AQ35376" s="28"/>
      <c r="AR35376" s="28"/>
      <c r="AS35376" s="28"/>
      <c r="AT35376" s="28"/>
      <c r="AU35376" s="28"/>
    </row>
    <row r="35377" spans="9:47">
      <c r="I35377" s="57"/>
      <c r="J35377" s="57"/>
      <c r="Y35377" s="28"/>
      <c r="Z35377" s="28"/>
      <c r="AA35377" s="28"/>
      <c r="AB35377" s="28"/>
      <c r="AC35377" s="28"/>
      <c r="AD35377" s="28"/>
      <c r="AE35377" s="28"/>
      <c r="AF35377" s="28"/>
      <c r="AG35377" s="28"/>
      <c r="AH35377" s="28"/>
      <c r="AI35377" s="28"/>
      <c r="AJ35377" s="28"/>
      <c r="AK35377" s="28"/>
      <c r="AL35377" s="28"/>
      <c r="AM35377" s="28"/>
      <c r="AN35377" s="28"/>
      <c r="AO35377" s="28"/>
      <c r="AP35377" s="28"/>
      <c r="AQ35377" s="28"/>
      <c r="AR35377" s="28"/>
      <c r="AS35377" s="28"/>
      <c r="AT35377" s="28"/>
      <c r="AU35377" s="28"/>
    </row>
    <row r="35378" spans="9:47">
      <c r="I35378" s="57"/>
      <c r="J35378" s="57"/>
      <c r="Y35378" s="28"/>
      <c r="Z35378" s="28"/>
      <c r="AA35378" s="28"/>
      <c r="AB35378" s="28"/>
      <c r="AC35378" s="28"/>
      <c r="AD35378" s="28"/>
      <c r="AE35378" s="28"/>
      <c r="AF35378" s="28"/>
      <c r="AG35378" s="28"/>
      <c r="AH35378" s="28"/>
      <c r="AI35378" s="28"/>
      <c r="AJ35378" s="28"/>
      <c r="AK35378" s="28"/>
      <c r="AL35378" s="28"/>
      <c r="AM35378" s="28"/>
      <c r="AN35378" s="28"/>
      <c r="AO35378" s="28"/>
      <c r="AP35378" s="28"/>
      <c r="AQ35378" s="28"/>
      <c r="AR35378" s="28"/>
      <c r="AS35378" s="28"/>
      <c r="AT35378" s="28"/>
      <c r="AU35378" s="28"/>
    </row>
    <row r="35379" spans="9:47">
      <c r="I35379" s="57"/>
      <c r="J35379" s="57"/>
      <c r="Y35379" s="28"/>
      <c r="Z35379" s="28"/>
      <c r="AA35379" s="28"/>
      <c r="AB35379" s="28"/>
      <c r="AC35379" s="28"/>
      <c r="AD35379" s="28"/>
      <c r="AE35379" s="28"/>
      <c r="AF35379" s="28"/>
      <c r="AG35379" s="28"/>
      <c r="AH35379" s="28"/>
      <c r="AI35379" s="28"/>
      <c r="AJ35379" s="28"/>
      <c r="AK35379" s="28"/>
      <c r="AL35379" s="28"/>
      <c r="AM35379" s="28"/>
      <c r="AN35379" s="28"/>
      <c r="AO35379" s="28"/>
      <c r="AP35379" s="28"/>
      <c r="AQ35379" s="28"/>
      <c r="AR35379" s="28"/>
      <c r="AS35379" s="28"/>
      <c r="AT35379" s="28"/>
      <c r="AU35379" s="28"/>
    </row>
    <row r="35380" spans="9:47">
      <c r="I35380" s="57"/>
      <c r="J35380" s="57"/>
      <c r="Y35380" s="28"/>
      <c r="Z35380" s="28"/>
      <c r="AA35380" s="28"/>
      <c r="AB35380" s="28"/>
      <c r="AC35380" s="28"/>
      <c r="AD35380" s="28"/>
      <c r="AE35380" s="28"/>
      <c r="AF35380" s="28"/>
      <c r="AG35380" s="28"/>
      <c r="AH35380" s="28"/>
      <c r="AI35380" s="28"/>
      <c r="AJ35380" s="28"/>
      <c r="AK35380" s="28"/>
      <c r="AL35380" s="28"/>
      <c r="AM35380" s="28"/>
      <c r="AN35380" s="28"/>
      <c r="AO35380" s="28"/>
      <c r="AP35380" s="28"/>
      <c r="AQ35380" s="28"/>
      <c r="AR35380" s="28"/>
      <c r="AS35380" s="28"/>
      <c r="AT35380" s="28"/>
      <c r="AU35380" s="28"/>
    </row>
    <row r="35381" spans="9:47">
      <c r="I35381" s="57"/>
      <c r="J35381" s="57"/>
      <c r="Y35381" s="28"/>
      <c r="Z35381" s="28"/>
      <c r="AA35381" s="28"/>
      <c r="AB35381" s="28"/>
      <c r="AC35381" s="28"/>
      <c r="AD35381" s="28"/>
      <c r="AE35381" s="28"/>
      <c r="AF35381" s="28"/>
      <c r="AG35381" s="28"/>
      <c r="AH35381" s="28"/>
      <c r="AI35381" s="28"/>
      <c r="AJ35381" s="28"/>
      <c r="AK35381" s="28"/>
      <c r="AL35381" s="28"/>
      <c r="AM35381" s="28"/>
      <c r="AN35381" s="28"/>
      <c r="AO35381" s="28"/>
      <c r="AP35381" s="28"/>
      <c r="AQ35381" s="28"/>
      <c r="AR35381" s="28"/>
      <c r="AS35381" s="28"/>
      <c r="AT35381" s="28"/>
      <c r="AU35381" s="28"/>
    </row>
    <row r="35382" spans="9:47">
      <c r="I35382" s="57"/>
      <c r="J35382" s="57"/>
      <c r="Y35382" s="28"/>
      <c r="Z35382" s="28"/>
      <c r="AA35382" s="28"/>
      <c r="AB35382" s="28"/>
      <c r="AC35382" s="28"/>
      <c r="AD35382" s="28"/>
      <c r="AE35382" s="28"/>
      <c r="AF35382" s="28"/>
      <c r="AG35382" s="28"/>
      <c r="AH35382" s="28"/>
      <c r="AI35382" s="28"/>
      <c r="AJ35382" s="28"/>
      <c r="AK35382" s="28"/>
      <c r="AL35382" s="28"/>
      <c r="AM35382" s="28"/>
      <c r="AN35382" s="28"/>
      <c r="AO35382" s="28"/>
      <c r="AP35382" s="28"/>
      <c r="AQ35382" s="28"/>
      <c r="AR35382" s="28"/>
      <c r="AS35382" s="28"/>
      <c r="AT35382" s="28"/>
      <c r="AU35382" s="28"/>
    </row>
    <row r="35383" spans="9:47">
      <c r="I35383" s="57"/>
      <c r="J35383" s="57"/>
      <c r="Y35383" s="28"/>
      <c r="Z35383" s="28"/>
      <c r="AA35383" s="28"/>
      <c r="AB35383" s="28"/>
      <c r="AC35383" s="28"/>
      <c r="AD35383" s="28"/>
      <c r="AE35383" s="28"/>
      <c r="AF35383" s="28"/>
      <c r="AG35383" s="28"/>
      <c r="AH35383" s="28"/>
      <c r="AI35383" s="28"/>
      <c r="AJ35383" s="28"/>
      <c r="AK35383" s="28"/>
      <c r="AL35383" s="28"/>
      <c r="AM35383" s="28"/>
      <c r="AN35383" s="28"/>
      <c r="AO35383" s="28"/>
      <c r="AP35383" s="28"/>
      <c r="AQ35383" s="28"/>
      <c r="AR35383" s="28"/>
      <c r="AS35383" s="28"/>
      <c r="AT35383" s="28"/>
      <c r="AU35383" s="28"/>
    </row>
    <row r="35384" spans="9:47">
      <c r="I35384" s="57"/>
      <c r="J35384" s="57"/>
      <c r="Y35384" s="28"/>
      <c r="Z35384" s="28"/>
      <c r="AA35384" s="28"/>
      <c r="AB35384" s="28"/>
      <c r="AC35384" s="28"/>
      <c r="AD35384" s="28"/>
      <c r="AE35384" s="28"/>
      <c r="AF35384" s="28"/>
      <c r="AG35384" s="28"/>
      <c r="AH35384" s="28"/>
      <c r="AI35384" s="28"/>
      <c r="AJ35384" s="28"/>
      <c r="AK35384" s="28"/>
      <c r="AL35384" s="28"/>
      <c r="AM35384" s="28"/>
      <c r="AN35384" s="28"/>
      <c r="AO35384" s="28"/>
      <c r="AP35384" s="28"/>
      <c r="AQ35384" s="28"/>
      <c r="AR35384" s="28"/>
      <c r="AS35384" s="28"/>
      <c r="AT35384" s="28"/>
      <c r="AU35384" s="28"/>
    </row>
    <row r="35385" spans="9:47">
      <c r="I35385" s="57"/>
      <c r="J35385" s="57"/>
      <c r="Y35385" s="28"/>
      <c r="Z35385" s="28"/>
      <c r="AA35385" s="28"/>
      <c r="AB35385" s="28"/>
      <c r="AC35385" s="28"/>
      <c r="AD35385" s="28"/>
      <c r="AE35385" s="28"/>
      <c r="AF35385" s="28"/>
      <c r="AG35385" s="28"/>
      <c r="AH35385" s="28"/>
      <c r="AI35385" s="28"/>
      <c r="AJ35385" s="28"/>
      <c r="AK35385" s="28"/>
      <c r="AL35385" s="28"/>
      <c r="AM35385" s="28"/>
      <c r="AN35385" s="28"/>
      <c r="AO35385" s="28"/>
      <c r="AP35385" s="28"/>
      <c r="AQ35385" s="28"/>
      <c r="AR35385" s="28"/>
      <c r="AS35385" s="28"/>
      <c r="AT35385" s="28"/>
      <c r="AU35385" s="28"/>
    </row>
    <row r="35386" spans="9:47">
      <c r="I35386" s="57"/>
      <c r="J35386" s="57"/>
      <c r="Y35386" s="28"/>
      <c r="Z35386" s="28"/>
      <c r="AA35386" s="28"/>
      <c r="AB35386" s="28"/>
      <c r="AC35386" s="28"/>
      <c r="AD35386" s="28"/>
      <c r="AE35386" s="28"/>
      <c r="AF35386" s="28"/>
      <c r="AG35386" s="28"/>
      <c r="AH35386" s="28"/>
      <c r="AI35386" s="28"/>
      <c r="AJ35386" s="28"/>
      <c r="AK35386" s="28"/>
      <c r="AL35386" s="28"/>
      <c r="AM35386" s="28"/>
      <c r="AN35386" s="28"/>
      <c r="AO35386" s="28"/>
      <c r="AP35386" s="28"/>
      <c r="AQ35386" s="28"/>
      <c r="AR35386" s="28"/>
      <c r="AS35386" s="28"/>
      <c r="AT35386" s="28"/>
      <c r="AU35386" s="28"/>
    </row>
    <row r="35387" spans="9:47">
      <c r="I35387" s="57"/>
      <c r="J35387" s="57"/>
      <c r="Y35387" s="28"/>
      <c r="Z35387" s="28"/>
      <c r="AA35387" s="28"/>
      <c r="AB35387" s="28"/>
      <c r="AC35387" s="28"/>
      <c r="AD35387" s="28"/>
      <c r="AE35387" s="28"/>
      <c r="AF35387" s="28"/>
      <c r="AG35387" s="28"/>
      <c r="AH35387" s="28"/>
      <c r="AI35387" s="28"/>
      <c r="AJ35387" s="28"/>
      <c r="AK35387" s="28"/>
      <c r="AL35387" s="28"/>
      <c r="AM35387" s="28"/>
      <c r="AN35387" s="28"/>
      <c r="AO35387" s="28"/>
      <c r="AP35387" s="28"/>
      <c r="AQ35387" s="28"/>
      <c r="AR35387" s="28"/>
      <c r="AS35387" s="28"/>
      <c r="AT35387" s="28"/>
      <c r="AU35387" s="28"/>
    </row>
    <row r="35388" spans="9:47">
      <c r="I35388" s="57"/>
      <c r="J35388" s="57"/>
      <c r="Y35388" s="28"/>
      <c r="Z35388" s="28"/>
      <c r="AA35388" s="28"/>
      <c r="AB35388" s="28"/>
      <c r="AC35388" s="28"/>
      <c r="AD35388" s="28"/>
      <c r="AE35388" s="28"/>
      <c r="AF35388" s="28"/>
      <c r="AG35388" s="28"/>
      <c r="AH35388" s="28"/>
      <c r="AI35388" s="28"/>
      <c r="AJ35388" s="28"/>
      <c r="AK35388" s="28"/>
      <c r="AL35388" s="28"/>
      <c r="AM35388" s="28"/>
      <c r="AN35388" s="28"/>
      <c r="AO35388" s="28"/>
      <c r="AP35388" s="28"/>
      <c r="AQ35388" s="28"/>
      <c r="AR35388" s="28"/>
      <c r="AS35388" s="28"/>
      <c r="AT35388" s="28"/>
      <c r="AU35388" s="28"/>
    </row>
    <row r="35389" spans="9:47">
      <c r="I35389" s="57"/>
      <c r="J35389" s="57"/>
      <c r="Y35389" s="28"/>
      <c r="Z35389" s="28"/>
      <c r="AA35389" s="28"/>
      <c r="AB35389" s="28"/>
      <c r="AC35389" s="28"/>
      <c r="AD35389" s="28"/>
      <c r="AE35389" s="28"/>
      <c r="AF35389" s="28"/>
      <c r="AG35389" s="28"/>
      <c r="AH35389" s="28"/>
      <c r="AI35389" s="28"/>
      <c r="AJ35389" s="28"/>
      <c r="AK35389" s="28"/>
      <c r="AL35389" s="28"/>
      <c r="AM35389" s="28"/>
      <c r="AN35389" s="28"/>
      <c r="AO35389" s="28"/>
      <c r="AP35389" s="28"/>
      <c r="AQ35389" s="28"/>
      <c r="AR35389" s="28"/>
      <c r="AS35389" s="28"/>
      <c r="AT35389" s="28"/>
      <c r="AU35389" s="28"/>
    </row>
    <row r="35390" spans="9:47">
      <c r="I35390" s="57"/>
      <c r="J35390" s="57"/>
      <c r="Y35390" s="28"/>
      <c r="Z35390" s="28"/>
      <c r="AA35390" s="28"/>
      <c r="AB35390" s="28"/>
      <c r="AC35390" s="28"/>
      <c r="AD35390" s="28"/>
      <c r="AE35390" s="28"/>
      <c r="AF35390" s="28"/>
      <c r="AG35390" s="28"/>
      <c r="AH35390" s="28"/>
      <c r="AI35390" s="28"/>
      <c r="AJ35390" s="28"/>
      <c r="AK35390" s="28"/>
      <c r="AL35390" s="28"/>
      <c r="AM35390" s="28"/>
      <c r="AN35390" s="28"/>
      <c r="AO35390" s="28"/>
      <c r="AP35390" s="28"/>
      <c r="AQ35390" s="28"/>
      <c r="AR35390" s="28"/>
      <c r="AS35390" s="28"/>
      <c r="AT35390" s="28"/>
      <c r="AU35390" s="28"/>
    </row>
    <row r="35391" spans="9:47">
      <c r="I35391" s="57"/>
      <c r="J35391" s="57"/>
      <c r="Y35391" s="28"/>
      <c r="Z35391" s="28"/>
      <c r="AA35391" s="28"/>
      <c r="AB35391" s="28"/>
      <c r="AC35391" s="28"/>
      <c r="AD35391" s="28"/>
      <c r="AE35391" s="28"/>
      <c r="AF35391" s="28"/>
      <c r="AG35391" s="28"/>
      <c r="AH35391" s="28"/>
      <c r="AI35391" s="28"/>
      <c r="AJ35391" s="28"/>
      <c r="AK35391" s="28"/>
      <c r="AL35391" s="28"/>
      <c r="AM35391" s="28"/>
      <c r="AN35391" s="28"/>
      <c r="AO35391" s="28"/>
      <c r="AP35391" s="28"/>
      <c r="AQ35391" s="28"/>
      <c r="AR35391" s="28"/>
      <c r="AS35391" s="28"/>
      <c r="AT35391" s="28"/>
      <c r="AU35391" s="28"/>
    </row>
    <row r="35392" spans="9:47">
      <c r="I35392" s="57"/>
      <c r="J35392" s="57"/>
      <c r="Y35392" s="28"/>
      <c r="Z35392" s="28"/>
      <c r="AA35392" s="28"/>
      <c r="AB35392" s="28"/>
      <c r="AC35392" s="28"/>
      <c r="AD35392" s="28"/>
      <c r="AE35392" s="28"/>
      <c r="AF35392" s="28"/>
      <c r="AG35392" s="28"/>
      <c r="AH35392" s="28"/>
      <c r="AI35392" s="28"/>
      <c r="AJ35392" s="28"/>
      <c r="AK35392" s="28"/>
      <c r="AL35392" s="28"/>
      <c r="AM35392" s="28"/>
      <c r="AN35392" s="28"/>
      <c r="AO35392" s="28"/>
      <c r="AP35392" s="28"/>
      <c r="AQ35392" s="28"/>
      <c r="AR35392" s="28"/>
      <c r="AS35392" s="28"/>
      <c r="AT35392" s="28"/>
      <c r="AU35392" s="28"/>
    </row>
    <row r="35393" spans="9:47">
      <c r="I35393" s="57"/>
      <c r="J35393" s="57"/>
      <c r="Y35393" s="28"/>
      <c r="Z35393" s="28"/>
      <c r="AA35393" s="28"/>
      <c r="AB35393" s="28"/>
      <c r="AC35393" s="28"/>
      <c r="AD35393" s="28"/>
      <c r="AE35393" s="28"/>
      <c r="AF35393" s="28"/>
      <c r="AG35393" s="28"/>
      <c r="AH35393" s="28"/>
      <c r="AI35393" s="28"/>
      <c r="AJ35393" s="28"/>
      <c r="AK35393" s="28"/>
      <c r="AL35393" s="28"/>
      <c r="AM35393" s="28"/>
      <c r="AN35393" s="28"/>
      <c r="AO35393" s="28"/>
      <c r="AP35393" s="28"/>
      <c r="AQ35393" s="28"/>
      <c r="AR35393" s="28"/>
      <c r="AS35393" s="28"/>
      <c r="AT35393" s="28"/>
      <c r="AU35393" s="28"/>
    </row>
    <row r="35394" spans="9:47">
      <c r="I35394" s="57"/>
      <c r="J35394" s="57"/>
      <c r="Y35394" s="28"/>
      <c r="Z35394" s="28"/>
      <c r="AA35394" s="28"/>
      <c r="AB35394" s="28"/>
      <c r="AC35394" s="28"/>
      <c r="AD35394" s="28"/>
      <c r="AE35394" s="28"/>
      <c r="AF35394" s="28"/>
      <c r="AG35394" s="28"/>
      <c r="AH35394" s="28"/>
      <c r="AI35394" s="28"/>
      <c r="AJ35394" s="28"/>
      <c r="AK35394" s="28"/>
      <c r="AL35394" s="28"/>
      <c r="AM35394" s="28"/>
      <c r="AN35394" s="28"/>
      <c r="AO35394" s="28"/>
      <c r="AP35394" s="28"/>
      <c r="AQ35394" s="28"/>
      <c r="AR35394" s="28"/>
      <c r="AS35394" s="28"/>
      <c r="AT35394" s="28"/>
      <c r="AU35394" s="28"/>
    </row>
    <row r="35395" spans="9:47">
      <c r="I35395" s="57"/>
      <c r="J35395" s="57"/>
      <c r="Y35395" s="28"/>
      <c r="Z35395" s="28"/>
      <c r="AA35395" s="28"/>
      <c r="AB35395" s="28"/>
      <c r="AC35395" s="28"/>
      <c r="AD35395" s="28"/>
      <c r="AE35395" s="28"/>
      <c r="AF35395" s="28"/>
      <c r="AG35395" s="28"/>
      <c r="AH35395" s="28"/>
      <c r="AI35395" s="28"/>
      <c r="AJ35395" s="28"/>
      <c r="AK35395" s="28"/>
      <c r="AL35395" s="28"/>
      <c r="AM35395" s="28"/>
      <c r="AN35395" s="28"/>
      <c r="AO35395" s="28"/>
      <c r="AP35395" s="28"/>
      <c r="AQ35395" s="28"/>
      <c r="AR35395" s="28"/>
      <c r="AS35395" s="28"/>
      <c r="AT35395" s="28"/>
      <c r="AU35395" s="28"/>
    </row>
    <row r="35396" spans="9:47">
      <c r="I35396" s="57"/>
      <c r="J35396" s="57"/>
      <c r="Y35396" s="28"/>
      <c r="Z35396" s="28"/>
      <c r="AA35396" s="28"/>
      <c r="AB35396" s="28"/>
      <c r="AC35396" s="28"/>
      <c r="AD35396" s="28"/>
      <c r="AE35396" s="28"/>
      <c r="AF35396" s="28"/>
      <c r="AG35396" s="28"/>
      <c r="AH35396" s="28"/>
      <c r="AI35396" s="28"/>
      <c r="AJ35396" s="28"/>
      <c r="AK35396" s="28"/>
      <c r="AL35396" s="28"/>
      <c r="AM35396" s="28"/>
      <c r="AN35396" s="28"/>
      <c r="AO35396" s="28"/>
      <c r="AP35396" s="28"/>
      <c r="AQ35396" s="28"/>
      <c r="AR35396" s="28"/>
      <c r="AS35396" s="28"/>
      <c r="AT35396" s="28"/>
      <c r="AU35396" s="28"/>
    </row>
    <row r="35397" spans="9:47">
      <c r="I35397" s="57"/>
      <c r="J35397" s="57"/>
      <c r="Y35397" s="28"/>
      <c r="Z35397" s="28"/>
      <c r="AA35397" s="28"/>
      <c r="AB35397" s="28"/>
      <c r="AC35397" s="28"/>
      <c r="AD35397" s="28"/>
      <c r="AE35397" s="28"/>
      <c r="AF35397" s="28"/>
      <c r="AG35397" s="28"/>
      <c r="AH35397" s="28"/>
      <c r="AI35397" s="28"/>
      <c r="AJ35397" s="28"/>
      <c r="AK35397" s="28"/>
      <c r="AL35397" s="28"/>
      <c r="AM35397" s="28"/>
      <c r="AN35397" s="28"/>
      <c r="AO35397" s="28"/>
      <c r="AP35397" s="28"/>
      <c r="AQ35397" s="28"/>
      <c r="AR35397" s="28"/>
      <c r="AS35397" s="28"/>
      <c r="AT35397" s="28"/>
      <c r="AU35397" s="28"/>
    </row>
    <row r="35398" spans="9:47">
      <c r="I35398" s="57"/>
      <c r="J35398" s="57"/>
      <c r="Y35398" s="28"/>
      <c r="Z35398" s="28"/>
      <c r="AA35398" s="28"/>
      <c r="AB35398" s="28"/>
      <c r="AC35398" s="28"/>
      <c r="AD35398" s="28"/>
      <c r="AE35398" s="28"/>
      <c r="AF35398" s="28"/>
      <c r="AG35398" s="28"/>
      <c r="AH35398" s="28"/>
      <c r="AI35398" s="28"/>
      <c r="AJ35398" s="28"/>
      <c r="AK35398" s="28"/>
      <c r="AL35398" s="28"/>
      <c r="AM35398" s="28"/>
      <c r="AN35398" s="28"/>
      <c r="AO35398" s="28"/>
      <c r="AP35398" s="28"/>
      <c r="AQ35398" s="28"/>
      <c r="AR35398" s="28"/>
      <c r="AS35398" s="28"/>
      <c r="AT35398" s="28"/>
      <c r="AU35398" s="28"/>
    </row>
    <row r="35399" spans="9:47">
      <c r="I35399" s="57"/>
      <c r="J35399" s="57"/>
      <c r="Y35399" s="28"/>
      <c r="Z35399" s="28"/>
      <c r="AA35399" s="28"/>
      <c r="AB35399" s="28"/>
      <c r="AC35399" s="28"/>
      <c r="AD35399" s="28"/>
      <c r="AE35399" s="28"/>
      <c r="AF35399" s="28"/>
      <c r="AG35399" s="28"/>
      <c r="AH35399" s="28"/>
      <c r="AI35399" s="28"/>
      <c r="AJ35399" s="28"/>
      <c r="AK35399" s="28"/>
      <c r="AL35399" s="28"/>
      <c r="AM35399" s="28"/>
      <c r="AN35399" s="28"/>
      <c r="AO35399" s="28"/>
      <c r="AP35399" s="28"/>
      <c r="AQ35399" s="28"/>
      <c r="AR35399" s="28"/>
      <c r="AS35399" s="28"/>
      <c r="AT35399" s="28"/>
      <c r="AU35399" s="28"/>
    </row>
    <row r="35400" spans="9:47">
      <c r="I35400" s="57"/>
      <c r="J35400" s="57"/>
      <c r="Y35400" s="28"/>
      <c r="Z35400" s="28"/>
      <c r="AA35400" s="28"/>
      <c r="AB35400" s="28"/>
      <c r="AC35400" s="28"/>
      <c r="AD35400" s="28"/>
      <c r="AE35400" s="28"/>
      <c r="AF35400" s="28"/>
      <c r="AG35400" s="28"/>
      <c r="AH35400" s="28"/>
      <c r="AI35400" s="28"/>
      <c r="AJ35400" s="28"/>
      <c r="AK35400" s="28"/>
      <c r="AL35400" s="28"/>
      <c r="AM35400" s="28"/>
      <c r="AN35400" s="28"/>
      <c r="AO35400" s="28"/>
      <c r="AP35400" s="28"/>
      <c r="AQ35400" s="28"/>
      <c r="AR35400" s="28"/>
      <c r="AS35400" s="28"/>
      <c r="AT35400" s="28"/>
      <c r="AU35400" s="28"/>
    </row>
    <row r="35401" spans="9:47">
      <c r="I35401" s="57"/>
      <c r="J35401" s="57"/>
      <c r="Y35401" s="28"/>
      <c r="Z35401" s="28"/>
      <c r="AA35401" s="28"/>
      <c r="AB35401" s="28"/>
      <c r="AC35401" s="28"/>
      <c r="AD35401" s="28"/>
      <c r="AE35401" s="28"/>
      <c r="AF35401" s="28"/>
      <c r="AG35401" s="28"/>
      <c r="AH35401" s="28"/>
      <c r="AI35401" s="28"/>
      <c r="AJ35401" s="28"/>
      <c r="AK35401" s="28"/>
      <c r="AL35401" s="28"/>
      <c r="AM35401" s="28"/>
      <c r="AN35401" s="28"/>
      <c r="AO35401" s="28"/>
      <c r="AP35401" s="28"/>
      <c r="AQ35401" s="28"/>
      <c r="AR35401" s="28"/>
      <c r="AS35401" s="28"/>
      <c r="AT35401" s="28"/>
      <c r="AU35401" s="28"/>
    </row>
    <row r="35402" spans="9:47">
      <c r="I35402" s="57"/>
      <c r="J35402" s="57"/>
      <c r="Y35402" s="28"/>
      <c r="Z35402" s="28"/>
      <c r="AA35402" s="28"/>
      <c r="AB35402" s="28"/>
      <c r="AC35402" s="28"/>
      <c r="AD35402" s="28"/>
      <c r="AE35402" s="28"/>
      <c r="AF35402" s="28"/>
      <c r="AG35402" s="28"/>
      <c r="AH35402" s="28"/>
      <c r="AI35402" s="28"/>
      <c r="AJ35402" s="28"/>
      <c r="AK35402" s="28"/>
      <c r="AL35402" s="28"/>
      <c r="AM35402" s="28"/>
      <c r="AN35402" s="28"/>
      <c r="AO35402" s="28"/>
      <c r="AP35402" s="28"/>
      <c r="AQ35402" s="28"/>
      <c r="AR35402" s="28"/>
      <c r="AS35402" s="28"/>
      <c r="AT35402" s="28"/>
      <c r="AU35402" s="28"/>
    </row>
    <row r="35403" spans="9:47">
      <c r="I35403" s="57"/>
      <c r="J35403" s="57"/>
      <c r="Y35403" s="28"/>
      <c r="Z35403" s="28"/>
      <c r="AA35403" s="28"/>
      <c r="AB35403" s="28"/>
      <c r="AC35403" s="28"/>
      <c r="AD35403" s="28"/>
      <c r="AE35403" s="28"/>
      <c r="AF35403" s="28"/>
      <c r="AG35403" s="28"/>
      <c r="AH35403" s="28"/>
      <c r="AI35403" s="28"/>
      <c r="AJ35403" s="28"/>
      <c r="AK35403" s="28"/>
      <c r="AL35403" s="28"/>
      <c r="AM35403" s="28"/>
      <c r="AN35403" s="28"/>
      <c r="AO35403" s="28"/>
      <c r="AP35403" s="28"/>
      <c r="AQ35403" s="28"/>
      <c r="AR35403" s="28"/>
      <c r="AS35403" s="28"/>
      <c r="AT35403" s="28"/>
      <c r="AU35403" s="28"/>
    </row>
    <row r="35404" spans="9:47">
      <c r="I35404" s="57"/>
      <c r="J35404" s="57"/>
      <c r="Y35404" s="28"/>
      <c r="Z35404" s="28"/>
      <c r="AA35404" s="28"/>
      <c r="AB35404" s="28"/>
      <c r="AC35404" s="28"/>
      <c r="AD35404" s="28"/>
      <c r="AE35404" s="28"/>
      <c r="AF35404" s="28"/>
      <c r="AG35404" s="28"/>
      <c r="AH35404" s="28"/>
      <c r="AI35404" s="28"/>
      <c r="AJ35404" s="28"/>
      <c r="AK35404" s="28"/>
      <c r="AL35404" s="28"/>
      <c r="AM35404" s="28"/>
      <c r="AN35404" s="28"/>
      <c r="AO35404" s="28"/>
      <c r="AP35404" s="28"/>
      <c r="AQ35404" s="28"/>
      <c r="AR35404" s="28"/>
      <c r="AS35404" s="28"/>
      <c r="AT35404" s="28"/>
      <c r="AU35404" s="28"/>
    </row>
    <row r="35405" spans="9:47">
      <c r="I35405" s="57"/>
      <c r="J35405" s="57"/>
      <c r="Y35405" s="28"/>
      <c r="Z35405" s="28"/>
      <c r="AA35405" s="28"/>
      <c r="AB35405" s="28"/>
      <c r="AC35405" s="28"/>
      <c r="AD35405" s="28"/>
      <c r="AE35405" s="28"/>
      <c r="AF35405" s="28"/>
      <c r="AG35405" s="28"/>
      <c r="AH35405" s="28"/>
      <c r="AI35405" s="28"/>
      <c r="AJ35405" s="28"/>
      <c r="AK35405" s="28"/>
      <c r="AL35405" s="28"/>
      <c r="AM35405" s="28"/>
      <c r="AN35405" s="28"/>
      <c r="AO35405" s="28"/>
      <c r="AP35405" s="28"/>
      <c r="AQ35405" s="28"/>
      <c r="AR35405" s="28"/>
      <c r="AS35405" s="28"/>
      <c r="AT35405" s="28"/>
      <c r="AU35405" s="28"/>
    </row>
    <row r="35406" spans="9:47">
      <c r="I35406" s="57"/>
      <c r="J35406" s="57"/>
      <c r="Y35406" s="28"/>
      <c r="Z35406" s="28"/>
      <c r="AA35406" s="28"/>
      <c r="AB35406" s="28"/>
      <c r="AC35406" s="28"/>
      <c r="AD35406" s="28"/>
      <c r="AE35406" s="28"/>
      <c r="AF35406" s="28"/>
      <c r="AG35406" s="28"/>
      <c r="AH35406" s="28"/>
      <c r="AI35406" s="28"/>
      <c r="AJ35406" s="28"/>
      <c r="AK35406" s="28"/>
      <c r="AL35406" s="28"/>
      <c r="AM35406" s="28"/>
      <c r="AN35406" s="28"/>
      <c r="AO35406" s="28"/>
      <c r="AP35406" s="28"/>
      <c r="AQ35406" s="28"/>
      <c r="AR35406" s="28"/>
      <c r="AS35406" s="28"/>
      <c r="AT35406" s="28"/>
      <c r="AU35406" s="28"/>
    </row>
    <row r="35407" spans="9:47">
      <c r="I35407" s="57"/>
      <c r="J35407" s="57"/>
      <c r="Y35407" s="28"/>
      <c r="Z35407" s="28"/>
      <c r="AA35407" s="28"/>
      <c r="AB35407" s="28"/>
      <c r="AC35407" s="28"/>
      <c r="AD35407" s="28"/>
      <c r="AE35407" s="28"/>
      <c r="AF35407" s="28"/>
      <c r="AG35407" s="28"/>
      <c r="AH35407" s="28"/>
      <c r="AI35407" s="28"/>
      <c r="AJ35407" s="28"/>
      <c r="AK35407" s="28"/>
      <c r="AL35407" s="28"/>
      <c r="AM35407" s="28"/>
      <c r="AN35407" s="28"/>
      <c r="AO35407" s="28"/>
      <c r="AP35407" s="28"/>
      <c r="AQ35407" s="28"/>
      <c r="AR35407" s="28"/>
      <c r="AS35407" s="28"/>
      <c r="AT35407" s="28"/>
      <c r="AU35407" s="28"/>
    </row>
    <row r="35408" spans="9:47">
      <c r="I35408" s="57"/>
      <c r="J35408" s="57"/>
      <c r="Y35408" s="28"/>
      <c r="Z35408" s="28"/>
      <c r="AA35408" s="28"/>
      <c r="AB35408" s="28"/>
      <c r="AC35408" s="28"/>
      <c r="AD35408" s="28"/>
      <c r="AE35408" s="28"/>
      <c r="AF35408" s="28"/>
      <c r="AG35408" s="28"/>
      <c r="AH35408" s="28"/>
      <c r="AI35408" s="28"/>
      <c r="AJ35408" s="28"/>
      <c r="AK35408" s="28"/>
      <c r="AL35408" s="28"/>
      <c r="AM35408" s="28"/>
      <c r="AN35408" s="28"/>
      <c r="AO35408" s="28"/>
      <c r="AP35408" s="28"/>
      <c r="AQ35408" s="28"/>
      <c r="AR35408" s="28"/>
      <c r="AS35408" s="28"/>
      <c r="AT35408" s="28"/>
      <c r="AU35408" s="28"/>
    </row>
    <row r="35409" spans="9:47">
      <c r="I35409" s="57"/>
      <c r="J35409" s="57"/>
      <c r="Y35409" s="28"/>
      <c r="Z35409" s="28"/>
      <c r="AA35409" s="28"/>
      <c r="AB35409" s="28"/>
      <c r="AC35409" s="28"/>
      <c r="AD35409" s="28"/>
      <c r="AE35409" s="28"/>
      <c r="AF35409" s="28"/>
      <c r="AG35409" s="28"/>
      <c r="AH35409" s="28"/>
      <c r="AI35409" s="28"/>
      <c r="AJ35409" s="28"/>
      <c r="AK35409" s="28"/>
      <c r="AL35409" s="28"/>
      <c r="AM35409" s="28"/>
      <c r="AN35409" s="28"/>
      <c r="AO35409" s="28"/>
      <c r="AP35409" s="28"/>
      <c r="AQ35409" s="28"/>
      <c r="AR35409" s="28"/>
      <c r="AS35409" s="28"/>
      <c r="AT35409" s="28"/>
      <c r="AU35409" s="28"/>
    </row>
    <row r="35410" spans="9:47">
      <c r="I35410" s="57"/>
      <c r="J35410" s="57"/>
      <c r="Y35410" s="28"/>
      <c r="Z35410" s="28"/>
      <c r="AA35410" s="28"/>
      <c r="AB35410" s="28"/>
      <c r="AC35410" s="28"/>
      <c r="AD35410" s="28"/>
      <c r="AE35410" s="28"/>
      <c r="AF35410" s="28"/>
      <c r="AG35410" s="28"/>
      <c r="AH35410" s="28"/>
      <c r="AI35410" s="28"/>
      <c r="AJ35410" s="28"/>
      <c r="AK35410" s="28"/>
      <c r="AL35410" s="28"/>
      <c r="AM35410" s="28"/>
      <c r="AN35410" s="28"/>
      <c r="AO35410" s="28"/>
      <c r="AP35410" s="28"/>
      <c r="AQ35410" s="28"/>
      <c r="AR35410" s="28"/>
      <c r="AS35410" s="28"/>
      <c r="AT35410" s="28"/>
      <c r="AU35410" s="28"/>
    </row>
    <row r="35411" spans="9:47">
      <c r="I35411" s="57"/>
      <c r="J35411" s="57"/>
      <c r="Y35411" s="28"/>
      <c r="Z35411" s="28"/>
      <c r="AA35411" s="28"/>
      <c r="AB35411" s="28"/>
      <c r="AC35411" s="28"/>
      <c r="AD35411" s="28"/>
      <c r="AE35411" s="28"/>
      <c r="AF35411" s="28"/>
      <c r="AG35411" s="28"/>
      <c r="AH35411" s="28"/>
      <c r="AI35411" s="28"/>
      <c r="AJ35411" s="28"/>
      <c r="AK35411" s="28"/>
      <c r="AL35411" s="28"/>
      <c r="AM35411" s="28"/>
      <c r="AN35411" s="28"/>
      <c r="AO35411" s="28"/>
      <c r="AP35411" s="28"/>
      <c r="AQ35411" s="28"/>
      <c r="AR35411" s="28"/>
      <c r="AS35411" s="28"/>
      <c r="AT35411" s="28"/>
      <c r="AU35411" s="28"/>
    </row>
    <row r="35412" spans="9:47">
      <c r="I35412" s="57"/>
      <c r="J35412" s="57"/>
      <c r="Y35412" s="28"/>
      <c r="Z35412" s="28"/>
      <c r="AA35412" s="28"/>
      <c r="AB35412" s="28"/>
      <c r="AC35412" s="28"/>
      <c r="AD35412" s="28"/>
      <c r="AE35412" s="28"/>
      <c r="AF35412" s="28"/>
      <c r="AG35412" s="28"/>
      <c r="AH35412" s="28"/>
      <c r="AI35412" s="28"/>
      <c r="AJ35412" s="28"/>
      <c r="AK35412" s="28"/>
      <c r="AL35412" s="28"/>
      <c r="AM35412" s="28"/>
      <c r="AN35412" s="28"/>
      <c r="AO35412" s="28"/>
      <c r="AP35412" s="28"/>
      <c r="AQ35412" s="28"/>
      <c r="AR35412" s="28"/>
      <c r="AS35412" s="28"/>
      <c r="AT35412" s="28"/>
      <c r="AU35412" s="28"/>
    </row>
    <row r="35413" spans="9:47">
      <c r="I35413" s="57"/>
      <c r="J35413" s="57"/>
      <c r="Y35413" s="28"/>
      <c r="Z35413" s="28"/>
      <c r="AA35413" s="28"/>
      <c r="AB35413" s="28"/>
      <c r="AC35413" s="28"/>
      <c r="AD35413" s="28"/>
      <c r="AE35413" s="28"/>
      <c r="AF35413" s="28"/>
      <c r="AG35413" s="28"/>
      <c r="AH35413" s="28"/>
      <c r="AI35413" s="28"/>
      <c r="AJ35413" s="28"/>
      <c r="AK35413" s="28"/>
      <c r="AL35413" s="28"/>
      <c r="AM35413" s="28"/>
      <c r="AN35413" s="28"/>
      <c r="AO35413" s="28"/>
      <c r="AP35413" s="28"/>
      <c r="AQ35413" s="28"/>
      <c r="AR35413" s="28"/>
      <c r="AS35413" s="28"/>
      <c r="AT35413" s="28"/>
      <c r="AU35413" s="28"/>
    </row>
    <row r="35414" spans="9:47">
      <c r="I35414" s="57"/>
      <c r="J35414" s="57"/>
      <c r="Y35414" s="28"/>
      <c r="Z35414" s="28"/>
      <c r="AA35414" s="28"/>
      <c r="AB35414" s="28"/>
      <c r="AC35414" s="28"/>
      <c r="AD35414" s="28"/>
      <c r="AE35414" s="28"/>
      <c r="AF35414" s="28"/>
      <c r="AG35414" s="28"/>
      <c r="AH35414" s="28"/>
      <c r="AI35414" s="28"/>
      <c r="AJ35414" s="28"/>
      <c r="AK35414" s="28"/>
      <c r="AL35414" s="28"/>
      <c r="AM35414" s="28"/>
      <c r="AN35414" s="28"/>
      <c r="AO35414" s="28"/>
      <c r="AP35414" s="28"/>
      <c r="AQ35414" s="28"/>
      <c r="AR35414" s="28"/>
      <c r="AS35414" s="28"/>
      <c r="AT35414" s="28"/>
      <c r="AU35414" s="28"/>
    </row>
    <row r="35415" spans="9:47">
      <c r="I35415" s="57"/>
      <c r="J35415" s="57"/>
      <c r="Y35415" s="28"/>
      <c r="Z35415" s="28"/>
      <c r="AA35415" s="28"/>
      <c r="AB35415" s="28"/>
      <c r="AC35415" s="28"/>
      <c r="AD35415" s="28"/>
      <c r="AE35415" s="28"/>
      <c r="AF35415" s="28"/>
      <c r="AG35415" s="28"/>
      <c r="AH35415" s="28"/>
      <c r="AI35415" s="28"/>
      <c r="AJ35415" s="28"/>
      <c r="AK35415" s="28"/>
      <c r="AL35415" s="28"/>
      <c r="AM35415" s="28"/>
      <c r="AN35415" s="28"/>
      <c r="AO35415" s="28"/>
      <c r="AP35415" s="28"/>
      <c r="AQ35415" s="28"/>
      <c r="AR35415" s="28"/>
      <c r="AS35415" s="28"/>
      <c r="AT35415" s="28"/>
      <c r="AU35415" s="28"/>
    </row>
    <row r="35416" spans="9:47">
      <c r="I35416" s="57"/>
      <c r="J35416" s="57"/>
      <c r="Y35416" s="28"/>
      <c r="Z35416" s="28"/>
      <c r="AA35416" s="28"/>
      <c r="AB35416" s="28"/>
      <c r="AC35416" s="28"/>
      <c r="AD35416" s="28"/>
      <c r="AE35416" s="28"/>
      <c r="AF35416" s="28"/>
      <c r="AG35416" s="28"/>
      <c r="AH35416" s="28"/>
      <c r="AI35416" s="28"/>
      <c r="AJ35416" s="28"/>
      <c r="AK35416" s="28"/>
      <c r="AL35416" s="28"/>
      <c r="AM35416" s="28"/>
      <c r="AN35416" s="28"/>
      <c r="AO35416" s="28"/>
      <c r="AP35416" s="28"/>
      <c r="AQ35416" s="28"/>
      <c r="AR35416" s="28"/>
      <c r="AS35416" s="28"/>
      <c r="AT35416" s="28"/>
      <c r="AU35416" s="28"/>
    </row>
    <row r="35417" spans="9:47">
      <c r="I35417" s="57"/>
      <c r="J35417" s="57"/>
      <c r="Y35417" s="28"/>
      <c r="Z35417" s="28"/>
      <c r="AA35417" s="28"/>
      <c r="AB35417" s="28"/>
      <c r="AC35417" s="28"/>
      <c r="AD35417" s="28"/>
      <c r="AE35417" s="28"/>
      <c r="AF35417" s="28"/>
      <c r="AG35417" s="28"/>
      <c r="AH35417" s="28"/>
      <c r="AI35417" s="28"/>
      <c r="AJ35417" s="28"/>
      <c r="AK35417" s="28"/>
      <c r="AL35417" s="28"/>
      <c r="AM35417" s="28"/>
      <c r="AN35417" s="28"/>
      <c r="AO35417" s="28"/>
      <c r="AP35417" s="28"/>
      <c r="AQ35417" s="28"/>
      <c r="AR35417" s="28"/>
      <c r="AS35417" s="28"/>
      <c r="AT35417" s="28"/>
      <c r="AU35417" s="28"/>
    </row>
    <row r="35418" spans="9:47">
      <c r="I35418" s="57"/>
      <c r="J35418" s="57"/>
      <c r="Y35418" s="28"/>
      <c r="Z35418" s="28"/>
      <c r="AA35418" s="28"/>
      <c r="AB35418" s="28"/>
      <c r="AC35418" s="28"/>
      <c r="AD35418" s="28"/>
      <c r="AE35418" s="28"/>
      <c r="AF35418" s="28"/>
      <c r="AG35418" s="28"/>
      <c r="AH35418" s="28"/>
      <c r="AI35418" s="28"/>
      <c r="AJ35418" s="28"/>
      <c r="AK35418" s="28"/>
      <c r="AL35418" s="28"/>
      <c r="AM35418" s="28"/>
      <c r="AN35418" s="28"/>
      <c r="AO35418" s="28"/>
      <c r="AP35418" s="28"/>
      <c r="AQ35418" s="28"/>
      <c r="AR35418" s="28"/>
      <c r="AS35418" s="28"/>
      <c r="AT35418" s="28"/>
      <c r="AU35418" s="28"/>
    </row>
    <row r="35419" spans="9:47">
      <c r="I35419" s="57"/>
      <c r="J35419" s="57"/>
      <c r="Y35419" s="28"/>
      <c r="Z35419" s="28"/>
      <c r="AA35419" s="28"/>
      <c r="AB35419" s="28"/>
      <c r="AC35419" s="28"/>
      <c r="AD35419" s="28"/>
      <c r="AE35419" s="28"/>
      <c r="AF35419" s="28"/>
      <c r="AG35419" s="28"/>
      <c r="AH35419" s="28"/>
      <c r="AI35419" s="28"/>
      <c r="AJ35419" s="28"/>
      <c r="AK35419" s="28"/>
      <c r="AL35419" s="28"/>
      <c r="AM35419" s="28"/>
      <c r="AN35419" s="28"/>
      <c r="AO35419" s="28"/>
      <c r="AP35419" s="28"/>
      <c r="AQ35419" s="28"/>
      <c r="AR35419" s="28"/>
      <c r="AS35419" s="28"/>
      <c r="AT35419" s="28"/>
      <c r="AU35419" s="28"/>
    </row>
    <row r="35420" spans="9:47">
      <c r="I35420" s="57"/>
      <c r="J35420" s="57"/>
      <c r="Y35420" s="28"/>
      <c r="Z35420" s="28"/>
      <c r="AA35420" s="28"/>
      <c r="AB35420" s="28"/>
      <c r="AC35420" s="28"/>
      <c r="AD35420" s="28"/>
      <c r="AE35420" s="28"/>
      <c r="AF35420" s="28"/>
      <c r="AG35420" s="28"/>
      <c r="AH35420" s="28"/>
      <c r="AI35420" s="28"/>
      <c r="AJ35420" s="28"/>
      <c r="AK35420" s="28"/>
      <c r="AL35420" s="28"/>
      <c r="AM35420" s="28"/>
      <c r="AN35420" s="28"/>
      <c r="AO35420" s="28"/>
      <c r="AP35420" s="28"/>
      <c r="AQ35420" s="28"/>
      <c r="AR35420" s="28"/>
      <c r="AS35420" s="28"/>
      <c r="AT35420" s="28"/>
      <c r="AU35420" s="28"/>
    </row>
    <row r="35421" spans="9:47">
      <c r="I35421" s="57"/>
      <c r="J35421" s="57"/>
      <c r="Y35421" s="28"/>
      <c r="Z35421" s="28"/>
      <c r="AA35421" s="28"/>
      <c r="AB35421" s="28"/>
      <c r="AC35421" s="28"/>
      <c r="AD35421" s="28"/>
      <c r="AE35421" s="28"/>
      <c r="AF35421" s="28"/>
      <c r="AG35421" s="28"/>
      <c r="AH35421" s="28"/>
      <c r="AI35421" s="28"/>
      <c r="AJ35421" s="28"/>
      <c r="AK35421" s="28"/>
      <c r="AL35421" s="28"/>
      <c r="AM35421" s="28"/>
      <c r="AN35421" s="28"/>
      <c r="AO35421" s="28"/>
      <c r="AP35421" s="28"/>
      <c r="AQ35421" s="28"/>
      <c r="AR35421" s="28"/>
      <c r="AS35421" s="28"/>
      <c r="AT35421" s="28"/>
      <c r="AU35421" s="28"/>
    </row>
    <row r="35422" spans="9:47">
      <c r="I35422" s="57"/>
      <c r="J35422" s="57"/>
      <c r="Y35422" s="28"/>
      <c r="Z35422" s="28"/>
      <c r="AA35422" s="28"/>
      <c r="AB35422" s="28"/>
      <c r="AC35422" s="28"/>
      <c r="AD35422" s="28"/>
      <c r="AE35422" s="28"/>
      <c r="AF35422" s="28"/>
      <c r="AG35422" s="28"/>
      <c r="AH35422" s="28"/>
      <c r="AI35422" s="28"/>
      <c r="AJ35422" s="28"/>
      <c r="AK35422" s="28"/>
      <c r="AL35422" s="28"/>
      <c r="AM35422" s="28"/>
      <c r="AN35422" s="28"/>
      <c r="AO35422" s="28"/>
      <c r="AP35422" s="28"/>
      <c r="AQ35422" s="28"/>
      <c r="AR35422" s="28"/>
      <c r="AS35422" s="28"/>
      <c r="AT35422" s="28"/>
      <c r="AU35422" s="28"/>
    </row>
    <row r="35423" spans="9:47">
      <c r="I35423" s="57"/>
      <c r="J35423" s="57"/>
      <c r="Y35423" s="28"/>
      <c r="Z35423" s="28"/>
      <c r="AA35423" s="28"/>
      <c r="AB35423" s="28"/>
      <c r="AC35423" s="28"/>
      <c r="AD35423" s="28"/>
      <c r="AE35423" s="28"/>
      <c r="AF35423" s="28"/>
      <c r="AG35423" s="28"/>
      <c r="AH35423" s="28"/>
      <c r="AI35423" s="28"/>
      <c r="AJ35423" s="28"/>
      <c r="AK35423" s="28"/>
      <c r="AL35423" s="28"/>
      <c r="AM35423" s="28"/>
      <c r="AN35423" s="28"/>
      <c r="AO35423" s="28"/>
      <c r="AP35423" s="28"/>
      <c r="AQ35423" s="28"/>
      <c r="AR35423" s="28"/>
      <c r="AS35423" s="28"/>
      <c r="AT35423" s="28"/>
      <c r="AU35423" s="28"/>
    </row>
    <row r="35424" spans="9:47">
      <c r="I35424" s="57"/>
      <c r="J35424" s="57"/>
      <c r="Y35424" s="28"/>
      <c r="Z35424" s="28"/>
      <c r="AA35424" s="28"/>
      <c r="AB35424" s="28"/>
      <c r="AC35424" s="28"/>
      <c r="AD35424" s="28"/>
      <c r="AE35424" s="28"/>
      <c r="AF35424" s="28"/>
      <c r="AG35424" s="28"/>
      <c r="AH35424" s="28"/>
      <c r="AI35424" s="28"/>
      <c r="AJ35424" s="28"/>
      <c r="AK35424" s="28"/>
      <c r="AL35424" s="28"/>
      <c r="AM35424" s="28"/>
      <c r="AN35424" s="28"/>
      <c r="AO35424" s="28"/>
      <c r="AP35424" s="28"/>
      <c r="AQ35424" s="28"/>
      <c r="AR35424" s="28"/>
      <c r="AS35424" s="28"/>
      <c r="AT35424" s="28"/>
      <c r="AU35424" s="28"/>
    </row>
    <row r="35425" spans="9:47">
      <c r="I35425" s="57"/>
      <c r="J35425" s="57"/>
      <c r="Y35425" s="28"/>
      <c r="Z35425" s="28"/>
      <c r="AA35425" s="28"/>
      <c r="AB35425" s="28"/>
      <c r="AC35425" s="28"/>
      <c r="AD35425" s="28"/>
      <c r="AE35425" s="28"/>
      <c r="AF35425" s="28"/>
      <c r="AG35425" s="28"/>
      <c r="AH35425" s="28"/>
      <c r="AI35425" s="28"/>
      <c r="AJ35425" s="28"/>
      <c r="AK35425" s="28"/>
      <c r="AL35425" s="28"/>
      <c r="AM35425" s="28"/>
      <c r="AN35425" s="28"/>
      <c r="AO35425" s="28"/>
      <c r="AP35425" s="28"/>
      <c r="AQ35425" s="28"/>
      <c r="AR35425" s="28"/>
      <c r="AS35425" s="28"/>
      <c r="AT35425" s="28"/>
      <c r="AU35425" s="28"/>
    </row>
    <row r="35426" spans="9:47">
      <c r="I35426" s="57"/>
      <c r="J35426" s="57"/>
      <c r="Y35426" s="28"/>
      <c r="Z35426" s="28"/>
      <c r="AA35426" s="28"/>
      <c r="AB35426" s="28"/>
      <c r="AC35426" s="28"/>
      <c r="AD35426" s="28"/>
      <c r="AE35426" s="28"/>
      <c r="AF35426" s="28"/>
      <c r="AG35426" s="28"/>
      <c r="AH35426" s="28"/>
      <c r="AI35426" s="28"/>
      <c r="AJ35426" s="28"/>
      <c r="AK35426" s="28"/>
      <c r="AL35426" s="28"/>
      <c r="AM35426" s="28"/>
      <c r="AN35426" s="28"/>
      <c r="AO35426" s="28"/>
      <c r="AP35426" s="28"/>
      <c r="AQ35426" s="28"/>
      <c r="AR35426" s="28"/>
      <c r="AS35426" s="28"/>
      <c r="AT35426" s="28"/>
      <c r="AU35426" s="28"/>
    </row>
    <row r="35427" spans="9:47">
      <c r="I35427" s="57"/>
      <c r="J35427" s="57"/>
      <c r="Y35427" s="28"/>
      <c r="Z35427" s="28"/>
      <c r="AA35427" s="28"/>
      <c r="AB35427" s="28"/>
      <c r="AC35427" s="28"/>
      <c r="AD35427" s="28"/>
      <c r="AE35427" s="28"/>
      <c r="AF35427" s="28"/>
      <c r="AG35427" s="28"/>
      <c r="AH35427" s="28"/>
      <c r="AI35427" s="28"/>
      <c r="AJ35427" s="28"/>
      <c r="AK35427" s="28"/>
      <c r="AL35427" s="28"/>
      <c r="AM35427" s="28"/>
      <c r="AN35427" s="28"/>
      <c r="AO35427" s="28"/>
      <c r="AP35427" s="28"/>
      <c r="AQ35427" s="28"/>
      <c r="AR35427" s="28"/>
      <c r="AS35427" s="28"/>
      <c r="AT35427" s="28"/>
      <c r="AU35427" s="28"/>
    </row>
    <row r="35428" spans="9:47">
      <c r="I35428" s="57"/>
      <c r="J35428" s="57"/>
      <c r="Y35428" s="28"/>
      <c r="Z35428" s="28"/>
      <c r="AA35428" s="28"/>
      <c r="AB35428" s="28"/>
      <c r="AC35428" s="28"/>
      <c r="AD35428" s="28"/>
      <c r="AE35428" s="28"/>
      <c r="AF35428" s="28"/>
      <c r="AG35428" s="28"/>
      <c r="AH35428" s="28"/>
      <c r="AI35428" s="28"/>
      <c r="AJ35428" s="28"/>
      <c r="AK35428" s="28"/>
      <c r="AL35428" s="28"/>
      <c r="AM35428" s="28"/>
      <c r="AN35428" s="28"/>
      <c r="AO35428" s="28"/>
      <c r="AP35428" s="28"/>
      <c r="AQ35428" s="28"/>
      <c r="AR35428" s="28"/>
      <c r="AS35428" s="28"/>
      <c r="AT35428" s="28"/>
      <c r="AU35428" s="28"/>
    </row>
    <row r="35429" spans="9:47">
      <c r="I35429" s="57"/>
      <c r="J35429" s="57"/>
      <c r="Y35429" s="28"/>
      <c r="Z35429" s="28"/>
      <c r="AA35429" s="28"/>
      <c r="AB35429" s="28"/>
      <c r="AC35429" s="28"/>
      <c r="AD35429" s="28"/>
      <c r="AE35429" s="28"/>
      <c r="AF35429" s="28"/>
      <c r="AG35429" s="28"/>
      <c r="AH35429" s="28"/>
      <c r="AI35429" s="28"/>
      <c r="AJ35429" s="28"/>
      <c r="AK35429" s="28"/>
      <c r="AL35429" s="28"/>
      <c r="AM35429" s="28"/>
      <c r="AN35429" s="28"/>
      <c r="AO35429" s="28"/>
      <c r="AP35429" s="28"/>
      <c r="AQ35429" s="28"/>
      <c r="AR35429" s="28"/>
      <c r="AS35429" s="28"/>
      <c r="AT35429" s="28"/>
      <c r="AU35429" s="28"/>
    </row>
    <row r="35430" spans="9:47">
      <c r="I35430" s="57"/>
      <c r="J35430" s="57"/>
      <c r="Y35430" s="28"/>
      <c r="Z35430" s="28"/>
      <c r="AA35430" s="28"/>
      <c r="AB35430" s="28"/>
      <c r="AC35430" s="28"/>
      <c r="AD35430" s="28"/>
      <c r="AE35430" s="28"/>
      <c r="AF35430" s="28"/>
      <c r="AG35430" s="28"/>
      <c r="AH35430" s="28"/>
      <c r="AI35430" s="28"/>
      <c r="AJ35430" s="28"/>
      <c r="AK35430" s="28"/>
      <c r="AL35430" s="28"/>
      <c r="AM35430" s="28"/>
      <c r="AN35430" s="28"/>
      <c r="AO35430" s="28"/>
      <c r="AP35430" s="28"/>
      <c r="AQ35430" s="28"/>
      <c r="AR35430" s="28"/>
      <c r="AS35430" s="28"/>
      <c r="AT35430" s="28"/>
      <c r="AU35430" s="28"/>
    </row>
    <row r="35431" spans="9:47">
      <c r="I35431" s="57"/>
      <c r="J35431" s="57"/>
      <c r="Y35431" s="28"/>
      <c r="Z35431" s="28"/>
      <c r="AA35431" s="28"/>
      <c r="AB35431" s="28"/>
      <c r="AC35431" s="28"/>
      <c r="AD35431" s="28"/>
      <c r="AE35431" s="28"/>
      <c r="AF35431" s="28"/>
      <c r="AG35431" s="28"/>
      <c r="AH35431" s="28"/>
      <c r="AI35431" s="28"/>
      <c r="AJ35431" s="28"/>
      <c r="AK35431" s="28"/>
      <c r="AL35431" s="28"/>
      <c r="AM35431" s="28"/>
      <c r="AN35431" s="28"/>
      <c r="AO35431" s="28"/>
      <c r="AP35431" s="28"/>
      <c r="AQ35431" s="28"/>
      <c r="AR35431" s="28"/>
      <c r="AS35431" s="28"/>
      <c r="AT35431" s="28"/>
      <c r="AU35431" s="28"/>
    </row>
    <row r="35432" spans="9:47">
      <c r="I35432" s="57"/>
      <c r="J35432" s="57"/>
      <c r="Y35432" s="28"/>
      <c r="Z35432" s="28"/>
      <c r="AA35432" s="28"/>
      <c r="AB35432" s="28"/>
      <c r="AC35432" s="28"/>
      <c r="AD35432" s="28"/>
      <c r="AE35432" s="28"/>
      <c r="AF35432" s="28"/>
      <c r="AG35432" s="28"/>
      <c r="AH35432" s="28"/>
      <c r="AI35432" s="28"/>
      <c r="AJ35432" s="28"/>
      <c r="AK35432" s="28"/>
      <c r="AL35432" s="28"/>
      <c r="AM35432" s="28"/>
      <c r="AN35432" s="28"/>
      <c r="AO35432" s="28"/>
      <c r="AP35432" s="28"/>
      <c r="AQ35432" s="28"/>
      <c r="AR35432" s="28"/>
      <c r="AS35432" s="28"/>
      <c r="AT35432" s="28"/>
      <c r="AU35432" s="28"/>
    </row>
    <row r="35433" spans="9:47">
      <c r="I35433" s="57"/>
      <c r="J35433" s="57"/>
      <c r="Y35433" s="28"/>
      <c r="Z35433" s="28"/>
      <c r="AA35433" s="28"/>
      <c r="AB35433" s="28"/>
      <c r="AC35433" s="28"/>
      <c r="AD35433" s="28"/>
      <c r="AE35433" s="28"/>
      <c r="AF35433" s="28"/>
      <c r="AG35433" s="28"/>
      <c r="AH35433" s="28"/>
      <c r="AI35433" s="28"/>
      <c r="AJ35433" s="28"/>
      <c r="AK35433" s="28"/>
      <c r="AL35433" s="28"/>
      <c r="AM35433" s="28"/>
      <c r="AN35433" s="28"/>
      <c r="AO35433" s="28"/>
      <c r="AP35433" s="28"/>
      <c r="AQ35433" s="28"/>
      <c r="AR35433" s="28"/>
      <c r="AS35433" s="28"/>
      <c r="AT35433" s="28"/>
      <c r="AU35433" s="28"/>
    </row>
    <row r="35434" spans="9:47">
      <c r="I35434" s="57"/>
      <c r="J35434" s="57"/>
      <c r="Y35434" s="28"/>
      <c r="Z35434" s="28"/>
      <c r="AA35434" s="28"/>
      <c r="AB35434" s="28"/>
      <c r="AC35434" s="28"/>
      <c r="AD35434" s="28"/>
      <c r="AE35434" s="28"/>
      <c r="AF35434" s="28"/>
      <c r="AG35434" s="28"/>
      <c r="AH35434" s="28"/>
      <c r="AI35434" s="28"/>
      <c r="AJ35434" s="28"/>
      <c r="AK35434" s="28"/>
      <c r="AL35434" s="28"/>
      <c r="AM35434" s="28"/>
      <c r="AN35434" s="28"/>
      <c r="AO35434" s="28"/>
      <c r="AP35434" s="28"/>
      <c r="AQ35434" s="28"/>
      <c r="AR35434" s="28"/>
      <c r="AS35434" s="28"/>
      <c r="AT35434" s="28"/>
      <c r="AU35434" s="28"/>
    </row>
    <row r="35435" spans="9:47">
      <c r="I35435" s="57"/>
      <c r="J35435" s="57"/>
      <c r="Y35435" s="28"/>
      <c r="Z35435" s="28"/>
      <c r="AA35435" s="28"/>
      <c r="AB35435" s="28"/>
      <c r="AC35435" s="28"/>
      <c r="AD35435" s="28"/>
      <c r="AE35435" s="28"/>
      <c r="AF35435" s="28"/>
      <c r="AG35435" s="28"/>
      <c r="AH35435" s="28"/>
      <c r="AI35435" s="28"/>
      <c r="AJ35435" s="28"/>
      <c r="AK35435" s="28"/>
      <c r="AL35435" s="28"/>
      <c r="AM35435" s="28"/>
      <c r="AN35435" s="28"/>
      <c r="AO35435" s="28"/>
      <c r="AP35435" s="28"/>
      <c r="AQ35435" s="28"/>
      <c r="AR35435" s="28"/>
      <c r="AS35435" s="28"/>
      <c r="AT35435" s="28"/>
      <c r="AU35435" s="28"/>
    </row>
    <row r="35436" spans="9:47">
      <c r="I35436" s="57"/>
      <c r="J35436" s="57"/>
      <c r="Y35436" s="28"/>
      <c r="Z35436" s="28"/>
      <c r="AA35436" s="28"/>
      <c r="AB35436" s="28"/>
      <c r="AC35436" s="28"/>
      <c r="AD35436" s="28"/>
      <c r="AE35436" s="28"/>
      <c r="AF35436" s="28"/>
      <c r="AG35436" s="28"/>
      <c r="AH35436" s="28"/>
      <c r="AI35436" s="28"/>
      <c r="AJ35436" s="28"/>
      <c r="AK35436" s="28"/>
      <c r="AL35436" s="28"/>
      <c r="AM35436" s="28"/>
      <c r="AN35436" s="28"/>
      <c r="AO35436" s="28"/>
      <c r="AP35436" s="28"/>
      <c r="AQ35436" s="28"/>
      <c r="AR35436" s="28"/>
      <c r="AS35436" s="28"/>
      <c r="AT35436" s="28"/>
      <c r="AU35436" s="28"/>
    </row>
    <row r="35437" spans="9:47">
      <c r="I35437" s="57"/>
      <c r="J35437" s="57"/>
      <c r="Y35437" s="28"/>
      <c r="Z35437" s="28"/>
      <c r="AA35437" s="28"/>
      <c r="AB35437" s="28"/>
      <c r="AC35437" s="28"/>
      <c r="AD35437" s="28"/>
      <c r="AE35437" s="28"/>
      <c r="AF35437" s="28"/>
      <c r="AG35437" s="28"/>
      <c r="AH35437" s="28"/>
      <c r="AI35437" s="28"/>
      <c r="AJ35437" s="28"/>
      <c r="AK35437" s="28"/>
      <c r="AL35437" s="28"/>
      <c r="AM35437" s="28"/>
      <c r="AN35437" s="28"/>
      <c r="AO35437" s="28"/>
      <c r="AP35437" s="28"/>
      <c r="AQ35437" s="28"/>
      <c r="AR35437" s="28"/>
      <c r="AS35437" s="28"/>
      <c r="AT35437" s="28"/>
      <c r="AU35437" s="28"/>
    </row>
    <row r="35438" spans="9:47">
      <c r="I35438" s="57"/>
      <c r="J35438" s="57"/>
      <c r="Y35438" s="28"/>
      <c r="Z35438" s="28"/>
      <c r="AA35438" s="28"/>
      <c r="AB35438" s="28"/>
      <c r="AC35438" s="28"/>
      <c r="AD35438" s="28"/>
      <c r="AE35438" s="28"/>
      <c r="AF35438" s="28"/>
      <c r="AG35438" s="28"/>
      <c r="AH35438" s="28"/>
      <c r="AI35438" s="28"/>
      <c r="AJ35438" s="28"/>
      <c r="AK35438" s="28"/>
      <c r="AL35438" s="28"/>
      <c r="AM35438" s="28"/>
      <c r="AN35438" s="28"/>
      <c r="AO35438" s="28"/>
      <c r="AP35438" s="28"/>
      <c r="AQ35438" s="28"/>
      <c r="AR35438" s="28"/>
      <c r="AS35438" s="28"/>
      <c r="AT35438" s="28"/>
      <c r="AU35438" s="28"/>
    </row>
    <row r="35439" spans="9:47">
      <c r="I35439" s="57"/>
      <c r="J35439" s="57"/>
      <c r="Y35439" s="28"/>
      <c r="Z35439" s="28"/>
      <c r="AA35439" s="28"/>
      <c r="AB35439" s="28"/>
      <c r="AC35439" s="28"/>
      <c r="AD35439" s="28"/>
      <c r="AE35439" s="28"/>
      <c r="AF35439" s="28"/>
      <c r="AG35439" s="28"/>
      <c r="AH35439" s="28"/>
      <c r="AI35439" s="28"/>
      <c r="AJ35439" s="28"/>
      <c r="AK35439" s="28"/>
      <c r="AL35439" s="28"/>
      <c r="AM35439" s="28"/>
      <c r="AN35439" s="28"/>
      <c r="AO35439" s="28"/>
      <c r="AP35439" s="28"/>
      <c r="AQ35439" s="28"/>
      <c r="AR35439" s="28"/>
      <c r="AS35439" s="28"/>
      <c r="AT35439" s="28"/>
      <c r="AU35439" s="28"/>
    </row>
    <row r="35440" spans="9:47">
      <c r="I35440" s="57"/>
      <c r="J35440" s="57"/>
      <c r="Y35440" s="28"/>
      <c r="Z35440" s="28"/>
      <c r="AA35440" s="28"/>
      <c r="AB35440" s="28"/>
      <c r="AC35440" s="28"/>
      <c r="AD35440" s="28"/>
      <c r="AE35440" s="28"/>
      <c r="AF35440" s="28"/>
      <c r="AG35440" s="28"/>
      <c r="AH35440" s="28"/>
      <c r="AI35440" s="28"/>
      <c r="AJ35440" s="28"/>
      <c r="AK35440" s="28"/>
      <c r="AL35440" s="28"/>
      <c r="AM35440" s="28"/>
      <c r="AN35440" s="28"/>
      <c r="AO35440" s="28"/>
      <c r="AP35440" s="28"/>
      <c r="AQ35440" s="28"/>
      <c r="AR35440" s="28"/>
      <c r="AS35440" s="28"/>
      <c r="AT35440" s="28"/>
      <c r="AU35440" s="28"/>
    </row>
    <row r="35441" spans="9:47">
      <c r="I35441" s="57"/>
      <c r="J35441" s="57"/>
      <c r="Y35441" s="28"/>
      <c r="Z35441" s="28"/>
      <c r="AA35441" s="28"/>
      <c r="AB35441" s="28"/>
      <c r="AC35441" s="28"/>
      <c r="AD35441" s="28"/>
      <c r="AE35441" s="28"/>
      <c r="AF35441" s="28"/>
      <c r="AG35441" s="28"/>
      <c r="AH35441" s="28"/>
      <c r="AI35441" s="28"/>
      <c r="AJ35441" s="28"/>
      <c r="AK35441" s="28"/>
      <c r="AL35441" s="28"/>
      <c r="AM35441" s="28"/>
      <c r="AN35441" s="28"/>
      <c r="AO35441" s="28"/>
      <c r="AP35441" s="28"/>
      <c r="AQ35441" s="28"/>
      <c r="AR35441" s="28"/>
      <c r="AS35441" s="28"/>
      <c r="AT35441" s="28"/>
      <c r="AU35441" s="28"/>
    </row>
    <row r="35442" spans="9:47">
      <c r="I35442" s="57"/>
      <c r="J35442" s="57"/>
      <c r="Y35442" s="28"/>
      <c r="Z35442" s="28"/>
      <c r="AA35442" s="28"/>
      <c r="AB35442" s="28"/>
      <c r="AC35442" s="28"/>
      <c r="AD35442" s="28"/>
      <c r="AE35442" s="28"/>
      <c r="AF35442" s="28"/>
      <c r="AG35442" s="28"/>
      <c r="AH35442" s="28"/>
      <c r="AI35442" s="28"/>
      <c r="AJ35442" s="28"/>
      <c r="AK35442" s="28"/>
      <c r="AL35442" s="28"/>
      <c r="AM35442" s="28"/>
      <c r="AN35442" s="28"/>
      <c r="AO35442" s="28"/>
      <c r="AP35442" s="28"/>
      <c r="AQ35442" s="28"/>
      <c r="AR35442" s="28"/>
      <c r="AS35442" s="28"/>
      <c r="AT35442" s="28"/>
      <c r="AU35442" s="28"/>
    </row>
    <row r="35443" spans="9:47">
      <c r="I35443" s="57"/>
      <c r="J35443" s="57"/>
      <c r="Y35443" s="28"/>
      <c r="Z35443" s="28"/>
      <c r="AA35443" s="28"/>
      <c r="AB35443" s="28"/>
      <c r="AC35443" s="28"/>
      <c r="AD35443" s="28"/>
      <c r="AE35443" s="28"/>
      <c r="AF35443" s="28"/>
      <c r="AG35443" s="28"/>
      <c r="AH35443" s="28"/>
      <c r="AI35443" s="28"/>
      <c r="AJ35443" s="28"/>
      <c r="AK35443" s="28"/>
      <c r="AL35443" s="28"/>
      <c r="AM35443" s="28"/>
      <c r="AN35443" s="28"/>
      <c r="AO35443" s="28"/>
      <c r="AP35443" s="28"/>
      <c r="AQ35443" s="28"/>
      <c r="AR35443" s="28"/>
      <c r="AS35443" s="28"/>
      <c r="AT35443" s="28"/>
      <c r="AU35443" s="28"/>
    </row>
    <row r="35444" spans="9:47">
      <c r="I35444" s="57"/>
      <c r="J35444" s="57"/>
      <c r="Y35444" s="28"/>
      <c r="Z35444" s="28"/>
      <c r="AA35444" s="28"/>
      <c r="AB35444" s="28"/>
      <c r="AC35444" s="28"/>
      <c r="AD35444" s="28"/>
      <c r="AE35444" s="28"/>
      <c r="AF35444" s="28"/>
      <c r="AG35444" s="28"/>
      <c r="AH35444" s="28"/>
      <c r="AI35444" s="28"/>
      <c r="AJ35444" s="28"/>
      <c r="AK35444" s="28"/>
      <c r="AL35444" s="28"/>
      <c r="AM35444" s="28"/>
      <c r="AN35444" s="28"/>
      <c r="AO35444" s="28"/>
      <c r="AP35444" s="28"/>
      <c r="AQ35444" s="28"/>
      <c r="AR35444" s="28"/>
      <c r="AS35444" s="28"/>
      <c r="AT35444" s="28"/>
      <c r="AU35444" s="28"/>
    </row>
    <row r="35445" spans="9:47">
      <c r="I35445" s="57"/>
      <c r="J35445" s="57"/>
      <c r="Y35445" s="28"/>
      <c r="Z35445" s="28"/>
      <c r="AA35445" s="28"/>
      <c r="AB35445" s="28"/>
      <c r="AC35445" s="28"/>
      <c r="AD35445" s="28"/>
      <c r="AE35445" s="28"/>
      <c r="AF35445" s="28"/>
      <c r="AG35445" s="28"/>
      <c r="AH35445" s="28"/>
      <c r="AI35445" s="28"/>
      <c r="AJ35445" s="28"/>
      <c r="AK35445" s="28"/>
      <c r="AL35445" s="28"/>
      <c r="AM35445" s="28"/>
      <c r="AN35445" s="28"/>
      <c r="AO35445" s="28"/>
      <c r="AP35445" s="28"/>
      <c r="AQ35445" s="28"/>
      <c r="AR35445" s="28"/>
      <c r="AS35445" s="28"/>
      <c r="AT35445" s="28"/>
      <c r="AU35445" s="28"/>
    </row>
    <row r="35446" spans="9:47">
      <c r="I35446" s="57"/>
      <c r="J35446" s="57"/>
      <c r="Y35446" s="28"/>
      <c r="Z35446" s="28"/>
      <c r="AA35446" s="28"/>
      <c r="AB35446" s="28"/>
      <c r="AC35446" s="28"/>
      <c r="AD35446" s="28"/>
      <c r="AE35446" s="28"/>
      <c r="AF35446" s="28"/>
      <c r="AG35446" s="28"/>
      <c r="AH35446" s="28"/>
      <c r="AI35446" s="28"/>
      <c r="AJ35446" s="28"/>
      <c r="AK35446" s="28"/>
      <c r="AL35446" s="28"/>
      <c r="AM35446" s="28"/>
      <c r="AN35446" s="28"/>
      <c r="AO35446" s="28"/>
      <c r="AP35446" s="28"/>
      <c r="AQ35446" s="28"/>
      <c r="AR35446" s="28"/>
      <c r="AS35446" s="28"/>
      <c r="AT35446" s="28"/>
      <c r="AU35446" s="28"/>
    </row>
    <row r="35447" spans="9:47">
      <c r="I35447" s="57"/>
      <c r="J35447" s="57"/>
      <c r="Y35447" s="28"/>
      <c r="Z35447" s="28"/>
      <c r="AA35447" s="28"/>
      <c r="AB35447" s="28"/>
      <c r="AC35447" s="28"/>
      <c r="AD35447" s="28"/>
      <c r="AE35447" s="28"/>
      <c r="AF35447" s="28"/>
      <c r="AG35447" s="28"/>
      <c r="AH35447" s="28"/>
      <c r="AI35447" s="28"/>
      <c r="AJ35447" s="28"/>
      <c r="AK35447" s="28"/>
      <c r="AL35447" s="28"/>
      <c r="AM35447" s="28"/>
      <c r="AN35447" s="28"/>
      <c r="AO35447" s="28"/>
      <c r="AP35447" s="28"/>
      <c r="AQ35447" s="28"/>
      <c r="AR35447" s="28"/>
      <c r="AS35447" s="28"/>
      <c r="AT35447" s="28"/>
      <c r="AU35447" s="28"/>
    </row>
    <row r="35448" spans="9:47">
      <c r="I35448" s="57"/>
      <c r="J35448" s="57"/>
      <c r="Y35448" s="28"/>
      <c r="Z35448" s="28"/>
      <c r="AA35448" s="28"/>
      <c r="AB35448" s="28"/>
      <c r="AC35448" s="28"/>
      <c r="AD35448" s="28"/>
      <c r="AE35448" s="28"/>
      <c r="AF35448" s="28"/>
      <c r="AG35448" s="28"/>
      <c r="AH35448" s="28"/>
      <c r="AI35448" s="28"/>
      <c r="AJ35448" s="28"/>
      <c r="AK35448" s="28"/>
      <c r="AL35448" s="28"/>
      <c r="AM35448" s="28"/>
      <c r="AN35448" s="28"/>
      <c r="AO35448" s="28"/>
      <c r="AP35448" s="28"/>
      <c r="AQ35448" s="28"/>
      <c r="AR35448" s="28"/>
      <c r="AS35448" s="28"/>
      <c r="AT35448" s="28"/>
      <c r="AU35448" s="28"/>
    </row>
    <row r="35449" spans="9:47">
      <c r="I35449" s="57"/>
      <c r="J35449" s="57"/>
      <c r="Y35449" s="28"/>
      <c r="Z35449" s="28"/>
      <c r="AA35449" s="28"/>
      <c r="AB35449" s="28"/>
      <c r="AC35449" s="28"/>
      <c r="AD35449" s="28"/>
      <c r="AE35449" s="28"/>
      <c r="AF35449" s="28"/>
      <c r="AG35449" s="28"/>
      <c r="AH35449" s="28"/>
      <c r="AI35449" s="28"/>
      <c r="AJ35449" s="28"/>
      <c r="AK35449" s="28"/>
      <c r="AL35449" s="28"/>
      <c r="AM35449" s="28"/>
      <c r="AN35449" s="28"/>
      <c r="AO35449" s="28"/>
      <c r="AP35449" s="28"/>
      <c r="AQ35449" s="28"/>
      <c r="AR35449" s="28"/>
      <c r="AS35449" s="28"/>
      <c r="AT35449" s="28"/>
      <c r="AU35449" s="28"/>
    </row>
    <row r="35450" spans="9:47">
      <c r="I35450" s="57"/>
      <c r="J35450" s="57"/>
      <c r="Y35450" s="28"/>
      <c r="Z35450" s="28"/>
      <c r="AA35450" s="28"/>
      <c r="AB35450" s="28"/>
      <c r="AC35450" s="28"/>
      <c r="AD35450" s="28"/>
      <c r="AE35450" s="28"/>
      <c r="AF35450" s="28"/>
      <c r="AG35450" s="28"/>
      <c r="AH35450" s="28"/>
      <c r="AI35450" s="28"/>
      <c r="AJ35450" s="28"/>
      <c r="AK35450" s="28"/>
      <c r="AL35450" s="28"/>
      <c r="AM35450" s="28"/>
      <c r="AN35450" s="28"/>
      <c r="AO35450" s="28"/>
      <c r="AP35450" s="28"/>
      <c r="AQ35450" s="28"/>
      <c r="AR35450" s="28"/>
      <c r="AS35450" s="28"/>
      <c r="AT35450" s="28"/>
      <c r="AU35450" s="28"/>
    </row>
    <row r="35451" spans="9:47">
      <c r="I35451" s="57"/>
      <c r="J35451" s="57"/>
      <c r="Y35451" s="28"/>
      <c r="Z35451" s="28"/>
      <c r="AA35451" s="28"/>
      <c r="AB35451" s="28"/>
      <c r="AC35451" s="28"/>
      <c r="AD35451" s="28"/>
      <c r="AE35451" s="28"/>
      <c r="AF35451" s="28"/>
      <c r="AG35451" s="28"/>
      <c r="AH35451" s="28"/>
      <c r="AI35451" s="28"/>
      <c r="AJ35451" s="28"/>
      <c r="AK35451" s="28"/>
      <c r="AL35451" s="28"/>
      <c r="AM35451" s="28"/>
      <c r="AN35451" s="28"/>
      <c r="AO35451" s="28"/>
      <c r="AP35451" s="28"/>
      <c r="AQ35451" s="28"/>
      <c r="AR35451" s="28"/>
      <c r="AS35451" s="28"/>
      <c r="AT35451" s="28"/>
      <c r="AU35451" s="28"/>
    </row>
    <row r="35452" spans="9:47">
      <c r="I35452" s="57"/>
      <c r="J35452" s="57"/>
      <c r="Y35452" s="28"/>
      <c r="Z35452" s="28"/>
      <c r="AA35452" s="28"/>
      <c r="AB35452" s="28"/>
      <c r="AC35452" s="28"/>
      <c r="AD35452" s="28"/>
      <c r="AE35452" s="28"/>
      <c r="AF35452" s="28"/>
      <c r="AG35452" s="28"/>
      <c r="AH35452" s="28"/>
      <c r="AI35452" s="28"/>
      <c r="AJ35452" s="28"/>
      <c r="AK35452" s="28"/>
      <c r="AL35452" s="28"/>
      <c r="AM35452" s="28"/>
      <c r="AN35452" s="28"/>
      <c r="AO35452" s="28"/>
      <c r="AP35452" s="28"/>
      <c r="AQ35452" s="28"/>
      <c r="AR35452" s="28"/>
      <c r="AS35452" s="28"/>
      <c r="AT35452" s="28"/>
      <c r="AU35452" s="28"/>
    </row>
    <row r="35453" spans="9:47">
      <c r="I35453" s="57"/>
      <c r="J35453" s="57"/>
      <c r="Y35453" s="28"/>
      <c r="Z35453" s="28"/>
      <c r="AA35453" s="28"/>
      <c r="AB35453" s="28"/>
      <c r="AC35453" s="28"/>
      <c r="AD35453" s="28"/>
      <c r="AE35453" s="28"/>
      <c r="AF35453" s="28"/>
      <c r="AG35453" s="28"/>
      <c r="AH35453" s="28"/>
      <c r="AI35453" s="28"/>
      <c r="AJ35453" s="28"/>
      <c r="AK35453" s="28"/>
      <c r="AL35453" s="28"/>
      <c r="AM35453" s="28"/>
      <c r="AN35453" s="28"/>
      <c r="AO35453" s="28"/>
      <c r="AP35453" s="28"/>
      <c r="AQ35453" s="28"/>
      <c r="AR35453" s="28"/>
      <c r="AS35453" s="28"/>
      <c r="AT35453" s="28"/>
      <c r="AU35453" s="28"/>
    </row>
    <row r="35454" spans="9:47">
      <c r="I35454" s="57"/>
      <c r="J35454" s="57"/>
      <c r="Y35454" s="28"/>
      <c r="Z35454" s="28"/>
      <c r="AA35454" s="28"/>
      <c r="AB35454" s="28"/>
      <c r="AC35454" s="28"/>
      <c r="AD35454" s="28"/>
      <c r="AE35454" s="28"/>
      <c r="AF35454" s="28"/>
      <c r="AG35454" s="28"/>
      <c r="AH35454" s="28"/>
      <c r="AI35454" s="28"/>
      <c r="AJ35454" s="28"/>
      <c r="AK35454" s="28"/>
      <c r="AL35454" s="28"/>
      <c r="AM35454" s="28"/>
      <c r="AN35454" s="28"/>
      <c r="AO35454" s="28"/>
      <c r="AP35454" s="28"/>
      <c r="AQ35454" s="28"/>
      <c r="AR35454" s="28"/>
      <c r="AS35454" s="28"/>
      <c r="AT35454" s="28"/>
      <c r="AU35454" s="28"/>
    </row>
    <row r="35455" spans="9:47">
      <c r="I35455" s="57"/>
      <c r="J35455" s="57"/>
      <c r="Y35455" s="28"/>
      <c r="Z35455" s="28"/>
      <c r="AA35455" s="28"/>
      <c r="AB35455" s="28"/>
      <c r="AC35455" s="28"/>
      <c r="AD35455" s="28"/>
      <c r="AE35455" s="28"/>
      <c r="AF35455" s="28"/>
      <c r="AG35455" s="28"/>
      <c r="AH35455" s="28"/>
      <c r="AI35455" s="28"/>
      <c r="AJ35455" s="28"/>
      <c r="AK35455" s="28"/>
      <c r="AL35455" s="28"/>
      <c r="AM35455" s="28"/>
      <c r="AN35455" s="28"/>
      <c r="AO35455" s="28"/>
      <c r="AP35455" s="28"/>
      <c r="AQ35455" s="28"/>
      <c r="AR35455" s="28"/>
      <c r="AS35455" s="28"/>
      <c r="AT35455" s="28"/>
      <c r="AU35455" s="28"/>
    </row>
    <row r="35456" spans="9:47">
      <c r="I35456" s="57"/>
      <c r="J35456" s="57"/>
      <c r="Y35456" s="28"/>
      <c r="Z35456" s="28"/>
      <c r="AA35456" s="28"/>
      <c r="AB35456" s="28"/>
      <c r="AC35456" s="28"/>
      <c r="AD35456" s="28"/>
      <c r="AE35456" s="28"/>
      <c r="AF35456" s="28"/>
      <c r="AG35456" s="28"/>
      <c r="AH35456" s="28"/>
      <c r="AI35456" s="28"/>
      <c r="AJ35456" s="28"/>
      <c r="AK35456" s="28"/>
      <c r="AL35456" s="28"/>
      <c r="AM35456" s="28"/>
      <c r="AN35456" s="28"/>
      <c r="AO35456" s="28"/>
      <c r="AP35456" s="28"/>
      <c r="AQ35456" s="28"/>
      <c r="AR35456" s="28"/>
      <c r="AS35456" s="28"/>
      <c r="AT35456" s="28"/>
      <c r="AU35456" s="28"/>
    </row>
    <row r="35457" spans="9:47">
      <c r="I35457" s="57"/>
      <c r="J35457" s="57"/>
      <c r="Y35457" s="28"/>
      <c r="Z35457" s="28"/>
      <c r="AA35457" s="28"/>
      <c r="AB35457" s="28"/>
      <c r="AC35457" s="28"/>
      <c r="AD35457" s="28"/>
      <c r="AE35457" s="28"/>
      <c r="AF35457" s="28"/>
      <c r="AG35457" s="28"/>
      <c r="AH35457" s="28"/>
      <c r="AI35457" s="28"/>
      <c r="AJ35457" s="28"/>
      <c r="AK35457" s="28"/>
      <c r="AL35457" s="28"/>
      <c r="AM35457" s="28"/>
      <c r="AN35457" s="28"/>
      <c r="AO35457" s="28"/>
      <c r="AP35457" s="28"/>
      <c r="AQ35457" s="28"/>
      <c r="AR35457" s="28"/>
      <c r="AS35457" s="28"/>
      <c r="AT35457" s="28"/>
      <c r="AU35457" s="28"/>
    </row>
    <row r="35458" spans="9:47">
      <c r="I35458" s="57"/>
      <c r="J35458" s="57"/>
      <c r="Y35458" s="28"/>
      <c r="Z35458" s="28"/>
      <c r="AA35458" s="28"/>
      <c r="AB35458" s="28"/>
      <c r="AC35458" s="28"/>
      <c r="AD35458" s="28"/>
      <c r="AE35458" s="28"/>
      <c r="AF35458" s="28"/>
      <c r="AG35458" s="28"/>
      <c r="AH35458" s="28"/>
      <c r="AI35458" s="28"/>
      <c r="AJ35458" s="28"/>
      <c r="AK35458" s="28"/>
      <c r="AL35458" s="28"/>
      <c r="AM35458" s="28"/>
      <c r="AN35458" s="28"/>
      <c r="AO35458" s="28"/>
      <c r="AP35458" s="28"/>
      <c r="AQ35458" s="28"/>
      <c r="AR35458" s="28"/>
      <c r="AS35458" s="28"/>
      <c r="AT35458" s="28"/>
      <c r="AU35458" s="28"/>
    </row>
    <row r="35459" spans="9:47">
      <c r="I35459" s="57"/>
      <c r="J35459" s="57"/>
      <c r="Y35459" s="28"/>
      <c r="Z35459" s="28"/>
      <c r="AA35459" s="28"/>
      <c r="AB35459" s="28"/>
      <c r="AC35459" s="28"/>
      <c r="AD35459" s="28"/>
      <c r="AE35459" s="28"/>
      <c r="AF35459" s="28"/>
      <c r="AG35459" s="28"/>
      <c r="AH35459" s="28"/>
      <c r="AI35459" s="28"/>
      <c r="AJ35459" s="28"/>
      <c r="AK35459" s="28"/>
      <c r="AL35459" s="28"/>
      <c r="AM35459" s="28"/>
      <c r="AN35459" s="28"/>
      <c r="AO35459" s="28"/>
      <c r="AP35459" s="28"/>
      <c r="AQ35459" s="28"/>
      <c r="AR35459" s="28"/>
      <c r="AS35459" s="28"/>
      <c r="AT35459" s="28"/>
      <c r="AU35459" s="28"/>
    </row>
    <row r="35460" spans="9:47">
      <c r="I35460" s="57"/>
      <c r="J35460" s="57"/>
      <c r="Y35460" s="28"/>
      <c r="Z35460" s="28"/>
      <c r="AA35460" s="28"/>
      <c r="AB35460" s="28"/>
      <c r="AC35460" s="28"/>
      <c r="AD35460" s="28"/>
      <c r="AE35460" s="28"/>
      <c r="AF35460" s="28"/>
      <c r="AG35460" s="28"/>
      <c r="AH35460" s="28"/>
      <c r="AI35460" s="28"/>
      <c r="AJ35460" s="28"/>
      <c r="AK35460" s="28"/>
      <c r="AL35460" s="28"/>
      <c r="AM35460" s="28"/>
      <c r="AN35460" s="28"/>
      <c r="AO35460" s="28"/>
      <c r="AP35460" s="28"/>
      <c r="AQ35460" s="28"/>
      <c r="AR35460" s="28"/>
      <c r="AS35460" s="28"/>
      <c r="AT35460" s="28"/>
      <c r="AU35460" s="28"/>
    </row>
    <row r="35461" spans="9:47">
      <c r="I35461" s="57"/>
      <c r="J35461" s="57"/>
      <c r="Y35461" s="28"/>
      <c r="Z35461" s="28"/>
      <c r="AA35461" s="28"/>
      <c r="AB35461" s="28"/>
      <c r="AC35461" s="28"/>
      <c r="AD35461" s="28"/>
      <c r="AE35461" s="28"/>
      <c r="AF35461" s="28"/>
      <c r="AG35461" s="28"/>
      <c r="AH35461" s="28"/>
      <c r="AI35461" s="28"/>
      <c r="AJ35461" s="28"/>
      <c r="AK35461" s="28"/>
      <c r="AL35461" s="28"/>
      <c r="AM35461" s="28"/>
      <c r="AN35461" s="28"/>
      <c r="AO35461" s="28"/>
      <c r="AP35461" s="28"/>
      <c r="AQ35461" s="28"/>
      <c r="AR35461" s="28"/>
      <c r="AS35461" s="28"/>
      <c r="AT35461" s="28"/>
      <c r="AU35461" s="28"/>
    </row>
    <row r="35462" spans="9:47">
      <c r="I35462" s="57"/>
      <c r="J35462" s="57"/>
      <c r="Y35462" s="28"/>
      <c r="Z35462" s="28"/>
      <c r="AA35462" s="28"/>
      <c r="AB35462" s="28"/>
      <c r="AC35462" s="28"/>
      <c r="AD35462" s="28"/>
      <c r="AE35462" s="28"/>
      <c r="AF35462" s="28"/>
      <c r="AG35462" s="28"/>
      <c r="AH35462" s="28"/>
      <c r="AI35462" s="28"/>
      <c r="AJ35462" s="28"/>
      <c r="AK35462" s="28"/>
      <c r="AL35462" s="28"/>
      <c r="AM35462" s="28"/>
      <c r="AN35462" s="28"/>
      <c r="AO35462" s="28"/>
      <c r="AP35462" s="28"/>
      <c r="AQ35462" s="28"/>
      <c r="AR35462" s="28"/>
      <c r="AS35462" s="28"/>
      <c r="AT35462" s="28"/>
      <c r="AU35462" s="28"/>
    </row>
    <row r="35463" spans="9:47">
      <c r="I35463" s="57"/>
      <c r="J35463" s="57"/>
      <c r="Y35463" s="28"/>
      <c r="Z35463" s="28"/>
      <c r="AA35463" s="28"/>
      <c r="AB35463" s="28"/>
      <c r="AC35463" s="28"/>
      <c r="AD35463" s="28"/>
      <c r="AE35463" s="28"/>
      <c r="AF35463" s="28"/>
      <c r="AG35463" s="28"/>
      <c r="AH35463" s="28"/>
      <c r="AI35463" s="28"/>
      <c r="AJ35463" s="28"/>
      <c r="AK35463" s="28"/>
      <c r="AL35463" s="28"/>
      <c r="AM35463" s="28"/>
      <c r="AN35463" s="28"/>
      <c r="AO35463" s="28"/>
      <c r="AP35463" s="28"/>
      <c r="AQ35463" s="28"/>
      <c r="AR35463" s="28"/>
      <c r="AS35463" s="28"/>
      <c r="AT35463" s="28"/>
      <c r="AU35463" s="28"/>
    </row>
    <row r="35464" spans="9:47">
      <c r="I35464" s="57"/>
      <c r="J35464" s="57"/>
      <c r="Y35464" s="28"/>
      <c r="Z35464" s="28"/>
      <c r="AA35464" s="28"/>
      <c r="AB35464" s="28"/>
      <c r="AC35464" s="28"/>
      <c r="AD35464" s="28"/>
      <c r="AE35464" s="28"/>
      <c r="AF35464" s="28"/>
      <c r="AG35464" s="28"/>
      <c r="AH35464" s="28"/>
      <c r="AI35464" s="28"/>
      <c r="AJ35464" s="28"/>
      <c r="AK35464" s="28"/>
      <c r="AL35464" s="28"/>
      <c r="AM35464" s="28"/>
      <c r="AN35464" s="28"/>
      <c r="AO35464" s="28"/>
      <c r="AP35464" s="28"/>
      <c r="AQ35464" s="28"/>
      <c r="AR35464" s="28"/>
      <c r="AS35464" s="28"/>
      <c r="AT35464" s="28"/>
      <c r="AU35464" s="28"/>
    </row>
    <row r="35465" spans="9:47">
      <c r="I35465" s="57"/>
      <c r="J35465" s="57"/>
      <c r="Y35465" s="28"/>
      <c r="Z35465" s="28"/>
      <c r="AA35465" s="28"/>
      <c r="AB35465" s="28"/>
      <c r="AC35465" s="28"/>
      <c r="AD35465" s="28"/>
      <c r="AE35465" s="28"/>
      <c r="AF35465" s="28"/>
      <c r="AG35465" s="28"/>
      <c r="AH35465" s="28"/>
      <c r="AI35465" s="28"/>
      <c r="AJ35465" s="28"/>
      <c r="AK35465" s="28"/>
      <c r="AL35465" s="28"/>
      <c r="AM35465" s="28"/>
      <c r="AN35465" s="28"/>
      <c r="AO35465" s="28"/>
      <c r="AP35465" s="28"/>
      <c r="AQ35465" s="28"/>
      <c r="AR35465" s="28"/>
      <c r="AS35465" s="28"/>
      <c r="AT35465" s="28"/>
      <c r="AU35465" s="28"/>
    </row>
    <row r="35466" spans="9:47">
      <c r="I35466" s="57"/>
      <c r="J35466" s="57"/>
      <c r="Y35466" s="28"/>
      <c r="Z35466" s="28"/>
      <c r="AA35466" s="28"/>
      <c r="AB35466" s="28"/>
      <c r="AC35466" s="28"/>
      <c r="AD35466" s="28"/>
      <c r="AE35466" s="28"/>
      <c r="AF35466" s="28"/>
      <c r="AG35466" s="28"/>
      <c r="AH35466" s="28"/>
      <c r="AI35466" s="28"/>
      <c r="AJ35466" s="28"/>
      <c r="AK35466" s="28"/>
      <c r="AL35466" s="28"/>
      <c r="AM35466" s="28"/>
      <c r="AN35466" s="28"/>
      <c r="AO35466" s="28"/>
      <c r="AP35466" s="28"/>
      <c r="AQ35466" s="28"/>
      <c r="AR35466" s="28"/>
      <c r="AS35466" s="28"/>
      <c r="AT35466" s="28"/>
      <c r="AU35466" s="28"/>
    </row>
    <row r="35467" spans="9:47">
      <c r="I35467" s="57"/>
      <c r="J35467" s="57"/>
      <c r="Y35467" s="28"/>
      <c r="Z35467" s="28"/>
      <c r="AA35467" s="28"/>
      <c r="AB35467" s="28"/>
      <c r="AC35467" s="28"/>
      <c r="AD35467" s="28"/>
      <c r="AE35467" s="28"/>
      <c r="AF35467" s="28"/>
      <c r="AG35467" s="28"/>
      <c r="AH35467" s="28"/>
      <c r="AI35467" s="28"/>
      <c r="AJ35467" s="28"/>
      <c r="AK35467" s="28"/>
      <c r="AL35467" s="28"/>
      <c r="AM35467" s="28"/>
      <c r="AN35467" s="28"/>
      <c r="AO35467" s="28"/>
      <c r="AP35467" s="28"/>
      <c r="AQ35467" s="28"/>
      <c r="AR35467" s="28"/>
      <c r="AS35467" s="28"/>
      <c r="AT35467" s="28"/>
      <c r="AU35467" s="28"/>
    </row>
    <row r="35468" spans="9:47">
      <c r="I35468" s="57"/>
      <c r="J35468" s="57"/>
      <c r="Y35468" s="28"/>
      <c r="Z35468" s="28"/>
      <c r="AA35468" s="28"/>
      <c r="AB35468" s="28"/>
      <c r="AC35468" s="28"/>
      <c r="AD35468" s="28"/>
      <c r="AE35468" s="28"/>
      <c r="AF35468" s="28"/>
      <c r="AG35468" s="28"/>
      <c r="AH35468" s="28"/>
      <c r="AI35468" s="28"/>
      <c r="AJ35468" s="28"/>
      <c r="AK35468" s="28"/>
      <c r="AL35468" s="28"/>
      <c r="AM35468" s="28"/>
      <c r="AN35468" s="28"/>
      <c r="AO35468" s="28"/>
      <c r="AP35468" s="28"/>
      <c r="AQ35468" s="28"/>
      <c r="AR35468" s="28"/>
      <c r="AS35468" s="28"/>
      <c r="AT35468" s="28"/>
      <c r="AU35468" s="28"/>
    </row>
    <row r="35469" spans="9:47">
      <c r="I35469" s="57"/>
      <c r="J35469" s="57"/>
      <c r="Y35469" s="28"/>
      <c r="Z35469" s="28"/>
      <c r="AA35469" s="28"/>
      <c r="AB35469" s="28"/>
      <c r="AC35469" s="28"/>
      <c r="AD35469" s="28"/>
      <c r="AE35469" s="28"/>
      <c r="AF35469" s="28"/>
      <c r="AG35469" s="28"/>
      <c r="AH35469" s="28"/>
      <c r="AI35469" s="28"/>
      <c r="AJ35469" s="28"/>
      <c r="AK35469" s="28"/>
      <c r="AL35469" s="28"/>
      <c r="AM35469" s="28"/>
      <c r="AN35469" s="28"/>
      <c r="AO35469" s="28"/>
      <c r="AP35469" s="28"/>
      <c r="AQ35469" s="28"/>
      <c r="AR35469" s="28"/>
      <c r="AS35469" s="28"/>
      <c r="AT35469" s="28"/>
      <c r="AU35469" s="28"/>
    </row>
    <row r="35470" spans="9:47">
      <c r="I35470" s="57"/>
      <c r="J35470" s="57"/>
      <c r="Y35470" s="28"/>
      <c r="Z35470" s="28"/>
      <c r="AA35470" s="28"/>
      <c r="AB35470" s="28"/>
      <c r="AC35470" s="28"/>
      <c r="AD35470" s="28"/>
      <c r="AE35470" s="28"/>
      <c r="AF35470" s="28"/>
      <c r="AG35470" s="28"/>
      <c r="AH35470" s="28"/>
      <c r="AI35470" s="28"/>
      <c r="AJ35470" s="28"/>
      <c r="AK35470" s="28"/>
      <c r="AL35470" s="28"/>
      <c r="AM35470" s="28"/>
      <c r="AN35470" s="28"/>
      <c r="AO35470" s="28"/>
      <c r="AP35470" s="28"/>
      <c r="AQ35470" s="28"/>
      <c r="AR35470" s="28"/>
      <c r="AS35470" s="28"/>
      <c r="AT35470" s="28"/>
      <c r="AU35470" s="28"/>
    </row>
    <row r="35471" spans="9:47">
      <c r="I35471" s="57"/>
      <c r="J35471" s="57"/>
      <c r="Y35471" s="28"/>
      <c r="Z35471" s="28"/>
      <c r="AA35471" s="28"/>
      <c r="AB35471" s="28"/>
      <c r="AC35471" s="28"/>
      <c r="AD35471" s="28"/>
      <c r="AE35471" s="28"/>
      <c r="AF35471" s="28"/>
      <c r="AG35471" s="28"/>
      <c r="AH35471" s="28"/>
      <c r="AI35471" s="28"/>
      <c r="AJ35471" s="28"/>
      <c r="AK35471" s="28"/>
      <c r="AL35471" s="28"/>
      <c r="AM35471" s="28"/>
      <c r="AN35471" s="28"/>
      <c r="AO35471" s="28"/>
      <c r="AP35471" s="28"/>
      <c r="AQ35471" s="28"/>
      <c r="AR35471" s="28"/>
      <c r="AS35471" s="28"/>
      <c r="AT35471" s="28"/>
      <c r="AU35471" s="28"/>
    </row>
    <row r="35472" spans="9:47">
      <c r="I35472" s="57"/>
      <c r="J35472" s="57"/>
      <c r="Y35472" s="28"/>
      <c r="Z35472" s="28"/>
      <c r="AA35472" s="28"/>
      <c r="AB35472" s="28"/>
      <c r="AC35472" s="28"/>
      <c r="AD35472" s="28"/>
      <c r="AE35472" s="28"/>
      <c r="AF35472" s="28"/>
      <c r="AG35472" s="28"/>
      <c r="AH35472" s="28"/>
      <c r="AI35472" s="28"/>
      <c r="AJ35472" s="28"/>
      <c r="AK35472" s="28"/>
      <c r="AL35472" s="28"/>
      <c r="AM35472" s="28"/>
      <c r="AN35472" s="28"/>
      <c r="AO35472" s="28"/>
      <c r="AP35472" s="28"/>
      <c r="AQ35472" s="28"/>
      <c r="AR35472" s="28"/>
      <c r="AS35472" s="28"/>
      <c r="AT35472" s="28"/>
      <c r="AU35472" s="28"/>
    </row>
    <row r="35473" spans="9:47">
      <c r="I35473" s="57"/>
      <c r="J35473" s="57"/>
      <c r="Y35473" s="28"/>
      <c r="Z35473" s="28"/>
      <c r="AA35473" s="28"/>
      <c r="AB35473" s="28"/>
      <c r="AC35473" s="28"/>
      <c r="AD35473" s="28"/>
      <c r="AE35473" s="28"/>
      <c r="AF35473" s="28"/>
      <c r="AG35473" s="28"/>
      <c r="AH35473" s="28"/>
      <c r="AI35473" s="28"/>
      <c r="AJ35473" s="28"/>
      <c r="AK35473" s="28"/>
      <c r="AL35473" s="28"/>
      <c r="AM35473" s="28"/>
      <c r="AN35473" s="28"/>
      <c r="AO35473" s="28"/>
      <c r="AP35473" s="28"/>
      <c r="AQ35473" s="28"/>
      <c r="AR35473" s="28"/>
      <c r="AS35473" s="28"/>
      <c r="AT35473" s="28"/>
      <c r="AU35473" s="28"/>
    </row>
    <row r="35474" spans="9:47">
      <c r="I35474" s="57"/>
      <c r="J35474" s="57"/>
      <c r="Y35474" s="28"/>
      <c r="Z35474" s="28"/>
      <c r="AA35474" s="28"/>
      <c r="AB35474" s="28"/>
      <c r="AC35474" s="28"/>
      <c r="AD35474" s="28"/>
      <c r="AE35474" s="28"/>
      <c r="AF35474" s="28"/>
      <c r="AG35474" s="28"/>
      <c r="AH35474" s="28"/>
      <c r="AI35474" s="28"/>
      <c r="AJ35474" s="28"/>
      <c r="AK35474" s="28"/>
      <c r="AL35474" s="28"/>
      <c r="AM35474" s="28"/>
      <c r="AN35474" s="28"/>
      <c r="AO35474" s="28"/>
      <c r="AP35474" s="28"/>
      <c r="AQ35474" s="28"/>
      <c r="AR35474" s="28"/>
      <c r="AS35474" s="28"/>
      <c r="AT35474" s="28"/>
      <c r="AU35474" s="28"/>
    </row>
    <row r="35475" spans="9:47">
      <c r="I35475" s="57"/>
      <c r="J35475" s="57"/>
      <c r="Y35475" s="28"/>
      <c r="Z35475" s="28"/>
      <c r="AA35475" s="28"/>
      <c r="AB35475" s="28"/>
      <c r="AC35475" s="28"/>
      <c r="AD35475" s="28"/>
      <c r="AE35475" s="28"/>
      <c r="AF35475" s="28"/>
      <c r="AG35475" s="28"/>
      <c r="AH35475" s="28"/>
      <c r="AI35475" s="28"/>
      <c r="AJ35475" s="28"/>
      <c r="AK35475" s="28"/>
      <c r="AL35475" s="28"/>
      <c r="AM35475" s="28"/>
      <c r="AN35475" s="28"/>
      <c r="AO35475" s="28"/>
      <c r="AP35475" s="28"/>
      <c r="AQ35475" s="28"/>
      <c r="AR35475" s="28"/>
      <c r="AS35475" s="28"/>
      <c r="AT35475" s="28"/>
      <c r="AU35475" s="28"/>
    </row>
    <row r="35476" spans="9:47">
      <c r="I35476" s="57"/>
      <c r="J35476" s="57"/>
      <c r="Y35476" s="28"/>
      <c r="Z35476" s="28"/>
      <c r="AA35476" s="28"/>
      <c r="AB35476" s="28"/>
      <c r="AC35476" s="28"/>
      <c r="AD35476" s="28"/>
      <c r="AE35476" s="28"/>
      <c r="AF35476" s="28"/>
      <c r="AG35476" s="28"/>
      <c r="AH35476" s="28"/>
      <c r="AI35476" s="28"/>
      <c r="AJ35476" s="28"/>
      <c r="AK35476" s="28"/>
      <c r="AL35476" s="28"/>
      <c r="AM35476" s="28"/>
      <c r="AN35476" s="28"/>
      <c r="AO35476" s="28"/>
      <c r="AP35476" s="28"/>
      <c r="AQ35476" s="28"/>
      <c r="AR35476" s="28"/>
      <c r="AS35476" s="28"/>
      <c r="AT35476" s="28"/>
      <c r="AU35476" s="28"/>
    </row>
    <row r="35477" spans="9:47">
      <c r="I35477" s="57"/>
      <c r="J35477" s="57"/>
      <c r="Y35477" s="28"/>
      <c r="Z35477" s="28"/>
      <c r="AA35477" s="28"/>
      <c r="AB35477" s="28"/>
      <c r="AC35477" s="28"/>
      <c r="AD35477" s="28"/>
      <c r="AE35477" s="28"/>
      <c r="AF35477" s="28"/>
      <c r="AG35477" s="28"/>
      <c r="AH35477" s="28"/>
      <c r="AI35477" s="28"/>
      <c r="AJ35477" s="28"/>
      <c r="AK35477" s="28"/>
      <c r="AL35477" s="28"/>
      <c r="AM35477" s="28"/>
      <c r="AN35477" s="28"/>
      <c r="AO35477" s="28"/>
      <c r="AP35477" s="28"/>
      <c r="AQ35477" s="28"/>
      <c r="AR35477" s="28"/>
      <c r="AS35477" s="28"/>
      <c r="AT35477" s="28"/>
      <c r="AU35477" s="28"/>
    </row>
    <row r="35478" spans="9:47">
      <c r="I35478" s="57"/>
      <c r="J35478" s="57"/>
      <c r="Y35478" s="28"/>
      <c r="Z35478" s="28"/>
      <c r="AA35478" s="28"/>
      <c r="AB35478" s="28"/>
      <c r="AC35478" s="28"/>
      <c r="AD35478" s="28"/>
      <c r="AE35478" s="28"/>
      <c r="AF35478" s="28"/>
      <c r="AG35478" s="28"/>
      <c r="AH35478" s="28"/>
      <c r="AI35478" s="28"/>
      <c r="AJ35478" s="28"/>
      <c r="AK35478" s="28"/>
      <c r="AL35478" s="28"/>
      <c r="AM35478" s="28"/>
      <c r="AN35478" s="28"/>
      <c r="AO35478" s="28"/>
      <c r="AP35478" s="28"/>
      <c r="AQ35478" s="28"/>
      <c r="AR35478" s="28"/>
      <c r="AS35478" s="28"/>
      <c r="AT35478" s="28"/>
      <c r="AU35478" s="28"/>
    </row>
    <row r="35479" spans="9:47">
      <c r="I35479" s="57"/>
      <c r="J35479" s="57"/>
      <c r="Y35479" s="28"/>
      <c r="Z35479" s="28"/>
      <c r="AA35479" s="28"/>
      <c r="AB35479" s="28"/>
      <c r="AC35479" s="28"/>
      <c r="AD35479" s="28"/>
      <c r="AE35479" s="28"/>
      <c r="AF35479" s="28"/>
      <c r="AG35479" s="28"/>
      <c r="AH35479" s="28"/>
      <c r="AI35479" s="28"/>
      <c r="AJ35479" s="28"/>
      <c r="AK35479" s="28"/>
      <c r="AL35479" s="28"/>
      <c r="AM35479" s="28"/>
      <c r="AN35479" s="28"/>
      <c r="AO35479" s="28"/>
      <c r="AP35479" s="28"/>
      <c r="AQ35479" s="28"/>
      <c r="AR35479" s="28"/>
      <c r="AS35479" s="28"/>
      <c r="AT35479" s="28"/>
      <c r="AU35479" s="28"/>
    </row>
    <row r="35480" spans="9:47">
      <c r="I35480" s="57"/>
      <c r="J35480" s="57"/>
      <c r="Y35480" s="28"/>
      <c r="Z35480" s="28"/>
      <c r="AA35480" s="28"/>
      <c r="AB35480" s="28"/>
      <c r="AC35480" s="28"/>
      <c r="AD35480" s="28"/>
      <c r="AE35480" s="28"/>
      <c r="AF35480" s="28"/>
      <c r="AG35480" s="28"/>
      <c r="AH35480" s="28"/>
      <c r="AI35480" s="28"/>
      <c r="AJ35480" s="28"/>
      <c r="AK35480" s="28"/>
      <c r="AL35480" s="28"/>
      <c r="AM35480" s="28"/>
      <c r="AN35480" s="28"/>
      <c r="AO35480" s="28"/>
      <c r="AP35480" s="28"/>
      <c r="AQ35480" s="28"/>
      <c r="AR35480" s="28"/>
      <c r="AS35480" s="28"/>
      <c r="AT35480" s="28"/>
      <c r="AU35480" s="28"/>
    </row>
    <row r="35481" spans="9:47">
      <c r="I35481" s="57"/>
      <c r="J35481" s="57"/>
      <c r="Y35481" s="28"/>
      <c r="Z35481" s="28"/>
      <c r="AA35481" s="28"/>
      <c r="AB35481" s="28"/>
      <c r="AC35481" s="28"/>
      <c r="AD35481" s="28"/>
      <c r="AE35481" s="28"/>
      <c r="AF35481" s="28"/>
      <c r="AG35481" s="28"/>
      <c r="AH35481" s="28"/>
      <c r="AI35481" s="28"/>
      <c r="AJ35481" s="28"/>
      <c r="AK35481" s="28"/>
      <c r="AL35481" s="28"/>
      <c r="AM35481" s="28"/>
      <c r="AN35481" s="28"/>
      <c r="AO35481" s="28"/>
      <c r="AP35481" s="28"/>
      <c r="AQ35481" s="28"/>
      <c r="AR35481" s="28"/>
      <c r="AS35481" s="28"/>
      <c r="AT35481" s="28"/>
      <c r="AU35481" s="28"/>
    </row>
    <row r="35482" spans="9:47">
      <c r="I35482" s="57"/>
      <c r="J35482" s="57"/>
      <c r="Y35482" s="28"/>
      <c r="Z35482" s="28"/>
      <c r="AA35482" s="28"/>
      <c r="AB35482" s="28"/>
      <c r="AC35482" s="28"/>
      <c r="AD35482" s="28"/>
      <c r="AE35482" s="28"/>
      <c r="AF35482" s="28"/>
      <c r="AG35482" s="28"/>
      <c r="AH35482" s="28"/>
      <c r="AI35482" s="28"/>
      <c r="AJ35482" s="28"/>
      <c r="AK35482" s="28"/>
      <c r="AL35482" s="28"/>
      <c r="AM35482" s="28"/>
      <c r="AN35482" s="28"/>
      <c r="AO35482" s="28"/>
      <c r="AP35482" s="28"/>
      <c r="AQ35482" s="28"/>
      <c r="AR35482" s="28"/>
      <c r="AS35482" s="28"/>
      <c r="AT35482" s="28"/>
      <c r="AU35482" s="28"/>
    </row>
    <row r="35483" spans="9:47">
      <c r="I35483" s="57"/>
      <c r="J35483" s="57"/>
      <c r="Y35483" s="28"/>
      <c r="Z35483" s="28"/>
      <c r="AA35483" s="28"/>
      <c r="AB35483" s="28"/>
      <c r="AC35483" s="28"/>
      <c r="AD35483" s="28"/>
      <c r="AE35483" s="28"/>
      <c r="AF35483" s="28"/>
      <c r="AG35483" s="28"/>
      <c r="AH35483" s="28"/>
      <c r="AI35483" s="28"/>
      <c r="AJ35483" s="28"/>
      <c r="AK35483" s="28"/>
      <c r="AL35483" s="28"/>
      <c r="AM35483" s="28"/>
      <c r="AN35483" s="28"/>
      <c r="AO35483" s="28"/>
      <c r="AP35483" s="28"/>
      <c r="AQ35483" s="28"/>
      <c r="AR35483" s="28"/>
      <c r="AS35483" s="28"/>
      <c r="AT35483" s="28"/>
      <c r="AU35483" s="28"/>
    </row>
    <row r="35484" spans="9:47">
      <c r="I35484" s="57"/>
      <c r="J35484" s="57"/>
      <c r="Y35484" s="28"/>
      <c r="Z35484" s="28"/>
      <c r="AA35484" s="28"/>
      <c r="AB35484" s="28"/>
      <c r="AC35484" s="28"/>
      <c r="AD35484" s="28"/>
      <c r="AE35484" s="28"/>
      <c r="AF35484" s="28"/>
      <c r="AG35484" s="28"/>
      <c r="AH35484" s="28"/>
      <c r="AI35484" s="28"/>
      <c r="AJ35484" s="28"/>
      <c r="AK35484" s="28"/>
      <c r="AL35484" s="28"/>
      <c r="AM35484" s="28"/>
      <c r="AN35484" s="28"/>
      <c r="AO35484" s="28"/>
      <c r="AP35484" s="28"/>
      <c r="AQ35484" s="28"/>
      <c r="AR35484" s="28"/>
      <c r="AS35484" s="28"/>
      <c r="AT35484" s="28"/>
      <c r="AU35484" s="28"/>
    </row>
    <row r="35485" spans="9:47">
      <c r="I35485" s="57"/>
      <c r="J35485" s="57"/>
      <c r="Y35485" s="28"/>
      <c r="Z35485" s="28"/>
      <c r="AA35485" s="28"/>
      <c r="AB35485" s="28"/>
      <c r="AC35485" s="28"/>
      <c r="AD35485" s="28"/>
      <c r="AE35485" s="28"/>
      <c r="AF35485" s="28"/>
      <c r="AG35485" s="28"/>
      <c r="AH35485" s="28"/>
      <c r="AI35485" s="28"/>
      <c r="AJ35485" s="28"/>
      <c r="AK35485" s="28"/>
      <c r="AL35485" s="28"/>
      <c r="AM35485" s="28"/>
      <c r="AN35485" s="28"/>
      <c r="AO35485" s="28"/>
      <c r="AP35485" s="28"/>
      <c r="AQ35485" s="28"/>
      <c r="AR35485" s="28"/>
      <c r="AS35485" s="28"/>
      <c r="AT35485" s="28"/>
      <c r="AU35485" s="28"/>
    </row>
    <row r="35486" spans="9:47">
      <c r="I35486" s="57"/>
      <c r="J35486" s="57"/>
      <c r="Y35486" s="28"/>
      <c r="Z35486" s="28"/>
      <c r="AA35486" s="28"/>
      <c r="AB35486" s="28"/>
      <c r="AC35486" s="28"/>
      <c r="AD35486" s="28"/>
      <c r="AE35486" s="28"/>
      <c r="AF35486" s="28"/>
      <c r="AG35486" s="28"/>
      <c r="AH35486" s="28"/>
      <c r="AI35486" s="28"/>
      <c r="AJ35486" s="28"/>
      <c r="AK35486" s="28"/>
      <c r="AL35486" s="28"/>
      <c r="AM35486" s="28"/>
      <c r="AN35486" s="28"/>
      <c r="AO35486" s="28"/>
      <c r="AP35486" s="28"/>
      <c r="AQ35486" s="28"/>
      <c r="AR35486" s="28"/>
      <c r="AS35486" s="28"/>
      <c r="AT35486" s="28"/>
      <c r="AU35486" s="28"/>
    </row>
    <row r="35487" spans="9:47">
      <c r="I35487" s="57"/>
      <c r="J35487" s="57"/>
      <c r="Y35487" s="28"/>
      <c r="Z35487" s="28"/>
      <c r="AA35487" s="28"/>
      <c r="AB35487" s="28"/>
      <c r="AC35487" s="28"/>
      <c r="AD35487" s="28"/>
      <c r="AE35487" s="28"/>
      <c r="AF35487" s="28"/>
      <c r="AG35487" s="28"/>
      <c r="AH35487" s="28"/>
      <c r="AI35487" s="28"/>
      <c r="AJ35487" s="28"/>
      <c r="AK35487" s="28"/>
      <c r="AL35487" s="28"/>
      <c r="AM35487" s="28"/>
      <c r="AN35487" s="28"/>
      <c r="AO35487" s="28"/>
      <c r="AP35487" s="28"/>
      <c r="AQ35487" s="28"/>
      <c r="AR35487" s="28"/>
      <c r="AS35487" s="28"/>
      <c r="AT35487" s="28"/>
      <c r="AU35487" s="28"/>
    </row>
    <row r="35488" spans="9:47">
      <c r="I35488" s="57"/>
      <c r="J35488" s="57"/>
      <c r="Y35488" s="28"/>
      <c r="Z35488" s="28"/>
      <c r="AA35488" s="28"/>
      <c r="AB35488" s="28"/>
      <c r="AC35488" s="28"/>
      <c r="AD35488" s="28"/>
      <c r="AE35488" s="28"/>
      <c r="AF35488" s="28"/>
      <c r="AG35488" s="28"/>
      <c r="AH35488" s="28"/>
      <c r="AI35488" s="28"/>
      <c r="AJ35488" s="28"/>
      <c r="AK35488" s="28"/>
      <c r="AL35488" s="28"/>
      <c r="AM35488" s="28"/>
      <c r="AN35488" s="28"/>
      <c r="AO35488" s="28"/>
      <c r="AP35488" s="28"/>
      <c r="AQ35488" s="28"/>
      <c r="AR35488" s="28"/>
      <c r="AS35488" s="28"/>
      <c r="AT35488" s="28"/>
      <c r="AU35488" s="28"/>
    </row>
    <row r="35489" spans="9:47">
      <c r="I35489" s="57"/>
      <c r="J35489" s="57"/>
      <c r="Y35489" s="28"/>
      <c r="Z35489" s="28"/>
      <c r="AA35489" s="28"/>
      <c r="AB35489" s="28"/>
      <c r="AC35489" s="28"/>
      <c r="AD35489" s="28"/>
      <c r="AE35489" s="28"/>
      <c r="AF35489" s="28"/>
      <c r="AG35489" s="28"/>
      <c r="AH35489" s="28"/>
      <c r="AI35489" s="28"/>
      <c r="AJ35489" s="28"/>
      <c r="AK35489" s="28"/>
      <c r="AL35489" s="28"/>
      <c r="AM35489" s="28"/>
      <c r="AN35489" s="28"/>
      <c r="AO35489" s="28"/>
      <c r="AP35489" s="28"/>
      <c r="AQ35489" s="28"/>
      <c r="AR35489" s="28"/>
      <c r="AS35489" s="28"/>
      <c r="AT35489" s="28"/>
      <c r="AU35489" s="28"/>
    </row>
    <row r="35490" spans="9:47">
      <c r="I35490" s="57"/>
      <c r="J35490" s="57"/>
      <c r="Y35490" s="28"/>
      <c r="Z35490" s="28"/>
      <c r="AA35490" s="28"/>
      <c r="AB35490" s="28"/>
      <c r="AC35490" s="28"/>
      <c r="AD35490" s="28"/>
      <c r="AE35490" s="28"/>
      <c r="AF35490" s="28"/>
      <c r="AG35490" s="28"/>
      <c r="AH35490" s="28"/>
      <c r="AI35490" s="28"/>
      <c r="AJ35490" s="28"/>
      <c r="AK35490" s="28"/>
      <c r="AL35490" s="28"/>
      <c r="AM35490" s="28"/>
      <c r="AN35490" s="28"/>
      <c r="AO35490" s="28"/>
      <c r="AP35490" s="28"/>
      <c r="AQ35490" s="28"/>
      <c r="AR35490" s="28"/>
      <c r="AS35490" s="28"/>
      <c r="AT35490" s="28"/>
      <c r="AU35490" s="28"/>
    </row>
    <row r="35491" spans="9:47">
      <c r="I35491" s="57"/>
      <c r="J35491" s="57"/>
      <c r="Y35491" s="28"/>
      <c r="Z35491" s="28"/>
      <c r="AA35491" s="28"/>
      <c r="AB35491" s="28"/>
      <c r="AC35491" s="28"/>
      <c r="AD35491" s="28"/>
      <c r="AE35491" s="28"/>
      <c r="AF35491" s="28"/>
      <c r="AG35491" s="28"/>
      <c r="AH35491" s="28"/>
      <c r="AI35491" s="28"/>
      <c r="AJ35491" s="28"/>
      <c r="AK35491" s="28"/>
      <c r="AL35491" s="28"/>
      <c r="AM35491" s="28"/>
      <c r="AN35491" s="28"/>
      <c r="AO35491" s="28"/>
      <c r="AP35491" s="28"/>
      <c r="AQ35491" s="28"/>
      <c r="AR35491" s="28"/>
      <c r="AS35491" s="28"/>
      <c r="AT35491" s="28"/>
      <c r="AU35491" s="28"/>
    </row>
    <row r="35492" spans="9:47">
      <c r="I35492" s="57"/>
      <c r="J35492" s="57"/>
      <c r="Y35492" s="28"/>
      <c r="Z35492" s="28"/>
      <c r="AA35492" s="28"/>
      <c r="AB35492" s="28"/>
      <c r="AC35492" s="28"/>
      <c r="AD35492" s="28"/>
      <c r="AE35492" s="28"/>
      <c r="AF35492" s="28"/>
      <c r="AG35492" s="28"/>
      <c r="AH35492" s="28"/>
      <c r="AI35492" s="28"/>
      <c r="AJ35492" s="28"/>
      <c r="AK35492" s="28"/>
      <c r="AL35492" s="28"/>
      <c r="AM35492" s="28"/>
      <c r="AN35492" s="28"/>
      <c r="AO35492" s="28"/>
      <c r="AP35492" s="28"/>
      <c r="AQ35492" s="28"/>
      <c r="AR35492" s="28"/>
      <c r="AS35492" s="28"/>
      <c r="AT35492" s="28"/>
      <c r="AU35492" s="28"/>
    </row>
    <row r="35493" spans="9:47">
      <c r="I35493" s="57"/>
      <c r="J35493" s="57"/>
      <c r="Y35493" s="28"/>
      <c r="Z35493" s="28"/>
      <c r="AA35493" s="28"/>
      <c r="AB35493" s="28"/>
      <c r="AC35493" s="28"/>
      <c r="AD35493" s="28"/>
      <c r="AE35493" s="28"/>
      <c r="AF35493" s="28"/>
      <c r="AG35493" s="28"/>
      <c r="AH35493" s="28"/>
      <c r="AI35493" s="28"/>
      <c r="AJ35493" s="28"/>
      <c r="AK35493" s="28"/>
      <c r="AL35493" s="28"/>
      <c r="AM35493" s="28"/>
      <c r="AN35493" s="28"/>
      <c r="AO35493" s="28"/>
      <c r="AP35493" s="28"/>
      <c r="AQ35493" s="28"/>
      <c r="AR35493" s="28"/>
      <c r="AS35493" s="28"/>
      <c r="AT35493" s="28"/>
      <c r="AU35493" s="28"/>
    </row>
    <row r="35494" spans="9:47">
      <c r="I35494" s="57"/>
      <c r="J35494" s="57"/>
      <c r="Y35494" s="28"/>
      <c r="Z35494" s="28"/>
      <c r="AA35494" s="28"/>
      <c r="AB35494" s="28"/>
      <c r="AC35494" s="28"/>
      <c r="AD35494" s="28"/>
      <c r="AE35494" s="28"/>
      <c r="AF35494" s="28"/>
      <c r="AG35494" s="28"/>
      <c r="AH35494" s="28"/>
      <c r="AI35494" s="28"/>
      <c r="AJ35494" s="28"/>
      <c r="AK35494" s="28"/>
      <c r="AL35494" s="28"/>
      <c r="AM35494" s="28"/>
      <c r="AN35494" s="28"/>
      <c r="AO35494" s="28"/>
      <c r="AP35494" s="28"/>
      <c r="AQ35494" s="28"/>
      <c r="AR35494" s="28"/>
      <c r="AS35494" s="28"/>
      <c r="AT35494" s="28"/>
      <c r="AU35494" s="28"/>
    </row>
    <row r="35495" spans="9:47">
      <c r="I35495" s="57"/>
      <c r="J35495" s="57"/>
      <c r="Y35495" s="28"/>
      <c r="Z35495" s="28"/>
      <c r="AA35495" s="28"/>
      <c r="AB35495" s="28"/>
      <c r="AC35495" s="28"/>
      <c r="AD35495" s="28"/>
      <c r="AE35495" s="28"/>
      <c r="AF35495" s="28"/>
      <c r="AG35495" s="28"/>
      <c r="AH35495" s="28"/>
      <c r="AI35495" s="28"/>
      <c r="AJ35495" s="28"/>
      <c r="AK35495" s="28"/>
      <c r="AL35495" s="28"/>
      <c r="AM35495" s="28"/>
      <c r="AN35495" s="28"/>
      <c r="AO35495" s="28"/>
      <c r="AP35495" s="28"/>
      <c r="AQ35495" s="28"/>
      <c r="AR35495" s="28"/>
      <c r="AS35495" s="28"/>
      <c r="AT35495" s="28"/>
      <c r="AU35495" s="28"/>
    </row>
    <row r="35496" spans="9:47">
      <c r="I35496" s="57"/>
      <c r="J35496" s="57"/>
      <c r="Y35496" s="28"/>
      <c r="Z35496" s="28"/>
      <c r="AA35496" s="28"/>
      <c r="AB35496" s="28"/>
      <c r="AC35496" s="28"/>
      <c r="AD35496" s="28"/>
      <c r="AE35496" s="28"/>
      <c r="AF35496" s="28"/>
      <c r="AG35496" s="28"/>
      <c r="AH35496" s="28"/>
      <c r="AI35496" s="28"/>
      <c r="AJ35496" s="28"/>
      <c r="AK35496" s="28"/>
      <c r="AL35496" s="28"/>
      <c r="AM35496" s="28"/>
      <c r="AN35496" s="28"/>
      <c r="AO35496" s="28"/>
      <c r="AP35496" s="28"/>
      <c r="AQ35496" s="28"/>
      <c r="AR35496" s="28"/>
      <c r="AS35496" s="28"/>
      <c r="AT35496" s="28"/>
      <c r="AU35496" s="28"/>
    </row>
    <row r="35497" spans="9:47">
      <c r="I35497" s="57"/>
      <c r="J35497" s="57"/>
      <c r="Y35497" s="28"/>
      <c r="Z35497" s="28"/>
      <c r="AA35497" s="28"/>
      <c r="AB35497" s="28"/>
      <c r="AC35497" s="28"/>
      <c r="AD35497" s="28"/>
      <c r="AE35497" s="28"/>
      <c r="AF35497" s="28"/>
      <c r="AG35497" s="28"/>
      <c r="AH35497" s="28"/>
      <c r="AI35497" s="28"/>
      <c r="AJ35497" s="28"/>
      <c r="AK35497" s="28"/>
      <c r="AL35497" s="28"/>
      <c r="AM35497" s="28"/>
      <c r="AN35497" s="28"/>
      <c r="AO35497" s="28"/>
      <c r="AP35497" s="28"/>
      <c r="AQ35497" s="28"/>
      <c r="AR35497" s="28"/>
      <c r="AS35497" s="28"/>
      <c r="AT35497" s="28"/>
      <c r="AU35497" s="28"/>
    </row>
    <row r="35498" spans="9:47">
      <c r="I35498" s="57"/>
      <c r="J35498" s="57"/>
      <c r="Y35498" s="28"/>
      <c r="Z35498" s="28"/>
      <c r="AA35498" s="28"/>
      <c r="AB35498" s="28"/>
      <c r="AC35498" s="28"/>
      <c r="AD35498" s="28"/>
      <c r="AE35498" s="28"/>
      <c r="AF35498" s="28"/>
      <c r="AG35498" s="28"/>
      <c r="AH35498" s="28"/>
      <c r="AI35498" s="28"/>
      <c r="AJ35498" s="28"/>
      <c r="AK35498" s="28"/>
      <c r="AL35498" s="28"/>
      <c r="AM35498" s="28"/>
      <c r="AN35498" s="28"/>
      <c r="AO35498" s="28"/>
      <c r="AP35498" s="28"/>
      <c r="AQ35498" s="28"/>
      <c r="AR35498" s="28"/>
      <c r="AS35498" s="28"/>
      <c r="AT35498" s="28"/>
      <c r="AU35498" s="28"/>
    </row>
    <row r="35499" spans="9:47">
      <c r="I35499" s="57"/>
      <c r="J35499" s="57"/>
      <c r="Y35499" s="28"/>
      <c r="Z35499" s="28"/>
      <c r="AA35499" s="28"/>
      <c r="AB35499" s="28"/>
      <c r="AC35499" s="28"/>
      <c r="AD35499" s="28"/>
      <c r="AE35499" s="28"/>
      <c r="AF35499" s="28"/>
      <c r="AG35499" s="28"/>
      <c r="AH35499" s="28"/>
      <c r="AI35499" s="28"/>
      <c r="AJ35499" s="28"/>
      <c r="AK35499" s="28"/>
      <c r="AL35499" s="28"/>
      <c r="AM35499" s="28"/>
      <c r="AN35499" s="28"/>
      <c r="AO35499" s="28"/>
      <c r="AP35499" s="28"/>
      <c r="AQ35499" s="28"/>
      <c r="AR35499" s="28"/>
      <c r="AS35499" s="28"/>
      <c r="AT35499" s="28"/>
      <c r="AU35499" s="28"/>
    </row>
    <row r="35500" spans="9:47">
      <c r="I35500" s="57"/>
      <c r="J35500" s="57"/>
      <c r="Y35500" s="28"/>
      <c r="Z35500" s="28"/>
      <c r="AA35500" s="28"/>
      <c r="AB35500" s="28"/>
      <c r="AC35500" s="28"/>
      <c r="AD35500" s="28"/>
      <c r="AE35500" s="28"/>
      <c r="AF35500" s="28"/>
      <c r="AG35500" s="28"/>
      <c r="AH35500" s="28"/>
      <c r="AI35500" s="28"/>
      <c r="AJ35500" s="28"/>
      <c r="AK35500" s="28"/>
      <c r="AL35500" s="28"/>
      <c r="AM35500" s="28"/>
      <c r="AN35500" s="28"/>
      <c r="AO35500" s="28"/>
      <c r="AP35500" s="28"/>
      <c r="AQ35500" s="28"/>
      <c r="AR35500" s="28"/>
      <c r="AS35500" s="28"/>
      <c r="AT35500" s="28"/>
      <c r="AU35500" s="28"/>
    </row>
    <row r="35501" spans="9:47">
      <c r="I35501" s="57"/>
      <c r="J35501" s="57"/>
      <c r="Y35501" s="28"/>
      <c r="Z35501" s="28"/>
      <c r="AA35501" s="28"/>
      <c r="AB35501" s="28"/>
      <c r="AC35501" s="28"/>
      <c r="AD35501" s="28"/>
      <c r="AE35501" s="28"/>
      <c r="AF35501" s="28"/>
      <c r="AG35501" s="28"/>
      <c r="AH35501" s="28"/>
      <c r="AI35501" s="28"/>
      <c r="AJ35501" s="28"/>
      <c r="AK35501" s="28"/>
      <c r="AL35501" s="28"/>
      <c r="AM35501" s="28"/>
      <c r="AN35501" s="28"/>
      <c r="AO35501" s="28"/>
      <c r="AP35501" s="28"/>
      <c r="AQ35501" s="28"/>
      <c r="AR35501" s="28"/>
      <c r="AS35501" s="28"/>
      <c r="AT35501" s="28"/>
      <c r="AU35501" s="28"/>
    </row>
    <row r="35502" spans="9:47">
      <c r="I35502" s="57"/>
      <c r="J35502" s="57"/>
      <c r="Y35502" s="28"/>
      <c r="Z35502" s="28"/>
      <c r="AA35502" s="28"/>
      <c r="AB35502" s="28"/>
      <c r="AC35502" s="28"/>
      <c r="AD35502" s="28"/>
      <c r="AE35502" s="28"/>
      <c r="AF35502" s="28"/>
      <c r="AG35502" s="28"/>
      <c r="AH35502" s="28"/>
      <c r="AI35502" s="28"/>
      <c r="AJ35502" s="28"/>
      <c r="AK35502" s="28"/>
      <c r="AL35502" s="28"/>
      <c r="AM35502" s="28"/>
      <c r="AN35502" s="28"/>
      <c r="AO35502" s="28"/>
      <c r="AP35502" s="28"/>
      <c r="AQ35502" s="28"/>
      <c r="AR35502" s="28"/>
      <c r="AS35502" s="28"/>
      <c r="AT35502" s="28"/>
      <c r="AU35502" s="28"/>
    </row>
    <row r="35503" spans="9:47">
      <c r="I35503" s="57"/>
      <c r="J35503" s="57"/>
      <c r="Y35503" s="28"/>
      <c r="Z35503" s="28"/>
      <c r="AA35503" s="28"/>
      <c r="AB35503" s="28"/>
      <c r="AC35503" s="28"/>
      <c r="AD35503" s="28"/>
      <c r="AE35503" s="28"/>
      <c r="AF35503" s="28"/>
      <c r="AG35503" s="28"/>
      <c r="AH35503" s="28"/>
      <c r="AI35503" s="28"/>
      <c r="AJ35503" s="28"/>
      <c r="AK35503" s="28"/>
      <c r="AL35503" s="28"/>
      <c r="AM35503" s="28"/>
      <c r="AN35503" s="28"/>
      <c r="AO35503" s="28"/>
      <c r="AP35503" s="28"/>
      <c r="AQ35503" s="28"/>
      <c r="AR35503" s="28"/>
      <c r="AS35503" s="28"/>
      <c r="AT35503" s="28"/>
      <c r="AU35503" s="28"/>
    </row>
    <row r="35504" spans="9:47">
      <c r="I35504" s="57"/>
      <c r="J35504" s="57"/>
      <c r="Y35504" s="28"/>
      <c r="Z35504" s="28"/>
      <c r="AA35504" s="28"/>
      <c r="AB35504" s="28"/>
      <c r="AC35504" s="28"/>
      <c r="AD35504" s="28"/>
      <c r="AE35504" s="28"/>
      <c r="AF35504" s="28"/>
      <c r="AG35504" s="28"/>
      <c r="AH35504" s="28"/>
      <c r="AI35504" s="28"/>
      <c r="AJ35504" s="28"/>
      <c r="AK35504" s="28"/>
      <c r="AL35504" s="28"/>
      <c r="AM35504" s="28"/>
      <c r="AN35504" s="28"/>
      <c r="AO35504" s="28"/>
      <c r="AP35504" s="28"/>
      <c r="AQ35504" s="28"/>
      <c r="AR35504" s="28"/>
      <c r="AS35504" s="28"/>
      <c r="AT35504" s="28"/>
      <c r="AU35504" s="28"/>
    </row>
    <row r="35505" spans="9:47">
      <c r="I35505" s="57"/>
      <c r="J35505" s="57"/>
      <c r="Y35505" s="28"/>
      <c r="Z35505" s="28"/>
      <c r="AA35505" s="28"/>
      <c r="AB35505" s="28"/>
      <c r="AC35505" s="28"/>
      <c r="AD35505" s="28"/>
      <c r="AE35505" s="28"/>
      <c r="AF35505" s="28"/>
      <c r="AG35505" s="28"/>
      <c r="AH35505" s="28"/>
      <c r="AI35505" s="28"/>
      <c r="AJ35505" s="28"/>
      <c r="AK35505" s="28"/>
      <c r="AL35505" s="28"/>
      <c r="AM35505" s="28"/>
      <c r="AN35505" s="28"/>
      <c r="AO35505" s="28"/>
      <c r="AP35505" s="28"/>
      <c r="AQ35505" s="28"/>
      <c r="AR35505" s="28"/>
      <c r="AS35505" s="28"/>
      <c r="AT35505" s="28"/>
      <c r="AU35505" s="28"/>
    </row>
    <row r="35506" spans="9:47">
      <c r="I35506" s="57"/>
      <c r="J35506" s="57"/>
      <c r="Y35506" s="28"/>
      <c r="Z35506" s="28"/>
      <c r="AA35506" s="28"/>
      <c r="AB35506" s="28"/>
      <c r="AC35506" s="28"/>
      <c r="AD35506" s="28"/>
      <c r="AE35506" s="28"/>
      <c r="AF35506" s="28"/>
      <c r="AG35506" s="28"/>
      <c r="AH35506" s="28"/>
      <c r="AI35506" s="28"/>
      <c r="AJ35506" s="28"/>
      <c r="AK35506" s="28"/>
      <c r="AL35506" s="28"/>
      <c r="AM35506" s="28"/>
      <c r="AN35506" s="28"/>
      <c r="AO35506" s="28"/>
      <c r="AP35506" s="28"/>
      <c r="AQ35506" s="28"/>
      <c r="AR35506" s="28"/>
      <c r="AS35506" s="28"/>
      <c r="AT35506" s="28"/>
      <c r="AU35506" s="28"/>
    </row>
    <row r="35507" spans="9:47">
      <c r="I35507" s="57"/>
      <c r="J35507" s="57"/>
      <c r="Y35507" s="28"/>
      <c r="Z35507" s="28"/>
      <c r="AA35507" s="28"/>
      <c r="AB35507" s="28"/>
      <c r="AC35507" s="28"/>
      <c r="AD35507" s="28"/>
      <c r="AE35507" s="28"/>
      <c r="AF35507" s="28"/>
      <c r="AG35507" s="28"/>
      <c r="AH35507" s="28"/>
      <c r="AI35507" s="28"/>
      <c r="AJ35507" s="28"/>
      <c r="AK35507" s="28"/>
      <c r="AL35507" s="28"/>
      <c r="AM35507" s="28"/>
      <c r="AN35507" s="28"/>
      <c r="AO35507" s="28"/>
      <c r="AP35507" s="28"/>
      <c r="AQ35507" s="28"/>
      <c r="AR35507" s="28"/>
      <c r="AS35507" s="28"/>
      <c r="AT35507" s="28"/>
      <c r="AU35507" s="28"/>
    </row>
    <row r="35508" spans="9:47">
      <c r="I35508" s="57"/>
      <c r="J35508" s="57"/>
      <c r="Y35508" s="28"/>
      <c r="Z35508" s="28"/>
      <c r="AA35508" s="28"/>
      <c r="AB35508" s="28"/>
      <c r="AC35508" s="28"/>
      <c r="AD35508" s="28"/>
      <c r="AE35508" s="28"/>
      <c r="AF35508" s="28"/>
      <c r="AG35508" s="28"/>
      <c r="AH35508" s="28"/>
      <c r="AI35508" s="28"/>
      <c r="AJ35508" s="28"/>
      <c r="AK35508" s="28"/>
      <c r="AL35508" s="28"/>
      <c r="AM35508" s="28"/>
      <c r="AN35508" s="28"/>
      <c r="AO35508" s="28"/>
      <c r="AP35508" s="28"/>
      <c r="AQ35508" s="28"/>
      <c r="AR35508" s="28"/>
      <c r="AS35508" s="28"/>
      <c r="AT35508" s="28"/>
      <c r="AU35508" s="28"/>
    </row>
    <row r="35509" spans="9:47">
      <c r="I35509" s="57"/>
      <c r="J35509" s="57"/>
      <c r="Y35509" s="28"/>
      <c r="Z35509" s="28"/>
      <c r="AA35509" s="28"/>
      <c r="AB35509" s="28"/>
      <c r="AC35509" s="28"/>
      <c r="AD35509" s="28"/>
      <c r="AE35509" s="28"/>
      <c r="AF35509" s="28"/>
      <c r="AG35509" s="28"/>
      <c r="AH35509" s="28"/>
      <c r="AI35509" s="28"/>
      <c r="AJ35509" s="28"/>
      <c r="AK35509" s="28"/>
      <c r="AL35509" s="28"/>
      <c r="AM35509" s="28"/>
      <c r="AN35509" s="28"/>
      <c r="AO35509" s="28"/>
      <c r="AP35509" s="28"/>
      <c r="AQ35509" s="28"/>
      <c r="AR35509" s="28"/>
      <c r="AS35509" s="28"/>
      <c r="AT35509" s="28"/>
      <c r="AU35509" s="28"/>
    </row>
    <row r="35510" spans="9:47">
      <c r="I35510" s="57"/>
      <c r="J35510" s="57"/>
      <c r="Y35510" s="28"/>
      <c r="Z35510" s="28"/>
      <c r="AA35510" s="28"/>
      <c r="AB35510" s="28"/>
      <c r="AC35510" s="28"/>
      <c r="AD35510" s="28"/>
      <c r="AE35510" s="28"/>
      <c r="AF35510" s="28"/>
      <c r="AG35510" s="28"/>
      <c r="AH35510" s="28"/>
      <c r="AI35510" s="28"/>
      <c r="AJ35510" s="28"/>
      <c r="AK35510" s="28"/>
      <c r="AL35510" s="28"/>
      <c r="AM35510" s="28"/>
      <c r="AN35510" s="28"/>
      <c r="AO35510" s="28"/>
      <c r="AP35510" s="28"/>
      <c r="AQ35510" s="28"/>
      <c r="AR35510" s="28"/>
      <c r="AS35510" s="28"/>
      <c r="AT35510" s="28"/>
      <c r="AU35510" s="28"/>
    </row>
    <row r="35511" spans="9:47">
      <c r="I35511" s="57"/>
      <c r="J35511" s="57"/>
      <c r="Y35511" s="28"/>
      <c r="Z35511" s="28"/>
      <c r="AA35511" s="28"/>
      <c r="AB35511" s="28"/>
      <c r="AC35511" s="28"/>
      <c r="AD35511" s="28"/>
      <c r="AE35511" s="28"/>
      <c r="AF35511" s="28"/>
      <c r="AG35511" s="28"/>
      <c r="AH35511" s="28"/>
      <c r="AI35511" s="28"/>
      <c r="AJ35511" s="28"/>
      <c r="AK35511" s="28"/>
      <c r="AL35511" s="28"/>
      <c r="AM35511" s="28"/>
      <c r="AN35511" s="28"/>
      <c r="AO35511" s="28"/>
      <c r="AP35511" s="28"/>
      <c r="AQ35511" s="28"/>
      <c r="AR35511" s="28"/>
      <c r="AS35511" s="28"/>
      <c r="AT35511" s="28"/>
      <c r="AU35511" s="28"/>
    </row>
    <row r="35512" spans="9:47">
      <c r="I35512" s="57"/>
      <c r="J35512" s="57"/>
      <c r="Y35512" s="28"/>
      <c r="Z35512" s="28"/>
      <c r="AA35512" s="28"/>
      <c r="AB35512" s="28"/>
      <c r="AC35512" s="28"/>
      <c r="AD35512" s="28"/>
      <c r="AE35512" s="28"/>
      <c r="AF35512" s="28"/>
      <c r="AG35512" s="28"/>
      <c r="AH35512" s="28"/>
      <c r="AI35512" s="28"/>
      <c r="AJ35512" s="28"/>
      <c r="AK35512" s="28"/>
      <c r="AL35512" s="28"/>
      <c r="AM35512" s="28"/>
      <c r="AN35512" s="28"/>
      <c r="AO35512" s="28"/>
      <c r="AP35512" s="28"/>
      <c r="AQ35512" s="28"/>
      <c r="AR35512" s="28"/>
      <c r="AS35512" s="28"/>
      <c r="AT35512" s="28"/>
      <c r="AU35512" s="28"/>
    </row>
    <row r="35513" spans="9:47">
      <c r="I35513" s="57"/>
      <c r="J35513" s="57"/>
      <c r="Y35513" s="28"/>
      <c r="Z35513" s="28"/>
      <c r="AA35513" s="28"/>
      <c r="AB35513" s="28"/>
      <c r="AC35513" s="28"/>
      <c r="AD35513" s="28"/>
      <c r="AE35513" s="28"/>
      <c r="AF35513" s="28"/>
      <c r="AG35513" s="28"/>
      <c r="AH35513" s="28"/>
      <c r="AI35513" s="28"/>
      <c r="AJ35513" s="28"/>
      <c r="AK35513" s="28"/>
      <c r="AL35513" s="28"/>
      <c r="AM35513" s="28"/>
      <c r="AN35513" s="28"/>
      <c r="AO35513" s="28"/>
      <c r="AP35513" s="28"/>
      <c r="AQ35513" s="28"/>
      <c r="AR35513" s="28"/>
      <c r="AS35513" s="28"/>
      <c r="AT35513" s="28"/>
      <c r="AU35513" s="28"/>
    </row>
    <row r="35514" spans="9:47">
      <c r="I35514" s="57"/>
      <c r="J35514" s="57"/>
      <c r="Y35514" s="28"/>
      <c r="Z35514" s="28"/>
      <c r="AA35514" s="28"/>
      <c r="AB35514" s="28"/>
      <c r="AC35514" s="28"/>
      <c r="AD35514" s="28"/>
      <c r="AE35514" s="28"/>
      <c r="AF35514" s="28"/>
      <c r="AG35514" s="28"/>
      <c r="AH35514" s="28"/>
      <c r="AI35514" s="28"/>
      <c r="AJ35514" s="28"/>
      <c r="AK35514" s="28"/>
      <c r="AL35514" s="28"/>
      <c r="AM35514" s="28"/>
      <c r="AN35514" s="28"/>
      <c r="AO35514" s="28"/>
      <c r="AP35514" s="28"/>
      <c r="AQ35514" s="28"/>
      <c r="AR35514" s="28"/>
      <c r="AS35514" s="28"/>
      <c r="AT35514" s="28"/>
      <c r="AU35514" s="28"/>
    </row>
    <row r="35515" spans="9:47">
      <c r="I35515" s="57"/>
      <c r="J35515" s="57"/>
      <c r="Y35515" s="28"/>
      <c r="Z35515" s="28"/>
      <c r="AA35515" s="28"/>
      <c r="AB35515" s="28"/>
      <c r="AC35515" s="28"/>
      <c r="AD35515" s="28"/>
      <c r="AE35515" s="28"/>
      <c r="AF35515" s="28"/>
      <c r="AG35515" s="28"/>
      <c r="AH35515" s="28"/>
      <c r="AI35515" s="28"/>
      <c r="AJ35515" s="28"/>
      <c r="AK35515" s="28"/>
      <c r="AL35515" s="28"/>
      <c r="AM35515" s="28"/>
      <c r="AN35515" s="28"/>
      <c r="AO35515" s="28"/>
      <c r="AP35515" s="28"/>
      <c r="AQ35515" s="28"/>
      <c r="AR35515" s="28"/>
      <c r="AS35515" s="28"/>
      <c r="AT35515" s="28"/>
      <c r="AU35515" s="28"/>
    </row>
    <row r="35516" spans="9:47">
      <c r="I35516" s="57"/>
      <c r="J35516" s="57"/>
      <c r="Y35516" s="28"/>
      <c r="Z35516" s="28"/>
      <c r="AA35516" s="28"/>
      <c r="AB35516" s="28"/>
      <c r="AC35516" s="28"/>
      <c r="AD35516" s="28"/>
      <c r="AE35516" s="28"/>
      <c r="AF35516" s="28"/>
      <c r="AG35516" s="28"/>
      <c r="AH35516" s="28"/>
      <c r="AI35516" s="28"/>
      <c r="AJ35516" s="28"/>
      <c r="AK35516" s="28"/>
      <c r="AL35516" s="28"/>
      <c r="AM35516" s="28"/>
      <c r="AN35516" s="28"/>
      <c r="AO35516" s="28"/>
      <c r="AP35516" s="28"/>
      <c r="AQ35516" s="28"/>
      <c r="AR35516" s="28"/>
      <c r="AS35516" s="28"/>
      <c r="AT35516" s="28"/>
      <c r="AU35516" s="28"/>
    </row>
    <row r="35517" spans="9:47">
      <c r="I35517" s="57"/>
      <c r="J35517" s="57"/>
      <c r="Y35517" s="28"/>
      <c r="Z35517" s="28"/>
      <c r="AA35517" s="28"/>
      <c r="AB35517" s="28"/>
      <c r="AC35517" s="28"/>
      <c r="AD35517" s="28"/>
      <c r="AE35517" s="28"/>
      <c r="AF35517" s="28"/>
      <c r="AG35517" s="28"/>
      <c r="AH35517" s="28"/>
      <c r="AI35517" s="28"/>
      <c r="AJ35517" s="28"/>
      <c r="AK35517" s="28"/>
      <c r="AL35517" s="28"/>
      <c r="AM35517" s="28"/>
      <c r="AN35517" s="28"/>
      <c r="AO35517" s="28"/>
      <c r="AP35517" s="28"/>
      <c r="AQ35517" s="28"/>
      <c r="AR35517" s="28"/>
      <c r="AS35517" s="28"/>
      <c r="AT35517" s="28"/>
      <c r="AU35517" s="28"/>
    </row>
    <row r="35518" spans="9:47">
      <c r="I35518" s="57"/>
      <c r="J35518" s="57"/>
      <c r="Y35518" s="28"/>
      <c r="Z35518" s="28"/>
      <c r="AA35518" s="28"/>
      <c r="AB35518" s="28"/>
      <c r="AC35518" s="28"/>
      <c r="AD35518" s="28"/>
      <c r="AE35518" s="28"/>
      <c r="AF35518" s="28"/>
      <c r="AG35518" s="28"/>
      <c r="AH35518" s="28"/>
      <c r="AI35518" s="28"/>
      <c r="AJ35518" s="28"/>
      <c r="AK35518" s="28"/>
      <c r="AL35518" s="28"/>
      <c r="AM35518" s="28"/>
      <c r="AN35518" s="28"/>
      <c r="AO35518" s="28"/>
      <c r="AP35518" s="28"/>
      <c r="AQ35518" s="28"/>
      <c r="AR35518" s="28"/>
      <c r="AS35518" s="28"/>
      <c r="AT35518" s="28"/>
      <c r="AU35518" s="28"/>
    </row>
    <row r="35519" spans="9:47">
      <c r="I35519" s="57"/>
      <c r="J35519" s="57"/>
      <c r="Y35519" s="28"/>
      <c r="Z35519" s="28"/>
      <c r="AA35519" s="28"/>
      <c r="AB35519" s="28"/>
      <c r="AC35519" s="28"/>
      <c r="AD35519" s="28"/>
      <c r="AE35519" s="28"/>
      <c r="AF35519" s="28"/>
      <c r="AG35519" s="28"/>
      <c r="AH35519" s="28"/>
      <c r="AI35519" s="28"/>
      <c r="AJ35519" s="28"/>
      <c r="AK35519" s="28"/>
      <c r="AL35519" s="28"/>
      <c r="AM35519" s="28"/>
      <c r="AN35519" s="28"/>
      <c r="AO35519" s="28"/>
      <c r="AP35519" s="28"/>
      <c r="AQ35519" s="28"/>
      <c r="AR35519" s="28"/>
      <c r="AS35519" s="28"/>
      <c r="AT35519" s="28"/>
      <c r="AU35519" s="28"/>
    </row>
    <row r="35520" spans="9:47">
      <c r="I35520" s="57"/>
      <c r="J35520" s="57"/>
      <c r="Y35520" s="28"/>
      <c r="Z35520" s="28"/>
      <c r="AA35520" s="28"/>
      <c r="AB35520" s="28"/>
      <c r="AC35520" s="28"/>
      <c r="AD35520" s="28"/>
      <c r="AE35520" s="28"/>
      <c r="AF35520" s="28"/>
      <c r="AG35520" s="28"/>
      <c r="AH35520" s="28"/>
      <c r="AI35520" s="28"/>
      <c r="AJ35520" s="28"/>
      <c r="AK35520" s="28"/>
      <c r="AL35520" s="28"/>
      <c r="AM35520" s="28"/>
      <c r="AN35520" s="28"/>
      <c r="AO35520" s="28"/>
      <c r="AP35520" s="28"/>
      <c r="AQ35520" s="28"/>
      <c r="AR35520" s="28"/>
      <c r="AS35520" s="28"/>
      <c r="AT35520" s="28"/>
      <c r="AU35520" s="28"/>
    </row>
    <row r="35521" spans="9:47">
      <c r="I35521" s="57"/>
      <c r="J35521" s="57"/>
      <c r="Y35521" s="28"/>
      <c r="Z35521" s="28"/>
      <c r="AA35521" s="28"/>
      <c r="AB35521" s="28"/>
      <c r="AC35521" s="28"/>
      <c r="AD35521" s="28"/>
      <c r="AE35521" s="28"/>
      <c r="AF35521" s="28"/>
      <c r="AG35521" s="28"/>
      <c r="AH35521" s="28"/>
      <c r="AI35521" s="28"/>
      <c r="AJ35521" s="28"/>
      <c r="AK35521" s="28"/>
      <c r="AL35521" s="28"/>
      <c r="AM35521" s="28"/>
      <c r="AN35521" s="28"/>
      <c r="AO35521" s="28"/>
      <c r="AP35521" s="28"/>
      <c r="AQ35521" s="28"/>
      <c r="AR35521" s="28"/>
      <c r="AS35521" s="28"/>
      <c r="AT35521" s="28"/>
      <c r="AU35521" s="28"/>
    </row>
    <row r="35522" spans="9:47">
      <c r="I35522" s="57"/>
      <c r="J35522" s="57"/>
      <c r="Y35522" s="28"/>
      <c r="Z35522" s="28"/>
      <c r="AA35522" s="28"/>
      <c r="AB35522" s="28"/>
      <c r="AC35522" s="28"/>
      <c r="AD35522" s="28"/>
      <c r="AE35522" s="28"/>
      <c r="AF35522" s="28"/>
      <c r="AG35522" s="28"/>
      <c r="AH35522" s="28"/>
      <c r="AI35522" s="28"/>
      <c r="AJ35522" s="28"/>
      <c r="AK35522" s="28"/>
      <c r="AL35522" s="28"/>
      <c r="AM35522" s="28"/>
      <c r="AN35522" s="28"/>
      <c r="AO35522" s="28"/>
      <c r="AP35522" s="28"/>
      <c r="AQ35522" s="28"/>
      <c r="AR35522" s="28"/>
      <c r="AS35522" s="28"/>
      <c r="AT35522" s="28"/>
      <c r="AU35522" s="28"/>
    </row>
    <row r="35523" spans="9:47">
      <c r="I35523" s="57"/>
      <c r="J35523" s="57"/>
      <c r="Y35523" s="28"/>
      <c r="Z35523" s="28"/>
      <c r="AA35523" s="28"/>
      <c r="AB35523" s="28"/>
      <c r="AC35523" s="28"/>
      <c r="AD35523" s="28"/>
      <c r="AE35523" s="28"/>
      <c r="AF35523" s="28"/>
      <c r="AG35523" s="28"/>
      <c r="AH35523" s="28"/>
      <c r="AI35523" s="28"/>
      <c r="AJ35523" s="28"/>
      <c r="AK35523" s="28"/>
      <c r="AL35523" s="28"/>
      <c r="AM35523" s="28"/>
      <c r="AN35523" s="28"/>
      <c r="AO35523" s="28"/>
      <c r="AP35523" s="28"/>
      <c r="AQ35523" s="28"/>
      <c r="AR35523" s="28"/>
      <c r="AS35523" s="28"/>
      <c r="AT35523" s="28"/>
      <c r="AU35523" s="28"/>
    </row>
    <row r="35524" spans="9:47">
      <c r="I35524" s="57"/>
      <c r="J35524" s="57"/>
      <c r="Y35524" s="28"/>
      <c r="Z35524" s="28"/>
      <c r="AA35524" s="28"/>
      <c r="AB35524" s="28"/>
      <c r="AC35524" s="28"/>
      <c r="AD35524" s="28"/>
      <c r="AE35524" s="28"/>
      <c r="AF35524" s="28"/>
      <c r="AG35524" s="28"/>
      <c r="AH35524" s="28"/>
      <c r="AI35524" s="28"/>
      <c r="AJ35524" s="28"/>
      <c r="AK35524" s="28"/>
      <c r="AL35524" s="28"/>
      <c r="AM35524" s="28"/>
      <c r="AN35524" s="28"/>
      <c r="AO35524" s="28"/>
      <c r="AP35524" s="28"/>
      <c r="AQ35524" s="28"/>
      <c r="AR35524" s="28"/>
      <c r="AS35524" s="28"/>
      <c r="AT35524" s="28"/>
      <c r="AU35524" s="28"/>
    </row>
    <row r="35525" spans="9:47">
      <c r="I35525" s="57"/>
      <c r="J35525" s="57"/>
      <c r="Y35525" s="28"/>
      <c r="Z35525" s="28"/>
      <c r="AA35525" s="28"/>
      <c r="AB35525" s="28"/>
      <c r="AC35525" s="28"/>
      <c r="AD35525" s="28"/>
      <c r="AE35525" s="28"/>
      <c r="AF35525" s="28"/>
      <c r="AG35525" s="28"/>
      <c r="AH35525" s="28"/>
      <c r="AI35525" s="28"/>
      <c r="AJ35525" s="28"/>
      <c r="AK35525" s="28"/>
      <c r="AL35525" s="28"/>
      <c r="AM35525" s="28"/>
      <c r="AN35525" s="28"/>
      <c r="AO35525" s="28"/>
      <c r="AP35525" s="28"/>
      <c r="AQ35525" s="28"/>
      <c r="AR35525" s="28"/>
      <c r="AS35525" s="28"/>
      <c r="AT35525" s="28"/>
      <c r="AU35525" s="28"/>
    </row>
    <row r="35526" spans="9:47">
      <c r="I35526" s="57"/>
      <c r="J35526" s="57"/>
      <c r="Y35526" s="28"/>
      <c r="Z35526" s="28"/>
      <c r="AA35526" s="28"/>
      <c r="AB35526" s="28"/>
      <c r="AC35526" s="28"/>
      <c r="AD35526" s="28"/>
      <c r="AE35526" s="28"/>
      <c r="AF35526" s="28"/>
      <c r="AG35526" s="28"/>
      <c r="AH35526" s="28"/>
      <c r="AI35526" s="28"/>
      <c r="AJ35526" s="28"/>
      <c r="AK35526" s="28"/>
      <c r="AL35526" s="28"/>
      <c r="AM35526" s="28"/>
      <c r="AN35526" s="28"/>
      <c r="AO35526" s="28"/>
      <c r="AP35526" s="28"/>
      <c r="AQ35526" s="28"/>
      <c r="AR35526" s="28"/>
      <c r="AS35526" s="28"/>
      <c r="AT35526" s="28"/>
      <c r="AU35526" s="28"/>
    </row>
    <row r="35527" spans="9:47">
      <c r="I35527" s="57"/>
      <c r="J35527" s="57"/>
      <c r="Y35527" s="28"/>
      <c r="Z35527" s="28"/>
      <c r="AA35527" s="28"/>
      <c r="AB35527" s="28"/>
      <c r="AC35527" s="28"/>
      <c r="AD35527" s="28"/>
      <c r="AE35527" s="28"/>
      <c r="AF35527" s="28"/>
      <c r="AG35527" s="28"/>
      <c r="AH35527" s="28"/>
      <c r="AI35527" s="28"/>
      <c r="AJ35527" s="28"/>
      <c r="AK35527" s="28"/>
      <c r="AL35527" s="28"/>
      <c r="AM35527" s="28"/>
      <c r="AN35527" s="28"/>
      <c r="AO35527" s="28"/>
      <c r="AP35527" s="28"/>
      <c r="AQ35527" s="28"/>
      <c r="AR35527" s="28"/>
      <c r="AS35527" s="28"/>
      <c r="AT35527" s="28"/>
      <c r="AU35527" s="28"/>
    </row>
    <row r="35528" spans="9:47">
      <c r="I35528" s="57"/>
      <c r="J35528" s="57"/>
      <c r="Y35528" s="28"/>
      <c r="Z35528" s="28"/>
      <c r="AA35528" s="28"/>
      <c r="AB35528" s="28"/>
      <c r="AC35528" s="28"/>
      <c r="AD35528" s="28"/>
      <c r="AE35528" s="28"/>
      <c r="AF35528" s="28"/>
      <c r="AG35528" s="28"/>
      <c r="AH35528" s="28"/>
      <c r="AI35528" s="28"/>
      <c r="AJ35528" s="28"/>
      <c r="AK35528" s="28"/>
      <c r="AL35528" s="28"/>
      <c r="AM35528" s="28"/>
      <c r="AN35528" s="28"/>
      <c r="AO35528" s="28"/>
      <c r="AP35528" s="28"/>
      <c r="AQ35528" s="28"/>
      <c r="AR35528" s="28"/>
      <c r="AS35528" s="28"/>
      <c r="AT35528" s="28"/>
      <c r="AU35528" s="28"/>
    </row>
    <row r="35529" spans="9:47">
      <c r="I35529" s="57"/>
      <c r="J35529" s="57"/>
      <c r="Y35529" s="28"/>
      <c r="Z35529" s="28"/>
      <c r="AA35529" s="28"/>
      <c r="AB35529" s="28"/>
      <c r="AC35529" s="28"/>
      <c r="AD35529" s="28"/>
      <c r="AE35529" s="28"/>
      <c r="AF35529" s="28"/>
      <c r="AG35529" s="28"/>
      <c r="AH35529" s="28"/>
      <c r="AI35529" s="28"/>
      <c r="AJ35529" s="28"/>
      <c r="AK35529" s="28"/>
      <c r="AL35529" s="28"/>
      <c r="AM35529" s="28"/>
      <c r="AN35529" s="28"/>
      <c r="AO35529" s="28"/>
      <c r="AP35529" s="28"/>
      <c r="AQ35529" s="28"/>
      <c r="AR35529" s="28"/>
      <c r="AS35529" s="28"/>
      <c r="AT35529" s="28"/>
      <c r="AU35529" s="28"/>
    </row>
    <row r="35530" spans="9:47">
      <c r="I35530" s="57"/>
      <c r="J35530" s="57"/>
      <c r="Y35530" s="28"/>
      <c r="Z35530" s="28"/>
      <c r="AA35530" s="28"/>
      <c r="AB35530" s="28"/>
      <c r="AC35530" s="28"/>
      <c r="AD35530" s="28"/>
      <c r="AE35530" s="28"/>
      <c r="AF35530" s="28"/>
      <c r="AG35530" s="28"/>
      <c r="AH35530" s="28"/>
      <c r="AI35530" s="28"/>
      <c r="AJ35530" s="28"/>
      <c r="AK35530" s="28"/>
      <c r="AL35530" s="28"/>
      <c r="AM35530" s="28"/>
      <c r="AN35530" s="28"/>
      <c r="AO35530" s="28"/>
      <c r="AP35530" s="28"/>
      <c r="AQ35530" s="28"/>
      <c r="AR35530" s="28"/>
      <c r="AS35530" s="28"/>
      <c r="AT35530" s="28"/>
      <c r="AU35530" s="28"/>
    </row>
    <row r="35531" spans="9:47">
      <c r="I35531" s="57"/>
      <c r="J35531" s="57"/>
      <c r="Y35531" s="28"/>
      <c r="Z35531" s="28"/>
      <c r="AA35531" s="28"/>
      <c r="AB35531" s="28"/>
      <c r="AC35531" s="28"/>
      <c r="AD35531" s="28"/>
      <c r="AE35531" s="28"/>
      <c r="AF35531" s="28"/>
      <c r="AG35531" s="28"/>
      <c r="AH35531" s="28"/>
      <c r="AI35531" s="28"/>
      <c r="AJ35531" s="28"/>
      <c r="AK35531" s="28"/>
      <c r="AL35531" s="28"/>
      <c r="AM35531" s="28"/>
      <c r="AN35531" s="28"/>
      <c r="AO35531" s="28"/>
      <c r="AP35531" s="28"/>
      <c r="AQ35531" s="28"/>
      <c r="AR35531" s="28"/>
      <c r="AS35531" s="28"/>
      <c r="AT35531" s="28"/>
      <c r="AU35531" s="28"/>
    </row>
    <row r="35532" spans="9:47">
      <c r="I35532" s="57"/>
      <c r="J35532" s="57"/>
      <c r="Y35532" s="28"/>
      <c r="Z35532" s="28"/>
      <c r="AA35532" s="28"/>
      <c r="AB35532" s="28"/>
      <c r="AC35532" s="28"/>
      <c r="AD35532" s="28"/>
      <c r="AE35532" s="28"/>
      <c r="AF35532" s="28"/>
      <c r="AG35532" s="28"/>
      <c r="AH35532" s="28"/>
      <c r="AI35532" s="28"/>
      <c r="AJ35532" s="28"/>
      <c r="AK35532" s="28"/>
      <c r="AL35532" s="28"/>
      <c r="AM35532" s="28"/>
      <c r="AN35532" s="28"/>
      <c r="AO35532" s="28"/>
      <c r="AP35532" s="28"/>
      <c r="AQ35532" s="28"/>
      <c r="AR35532" s="28"/>
      <c r="AS35532" s="28"/>
      <c r="AT35532" s="28"/>
      <c r="AU35532" s="28"/>
    </row>
    <row r="35533" spans="9:47">
      <c r="I35533" s="57"/>
      <c r="J35533" s="57"/>
      <c r="Y35533" s="28"/>
      <c r="Z35533" s="28"/>
      <c r="AA35533" s="28"/>
      <c r="AB35533" s="28"/>
      <c r="AC35533" s="28"/>
      <c r="AD35533" s="28"/>
      <c r="AE35533" s="28"/>
      <c r="AF35533" s="28"/>
      <c r="AG35533" s="28"/>
      <c r="AH35533" s="28"/>
      <c r="AI35533" s="28"/>
      <c r="AJ35533" s="28"/>
      <c r="AK35533" s="28"/>
      <c r="AL35533" s="28"/>
      <c r="AM35533" s="28"/>
      <c r="AN35533" s="28"/>
      <c r="AO35533" s="28"/>
      <c r="AP35533" s="28"/>
      <c r="AQ35533" s="28"/>
      <c r="AR35533" s="28"/>
      <c r="AS35533" s="28"/>
      <c r="AT35533" s="28"/>
      <c r="AU35533" s="28"/>
    </row>
    <row r="35534" spans="9:47">
      <c r="I35534" s="57"/>
      <c r="J35534" s="57"/>
      <c r="Y35534" s="28"/>
      <c r="Z35534" s="28"/>
      <c r="AA35534" s="28"/>
      <c r="AB35534" s="28"/>
      <c r="AC35534" s="28"/>
      <c r="AD35534" s="28"/>
      <c r="AE35534" s="28"/>
      <c r="AF35534" s="28"/>
      <c r="AG35534" s="28"/>
      <c r="AH35534" s="28"/>
      <c r="AI35534" s="28"/>
      <c r="AJ35534" s="28"/>
      <c r="AK35534" s="28"/>
      <c r="AL35534" s="28"/>
      <c r="AM35534" s="28"/>
      <c r="AN35534" s="28"/>
      <c r="AO35534" s="28"/>
      <c r="AP35534" s="28"/>
      <c r="AQ35534" s="28"/>
      <c r="AR35534" s="28"/>
      <c r="AS35534" s="28"/>
      <c r="AT35534" s="28"/>
      <c r="AU35534" s="28"/>
    </row>
    <row r="35535" spans="9:47">
      <c r="I35535" s="57"/>
      <c r="J35535" s="57"/>
      <c r="Y35535" s="28"/>
      <c r="Z35535" s="28"/>
      <c r="AA35535" s="28"/>
      <c r="AB35535" s="28"/>
      <c r="AC35535" s="28"/>
      <c r="AD35535" s="28"/>
      <c r="AE35535" s="28"/>
      <c r="AF35535" s="28"/>
      <c r="AG35535" s="28"/>
      <c r="AH35535" s="28"/>
      <c r="AI35535" s="28"/>
      <c r="AJ35535" s="28"/>
      <c r="AK35535" s="28"/>
      <c r="AL35535" s="28"/>
      <c r="AM35535" s="28"/>
      <c r="AN35535" s="28"/>
      <c r="AO35535" s="28"/>
      <c r="AP35535" s="28"/>
      <c r="AQ35535" s="28"/>
      <c r="AR35535" s="28"/>
      <c r="AS35535" s="28"/>
      <c r="AT35535" s="28"/>
      <c r="AU35535" s="28"/>
    </row>
    <row r="35536" spans="9:47">
      <c r="I35536" s="57"/>
      <c r="J35536" s="57"/>
      <c r="Y35536" s="28"/>
      <c r="Z35536" s="28"/>
      <c r="AA35536" s="28"/>
      <c r="AB35536" s="28"/>
      <c r="AC35536" s="28"/>
      <c r="AD35536" s="28"/>
      <c r="AE35536" s="28"/>
      <c r="AF35536" s="28"/>
      <c r="AG35536" s="28"/>
      <c r="AH35536" s="28"/>
      <c r="AI35536" s="28"/>
      <c r="AJ35536" s="28"/>
      <c r="AK35536" s="28"/>
      <c r="AL35536" s="28"/>
      <c r="AM35536" s="28"/>
      <c r="AN35536" s="28"/>
      <c r="AO35536" s="28"/>
      <c r="AP35536" s="28"/>
      <c r="AQ35536" s="28"/>
      <c r="AR35536" s="28"/>
      <c r="AS35536" s="28"/>
      <c r="AT35536" s="28"/>
      <c r="AU35536" s="28"/>
    </row>
    <row r="35537" spans="9:47">
      <c r="I35537" s="57"/>
      <c r="J35537" s="57"/>
      <c r="Y35537" s="28"/>
      <c r="Z35537" s="28"/>
      <c r="AA35537" s="28"/>
      <c r="AB35537" s="28"/>
      <c r="AC35537" s="28"/>
      <c r="AD35537" s="28"/>
      <c r="AE35537" s="28"/>
      <c r="AF35537" s="28"/>
      <c r="AG35537" s="28"/>
      <c r="AH35537" s="28"/>
      <c r="AI35537" s="28"/>
      <c r="AJ35537" s="28"/>
      <c r="AK35537" s="28"/>
      <c r="AL35537" s="28"/>
      <c r="AM35537" s="28"/>
      <c r="AN35537" s="28"/>
      <c r="AO35537" s="28"/>
      <c r="AP35537" s="28"/>
      <c r="AQ35537" s="28"/>
      <c r="AR35537" s="28"/>
      <c r="AS35537" s="28"/>
      <c r="AT35537" s="28"/>
      <c r="AU35537" s="28"/>
    </row>
    <row r="35538" spans="9:47">
      <c r="I35538" s="57"/>
      <c r="J35538" s="57"/>
      <c r="Y35538" s="28"/>
      <c r="Z35538" s="28"/>
      <c r="AA35538" s="28"/>
      <c r="AB35538" s="28"/>
      <c r="AC35538" s="28"/>
      <c r="AD35538" s="28"/>
      <c r="AE35538" s="28"/>
      <c r="AF35538" s="28"/>
      <c r="AG35538" s="28"/>
      <c r="AH35538" s="28"/>
      <c r="AI35538" s="28"/>
      <c r="AJ35538" s="28"/>
      <c r="AK35538" s="28"/>
      <c r="AL35538" s="28"/>
      <c r="AM35538" s="28"/>
      <c r="AN35538" s="28"/>
      <c r="AO35538" s="28"/>
      <c r="AP35538" s="28"/>
      <c r="AQ35538" s="28"/>
      <c r="AR35538" s="28"/>
      <c r="AS35538" s="28"/>
      <c r="AT35538" s="28"/>
      <c r="AU35538" s="28"/>
    </row>
    <row r="35539" spans="9:47">
      <c r="I35539" s="57"/>
      <c r="J35539" s="57"/>
      <c r="Y35539" s="28"/>
      <c r="Z35539" s="28"/>
      <c r="AA35539" s="28"/>
      <c r="AB35539" s="28"/>
      <c r="AC35539" s="28"/>
      <c r="AD35539" s="28"/>
      <c r="AE35539" s="28"/>
      <c r="AF35539" s="28"/>
      <c r="AG35539" s="28"/>
      <c r="AH35539" s="28"/>
      <c r="AI35539" s="28"/>
      <c r="AJ35539" s="28"/>
      <c r="AK35539" s="28"/>
      <c r="AL35539" s="28"/>
      <c r="AM35539" s="28"/>
      <c r="AN35539" s="28"/>
      <c r="AO35539" s="28"/>
      <c r="AP35539" s="28"/>
      <c r="AQ35539" s="28"/>
      <c r="AR35539" s="28"/>
      <c r="AS35539" s="28"/>
      <c r="AT35539" s="28"/>
      <c r="AU35539" s="28"/>
    </row>
    <row r="35540" spans="9:47">
      <c r="I35540" s="57"/>
      <c r="J35540" s="57"/>
      <c r="Y35540" s="28"/>
      <c r="Z35540" s="28"/>
      <c r="AA35540" s="28"/>
      <c r="AB35540" s="28"/>
      <c r="AC35540" s="28"/>
      <c r="AD35540" s="28"/>
      <c r="AE35540" s="28"/>
      <c r="AF35540" s="28"/>
      <c r="AG35540" s="28"/>
      <c r="AH35540" s="28"/>
      <c r="AI35540" s="28"/>
      <c r="AJ35540" s="28"/>
      <c r="AK35540" s="28"/>
      <c r="AL35540" s="28"/>
      <c r="AM35540" s="28"/>
      <c r="AN35540" s="28"/>
      <c r="AO35540" s="28"/>
      <c r="AP35540" s="28"/>
      <c r="AQ35540" s="28"/>
      <c r="AR35540" s="28"/>
      <c r="AS35540" s="28"/>
      <c r="AT35540" s="28"/>
      <c r="AU35540" s="28"/>
    </row>
    <row r="35541" spans="9:47">
      <c r="I35541" s="57"/>
      <c r="J35541" s="57"/>
      <c r="Y35541" s="28"/>
      <c r="Z35541" s="28"/>
      <c r="AA35541" s="28"/>
      <c r="AB35541" s="28"/>
      <c r="AC35541" s="28"/>
      <c r="AD35541" s="28"/>
      <c r="AE35541" s="28"/>
      <c r="AF35541" s="28"/>
      <c r="AG35541" s="28"/>
      <c r="AH35541" s="28"/>
      <c r="AI35541" s="28"/>
      <c r="AJ35541" s="28"/>
      <c r="AK35541" s="28"/>
      <c r="AL35541" s="28"/>
      <c r="AM35541" s="28"/>
      <c r="AN35541" s="28"/>
      <c r="AO35541" s="28"/>
      <c r="AP35541" s="28"/>
      <c r="AQ35541" s="28"/>
      <c r="AR35541" s="28"/>
      <c r="AS35541" s="28"/>
      <c r="AT35541" s="28"/>
      <c r="AU35541" s="28"/>
    </row>
    <row r="35542" spans="9:47">
      <c r="I35542" s="57"/>
      <c r="J35542" s="57"/>
      <c r="Y35542" s="28"/>
      <c r="Z35542" s="28"/>
      <c r="AA35542" s="28"/>
      <c r="AB35542" s="28"/>
      <c r="AC35542" s="28"/>
      <c r="AD35542" s="28"/>
      <c r="AE35542" s="28"/>
      <c r="AF35542" s="28"/>
      <c r="AG35542" s="28"/>
      <c r="AH35542" s="28"/>
      <c r="AI35542" s="28"/>
      <c r="AJ35542" s="28"/>
      <c r="AK35542" s="28"/>
      <c r="AL35542" s="28"/>
      <c r="AM35542" s="28"/>
      <c r="AN35542" s="28"/>
      <c r="AO35542" s="28"/>
      <c r="AP35542" s="28"/>
      <c r="AQ35542" s="28"/>
      <c r="AR35542" s="28"/>
      <c r="AS35542" s="28"/>
      <c r="AT35542" s="28"/>
      <c r="AU35542" s="28"/>
    </row>
    <row r="35543" spans="9:47">
      <c r="I35543" s="57"/>
      <c r="J35543" s="57"/>
      <c r="Y35543" s="28"/>
      <c r="Z35543" s="28"/>
      <c r="AA35543" s="28"/>
      <c r="AB35543" s="28"/>
      <c r="AC35543" s="28"/>
      <c r="AD35543" s="28"/>
      <c r="AE35543" s="28"/>
      <c r="AF35543" s="28"/>
      <c r="AG35543" s="28"/>
      <c r="AH35543" s="28"/>
      <c r="AI35543" s="28"/>
      <c r="AJ35543" s="28"/>
      <c r="AK35543" s="28"/>
      <c r="AL35543" s="28"/>
      <c r="AM35543" s="28"/>
      <c r="AN35543" s="28"/>
      <c r="AO35543" s="28"/>
      <c r="AP35543" s="28"/>
      <c r="AQ35543" s="28"/>
      <c r="AR35543" s="28"/>
      <c r="AS35543" s="28"/>
      <c r="AT35543" s="28"/>
      <c r="AU35543" s="28"/>
    </row>
    <row r="35544" spans="9:47">
      <c r="I35544" s="57"/>
      <c r="J35544" s="57"/>
      <c r="Y35544" s="28"/>
      <c r="Z35544" s="28"/>
      <c r="AA35544" s="28"/>
      <c r="AB35544" s="28"/>
      <c r="AC35544" s="28"/>
      <c r="AD35544" s="28"/>
      <c r="AE35544" s="28"/>
      <c r="AF35544" s="28"/>
      <c r="AG35544" s="28"/>
      <c r="AH35544" s="28"/>
      <c r="AI35544" s="28"/>
      <c r="AJ35544" s="28"/>
      <c r="AK35544" s="28"/>
      <c r="AL35544" s="28"/>
      <c r="AM35544" s="28"/>
      <c r="AN35544" s="28"/>
      <c r="AO35544" s="28"/>
      <c r="AP35544" s="28"/>
      <c r="AQ35544" s="28"/>
      <c r="AR35544" s="28"/>
      <c r="AS35544" s="28"/>
      <c r="AT35544" s="28"/>
      <c r="AU35544" s="28"/>
    </row>
    <row r="35545" spans="9:47">
      <c r="I35545" s="57"/>
      <c r="J35545" s="57"/>
      <c r="Y35545" s="28"/>
      <c r="Z35545" s="28"/>
      <c r="AA35545" s="28"/>
      <c r="AB35545" s="28"/>
      <c r="AC35545" s="28"/>
      <c r="AD35545" s="28"/>
      <c r="AE35545" s="28"/>
      <c r="AF35545" s="28"/>
      <c r="AG35545" s="28"/>
      <c r="AH35545" s="28"/>
      <c r="AI35545" s="28"/>
      <c r="AJ35545" s="28"/>
      <c r="AK35545" s="28"/>
      <c r="AL35545" s="28"/>
      <c r="AM35545" s="28"/>
      <c r="AN35545" s="28"/>
      <c r="AO35545" s="28"/>
      <c r="AP35545" s="28"/>
      <c r="AQ35545" s="28"/>
      <c r="AR35545" s="28"/>
      <c r="AS35545" s="28"/>
      <c r="AT35545" s="28"/>
      <c r="AU35545" s="28"/>
    </row>
    <row r="35546" spans="9:47">
      <c r="I35546" s="57"/>
      <c r="J35546" s="57"/>
      <c r="Y35546" s="28"/>
      <c r="Z35546" s="28"/>
      <c r="AA35546" s="28"/>
      <c r="AB35546" s="28"/>
      <c r="AC35546" s="28"/>
      <c r="AD35546" s="28"/>
      <c r="AE35546" s="28"/>
      <c r="AF35546" s="28"/>
      <c r="AG35546" s="28"/>
      <c r="AH35546" s="28"/>
      <c r="AI35546" s="28"/>
      <c r="AJ35546" s="28"/>
      <c r="AK35546" s="28"/>
      <c r="AL35546" s="28"/>
      <c r="AM35546" s="28"/>
      <c r="AN35546" s="28"/>
      <c r="AO35546" s="28"/>
      <c r="AP35546" s="28"/>
      <c r="AQ35546" s="28"/>
      <c r="AR35546" s="28"/>
      <c r="AS35546" s="28"/>
      <c r="AT35546" s="28"/>
      <c r="AU35546" s="28"/>
    </row>
    <row r="35547" spans="9:47">
      <c r="I35547" s="57"/>
      <c r="J35547" s="57"/>
      <c r="Y35547" s="28"/>
      <c r="Z35547" s="28"/>
      <c r="AA35547" s="28"/>
      <c r="AB35547" s="28"/>
      <c r="AC35547" s="28"/>
      <c r="AD35547" s="28"/>
      <c r="AE35547" s="28"/>
      <c r="AF35547" s="28"/>
      <c r="AG35547" s="28"/>
      <c r="AH35547" s="28"/>
      <c r="AI35547" s="28"/>
      <c r="AJ35547" s="28"/>
      <c r="AK35547" s="28"/>
      <c r="AL35547" s="28"/>
      <c r="AM35547" s="28"/>
      <c r="AN35547" s="28"/>
      <c r="AO35547" s="28"/>
      <c r="AP35547" s="28"/>
      <c r="AQ35547" s="28"/>
      <c r="AR35547" s="28"/>
      <c r="AS35547" s="28"/>
      <c r="AT35547" s="28"/>
      <c r="AU35547" s="28"/>
    </row>
    <row r="35548" spans="9:47">
      <c r="I35548" s="57"/>
      <c r="J35548" s="57"/>
      <c r="Y35548" s="28"/>
      <c r="Z35548" s="28"/>
      <c r="AA35548" s="28"/>
      <c r="AB35548" s="28"/>
      <c r="AC35548" s="28"/>
      <c r="AD35548" s="28"/>
      <c r="AE35548" s="28"/>
      <c r="AF35548" s="28"/>
      <c r="AG35548" s="28"/>
      <c r="AH35548" s="28"/>
      <c r="AI35548" s="28"/>
      <c r="AJ35548" s="28"/>
      <c r="AK35548" s="28"/>
      <c r="AL35548" s="28"/>
      <c r="AM35548" s="28"/>
      <c r="AN35548" s="28"/>
      <c r="AO35548" s="28"/>
      <c r="AP35548" s="28"/>
      <c r="AQ35548" s="28"/>
      <c r="AR35548" s="28"/>
      <c r="AS35548" s="28"/>
      <c r="AT35548" s="28"/>
      <c r="AU35548" s="28"/>
    </row>
    <row r="35549" spans="9:47">
      <c r="I35549" s="57"/>
      <c r="J35549" s="57"/>
      <c r="Y35549" s="28"/>
      <c r="Z35549" s="28"/>
      <c r="AA35549" s="28"/>
      <c r="AB35549" s="28"/>
      <c r="AC35549" s="28"/>
      <c r="AD35549" s="28"/>
      <c r="AE35549" s="28"/>
      <c r="AF35549" s="28"/>
      <c r="AG35549" s="28"/>
      <c r="AH35549" s="28"/>
      <c r="AI35549" s="28"/>
      <c r="AJ35549" s="28"/>
      <c r="AK35549" s="28"/>
      <c r="AL35549" s="28"/>
      <c r="AM35549" s="28"/>
      <c r="AN35549" s="28"/>
      <c r="AO35549" s="28"/>
      <c r="AP35549" s="28"/>
      <c r="AQ35549" s="28"/>
      <c r="AR35549" s="28"/>
      <c r="AS35549" s="28"/>
      <c r="AT35549" s="28"/>
      <c r="AU35549" s="28"/>
    </row>
    <row r="35550" spans="9:47">
      <c r="I35550" s="57"/>
      <c r="J35550" s="57"/>
      <c r="Y35550" s="28"/>
      <c r="Z35550" s="28"/>
      <c r="AA35550" s="28"/>
      <c r="AB35550" s="28"/>
      <c r="AC35550" s="28"/>
      <c r="AD35550" s="28"/>
      <c r="AE35550" s="28"/>
      <c r="AF35550" s="28"/>
      <c r="AG35550" s="28"/>
      <c r="AH35550" s="28"/>
      <c r="AI35550" s="28"/>
      <c r="AJ35550" s="28"/>
      <c r="AK35550" s="28"/>
      <c r="AL35550" s="28"/>
      <c r="AM35550" s="28"/>
      <c r="AN35550" s="28"/>
      <c r="AO35550" s="28"/>
      <c r="AP35550" s="28"/>
      <c r="AQ35550" s="28"/>
      <c r="AR35550" s="28"/>
      <c r="AS35550" s="28"/>
      <c r="AT35550" s="28"/>
      <c r="AU35550" s="28"/>
    </row>
    <row r="35551" spans="9:47">
      <c r="I35551" s="57"/>
      <c r="J35551" s="57"/>
      <c r="Y35551" s="28"/>
      <c r="Z35551" s="28"/>
      <c r="AA35551" s="28"/>
      <c r="AB35551" s="28"/>
      <c r="AC35551" s="28"/>
      <c r="AD35551" s="28"/>
      <c r="AE35551" s="28"/>
      <c r="AF35551" s="28"/>
      <c r="AG35551" s="28"/>
      <c r="AH35551" s="28"/>
      <c r="AI35551" s="28"/>
      <c r="AJ35551" s="28"/>
      <c r="AK35551" s="28"/>
      <c r="AL35551" s="28"/>
      <c r="AM35551" s="28"/>
      <c r="AN35551" s="28"/>
      <c r="AO35551" s="28"/>
      <c r="AP35551" s="28"/>
      <c r="AQ35551" s="28"/>
      <c r="AR35551" s="28"/>
      <c r="AS35551" s="28"/>
      <c r="AT35551" s="28"/>
      <c r="AU35551" s="28"/>
    </row>
    <row r="35552" spans="9:47">
      <c r="I35552" s="57"/>
      <c r="J35552" s="57"/>
      <c r="Y35552" s="28"/>
      <c r="Z35552" s="28"/>
      <c r="AA35552" s="28"/>
      <c r="AB35552" s="28"/>
      <c r="AC35552" s="28"/>
      <c r="AD35552" s="28"/>
      <c r="AE35552" s="28"/>
      <c r="AF35552" s="28"/>
      <c r="AG35552" s="28"/>
      <c r="AH35552" s="28"/>
      <c r="AI35552" s="28"/>
      <c r="AJ35552" s="28"/>
      <c r="AK35552" s="28"/>
      <c r="AL35552" s="28"/>
      <c r="AM35552" s="28"/>
      <c r="AN35552" s="28"/>
      <c r="AO35552" s="28"/>
      <c r="AP35552" s="28"/>
      <c r="AQ35552" s="28"/>
      <c r="AR35552" s="28"/>
      <c r="AS35552" s="28"/>
      <c r="AT35552" s="28"/>
      <c r="AU35552" s="28"/>
    </row>
    <row r="35553" spans="9:47">
      <c r="I35553" s="57"/>
      <c r="J35553" s="57"/>
      <c r="Y35553" s="28"/>
      <c r="Z35553" s="28"/>
      <c r="AA35553" s="28"/>
      <c r="AB35553" s="28"/>
      <c r="AC35553" s="28"/>
      <c r="AD35553" s="28"/>
      <c r="AE35553" s="28"/>
      <c r="AF35553" s="28"/>
      <c r="AG35553" s="28"/>
      <c r="AH35553" s="28"/>
      <c r="AI35553" s="28"/>
      <c r="AJ35553" s="28"/>
      <c r="AK35553" s="28"/>
      <c r="AL35553" s="28"/>
      <c r="AM35553" s="28"/>
      <c r="AN35553" s="28"/>
      <c r="AO35553" s="28"/>
      <c r="AP35553" s="28"/>
      <c r="AQ35553" s="28"/>
      <c r="AR35553" s="28"/>
      <c r="AS35553" s="28"/>
      <c r="AT35553" s="28"/>
      <c r="AU35553" s="28"/>
    </row>
    <row r="35554" spans="9:47">
      <c r="I35554" s="57"/>
      <c r="J35554" s="57"/>
      <c r="Y35554" s="28"/>
      <c r="Z35554" s="28"/>
      <c r="AA35554" s="28"/>
      <c r="AB35554" s="28"/>
      <c r="AC35554" s="28"/>
      <c r="AD35554" s="28"/>
      <c r="AE35554" s="28"/>
      <c r="AF35554" s="28"/>
      <c r="AG35554" s="28"/>
      <c r="AH35554" s="28"/>
      <c r="AI35554" s="28"/>
      <c r="AJ35554" s="28"/>
      <c r="AK35554" s="28"/>
      <c r="AL35554" s="28"/>
      <c r="AM35554" s="28"/>
      <c r="AN35554" s="28"/>
      <c r="AO35554" s="28"/>
      <c r="AP35554" s="28"/>
      <c r="AQ35554" s="28"/>
      <c r="AR35554" s="28"/>
      <c r="AS35554" s="28"/>
      <c r="AT35554" s="28"/>
      <c r="AU35554" s="28"/>
    </row>
    <row r="35555" spans="9:47">
      <c r="I35555" s="57"/>
      <c r="J35555" s="57"/>
      <c r="Y35555" s="28"/>
      <c r="Z35555" s="28"/>
      <c r="AA35555" s="28"/>
      <c r="AB35555" s="28"/>
      <c r="AC35555" s="28"/>
      <c r="AD35555" s="28"/>
      <c r="AE35555" s="28"/>
      <c r="AF35555" s="28"/>
      <c r="AG35555" s="28"/>
      <c r="AH35555" s="28"/>
      <c r="AI35555" s="28"/>
      <c r="AJ35555" s="28"/>
      <c r="AK35555" s="28"/>
      <c r="AL35555" s="28"/>
      <c r="AM35555" s="28"/>
      <c r="AN35555" s="28"/>
      <c r="AO35555" s="28"/>
      <c r="AP35555" s="28"/>
      <c r="AQ35555" s="28"/>
      <c r="AR35555" s="28"/>
      <c r="AS35555" s="28"/>
      <c r="AT35555" s="28"/>
      <c r="AU35555" s="28"/>
    </row>
    <row r="35556" spans="9:47">
      <c r="I35556" s="57"/>
      <c r="J35556" s="57"/>
      <c r="Y35556" s="28"/>
      <c r="Z35556" s="28"/>
      <c r="AA35556" s="28"/>
      <c r="AB35556" s="28"/>
      <c r="AC35556" s="28"/>
      <c r="AD35556" s="28"/>
      <c r="AE35556" s="28"/>
      <c r="AF35556" s="28"/>
      <c r="AG35556" s="28"/>
      <c r="AH35556" s="28"/>
      <c r="AI35556" s="28"/>
      <c r="AJ35556" s="28"/>
      <c r="AK35556" s="28"/>
      <c r="AL35556" s="28"/>
      <c r="AM35556" s="28"/>
      <c r="AN35556" s="28"/>
      <c r="AO35556" s="28"/>
      <c r="AP35556" s="28"/>
      <c r="AQ35556" s="28"/>
      <c r="AR35556" s="28"/>
      <c r="AS35556" s="28"/>
      <c r="AT35556" s="28"/>
      <c r="AU35556" s="28"/>
    </row>
    <row r="35557" spans="9:47">
      <c r="I35557" s="57"/>
      <c r="J35557" s="57"/>
      <c r="Y35557" s="28"/>
      <c r="Z35557" s="28"/>
      <c r="AA35557" s="28"/>
      <c r="AB35557" s="28"/>
      <c r="AC35557" s="28"/>
      <c r="AD35557" s="28"/>
      <c r="AE35557" s="28"/>
      <c r="AF35557" s="28"/>
      <c r="AG35557" s="28"/>
      <c r="AH35557" s="28"/>
      <c r="AI35557" s="28"/>
      <c r="AJ35557" s="28"/>
      <c r="AK35557" s="28"/>
      <c r="AL35557" s="28"/>
      <c r="AM35557" s="28"/>
      <c r="AN35557" s="28"/>
      <c r="AO35557" s="28"/>
      <c r="AP35557" s="28"/>
      <c r="AQ35557" s="28"/>
      <c r="AR35557" s="28"/>
      <c r="AS35557" s="28"/>
      <c r="AT35557" s="28"/>
      <c r="AU35557" s="28"/>
    </row>
    <row r="35558" spans="9:47">
      <c r="I35558" s="57"/>
      <c r="J35558" s="57"/>
      <c r="Y35558" s="28"/>
      <c r="Z35558" s="28"/>
      <c r="AA35558" s="28"/>
      <c r="AB35558" s="28"/>
      <c r="AC35558" s="28"/>
      <c r="AD35558" s="28"/>
      <c r="AE35558" s="28"/>
      <c r="AF35558" s="28"/>
      <c r="AG35558" s="28"/>
      <c r="AH35558" s="28"/>
      <c r="AI35558" s="28"/>
      <c r="AJ35558" s="28"/>
      <c r="AK35558" s="28"/>
      <c r="AL35558" s="28"/>
      <c r="AM35558" s="28"/>
      <c r="AN35558" s="28"/>
      <c r="AO35558" s="28"/>
      <c r="AP35558" s="28"/>
      <c r="AQ35558" s="28"/>
      <c r="AR35558" s="28"/>
      <c r="AS35558" s="28"/>
      <c r="AT35558" s="28"/>
      <c r="AU35558" s="28"/>
    </row>
    <row r="35559" spans="9:47">
      <c r="I35559" s="57"/>
      <c r="J35559" s="57"/>
      <c r="Y35559" s="28"/>
      <c r="Z35559" s="28"/>
      <c r="AA35559" s="28"/>
      <c r="AB35559" s="28"/>
      <c r="AC35559" s="28"/>
      <c r="AD35559" s="28"/>
      <c r="AE35559" s="28"/>
      <c r="AF35559" s="28"/>
      <c r="AG35559" s="28"/>
      <c r="AH35559" s="28"/>
      <c r="AI35559" s="28"/>
      <c r="AJ35559" s="28"/>
      <c r="AK35559" s="28"/>
      <c r="AL35559" s="28"/>
      <c r="AM35559" s="28"/>
      <c r="AN35559" s="28"/>
      <c r="AO35559" s="28"/>
      <c r="AP35559" s="28"/>
      <c r="AQ35559" s="28"/>
      <c r="AR35559" s="28"/>
      <c r="AS35559" s="28"/>
      <c r="AT35559" s="28"/>
      <c r="AU35559" s="28"/>
    </row>
    <row r="35560" spans="9:47">
      <c r="I35560" s="57"/>
      <c r="J35560" s="57"/>
      <c r="Y35560" s="28"/>
      <c r="Z35560" s="28"/>
      <c r="AA35560" s="28"/>
      <c r="AB35560" s="28"/>
      <c r="AC35560" s="28"/>
      <c r="AD35560" s="28"/>
      <c r="AE35560" s="28"/>
      <c r="AF35560" s="28"/>
      <c r="AG35560" s="28"/>
      <c r="AH35560" s="28"/>
      <c r="AI35560" s="28"/>
      <c r="AJ35560" s="28"/>
      <c r="AK35560" s="28"/>
      <c r="AL35560" s="28"/>
      <c r="AM35560" s="28"/>
      <c r="AN35560" s="28"/>
      <c r="AO35560" s="28"/>
      <c r="AP35560" s="28"/>
      <c r="AQ35560" s="28"/>
      <c r="AR35560" s="28"/>
      <c r="AS35560" s="28"/>
      <c r="AT35560" s="28"/>
      <c r="AU35560" s="28"/>
    </row>
    <row r="35561" spans="9:47">
      <c r="I35561" s="57"/>
      <c r="J35561" s="57"/>
      <c r="Y35561" s="28"/>
      <c r="Z35561" s="28"/>
      <c r="AA35561" s="28"/>
      <c r="AB35561" s="28"/>
      <c r="AC35561" s="28"/>
      <c r="AD35561" s="28"/>
      <c r="AE35561" s="28"/>
      <c r="AF35561" s="28"/>
      <c r="AG35561" s="28"/>
      <c r="AH35561" s="28"/>
      <c r="AI35561" s="28"/>
      <c r="AJ35561" s="28"/>
      <c r="AK35561" s="28"/>
      <c r="AL35561" s="28"/>
      <c r="AM35561" s="28"/>
      <c r="AN35561" s="28"/>
      <c r="AO35561" s="28"/>
      <c r="AP35561" s="28"/>
      <c r="AQ35561" s="28"/>
      <c r="AR35561" s="28"/>
      <c r="AS35561" s="28"/>
      <c r="AT35561" s="28"/>
      <c r="AU35561" s="28"/>
    </row>
    <row r="35562" spans="9:47">
      <c r="I35562" s="57"/>
      <c r="J35562" s="57"/>
      <c r="Y35562" s="28"/>
      <c r="Z35562" s="28"/>
      <c r="AA35562" s="28"/>
      <c r="AB35562" s="28"/>
      <c r="AC35562" s="28"/>
      <c r="AD35562" s="28"/>
      <c r="AE35562" s="28"/>
      <c r="AF35562" s="28"/>
      <c r="AG35562" s="28"/>
      <c r="AH35562" s="28"/>
      <c r="AI35562" s="28"/>
      <c r="AJ35562" s="28"/>
      <c r="AK35562" s="28"/>
      <c r="AL35562" s="28"/>
      <c r="AM35562" s="28"/>
      <c r="AN35562" s="28"/>
      <c r="AO35562" s="28"/>
      <c r="AP35562" s="28"/>
      <c r="AQ35562" s="28"/>
      <c r="AR35562" s="28"/>
      <c r="AS35562" s="28"/>
      <c r="AT35562" s="28"/>
      <c r="AU35562" s="28"/>
    </row>
    <row r="35563" spans="9:47">
      <c r="I35563" s="57"/>
      <c r="J35563" s="57"/>
      <c r="Y35563" s="28"/>
      <c r="Z35563" s="28"/>
      <c r="AA35563" s="28"/>
      <c r="AB35563" s="28"/>
      <c r="AC35563" s="28"/>
      <c r="AD35563" s="28"/>
      <c r="AE35563" s="28"/>
      <c r="AF35563" s="28"/>
      <c r="AG35563" s="28"/>
      <c r="AH35563" s="28"/>
      <c r="AI35563" s="28"/>
      <c r="AJ35563" s="28"/>
      <c r="AK35563" s="28"/>
      <c r="AL35563" s="28"/>
      <c r="AM35563" s="28"/>
      <c r="AN35563" s="28"/>
      <c r="AO35563" s="28"/>
      <c r="AP35563" s="28"/>
      <c r="AQ35563" s="28"/>
      <c r="AR35563" s="28"/>
      <c r="AS35563" s="28"/>
      <c r="AT35563" s="28"/>
      <c r="AU35563" s="28"/>
    </row>
    <row r="35564" spans="9:47">
      <c r="I35564" s="57"/>
      <c r="J35564" s="57"/>
      <c r="Y35564" s="28"/>
      <c r="Z35564" s="28"/>
      <c r="AA35564" s="28"/>
      <c r="AB35564" s="28"/>
      <c r="AC35564" s="28"/>
      <c r="AD35564" s="28"/>
      <c r="AE35564" s="28"/>
      <c r="AF35564" s="28"/>
      <c r="AG35564" s="28"/>
      <c r="AH35564" s="28"/>
      <c r="AI35564" s="28"/>
      <c r="AJ35564" s="28"/>
      <c r="AK35564" s="28"/>
      <c r="AL35564" s="28"/>
      <c r="AM35564" s="28"/>
      <c r="AN35564" s="28"/>
      <c r="AO35564" s="28"/>
      <c r="AP35564" s="28"/>
      <c r="AQ35564" s="28"/>
      <c r="AR35564" s="28"/>
      <c r="AS35564" s="28"/>
      <c r="AT35564" s="28"/>
      <c r="AU35564" s="28"/>
    </row>
    <row r="35565" spans="9:47">
      <c r="I35565" s="57"/>
      <c r="J35565" s="57"/>
      <c r="Y35565" s="28"/>
      <c r="Z35565" s="28"/>
      <c r="AA35565" s="28"/>
      <c r="AB35565" s="28"/>
      <c r="AC35565" s="28"/>
      <c r="AD35565" s="28"/>
      <c r="AE35565" s="28"/>
      <c r="AF35565" s="28"/>
      <c r="AG35565" s="28"/>
      <c r="AH35565" s="28"/>
      <c r="AI35565" s="28"/>
      <c r="AJ35565" s="28"/>
      <c r="AK35565" s="28"/>
      <c r="AL35565" s="28"/>
      <c r="AM35565" s="28"/>
      <c r="AN35565" s="28"/>
      <c r="AO35565" s="28"/>
      <c r="AP35565" s="28"/>
      <c r="AQ35565" s="28"/>
      <c r="AR35565" s="28"/>
      <c r="AS35565" s="28"/>
      <c r="AT35565" s="28"/>
      <c r="AU35565" s="28"/>
    </row>
    <row r="35566" spans="9:47">
      <c r="I35566" s="57"/>
      <c r="J35566" s="57"/>
      <c r="Y35566" s="28"/>
      <c r="Z35566" s="28"/>
      <c r="AA35566" s="28"/>
      <c r="AB35566" s="28"/>
      <c r="AC35566" s="28"/>
      <c r="AD35566" s="28"/>
      <c r="AE35566" s="28"/>
      <c r="AF35566" s="28"/>
      <c r="AG35566" s="28"/>
      <c r="AH35566" s="28"/>
      <c r="AI35566" s="28"/>
      <c r="AJ35566" s="28"/>
      <c r="AK35566" s="28"/>
      <c r="AL35566" s="28"/>
      <c r="AM35566" s="28"/>
      <c r="AN35566" s="28"/>
      <c r="AO35566" s="28"/>
      <c r="AP35566" s="28"/>
      <c r="AQ35566" s="28"/>
      <c r="AR35566" s="28"/>
      <c r="AS35566" s="28"/>
      <c r="AT35566" s="28"/>
      <c r="AU35566" s="28"/>
    </row>
    <row r="35567" spans="9:47">
      <c r="I35567" s="57"/>
      <c r="J35567" s="57"/>
      <c r="Y35567" s="28"/>
      <c r="Z35567" s="28"/>
      <c r="AA35567" s="28"/>
      <c r="AB35567" s="28"/>
      <c r="AC35567" s="28"/>
      <c r="AD35567" s="28"/>
      <c r="AE35567" s="28"/>
      <c r="AF35567" s="28"/>
      <c r="AG35567" s="28"/>
      <c r="AH35567" s="28"/>
      <c r="AI35567" s="28"/>
      <c r="AJ35567" s="28"/>
      <c r="AK35567" s="28"/>
      <c r="AL35567" s="28"/>
      <c r="AM35567" s="28"/>
      <c r="AN35567" s="28"/>
      <c r="AO35567" s="28"/>
      <c r="AP35567" s="28"/>
      <c r="AQ35567" s="28"/>
      <c r="AR35567" s="28"/>
      <c r="AS35567" s="28"/>
      <c r="AT35567" s="28"/>
      <c r="AU35567" s="28"/>
    </row>
    <row r="35568" spans="9:47">
      <c r="I35568" s="57"/>
      <c r="J35568" s="57"/>
      <c r="Y35568" s="28"/>
      <c r="Z35568" s="28"/>
      <c r="AA35568" s="28"/>
      <c r="AB35568" s="28"/>
      <c r="AC35568" s="28"/>
      <c r="AD35568" s="28"/>
      <c r="AE35568" s="28"/>
      <c r="AF35568" s="28"/>
      <c r="AG35568" s="28"/>
      <c r="AH35568" s="28"/>
      <c r="AI35568" s="28"/>
      <c r="AJ35568" s="28"/>
      <c r="AK35568" s="28"/>
      <c r="AL35568" s="28"/>
      <c r="AM35568" s="28"/>
      <c r="AN35568" s="28"/>
      <c r="AO35568" s="28"/>
      <c r="AP35568" s="28"/>
      <c r="AQ35568" s="28"/>
      <c r="AR35568" s="28"/>
      <c r="AS35568" s="28"/>
      <c r="AT35568" s="28"/>
      <c r="AU35568" s="28"/>
    </row>
    <row r="35569" spans="9:47">
      <c r="I35569" s="57"/>
      <c r="J35569" s="57"/>
      <c r="Y35569" s="28"/>
      <c r="Z35569" s="28"/>
      <c r="AA35569" s="28"/>
      <c r="AB35569" s="28"/>
      <c r="AC35569" s="28"/>
      <c r="AD35569" s="28"/>
      <c r="AE35569" s="28"/>
      <c r="AF35569" s="28"/>
      <c r="AG35569" s="28"/>
      <c r="AH35569" s="28"/>
      <c r="AI35569" s="28"/>
      <c r="AJ35569" s="28"/>
      <c r="AK35569" s="28"/>
      <c r="AL35569" s="28"/>
      <c r="AM35569" s="28"/>
      <c r="AN35569" s="28"/>
      <c r="AO35569" s="28"/>
      <c r="AP35569" s="28"/>
      <c r="AQ35569" s="28"/>
      <c r="AR35569" s="28"/>
      <c r="AS35569" s="28"/>
      <c r="AT35569" s="28"/>
      <c r="AU35569" s="28"/>
    </row>
    <row r="35570" spans="9:47">
      <c r="I35570" s="57"/>
      <c r="J35570" s="57"/>
      <c r="Y35570" s="28"/>
      <c r="Z35570" s="28"/>
      <c r="AA35570" s="28"/>
      <c r="AB35570" s="28"/>
      <c r="AC35570" s="28"/>
      <c r="AD35570" s="28"/>
      <c r="AE35570" s="28"/>
      <c r="AF35570" s="28"/>
      <c r="AG35570" s="28"/>
      <c r="AH35570" s="28"/>
      <c r="AI35570" s="28"/>
      <c r="AJ35570" s="28"/>
      <c r="AK35570" s="28"/>
      <c r="AL35570" s="28"/>
      <c r="AM35570" s="28"/>
      <c r="AN35570" s="28"/>
      <c r="AO35570" s="28"/>
      <c r="AP35570" s="28"/>
      <c r="AQ35570" s="28"/>
      <c r="AR35570" s="28"/>
      <c r="AS35570" s="28"/>
      <c r="AT35570" s="28"/>
      <c r="AU35570" s="28"/>
    </row>
    <row r="35571" spans="9:47">
      <c r="I35571" s="57"/>
      <c r="J35571" s="57"/>
      <c r="Y35571" s="28"/>
      <c r="Z35571" s="28"/>
      <c r="AA35571" s="28"/>
      <c r="AB35571" s="28"/>
      <c r="AC35571" s="28"/>
      <c r="AD35571" s="28"/>
      <c r="AE35571" s="28"/>
      <c r="AF35571" s="28"/>
      <c r="AG35571" s="28"/>
      <c r="AH35571" s="28"/>
      <c r="AI35571" s="28"/>
      <c r="AJ35571" s="28"/>
      <c r="AK35571" s="28"/>
      <c r="AL35571" s="28"/>
      <c r="AM35571" s="28"/>
      <c r="AN35571" s="28"/>
      <c r="AO35571" s="28"/>
      <c r="AP35571" s="28"/>
      <c r="AQ35571" s="28"/>
      <c r="AR35571" s="28"/>
      <c r="AS35571" s="28"/>
      <c r="AT35571" s="28"/>
      <c r="AU35571" s="28"/>
    </row>
    <row r="35572" spans="9:47">
      <c r="I35572" s="57"/>
      <c r="J35572" s="57"/>
      <c r="Y35572" s="28"/>
      <c r="Z35572" s="28"/>
      <c r="AA35572" s="28"/>
      <c r="AB35572" s="28"/>
      <c r="AC35572" s="28"/>
      <c r="AD35572" s="28"/>
      <c r="AE35572" s="28"/>
      <c r="AF35572" s="28"/>
      <c r="AG35572" s="28"/>
      <c r="AH35572" s="28"/>
      <c r="AI35572" s="28"/>
      <c r="AJ35572" s="28"/>
      <c r="AK35572" s="28"/>
      <c r="AL35572" s="28"/>
      <c r="AM35572" s="28"/>
      <c r="AN35572" s="28"/>
      <c r="AO35572" s="28"/>
      <c r="AP35572" s="28"/>
      <c r="AQ35572" s="28"/>
      <c r="AR35572" s="28"/>
      <c r="AS35572" s="28"/>
      <c r="AT35572" s="28"/>
      <c r="AU35572" s="28"/>
    </row>
    <row r="35573" spans="9:47">
      <c r="I35573" s="57"/>
      <c r="J35573" s="57"/>
      <c r="Y35573" s="28"/>
      <c r="Z35573" s="28"/>
      <c r="AA35573" s="28"/>
      <c r="AB35573" s="28"/>
      <c r="AC35573" s="28"/>
      <c r="AD35573" s="28"/>
      <c r="AE35573" s="28"/>
      <c r="AF35573" s="28"/>
      <c r="AG35573" s="28"/>
      <c r="AH35573" s="28"/>
      <c r="AI35573" s="28"/>
      <c r="AJ35573" s="28"/>
      <c r="AK35573" s="28"/>
      <c r="AL35573" s="28"/>
      <c r="AM35573" s="28"/>
      <c r="AN35573" s="28"/>
      <c r="AO35573" s="28"/>
      <c r="AP35573" s="28"/>
      <c r="AQ35573" s="28"/>
      <c r="AR35573" s="28"/>
      <c r="AS35573" s="28"/>
      <c r="AT35573" s="28"/>
      <c r="AU35573" s="28"/>
    </row>
    <row r="35574" spans="9:47">
      <c r="I35574" s="57"/>
      <c r="J35574" s="57"/>
      <c r="Y35574" s="28"/>
      <c r="Z35574" s="28"/>
      <c r="AA35574" s="28"/>
      <c r="AB35574" s="28"/>
      <c r="AC35574" s="28"/>
      <c r="AD35574" s="28"/>
      <c r="AE35574" s="28"/>
      <c r="AF35574" s="28"/>
      <c r="AG35574" s="28"/>
      <c r="AH35574" s="28"/>
      <c r="AI35574" s="28"/>
      <c r="AJ35574" s="28"/>
      <c r="AK35574" s="28"/>
      <c r="AL35574" s="28"/>
      <c r="AM35574" s="28"/>
      <c r="AN35574" s="28"/>
      <c r="AO35574" s="28"/>
      <c r="AP35574" s="28"/>
      <c r="AQ35574" s="28"/>
      <c r="AR35574" s="28"/>
      <c r="AS35574" s="28"/>
      <c r="AT35574" s="28"/>
      <c r="AU35574" s="28"/>
    </row>
    <row r="35575" spans="9:47">
      <c r="I35575" s="57"/>
      <c r="J35575" s="57"/>
      <c r="Y35575" s="28"/>
      <c r="Z35575" s="28"/>
      <c r="AA35575" s="28"/>
      <c r="AB35575" s="28"/>
      <c r="AC35575" s="28"/>
      <c r="AD35575" s="28"/>
      <c r="AE35575" s="28"/>
      <c r="AF35575" s="28"/>
      <c r="AG35575" s="28"/>
      <c r="AH35575" s="28"/>
      <c r="AI35575" s="28"/>
      <c r="AJ35575" s="28"/>
      <c r="AK35575" s="28"/>
      <c r="AL35575" s="28"/>
      <c r="AM35575" s="28"/>
      <c r="AN35575" s="28"/>
      <c r="AO35575" s="28"/>
      <c r="AP35575" s="28"/>
      <c r="AQ35575" s="28"/>
      <c r="AR35575" s="28"/>
      <c r="AS35575" s="28"/>
      <c r="AT35575" s="28"/>
      <c r="AU35575" s="28"/>
    </row>
    <row r="35576" spans="9:47">
      <c r="I35576" s="57"/>
      <c r="J35576" s="57"/>
      <c r="Y35576" s="28"/>
      <c r="Z35576" s="28"/>
      <c r="AA35576" s="28"/>
      <c r="AB35576" s="28"/>
      <c r="AC35576" s="28"/>
      <c r="AD35576" s="28"/>
      <c r="AE35576" s="28"/>
      <c r="AF35576" s="28"/>
      <c r="AG35576" s="28"/>
      <c r="AH35576" s="28"/>
      <c r="AI35576" s="28"/>
      <c r="AJ35576" s="28"/>
      <c r="AK35576" s="28"/>
      <c r="AL35576" s="28"/>
      <c r="AM35576" s="28"/>
      <c r="AN35576" s="28"/>
      <c r="AO35576" s="28"/>
      <c r="AP35576" s="28"/>
      <c r="AQ35576" s="28"/>
      <c r="AR35576" s="28"/>
      <c r="AS35576" s="28"/>
      <c r="AT35576" s="28"/>
      <c r="AU35576" s="28"/>
    </row>
    <row r="35577" spans="9:47">
      <c r="I35577" s="57"/>
      <c r="J35577" s="57"/>
      <c r="Y35577" s="28"/>
      <c r="Z35577" s="28"/>
      <c r="AA35577" s="28"/>
      <c r="AB35577" s="28"/>
      <c r="AC35577" s="28"/>
      <c r="AD35577" s="28"/>
      <c r="AE35577" s="28"/>
      <c r="AF35577" s="28"/>
      <c r="AG35577" s="28"/>
      <c r="AH35577" s="28"/>
      <c r="AI35577" s="28"/>
      <c r="AJ35577" s="28"/>
      <c r="AK35577" s="28"/>
      <c r="AL35577" s="28"/>
      <c r="AM35577" s="28"/>
      <c r="AN35577" s="28"/>
      <c r="AO35577" s="28"/>
      <c r="AP35577" s="28"/>
      <c r="AQ35577" s="28"/>
      <c r="AR35577" s="28"/>
      <c r="AS35577" s="28"/>
      <c r="AT35577" s="28"/>
      <c r="AU35577" s="28"/>
    </row>
    <row r="35578" spans="9:47">
      <c r="I35578" s="57"/>
      <c r="J35578" s="57"/>
      <c r="Y35578" s="28"/>
      <c r="Z35578" s="28"/>
      <c r="AA35578" s="28"/>
      <c r="AB35578" s="28"/>
      <c r="AC35578" s="28"/>
      <c r="AD35578" s="28"/>
      <c r="AE35578" s="28"/>
      <c r="AF35578" s="28"/>
      <c r="AG35578" s="28"/>
      <c r="AH35578" s="28"/>
      <c r="AI35578" s="28"/>
      <c r="AJ35578" s="28"/>
      <c r="AK35578" s="28"/>
      <c r="AL35578" s="28"/>
      <c r="AM35578" s="28"/>
      <c r="AN35578" s="28"/>
      <c r="AO35578" s="28"/>
      <c r="AP35578" s="28"/>
      <c r="AQ35578" s="28"/>
      <c r="AR35578" s="28"/>
      <c r="AS35578" s="28"/>
      <c r="AT35578" s="28"/>
      <c r="AU35578" s="28"/>
    </row>
    <row r="35579" spans="9:47">
      <c r="I35579" s="57"/>
      <c r="J35579" s="57"/>
      <c r="Y35579" s="28"/>
      <c r="Z35579" s="28"/>
      <c r="AA35579" s="28"/>
      <c r="AB35579" s="28"/>
      <c r="AC35579" s="28"/>
      <c r="AD35579" s="28"/>
      <c r="AE35579" s="28"/>
      <c r="AF35579" s="28"/>
      <c r="AG35579" s="28"/>
      <c r="AH35579" s="28"/>
      <c r="AI35579" s="28"/>
      <c r="AJ35579" s="28"/>
      <c r="AK35579" s="28"/>
      <c r="AL35579" s="28"/>
      <c r="AM35579" s="28"/>
      <c r="AN35579" s="28"/>
      <c r="AO35579" s="28"/>
      <c r="AP35579" s="28"/>
      <c r="AQ35579" s="28"/>
      <c r="AR35579" s="28"/>
      <c r="AS35579" s="28"/>
      <c r="AT35579" s="28"/>
      <c r="AU35579" s="28"/>
    </row>
    <row r="35580" spans="9:47">
      <c r="I35580" s="57"/>
      <c r="J35580" s="57"/>
      <c r="Y35580" s="28"/>
      <c r="Z35580" s="28"/>
      <c r="AA35580" s="28"/>
      <c r="AB35580" s="28"/>
      <c r="AC35580" s="28"/>
      <c r="AD35580" s="28"/>
      <c r="AE35580" s="28"/>
      <c r="AF35580" s="28"/>
      <c r="AG35580" s="28"/>
      <c r="AH35580" s="28"/>
      <c r="AI35580" s="28"/>
      <c r="AJ35580" s="28"/>
      <c r="AK35580" s="28"/>
      <c r="AL35580" s="28"/>
      <c r="AM35580" s="28"/>
      <c r="AN35580" s="28"/>
      <c r="AO35580" s="28"/>
      <c r="AP35580" s="28"/>
      <c r="AQ35580" s="28"/>
      <c r="AR35580" s="28"/>
      <c r="AS35580" s="28"/>
      <c r="AT35580" s="28"/>
      <c r="AU35580" s="28"/>
    </row>
    <row r="35581" spans="9:47">
      <c r="I35581" s="57"/>
      <c r="J35581" s="57"/>
      <c r="Y35581" s="28"/>
      <c r="Z35581" s="28"/>
      <c r="AA35581" s="28"/>
      <c r="AB35581" s="28"/>
      <c r="AC35581" s="28"/>
      <c r="AD35581" s="28"/>
      <c r="AE35581" s="28"/>
      <c r="AF35581" s="28"/>
      <c r="AG35581" s="28"/>
      <c r="AH35581" s="28"/>
      <c r="AI35581" s="28"/>
      <c r="AJ35581" s="28"/>
      <c r="AK35581" s="28"/>
      <c r="AL35581" s="28"/>
      <c r="AM35581" s="28"/>
      <c r="AN35581" s="28"/>
      <c r="AO35581" s="28"/>
      <c r="AP35581" s="28"/>
      <c r="AQ35581" s="28"/>
      <c r="AR35581" s="28"/>
      <c r="AS35581" s="28"/>
      <c r="AT35581" s="28"/>
      <c r="AU35581" s="28"/>
    </row>
    <row r="35582" spans="9:47">
      <c r="I35582" s="57"/>
      <c r="J35582" s="57"/>
      <c r="Y35582" s="28"/>
      <c r="Z35582" s="28"/>
      <c r="AA35582" s="28"/>
      <c r="AB35582" s="28"/>
      <c r="AC35582" s="28"/>
      <c r="AD35582" s="28"/>
      <c r="AE35582" s="28"/>
      <c r="AF35582" s="28"/>
      <c r="AG35582" s="28"/>
      <c r="AH35582" s="28"/>
      <c r="AI35582" s="28"/>
      <c r="AJ35582" s="28"/>
      <c r="AK35582" s="28"/>
      <c r="AL35582" s="28"/>
      <c r="AM35582" s="28"/>
      <c r="AN35582" s="28"/>
      <c r="AO35582" s="28"/>
      <c r="AP35582" s="28"/>
      <c r="AQ35582" s="28"/>
      <c r="AR35582" s="28"/>
      <c r="AS35582" s="28"/>
      <c r="AT35582" s="28"/>
      <c r="AU35582" s="28"/>
    </row>
    <row r="35583" spans="9:47">
      <c r="I35583" s="57"/>
      <c r="J35583" s="57"/>
      <c r="Y35583" s="28"/>
      <c r="Z35583" s="28"/>
      <c r="AA35583" s="28"/>
      <c r="AB35583" s="28"/>
      <c r="AC35583" s="28"/>
      <c r="AD35583" s="28"/>
      <c r="AE35583" s="28"/>
      <c r="AF35583" s="28"/>
      <c r="AG35583" s="28"/>
      <c r="AH35583" s="28"/>
      <c r="AI35583" s="28"/>
      <c r="AJ35583" s="28"/>
      <c r="AK35583" s="28"/>
      <c r="AL35583" s="28"/>
      <c r="AM35583" s="28"/>
      <c r="AN35583" s="28"/>
      <c r="AO35583" s="28"/>
      <c r="AP35583" s="28"/>
      <c r="AQ35583" s="28"/>
      <c r="AR35583" s="28"/>
      <c r="AS35583" s="28"/>
      <c r="AT35583" s="28"/>
      <c r="AU35583" s="28"/>
    </row>
    <row r="35584" spans="9:47">
      <c r="I35584" s="57"/>
      <c r="J35584" s="57"/>
      <c r="Y35584" s="28"/>
      <c r="Z35584" s="28"/>
      <c r="AA35584" s="28"/>
      <c r="AB35584" s="28"/>
      <c r="AC35584" s="28"/>
      <c r="AD35584" s="28"/>
      <c r="AE35584" s="28"/>
      <c r="AF35584" s="28"/>
      <c r="AG35584" s="28"/>
      <c r="AH35584" s="28"/>
      <c r="AI35584" s="28"/>
      <c r="AJ35584" s="28"/>
      <c r="AK35584" s="28"/>
      <c r="AL35584" s="28"/>
      <c r="AM35584" s="28"/>
      <c r="AN35584" s="28"/>
      <c r="AO35584" s="28"/>
      <c r="AP35584" s="28"/>
      <c r="AQ35584" s="28"/>
      <c r="AR35584" s="28"/>
      <c r="AS35584" s="28"/>
      <c r="AT35584" s="28"/>
      <c r="AU35584" s="28"/>
    </row>
    <row r="35585" spans="9:47">
      <c r="I35585" s="57"/>
      <c r="J35585" s="57"/>
      <c r="Y35585" s="28"/>
      <c r="Z35585" s="28"/>
      <c r="AA35585" s="28"/>
      <c r="AB35585" s="28"/>
      <c r="AC35585" s="28"/>
      <c r="AD35585" s="28"/>
      <c r="AE35585" s="28"/>
      <c r="AF35585" s="28"/>
      <c r="AG35585" s="28"/>
      <c r="AH35585" s="28"/>
      <c r="AI35585" s="28"/>
      <c r="AJ35585" s="28"/>
      <c r="AK35585" s="28"/>
      <c r="AL35585" s="28"/>
      <c r="AM35585" s="28"/>
      <c r="AN35585" s="28"/>
      <c r="AO35585" s="28"/>
      <c r="AP35585" s="28"/>
      <c r="AQ35585" s="28"/>
      <c r="AR35585" s="28"/>
      <c r="AS35585" s="28"/>
      <c r="AT35585" s="28"/>
      <c r="AU35585" s="28"/>
    </row>
    <row r="35586" spans="9:47">
      <c r="I35586" s="57"/>
      <c r="J35586" s="57"/>
      <c r="Y35586" s="28"/>
      <c r="Z35586" s="28"/>
      <c r="AA35586" s="28"/>
      <c r="AB35586" s="28"/>
      <c r="AC35586" s="28"/>
      <c r="AD35586" s="28"/>
      <c r="AE35586" s="28"/>
      <c r="AF35586" s="28"/>
      <c r="AG35586" s="28"/>
      <c r="AH35586" s="28"/>
      <c r="AI35586" s="28"/>
      <c r="AJ35586" s="28"/>
      <c r="AK35586" s="28"/>
      <c r="AL35586" s="28"/>
      <c r="AM35586" s="28"/>
      <c r="AN35586" s="28"/>
      <c r="AO35586" s="28"/>
      <c r="AP35586" s="28"/>
      <c r="AQ35586" s="28"/>
      <c r="AR35586" s="28"/>
      <c r="AS35586" s="28"/>
      <c r="AT35586" s="28"/>
      <c r="AU35586" s="28"/>
    </row>
    <row r="35587" spans="9:47">
      <c r="I35587" s="57"/>
      <c r="J35587" s="57"/>
      <c r="Y35587" s="28"/>
      <c r="Z35587" s="28"/>
      <c r="AA35587" s="28"/>
      <c r="AB35587" s="28"/>
      <c r="AC35587" s="28"/>
      <c r="AD35587" s="28"/>
      <c r="AE35587" s="28"/>
      <c r="AF35587" s="28"/>
      <c r="AG35587" s="28"/>
      <c r="AH35587" s="28"/>
      <c r="AI35587" s="28"/>
      <c r="AJ35587" s="28"/>
      <c r="AK35587" s="28"/>
      <c r="AL35587" s="28"/>
      <c r="AM35587" s="28"/>
      <c r="AN35587" s="28"/>
      <c r="AO35587" s="28"/>
      <c r="AP35587" s="28"/>
      <c r="AQ35587" s="28"/>
      <c r="AR35587" s="28"/>
      <c r="AS35587" s="28"/>
      <c r="AT35587" s="28"/>
      <c r="AU35587" s="28"/>
    </row>
    <row r="35588" spans="9:47">
      <c r="I35588" s="57"/>
      <c r="J35588" s="57"/>
      <c r="Y35588" s="28"/>
      <c r="Z35588" s="28"/>
      <c r="AA35588" s="28"/>
      <c r="AB35588" s="28"/>
      <c r="AC35588" s="28"/>
      <c r="AD35588" s="28"/>
      <c r="AE35588" s="28"/>
      <c r="AF35588" s="28"/>
      <c r="AG35588" s="28"/>
      <c r="AH35588" s="28"/>
      <c r="AI35588" s="28"/>
      <c r="AJ35588" s="28"/>
      <c r="AK35588" s="28"/>
      <c r="AL35588" s="28"/>
      <c r="AM35588" s="28"/>
      <c r="AN35588" s="28"/>
      <c r="AO35588" s="28"/>
      <c r="AP35588" s="28"/>
      <c r="AQ35588" s="28"/>
      <c r="AR35588" s="28"/>
      <c r="AS35588" s="28"/>
      <c r="AT35588" s="28"/>
      <c r="AU35588" s="28"/>
    </row>
    <row r="35589" spans="9:47">
      <c r="I35589" s="57"/>
      <c r="J35589" s="57"/>
      <c r="Y35589" s="28"/>
      <c r="Z35589" s="28"/>
      <c r="AA35589" s="28"/>
      <c r="AB35589" s="28"/>
      <c r="AC35589" s="28"/>
      <c r="AD35589" s="28"/>
      <c r="AE35589" s="28"/>
      <c r="AF35589" s="28"/>
      <c r="AG35589" s="28"/>
      <c r="AH35589" s="28"/>
      <c r="AI35589" s="28"/>
      <c r="AJ35589" s="28"/>
      <c r="AK35589" s="28"/>
      <c r="AL35589" s="28"/>
      <c r="AM35589" s="28"/>
      <c r="AN35589" s="28"/>
      <c r="AO35589" s="28"/>
      <c r="AP35589" s="28"/>
      <c r="AQ35589" s="28"/>
      <c r="AR35589" s="28"/>
      <c r="AS35589" s="28"/>
      <c r="AT35589" s="28"/>
      <c r="AU35589" s="28"/>
    </row>
    <row r="35590" spans="9:47">
      <c r="I35590" s="57"/>
      <c r="J35590" s="57"/>
      <c r="Y35590" s="28"/>
      <c r="Z35590" s="28"/>
      <c r="AA35590" s="28"/>
      <c r="AB35590" s="28"/>
      <c r="AC35590" s="28"/>
      <c r="AD35590" s="28"/>
      <c r="AE35590" s="28"/>
      <c r="AF35590" s="28"/>
      <c r="AG35590" s="28"/>
      <c r="AH35590" s="28"/>
      <c r="AI35590" s="28"/>
      <c r="AJ35590" s="28"/>
      <c r="AK35590" s="28"/>
      <c r="AL35590" s="28"/>
      <c r="AM35590" s="28"/>
      <c r="AN35590" s="28"/>
      <c r="AO35590" s="28"/>
      <c r="AP35590" s="28"/>
      <c r="AQ35590" s="28"/>
      <c r="AR35590" s="28"/>
      <c r="AS35590" s="28"/>
      <c r="AT35590" s="28"/>
      <c r="AU35590" s="28"/>
    </row>
    <row r="35591" spans="9:47">
      <c r="I35591" s="57"/>
      <c r="J35591" s="57"/>
      <c r="Y35591" s="28"/>
      <c r="Z35591" s="28"/>
      <c r="AA35591" s="28"/>
      <c r="AB35591" s="28"/>
      <c r="AC35591" s="28"/>
      <c r="AD35591" s="28"/>
      <c r="AE35591" s="28"/>
      <c r="AF35591" s="28"/>
      <c r="AG35591" s="28"/>
      <c r="AH35591" s="28"/>
      <c r="AI35591" s="28"/>
      <c r="AJ35591" s="28"/>
      <c r="AK35591" s="28"/>
      <c r="AL35591" s="28"/>
      <c r="AM35591" s="28"/>
      <c r="AN35591" s="28"/>
      <c r="AO35591" s="28"/>
      <c r="AP35591" s="28"/>
      <c r="AQ35591" s="28"/>
      <c r="AR35591" s="28"/>
      <c r="AS35591" s="28"/>
      <c r="AT35591" s="28"/>
      <c r="AU35591" s="28"/>
    </row>
    <row r="35592" spans="9:47">
      <c r="I35592" s="57"/>
      <c r="J35592" s="57"/>
      <c r="Y35592" s="28"/>
      <c r="Z35592" s="28"/>
      <c r="AA35592" s="28"/>
      <c r="AB35592" s="28"/>
      <c r="AC35592" s="28"/>
      <c r="AD35592" s="28"/>
      <c r="AE35592" s="28"/>
      <c r="AF35592" s="28"/>
      <c r="AG35592" s="28"/>
      <c r="AH35592" s="28"/>
      <c r="AI35592" s="28"/>
      <c r="AJ35592" s="28"/>
      <c r="AK35592" s="28"/>
      <c r="AL35592" s="28"/>
      <c r="AM35592" s="28"/>
      <c r="AN35592" s="28"/>
      <c r="AO35592" s="28"/>
      <c r="AP35592" s="28"/>
      <c r="AQ35592" s="28"/>
      <c r="AR35592" s="28"/>
      <c r="AS35592" s="28"/>
      <c r="AT35592" s="28"/>
      <c r="AU35592" s="28"/>
    </row>
    <row r="35593" spans="9:47">
      <c r="I35593" s="57"/>
      <c r="J35593" s="57"/>
      <c r="Y35593" s="28"/>
      <c r="Z35593" s="28"/>
      <c r="AA35593" s="28"/>
      <c r="AB35593" s="28"/>
      <c r="AC35593" s="28"/>
      <c r="AD35593" s="28"/>
      <c r="AE35593" s="28"/>
      <c r="AF35593" s="28"/>
      <c r="AG35593" s="28"/>
      <c r="AH35593" s="28"/>
      <c r="AI35593" s="28"/>
      <c r="AJ35593" s="28"/>
      <c r="AK35593" s="28"/>
      <c r="AL35593" s="28"/>
      <c r="AM35593" s="28"/>
      <c r="AN35593" s="28"/>
      <c r="AO35593" s="28"/>
      <c r="AP35593" s="28"/>
      <c r="AQ35593" s="28"/>
      <c r="AR35593" s="28"/>
      <c r="AS35593" s="28"/>
      <c r="AT35593" s="28"/>
      <c r="AU35593" s="28"/>
    </row>
    <row r="35594" spans="9:47">
      <c r="I35594" s="57"/>
      <c r="J35594" s="57"/>
      <c r="Y35594" s="28"/>
      <c r="Z35594" s="28"/>
      <c r="AA35594" s="28"/>
      <c r="AB35594" s="28"/>
      <c r="AC35594" s="28"/>
      <c r="AD35594" s="28"/>
      <c r="AE35594" s="28"/>
      <c r="AF35594" s="28"/>
      <c r="AG35594" s="28"/>
      <c r="AH35594" s="28"/>
      <c r="AI35594" s="28"/>
      <c r="AJ35594" s="28"/>
      <c r="AK35594" s="28"/>
      <c r="AL35594" s="28"/>
      <c r="AM35594" s="28"/>
      <c r="AN35594" s="28"/>
      <c r="AO35594" s="28"/>
      <c r="AP35594" s="28"/>
      <c r="AQ35594" s="28"/>
      <c r="AR35594" s="28"/>
      <c r="AS35594" s="28"/>
      <c r="AT35594" s="28"/>
      <c r="AU35594" s="28"/>
    </row>
    <row r="35595" spans="9:47">
      <c r="I35595" s="57"/>
      <c r="J35595" s="57"/>
      <c r="Y35595" s="28"/>
      <c r="Z35595" s="28"/>
      <c r="AA35595" s="28"/>
      <c r="AB35595" s="28"/>
      <c r="AC35595" s="28"/>
      <c r="AD35595" s="28"/>
      <c r="AE35595" s="28"/>
      <c r="AF35595" s="28"/>
      <c r="AG35595" s="28"/>
      <c r="AH35595" s="28"/>
      <c r="AI35595" s="28"/>
      <c r="AJ35595" s="28"/>
      <c r="AK35595" s="28"/>
      <c r="AL35595" s="28"/>
      <c r="AM35595" s="28"/>
      <c r="AN35595" s="28"/>
      <c r="AO35595" s="28"/>
      <c r="AP35595" s="28"/>
      <c r="AQ35595" s="28"/>
      <c r="AR35595" s="28"/>
      <c r="AS35595" s="28"/>
      <c r="AT35595" s="28"/>
      <c r="AU35595" s="28"/>
    </row>
    <row r="35596" spans="9:47">
      <c r="I35596" s="57"/>
      <c r="J35596" s="57"/>
      <c r="Y35596" s="28"/>
      <c r="Z35596" s="28"/>
      <c r="AA35596" s="28"/>
      <c r="AB35596" s="28"/>
      <c r="AC35596" s="28"/>
      <c r="AD35596" s="28"/>
      <c r="AE35596" s="28"/>
      <c r="AF35596" s="28"/>
      <c r="AG35596" s="28"/>
      <c r="AH35596" s="28"/>
      <c r="AI35596" s="28"/>
      <c r="AJ35596" s="28"/>
      <c r="AK35596" s="28"/>
      <c r="AL35596" s="28"/>
      <c r="AM35596" s="28"/>
      <c r="AN35596" s="28"/>
      <c r="AO35596" s="28"/>
      <c r="AP35596" s="28"/>
      <c r="AQ35596" s="28"/>
      <c r="AR35596" s="28"/>
      <c r="AS35596" s="28"/>
      <c r="AT35596" s="28"/>
      <c r="AU35596" s="28"/>
    </row>
    <row r="35597" spans="9:47">
      <c r="I35597" s="57"/>
      <c r="J35597" s="57"/>
      <c r="Y35597" s="28"/>
      <c r="Z35597" s="28"/>
      <c r="AA35597" s="28"/>
      <c r="AB35597" s="28"/>
      <c r="AC35597" s="28"/>
      <c r="AD35597" s="28"/>
      <c r="AE35597" s="28"/>
      <c r="AF35597" s="28"/>
      <c r="AG35597" s="28"/>
      <c r="AH35597" s="28"/>
      <c r="AI35597" s="28"/>
      <c r="AJ35597" s="28"/>
      <c r="AK35597" s="28"/>
      <c r="AL35597" s="28"/>
      <c r="AM35597" s="28"/>
      <c r="AN35597" s="28"/>
      <c r="AO35597" s="28"/>
      <c r="AP35597" s="28"/>
      <c r="AQ35597" s="28"/>
      <c r="AR35597" s="28"/>
      <c r="AS35597" s="28"/>
      <c r="AT35597" s="28"/>
      <c r="AU35597" s="28"/>
    </row>
    <row r="35598" spans="9:47">
      <c r="I35598" s="57"/>
      <c r="J35598" s="57"/>
      <c r="Y35598" s="28"/>
      <c r="Z35598" s="28"/>
      <c r="AA35598" s="28"/>
      <c r="AB35598" s="28"/>
      <c r="AC35598" s="28"/>
      <c r="AD35598" s="28"/>
      <c r="AE35598" s="28"/>
      <c r="AF35598" s="28"/>
      <c r="AG35598" s="28"/>
      <c r="AH35598" s="28"/>
      <c r="AI35598" s="28"/>
      <c r="AJ35598" s="28"/>
      <c r="AK35598" s="28"/>
      <c r="AL35598" s="28"/>
      <c r="AM35598" s="28"/>
      <c r="AN35598" s="28"/>
      <c r="AO35598" s="28"/>
      <c r="AP35598" s="28"/>
      <c r="AQ35598" s="28"/>
      <c r="AR35598" s="28"/>
      <c r="AS35598" s="28"/>
      <c r="AT35598" s="28"/>
      <c r="AU35598" s="28"/>
    </row>
    <row r="35599" spans="9:47">
      <c r="I35599" s="57"/>
      <c r="J35599" s="57"/>
      <c r="Y35599" s="28"/>
      <c r="Z35599" s="28"/>
      <c r="AA35599" s="28"/>
      <c r="AB35599" s="28"/>
      <c r="AC35599" s="28"/>
      <c r="AD35599" s="28"/>
      <c r="AE35599" s="28"/>
      <c r="AF35599" s="28"/>
      <c r="AG35599" s="28"/>
      <c r="AH35599" s="28"/>
      <c r="AI35599" s="28"/>
      <c r="AJ35599" s="28"/>
      <c r="AK35599" s="28"/>
      <c r="AL35599" s="28"/>
      <c r="AM35599" s="28"/>
      <c r="AN35599" s="28"/>
      <c r="AO35599" s="28"/>
      <c r="AP35599" s="28"/>
      <c r="AQ35599" s="28"/>
      <c r="AR35599" s="28"/>
      <c r="AS35599" s="28"/>
      <c r="AT35599" s="28"/>
      <c r="AU35599" s="28"/>
    </row>
    <row r="35600" spans="9:47">
      <c r="I35600" s="57"/>
      <c r="J35600" s="57"/>
      <c r="Y35600" s="28"/>
      <c r="Z35600" s="28"/>
      <c r="AA35600" s="28"/>
      <c r="AB35600" s="28"/>
      <c r="AC35600" s="28"/>
      <c r="AD35600" s="28"/>
      <c r="AE35600" s="28"/>
      <c r="AF35600" s="28"/>
      <c r="AG35600" s="28"/>
      <c r="AH35600" s="28"/>
      <c r="AI35600" s="28"/>
      <c r="AJ35600" s="28"/>
      <c r="AK35600" s="28"/>
      <c r="AL35600" s="28"/>
      <c r="AM35600" s="28"/>
      <c r="AN35600" s="28"/>
      <c r="AO35600" s="28"/>
      <c r="AP35600" s="28"/>
      <c r="AQ35600" s="28"/>
      <c r="AR35600" s="28"/>
      <c r="AS35600" s="28"/>
      <c r="AT35600" s="28"/>
      <c r="AU35600" s="28"/>
    </row>
    <row r="35601" spans="9:47">
      <c r="I35601" s="57"/>
      <c r="J35601" s="57"/>
      <c r="Y35601" s="28"/>
      <c r="Z35601" s="28"/>
      <c r="AA35601" s="28"/>
      <c r="AB35601" s="28"/>
      <c r="AC35601" s="28"/>
      <c r="AD35601" s="28"/>
      <c r="AE35601" s="28"/>
      <c r="AF35601" s="28"/>
      <c r="AG35601" s="28"/>
      <c r="AH35601" s="28"/>
      <c r="AI35601" s="28"/>
      <c r="AJ35601" s="28"/>
      <c r="AK35601" s="28"/>
      <c r="AL35601" s="28"/>
      <c r="AM35601" s="28"/>
      <c r="AN35601" s="28"/>
      <c r="AO35601" s="28"/>
      <c r="AP35601" s="28"/>
      <c r="AQ35601" s="28"/>
      <c r="AR35601" s="28"/>
      <c r="AS35601" s="28"/>
      <c r="AT35601" s="28"/>
      <c r="AU35601" s="28"/>
    </row>
    <row r="35602" spans="9:47">
      <c r="I35602" s="57"/>
      <c r="J35602" s="57"/>
      <c r="Y35602" s="28"/>
      <c r="Z35602" s="28"/>
      <c r="AA35602" s="28"/>
      <c r="AB35602" s="28"/>
      <c r="AC35602" s="28"/>
      <c r="AD35602" s="28"/>
      <c r="AE35602" s="28"/>
      <c r="AF35602" s="28"/>
      <c r="AG35602" s="28"/>
      <c r="AH35602" s="28"/>
      <c r="AI35602" s="28"/>
      <c r="AJ35602" s="28"/>
      <c r="AK35602" s="28"/>
      <c r="AL35602" s="28"/>
      <c r="AM35602" s="28"/>
      <c r="AN35602" s="28"/>
      <c r="AO35602" s="28"/>
      <c r="AP35602" s="28"/>
      <c r="AQ35602" s="28"/>
      <c r="AR35602" s="28"/>
      <c r="AS35602" s="28"/>
      <c r="AT35602" s="28"/>
      <c r="AU35602" s="28"/>
    </row>
    <row r="35603" spans="9:47">
      <c r="I35603" s="57"/>
      <c r="J35603" s="57"/>
      <c r="Y35603" s="28"/>
      <c r="Z35603" s="28"/>
      <c r="AA35603" s="28"/>
      <c r="AB35603" s="28"/>
      <c r="AC35603" s="28"/>
      <c r="AD35603" s="28"/>
      <c r="AE35603" s="28"/>
      <c r="AF35603" s="28"/>
      <c r="AG35603" s="28"/>
      <c r="AH35603" s="28"/>
      <c r="AI35603" s="28"/>
      <c r="AJ35603" s="28"/>
      <c r="AK35603" s="28"/>
      <c r="AL35603" s="28"/>
      <c r="AM35603" s="28"/>
      <c r="AN35603" s="28"/>
      <c r="AO35603" s="28"/>
      <c r="AP35603" s="28"/>
      <c r="AQ35603" s="28"/>
      <c r="AR35603" s="28"/>
      <c r="AS35603" s="28"/>
      <c r="AT35603" s="28"/>
      <c r="AU35603" s="28"/>
    </row>
    <row r="35604" spans="9:47">
      <c r="I35604" s="57"/>
      <c r="J35604" s="57"/>
      <c r="Y35604" s="28"/>
      <c r="Z35604" s="28"/>
      <c r="AA35604" s="28"/>
      <c r="AB35604" s="28"/>
      <c r="AC35604" s="28"/>
      <c r="AD35604" s="28"/>
      <c r="AE35604" s="28"/>
      <c r="AF35604" s="28"/>
      <c r="AG35604" s="28"/>
      <c r="AH35604" s="28"/>
      <c r="AI35604" s="28"/>
      <c r="AJ35604" s="28"/>
      <c r="AK35604" s="28"/>
      <c r="AL35604" s="28"/>
      <c r="AM35604" s="28"/>
      <c r="AN35604" s="28"/>
      <c r="AO35604" s="28"/>
      <c r="AP35604" s="28"/>
      <c r="AQ35604" s="28"/>
      <c r="AR35604" s="28"/>
      <c r="AS35604" s="28"/>
      <c r="AT35604" s="28"/>
      <c r="AU35604" s="28"/>
    </row>
    <row r="35605" spans="9:47">
      <c r="I35605" s="57"/>
      <c r="J35605" s="57"/>
      <c r="Y35605" s="28"/>
      <c r="Z35605" s="28"/>
      <c r="AA35605" s="28"/>
      <c r="AB35605" s="28"/>
      <c r="AC35605" s="28"/>
      <c r="AD35605" s="28"/>
      <c r="AE35605" s="28"/>
      <c r="AF35605" s="28"/>
      <c r="AG35605" s="28"/>
      <c r="AH35605" s="28"/>
      <c r="AI35605" s="28"/>
      <c r="AJ35605" s="28"/>
      <c r="AK35605" s="28"/>
      <c r="AL35605" s="28"/>
      <c r="AM35605" s="28"/>
      <c r="AN35605" s="28"/>
      <c r="AO35605" s="28"/>
      <c r="AP35605" s="28"/>
      <c r="AQ35605" s="28"/>
      <c r="AR35605" s="28"/>
      <c r="AS35605" s="28"/>
      <c r="AT35605" s="28"/>
      <c r="AU35605" s="28"/>
    </row>
    <row r="35606" spans="9:47">
      <c r="I35606" s="57"/>
      <c r="J35606" s="57"/>
      <c r="Y35606" s="28"/>
      <c r="Z35606" s="28"/>
      <c r="AA35606" s="28"/>
      <c r="AB35606" s="28"/>
      <c r="AC35606" s="28"/>
      <c r="AD35606" s="28"/>
      <c r="AE35606" s="28"/>
      <c r="AF35606" s="28"/>
      <c r="AG35606" s="28"/>
      <c r="AH35606" s="28"/>
      <c r="AI35606" s="28"/>
      <c r="AJ35606" s="28"/>
      <c r="AK35606" s="28"/>
      <c r="AL35606" s="28"/>
      <c r="AM35606" s="28"/>
      <c r="AN35606" s="28"/>
      <c r="AO35606" s="28"/>
      <c r="AP35606" s="28"/>
      <c r="AQ35606" s="28"/>
      <c r="AR35606" s="28"/>
      <c r="AS35606" s="28"/>
      <c r="AT35606" s="28"/>
      <c r="AU35606" s="28"/>
    </row>
    <row r="35607" spans="9:47">
      <c r="I35607" s="57"/>
      <c r="J35607" s="57"/>
      <c r="Y35607" s="28"/>
      <c r="Z35607" s="28"/>
      <c r="AA35607" s="28"/>
      <c r="AB35607" s="28"/>
      <c r="AC35607" s="28"/>
      <c r="AD35607" s="28"/>
      <c r="AE35607" s="28"/>
      <c r="AF35607" s="28"/>
      <c r="AG35607" s="28"/>
      <c r="AH35607" s="28"/>
      <c r="AI35607" s="28"/>
      <c r="AJ35607" s="28"/>
      <c r="AK35607" s="28"/>
      <c r="AL35607" s="28"/>
      <c r="AM35607" s="28"/>
      <c r="AN35607" s="28"/>
      <c r="AO35607" s="28"/>
      <c r="AP35607" s="28"/>
      <c r="AQ35607" s="28"/>
      <c r="AR35607" s="28"/>
      <c r="AS35607" s="28"/>
      <c r="AT35607" s="28"/>
      <c r="AU35607" s="28"/>
    </row>
    <row r="35608" spans="9:47">
      <c r="I35608" s="57"/>
      <c r="J35608" s="57"/>
      <c r="Y35608" s="28"/>
      <c r="Z35608" s="28"/>
      <c r="AA35608" s="28"/>
      <c r="AB35608" s="28"/>
      <c r="AC35608" s="28"/>
      <c r="AD35608" s="28"/>
      <c r="AE35608" s="28"/>
      <c r="AF35608" s="28"/>
      <c r="AG35608" s="28"/>
      <c r="AH35608" s="28"/>
      <c r="AI35608" s="28"/>
      <c r="AJ35608" s="28"/>
      <c r="AK35608" s="28"/>
      <c r="AL35608" s="28"/>
      <c r="AM35608" s="28"/>
      <c r="AN35608" s="28"/>
      <c r="AO35608" s="28"/>
      <c r="AP35608" s="28"/>
      <c r="AQ35608" s="28"/>
      <c r="AR35608" s="28"/>
      <c r="AS35608" s="28"/>
      <c r="AT35608" s="28"/>
      <c r="AU35608" s="28"/>
    </row>
    <row r="35609" spans="9:47">
      <c r="I35609" s="57"/>
      <c r="J35609" s="57"/>
      <c r="Y35609" s="28"/>
      <c r="Z35609" s="28"/>
      <c r="AA35609" s="28"/>
      <c r="AB35609" s="28"/>
      <c r="AC35609" s="28"/>
      <c r="AD35609" s="28"/>
      <c r="AE35609" s="28"/>
      <c r="AF35609" s="28"/>
      <c r="AG35609" s="28"/>
      <c r="AH35609" s="28"/>
      <c r="AI35609" s="28"/>
      <c r="AJ35609" s="28"/>
      <c r="AK35609" s="28"/>
      <c r="AL35609" s="28"/>
      <c r="AM35609" s="28"/>
      <c r="AN35609" s="28"/>
      <c r="AO35609" s="28"/>
      <c r="AP35609" s="28"/>
      <c r="AQ35609" s="28"/>
      <c r="AR35609" s="28"/>
      <c r="AS35609" s="28"/>
      <c r="AT35609" s="28"/>
      <c r="AU35609" s="28"/>
    </row>
    <row r="35610" spans="9:47">
      <c r="I35610" s="57"/>
      <c r="J35610" s="57"/>
      <c r="Y35610" s="28"/>
      <c r="Z35610" s="28"/>
      <c r="AA35610" s="28"/>
      <c r="AB35610" s="28"/>
      <c r="AC35610" s="28"/>
      <c r="AD35610" s="28"/>
      <c r="AE35610" s="28"/>
      <c r="AF35610" s="28"/>
      <c r="AG35610" s="28"/>
      <c r="AH35610" s="28"/>
      <c r="AI35610" s="28"/>
      <c r="AJ35610" s="28"/>
      <c r="AK35610" s="28"/>
      <c r="AL35610" s="28"/>
      <c r="AM35610" s="28"/>
      <c r="AN35610" s="28"/>
      <c r="AO35610" s="28"/>
      <c r="AP35610" s="28"/>
      <c r="AQ35610" s="28"/>
      <c r="AR35610" s="28"/>
      <c r="AS35610" s="28"/>
      <c r="AT35610" s="28"/>
      <c r="AU35610" s="28"/>
    </row>
    <row r="35611" spans="9:47">
      <c r="I35611" s="57"/>
      <c r="J35611" s="57"/>
      <c r="Y35611" s="28"/>
      <c r="Z35611" s="28"/>
      <c r="AA35611" s="28"/>
      <c r="AB35611" s="28"/>
      <c r="AC35611" s="28"/>
      <c r="AD35611" s="28"/>
      <c r="AE35611" s="28"/>
      <c r="AF35611" s="28"/>
      <c r="AG35611" s="28"/>
      <c r="AH35611" s="28"/>
      <c r="AI35611" s="28"/>
      <c r="AJ35611" s="28"/>
      <c r="AK35611" s="28"/>
      <c r="AL35611" s="28"/>
      <c r="AM35611" s="28"/>
      <c r="AN35611" s="28"/>
      <c r="AO35611" s="28"/>
      <c r="AP35611" s="28"/>
      <c r="AQ35611" s="28"/>
      <c r="AR35611" s="28"/>
      <c r="AS35611" s="28"/>
      <c r="AT35611" s="28"/>
      <c r="AU35611" s="28"/>
    </row>
    <row r="35612" spans="9:47">
      <c r="I35612" s="57"/>
      <c r="J35612" s="57"/>
      <c r="Y35612" s="28"/>
      <c r="Z35612" s="28"/>
      <c r="AA35612" s="28"/>
      <c r="AB35612" s="28"/>
      <c r="AC35612" s="28"/>
      <c r="AD35612" s="28"/>
      <c r="AE35612" s="28"/>
      <c r="AF35612" s="28"/>
      <c r="AG35612" s="28"/>
      <c r="AH35612" s="28"/>
      <c r="AI35612" s="28"/>
      <c r="AJ35612" s="28"/>
      <c r="AK35612" s="28"/>
      <c r="AL35612" s="28"/>
      <c r="AM35612" s="28"/>
      <c r="AN35612" s="28"/>
      <c r="AO35612" s="28"/>
      <c r="AP35612" s="28"/>
      <c r="AQ35612" s="28"/>
      <c r="AR35612" s="28"/>
      <c r="AS35612" s="28"/>
      <c r="AT35612" s="28"/>
      <c r="AU35612" s="28"/>
    </row>
    <row r="35613" spans="9:47">
      <c r="I35613" s="57"/>
      <c r="J35613" s="57"/>
      <c r="Y35613" s="28"/>
      <c r="Z35613" s="28"/>
      <c r="AA35613" s="28"/>
      <c r="AB35613" s="28"/>
      <c r="AC35613" s="28"/>
      <c r="AD35613" s="28"/>
      <c r="AE35613" s="28"/>
      <c r="AF35613" s="28"/>
      <c r="AG35613" s="28"/>
      <c r="AH35613" s="28"/>
      <c r="AI35613" s="28"/>
      <c r="AJ35613" s="28"/>
      <c r="AK35613" s="28"/>
      <c r="AL35613" s="28"/>
      <c r="AM35613" s="28"/>
      <c r="AN35613" s="28"/>
      <c r="AO35613" s="28"/>
      <c r="AP35613" s="28"/>
      <c r="AQ35613" s="28"/>
      <c r="AR35613" s="28"/>
      <c r="AS35613" s="28"/>
      <c r="AT35613" s="28"/>
      <c r="AU35613" s="28"/>
    </row>
    <row r="35614" spans="9:47">
      <c r="I35614" s="57"/>
      <c r="J35614" s="57"/>
      <c r="Y35614" s="28"/>
      <c r="Z35614" s="28"/>
      <c r="AA35614" s="28"/>
      <c r="AB35614" s="28"/>
      <c r="AC35614" s="28"/>
      <c r="AD35614" s="28"/>
      <c r="AE35614" s="28"/>
      <c r="AF35614" s="28"/>
      <c r="AG35614" s="28"/>
      <c r="AH35614" s="28"/>
      <c r="AI35614" s="28"/>
      <c r="AJ35614" s="28"/>
      <c r="AK35614" s="28"/>
      <c r="AL35614" s="28"/>
      <c r="AM35614" s="28"/>
      <c r="AN35614" s="28"/>
      <c r="AO35614" s="28"/>
      <c r="AP35614" s="28"/>
      <c r="AQ35614" s="28"/>
      <c r="AR35614" s="28"/>
      <c r="AS35614" s="28"/>
      <c r="AT35614" s="28"/>
      <c r="AU35614" s="28"/>
    </row>
    <row r="35615" spans="9:47">
      <c r="I35615" s="57"/>
      <c r="J35615" s="57"/>
      <c r="Y35615" s="28"/>
      <c r="Z35615" s="28"/>
      <c r="AA35615" s="28"/>
      <c r="AB35615" s="28"/>
      <c r="AC35615" s="28"/>
      <c r="AD35615" s="28"/>
      <c r="AE35615" s="28"/>
      <c r="AF35615" s="28"/>
      <c r="AG35615" s="28"/>
      <c r="AH35615" s="28"/>
      <c r="AI35615" s="28"/>
      <c r="AJ35615" s="28"/>
      <c r="AK35615" s="28"/>
      <c r="AL35615" s="28"/>
      <c r="AM35615" s="28"/>
      <c r="AN35615" s="28"/>
      <c r="AO35615" s="28"/>
      <c r="AP35615" s="28"/>
      <c r="AQ35615" s="28"/>
      <c r="AR35615" s="28"/>
      <c r="AS35615" s="28"/>
      <c r="AT35615" s="28"/>
      <c r="AU35615" s="28"/>
    </row>
    <row r="35616" spans="9:47">
      <c r="I35616" s="57"/>
      <c r="J35616" s="57"/>
      <c r="Y35616" s="28"/>
      <c r="Z35616" s="28"/>
      <c r="AA35616" s="28"/>
      <c r="AB35616" s="28"/>
      <c r="AC35616" s="28"/>
      <c r="AD35616" s="28"/>
      <c r="AE35616" s="28"/>
      <c r="AF35616" s="28"/>
      <c r="AG35616" s="28"/>
      <c r="AH35616" s="28"/>
      <c r="AI35616" s="28"/>
      <c r="AJ35616" s="28"/>
      <c r="AK35616" s="28"/>
      <c r="AL35616" s="28"/>
      <c r="AM35616" s="28"/>
      <c r="AN35616" s="28"/>
      <c r="AO35616" s="28"/>
      <c r="AP35616" s="28"/>
      <c r="AQ35616" s="28"/>
      <c r="AR35616" s="28"/>
      <c r="AS35616" s="28"/>
      <c r="AT35616" s="28"/>
      <c r="AU35616" s="28"/>
    </row>
    <row r="35617" spans="9:47">
      <c r="I35617" s="57"/>
      <c r="J35617" s="57"/>
      <c r="Y35617" s="28"/>
      <c r="Z35617" s="28"/>
      <c r="AA35617" s="28"/>
      <c r="AB35617" s="28"/>
      <c r="AC35617" s="28"/>
      <c r="AD35617" s="28"/>
      <c r="AE35617" s="28"/>
      <c r="AF35617" s="28"/>
      <c r="AG35617" s="28"/>
      <c r="AH35617" s="28"/>
      <c r="AI35617" s="28"/>
      <c r="AJ35617" s="28"/>
      <c r="AK35617" s="28"/>
      <c r="AL35617" s="28"/>
      <c r="AM35617" s="28"/>
      <c r="AN35617" s="28"/>
      <c r="AO35617" s="28"/>
      <c r="AP35617" s="28"/>
      <c r="AQ35617" s="28"/>
      <c r="AR35617" s="28"/>
      <c r="AS35617" s="28"/>
      <c r="AT35617" s="28"/>
      <c r="AU35617" s="28"/>
    </row>
    <row r="35618" spans="9:47">
      <c r="I35618" s="57"/>
      <c r="J35618" s="57"/>
      <c r="Y35618" s="28"/>
      <c r="Z35618" s="28"/>
      <c r="AA35618" s="28"/>
      <c r="AB35618" s="28"/>
      <c r="AC35618" s="28"/>
      <c r="AD35618" s="28"/>
      <c r="AE35618" s="28"/>
      <c r="AF35618" s="28"/>
      <c r="AG35618" s="28"/>
      <c r="AH35618" s="28"/>
      <c r="AI35618" s="28"/>
      <c r="AJ35618" s="28"/>
      <c r="AK35618" s="28"/>
      <c r="AL35618" s="28"/>
      <c r="AM35618" s="28"/>
      <c r="AN35618" s="28"/>
      <c r="AO35618" s="28"/>
      <c r="AP35618" s="28"/>
      <c r="AQ35618" s="28"/>
      <c r="AR35618" s="28"/>
      <c r="AS35618" s="28"/>
      <c r="AT35618" s="28"/>
      <c r="AU35618" s="28"/>
    </row>
    <row r="35619" spans="9:47">
      <c r="I35619" s="57"/>
      <c r="J35619" s="57"/>
      <c r="Y35619" s="28"/>
      <c r="Z35619" s="28"/>
      <c r="AA35619" s="28"/>
      <c r="AB35619" s="28"/>
      <c r="AC35619" s="28"/>
      <c r="AD35619" s="28"/>
      <c r="AE35619" s="28"/>
      <c r="AF35619" s="28"/>
      <c r="AG35619" s="28"/>
      <c r="AH35619" s="28"/>
      <c r="AI35619" s="28"/>
      <c r="AJ35619" s="28"/>
      <c r="AK35619" s="28"/>
      <c r="AL35619" s="28"/>
      <c r="AM35619" s="28"/>
      <c r="AN35619" s="28"/>
      <c r="AO35619" s="28"/>
      <c r="AP35619" s="28"/>
      <c r="AQ35619" s="28"/>
      <c r="AR35619" s="28"/>
      <c r="AS35619" s="28"/>
      <c r="AT35619" s="28"/>
      <c r="AU35619" s="28"/>
    </row>
    <row r="35620" spans="9:47">
      <c r="I35620" s="57"/>
      <c r="J35620" s="57"/>
      <c r="Y35620" s="28"/>
      <c r="Z35620" s="28"/>
      <c r="AA35620" s="28"/>
      <c r="AB35620" s="28"/>
      <c r="AC35620" s="28"/>
      <c r="AD35620" s="28"/>
      <c r="AE35620" s="28"/>
      <c r="AF35620" s="28"/>
      <c r="AG35620" s="28"/>
      <c r="AH35620" s="28"/>
      <c r="AI35620" s="28"/>
      <c r="AJ35620" s="28"/>
      <c r="AK35620" s="28"/>
      <c r="AL35620" s="28"/>
      <c r="AM35620" s="28"/>
      <c r="AN35620" s="28"/>
      <c r="AO35620" s="28"/>
      <c r="AP35620" s="28"/>
      <c r="AQ35620" s="28"/>
      <c r="AR35620" s="28"/>
      <c r="AS35620" s="28"/>
      <c r="AT35620" s="28"/>
      <c r="AU35620" s="28"/>
    </row>
    <row r="35621" spans="9:47">
      <c r="I35621" s="57"/>
      <c r="J35621" s="57"/>
      <c r="Y35621" s="28"/>
      <c r="Z35621" s="28"/>
      <c r="AA35621" s="28"/>
      <c r="AB35621" s="28"/>
      <c r="AC35621" s="28"/>
      <c r="AD35621" s="28"/>
      <c r="AE35621" s="28"/>
      <c r="AF35621" s="28"/>
      <c r="AG35621" s="28"/>
      <c r="AH35621" s="28"/>
      <c r="AI35621" s="28"/>
      <c r="AJ35621" s="28"/>
      <c r="AK35621" s="28"/>
      <c r="AL35621" s="28"/>
      <c r="AM35621" s="28"/>
      <c r="AN35621" s="28"/>
      <c r="AO35621" s="28"/>
      <c r="AP35621" s="28"/>
      <c r="AQ35621" s="28"/>
      <c r="AR35621" s="28"/>
      <c r="AS35621" s="28"/>
      <c r="AT35621" s="28"/>
      <c r="AU35621" s="28"/>
    </row>
    <row r="35622" spans="9:47">
      <c r="I35622" s="57"/>
      <c r="J35622" s="57"/>
      <c r="Y35622" s="28"/>
      <c r="Z35622" s="28"/>
      <c r="AA35622" s="28"/>
      <c r="AB35622" s="28"/>
      <c r="AC35622" s="28"/>
      <c r="AD35622" s="28"/>
      <c r="AE35622" s="28"/>
      <c r="AF35622" s="28"/>
      <c r="AG35622" s="28"/>
      <c r="AH35622" s="28"/>
      <c r="AI35622" s="28"/>
      <c r="AJ35622" s="28"/>
      <c r="AK35622" s="28"/>
      <c r="AL35622" s="28"/>
      <c r="AM35622" s="28"/>
      <c r="AN35622" s="28"/>
      <c r="AO35622" s="28"/>
      <c r="AP35622" s="28"/>
      <c r="AQ35622" s="28"/>
      <c r="AR35622" s="28"/>
      <c r="AS35622" s="28"/>
      <c r="AT35622" s="28"/>
      <c r="AU35622" s="28"/>
    </row>
    <row r="35623" spans="9:47">
      <c r="I35623" s="57"/>
      <c r="J35623" s="57"/>
      <c r="Y35623" s="28"/>
      <c r="Z35623" s="28"/>
      <c r="AA35623" s="28"/>
      <c r="AB35623" s="28"/>
      <c r="AC35623" s="28"/>
      <c r="AD35623" s="28"/>
      <c r="AE35623" s="28"/>
      <c r="AF35623" s="28"/>
      <c r="AG35623" s="28"/>
      <c r="AH35623" s="28"/>
      <c r="AI35623" s="28"/>
      <c r="AJ35623" s="28"/>
      <c r="AK35623" s="28"/>
      <c r="AL35623" s="28"/>
      <c r="AM35623" s="28"/>
      <c r="AN35623" s="28"/>
      <c r="AO35623" s="28"/>
      <c r="AP35623" s="28"/>
      <c r="AQ35623" s="28"/>
      <c r="AR35623" s="28"/>
      <c r="AS35623" s="28"/>
      <c r="AT35623" s="28"/>
      <c r="AU35623" s="28"/>
    </row>
    <row r="35624" spans="9:47">
      <c r="I35624" s="57"/>
      <c r="J35624" s="57"/>
      <c r="Y35624" s="28"/>
      <c r="Z35624" s="28"/>
      <c r="AA35624" s="28"/>
      <c r="AB35624" s="28"/>
      <c r="AC35624" s="28"/>
      <c r="AD35624" s="28"/>
      <c r="AE35624" s="28"/>
      <c r="AF35624" s="28"/>
      <c r="AG35624" s="28"/>
      <c r="AH35624" s="28"/>
      <c r="AI35624" s="28"/>
      <c r="AJ35624" s="28"/>
      <c r="AK35624" s="28"/>
      <c r="AL35624" s="28"/>
      <c r="AM35624" s="28"/>
      <c r="AN35624" s="28"/>
      <c r="AO35624" s="28"/>
      <c r="AP35624" s="28"/>
      <c r="AQ35624" s="28"/>
      <c r="AR35624" s="28"/>
      <c r="AS35624" s="28"/>
      <c r="AT35624" s="28"/>
      <c r="AU35624" s="28"/>
    </row>
    <row r="35625" spans="9:47">
      <c r="I35625" s="57"/>
      <c r="J35625" s="57"/>
      <c r="Y35625" s="28"/>
      <c r="Z35625" s="28"/>
      <c r="AA35625" s="28"/>
      <c r="AB35625" s="28"/>
      <c r="AC35625" s="28"/>
      <c r="AD35625" s="28"/>
      <c r="AE35625" s="28"/>
      <c r="AF35625" s="28"/>
      <c r="AG35625" s="28"/>
      <c r="AH35625" s="28"/>
      <c r="AI35625" s="28"/>
      <c r="AJ35625" s="28"/>
      <c r="AK35625" s="28"/>
      <c r="AL35625" s="28"/>
      <c r="AM35625" s="28"/>
      <c r="AN35625" s="28"/>
      <c r="AO35625" s="28"/>
      <c r="AP35625" s="28"/>
      <c r="AQ35625" s="28"/>
      <c r="AR35625" s="28"/>
      <c r="AS35625" s="28"/>
      <c r="AT35625" s="28"/>
      <c r="AU35625" s="28"/>
    </row>
    <row r="35626" spans="9:47">
      <c r="I35626" s="57"/>
      <c r="J35626" s="57"/>
      <c r="Y35626" s="28"/>
      <c r="Z35626" s="28"/>
      <c r="AA35626" s="28"/>
      <c r="AB35626" s="28"/>
      <c r="AC35626" s="28"/>
      <c r="AD35626" s="28"/>
      <c r="AE35626" s="28"/>
      <c r="AF35626" s="28"/>
      <c r="AG35626" s="28"/>
      <c r="AH35626" s="28"/>
      <c r="AI35626" s="28"/>
      <c r="AJ35626" s="28"/>
      <c r="AK35626" s="28"/>
      <c r="AL35626" s="28"/>
      <c r="AM35626" s="28"/>
      <c r="AN35626" s="28"/>
      <c r="AO35626" s="28"/>
      <c r="AP35626" s="28"/>
      <c r="AQ35626" s="28"/>
      <c r="AR35626" s="28"/>
      <c r="AS35626" s="28"/>
      <c r="AT35626" s="28"/>
      <c r="AU35626" s="28"/>
    </row>
    <row r="35627" spans="9:47">
      <c r="I35627" s="57"/>
      <c r="J35627" s="57"/>
      <c r="Y35627" s="28"/>
      <c r="Z35627" s="28"/>
      <c r="AA35627" s="28"/>
      <c r="AB35627" s="28"/>
      <c r="AC35627" s="28"/>
      <c r="AD35627" s="28"/>
      <c r="AE35627" s="28"/>
      <c r="AF35627" s="28"/>
      <c r="AG35627" s="28"/>
      <c r="AH35627" s="28"/>
      <c r="AI35627" s="28"/>
      <c r="AJ35627" s="28"/>
      <c r="AK35627" s="28"/>
      <c r="AL35627" s="28"/>
      <c r="AM35627" s="28"/>
      <c r="AN35627" s="28"/>
      <c r="AO35627" s="28"/>
      <c r="AP35627" s="28"/>
      <c r="AQ35627" s="28"/>
      <c r="AR35627" s="28"/>
      <c r="AS35627" s="28"/>
      <c r="AT35627" s="28"/>
      <c r="AU35627" s="28"/>
    </row>
    <row r="35628" spans="9:47">
      <c r="I35628" s="57"/>
      <c r="J35628" s="57"/>
      <c r="Y35628" s="28"/>
      <c r="Z35628" s="28"/>
      <c r="AA35628" s="28"/>
      <c r="AB35628" s="28"/>
      <c r="AC35628" s="28"/>
      <c r="AD35628" s="28"/>
      <c r="AE35628" s="28"/>
      <c r="AF35628" s="28"/>
      <c r="AG35628" s="28"/>
      <c r="AH35628" s="28"/>
      <c r="AI35628" s="28"/>
      <c r="AJ35628" s="28"/>
      <c r="AK35628" s="28"/>
      <c r="AL35628" s="28"/>
      <c r="AM35628" s="28"/>
      <c r="AN35628" s="28"/>
      <c r="AO35628" s="28"/>
      <c r="AP35628" s="28"/>
      <c r="AQ35628" s="28"/>
      <c r="AR35628" s="28"/>
      <c r="AS35628" s="28"/>
      <c r="AT35628" s="28"/>
      <c r="AU35628" s="28"/>
    </row>
    <row r="35629" spans="9:47">
      <c r="I35629" s="57"/>
      <c r="J35629" s="57"/>
      <c r="Y35629" s="28"/>
      <c r="Z35629" s="28"/>
      <c r="AA35629" s="28"/>
      <c r="AB35629" s="28"/>
      <c r="AC35629" s="28"/>
      <c r="AD35629" s="28"/>
      <c r="AE35629" s="28"/>
      <c r="AF35629" s="28"/>
      <c r="AG35629" s="28"/>
      <c r="AH35629" s="28"/>
      <c r="AI35629" s="28"/>
      <c r="AJ35629" s="28"/>
      <c r="AK35629" s="28"/>
      <c r="AL35629" s="28"/>
      <c r="AM35629" s="28"/>
      <c r="AN35629" s="28"/>
      <c r="AO35629" s="28"/>
      <c r="AP35629" s="28"/>
      <c r="AQ35629" s="28"/>
      <c r="AR35629" s="28"/>
      <c r="AS35629" s="28"/>
      <c r="AT35629" s="28"/>
      <c r="AU35629" s="28"/>
    </row>
    <row r="35630" spans="9:47">
      <c r="I35630" s="57"/>
      <c r="J35630" s="57"/>
      <c r="Y35630" s="28"/>
      <c r="Z35630" s="28"/>
      <c r="AA35630" s="28"/>
      <c r="AB35630" s="28"/>
      <c r="AC35630" s="28"/>
      <c r="AD35630" s="28"/>
      <c r="AE35630" s="28"/>
      <c r="AF35630" s="28"/>
      <c r="AG35630" s="28"/>
      <c r="AH35630" s="28"/>
      <c r="AI35630" s="28"/>
      <c r="AJ35630" s="28"/>
      <c r="AK35630" s="28"/>
      <c r="AL35630" s="28"/>
      <c r="AM35630" s="28"/>
      <c r="AN35630" s="28"/>
      <c r="AO35630" s="28"/>
      <c r="AP35630" s="28"/>
      <c r="AQ35630" s="28"/>
      <c r="AR35630" s="28"/>
      <c r="AS35630" s="28"/>
      <c r="AT35630" s="28"/>
      <c r="AU35630" s="28"/>
    </row>
    <row r="35631" spans="9:47">
      <c r="I35631" s="57"/>
      <c r="J35631" s="57"/>
      <c r="Y35631" s="28"/>
      <c r="Z35631" s="28"/>
      <c r="AA35631" s="28"/>
      <c r="AB35631" s="28"/>
      <c r="AC35631" s="28"/>
      <c r="AD35631" s="28"/>
      <c r="AE35631" s="28"/>
      <c r="AF35631" s="28"/>
      <c r="AG35631" s="28"/>
      <c r="AH35631" s="28"/>
      <c r="AI35631" s="28"/>
      <c r="AJ35631" s="28"/>
      <c r="AK35631" s="28"/>
      <c r="AL35631" s="28"/>
      <c r="AM35631" s="28"/>
      <c r="AN35631" s="28"/>
      <c r="AO35631" s="28"/>
      <c r="AP35631" s="28"/>
      <c r="AQ35631" s="28"/>
      <c r="AR35631" s="28"/>
      <c r="AS35631" s="28"/>
      <c r="AT35631" s="28"/>
      <c r="AU35631" s="28"/>
    </row>
    <row r="35632" spans="9:47">
      <c r="I35632" s="57"/>
      <c r="J35632" s="57"/>
      <c r="Y35632" s="28"/>
      <c r="Z35632" s="28"/>
      <c r="AA35632" s="28"/>
      <c r="AB35632" s="28"/>
      <c r="AC35632" s="28"/>
      <c r="AD35632" s="28"/>
      <c r="AE35632" s="28"/>
      <c r="AF35632" s="28"/>
      <c r="AG35632" s="28"/>
      <c r="AH35632" s="28"/>
      <c r="AI35632" s="28"/>
      <c r="AJ35632" s="28"/>
      <c r="AK35632" s="28"/>
      <c r="AL35632" s="28"/>
      <c r="AM35632" s="28"/>
      <c r="AN35632" s="28"/>
      <c r="AO35632" s="28"/>
      <c r="AP35632" s="28"/>
      <c r="AQ35632" s="28"/>
      <c r="AR35632" s="28"/>
      <c r="AS35632" s="28"/>
      <c r="AT35632" s="28"/>
      <c r="AU35632" s="28"/>
    </row>
    <row r="35633" spans="9:47">
      <c r="I35633" s="57"/>
      <c r="J35633" s="57"/>
      <c r="Y35633" s="28"/>
      <c r="Z35633" s="28"/>
      <c r="AA35633" s="28"/>
      <c r="AB35633" s="28"/>
      <c r="AC35633" s="28"/>
      <c r="AD35633" s="28"/>
      <c r="AE35633" s="28"/>
      <c r="AF35633" s="28"/>
      <c r="AG35633" s="28"/>
      <c r="AH35633" s="28"/>
      <c r="AI35633" s="28"/>
      <c r="AJ35633" s="28"/>
      <c r="AK35633" s="28"/>
      <c r="AL35633" s="28"/>
      <c r="AM35633" s="28"/>
      <c r="AN35633" s="28"/>
      <c r="AO35633" s="28"/>
      <c r="AP35633" s="28"/>
      <c r="AQ35633" s="28"/>
      <c r="AR35633" s="28"/>
      <c r="AS35633" s="28"/>
      <c r="AT35633" s="28"/>
      <c r="AU35633" s="28"/>
    </row>
    <row r="35634" spans="9:47">
      <c r="I35634" s="57"/>
      <c r="J35634" s="57"/>
      <c r="Y35634" s="28"/>
      <c r="Z35634" s="28"/>
      <c r="AA35634" s="28"/>
      <c r="AB35634" s="28"/>
      <c r="AC35634" s="28"/>
      <c r="AD35634" s="28"/>
      <c r="AE35634" s="28"/>
      <c r="AF35634" s="28"/>
      <c r="AG35634" s="28"/>
      <c r="AH35634" s="28"/>
      <c r="AI35634" s="28"/>
      <c r="AJ35634" s="28"/>
      <c r="AK35634" s="28"/>
      <c r="AL35634" s="28"/>
      <c r="AM35634" s="28"/>
      <c r="AN35634" s="28"/>
      <c r="AO35634" s="28"/>
      <c r="AP35634" s="28"/>
      <c r="AQ35634" s="28"/>
      <c r="AR35634" s="28"/>
      <c r="AS35634" s="28"/>
      <c r="AT35634" s="28"/>
      <c r="AU35634" s="28"/>
    </row>
    <row r="35635" spans="9:47">
      <c r="I35635" s="57"/>
      <c r="J35635" s="57"/>
      <c r="Y35635" s="28"/>
      <c r="Z35635" s="28"/>
      <c r="AA35635" s="28"/>
      <c r="AB35635" s="28"/>
      <c r="AC35635" s="28"/>
      <c r="AD35635" s="28"/>
      <c r="AE35635" s="28"/>
      <c r="AF35635" s="28"/>
      <c r="AG35635" s="28"/>
      <c r="AH35635" s="28"/>
      <c r="AI35635" s="28"/>
      <c r="AJ35635" s="28"/>
      <c r="AK35635" s="28"/>
      <c r="AL35635" s="28"/>
      <c r="AM35635" s="28"/>
      <c r="AN35635" s="28"/>
      <c r="AO35635" s="28"/>
      <c r="AP35635" s="28"/>
      <c r="AQ35635" s="28"/>
      <c r="AR35635" s="28"/>
      <c r="AS35635" s="28"/>
      <c r="AT35635" s="28"/>
      <c r="AU35635" s="28"/>
    </row>
    <row r="35636" spans="9:47">
      <c r="I35636" s="57"/>
      <c r="J35636" s="57"/>
      <c r="Y35636" s="28"/>
      <c r="Z35636" s="28"/>
      <c r="AA35636" s="28"/>
      <c r="AB35636" s="28"/>
      <c r="AC35636" s="28"/>
      <c r="AD35636" s="28"/>
      <c r="AE35636" s="28"/>
      <c r="AF35636" s="28"/>
      <c r="AG35636" s="28"/>
      <c r="AH35636" s="28"/>
      <c r="AI35636" s="28"/>
      <c r="AJ35636" s="28"/>
      <c r="AK35636" s="28"/>
      <c r="AL35636" s="28"/>
      <c r="AM35636" s="28"/>
      <c r="AN35636" s="28"/>
      <c r="AO35636" s="28"/>
      <c r="AP35636" s="28"/>
      <c r="AQ35636" s="28"/>
      <c r="AR35636" s="28"/>
      <c r="AS35636" s="28"/>
      <c r="AT35636" s="28"/>
      <c r="AU35636" s="28"/>
    </row>
    <row r="35637" spans="9:47">
      <c r="I35637" s="57"/>
      <c r="J35637" s="57"/>
      <c r="Y35637" s="28"/>
      <c r="Z35637" s="28"/>
      <c r="AA35637" s="28"/>
      <c r="AB35637" s="28"/>
      <c r="AC35637" s="28"/>
      <c r="AD35637" s="28"/>
      <c r="AE35637" s="28"/>
      <c r="AF35637" s="28"/>
      <c r="AG35637" s="28"/>
      <c r="AH35637" s="28"/>
      <c r="AI35637" s="28"/>
      <c r="AJ35637" s="28"/>
      <c r="AK35637" s="28"/>
      <c r="AL35637" s="28"/>
      <c r="AM35637" s="28"/>
      <c r="AN35637" s="28"/>
      <c r="AO35637" s="28"/>
      <c r="AP35637" s="28"/>
      <c r="AQ35637" s="28"/>
      <c r="AR35637" s="28"/>
      <c r="AS35637" s="28"/>
      <c r="AT35637" s="28"/>
      <c r="AU35637" s="28"/>
    </row>
    <row r="35638" spans="9:47">
      <c r="I35638" s="57"/>
      <c r="J35638" s="57"/>
      <c r="Y35638" s="28"/>
      <c r="Z35638" s="28"/>
      <c r="AA35638" s="28"/>
      <c r="AB35638" s="28"/>
      <c r="AC35638" s="28"/>
      <c r="AD35638" s="28"/>
      <c r="AE35638" s="28"/>
      <c r="AF35638" s="28"/>
      <c r="AG35638" s="28"/>
      <c r="AH35638" s="28"/>
      <c r="AI35638" s="28"/>
      <c r="AJ35638" s="28"/>
      <c r="AK35638" s="28"/>
      <c r="AL35638" s="28"/>
      <c r="AM35638" s="28"/>
      <c r="AN35638" s="28"/>
      <c r="AO35638" s="28"/>
      <c r="AP35638" s="28"/>
      <c r="AQ35638" s="28"/>
      <c r="AR35638" s="28"/>
      <c r="AS35638" s="28"/>
      <c r="AT35638" s="28"/>
      <c r="AU35638" s="28"/>
    </row>
    <row r="35639" spans="9:47">
      <c r="I35639" s="57"/>
      <c r="J35639" s="57"/>
      <c r="Y35639" s="28"/>
      <c r="Z35639" s="28"/>
      <c r="AA35639" s="28"/>
      <c r="AB35639" s="28"/>
      <c r="AC35639" s="28"/>
      <c r="AD35639" s="28"/>
      <c r="AE35639" s="28"/>
      <c r="AF35639" s="28"/>
      <c r="AG35639" s="28"/>
      <c r="AH35639" s="28"/>
      <c r="AI35639" s="28"/>
      <c r="AJ35639" s="28"/>
      <c r="AK35639" s="28"/>
      <c r="AL35639" s="28"/>
      <c r="AM35639" s="28"/>
      <c r="AN35639" s="28"/>
      <c r="AO35639" s="28"/>
      <c r="AP35639" s="28"/>
      <c r="AQ35639" s="28"/>
      <c r="AR35639" s="28"/>
      <c r="AS35639" s="28"/>
      <c r="AT35639" s="28"/>
      <c r="AU35639" s="28"/>
    </row>
    <row r="35640" spans="9:47">
      <c r="I35640" s="57"/>
      <c r="J35640" s="57"/>
      <c r="Y35640" s="28"/>
      <c r="Z35640" s="28"/>
      <c r="AA35640" s="28"/>
      <c r="AB35640" s="28"/>
      <c r="AC35640" s="28"/>
      <c r="AD35640" s="28"/>
      <c r="AE35640" s="28"/>
      <c r="AF35640" s="28"/>
      <c r="AG35640" s="28"/>
      <c r="AH35640" s="28"/>
      <c r="AI35640" s="28"/>
      <c r="AJ35640" s="28"/>
      <c r="AK35640" s="28"/>
      <c r="AL35640" s="28"/>
      <c r="AM35640" s="28"/>
      <c r="AN35640" s="28"/>
      <c r="AO35640" s="28"/>
      <c r="AP35640" s="28"/>
      <c r="AQ35640" s="28"/>
      <c r="AR35640" s="28"/>
      <c r="AS35640" s="28"/>
      <c r="AT35640" s="28"/>
      <c r="AU35640" s="28"/>
    </row>
    <row r="35641" spans="9:47">
      <c r="I35641" s="57"/>
      <c r="J35641" s="57"/>
      <c r="Y35641" s="28"/>
      <c r="Z35641" s="28"/>
      <c r="AA35641" s="28"/>
      <c r="AB35641" s="28"/>
      <c r="AC35641" s="28"/>
      <c r="AD35641" s="28"/>
      <c r="AE35641" s="28"/>
      <c r="AF35641" s="28"/>
      <c r="AG35641" s="28"/>
      <c r="AH35641" s="28"/>
      <c r="AI35641" s="28"/>
      <c r="AJ35641" s="28"/>
      <c r="AK35641" s="28"/>
      <c r="AL35641" s="28"/>
      <c r="AM35641" s="28"/>
      <c r="AN35641" s="28"/>
      <c r="AO35641" s="28"/>
      <c r="AP35641" s="28"/>
      <c r="AQ35641" s="28"/>
      <c r="AR35641" s="28"/>
      <c r="AS35641" s="28"/>
      <c r="AT35641" s="28"/>
      <c r="AU35641" s="28"/>
    </row>
    <row r="35642" spans="9:47">
      <c r="I35642" s="57"/>
      <c r="J35642" s="57"/>
      <c r="Y35642" s="28"/>
      <c r="Z35642" s="28"/>
      <c r="AA35642" s="28"/>
      <c r="AB35642" s="28"/>
      <c r="AC35642" s="28"/>
      <c r="AD35642" s="28"/>
      <c r="AE35642" s="28"/>
      <c r="AF35642" s="28"/>
      <c r="AG35642" s="28"/>
      <c r="AH35642" s="28"/>
      <c r="AI35642" s="28"/>
      <c r="AJ35642" s="28"/>
      <c r="AK35642" s="28"/>
      <c r="AL35642" s="28"/>
      <c r="AM35642" s="28"/>
      <c r="AN35642" s="28"/>
      <c r="AO35642" s="28"/>
      <c r="AP35642" s="28"/>
      <c r="AQ35642" s="28"/>
      <c r="AR35642" s="28"/>
      <c r="AS35642" s="28"/>
      <c r="AT35642" s="28"/>
      <c r="AU35642" s="28"/>
    </row>
    <row r="35643" spans="9:47">
      <c r="I35643" s="57"/>
      <c r="J35643" s="57"/>
      <c r="Y35643" s="28"/>
      <c r="Z35643" s="28"/>
      <c r="AA35643" s="28"/>
      <c r="AB35643" s="28"/>
      <c r="AC35643" s="28"/>
      <c r="AD35643" s="28"/>
      <c r="AE35643" s="28"/>
      <c r="AF35643" s="28"/>
      <c r="AG35643" s="28"/>
      <c r="AH35643" s="28"/>
      <c r="AI35643" s="28"/>
      <c r="AJ35643" s="28"/>
      <c r="AK35643" s="28"/>
      <c r="AL35643" s="28"/>
      <c r="AM35643" s="28"/>
      <c r="AN35643" s="28"/>
      <c r="AO35643" s="28"/>
      <c r="AP35643" s="28"/>
      <c r="AQ35643" s="28"/>
      <c r="AR35643" s="28"/>
      <c r="AS35643" s="28"/>
      <c r="AT35643" s="28"/>
      <c r="AU35643" s="28"/>
    </row>
    <row r="35644" spans="9:47">
      <c r="I35644" s="57"/>
      <c r="J35644" s="57"/>
      <c r="Y35644" s="28"/>
      <c r="Z35644" s="28"/>
      <c r="AA35644" s="28"/>
      <c r="AB35644" s="28"/>
      <c r="AC35644" s="28"/>
      <c r="AD35644" s="28"/>
      <c r="AE35644" s="28"/>
      <c r="AF35644" s="28"/>
      <c r="AG35644" s="28"/>
      <c r="AH35644" s="28"/>
      <c r="AI35644" s="28"/>
      <c r="AJ35644" s="28"/>
      <c r="AK35644" s="28"/>
      <c r="AL35644" s="28"/>
      <c r="AM35644" s="28"/>
      <c r="AN35644" s="28"/>
      <c r="AO35644" s="28"/>
      <c r="AP35644" s="28"/>
      <c r="AQ35644" s="28"/>
      <c r="AR35644" s="28"/>
      <c r="AS35644" s="28"/>
      <c r="AT35644" s="28"/>
      <c r="AU35644" s="28"/>
    </row>
    <row r="35645" spans="9:47">
      <c r="I35645" s="57"/>
      <c r="J35645" s="57"/>
      <c r="Y35645" s="28"/>
      <c r="Z35645" s="28"/>
      <c r="AA35645" s="28"/>
      <c r="AB35645" s="28"/>
      <c r="AC35645" s="28"/>
      <c r="AD35645" s="28"/>
      <c r="AE35645" s="28"/>
      <c r="AF35645" s="28"/>
      <c r="AG35645" s="28"/>
      <c r="AH35645" s="28"/>
      <c r="AI35645" s="28"/>
      <c r="AJ35645" s="28"/>
      <c r="AK35645" s="28"/>
      <c r="AL35645" s="28"/>
      <c r="AM35645" s="28"/>
      <c r="AN35645" s="28"/>
      <c r="AO35645" s="28"/>
      <c r="AP35645" s="28"/>
      <c r="AQ35645" s="28"/>
      <c r="AR35645" s="28"/>
      <c r="AS35645" s="28"/>
      <c r="AT35645" s="28"/>
      <c r="AU35645" s="28"/>
    </row>
    <row r="35646" spans="9:47">
      <c r="I35646" s="57"/>
      <c r="J35646" s="57"/>
      <c r="Y35646" s="28"/>
      <c r="Z35646" s="28"/>
      <c r="AA35646" s="28"/>
      <c r="AB35646" s="28"/>
      <c r="AC35646" s="28"/>
      <c r="AD35646" s="28"/>
      <c r="AE35646" s="28"/>
      <c r="AF35646" s="28"/>
      <c r="AG35646" s="28"/>
      <c r="AH35646" s="28"/>
      <c r="AI35646" s="28"/>
      <c r="AJ35646" s="28"/>
      <c r="AK35646" s="28"/>
      <c r="AL35646" s="28"/>
      <c r="AM35646" s="28"/>
      <c r="AN35646" s="28"/>
      <c r="AO35646" s="28"/>
      <c r="AP35646" s="28"/>
      <c r="AQ35646" s="28"/>
      <c r="AR35646" s="28"/>
      <c r="AS35646" s="28"/>
      <c r="AT35646" s="28"/>
      <c r="AU35646" s="28"/>
    </row>
    <row r="35647" spans="9:47">
      <c r="I35647" s="57"/>
      <c r="J35647" s="57"/>
      <c r="Y35647" s="28"/>
      <c r="Z35647" s="28"/>
      <c r="AA35647" s="28"/>
      <c r="AB35647" s="28"/>
      <c r="AC35647" s="28"/>
      <c r="AD35647" s="28"/>
      <c r="AE35647" s="28"/>
      <c r="AF35647" s="28"/>
      <c r="AG35647" s="28"/>
      <c r="AH35647" s="28"/>
      <c r="AI35647" s="28"/>
      <c r="AJ35647" s="28"/>
      <c r="AK35647" s="28"/>
      <c r="AL35647" s="28"/>
      <c r="AM35647" s="28"/>
      <c r="AN35647" s="28"/>
      <c r="AO35647" s="28"/>
      <c r="AP35647" s="28"/>
      <c r="AQ35647" s="28"/>
      <c r="AR35647" s="28"/>
      <c r="AS35647" s="28"/>
      <c r="AT35647" s="28"/>
      <c r="AU35647" s="28"/>
    </row>
    <row r="35648" spans="9:47">
      <c r="I35648" s="57"/>
      <c r="J35648" s="57"/>
      <c r="Y35648" s="28"/>
      <c r="Z35648" s="28"/>
      <c r="AA35648" s="28"/>
      <c r="AB35648" s="28"/>
      <c r="AC35648" s="28"/>
      <c r="AD35648" s="28"/>
      <c r="AE35648" s="28"/>
      <c r="AF35648" s="28"/>
      <c r="AG35648" s="28"/>
      <c r="AH35648" s="28"/>
      <c r="AI35648" s="28"/>
      <c r="AJ35648" s="28"/>
      <c r="AK35648" s="28"/>
      <c r="AL35648" s="28"/>
      <c r="AM35648" s="28"/>
      <c r="AN35648" s="28"/>
      <c r="AO35648" s="28"/>
      <c r="AP35648" s="28"/>
      <c r="AQ35648" s="28"/>
      <c r="AR35648" s="28"/>
      <c r="AS35648" s="28"/>
      <c r="AT35648" s="28"/>
      <c r="AU35648" s="28"/>
    </row>
    <row r="35649" spans="9:47">
      <c r="I35649" s="57"/>
      <c r="J35649" s="57"/>
      <c r="Y35649" s="28"/>
      <c r="Z35649" s="28"/>
      <c r="AA35649" s="28"/>
      <c r="AB35649" s="28"/>
      <c r="AC35649" s="28"/>
      <c r="AD35649" s="28"/>
      <c r="AE35649" s="28"/>
      <c r="AF35649" s="28"/>
      <c r="AG35649" s="28"/>
      <c r="AH35649" s="28"/>
      <c r="AI35649" s="28"/>
      <c r="AJ35649" s="28"/>
      <c r="AK35649" s="28"/>
      <c r="AL35649" s="28"/>
      <c r="AM35649" s="28"/>
      <c r="AN35649" s="28"/>
      <c r="AO35649" s="28"/>
      <c r="AP35649" s="28"/>
      <c r="AQ35649" s="28"/>
      <c r="AR35649" s="28"/>
      <c r="AS35649" s="28"/>
      <c r="AT35649" s="28"/>
      <c r="AU35649" s="28"/>
    </row>
    <row r="35650" spans="9:47">
      <c r="I35650" s="57"/>
      <c r="J35650" s="57"/>
      <c r="Y35650" s="28"/>
      <c r="Z35650" s="28"/>
      <c r="AA35650" s="28"/>
      <c r="AB35650" s="28"/>
      <c r="AC35650" s="28"/>
      <c r="AD35650" s="28"/>
      <c r="AE35650" s="28"/>
      <c r="AF35650" s="28"/>
      <c r="AG35650" s="28"/>
      <c r="AH35650" s="28"/>
      <c r="AI35650" s="28"/>
      <c r="AJ35650" s="28"/>
      <c r="AK35650" s="28"/>
      <c r="AL35650" s="28"/>
      <c r="AM35650" s="28"/>
      <c r="AN35650" s="28"/>
      <c r="AO35650" s="28"/>
      <c r="AP35650" s="28"/>
      <c r="AQ35650" s="28"/>
      <c r="AR35650" s="28"/>
      <c r="AS35650" s="28"/>
      <c r="AT35650" s="28"/>
      <c r="AU35650" s="28"/>
    </row>
    <row r="35651" spans="9:47">
      <c r="I35651" s="57"/>
      <c r="J35651" s="57"/>
      <c r="Y35651" s="28"/>
      <c r="Z35651" s="28"/>
      <c r="AA35651" s="28"/>
      <c r="AB35651" s="28"/>
      <c r="AC35651" s="28"/>
      <c r="AD35651" s="28"/>
      <c r="AE35651" s="28"/>
      <c r="AF35651" s="28"/>
      <c r="AG35651" s="28"/>
      <c r="AH35651" s="28"/>
      <c r="AI35651" s="28"/>
      <c r="AJ35651" s="28"/>
      <c r="AK35651" s="28"/>
      <c r="AL35651" s="28"/>
      <c r="AM35651" s="28"/>
      <c r="AN35651" s="28"/>
      <c r="AO35651" s="28"/>
      <c r="AP35651" s="28"/>
      <c r="AQ35651" s="28"/>
      <c r="AR35651" s="28"/>
      <c r="AS35651" s="28"/>
      <c r="AT35651" s="28"/>
      <c r="AU35651" s="28"/>
    </row>
    <row r="35652" spans="9:47">
      <c r="I35652" s="57"/>
      <c r="J35652" s="57"/>
      <c r="Y35652" s="28"/>
      <c r="Z35652" s="28"/>
      <c r="AA35652" s="28"/>
      <c r="AB35652" s="28"/>
      <c r="AC35652" s="28"/>
      <c r="AD35652" s="28"/>
      <c r="AE35652" s="28"/>
      <c r="AF35652" s="28"/>
      <c r="AG35652" s="28"/>
      <c r="AH35652" s="28"/>
      <c r="AI35652" s="28"/>
      <c r="AJ35652" s="28"/>
      <c r="AK35652" s="28"/>
      <c r="AL35652" s="28"/>
      <c r="AM35652" s="28"/>
      <c r="AN35652" s="28"/>
      <c r="AO35652" s="28"/>
      <c r="AP35652" s="28"/>
      <c r="AQ35652" s="28"/>
      <c r="AR35652" s="28"/>
      <c r="AS35652" s="28"/>
      <c r="AT35652" s="28"/>
      <c r="AU35652" s="28"/>
    </row>
    <row r="35653" spans="9:47">
      <c r="I35653" s="57"/>
      <c r="J35653" s="57"/>
      <c r="Y35653" s="28"/>
      <c r="Z35653" s="28"/>
      <c r="AA35653" s="28"/>
      <c r="AB35653" s="28"/>
      <c r="AC35653" s="28"/>
      <c r="AD35653" s="28"/>
      <c r="AE35653" s="28"/>
      <c r="AF35653" s="28"/>
      <c r="AG35653" s="28"/>
      <c r="AH35653" s="28"/>
      <c r="AI35653" s="28"/>
      <c r="AJ35653" s="28"/>
      <c r="AK35653" s="28"/>
      <c r="AL35653" s="28"/>
      <c r="AM35653" s="28"/>
      <c r="AN35653" s="28"/>
      <c r="AO35653" s="28"/>
      <c r="AP35653" s="28"/>
      <c r="AQ35653" s="28"/>
      <c r="AR35653" s="28"/>
      <c r="AS35653" s="28"/>
      <c r="AT35653" s="28"/>
      <c r="AU35653" s="28"/>
    </row>
    <row r="35654" spans="9:47">
      <c r="I35654" s="57"/>
      <c r="J35654" s="57"/>
      <c r="Y35654" s="28"/>
      <c r="Z35654" s="28"/>
      <c r="AA35654" s="28"/>
      <c r="AB35654" s="28"/>
      <c r="AC35654" s="28"/>
      <c r="AD35654" s="28"/>
      <c r="AE35654" s="28"/>
      <c r="AF35654" s="28"/>
      <c r="AG35654" s="28"/>
      <c r="AH35654" s="28"/>
      <c r="AI35654" s="28"/>
      <c r="AJ35654" s="28"/>
      <c r="AK35654" s="28"/>
      <c r="AL35654" s="28"/>
      <c r="AM35654" s="28"/>
      <c r="AN35654" s="28"/>
      <c r="AO35654" s="28"/>
      <c r="AP35654" s="28"/>
      <c r="AQ35654" s="28"/>
      <c r="AR35654" s="28"/>
      <c r="AS35654" s="28"/>
      <c r="AT35654" s="28"/>
      <c r="AU35654" s="28"/>
    </row>
    <row r="35655" spans="9:47">
      <c r="I35655" s="57"/>
      <c r="J35655" s="57"/>
      <c r="Y35655" s="28"/>
      <c r="Z35655" s="28"/>
      <c r="AA35655" s="28"/>
      <c r="AB35655" s="28"/>
      <c r="AC35655" s="28"/>
      <c r="AD35655" s="28"/>
      <c r="AE35655" s="28"/>
      <c r="AF35655" s="28"/>
      <c r="AG35655" s="28"/>
      <c r="AH35655" s="28"/>
      <c r="AI35655" s="28"/>
      <c r="AJ35655" s="28"/>
      <c r="AK35655" s="28"/>
      <c r="AL35655" s="28"/>
      <c r="AM35655" s="28"/>
      <c r="AN35655" s="28"/>
      <c r="AO35655" s="28"/>
      <c r="AP35655" s="28"/>
      <c r="AQ35655" s="28"/>
      <c r="AR35655" s="28"/>
      <c r="AS35655" s="28"/>
      <c r="AT35655" s="28"/>
      <c r="AU35655" s="28"/>
    </row>
    <row r="35656" spans="9:47">
      <c r="I35656" s="57"/>
      <c r="J35656" s="57"/>
      <c r="Y35656" s="28"/>
      <c r="Z35656" s="28"/>
      <c r="AA35656" s="28"/>
      <c r="AB35656" s="28"/>
      <c r="AC35656" s="28"/>
      <c r="AD35656" s="28"/>
      <c r="AE35656" s="28"/>
      <c r="AF35656" s="28"/>
      <c r="AG35656" s="28"/>
      <c r="AH35656" s="28"/>
      <c r="AI35656" s="28"/>
      <c r="AJ35656" s="28"/>
      <c r="AK35656" s="28"/>
      <c r="AL35656" s="28"/>
      <c r="AM35656" s="28"/>
      <c r="AN35656" s="28"/>
      <c r="AO35656" s="28"/>
      <c r="AP35656" s="28"/>
      <c r="AQ35656" s="28"/>
      <c r="AR35656" s="28"/>
      <c r="AS35656" s="28"/>
      <c r="AT35656" s="28"/>
      <c r="AU35656" s="28"/>
    </row>
    <row r="35657" spans="9:47">
      <c r="I35657" s="57"/>
      <c r="J35657" s="57"/>
      <c r="Y35657" s="28"/>
      <c r="Z35657" s="28"/>
      <c r="AA35657" s="28"/>
      <c r="AB35657" s="28"/>
      <c r="AC35657" s="28"/>
      <c r="AD35657" s="28"/>
      <c r="AE35657" s="28"/>
      <c r="AF35657" s="28"/>
      <c r="AG35657" s="28"/>
      <c r="AH35657" s="28"/>
      <c r="AI35657" s="28"/>
      <c r="AJ35657" s="28"/>
      <c r="AK35657" s="28"/>
      <c r="AL35657" s="28"/>
      <c r="AM35657" s="28"/>
      <c r="AN35657" s="28"/>
      <c r="AO35657" s="28"/>
      <c r="AP35657" s="28"/>
      <c r="AQ35657" s="28"/>
      <c r="AR35657" s="28"/>
      <c r="AS35657" s="28"/>
      <c r="AT35657" s="28"/>
      <c r="AU35657" s="28"/>
    </row>
    <row r="35658" spans="9:47">
      <c r="I35658" s="57"/>
      <c r="J35658" s="57"/>
      <c r="Y35658" s="28"/>
      <c r="Z35658" s="28"/>
      <c r="AA35658" s="28"/>
      <c r="AB35658" s="28"/>
      <c r="AC35658" s="28"/>
      <c r="AD35658" s="28"/>
      <c r="AE35658" s="28"/>
      <c r="AF35658" s="28"/>
      <c r="AG35658" s="28"/>
      <c r="AH35658" s="28"/>
      <c r="AI35658" s="28"/>
      <c r="AJ35658" s="28"/>
      <c r="AK35658" s="28"/>
      <c r="AL35658" s="28"/>
      <c r="AM35658" s="28"/>
      <c r="AN35658" s="28"/>
      <c r="AO35658" s="28"/>
      <c r="AP35658" s="28"/>
      <c r="AQ35658" s="28"/>
      <c r="AR35658" s="28"/>
      <c r="AS35658" s="28"/>
      <c r="AT35658" s="28"/>
      <c r="AU35658" s="28"/>
    </row>
    <row r="35659" spans="9:47">
      <c r="I35659" s="57"/>
      <c r="J35659" s="57"/>
      <c r="Y35659" s="28"/>
      <c r="Z35659" s="28"/>
      <c r="AA35659" s="28"/>
      <c r="AB35659" s="28"/>
      <c r="AC35659" s="28"/>
      <c r="AD35659" s="28"/>
      <c r="AE35659" s="28"/>
      <c r="AF35659" s="28"/>
      <c r="AG35659" s="28"/>
      <c r="AH35659" s="28"/>
      <c r="AI35659" s="28"/>
      <c r="AJ35659" s="28"/>
      <c r="AK35659" s="28"/>
      <c r="AL35659" s="28"/>
      <c r="AM35659" s="28"/>
      <c r="AN35659" s="28"/>
      <c r="AO35659" s="28"/>
      <c r="AP35659" s="28"/>
      <c r="AQ35659" s="28"/>
      <c r="AR35659" s="28"/>
      <c r="AS35659" s="28"/>
      <c r="AT35659" s="28"/>
      <c r="AU35659" s="28"/>
    </row>
    <row r="35660" spans="9:47">
      <c r="I35660" s="57"/>
      <c r="J35660" s="57"/>
      <c r="Y35660" s="28"/>
      <c r="Z35660" s="28"/>
      <c r="AA35660" s="28"/>
      <c r="AB35660" s="28"/>
      <c r="AC35660" s="28"/>
      <c r="AD35660" s="28"/>
      <c r="AE35660" s="28"/>
      <c r="AF35660" s="28"/>
      <c r="AG35660" s="28"/>
      <c r="AH35660" s="28"/>
      <c r="AI35660" s="28"/>
      <c r="AJ35660" s="28"/>
      <c r="AK35660" s="28"/>
      <c r="AL35660" s="28"/>
      <c r="AM35660" s="28"/>
      <c r="AN35660" s="28"/>
      <c r="AO35660" s="28"/>
      <c r="AP35660" s="28"/>
      <c r="AQ35660" s="28"/>
      <c r="AR35660" s="28"/>
      <c r="AS35660" s="28"/>
      <c r="AT35660" s="28"/>
      <c r="AU35660" s="28"/>
    </row>
    <row r="35661" spans="9:47">
      <c r="I35661" s="57"/>
      <c r="J35661" s="57"/>
      <c r="Y35661" s="28"/>
      <c r="Z35661" s="28"/>
      <c r="AA35661" s="28"/>
      <c r="AB35661" s="28"/>
      <c r="AC35661" s="28"/>
      <c r="AD35661" s="28"/>
      <c r="AE35661" s="28"/>
      <c r="AF35661" s="28"/>
      <c r="AG35661" s="28"/>
      <c r="AH35661" s="28"/>
      <c r="AI35661" s="28"/>
      <c r="AJ35661" s="28"/>
      <c r="AK35661" s="28"/>
      <c r="AL35661" s="28"/>
      <c r="AM35661" s="28"/>
      <c r="AN35661" s="28"/>
      <c r="AO35661" s="28"/>
      <c r="AP35661" s="28"/>
      <c r="AQ35661" s="28"/>
      <c r="AR35661" s="28"/>
      <c r="AS35661" s="28"/>
      <c r="AT35661" s="28"/>
      <c r="AU35661" s="28"/>
    </row>
    <row r="35662" spans="9:47">
      <c r="I35662" s="57"/>
      <c r="J35662" s="57"/>
      <c r="Y35662" s="28"/>
      <c r="Z35662" s="28"/>
      <c r="AA35662" s="28"/>
      <c r="AB35662" s="28"/>
      <c r="AC35662" s="28"/>
      <c r="AD35662" s="28"/>
      <c r="AE35662" s="28"/>
      <c r="AF35662" s="28"/>
      <c r="AG35662" s="28"/>
      <c r="AH35662" s="28"/>
      <c r="AI35662" s="28"/>
      <c r="AJ35662" s="28"/>
      <c r="AK35662" s="28"/>
      <c r="AL35662" s="28"/>
      <c r="AM35662" s="28"/>
      <c r="AN35662" s="28"/>
      <c r="AO35662" s="28"/>
      <c r="AP35662" s="28"/>
      <c r="AQ35662" s="28"/>
      <c r="AR35662" s="28"/>
      <c r="AS35662" s="28"/>
      <c r="AT35662" s="28"/>
      <c r="AU35662" s="28"/>
    </row>
    <row r="35663" spans="9:47">
      <c r="I35663" s="57"/>
      <c r="J35663" s="57"/>
      <c r="Y35663" s="28"/>
      <c r="Z35663" s="28"/>
      <c r="AA35663" s="28"/>
      <c r="AB35663" s="28"/>
      <c r="AC35663" s="28"/>
      <c r="AD35663" s="28"/>
      <c r="AE35663" s="28"/>
      <c r="AF35663" s="28"/>
      <c r="AG35663" s="28"/>
      <c r="AH35663" s="28"/>
      <c r="AI35663" s="28"/>
      <c r="AJ35663" s="28"/>
      <c r="AK35663" s="28"/>
      <c r="AL35663" s="28"/>
      <c r="AM35663" s="28"/>
      <c r="AN35663" s="28"/>
      <c r="AO35663" s="28"/>
      <c r="AP35663" s="28"/>
      <c r="AQ35663" s="28"/>
      <c r="AR35663" s="28"/>
      <c r="AS35663" s="28"/>
      <c r="AT35663" s="28"/>
      <c r="AU35663" s="28"/>
    </row>
    <row r="35664" spans="9:47">
      <c r="I35664" s="57"/>
      <c r="J35664" s="57"/>
      <c r="Y35664" s="28"/>
      <c r="Z35664" s="28"/>
      <c r="AA35664" s="28"/>
      <c r="AB35664" s="28"/>
      <c r="AC35664" s="28"/>
      <c r="AD35664" s="28"/>
      <c r="AE35664" s="28"/>
      <c r="AF35664" s="28"/>
      <c r="AG35664" s="28"/>
      <c r="AH35664" s="28"/>
      <c r="AI35664" s="28"/>
      <c r="AJ35664" s="28"/>
      <c r="AK35664" s="28"/>
      <c r="AL35664" s="28"/>
      <c r="AM35664" s="28"/>
      <c r="AN35664" s="28"/>
      <c r="AO35664" s="28"/>
      <c r="AP35664" s="28"/>
      <c r="AQ35664" s="28"/>
      <c r="AR35664" s="28"/>
      <c r="AS35664" s="28"/>
      <c r="AT35664" s="28"/>
      <c r="AU35664" s="28"/>
    </row>
    <row r="35665" spans="9:47">
      <c r="I35665" s="57"/>
      <c r="J35665" s="57"/>
      <c r="Y35665" s="28"/>
      <c r="Z35665" s="28"/>
      <c r="AA35665" s="28"/>
      <c r="AB35665" s="28"/>
      <c r="AC35665" s="28"/>
      <c r="AD35665" s="28"/>
      <c r="AE35665" s="28"/>
      <c r="AF35665" s="28"/>
      <c r="AG35665" s="28"/>
      <c r="AH35665" s="28"/>
      <c r="AI35665" s="28"/>
      <c r="AJ35665" s="28"/>
      <c r="AK35665" s="28"/>
      <c r="AL35665" s="28"/>
      <c r="AM35665" s="28"/>
      <c r="AN35665" s="28"/>
      <c r="AO35665" s="28"/>
      <c r="AP35665" s="28"/>
      <c r="AQ35665" s="28"/>
      <c r="AR35665" s="28"/>
      <c r="AS35665" s="28"/>
      <c r="AT35665" s="28"/>
      <c r="AU35665" s="28"/>
    </row>
    <row r="35666" spans="9:47">
      <c r="I35666" s="57"/>
      <c r="J35666" s="57"/>
      <c r="Y35666" s="28"/>
      <c r="Z35666" s="28"/>
      <c r="AA35666" s="28"/>
      <c r="AB35666" s="28"/>
      <c r="AC35666" s="28"/>
      <c r="AD35666" s="28"/>
      <c r="AE35666" s="28"/>
      <c r="AF35666" s="28"/>
      <c r="AG35666" s="28"/>
      <c r="AH35666" s="28"/>
      <c r="AI35666" s="28"/>
      <c r="AJ35666" s="28"/>
      <c r="AK35666" s="28"/>
      <c r="AL35666" s="28"/>
      <c r="AM35666" s="28"/>
      <c r="AN35666" s="28"/>
      <c r="AO35666" s="28"/>
      <c r="AP35666" s="28"/>
      <c r="AQ35666" s="28"/>
      <c r="AR35666" s="28"/>
      <c r="AS35666" s="28"/>
      <c r="AT35666" s="28"/>
      <c r="AU35666" s="28"/>
    </row>
    <row r="35667" spans="9:47">
      <c r="I35667" s="57"/>
      <c r="J35667" s="57"/>
      <c r="Y35667" s="28"/>
      <c r="Z35667" s="28"/>
      <c r="AA35667" s="28"/>
      <c r="AB35667" s="28"/>
      <c r="AC35667" s="28"/>
      <c r="AD35667" s="28"/>
      <c r="AE35667" s="28"/>
      <c r="AF35667" s="28"/>
      <c r="AG35667" s="28"/>
      <c r="AH35667" s="28"/>
      <c r="AI35667" s="28"/>
      <c r="AJ35667" s="28"/>
      <c r="AK35667" s="28"/>
      <c r="AL35667" s="28"/>
      <c r="AM35667" s="28"/>
      <c r="AN35667" s="28"/>
      <c r="AO35667" s="28"/>
      <c r="AP35667" s="28"/>
      <c r="AQ35667" s="28"/>
      <c r="AR35667" s="28"/>
      <c r="AS35667" s="28"/>
      <c r="AT35667" s="28"/>
      <c r="AU35667" s="28"/>
    </row>
    <row r="35668" spans="9:47">
      <c r="I35668" s="57"/>
      <c r="J35668" s="57"/>
      <c r="Y35668" s="28"/>
      <c r="Z35668" s="28"/>
      <c r="AA35668" s="28"/>
      <c r="AB35668" s="28"/>
      <c r="AC35668" s="28"/>
      <c r="AD35668" s="28"/>
      <c r="AE35668" s="28"/>
      <c r="AF35668" s="28"/>
      <c r="AG35668" s="28"/>
      <c r="AH35668" s="28"/>
      <c r="AI35668" s="28"/>
      <c r="AJ35668" s="28"/>
      <c r="AK35668" s="28"/>
      <c r="AL35668" s="28"/>
      <c r="AM35668" s="28"/>
      <c r="AN35668" s="28"/>
      <c r="AO35668" s="28"/>
      <c r="AP35668" s="28"/>
      <c r="AQ35668" s="28"/>
      <c r="AR35668" s="28"/>
      <c r="AS35668" s="28"/>
      <c r="AT35668" s="28"/>
      <c r="AU35668" s="28"/>
    </row>
    <row r="35669" spans="9:47">
      <c r="I35669" s="57"/>
      <c r="J35669" s="57"/>
      <c r="Y35669" s="28"/>
      <c r="Z35669" s="28"/>
      <c r="AA35669" s="28"/>
      <c r="AB35669" s="28"/>
      <c r="AC35669" s="28"/>
      <c r="AD35669" s="28"/>
      <c r="AE35669" s="28"/>
      <c r="AF35669" s="28"/>
      <c r="AG35669" s="28"/>
      <c r="AH35669" s="28"/>
      <c r="AI35669" s="28"/>
      <c r="AJ35669" s="28"/>
      <c r="AK35669" s="28"/>
      <c r="AL35669" s="28"/>
      <c r="AM35669" s="28"/>
      <c r="AN35669" s="28"/>
      <c r="AO35669" s="28"/>
      <c r="AP35669" s="28"/>
      <c r="AQ35669" s="28"/>
      <c r="AR35669" s="28"/>
      <c r="AS35669" s="28"/>
      <c r="AT35669" s="28"/>
      <c r="AU35669" s="28"/>
    </row>
    <row r="35670" spans="9:47">
      <c r="I35670" s="57"/>
      <c r="J35670" s="57"/>
      <c r="Y35670" s="28"/>
      <c r="Z35670" s="28"/>
      <c r="AA35670" s="28"/>
      <c r="AB35670" s="28"/>
      <c r="AC35670" s="28"/>
      <c r="AD35670" s="28"/>
      <c r="AE35670" s="28"/>
      <c r="AF35670" s="28"/>
      <c r="AG35670" s="28"/>
      <c r="AH35670" s="28"/>
      <c r="AI35670" s="28"/>
      <c r="AJ35670" s="28"/>
      <c r="AK35670" s="28"/>
      <c r="AL35670" s="28"/>
      <c r="AM35670" s="28"/>
      <c r="AN35670" s="28"/>
      <c r="AO35670" s="28"/>
      <c r="AP35670" s="28"/>
      <c r="AQ35670" s="28"/>
      <c r="AR35670" s="28"/>
      <c r="AS35670" s="28"/>
      <c r="AT35670" s="28"/>
      <c r="AU35670" s="28"/>
    </row>
    <row r="35671" spans="9:47">
      <c r="I35671" s="57"/>
      <c r="J35671" s="57"/>
      <c r="Y35671" s="28"/>
      <c r="Z35671" s="28"/>
      <c r="AA35671" s="28"/>
      <c r="AB35671" s="28"/>
      <c r="AC35671" s="28"/>
      <c r="AD35671" s="28"/>
      <c r="AE35671" s="28"/>
      <c r="AF35671" s="28"/>
      <c r="AG35671" s="28"/>
      <c r="AH35671" s="28"/>
      <c r="AI35671" s="28"/>
      <c r="AJ35671" s="28"/>
      <c r="AK35671" s="28"/>
      <c r="AL35671" s="28"/>
      <c r="AM35671" s="28"/>
      <c r="AN35671" s="28"/>
      <c r="AO35671" s="28"/>
      <c r="AP35671" s="28"/>
      <c r="AQ35671" s="28"/>
      <c r="AR35671" s="28"/>
      <c r="AS35671" s="28"/>
      <c r="AT35671" s="28"/>
      <c r="AU35671" s="28"/>
    </row>
    <row r="35672" spans="9:47">
      <c r="I35672" s="57"/>
      <c r="J35672" s="57"/>
      <c r="Y35672" s="28"/>
      <c r="Z35672" s="28"/>
      <c r="AA35672" s="28"/>
      <c r="AB35672" s="28"/>
      <c r="AC35672" s="28"/>
      <c r="AD35672" s="28"/>
      <c r="AE35672" s="28"/>
      <c r="AF35672" s="28"/>
      <c r="AG35672" s="28"/>
      <c r="AH35672" s="28"/>
      <c r="AI35672" s="28"/>
      <c r="AJ35672" s="28"/>
      <c r="AK35672" s="28"/>
      <c r="AL35672" s="28"/>
      <c r="AM35672" s="28"/>
      <c r="AN35672" s="28"/>
      <c r="AO35672" s="28"/>
      <c r="AP35672" s="28"/>
      <c r="AQ35672" s="28"/>
      <c r="AR35672" s="28"/>
      <c r="AS35672" s="28"/>
      <c r="AT35672" s="28"/>
      <c r="AU35672" s="28"/>
    </row>
    <row r="35673" spans="9:47">
      <c r="I35673" s="57"/>
      <c r="J35673" s="57"/>
      <c r="Y35673" s="28"/>
      <c r="Z35673" s="28"/>
      <c r="AA35673" s="28"/>
      <c r="AB35673" s="28"/>
      <c r="AC35673" s="28"/>
      <c r="AD35673" s="28"/>
      <c r="AE35673" s="28"/>
      <c r="AF35673" s="28"/>
      <c r="AG35673" s="28"/>
      <c r="AH35673" s="28"/>
      <c r="AI35673" s="28"/>
      <c r="AJ35673" s="28"/>
      <c r="AK35673" s="28"/>
      <c r="AL35673" s="28"/>
      <c r="AM35673" s="28"/>
      <c r="AN35673" s="28"/>
      <c r="AO35673" s="28"/>
      <c r="AP35673" s="28"/>
      <c r="AQ35673" s="28"/>
      <c r="AR35673" s="28"/>
      <c r="AS35673" s="28"/>
      <c r="AT35673" s="28"/>
      <c r="AU35673" s="28"/>
    </row>
    <row r="35674" spans="9:47">
      <c r="I35674" s="57"/>
      <c r="J35674" s="57"/>
      <c r="Y35674" s="28"/>
      <c r="Z35674" s="28"/>
      <c r="AA35674" s="28"/>
      <c r="AB35674" s="28"/>
      <c r="AC35674" s="28"/>
      <c r="AD35674" s="28"/>
      <c r="AE35674" s="28"/>
      <c r="AF35674" s="28"/>
      <c r="AG35674" s="28"/>
      <c r="AH35674" s="28"/>
      <c r="AI35674" s="28"/>
      <c r="AJ35674" s="28"/>
      <c r="AK35674" s="28"/>
      <c r="AL35674" s="28"/>
      <c r="AM35674" s="28"/>
      <c r="AN35674" s="28"/>
      <c r="AO35674" s="28"/>
      <c r="AP35674" s="28"/>
      <c r="AQ35674" s="28"/>
      <c r="AR35674" s="28"/>
      <c r="AS35674" s="28"/>
      <c r="AT35674" s="28"/>
      <c r="AU35674" s="28"/>
    </row>
    <row r="35675" spans="9:47">
      <c r="I35675" s="57"/>
      <c r="J35675" s="57"/>
      <c r="Y35675" s="28"/>
      <c r="Z35675" s="28"/>
      <c r="AA35675" s="28"/>
      <c r="AB35675" s="28"/>
      <c r="AC35675" s="28"/>
      <c r="AD35675" s="28"/>
      <c r="AE35675" s="28"/>
      <c r="AF35675" s="28"/>
      <c r="AG35675" s="28"/>
      <c r="AH35675" s="28"/>
      <c r="AI35675" s="28"/>
      <c r="AJ35675" s="28"/>
      <c r="AK35675" s="28"/>
      <c r="AL35675" s="28"/>
      <c r="AM35675" s="28"/>
      <c r="AN35675" s="28"/>
      <c r="AO35675" s="28"/>
      <c r="AP35675" s="28"/>
      <c r="AQ35675" s="28"/>
      <c r="AR35675" s="28"/>
      <c r="AS35675" s="28"/>
      <c r="AT35675" s="28"/>
      <c r="AU35675" s="28"/>
    </row>
    <row r="35676" spans="9:47">
      <c r="I35676" s="57"/>
      <c r="J35676" s="57"/>
      <c r="Y35676" s="28"/>
      <c r="Z35676" s="28"/>
      <c r="AA35676" s="28"/>
      <c r="AB35676" s="28"/>
      <c r="AC35676" s="28"/>
      <c r="AD35676" s="28"/>
      <c r="AE35676" s="28"/>
      <c r="AF35676" s="28"/>
      <c r="AG35676" s="28"/>
      <c r="AH35676" s="28"/>
      <c r="AI35676" s="28"/>
      <c r="AJ35676" s="28"/>
      <c r="AK35676" s="28"/>
      <c r="AL35676" s="28"/>
      <c r="AM35676" s="28"/>
      <c r="AN35676" s="28"/>
      <c r="AO35676" s="28"/>
      <c r="AP35676" s="28"/>
      <c r="AQ35676" s="28"/>
      <c r="AR35676" s="28"/>
      <c r="AS35676" s="28"/>
      <c r="AT35676" s="28"/>
      <c r="AU35676" s="28"/>
    </row>
    <row r="35677" spans="9:47">
      <c r="I35677" s="57"/>
      <c r="J35677" s="57"/>
      <c r="Y35677" s="28"/>
      <c r="Z35677" s="28"/>
      <c r="AA35677" s="28"/>
      <c r="AB35677" s="28"/>
      <c r="AC35677" s="28"/>
      <c r="AD35677" s="28"/>
      <c r="AE35677" s="28"/>
      <c r="AF35677" s="28"/>
      <c r="AG35677" s="28"/>
      <c r="AH35677" s="28"/>
      <c r="AI35677" s="28"/>
      <c r="AJ35677" s="28"/>
      <c r="AK35677" s="28"/>
      <c r="AL35677" s="28"/>
      <c r="AM35677" s="28"/>
      <c r="AN35677" s="28"/>
      <c r="AO35677" s="28"/>
      <c r="AP35677" s="28"/>
      <c r="AQ35677" s="28"/>
      <c r="AR35677" s="28"/>
      <c r="AS35677" s="28"/>
      <c r="AT35677" s="28"/>
      <c r="AU35677" s="28"/>
    </row>
    <row r="35678" spans="9:47">
      <c r="I35678" s="57"/>
      <c r="J35678" s="57"/>
      <c r="Y35678" s="28"/>
      <c r="Z35678" s="28"/>
      <c r="AA35678" s="28"/>
      <c r="AB35678" s="28"/>
      <c r="AC35678" s="28"/>
      <c r="AD35678" s="28"/>
      <c r="AE35678" s="28"/>
      <c r="AF35678" s="28"/>
      <c r="AG35678" s="28"/>
      <c r="AH35678" s="28"/>
      <c r="AI35678" s="28"/>
      <c r="AJ35678" s="28"/>
      <c r="AK35678" s="28"/>
      <c r="AL35678" s="28"/>
      <c r="AM35678" s="28"/>
      <c r="AN35678" s="28"/>
      <c r="AO35678" s="28"/>
      <c r="AP35678" s="28"/>
      <c r="AQ35678" s="28"/>
      <c r="AR35678" s="28"/>
      <c r="AS35678" s="28"/>
      <c r="AT35678" s="28"/>
      <c r="AU35678" s="28"/>
    </row>
    <row r="35679" spans="9:47">
      <c r="I35679" s="57"/>
      <c r="J35679" s="57"/>
      <c r="Y35679" s="28"/>
      <c r="Z35679" s="28"/>
      <c r="AA35679" s="28"/>
      <c r="AB35679" s="28"/>
      <c r="AC35679" s="28"/>
      <c r="AD35679" s="28"/>
      <c r="AE35679" s="28"/>
      <c r="AF35679" s="28"/>
      <c r="AG35679" s="28"/>
      <c r="AH35679" s="28"/>
      <c r="AI35679" s="28"/>
      <c r="AJ35679" s="28"/>
      <c r="AK35679" s="28"/>
      <c r="AL35679" s="28"/>
      <c r="AM35679" s="28"/>
      <c r="AN35679" s="28"/>
      <c r="AO35679" s="28"/>
      <c r="AP35679" s="28"/>
      <c r="AQ35679" s="28"/>
      <c r="AR35679" s="28"/>
      <c r="AS35679" s="28"/>
      <c r="AT35679" s="28"/>
      <c r="AU35679" s="28"/>
    </row>
    <row r="35680" spans="9:47">
      <c r="I35680" s="57"/>
      <c r="J35680" s="57"/>
      <c r="Y35680" s="28"/>
      <c r="Z35680" s="28"/>
      <c r="AA35680" s="28"/>
      <c r="AB35680" s="28"/>
      <c r="AC35680" s="28"/>
      <c r="AD35680" s="28"/>
      <c r="AE35680" s="28"/>
      <c r="AF35680" s="28"/>
      <c r="AG35680" s="28"/>
      <c r="AH35680" s="28"/>
      <c r="AI35680" s="28"/>
      <c r="AJ35680" s="28"/>
      <c r="AK35680" s="28"/>
      <c r="AL35680" s="28"/>
      <c r="AM35680" s="28"/>
      <c r="AN35680" s="28"/>
      <c r="AO35680" s="28"/>
      <c r="AP35680" s="28"/>
      <c r="AQ35680" s="28"/>
      <c r="AR35680" s="28"/>
      <c r="AS35680" s="28"/>
      <c r="AT35680" s="28"/>
      <c r="AU35680" s="28"/>
    </row>
    <row r="35681" spans="9:47">
      <c r="I35681" s="57"/>
      <c r="J35681" s="57"/>
      <c r="Y35681" s="28"/>
      <c r="Z35681" s="28"/>
      <c r="AA35681" s="28"/>
      <c r="AB35681" s="28"/>
      <c r="AC35681" s="28"/>
      <c r="AD35681" s="28"/>
      <c r="AE35681" s="28"/>
      <c r="AF35681" s="28"/>
      <c r="AG35681" s="28"/>
      <c r="AH35681" s="28"/>
      <c r="AI35681" s="28"/>
      <c r="AJ35681" s="28"/>
      <c r="AK35681" s="28"/>
      <c r="AL35681" s="28"/>
      <c r="AM35681" s="28"/>
      <c r="AN35681" s="28"/>
      <c r="AO35681" s="28"/>
      <c r="AP35681" s="28"/>
      <c r="AQ35681" s="28"/>
      <c r="AR35681" s="28"/>
      <c r="AS35681" s="28"/>
      <c r="AT35681" s="28"/>
      <c r="AU35681" s="28"/>
    </row>
    <row r="35682" spans="9:47">
      <c r="I35682" s="57"/>
      <c r="J35682" s="57"/>
      <c r="Y35682" s="28"/>
      <c r="Z35682" s="28"/>
      <c r="AA35682" s="28"/>
      <c r="AB35682" s="28"/>
      <c r="AC35682" s="28"/>
      <c r="AD35682" s="28"/>
      <c r="AE35682" s="28"/>
      <c r="AF35682" s="28"/>
      <c r="AG35682" s="28"/>
      <c r="AH35682" s="28"/>
      <c r="AI35682" s="28"/>
      <c r="AJ35682" s="28"/>
      <c r="AK35682" s="28"/>
      <c r="AL35682" s="28"/>
      <c r="AM35682" s="28"/>
      <c r="AN35682" s="28"/>
      <c r="AO35682" s="28"/>
      <c r="AP35682" s="28"/>
      <c r="AQ35682" s="28"/>
      <c r="AR35682" s="28"/>
      <c r="AS35682" s="28"/>
      <c r="AT35682" s="28"/>
      <c r="AU35682" s="28"/>
    </row>
    <row r="35683" spans="9:47">
      <c r="I35683" s="57"/>
      <c r="J35683" s="57"/>
      <c r="Y35683" s="28"/>
      <c r="Z35683" s="28"/>
      <c r="AA35683" s="28"/>
      <c r="AB35683" s="28"/>
      <c r="AC35683" s="28"/>
      <c r="AD35683" s="28"/>
      <c r="AE35683" s="28"/>
      <c r="AF35683" s="28"/>
      <c r="AG35683" s="28"/>
      <c r="AH35683" s="28"/>
      <c r="AI35683" s="28"/>
      <c r="AJ35683" s="28"/>
      <c r="AK35683" s="28"/>
      <c r="AL35683" s="28"/>
      <c r="AM35683" s="28"/>
      <c r="AN35683" s="28"/>
      <c r="AO35683" s="28"/>
      <c r="AP35683" s="28"/>
      <c r="AQ35683" s="28"/>
      <c r="AR35683" s="28"/>
      <c r="AS35683" s="28"/>
      <c r="AT35683" s="28"/>
      <c r="AU35683" s="28"/>
    </row>
    <row r="35684" spans="9:47">
      <c r="I35684" s="57"/>
      <c r="J35684" s="57"/>
      <c r="Y35684" s="28"/>
      <c r="Z35684" s="28"/>
      <c r="AA35684" s="28"/>
      <c r="AB35684" s="28"/>
      <c r="AC35684" s="28"/>
      <c r="AD35684" s="28"/>
      <c r="AE35684" s="28"/>
      <c r="AF35684" s="28"/>
      <c r="AG35684" s="28"/>
      <c r="AH35684" s="28"/>
      <c r="AI35684" s="28"/>
      <c r="AJ35684" s="28"/>
      <c r="AK35684" s="28"/>
      <c r="AL35684" s="28"/>
      <c r="AM35684" s="28"/>
      <c r="AN35684" s="28"/>
      <c r="AO35684" s="28"/>
      <c r="AP35684" s="28"/>
      <c r="AQ35684" s="28"/>
      <c r="AR35684" s="28"/>
      <c r="AS35684" s="28"/>
      <c r="AT35684" s="28"/>
      <c r="AU35684" s="28"/>
    </row>
    <row r="35685" spans="9:47">
      <c r="I35685" s="57"/>
      <c r="J35685" s="57"/>
      <c r="Y35685" s="28"/>
      <c r="Z35685" s="28"/>
      <c r="AA35685" s="28"/>
      <c r="AB35685" s="28"/>
      <c r="AC35685" s="28"/>
      <c r="AD35685" s="28"/>
      <c r="AE35685" s="28"/>
      <c r="AF35685" s="28"/>
      <c r="AG35685" s="28"/>
      <c r="AH35685" s="28"/>
      <c r="AI35685" s="28"/>
      <c r="AJ35685" s="28"/>
      <c r="AK35685" s="28"/>
      <c r="AL35685" s="28"/>
      <c r="AM35685" s="28"/>
      <c r="AN35685" s="28"/>
      <c r="AO35685" s="28"/>
      <c r="AP35685" s="28"/>
      <c r="AQ35685" s="28"/>
      <c r="AR35685" s="28"/>
      <c r="AS35685" s="28"/>
      <c r="AT35685" s="28"/>
      <c r="AU35685" s="28"/>
    </row>
    <row r="35686" spans="9:47">
      <c r="I35686" s="57"/>
      <c r="J35686" s="57"/>
      <c r="Y35686" s="28"/>
      <c r="Z35686" s="28"/>
      <c r="AA35686" s="28"/>
      <c r="AB35686" s="28"/>
      <c r="AC35686" s="28"/>
      <c r="AD35686" s="28"/>
      <c r="AE35686" s="28"/>
      <c r="AF35686" s="28"/>
      <c r="AG35686" s="28"/>
      <c r="AH35686" s="28"/>
      <c r="AI35686" s="28"/>
      <c r="AJ35686" s="28"/>
      <c r="AK35686" s="28"/>
      <c r="AL35686" s="28"/>
      <c r="AM35686" s="28"/>
      <c r="AN35686" s="28"/>
      <c r="AO35686" s="28"/>
      <c r="AP35686" s="28"/>
      <c r="AQ35686" s="28"/>
      <c r="AR35686" s="28"/>
      <c r="AS35686" s="28"/>
      <c r="AT35686" s="28"/>
      <c r="AU35686" s="28"/>
    </row>
    <row r="35687" spans="9:47">
      <c r="I35687" s="57"/>
      <c r="J35687" s="57"/>
      <c r="Y35687" s="28"/>
      <c r="Z35687" s="28"/>
      <c r="AA35687" s="28"/>
      <c r="AB35687" s="28"/>
      <c r="AC35687" s="28"/>
      <c r="AD35687" s="28"/>
      <c r="AE35687" s="28"/>
      <c r="AF35687" s="28"/>
      <c r="AG35687" s="28"/>
      <c r="AH35687" s="28"/>
      <c r="AI35687" s="28"/>
      <c r="AJ35687" s="28"/>
      <c r="AK35687" s="28"/>
      <c r="AL35687" s="28"/>
      <c r="AM35687" s="28"/>
      <c r="AN35687" s="28"/>
      <c r="AO35687" s="28"/>
      <c r="AP35687" s="28"/>
      <c r="AQ35687" s="28"/>
      <c r="AR35687" s="28"/>
      <c r="AS35687" s="28"/>
      <c r="AT35687" s="28"/>
      <c r="AU35687" s="28"/>
    </row>
    <row r="35688" spans="9:47">
      <c r="I35688" s="57"/>
      <c r="J35688" s="57"/>
      <c r="Y35688" s="28"/>
      <c r="Z35688" s="28"/>
      <c r="AA35688" s="28"/>
      <c r="AB35688" s="28"/>
      <c r="AC35688" s="28"/>
      <c r="AD35688" s="28"/>
      <c r="AE35688" s="28"/>
      <c r="AF35688" s="28"/>
      <c r="AG35688" s="28"/>
      <c r="AH35688" s="28"/>
      <c r="AI35688" s="28"/>
      <c r="AJ35688" s="28"/>
      <c r="AK35688" s="28"/>
      <c r="AL35688" s="28"/>
      <c r="AM35688" s="28"/>
      <c r="AN35688" s="28"/>
      <c r="AO35688" s="28"/>
      <c r="AP35688" s="28"/>
      <c r="AQ35688" s="28"/>
      <c r="AR35688" s="28"/>
      <c r="AS35688" s="28"/>
      <c r="AT35688" s="28"/>
      <c r="AU35688" s="28"/>
    </row>
    <row r="35689" spans="9:47">
      <c r="I35689" s="57"/>
      <c r="J35689" s="57"/>
      <c r="Y35689" s="28"/>
      <c r="Z35689" s="28"/>
      <c r="AA35689" s="28"/>
      <c r="AB35689" s="28"/>
      <c r="AC35689" s="28"/>
      <c r="AD35689" s="28"/>
      <c r="AE35689" s="28"/>
      <c r="AF35689" s="28"/>
      <c r="AG35689" s="28"/>
      <c r="AH35689" s="28"/>
      <c r="AI35689" s="28"/>
      <c r="AJ35689" s="28"/>
      <c r="AK35689" s="28"/>
      <c r="AL35689" s="28"/>
      <c r="AM35689" s="28"/>
      <c r="AN35689" s="28"/>
      <c r="AO35689" s="28"/>
      <c r="AP35689" s="28"/>
      <c r="AQ35689" s="28"/>
      <c r="AR35689" s="28"/>
      <c r="AS35689" s="28"/>
      <c r="AT35689" s="28"/>
      <c r="AU35689" s="28"/>
    </row>
    <row r="35690" spans="9:47">
      <c r="I35690" s="57"/>
      <c r="J35690" s="57"/>
      <c r="Y35690" s="28"/>
      <c r="Z35690" s="28"/>
      <c r="AA35690" s="28"/>
      <c r="AB35690" s="28"/>
      <c r="AC35690" s="28"/>
      <c r="AD35690" s="28"/>
      <c r="AE35690" s="28"/>
      <c r="AF35690" s="28"/>
      <c r="AG35690" s="28"/>
      <c r="AH35690" s="28"/>
      <c r="AI35690" s="28"/>
      <c r="AJ35690" s="28"/>
      <c r="AK35690" s="28"/>
      <c r="AL35690" s="28"/>
      <c r="AM35690" s="28"/>
      <c r="AN35690" s="28"/>
      <c r="AO35690" s="28"/>
      <c r="AP35690" s="28"/>
      <c r="AQ35690" s="28"/>
      <c r="AR35690" s="28"/>
      <c r="AS35690" s="28"/>
      <c r="AT35690" s="28"/>
      <c r="AU35690" s="28"/>
    </row>
    <row r="35691" spans="9:47">
      <c r="I35691" s="57"/>
      <c r="J35691" s="57"/>
      <c r="Y35691" s="28"/>
      <c r="Z35691" s="28"/>
      <c r="AA35691" s="28"/>
      <c r="AB35691" s="28"/>
      <c r="AC35691" s="28"/>
      <c r="AD35691" s="28"/>
      <c r="AE35691" s="28"/>
      <c r="AF35691" s="28"/>
      <c r="AG35691" s="28"/>
      <c r="AH35691" s="28"/>
      <c r="AI35691" s="28"/>
      <c r="AJ35691" s="28"/>
      <c r="AK35691" s="28"/>
      <c r="AL35691" s="28"/>
      <c r="AM35691" s="28"/>
      <c r="AN35691" s="28"/>
      <c r="AO35691" s="28"/>
      <c r="AP35691" s="28"/>
      <c r="AQ35691" s="28"/>
      <c r="AR35691" s="28"/>
      <c r="AS35691" s="28"/>
      <c r="AT35691" s="28"/>
      <c r="AU35691" s="28"/>
    </row>
    <row r="35692" spans="9:47">
      <c r="I35692" s="57"/>
      <c r="J35692" s="57"/>
      <c r="Y35692" s="28"/>
      <c r="Z35692" s="28"/>
      <c r="AA35692" s="28"/>
      <c r="AB35692" s="28"/>
      <c r="AC35692" s="28"/>
      <c r="AD35692" s="28"/>
      <c r="AE35692" s="28"/>
      <c r="AF35692" s="28"/>
      <c r="AG35692" s="28"/>
      <c r="AH35692" s="28"/>
      <c r="AI35692" s="28"/>
      <c r="AJ35692" s="28"/>
      <c r="AK35692" s="28"/>
      <c r="AL35692" s="28"/>
      <c r="AM35692" s="28"/>
      <c r="AN35692" s="28"/>
      <c r="AO35692" s="28"/>
      <c r="AP35692" s="28"/>
      <c r="AQ35692" s="28"/>
      <c r="AR35692" s="28"/>
      <c r="AS35692" s="28"/>
      <c r="AT35692" s="28"/>
      <c r="AU35692" s="28"/>
    </row>
    <row r="35693" spans="9:47">
      <c r="I35693" s="57"/>
      <c r="J35693" s="57"/>
      <c r="Y35693" s="28"/>
      <c r="Z35693" s="28"/>
      <c r="AA35693" s="28"/>
      <c r="AB35693" s="28"/>
      <c r="AC35693" s="28"/>
      <c r="AD35693" s="28"/>
      <c r="AE35693" s="28"/>
      <c r="AF35693" s="28"/>
      <c r="AG35693" s="28"/>
      <c r="AH35693" s="28"/>
      <c r="AI35693" s="28"/>
      <c r="AJ35693" s="28"/>
      <c r="AK35693" s="28"/>
      <c r="AL35693" s="28"/>
      <c r="AM35693" s="28"/>
      <c r="AN35693" s="28"/>
      <c r="AO35693" s="28"/>
      <c r="AP35693" s="28"/>
      <c r="AQ35693" s="28"/>
      <c r="AR35693" s="28"/>
      <c r="AS35693" s="28"/>
      <c r="AT35693" s="28"/>
      <c r="AU35693" s="28"/>
    </row>
    <row r="35694" spans="9:47">
      <c r="I35694" s="57"/>
      <c r="J35694" s="57"/>
      <c r="Y35694" s="28"/>
      <c r="Z35694" s="28"/>
      <c r="AA35694" s="28"/>
      <c r="AB35694" s="28"/>
      <c r="AC35694" s="28"/>
      <c r="AD35694" s="28"/>
      <c r="AE35694" s="28"/>
      <c r="AF35694" s="28"/>
      <c r="AG35694" s="28"/>
      <c r="AH35694" s="28"/>
      <c r="AI35694" s="28"/>
      <c r="AJ35694" s="28"/>
      <c r="AK35694" s="28"/>
      <c r="AL35694" s="28"/>
      <c r="AM35694" s="28"/>
      <c r="AN35694" s="28"/>
      <c r="AO35694" s="28"/>
      <c r="AP35694" s="28"/>
      <c r="AQ35694" s="28"/>
      <c r="AR35694" s="28"/>
      <c r="AS35694" s="28"/>
      <c r="AT35694" s="28"/>
      <c r="AU35694" s="28"/>
    </row>
    <row r="35695" spans="9:47">
      <c r="I35695" s="57"/>
      <c r="J35695" s="57"/>
      <c r="Y35695" s="28"/>
      <c r="Z35695" s="28"/>
      <c r="AA35695" s="28"/>
      <c r="AB35695" s="28"/>
      <c r="AC35695" s="28"/>
      <c r="AD35695" s="28"/>
      <c r="AE35695" s="28"/>
      <c r="AF35695" s="28"/>
      <c r="AG35695" s="28"/>
      <c r="AH35695" s="28"/>
      <c r="AI35695" s="28"/>
      <c r="AJ35695" s="28"/>
      <c r="AK35695" s="28"/>
      <c r="AL35695" s="28"/>
      <c r="AM35695" s="28"/>
      <c r="AN35695" s="28"/>
      <c r="AO35695" s="28"/>
      <c r="AP35695" s="28"/>
      <c r="AQ35695" s="28"/>
      <c r="AR35695" s="28"/>
      <c r="AS35695" s="28"/>
      <c r="AT35695" s="28"/>
      <c r="AU35695" s="28"/>
    </row>
    <row r="35696" spans="9:47">
      <c r="I35696" s="57"/>
      <c r="J35696" s="57"/>
      <c r="Y35696" s="28"/>
      <c r="Z35696" s="28"/>
      <c r="AA35696" s="28"/>
      <c r="AB35696" s="28"/>
      <c r="AC35696" s="28"/>
      <c r="AD35696" s="28"/>
      <c r="AE35696" s="28"/>
      <c r="AF35696" s="28"/>
      <c r="AG35696" s="28"/>
      <c r="AH35696" s="28"/>
      <c r="AI35696" s="28"/>
      <c r="AJ35696" s="28"/>
      <c r="AK35696" s="28"/>
      <c r="AL35696" s="28"/>
      <c r="AM35696" s="28"/>
      <c r="AN35696" s="28"/>
      <c r="AO35696" s="28"/>
      <c r="AP35696" s="28"/>
      <c r="AQ35696" s="28"/>
      <c r="AR35696" s="28"/>
      <c r="AS35696" s="28"/>
      <c r="AT35696" s="28"/>
      <c r="AU35696" s="28"/>
    </row>
    <row r="35697" spans="9:47">
      <c r="I35697" s="57"/>
      <c r="J35697" s="57"/>
      <c r="Y35697" s="28"/>
      <c r="Z35697" s="28"/>
      <c r="AA35697" s="28"/>
      <c r="AB35697" s="28"/>
      <c r="AC35697" s="28"/>
      <c r="AD35697" s="28"/>
      <c r="AE35697" s="28"/>
      <c r="AF35697" s="28"/>
      <c r="AG35697" s="28"/>
      <c r="AH35697" s="28"/>
      <c r="AI35697" s="28"/>
      <c r="AJ35697" s="28"/>
      <c r="AK35697" s="28"/>
      <c r="AL35697" s="28"/>
      <c r="AM35697" s="28"/>
      <c r="AN35697" s="28"/>
      <c r="AO35697" s="28"/>
      <c r="AP35697" s="28"/>
      <c r="AQ35697" s="28"/>
      <c r="AR35697" s="28"/>
      <c r="AS35697" s="28"/>
      <c r="AT35697" s="28"/>
      <c r="AU35697" s="28"/>
    </row>
    <row r="35698" spans="9:47">
      <c r="I35698" s="57"/>
      <c r="J35698" s="57"/>
      <c r="Y35698" s="28"/>
      <c r="Z35698" s="28"/>
      <c r="AA35698" s="28"/>
      <c r="AB35698" s="28"/>
      <c r="AC35698" s="28"/>
      <c r="AD35698" s="28"/>
      <c r="AE35698" s="28"/>
      <c r="AF35698" s="28"/>
      <c r="AG35698" s="28"/>
      <c r="AH35698" s="28"/>
      <c r="AI35698" s="28"/>
      <c r="AJ35698" s="28"/>
      <c r="AK35698" s="28"/>
      <c r="AL35698" s="28"/>
      <c r="AM35698" s="28"/>
      <c r="AN35698" s="28"/>
      <c r="AO35698" s="28"/>
      <c r="AP35698" s="28"/>
      <c r="AQ35698" s="28"/>
      <c r="AR35698" s="28"/>
      <c r="AS35698" s="28"/>
      <c r="AT35698" s="28"/>
      <c r="AU35698" s="28"/>
    </row>
    <row r="35699" spans="9:47">
      <c r="I35699" s="57"/>
      <c r="J35699" s="57"/>
      <c r="Y35699" s="28"/>
      <c r="Z35699" s="28"/>
      <c r="AA35699" s="28"/>
      <c r="AB35699" s="28"/>
      <c r="AC35699" s="28"/>
      <c r="AD35699" s="28"/>
      <c r="AE35699" s="28"/>
      <c r="AF35699" s="28"/>
      <c r="AG35699" s="28"/>
      <c r="AH35699" s="28"/>
      <c r="AI35699" s="28"/>
      <c r="AJ35699" s="28"/>
      <c r="AK35699" s="28"/>
      <c r="AL35699" s="28"/>
      <c r="AM35699" s="28"/>
      <c r="AN35699" s="28"/>
      <c r="AO35699" s="28"/>
      <c r="AP35699" s="28"/>
      <c r="AQ35699" s="28"/>
      <c r="AR35699" s="28"/>
      <c r="AS35699" s="28"/>
      <c r="AT35699" s="28"/>
      <c r="AU35699" s="28"/>
    </row>
    <row r="35700" spans="9:47">
      <c r="I35700" s="57"/>
      <c r="J35700" s="57"/>
      <c r="Y35700" s="28"/>
      <c r="Z35700" s="28"/>
      <c r="AA35700" s="28"/>
      <c r="AB35700" s="28"/>
      <c r="AC35700" s="28"/>
      <c r="AD35700" s="28"/>
      <c r="AE35700" s="28"/>
      <c r="AF35700" s="28"/>
      <c r="AG35700" s="28"/>
      <c r="AH35700" s="28"/>
      <c r="AI35700" s="28"/>
      <c r="AJ35700" s="28"/>
      <c r="AK35700" s="28"/>
      <c r="AL35700" s="28"/>
      <c r="AM35700" s="28"/>
      <c r="AN35700" s="28"/>
      <c r="AO35700" s="28"/>
      <c r="AP35700" s="28"/>
      <c r="AQ35700" s="28"/>
      <c r="AR35700" s="28"/>
      <c r="AS35700" s="28"/>
      <c r="AT35700" s="28"/>
      <c r="AU35700" s="28"/>
    </row>
    <row r="35701" spans="9:47">
      <c r="I35701" s="57"/>
      <c r="J35701" s="57"/>
      <c r="Y35701" s="28"/>
      <c r="Z35701" s="28"/>
      <c r="AA35701" s="28"/>
      <c r="AB35701" s="28"/>
      <c r="AC35701" s="28"/>
      <c r="AD35701" s="28"/>
      <c r="AE35701" s="28"/>
      <c r="AF35701" s="28"/>
      <c r="AG35701" s="28"/>
      <c r="AH35701" s="28"/>
      <c r="AI35701" s="28"/>
      <c r="AJ35701" s="28"/>
      <c r="AK35701" s="28"/>
      <c r="AL35701" s="28"/>
      <c r="AM35701" s="28"/>
      <c r="AN35701" s="28"/>
      <c r="AO35701" s="28"/>
      <c r="AP35701" s="28"/>
      <c r="AQ35701" s="28"/>
      <c r="AR35701" s="28"/>
      <c r="AS35701" s="28"/>
      <c r="AT35701" s="28"/>
      <c r="AU35701" s="28"/>
    </row>
    <row r="35702" spans="9:47">
      <c r="I35702" s="57"/>
      <c r="J35702" s="57"/>
      <c r="Y35702" s="28"/>
      <c r="Z35702" s="28"/>
      <c r="AA35702" s="28"/>
      <c r="AB35702" s="28"/>
      <c r="AC35702" s="28"/>
      <c r="AD35702" s="28"/>
      <c r="AE35702" s="28"/>
      <c r="AF35702" s="28"/>
      <c r="AG35702" s="28"/>
      <c r="AH35702" s="28"/>
      <c r="AI35702" s="28"/>
      <c r="AJ35702" s="28"/>
      <c r="AK35702" s="28"/>
      <c r="AL35702" s="28"/>
      <c r="AM35702" s="28"/>
      <c r="AN35702" s="28"/>
      <c r="AO35702" s="28"/>
      <c r="AP35702" s="28"/>
      <c r="AQ35702" s="28"/>
      <c r="AR35702" s="28"/>
      <c r="AS35702" s="28"/>
      <c r="AT35702" s="28"/>
      <c r="AU35702" s="28"/>
    </row>
    <row r="35703" spans="9:47">
      <c r="I35703" s="57"/>
      <c r="J35703" s="57"/>
      <c r="Y35703" s="28"/>
      <c r="Z35703" s="28"/>
      <c r="AA35703" s="28"/>
      <c r="AB35703" s="28"/>
      <c r="AC35703" s="28"/>
      <c r="AD35703" s="28"/>
      <c r="AE35703" s="28"/>
      <c r="AF35703" s="28"/>
      <c r="AG35703" s="28"/>
      <c r="AH35703" s="28"/>
      <c r="AI35703" s="28"/>
      <c r="AJ35703" s="28"/>
      <c r="AK35703" s="28"/>
      <c r="AL35703" s="28"/>
      <c r="AM35703" s="28"/>
      <c r="AN35703" s="28"/>
      <c r="AO35703" s="28"/>
      <c r="AP35703" s="28"/>
      <c r="AQ35703" s="28"/>
      <c r="AR35703" s="28"/>
      <c r="AS35703" s="28"/>
      <c r="AT35703" s="28"/>
      <c r="AU35703" s="28"/>
    </row>
    <row r="35704" spans="9:47">
      <c r="I35704" s="57"/>
      <c r="J35704" s="57"/>
      <c r="Y35704" s="28"/>
      <c r="Z35704" s="28"/>
      <c r="AA35704" s="28"/>
      <c r="AB35704" s="28"/>
      <c r="AC35704" s="28"/>
      <c r="AD35704" s="28"/>
      <c r="AE35704" s="28"/>
      <c r="AF35704" s="28"/>
      <c r="AG35704" s="28"/>
      <c r="AH35704" s="28"/>
      <c r="AI35704" s="28"/>
      <c r="AJ35704" s="28"/>
      <c r="AK35704" s="28"/>
      <c r="AL35704" s="28"/>
      <c r="AM35704" s="28"/>
      <c r="AN35704" s="28"/>
      <c r="AO35704" s="28"/>
      <c r="AP35704" s="28"/>
      <c r="AQ35704" s="28"/>
      <c r="AR35704" s="28"/>
      <c r="AS35704" s="28"/>
      <c r="AT35704" s="28"/>
      <c r="AU35704" s="28"/>
    </row>
    <row r="35705" spans="9:47">
      <c r="I35705" s="57"/>
      <c r="J35705" s="57"/>
      <c r="Y35705" s="28"/>
      <c r="Z35705" s="28"/>
      <c r="AA35705" s="28"/>
      <c r="AB35705" s="28"/>
      <c r="AC35705" s="28"/>
      <c r="AD35705" s="28"/>
      <c r="AE35705" s="28"/>
      <c r="AF35705" s="28"/>
      <c r="AG35705" s="28"/>
      <c r="AH35705" s="28"/>
      <c r="AI35705" s="28"/>
      <c r="AJ35705" s="28"/>
      <c r="AK35705" s="28"/>
      <c r="AL35705" s="28"/>
      <c r="AM35705" s="28"/>
      <c r="AN35705" s="28"/>
      <c r="AO35705" s="28"/>
      <c r="AP35705" s="28"/>
      <c r="AQ35705" s="28"/>
      <c r="AR35705" s="28"/>
      <c r="AS35705" s="28"/>
      <c r="AT35705" s="28"/>
      <c r="AU35705" s="28"/>
    </row>
    <row r="35706" spans="9:47">
      <c r="I35706" s="57"/>
      <c r="J35706" s="57"/>
      <c r="Y35706" s="28"/>
      <c r="Z35706" s="28"/>
      <c r="AA35706" s="28"/>
      <c r="AB35706" s="28"/>
      <c r="AC35706" s="28"/>
      <c r="AD35706" s="28"/>
      <c r="AE35706" s="28"/>
      <c r="AF35706" s="28"/>
      <c r="AG35706" s="28"/>
      <c r="AH35706" s="28"/>
      <c r="AI35706" s="28"/>
      <c r="AJ35706" s="28"/>
      <c r="AK35706" s="28"/>
      <c r="AL35706" s="28"/>
      <c r="AM35706" s="28"/>
      <c r="AN35706" s="28"/>
      <c r="AO35706" s="28"/>
      <c r="AP35706" s="28"/>
      <c r="AQ35706" s="28"/>
      <c r="AR35706" s="28"/>
      <c r="AS35706" s="28"/>
      <c r="AT35706" s="28"/>
      <c r="AU35706" s="28"/>
    </row>
    <row r="35707" spans="9:47">
      <c r="I35707" s="57"/>
      <c r="J35707" s="57"/>
      <c r="Y35707" s="28"/>
      <c r="Z35707" s="28"/>
      <c r="AA35707" s="28"/>
      <c r="AB35707" s="28"/>
      <c r="AC35707" s="28"/>
      <c r="AD35707" s="28"/>
      <c r="AE35707" s="28"/>
      <c r="AF35707" s="28"/>
      <c r="AG35707" s="28"/>
      <c r="AH35707" s="28"/>
      <c r="AI35707" s="28"/>
      <c r="AJ35707" s="28"/>
      <c r="AK35707" s="28"/>
      <c r="AL35707" s="28"/>
      <c r="AM35707" s="28"/>
      <c r="AN35707" s="28"/>
      <c r="AO35707" s="28"/>
      <c r="AP35707" s="28"/>
      <c r="AQ35707" s="28"/>
      <c r="AR35707" s="28"/>
      <c r="AS35707" s="28"/>
      <c r="AT35707" s="28"/>
      <c r="AU35707" s="28"/>
    </row>
    <row r="35708" spans="9:47">
      <c r="I35708" s="57"/>
      <c r="J35708" s="57"/>
      <c r="Y35708" s="28"/>
      <c r="Z35708" s="28"/>
      <c r="AA35708" s="28"/>
      <c r="AB35708" s="28"/>
      <c r="AC35708" s="28"/>
      <c r="AD35708" s="28"/>
      <c r="AE35708" s="28"/>
      <c r="AF35708" s="28"/>
      <c r="AG35708" s="28"/>
      <c r="AH35708" s="28"/>
      <c r="AI35708" s="28"/>
      <c r="AJ35708" s="28"/>
      <c r="AK35708" s="28"/>
      <c r="AL35708" s="28"/>
      <c r="AM35708" s="28"/>
      <c r="AN35708" s="28"/>
      <c r="AO35708" s="28"/>
      <c r="AP35708" s="28"/>
      <c r="AQ35708" s="28"/>
      <c r="AR35708" s="28"/>
      <c r="AS35708" s="28"/>
      <c r="AT35708" s="28"/>
      <c r="AU35708" s="28"/>
    </row>
    <row r="35709" spans="9:47">
      <c r="I35709" s="57"/>
      <c r="J35709" s="57"/>
      <c r="Y35709" s="28"/>
      <c r="Z35709" s="28"/>
      <c r="AA35709" s="28"/>
      <c r="AB35709" s="28"/>
      <c r="AC35709" s="28"/>
      <c r="AD35709" s="28"/>
      <c r="AE35709" s="28"/>
      <c r="AF35709" s="28"/>
      <c r="AG35709" s="28"/>
      <c r="AH35709" s="28"/>
      <c r="AI35709" s="28"/>
      <c r="AJ35709" s="28"/>
      <c r="AK35709" s="28"/>
      <c r="AL35709" s="28"/>
      <c r="AM35709" s="28"/>
      <c r="AN35709" s="28"/>
      <c r="AO35709" s="28"/>
      <c r="AP35709" s="28"/>
      <c r="AQ35709" s="28"/>
      <c r="AR35709" s="28"/>
      <c r="AS35709" s="28"/>
      <c r="AT35709" s="28"/>
      <c r="AU35709" s="28"/>
    </row>
    <row r="35710" spans="9:47">
      <c r="I35710" s="57"/>
      <c r="J35710" s="57"/>
      <c r="Y35710" s="28"/>
      <c r="Z35710" s="28"/>
      <c r="AA35710" s="28"/>
      <c r="AB35710" s="28"/>
      <c r="AC35710" s="28"/>
      <c r="AD35710" s="28"/>
      <c r="AE35710" s="28"/>
      <c r="AF35710" s="28"/>
      <c r="AG35710" s="28"/>
      <c r="AH35710" s="28"/>
      <c r="AI35710" s="28"/>
      <c r="AJ35710" s="28"/>
      <c r="AK35710" s="28"/>
      <c r="AL35710" s="28"/>
      <c r="AM35710" s="28"/>
      <c r="AN35710" s="28"/>
      <c r="AO35710" s="28"/>
      <c r="AP35710" s="28"/>
      <c r="AQ35710" s="28"/>
      <c r="AR35710" s="28"/>
      <c r="AS35710" s="28"/>
      <c r="AT35710" s="28"/>
      <c r="AU35710" s="28"/>
    </row>
    <row r="35711" spans="9:47">
      <c r="I35711" s="57"/>
      <c r="J35711" s="57"/>
      <c r="Y35711" s="28"/>
      <c r="Z35711" s="28"/>
      <c r="AA35711" s="28"/>
      <c r="AB35711" s="28"/>
      <c r="AC35711" s="28"/>
      <c r="AD35711" s="28"/>
      <c r="AE35711" s="28"/>
      <c r="AF35711" s="28"/>
      <c r="AG35711" s="28"/>
      <c r="AH35711" s="28"/>
      <c r="AI35711" s="28"/>
      <c r="AJ35711" s="28"/>
      <c r="AK35711" s="28"/>
      <c r="AL35711" s="28"/>
      <c r="AM35711" s="28"/>
      <c r="AN35711" s="28"/>
      <c r="AO35711" s="28"/>
      <c r="AP35711" s="28"/>
      <c r="AQ35711" s="28"/>
      <c r="AR35711" s="28"/>
      <c r="AS35711" s="28"/>
      <c r="AT35711" s="28"/>
      <c r="AU35711" s="28"/>
    </row>
    <row r="35712" spans="9:47">
      <c r="I35712" s="57"/>
      <c r="J35712" s="57"/>
      <c r="Y35712" s="28"/>
      <c r="Z35712" s="28"/>
      <c r="AA35712" s="28"/>
      <c r="AB35712" s="28"/>
      <c r="AC35712" s="28"/>
      <c r="AD35712" s="28"/>
      <c r="AE35712" s="28"/>
      <c r="AF35712" s="28"/>
      <c r="AG35712" s="28"/>
      <c r="AH35712" s="28"/>
      <c r="AI35712" s="28"/>
      <c r="AJ35712" s="28"/>
      <c r="AK35712" s="28"/>
      <c r="AL35712" s="28"/>
      <c r="AM35712" s="28"/>
      <c r="AN35712" s="28"/>
      <c r="AO35712" s="28"/>
      <c r="AP35712" s="28"/>
      <c r="AQ35712" s="28"/>
      <c r="AR35712" s="28"/>
      <c r="AS35712" s="28"/>
      <c r="AT35712" s="28"/>
      <c r="AU35712" s="28"/>
    </row>
    <row r="35713" spans="9:47">
      <c r="I35713" s="57"/>
      <c r="J35713" s="57"/>
      <c r="Y35713" s="28"/>
      <c r="Z35713" s="28"/>
      <c r="AA35713" s="28"/>
      <c r="AB35713" s="28"/>
      <c r="AC35713" s="28"/>
      <c r="AD35713" s="28"/>
      <c r="AE35713" s="28"/>
      <c r="AF35713" s="28"/>
      <c r="AG35713" s="28"/>
      <c r="AH35713" s="28"/>
      <c r="AI35713" s="28"/>
      <c r="AJ35713" s="28"/>
      <c r="AK35713" s="28"/>
      <c r="AL35713" s="28"/>
      <c r="AM35713" s="28"/>
      <c r="AN35713" s="28"/>
      <c r="AO35713" s="28"/>
      <c r="AP35713" s="28"/>
      <c r="AQ35713" s="28"/>
      <c r="AR35713" s="28"/>
      <c r="AS35713" s="28"/>
      <c r="AT35713" s="28"/>
      <c r="AU35713" s="28"/>
    </row>
    <row r="35714" spans="9:47">
      <c r="I35714" s="57"/>
      <c r="J35714" s="57"/>
      <c r="Y35714" s="28"/>
      <c r="Z35714" s="28"/>
      <c r="AA35714" s="28"/>
      <c r="AB35714" s="28"/>
      <c r="AC35714" s="28"/>
      <c r="AD35714" s="28"/>
      <c r="AE35714" s="28"/>
      <c r="AF35714" s="28"/>
      <c r="AG35714" s="28"/>
      <c r="AH35714" s="28"/>
      <c r="AI35714" s="28"/>
      <c r="AJ35714" s="28"/>
      <c r="AK35714" s="28"/>
      <c r="AL35714" s="28"/>
      <c r="AM35714" s="28"/>
      <c r="AN35714" s="28"/>
      <c r="AO35714" s="28"/>
      <c r="AP35714" s="28"/>
      <c r="AQ35714" s="28"/>
      <c r="AR35714" s="28"/>
      <c r="AS35714" s="28"/>
      <c r="AT35714" s="28"/>
      <c r="AU35714" s="28"/>
    </row>
    <row r="35715" spans="9:47">
      <c r="I35715" s="57"/>
      <c r="J35715" s="57"/>
      <c r="Y35715" s="28"/>
      <c r="Z35715" s="28"/>
      <c r="AA35715" s="28"/>
      <c r="AB35715" s="28"/>
      <c r="AC35715" s="28"/>
      <c r="AD35715" s="28"/>
      <c r="AE35715" s="28"/>
      <c r="AF35715" s="28"/>
      <c r="AG35715" s="28"/>
      <c r="AH35715" s="28"/>
      <c r="AI35715" s="28"/>
      <c r="AJ35715" s="28"/>
      <c r="AK35715" s="28"/>
      <c r="AL35715" s="28"/>
      <c r="AM35715" s="28"/>
      <c r="AN35715" s="28"/>
      <c r="AO35715" s="28"/>
      <c r="AP35715" s="28"/>
      <c r="AQ35715" s="28"/>
      <c r="AR35715" s="28"/>
      <c r="AS35715" s="28"/>
      <c r="AT35715" s="28"/>
      <c r="AU35715" s="28"/>
    </row>
    <row r="35716" spans="9:47">
      <c r="I35716" s="57"/>
      <c r="J35716" s="57"/>
      <c r="Y35716" s="28"/>
      <c r="Z35716" s="28"/>
      <c r="AA35716" s="28"/>
      <c r="AB35716" s="28"/>
      <c r="AC35716" s="28"/>
      <c r="AD35716" s="28"/>
      <c r="AE35716" s="28"/>
      <c r="AF35716" s="28"/>
      <c r="AG35716" s="28"/>
      <c r="AH35716" s="28"/>
      <c r="AI35716" s="28"/>
      <c r="AJ35716" s="28"/>
      <c r="AK35716" s="28"/>
      <c r="AL35716" s="28"/>
      <c r="AM35716" s="28"/>
      <c r="AN35716" s="28"/>
      <c r="AO35716" s="28"/>
      <c r="AP35716" s="28"/>
      <c r="AQ35716" s="28"/>
      <c r="AR35716" s="28"/>
      <c r="AS35716" s="28"/>
      <c r="AT35716" s="28"/>
      <c r="AU35716" s="28"/>
    </row>
    <row r="35717" spans="9:47">
      <c r="I35717" s="57"/>
      <c r="J35717" s="57"/>
      <c r="Y35717" s="28"/>
      <c r="Z35717" s="28"/>
      <c r="AA35717" s="28"/>
      <c r="AB35717" s="28"/>
      <c r="AC35717" s="28"/>
      <c r="AD35717" s="28"/>
      <c r="AE35717" s="28"/>
      <c r="AF35717" s="28"/>
      <c r="AG35717" s="28"/>
      <c r="AH35717" s="28"/>
      <c r="AI35717" s="28"/>
      <c r="AJ35717" s="28"/>
      <c r="AK35717" s="28"/>
      <c r="AL35717" s="28"/>
      <c r="AM35717" s="28"/>
      <c r="AN35717" s="28"/>
      <c r="AO35717" s="28"/>
      <c r="AP35717" s="28"/>
      <c r="AQ35717" s="28"/>
      <c r="AR35717" s="28"/>
      <c r="AS35717" s="28"/>
      <c r="AT35717" s="28"/>
      <c r="AU35717" s="28"/>
    </row>
    <row r="35718" spans="9:47">
      <c r="I35718" s="57"/>
      <c r="J35718" s="57"/>
      <c r="Y35718" s="28"/>
      <c r="Z35718" s="28"/>
      <c r="AA35718" s="28"/>
      <c r="AB35718" s="28"/>
      <c r="AC35718" s="28"/>
      <c r="AD35718" s="28"/>
      <c r="AE35718" s="28"/>
      <c r="AF35718" s="28"/>
      <c r="AG35718" s="28"/>
      <c r="AH35718" s="28"/>
      <c r="AI35718" s="28"/>
      <c r="AJ35718" s="28"/>
      <c r="AK35718" s="28"/>
      <c r="AL35718" s="28"/>
      <c r="AM35718" s="28"/>
      <c r="AN35718" s="28"/>
      <c r="AO35718" s="28"/>
      <c r="AP35718" s="28"/>
      <c r="AQ35718" s="28"/>
      <c r="AR35718" s="28"/>
      <c r="AS35718" s="28"/>
      <c r="AT35718" s="28"/>
      <c r="AU35718" s="28"/>
    </row>
    <row r="35719" spans="9:47">
      <c r="I35719" s="57"/>
      <c r="J35719" s="57"/>
      <c r="Y35719" s="28"/>
      <c r="Z35719" s="28"/>
      <c r="AA35719" s="28"/>
      <c r="AB35719" s="28"/>
      <c r="AC35719" s="28"/>
      <c r="AD35719" s="28"/>
      <c r="AE35719" s="28"/>
      <c r="AF35719" s="28"/>
      <c r="AG35719" s="28"/>
      <c r="AH35719" s="28"/>
      <c r="AI35719" s="28"/>
      <c r="AJ35719" s="28"/>
      <c r="AK35719" s="28"/>
      <c r="AL35719" s="28"/>
      <c r="AM35719" s="28"/>
      <c r="AN35719" s="28"/>
      <c r="AO35719" s="28"/>
      <c r="AP35719" s="28"/>
      <c r="AQ35719" s="28"/>
      <c r="AR35719" s="28"/>
      <c r="AS35719" s="28"/>
      <c r="AT35719" s="28"/>
      <c r="AU35719" s="28"/>
    </row>
    <row r="35720" spans="9:47">
      <c r="I35720" s="57"/>
      <c r="J35720" s="57"/>
      <c r="Y35720" s="28"/>
      <c r="Z35720" s="28"/>
      <c r="AA35720" s="28"/>
      <c r="AB35720" s="28"/>
      <c r="AC35720" s="28"/>
      <c r="AD35720" s="28"/>
      <c r="AE35720" s="28"/>
      <c r="AF35720" s="28"/>
      <c r="AG35720" s="28"/>
      <c r="AH35720" s="28"/>
      <c r="AI35720" s="28"/>
      <c r="AJ35720" s="28"/>
      <c r="AK35720" s="28"/>
      <c r="AL35720" s="28"/>
      <c r="AM35720" s="28"/>
      <c r="AN35720" s="28"/>
      <c r="AO35720" s="28"/>
      <c r="AP35720" s="28"/>
      <c r="AQ35720" s="28"/>
      <c r="AR35720" s="28"/>
      <c r="AS35720" s="28"/>
      <c r="AT35720" s="28"/>
      <c r="AU35720" s="28"/>
    </row>
    <row r="35721" spans="9:47">
      <c r="I35721" s="57"/>
      <c r="J35721" s="57"/>
      <c r="Y35721" s="28"/>
      <c r="Z35721" s="28"/>
      <c r="AA35721" s="28"/>
      <c r="AB35721" s="28"/>
      <c r="AC35721" s="28"/>
      <c r="AD35721" s="28"/>
      <c r="AE35721" s="28"/>
      <c r="AF35721" s="28"/>
      <c r="AG35721" s="28"/>
      <c r="AH35721" s="28"/>
      <c r="AI35721" s="28"/>
      <c r="AJ35721" s="28"/>
      <c r="AK35721" s="28"/>
      <c r="AL35721" s="28"/>
      <c r="AM35721" s="28"/>
      <c r="AN35721" s="28"/>
      <c r="AO35721" s="28"/>
      <c r="AP35721" s="28"/>
      <c r="AQ35721" s="28"/>
      <c r="AR35721" s="28"/>
      <c r="AS35721" s="28"/>
      <c r="AT35721" s="28"/>
      <c r="AU35721" s="28"/>
    </row>
    <row r="35722" spans="9:47">
      <c r="I35722" s="57"/>
      <c r="J35722" s="57"/>
      <c r="Y35722" s="28"/>
      <c r="Z35722" s="28"/>
      <c r="AA35722" s="28"/>
      <c r="AB35722" s="28"/>
      <c r="AC35722" s="28"/>
      <c r="AD35722" s="28"/>
      <c r="AE35722" s="28"/>
      <c r="AF35722" s="28"/>
      <c r="AG35722" s="28"/>
      <c r="AH35722" s="28"/>
      <c r="AI35722" s="28"/>
      <c r="AJ35722" s="28"/>
      <c r="AK35722" s="28"/>
      <c r="AL35722" s="28"/>
      <c r="AM35722" s="28"/>
      <c r="AN35722" s="28"/>
      <c r="AO35722" s="28"/>
      <c r="AP35722" s="28"/>
      <c r="AQ35722" s="28"/>
      <c r="AR35722" s="28"/>
      <c r="AS35722" s="28"/>
      <c r="AT35722" s="28"/>
      <c r="AU35722" s="28"/>
    </row>
    <row r="35723" spans="9:47">
      <c r="I35723" s="57"/>
      <c r="J35723" s="57"/>
      <c r="Y35723" s="28"/>
      <c r="Z35723" s="28"/>
      <c r="AA35723" s="28"/>
      <c r="AB35723" s="28"/>
      <c r="AC35723" s="28"/>
      <c r="AD35723" s="28"/>
      <c r="AE35723" s="28"/>
      <c r="AF35723" s="28"/>
      <c r="AG35723" s="28"/>
      <c r="AH35723" s="28"/>
      <c r="AI35723" s="28"/>
      <c r="AJ35723" s="28"/>
      <c r="AK35723" s="28"/>
      <c r="AL35723" s="28"/>
      <c r="AM35723" s="28"/>
      <c r="AN35723" s="28"/>
      <c r="AO35723" s="28"/>
      <c r="AP35723" s="28"/>
      <c r="AQ35723" s="28"/>
      <c r="AR35723" s="28"/>
      <c r="AS35723" s="28"/>
      <c r="AT35723" s="28"/>
      <c r="AU35723" s="28"/>
    </row>
    <row r="35724" spans="9:47">
      <c r="I35724" s="57"/>
      <c r="J35724" s="57"/>
      <c r="Y35724" s="28"/>
      <c r="Z35724" s="28"/>
      <c r="AA35724" s="28"/>
      <c r="AB35724" s="28"/>
      <c r="AC35724" s="28"/>
      <c r="AD35724" s="28"/>
      <c r="AE35724" s="28"/>
      <c r="AF35724" s="28"/>
      <c r="AG35724" s="28"/>
      <c r="AH35724" s="28"/>
      <c r="AI35724" s="28"/>
      <c r="AJ35724" s="28"/>
      <c r="AK35724" s="28"/>
      <c r="AL35724" s="28"/>
      <c r="AM35724" s="28"/>
      <c r="AN35724" s="28"/>
      <c r="AO35724" s="28"/>
      <c r="AP35724" s="28"/>
      <c r="AQ35724" s="28"/>
      <c r="AR35724" s="28"/>
      <c r="AS35724" s="28"/>
      <c r="AT35724" s="28"/>
      <c r="AU35724" s="28"/>
    </row>
    <row r="35725" spans="9:47">
      <c r="I35725" s="57"/>
      <c r="J35725" s="57"/>
      <c r="Y35725" s="28"/>
      <c r="Z35725" s="28"/>
      <c r="AA35725" s="28"/>
      <c r="AB35725" s="28"/>
      <c r="AC35725" s="28"/>
      <c r="AD35725" s="28"/>
      <c r="AE35725" s="28"/>
      <c r="AF35725" s="28"/>
      <c r="AG35725" s="28"/>
      <c r="AH35725" s="28"/>
      <c r="AI35725" s="28"/>
      <c r="AJ35725" s="28"/>
      <c r="AK35725" s="28"/>
      <c r="AL35725" s="28"/>
      <c r="AM35725" s="28"/>
      <c r="AN35725" s="28"/>
      <c r="AO35725" s="28"/>
      <c r="AP35725" s="28"/>
      <c r="AQ35725" s="28"/>
      <c r="AR35725" s="28"/>
      <c r="AS35725" s="28"/>
      <c r="AT35725" s="28"/>
      <c r="AU35725" s="28"/>
    </row>
    <row r="35726" spans="9:47">
      <c r="I35726" s="57"/>
      <c r="J35726" s="57"/>
      <c r="Y35726" s="28"/>
      <c r="Z35726" s="28"/>
      <c r="AA35726" s="28"/>
      <c r="AB35726" s="28"/>
      <c r="AC35726" s="28"/>
      <c r="AD35726" s="28"/>
      <c r="AE35726" s="28"/>
      <c r="AF35726" s="28"/>
      <c r="AG35726" s="28"/>
      <c r="AH35726" s="28"/>
      <c r="AI35726" s="28"/>
      <c r="AJ35726" s="28"/>
      <c r="AK35726" s="28"/>
      <c r="AL35726" s="28"/>
      <c r="AM35726" s="28"/>
      <c r="AN35726" s="28"/>
      <c r="AO35726" s="28"/>
      <c r="AP35726" s="28"/>
      <c r="AQ35726" s="28"/>
      <c r="AR35726" s="28"/>
      <c r="AS35726" s="28"/>
      <c r="AT35726" s="28"/>
      <c r="AU35726" s="28"/>
    </row>
    <row r="35727" spans="9:47">
      <c r="I35727" s="57"/>
      <c r="J35727" s="57"/>
      <c r="Y35727" s="28"/>
      <c r="Z35727" s="28"/>
      <c r="AA35727" s="28"/>
      <c r="AB35727" s="28"/>
      <c r="AC35727" s="28"/>
      <c r="AD35727" s="28"/>
      <c r="AE35727" s="28"/>
      <c r="AF35727" s="28"/>
      <c r="AG35727" s="28"/>
      <c r="AH35727" s="28"/>
      <c r="AI35727" s="28"/>
      <c r="AJ35727" s="28"/>
      <c r="AK35727" s="28"/>
      <c r="AL35727" s="28"/>
      <c r="AM35727" s="28"/>
      <c r="AN35727" s="28"/>
      <c r="AO35727" s="28"/>
      <c r="AP35727" s="28"/>
      <c r="AQ35727" s="28"/>
      <c r="AR35727" s="28"/>
      <c r="AS35727" s="28"/>
      <c r="AT35727" s="28"/>
      <c r="AU35727" s="28"/>
    </row>
    <row r="35728" spans="9:47">
      <c r="I35728" s="57"/>
      <c r="J35728" s="57"/>
      <c r="Y35728" s="28"/>
      <c r="Z35728" s="28"/>
      <c r="AA35728" s="28"/>
      <c r="AB35728" s="28"/>
      <c r="AC35728" s="28"/>
      <c r="AD35728" s="28"/>
      <c r="AE35728" s="28"/>
      <c r="AF35728" s="28"/>
      <c r="AG35728" s="28"/>
      <c r="AH35728" s="28"/>
      <c r="AI35728" s="28"/>
      <c r="AJ35728" s="28"/>
      <c r="AK35728" s="28"/>
      <c r="AL35728" s="28"/>
      <c r="AM35728" s="28"/>
      <c r="AN35728" s="28"/>
      <c r="AO35728" s="28"/>
      <c r="AP35728" s="28"/>
      <c r="AQ35728" s="28"/>
      <c r="AR35728" s="28"/>
      <c r="AS35728" s="28"/>
      <c r="AT35728" s="28"/>
      <c r="AU35728" s="28"/>
    </row>
    <row r="35729" spans="9:47">
      <c r="I35729" s="57"/>
      <c r="J35729" s="57"/>
      <c r="Y35729" s="28"/>
      <c r="Z35729" s="28"/>
      <c r="AA35729" s="28"/>
      <c r="AB35729" s="28"/>
      <c r="AC35729" s="28"/>
      <c r="AD35729" s="28"/>
      <c r="AE35729" s="28"/>
      <c r="AF35729" s="28"/>
      <c r="AG35729" s="28"/>
      <c r="AH35729" s="28"/>
      <c r="AI35729" s="28"/>
      <c r="AJ35729" s="28"/>
      <c r="AK35729" s="28"/>
      <c r="AL35729" s="28"/>
      <c r="AM35729" s="28"/>
      <c r="AN35729" s="28"/>
      <c r="AO35729" s="28"/>
      <c r="AP35729" s="28"/>
      <c r="AQ35729" s="28"/>
      <c r="AR35729" s="28"/>
      <c r="AS35729" s="28"/>
      <c r="AT35729" s="28"/>
      <c r="AU35729" s="28"/>
    </row>
    <row r="35730" spans="9:47">
      <c r="I35730" s="57"/>
      <c r="J35730" s="57"/>
      <c r="Y35730" s="28"/>
      <c r="Z35730" s="28"/>
      <c r="AA35730" s="28"/>
      <c r="AB35730" s="28"/>
      <c r="AC35730" s="28"/>
      <c r="AD35730" s="28"/>
      <c r="AE35730" s="28"/>
      <c r="AF35730" s="28"/>
      <c r="AG35730" s="28"/>
      <c r="AH35730" s="28"/>
      <c r="AI35730" s="28"/>
      <c r="AJ35730" s="28"/>
      <c r="AK35730" s="28"/>
      <c r="AL35730" s="28"/>
      <c r="AM35730" s="28"/>
      <c r="AN35730" s="28"/>
      <c r="AO35730" s="28"/>
      <c r="AP35730" s="28"/>
      <c r="AQ35730" s="28"/>
      <c r="AR35730" s="28"/>
      <c r="AS35730" s="28"/>
      <c r="AT35730" s="28"/>
      <c r="AU35730" s="28"/>
    </row>
    <row r="35731" spans="9:47">
      <c r="I35731" s="57"/>
      <c r="J35731" s="57"/>
      <c r="Y35731" s="28"/>
      <c r="Z35731" s="28"/>
      <c r="AA35731" s="28"/>
      <c r="AB35731" s="28"/>
      <c r="AC35731" s="28"/>
      <c r="AD35731" s="28"/>
      <c r="AE35731" s="28"/>
      <c r="AF35731" s="28"/>
      <c r="AG35731" s="28"/>
      <c r="AH35731" s="28"/>
      <c r="AI35731" s="28"/>
      <c r="AJ35731" s="28"/>
      <c r="AK35731" s="28"/>
      <c r="AL35731" s="28"/>
      <c r="AM35731" s="28"/>
      <c r="AN35731" s="28"/>
      <c r="AO35731" s="28"/>
      <c r="AP35731" s="28"/>
      <c r="AQ35731" s="28"/>
      <c r="AR35731" s="28"/>
      <c r="AS35731" s="28"/>
      <c r="AT35731" s="28"/>
      <c r="AU35731" s="28"/>
    </row>
    <row r="35732" spans="9:47">
      <c r="I35732" s="57"/>
      <c r="J35732" s="57"/>
      <c r="Y35732" s="28"/>
      <c r="Z35732" s="28"/>
      <c r="AA35732" s="28"/>
      <c r="AB35732" s="28"/>
      <c r="AC35732" s="28"/>
      <c r="AD35732" s="28"/>
      <c r="AE35732" s="28"/>
      <c r="AF35732" s="28"/>
      <c r="AG35732" s="28"/>
      <c r="AH35732" s="28"/>
      <c r="AI35732" s="28"/>
      <c r="AJ35732" s="28"/>
      <c r="AK35732" s="28"/>
      <c r="AL35732" s="28"/>
      <c r="AM35732" s="28"/>
      <c r="AN35732" s="28"/>
      <c r="AO35732" s="28"/>
      <c r="AP35732" s="28"/>
      <c r="AQ35732" s="28"/>
      <c r="AR35732" s="28"/>
      <c r="AS35732" s="28"/>
      <c r="AT35732" s="28"/>
      <c r="AU35732" s="28"/>
    </row>
    <row r="35733" spans="9:47">
      <c r="I35733" s="57"/>
      <c r="J35733" s="57"/>
      <c r="Y35733" s="28"/>
      <c r="Z35733" s="28"/>
      <c r="AA35733" s="28"/>
      <c r="AB35733" s="28"/>
      <c r="AC35733" s="28"/>
      <c r="AD35733" s="28"/>
      <c r="AE35733" s="28"/>
      <c r="AF35733" s="28"/>
      <c r="AG35733" s="28"/>
      <c r="AH35733" s="28"/>
      <c r="AI35733" s="28"/>
      <c r="AJ35733" s="28"/>
      <c r="AK35733" s="28"/>
      <c r="AL35733" s="28"/>
      <c r="AM35733" s="28"/>
      <c r="AN35733" s="28"/>
      <c r="AO35733" s="28"/>
      <c r="AP35733" s="28"/>
      <c r="AQ35733" s="28"/>
      <c r="AR35733" s="28"/>
      <c r="AS35733" s="28"/>
      <c r="AT35733" s="28"/>
      <c r="AU35733" s="28"/>
    </row>
    <row r="35734" spans="9:47">
      <c r="I35734" s="57"/>
      <c r="J35734" s="57"/>
      <c r="Y35734" s="28"/>
      <c r="Z35734" s="28"/>
      <c r="AA35734" s="28"/>
      <c r="AB35734" s="28"/>
      <c r="AC35734" s="28"/>
      <c r="AD35734" s="28"/>
      <c r="AE35734" s="28"/>
      <c r="AF35734" s="28"/>
      <c r="AG35734" s="28"/>
      <c r="AH35734" s="28"/>
      <c r="AI35734" s="28"/>
      <c r="AJ35734" s="28"/>
      <c r="AK35734" s="28"/>
      <c r="AL35734" s="28"/>
      <c r="AM35734" s="28"/>
      <c r="AN35734" s="28"/>
      <c r="AO35734" s="28"/>
      <c r="AP35734" s="28"/>
      <c r="AQ35734" s="28"/>
      <c r="AR35734" s="28"/>
      <c r="AS35734" s="28"/>
      <c r="AT35734" s="28"/>
      <c r="AU35734" s="28"/>
    </row>
    <row r="35735" spans="9:47">
      <c r="I35735" s="57"/>
      <c r="J35735" s="57"/>
      <c r="Y35735" s="28"/>
      <c r="Z35735" s="28"/>
      <c r="AA35735" s="28"/>
      <c r="AB35735" s="28"/>
      <c r="AC35735" s="28"/>
      <c r="AD35735" s="28"/>
      <c r="AE35735" s="28"/>
      <c r="AF35735" s="28"/>
      <c r="AG35735" s="28"/>
      <c r="AH35735" s="28"/>
      <c r="AI35735" s="28"/>
      <c r="AJ35735" s="28"/>
      <c r="AK35735" s="28"/>
      <c r="AL35735" s="28"/>
      <c r="AM35735" s="28"/>
      <c r="AN35735" s="28"/>
      <c r="AO35735" s="28"/>
      <c r="AP35735" s="28"/>
      <c r="AQ35735" s="28"/>
      <c r="AR35735" s="28"/>
      <c r="AS35735" s="28"/>
      <c r="AT35735" s="28"/>
      <c r="AU35735" s="28"/>
    </row>
    <row r="35736" spans="9:47">
      <c r="I35736" s="57"/>
      <c r="J35736" s="57"/>
      <c r="Y35736" s="28"/>
      <c r="Z35736" s="28"/>
      <c r="AA35736" s="28"/>
      <c r="AB35736" s="28"/>
      <c r="AC35736" s="28"/>
      <c r="AD35736" s="28"/>
      <c r="AE35736" s="28"/>
      <c r="AF35736" s="28"/>
      <c r="AG35736" s="28"/>
      <c r="AH35736" s="28"/>
      <c r="AI35736" s="28"/>
      <c r="AJ35736" s="28"/>
      <c r="AK35736" s="28"/>
      <c r="AL35736" s="28"/>
      <c r="AM35736" s="28"/>
      <c r="AN35736" s="28"/>
      <c r="AO35736" s="28"/>
      <c r="AP35736" s="28"/>
      <c r="AQ35736" s="28"/>
      <c r="AR35736" s="28"/>
      <c r="AS35736" s="28"/>
      <c r="AT35736" s="28"/>
      <c r="AU35736" s="28"/>
    </row>
    <row r="35737" spans="9:47">
      <c r="I35737" s="57"/>
      <c r="J35737" s="57"/>
      <c r="Y35737" s="28"/>
      <c r="Z35737" s="28"/>
      <c r="AA35737" s="28"/>
      <c r="AB35737" s="28"/>
      <c r="AC35737" s="28"/>
      <c r="AD35737" s="28"/>
      <c r="AE35737" s="28"/>
      <c r="AF35737" s="28"/>
      <c r="AG35737" s="28"/>
      <c r="AH35737" s="28"/>
      <c r="AI35737" s="28"/>
      <c r="AJ35737" s="28"/>
      <c r="AK35737" s="28"/>
      <c r="AL35737" s="28"/>
      <c r="AM35737" s="28"/>
      <c r="AN35737" s="28"/>
      <c r="AO35737" s="28"/>
      <c r="AP35737" s="28"/>
      <c r="AQ35737" s="28"/>
      <c r="AR35737" s="28"/>
      <c r="AS35737" s="28"/>
      <c r="AT35737" s="28"/>
      <c r="AU35737" s="28"/>
    </row>
    <row r="35738" spans="9:47">
      <c r="I35738" s="57"/>
      <c r="J35738" s="57"/>
      <c r="Y35738" s="28"/>
      <c r="Z35738" s="28"/>
      <c r="AA35738" s="28"/>
      <c r="AB35738" s="28"/>
      <c r="AC35738" s="28"/>
      <c r="AD35738" s="28"/>
      <c r="AE35738" s="28"/>
      <c r="AF35738" s="28"/>
      <c r="AG35738" s="28"/>
      <c r="AH35738" s="28"/>
      <c r="AI35738" s="28"/>
      <c r="AJ35738" s="28"/>
      <c r="AK35738" s="28"/>
      <c r="AL35738" s="28"/>
      <c r="AM35738" s="28"/>
      <c r="AN35738" s="28"/>
      <c r="AO35738" s="28"/>
      <c r="AP35738" s="28"/>
      <c r="AQ35738" s="28"/>
      <c r="AR35738" s="28"/>
      <c r="AS35738" s="28"/>
      <c r="AT35738" s="28"/>
      <c r="AU35738" s="28"/>
    </row>
    <row r="35739" spans="9:47">
      <c r="I35739" s="57"/>
      <c r="J35739" s="57"/>
      <c r="Y35739" s="28"/>
      <c r="Z35739" s="28"/>
      <c r="AA35739" s="28"/>
      <c r="AB35739" s="28"/>
      <c r="AC35739" s="28"/>
      <c r="AD35739" s="28"/>
      <c r="AE35739" s="28"/>
      <c r="AF35739" s="28"/>
      <c r="AG35739" s="28"/>
      <c r="AH35739" s="28"/>
      <c r="AI35739" s="28"/>
      <c r="AJ35739" s="28"/>
      <c r="AK35739" s="28"/>
      <c r="AL35739" s="28"/>
      <c r="AM35739" s="28"/>
      <c r="AN35739" s="28"/>
      <c r="AO35739" s="28"/>
      <c r="AP35739" s="28"/>
      <c r="AQ35739" s="28"/>
      <c r="AR35739" s="28"/>
      <c r="AS35739" s="28"/>
      <c r="AT35739" s="28"/>
      <c r="AU35739" s="28"/>
    </row>
    <row r="35740" spans="9:47">
      <c r="I35740" s="57"/>
      <c r="J35740" s="57"/>
      <c r="Y35740" s="28"/>
      <c r="Z35740" s="28"/>
      <c r="AA35740" s="28"/>
      <c r="AB35740" s="28"/>
      <c r="AC35740" s="28"/>
      <c r="AD35740" s="28"/>
      <c r="AE35740" s="28"/>
      <c r="AF35740" s="28"/>
      <c r="AG35740" s="28"/>
      <c r="AH35740" s="28"/>
      <c r="AI35740" s="28"/>
      <c r="AJ35740" s="28"/>
      <c r="AK35740" s="28"/>
      <c r="AL35740" s="28"/>
      <c r="AM35740" s="28"/>
      <c r="AN35740" s="28"/>
      <c r="AO35740" s="28"/>
      <c r="AP35740" s="28"/>
      <c r="AQ35740" s="28"/>
      <c r="AR35740" s="28"/>
      <c r="AS35740" s="28"/>
      <c r="AT35740" s="28"/>
      <c r="AU35740" s="28"/>
    </row>
    <row r="35741" spans="9:47">
      <c r="I35741" s="57"/>
      <c r="J35741" s="57"/>
      <c r="Y35741" s="28"/>
      <c r="Z35741" s="28"/>
      <c r="AA35741" s="28"/>
      <c r="AB35741" s="28"/>
      <c r="AC35741" s="28"/>
      <c r="AD35741" s="28"/>
      <c r="AE35741" s="28"/>
      <c r="AF35741" s="28"/>
      <c r="AG35741" s="28"/>
      <c r="AH35741" s="28"/>
      <c r="AI35741" s="28"/>
      <c r="AJ35741" s="28"/>
      <c r="AK35741" s="28"/>
      <c r="AL35741" s="28"/>
      <c r="AM35741" s="28"/>
      <c r="AN35741" s="28"/>
      <c r="AO35741" s="28"/>
      <c r="AP35741" s="28"/>
      <c r="AQ35741" s="28"/>
      <c r="AR35741" s="28"/>
      <c r="AS35741" s="28"/>
      <c r="AT35741" s="28"/>
      <c r="AU35741" s="28"/>
    </row>
    <row r="35742" spans="9:47">
      <c r="I35742" s="57"/>
      <c r="J35742" s="57"/>
      <c r="Y35742" s="28"/>
      <c r="Z35742" s="28"/>
      <c r="AA35742" s="28"/>
      <c r="AB35742" s="28"/>
      <c r="AC35742" s="28"/>
      <c r="AD35742" s="28"/>
      <c r="AE35742" s="28"/>
      <c r="AF35742" s="28"/>
      <c r="AG35742" s="28"/>
      <c r="AH35742" s="28"/>
      <c r="AI35742" s="28"/>
      <c r="AJ35742" s="28"/>
      <c r="AK35742" s="28"/>
      <c r="AL35742" s="28"/>
      <c r="AM35742" s="28"/>
      <c r="AN35742" s="28"/>
      <c r="AO35742" s="28"/>
      <c r="AP35742" s="28"/>
      <c r="AQ35742" s="28"/>
      <c r="AR35742" s="28"/>
      <c r="AS35742" s="28"/>
      <c r="AT35742" s="28"/>
      <c r="AU35742" s="28"/>
    </row>
    <row r="35743" spans="9:47">
      <c r="I35743" s="57"/>
      <c r="J35743" s="57"/>
      <c r="Y35743" s="28"/>
      <c r="Z35743" s="28"/>
      <c r="AA35743" s="28"/>
      <c r="AB35743" s="28"/>
      <c r="AC35743" s="28"/>
      <c r="AD35743" s="28"/>
      <c r="AE35743" s="28"/>
      <c r="AF35743" s="28"/>
      <c r="AG35743" s="28"/>
      <c r="AH35743" s="28"/>
      <c r="AI35743" s="28"/>
      <c r="AJ35743" s="28"/>
      <c r="AK35743" s="28"/>
      <c r="AL35743" s="28"/>
      <c r="AM35743" s="28"/>
      <c r="AN35743" s="28"/>
      <c r="AO35743" s="28"/>
      <c r="AP35743" s="28"/>
      <c r="AQ35743" s="28"/>
      <c r="AR35743" s="28"/>
      <c r="AS35743" s="28"/>
      <c r="AT35743" s="28"/>
      <c r="AU35743" s="28"/>
    </row>
    <row r="35744" spans="9:47">
      <c r="I35744" s="57"/>
      <c r="J35744" s="57"/>
      <c r="Y35744" s="28"/>
      <c r="Z35744" s="28"/>
      <c r="AA35744" s="28"/>
      <c r="AB35744" s="28"/>
      <c r="AC35744" s="28"/>
      <c r="AD35744" s="28"/>
      <c r="AE35744" s="28"/>
      <c r="AF35744" s="28"/>
      <c r="AG35744" s="28"/>
      <c r="AH35744" s="28"/>
      <c r="AI35744" s="28"/>
      <c r="AJ35744" s="28"/>
      <c r="AK35744" s="28"/>
      <c r="AL35744" s="28"/>
      <c r="AM35744" s="28"/>
      <c r="AN35744" s="28"/>
      <c r="AO35744" s="28"/>
      <c r="AP35744" s="28"/>
      <c r="AQ35744" s="28"/>
      <c r="AR35744" s="28"/>
      <c r="AS35744" s="28"/>
      <c r="AT35744" s="28"/>
      <c r="AU35744" s="28"/>
    </row>
    <row r="35745" spans="9:47">
      <c r="I35745" s="57"/>
      <c r="J35745" s="57"/>
      <c r="Y35745" s="28"/>
      <c r="Z35745" s="28"/>
      <c r="AA35745" s="28"/>
      <c r="AB35745" s="28"/>
      <c r="AC35745" s="28"/>
      <c r="AD35745" s="28"/>
      <c r="AE35745" s="28"/>
      <c r="AF35745" s="28"/>
      <c r="AG35745" s="28"/>
      <c r="AH35745" s="28"/>
      <c r="AI35745" s="28"/>
      <c r="AJ35745" s="28"/>
      <c r="AK35745" s="28"/>
      <c r="AL35745" s="28"/>
      <c r="AM35745" s="28"/>
      <c r="AN35745" s="28"/>
      <c r="AO35745" s="28"/>
      <c r="AP35745" s="28"/>
      <c r="AQ35745" s="28"/>
      <c r="AR35745" s="28"/>
      <c r="AS35745" s="28"/>
      <c r="AT35745" s="28"/>
      <c r="AU35745" s="28"/>
    </row>
    <row r="35746" spans="9:47">
      <c r="I35746" s="57"/>
      <c r="J35746" s="57"/>
      <c r="Y35746" s="28"/>
      <c r="Z35746" s="28"/>
      <c r="AA35746" s="28"/>
      <c r="AB35746" s="28"/>
      <c r="AC35746" s="28"/>
      <c r="AD35746" s="28"/>
      <c r="AE35746" s="28"/>
      <c r="AF35746" s="28"/>
      <c r="AG35746" s="28"/>
      <c r="AH35746" s="28"/>
      <c r="AI35746" s="28"/>
      <c r="AJ35746" s="28"/>
      <c r="AK35746" s="28"/>
      <c r="AL35746" s="28"/>
      <c r="AM35746" s="28"/>
      <c r="AN35746" s="28"/>
      <c r="AO35746" s="28"/>
      <c r="AP35746" s="28"/>
      <c r="AQ35746" s="28"/>
      <c r="AR35746" s="28"/>
      <c r="AS35746" s="28"/>
      <c r="AT35746" s="28"/>
      <c r="AU35746" s="28"/>
    </row>
    <row r="35747" spans="9:47">
      <c r="I35747" s="57"/>
      <c r="J35747" s="57"/>
      <c r="Y35747" s="28"/>
      <c r="Z35747" s="28"/>
      <c r="AA35747" s="28"/>
      <c r="AB35747" s="28"/>
      <c r="AC35747" s="28"/>
      <c r="AD35747" s="28"/>
      <c r="AE35747" s="28"/>
      <c r="AF35747" s="28"/>
      <c r="AG35747" s="28"/>
      <c r="AH35747" s="28"/>
      <c r="AI35747" s="28"/>
      <c r="AJ35747" s="28"/>
      <c r="AK35747" s="28"/>
      <c r="AL35747" s="28"/>
      <c r="AM35747" s="28"/>
      <c r="AN35747" s="28"/>
      <c r="AO35747" s="28"/>
      <c r="AP35747" s="28"/>
      <c r="AQ35747" s="28"/>
      <c r="AR35747" s="28"/>
      <c r="AS35747" s="28"/>
      <c r="AT35747" s="28"/>
      <c r="AU35747" s="28"/>
    </row>
    <row r="35748" spans="9:47">
      <c r="I35748" s="57"/>
      <c r="J35748" s="57"/>
      <c r="Y35748" s="28"/>
      <c r="Z35748" s="28"/>
      <c r="AA35748" s="28"/>
      <c r="AB35748" s="28"/>
      <c r="AC35748" s="28"/>
      <c r="AD35748" s="28"/>
      <c r="AE35748" s="28"/>
      <c r="AF35748" s="28"/>
      <c r="AG35748" s="28"/>
      <c r="AH35748" s="28"/>
      <c r="AI35748" s="28"/>
      <c r="AJ35748" s="28"/>
      <c r="AK35748" s="28"/>
      <c r="AL35748" s="28"/>
      <c r="AM35748" s="28"/>
      <c r="AN35748" s="28"/>
      <c r="AO35748" s="28"/>
      <c r="AP35748" s="28"/>
      <c r="AQ35748" s="28"/>
      <c r="AR35748" s="28"/>
      <c r="AS35748" s="28"/>
      <c r="AT35748" s="28"/>
      <c r="AU35748" s="28"/>
    </row>
    <row r="35749" spans="9:47">
      <c r="I35749" s="57"/>
      <c r="J35749" s="57"/>
      <c r="Y35749" s="28"/>
      <c r="Z35749" s="28"/>
      <c r="AA35749" s="28"/>
      <c r="AB35749" s="28"/>
      <c r="AC35749" s="28"/>
      <c r="AD35749" s="28"/>
      <c r="AE35749" s="28"/>
      <c r="AF35749" s="28"/>
      <c r="AG35749" s="28"/>
      <c r="AH35749" s="28"/>
      <c r="AI35749" s="28"/>
      <c r="AJ35749" s="28"/>
      <c r="AK35749" s="28"/>
      <c r="AL35749" s="28"/>
      <c r="AM35749" s="28"/>
      <c r="AN35749" s="28"/>
      <c r="AO35749" s="28"/>
      <c r="AP35749" s="28"/>
      <c r="AQ35749" s="28"/>
      <c r="AR35749" s="28"/>
      <c r="AS35749" s="28"/>
      <c r="AT35749" s="28"/>
      <c r="AU35749" s="28"/>
    </row>
    <row r="35750" spans="9:47">
      <c r="I35750" s="57"/>
      <c r="J35750" s="57"/>
      <c r="Y35750" s="28"/>
      <c r="Z35750" s="28"/>
      <c r="AA35750" s="28"/>
      <c r="AB35750" s="28"/>
      <c r="AC35750" s="28"/>
      <c r="AD35750" s="28"/>
      <c r="AE35750" s="28"/>
      <c r="AF35750" s="28"/>
      <c r="AG35750" s="28"/>
      <c r="AH35750" s="28"/>
      <c r="AI35750" s="28"/>
      <c r="AJ35750" s="28"/>
      <c r="AK35750" s="28"/>
      <c r="AL35750" s="28"/>
      <c r="AM35750" s="28"/>
      <c r="AN35750" s="28"/>
      <c r="AO35750" s="28"/>
      <c r="AP35750" s="28"/>
      <c r="AQ35750" s="28"/>
      <c r="AR35750" s="28"/>
      <c r="AS35750" s="28"/>
      <c r="AT35750" s="28"/>
      <c r="AU35750" s="28"/>
    </row>
    <row r="35751" spans="9:47">
      <c r="I35751" s="57"/>
      <c r="J35751" s="57"/>
      <c r="Y35751" s="28"/>
      <c r="Z35751" s="28"/>
      <c r="AA35751" s="28"/>
      <c r="AB35751" s="28"/>
      <c r="AC35751" s="28"/>
      <c r="AD35751" s="28"/>
      <c r="AE35751" s="28"/>
      <c r="AF35751" s="28"/>
      <c r="AG35751" s="28"/>
      <c r="AH35751" s="28"/>
      <c r="AI35751" s="28"/>
      <c r="AJ35751" s="28"/>
      <c r="AK35751" s="28"/>
      <c r="AL35751" s="28"/>
      <c r="AM35751" s="28"/>
      <c r="AN35751" s="28"/>
      <c r="AO35751" s="28"/>
      <c r="AP35751" s="28"/>
      <c r="AQ35751" s="28"/>
      <c r="AR35751" s="28"/>
      <c r="AS35751" s="28"/>
      <c r="AT35751" s="28"/>
      <c r="AU35751" s="28"/>
    </row>
    <row r="35752" spans="9:47">
      <c r="I35752" s="57"/>
      <c r="J35752" s="57"/>
      <c r="Y35752" s="28"/>
      <c r="Z35752" s="28"/>
      <c r="AA35752" s="28"/>
      <c r="AB35752" s="28"/>
      <c r="AC35752" s="28"/>
      <c r="AD35752" s="28"/>
      <c r="AE35752" s="28"/>
      <c r="AF35752" s="28"/>
      <c r="AG35752" s="28"/>
      <c r="AH35752" s="28"/>
      <c r="AI35752" s="28"/>
      <c r="AJ35752" s="28"/>
      <c r="AK35752" s="28"/>
      <c r="AL35752" s="28"/>
      <c r="AM35752" s="28"/>
      <c r="AN35752" s="28"/>
      <c r="AO35752" s="28"/>
      <c r="AP35752" s="28"/>
      <c r="AQ35752" s="28"/>
      <c r="AR35752" s="28"/>
      <c r="AS35752" s="28"/>
      <c r="AT35752" s="28"/>
      <c r="AU35752" s="28"/>
    </row>
    <row r="35753" spans="9:47">
      <c r="I35753" s="57"/>
      <c r="J35753" s="57"/>
      <c r="Y35753" s="28"/>
      <c r="Z35753" s="28"/>
      <c r="AA35753" s="28"/>
      <c r="AB35753" s="28"/>
      <c r="AC35753" s="28"/>
      <c r="AD35753" s="28"/>
      <c r="AE35753" s="28"/>
      <c r="AF35753" s="28"/>
      <c r="AG35753" s="28"/>
      <c r="AH35753" s="28"/>
      <c r="AI35753" s="28"/>
      <c r="AJ35753" s="28"/>
      <c r="AK35753" s="28"/>
      <c r="AL35753" s="28"/>
      <c r="AM35753" s="28"/>
      <c r="AN35753" s="28"/>
      <c r="AO35753" s="28"/>
      <c r="AP35753" s="28"/>
      <c r="AQ35753" s="28"/>
      <c r="AR35753" s="28"/>
      <c r="AS35753" s="28"/>
      <c r="AT35753" s="28"/>
      <c r="AU35753" s="28"/>
    </row>
    <row r="35754" spans="9:47">
      <c r="I35754" s="57"/>
      <c r="J35754" s="57"/>
      <c r="Y35754" s="28"/>
      <c r="Z35754" s="28"/>
      <c r="AA35754" s="28"/>
      <c r="AB35754" s="28"/>
      <c r="AC35754" s="28"/>
      <c r="AD35754" s="28"/>
      <c r="AE35754" s="28"/>
      <c r="AF35754" s="28"/>
      <c r="AG35754" s="28"/>
      <c r="AH35754" s="28"/>
      <c r="AI35754" s="28"/>
      <c r="AJ35754" s="28"/>
      <c r="AK35754" s="28"/>
      <c r="AL35754" s="28"/>
      <c r="AM35754" s="28"/>
      <c r="AN35754" s="28"/>
      <c r="AO35754" s="28"/>
      <c r="AP35754" s="28"/>
      <c r="AQ35754" s="28"/>
      <c r="AR35754" s="28"/>
      <c r="AS35754" s="28"/>
      <c r="AT35754" s="28"/>
      <c r="AU35754" s="28"/>
    </row>
    <row r="35755" spans="9:47">
      <c r="I35755" s="57"/>
      <c r="J35755" s="57"/>
      <c r="Y35755" s="28"/>
      <c r="Z35755" s="28"/>
      <c r="AA35755" s="28"/>
      <c r="AB35755" s="28"/>
      <c r="AC35755" s="28"/>
      <c r="AD35755" s="28"/>
      <c r="AE35755" s="28"/>
      <c r="AF35755" s="28"/>
      <c r="AG35755" s="28"/>
      <c r="AH35755" s="28"/>
      <c r="AI35755" s="28"/>
      <c r="AJ35755" s="28"/>
      <c r="AK35755" s="28"/>
      <c r="AL35755" s="28"/>
      <c r="AM35755" s="28"/>
      <c r="AN35755" s="28"/>
      <c r="AO35755" s="28"/>
      <c r="AP35755" s="28"/>
      <c r="AQ35755" s="28"/>
      <c r="AR35755" s="28"/>
      <c r="AS35755" s="28"/>
      <c r="AT35755" s="28"/>
      <c r="AU35755" s="28"/>
    </row>
    <row r="35756" spans="9:47">
      <c r="I35756" s="57"/>
      <c r="J35756" s="57"/>
      <c r="Y35756" s="28"/>
      <c r="Z35756" s="28"/>
      <c r="AA35756" s="28"/>
      <c r="AB35756" s="28"/>
      <c r="AC35756" s="28"/>
      <c r="AD35756" s="28"/>
      <c r="AE35756" s="28"/>
      <c r="AF35756" s="28"/>
      <c r="AG35756" s="28"/>
      <c r="AH35756" s="28"/>
      <c r="AI35756" s="28"/>
      <c r="AJ35756" s="28"/>
      <c r="AK35756" s="28"/>
      <c r="AL35756" s="28"/>
      <c r="AM35756" s="28"/>
      <c r="AN35756" s="28"/>
      <c r="AO35756" s="28"/>
      <c r="AP35756" s="28"/>
      <c r="AQ35756" s="28"/>
      <c r="AR35756" s="28"/>
      <c r="AS35756" s="28"/>
      <c r="AT35756" s="28"/>
      <c r="AU35756" s="28"/>
    </row>
    <row r="35757" spans="9:47">
      <c r="I35757" s="57"/>
      <c r="J35757" s="57"/>
      <c r="Y35757" s="28"/>
      <c r="Z35757" s="28"/>
      <c r="AA35757" s="28"/>
      <c r="AB35757" s="28"/>
      <c r="AC35757" s="28"/>
      <c r="AD35757" s="28"/>
      <c r="AE35757" s="28"/>
      <c r="AF35757" s="28"/>
      <c r="AG35757" s="28"/>
      <c r="AH35757" s="28"/>
      <c r="AI35757" s="28"/>
      <c r="AJ35757" s="28"/>
      <c r="AK35757" s="28"/>
      <c r="AL35757" s="28"/>
      <c r="AM35757" s="28"/>
      <c r="AN35757" s="28"/>
      <c r="AO35757" s="28"/>
      <c r="AP35757" s="28"/>
      <c r="AQ35757" s="28"/>
      <c r="AR35757" s="28"/>
      <c r="AS35757" s="28"/>
      <c r="AT35757" s="28"/>
      <c r="AU35757" s="28"/>
    </row>
    <row r="35758" spans="9:47">
      <c r="I35758" s="57"/>
      <c r="J35758" s="57"/>
      <c r="Y35758" s="28"/>
      <c r="Z35758" s="28"/>
      <c r="AA35758" s="28"/>
      <c r="AB35758" s="28"/>
      <c r="AC35758" s="28"/>
      <c r="AD35758" s="28"/>
      <c r="AE35758" s="28"/>
      <c r="AF35758" s="28"/>
      <c r="AG35758" s="28"/>
      <c r="AH35758" s="28"/>
      <c r="AI35758" s="28"/>
      <c r="AJ35758" s="28"/>
      <c r="AK35758" s="28"/>
      <c r="AL35758" s="28"/>
      <c r="AM35758" s="28"/>
      <c r="AN35758" s="28"/>
      <c r="AO35758" s="28"/>
      <c r="AP35758" s="28"/>
      <c r="AQ35758" s="28"/>
      <c r="AR35758" s="28"/>
      <c r="AS35758" s="28"/>
      <c r="AT35758" s="28"/>
      <c r="AU35758" s="28"/>
    </row>
    <row r="35759" spans="9:47">
      <c r="I35759" s="57"/>
      <c r="J35759" s="57"/>
      <c r="Y35759" s="28"/>
      <c r="Z35759" s="28"/>
      <c r="AA35759" s="28"/>
      <c r="AB35759" s="28"/>
      <c r="AC35759" s="28"/>
      <c r="AD35759" s="28"/>
      <c r="AE35759" s="28"/>
      <c r="AF35759" s="28"/>
      <c r="AG35759" s="28"/>
      <c r="AH35759" s="28"/>
      <c r="AI35759" s="28"/>
      <c r="AJ35759" s="28"/>
      <c r="AK35759" s="28"/>
      <c r="AL35759" s="28"/>
      <c r="AM35759" s="28"/>
      <c r="AN35759" s="28"/>
      <c r="AO35759" s="28"/>
      <c r="AP35759" s="28"/>
      <c r="AQ35759" s="28"/>
      <c r="AR35759" s="28"/>
      <c r="AS35759" s="28"/>
      <c r="AT35759" s="28"/>
      <c r="AU35759" s="28"/>
    </row>
    <row r="35760" spans="9:47">
      <c r="I35760" s="57"/>
      <c r="J35760" s="57"/>
      <c r="Y35760" s="28"/>
      <c r="Z35760" s="28"/>
      <c r="AA35760" s="28"/>
      <c r="AB35760" s="28"/>
      <c r="AC35760" s="28"/>
      <c r="AD35760" s="28"/>
      <c r="AE35760" s="28"/>
      <c r="AF35760" s="28"/>
      <c r="AG35760" s="28"/>
      <c r="AH35760" s="28"/>
      <c r="AI35760" s="28"/>
      <c r="AJ35760" s="28"/>
      <c r="AK35760" s="28"/>
      <c r="AL35760" s="28"/>
      <c r="AM35760" s="28"/>
      <c r="AN35760" s="28"/>
      <c r="AO35760" s="28"/>
      <c r="AP35760" s="28"/>
      <c r="AQ35760" s="28"/>
      <c r="AR35760" s="28"/>
      <c r="AS35760" s="28"/>
      <c r="AT35760" s="28"/>
      <c r="AU35760" s="28"/>
    </row>
    <row r="35761" spans="9:47">
      <c r="I35761" s="57"/>
      <c r="J35761" s="57"/>
      <c r="Y35761" s="28"/>
      <c r="Z35761" s="28"/>
      <c r="AA35761" s="28"/>
      <c r="AB35761" s="28"/>
      <c r="AC35761" s="28"/>
      <c r="AD35761" s="28"/>
      <c r="AE35761" s="28"/>
      <c r="AF35761" s="28"/>
      <c r="AG35761" s="28"/>
      <c r="AH35761" s="28"/>
      <c r="AI35761" s="28"/>
      <c r="AJ35761" s="28"/>
      <c r="AK35761" s="28"/>
      <c r="AL35761" s="28"/>
      <c r="AM35761" s="28"/>
      <c r="AN35761" s="28"/>
      <c r="AO35761" s="28"/>
      <c r="AP35761" s="28"/>
      <c r="AQ35761" s="28"/>
      <c r="AR35761" s="28"/>
      <c r="AS35761" s="28"/>
      <c r="AT35761" s="28"/>
      <c r="AU35761" s="28"/>
    </row>
    <row r="35762" spans="9:47">
      <c r="I35762" s="57"/>
      <c r="J35762" s="57"/>
      <c r="Y35762" s="28"/>
      <c r="Z35762" s="28"/>
      <c r="AA35762" s="28"/>
      <c r="AB35762" s="28"/>
      <c r="AC35762" s="28"/>
      <c r="AD35762" s="28"/>
      <c r="AE35762" s="28"/>
      <c r="AF35762" s="28"/>
      <c r="AG35762" s="28"/>
      <c r="AH35762" s="28"/>
      <c r="AI35762" s="28"/>
      <c r="AJ35762" s="28"/>
      <c r="AK35762" s="28"/>
      <c r="AL35762" s="28"/>
      <c r="AM35762" s="28"/>
      <c r="AN35762" s="28"/>
      <c r="AO35762" s="28"/>
      <c r="AP35762" s="28"/>
      <c r="AQ35762" s="28"/>
      <c r="AR35762" s="28"/>
      <c r="AS35762" s="28"/>
      <c r="AT35762" s="28"/>
      <c r="AU35762" s="28"/>
    </row>
    <row r="35763" spans="9:47">
      <c r="I35763" s="57"/>
      <c r="J35763" s="57"/>
      <c r="Y35763" s="28"/>
      <c r="Z35763" s="28"/>
      <c r="AA35763" s="28"/>
      <c r="AB35763" s="28"/>
      <c r="AC35763" s="28"/>
      <c r="AD35763" s="28"/>
      <c r="AE35763" s="28"/>
      <c r="AF35763" s="28"/>
      <c r="AG35763" s="28"/>
      <c r="AH35763" s="28"/>
      <c r="AI35763" s="28"/>
      <c r="AJ35763" s="28"/>
      <c r="AK35763" s="28"/>
      <c r="AL35763" s="28"/>
      <c r="AM35763" s="28"/>
      <c r="AN35763" s="28"/>
      <c r="AO35763" s="28"/>
      <c r="AP35763" s="28"/>
      <c r="AQ35763" s="28"/>
      <c r="AR35763" s="28"/>
      <c r="AS35763" s="28"/>
      <c r="AT35763" s="28"/>
      <c r="AU35763" s="28"/>
    </row>
    <row r="35764" spans="9:47">
      <c r="I35764" s="57"/>
      <c r="J35764" s="57"/>
      <c r="Y35764" s="28"/>
      <c r="Z35764" s="28"/>
      <c r="AA35764" s="28"/>
      <c r="AB35764" s="28"/>
      <c r="AC35764" s="28"/>
      <c r="AD35764" s="28"/>
      <c r="AE35764" s="28"/>
      <c r="AF35764" s="28"/>
      <c r="AG35764" s="28"/>
      <c r="AH35764" s="28"/>
      <c r="AI35764" s="28"/>
      <c r="AJ35764" s="28"/>
      <c r="AK35764" s="28"/>
      <c r="AL35764" s="28"/>
      <c r="AM35764" s="28"/>
      <c r="AN35764" s="28"/>
      <c r="AO35764" s="28"/>
      <c r="AP35764" s="28"/>
      <c r="AQ35764" s="28"/>
      <c r="AR35764" s="28"/>
      <c r="AS35764" s="28"/>
      <c r="AT35764" s="28"/>
      <c r="AU35764" s="28"/>
    </row>
    <row r="35765" spans="9:47">
      <c r="I35765" s="57"/>
      <c r="J35765" s="57"/>
      <c r="Y35765" s="28"/>
      <c r="Z35765" s="28"/>
      <c r="AA35765" s="28"/>
      <c r="AB35765" s="28"/>
      <c r="AC35765" s="28"/>
      <c r="AD35765" s="28"/>
      <c r="AE35765" s="28"/>
      <c r="AF35765" s="28"/>
      <c r="AG35765" s="28"/>
      <c r="AH35765" s="28"/>
      <c r="AI35765" s="28"/>
      <c r="AJ35765" s="28"/>
      <c r="AK35765" s="28"/>
      <c r="AL35765" s="28"/>
      <c r="AM35765" s="28"/>
      <c r="AN35765" s="28"/>
      <c r="AO35765" s="28"/>
      <c r="AP35765" s="28"/>
      <c r="AQ35765" s="28"/>
      <c r="AR35765" s="28"/>
      <c r="AS35765" s="28"/>
      <c r="AT35765" s="28"/>
      <c r="AU35765" s="28"/>
    </row>
    <row r="35766" spans="9:47">
      <c r="I35766" s="57"/>
      <c r="J35766" s="57"/>
      <c r="Y35766" s="28"/>
      <c r="Z35766" s="28"/>
      <c r="AA35766" s="28"/>
      <c r="AB35766" s="28"/>
      <c r="AC35766" s="28"/>
      <c r="AD35766" s="28"/>
      <c r="AE35766" s="28"/>
      <c r="AF35766" s="28"/>
      <c r="AG35766" s="28"/>
      <c r="AH35766" s="28"/>
      <c r="AI35766" s="28"/>
      <c r="AJ35766" s="28"/>
      <c r="AK35766" s="28"/>
      <c r="AL35766" s="28"/>
      <c r="AM35766" s="28"/>
      <c r="AN35766" s="28"/>
      <c r="AO35766" s="28"/>
      <c r="AP35766" s="28"/>
      <c r="AQ35766" s="28"/>
      <c r="AR35766" s="28"/>
      <c r="AS35766" s="28"/>
      <c r="AT35766" s="28"/>
      <c r="AU35766" s="28"/>
    </row>
    <row r="35767" spans="9:47">
      <c r="I35767" s="57"/>
      <c r="J35767" s="57"/>
      <c r="Y35767" s="28"/>
      <c r="Z35767" s="28"/>
      <c r="AA35767" s="28"/>
      <c r="AB35767" s="28"/>
      <c r="AC35767" s="28"/>
      <c r="AD35767" s="28"/>
      <c r="AE35767" s="28"/>
      <c r="AF35767" s="28"/>
      <c r="AG35767" s="28"/>
      <c r="AH35767" s="28"/>
      <c r="AI35767" s="28"/>
      <c r="AJ35767" s="28"/>
      <c r="AK35767" s="28"/>
      <c r="AL35767" s="28"/>
      <c r="AM35767" s="28"/>
      <c r="AN35767" s="28"/>
      <c r="AO35767" s="28"/>
      <c r="AP35767" s="28"/>
      <c r="AQ35767" s="28"/>
      <c r="AR35767" s="28"/>
      <c r="AS35767" s="28"/>
      <c r="AT35767" s="28"/>
      <c r="AU35767" s="28"/>
    </row>
    <row r="35768" spans="9:47">
      <c r="I35768" s="57"/>
      <c r="J35768" s="57"/>
      <c r="Y35768" s="28"/>
      <c r="Z35768" s="28"/>
      <c r="AA35768" s="28"/>
      <c r="AB35768" s="28"/>
      <c r="AC35768" s="28"/>
      <c r="AD35768" s="28"/>
      <c r="AE35768" s="28"/>
      <c r="AF35768" s="28"/>
      <c r="AG35768" s="28"/>
      <c r="AH35768" s="28"/>
      <c r="AI35768" s="28"/>
      <c r="AJ35768" s="28"/>
      <c r="AK35768" s="28"/>
      <c r="AL35768" s="28"/>
      <c r="AM35768" s="28"/>
      <c r="AN35768" s="28"/>
      <c r="AO35768" s="28"/>
      <c r="AP35768" s="28"/>
      <c r="AQ35768" s="28"/>
      <c r="AR35768" s="28"/>
      <c r="AS35768" s="28"/>
      <c r="AT35768" s="28"/>
      <c r="AU35768" s="28"/>
    </row>
    <row r="35769" spans="9:47">
      <c r="I35769" s="57"/>
      <c r="J35769" s="57"/>
      <c r="Y35769" s="28"/>
      <c r="Z35769" s="28"/>
      <c r="AA35769" s="28"/>
      <c r="AB35769" s="28"/>
      <c r="AC35769" s="28"/>
      <c r="AD35769" s="28"/>
      <c r="AE35769" s="28"/>
      <c r="AF35769" s="28"/>
      <c r="AG35769" s="28"/>
      <c r="AH35769" s="28"/>
      <c r="AI35769" s="28"/>
      <c r="AJ35769" s="28"/>
      <c r="AK35769" s="28"/>
      <c r="AL35769" s="28"/>
      <c r="AM35769" s="28"/>
      <c r="AN35769" s="28"/>
      <c r="AO35769" s="28"/>
      <c r="AP35769" s="28"/>
      <c r="AQ35769" s="28"/>
      <c r="AR35769" s="28"/>
      <c r="AS35769" s="28"/>
      <c r="AT35769" s="28"/>
      <c r="AU35769" s="28"/>
    </row>
    <row r="35770" spans="9:47">
      <c r="I35770" s="57"/>
      <c r="J35770" s="57"/>
      <c r="Y35770" s="28"/>
      <c r="Z35770" s="28"/>
      <c r="AA35770" s="28"/>
      <c r="AB35770" s="28"/>
      <c r="AC35770" s="28"/>
      <c r="AD35770" s="28"/>
      <c r="AE35770" s="28"/>
      <c r="AF35770" s="28"/>
      <c r="AG35770" s="28"/>
      <c r="AH35770" s="28"/>
      <c r="AI35770" s="28"/>
      <c r="AJ35770" s="28"/>
      <c r="AK35770" s="28"/>
      <c r="AL35770" s="28"/>
      <c r="AM35770" s="28"/>
      <c r="AN35770" s="28"/>
      <c r="AO35770" s="28"/>
      <c r="AP35770" s="28"/>
      <c r="AQ35770" s="28"/>
      <c r="AR35770" s="28"/>
      <c r="AS35770" s="28"/>
      <c r="AT35770" s="28"/>
      <c r="AU35770" s="28"/>
    </row>
    <row r="35771" spans="9:47">
      <c r="I35771" s="57"/>
      <c r="J35771" s="57"/>
      <c r="Y35771" s="28"/>
      <c r="Z35771" s="28"/>
      <c r="AA35771" s="28"/>
      <c r="AB35771" s="28"/>
      <c r="AC35771" s="28"/>
      <c r="AD35771" s="28"/>
      <c r="AE35771" s="28"/>
      <c r="AF35771" s="28"/>
      <c r="AG35771" s="28"/>
      <c r="AH35771" s="28"/>
      <c r="AI35771" s="28"/>
      <c r="AJ35771" s="28"/>
      <c r="AK35771" s="28"/>
      <c r="AL35771" s="28"/>
      <c r="AM35771" s="28"/>
      <c r="AN35771" s="28"/>
      <c r="AO35771" s="28"/>
      <c r="AP35771" s="28"/>
      <c r="AQ35771" s="28"/>
      <c r="AR35771" s="28"/>
      <c r="AS35771" s="28"/>
      <c r="AT35771" s="28"/>
      <c r="AU35771" s="28"/>
    </row>
    <row r="35772" spans="9:47">
      <c r="I35772" s="57"/>
      <c r="J35772" s="57"/>
      <c r="Y35772" s="28"/>
      <c r="Z35772" s="28"/>
      <c r="AA35772" s="28"/>
      <c r="AB35772" s="28"/>
      <c r="AC35772" s="28"/>
      <c r="AD35772" s="28"/>
      <c r="AE35772" s="28"/>
      <c r="AF35772" s="28"/>
      <c r="AG35772" s="28"/>
      <c r="AH35772" s="28"/>
      <c r="AI35772" s="28"/>
      <c r="AJ35772" s="28"/>
      <c r="AK35772" s="28"/>
      <c r="AL35772" s="28"/>
      <c r="AM35772" s="28"/>
      <c r="AN35772" s="28"/>
      <c r="AO35772" s="28"/>
      <c r="AP35772" s="28"/>
      <c r="AQ35772" s="28"/>
      <c r="AR35772" s="28"/>
      <c r="AS35772" s="28"/>
      <c r="AT35772" s="28"/>
      <c r="AU35772" s="28"/>
    </row>
    <row r="35773" spans="9:47">
      <c r="I35773" s="57"/>
      <c r="J35773" s="57"/>
      <c r="Y35773" s="28"/>
      <c r="Z35773" s="28"/>
      <c r="AA35773" s="28"/>
      <c r="AB35773" s="28"/>
      <c r="AC35773" s="28"/>
      <c r="AD35773" s="28"/>
      <c r="AE35773" s="28"/>
      <c r="AF35773" s="28"/>
      <c r="AG35773" s="28"/>
      <c r="AH35773" s="28"/>
      <c r="AI35773" s="28"/>
      <c r="AJ35773" s="28"/>
      <c r="AK35773" s="28"/>
      <c r="AL35773" s="28"/>
      <c r="AM35773" s="28"/>
      <c r="AN35773" s="28"/>
      <c r="AO35773" s="28"/>
      <c r="AP35773" s="28"/>
      <c r="AQ35773" s="28"/>
      <c r="AR35773" s="28"/>
      <c r="AS35773" s="28"/>
      <c r="AT35773" s="28"/>
      <c r="AU35773" s="28"/>
    </row>
    <row r="35774" spans="9:47">
      <c r="I35774" s="57"/>
      <c r="J35774" s="57"/>
      <c r="Y35774" s="28"/>
      <c r="Z35774" s="28"/>
      <c r="AA35774" s="28"/>
      <c r="AB35774" s="28"/>
      <c r="AC35774" s="28"/>
      <c r="AD35774" s="28"/>
      <c r="AE35774" s="28"/>
      <c r="AF35774" s="28"/>
      <c r="AG35774" s="28"/>
      <c r="AH35774" s="28"/>
      <c r="AI35774" s="28"/>
      <c r="AJ35774" s="28"/>
      <c r="AK35774" s="28"/>
      <c r="AL35774" s="28"/>
      <c r="AM35774" s="28"/>
      <c r="AN35774" s="28"/>
      <c r="AO35774" s="28"/>
      <c r="AP35774" s="28"/>
      <c r="AQ35774" s="28"/>
      <c r="AR35774" s="28"/>
      <c r="AS35774" s="28"/>
      <c r="AT35774" s="28"/>
      <c r="AU35774" s="28"/>
    </row>
    <row r="35775" spans="9:47">
      <c r="I35775" s="57"/>
      <c r="J35775" s="57"/>
      <c r="Y35775" s="28"/>
      <c r="Z35775" s="28"/>
      <c r="AA35775" s="28"/>
      <c r="AB35775" s="28"/>
      <c r="AC35775" s="28"/>
      <c r="AD35775" s="28"/>
      <c r="AE35775" s="28"/>
      <c r="AF35775" s="28"/>
      <c r="AG35775" s="28"/>
      <c r="AH35775" s="28"/>
      <c r="AI35775" s="28"/>
      <c r="AJ35775" s="28"/>
      <c r="AK35775" s="28"/>
      <c r="AL35775" s="28"/>
      <c r="AM35775" s="28"/>
      <c r="AN35775" s="28"/>
      <c r="AO35775" s="28"/>
      <c r="AP35775" s="28"/>
      <c r="AQ35775" s="28"/>
      <c r="AR35775" s="28"/>
      <c r="AS35775" s="28"/>
      <c r="AT35775" s="28"/>
      <c r="AU35775" s="28"/>
    </row>
    <row r="35776" spans="9:47">
      <c r="I35776" s="57"/>
      <c r="J35776" s="57"/>
      <c r="Y35776" s="28"/>
      <c r="Z35776" s="28"/>
      <c r="AA35776" s="28"/>
      <c r="AB35776" s="28"/>
      <c r="AC35776" s="28"/>
      <c r="AD35776" s="28"/>
      <c r="AE35776" s="28"/>
      <c r="AF35776" s="28"/>
      <c r="AG35776" s="28"/>
      <c r="AH35776" s="28"/>
      <c r="AI35776" s="28"/>
      <c r="AJ35776" s="28"/>
      <c r="AK35776" s="28"/>
      <c r="AL35776" s="28"/>
      <c r="AM35776" s="28"/>
      <c r="AN35776" s="28"/>
      <c r="AO35776" s="28"/>
      <c r="AP35776" s="28"/>
      <c r="AQ35776" s="28"/>
      <c r="AR35776" s="28"/>
      <c r="AS35776" s="28"/>
      <c r="AT35776" s="28"/>
      <c r="AU35776" s="28"/>
    </row>
    <row r="35777" spans="9:47">
      <c r="I35777" s="57"/>
      <c r="J35777" s="57"/>
      <c r="Y35777" s="28"/>
      <c r="Z35777" s="28"/>
      <c r="AA35777" s="28"/>
      <c r="AB35777" s="28"/>
      <c r="AC35777" s="28"/>
      <c r="AD35777" s="28"/>
      <c r="AE35777" s="28"/>
      <c r="AF35777" s="28"/>
      <c r="AG35777" s="28"/>
      <c r="AH35777" s="28"/>
      <c r="AI35777" s="28"/>
      <c r="AJ35777" s="28"/>
      <c r="AK35777" s="28"/>
      <c r="AL35777" s="28"/>
      <c r="AM35777" s="28"/>
      <c r="AN35777" s="28"/>
      <c r="AO35777" s="28"/>
      <c r="AP35777" s="28"/>
      <c r="AQ35777" s="28"/>
      <c r="AR35777" s="28"/>
      <c r="AS35777" s="28"/>
      <c r="AT35777" s="28"/>
      <c r="AU35777" s="28"/>
    </row>
    <row r="35778" spans="9:47">
      <c r="I35778" s="57"/>
      <c r="J35778" s="57"/>
      <c r="Y35778" s="28"/>
      <c r="Z35778" s="28"/>
      <c r="AA35778" s="28"/>
      <c r="AB35778" s="28"/>
      <c r="AC35778" s="28"/>
      <c r="AD35778" s="28"/>
      <c r="AE35778" s="28"/>
      <c r="AF35778" s="28"/>
      <c r="AG35778" s="28"/>
      <c r="AH35778" s="28"/>
      <c r="AI35778" s="28"/>
      <c r="AJ35778" s="28"/>
      <c r="AK35778" s="28"/>
      <c r="AL35778" s="28"/>
      <c r="AM35778" s="28"/>
      <c r="AN35778" s="28"/>
      <c r="AO35778" s="28"/>
      <c r="AP35778" s="28"/>
      <c r="AQ35778" s="28"/>
      <c r="AR35778" s="28"/>
      <c r="AS35778" s="28"/>
      <c r="AT35778" s="28"/>
      <c r="AU35778" s="28"/>
    </row>
    <row r="35779" spans="9:47">
      <c r="I35779" s="57"/>
      <c r="J35779" s="57"/>
      <c r="Y35779" s="28"/>
      <c r="Z35779" s="28"/>
      <c r="AA35779" s="28"/>
      <c r="AB35779" s="28"/>
      <c r="AC35779" s="28"/>
      <c r="AD35779" s="28"/>
      <c r="AE35779" s="28"/>
      <c r="AF35779" s="28"/>
      <c r="AG35779" s="28"/>
      <c r="AH35779" s="28"/>
      <c r="AI35779" s="28"/>
      <c r="AJ35779" s="28"/>
      <c r="AK35779" s="28"/>
      <c r="AL35779" s="28"/>
      <c r="AM35779" s="28"/>
      <c r="AN35779" s="28"/>
      <c r="AO35779" s="28"/>
      <c r="AP35779" s="28"/>
      <c r="AQ35779" s="28"/>
      <c r="AR35779" s="28"/>
      <c r="AS35779" s="28"/>
      <c r="AT35779" s="28"/>
      <c r="AU35779" s="28"/>
    </row>
    <row r="35780" spans="9:47">
      <c r="I35780" s="57"/>
      <c r="J35780" s="57"/>
      <c r="Y35780" s="28"/>
      <c r="Z35780" s="28"/>
      <c r="AA35780" s="28"/>
      <c r="AB35780" s="28"/>
      <c r="AC35780" s="28"/>
      <c r="AD35780" s="28"/>
      <c r="AE35780" s="28"/>
      <c r="AF35780" s="28"/>
      <c r="AG35780" s="28"/>
      <c r="AH35780" s="28"/>
      <c r="AI35780" s="28"/>
      <c r="AJ35780" s="28"/>
      <c r="AK35780" s="28"/>
      <c r="AL35780" s="28"/>
      <c r="AM35780" s="28"/>
      <c r="AN35780" s="28"/>
      <c r="AO35780" s="28"/>
      <c r="AP35780" s="28"/>
      <c r="AQ35780" s="28"/>
      <c r="AR35780" s="28"/>
      <c r="AS35780" s="28"/>
      <c r="AT35780" s="28"/>
      <c r="AU35780" s="28"/>
    </row>
    <row r="35781" spans="9:47">
      <c r="I35781" s="57"/>
      <c r="J35781" s="57"/>
      <c r="Y35781" s="28"/>
      <c r="Z35781" s="28"/>
      <c r="AA35781" s="28"/>
      <c r="AB35781" s="28"/>
      <c r="AC35781" s="28"/>
      <c r="AD35781" s="28"/>
      <c r="AE35781" s="28"/>
      <c r="AF35781" s="28"/>
      <c r="AG35781" s="28"/>
      <c r="AH35781" s="28"/>
      <c r="AI35781" s="28"/>
      <c r="AJ35781" s="28"/>
      <c r="AK35781" s="28"/>
      <c r="AL35781" s="28"/>
      <c r="AM35781" s="28"/>
      <c r="AN35781" s="28"/>
      <c r="AO35781" s="28"/>
      <c r="AP35781" s="28"/>
      <c r="AQ35781" s="28"/>
      <c r="AR35781" s="28"/>
      <c r="AS35781" s="28"/>
      <c r="AT35781" s="28"/>
      <c r="AU35781" s="28"/>
    </row>
    <row r="35782" spans="9:47">
      <c r="I35782" s="57"/>
      <c r="J35782" s="57"/>
      <c r="Y35782" s="28"/>
      <c r="Z35782" s="28"/>
      <c r="AA35782" s="28"/>
      <c r="AB35782" s="28"/>
      <c r="AC35782" s="28"/>
      <c r="AD35782" s="28"/>
      <c r="AE35782" s="28"/>
      <c r="AF35782" s="28"/>
      <c r="AG35782" s="28"/>
      <c r="AH35782" s="28"/>
      <c r="AI35782" s="28"/>
      <c r="AJ35782" s="28"/>
      <c r="AK35782" s="28"/>
      <c r="AL35782" s="28"/>
      <c r="AM35782" s="28"/>
      <c r="AN35782" s="28"/>
      <c r="AO35782" s="28"/>
      <c r="AP35782" s="28"/>
      <c r="AQ35782" s="28"/>
      <c r="AR35782" s="28"/>
      <c r="AS35782" s="28"/>
      <c r="AT35782" s="28"/>
      <c r="AU35782" s="28"/>
    </row>
    <row r="35783" spans="9:47">
      <c r="I35783" s="57"/>
      <c r="J35783" s="57"/>
      <c r="Y35783" s="28"/>
      <c r="Z35783" s="28"/>
      <c r="AA35783" s="28"/>
      <c r="AB35783" s="28"/>
      <c r="AC35783" s="28"/>
      <c r="AD35783" s="28"/>
      <c r="AE35783" s="28"/>
      <c r="AF35783" s="28"/>
      <c r="AG35783" s="28"/>
      <c r="AH35783" s="28"/>
      <c r="AI35783" s="28"/>
      <c r="AJ35783" s="28"/>
      <c r="AK35783" s="28"/>
      <c r="AL35783" s="28"/>
      <c r="AM35783" s="28"/>
      <c r="AN35783" s="28"/>
      <c r="AO35783" s="28"/>
      <c r="AP35783" s="28"/>
      <c r="AQ35783" s="28"/>
      <c r="AR35783" s="28"/>
      <c r="AS35783" s="28"/>
      <c r="AT35783" s="28"/>
      <c r="AU35783" s="28"/>
    </row>
    <row r="35784" spans="9:47">
      <c r="I35784" s="57"/>
      <c r="J35784" s="57"/>
      <c r="Y35784" s="28"/>
      <c r="Z35784" s="28"/>
      <c r="AA35784" s="28"/>
      <c r="AB35784" s="28"/>
      <c r="AC35784" s="28"/>
      <c r="AD35784" s="28"/>
      <c r="AE35784" s="28"/>
      <c r="AF35784" s="28"/>
      <c r="AG35784" s="28"/>
      <c r="AH35784" s="28"/>
      <c r="AI35784" s="28"/>
      <c r="AJ35784" s="28"/>
      <c r="AK35784" s="28"/>
      <c r="AL35784" s="28"/>
      <c r="AM35784" s="28"/>
      <c r="AN35784" s="28"/>
      <c r="AO35784" s="28"/>
      <c r="AP35784" s="28"/>
      <c r="AQ35784" s="28"/>
      <c r="AR35784" s="28"/>
      <c r="AS35784" s="28"/>
      <c r="AT35784" s="28"/>
      <c r="AU35784" s="28"/>
    </row>
    <row r="35785" spans="9:47">
      <c r="I35785" s="57"/>
      <c r="J35785" s="57"/>
      <c r="Y35785" s="28"/>
      <c r="Z35785" s="28"/>
      <c r="AA35785" s="28"/>
      <c r="AB35785" s="28"/>
      <c r="AC35785" s="28"/>
      <c r="AD35785" s="28"/>
      <c r="AE35785" s="28"/>
      <c r="AF35785" s="28"/>
      <c r="AG35785" s="28"/>
      <c r="AH35785" s="28"/>
      <c r="AI35785" s="28"/>
      <c r="AJ35785" s="28"/>
      <c r="AK35785" s="28"/>
      <c r="AL35785" s="28"/>
      <c r="AM35785" s="28"/>
      <c r="AN35785" s="28"/>
      <c r="AO35785" s="28"/>
      <c r="AP35785" s="28"/>
      <c r="AQ35785" s="28"/>
      <c r="AR35785" s="28"/>
      <c r="AS35785" s="28"/>
      <c r="AT35785" s="28"/>
      <c r="AU35785" s="28"/>
    </row>
    <row r="35786" spans="9:47">
      <c r="I35786" s="57"/>
      <c r="J35786" s="57"/>
      <c r="Y35786" s="28"/>
      <c r="Z35786" s="28"/>
      <c r="AA35786" s="28"/>
      <c r="AB35786" s="28"/>
      <c r="AC35786" s="28"/>
      <c r="AD35786" s="28"/>
      <c r="AE35786" s="28"/>
      <c r="AF35786" s="28"/>
      <c r="AG35786" s="28"/>
      <c r="AH35786" s="28"/>
      <c r="AI35786" s="28"/>
      <c r="AJ35786" s="28"/>
      <c r="AK35786" s="28"/>
      <c r="AL35786" s="28"/>
      <c r="AM35786" s="28"/>
      <c r="AN35786" s="28"/>
      <c r="AO35786" s="28"/>
      <c r="AP35786" s="28"/>
      <c r="AQ35786" s="28"/>
      <c r="AR35786" s="28"/>
      <c r="AS35786" s="28"/>
      <c r="AT35786" s="28"/>
      <c r="AU35786" s="28"/>
    </row>
    <row r="35787" spans="9:47">
      <c r="I35787" s="57"/>
      <c r="J35787" s="57"/>
      <c r="Y35787" s="28"/>
      <c r="Z35787" s="28"/>
      <c r="AA35787" s="28"/>
      <c r="AB35787" s="28"/>
      <c r="AC35787" s="28"/>
      <c r="AD35787" s="28"/>
      <c r="AE35787" s="28"/>
      <c r="AF35787" s="28"/>
      <c r="AG35787" s="28"/>
      <c r="AH35787" s="28"/>
      <c r="AI35787" s="28"/>
      <c r="AJ35787" s="28"/>
      <c r="AK35787" s="28"/>
      <c r="AL35787" s="28"/>
      <c r="AM35787" s="28"/>
      <c r="AN35787" s="28"/>
      <c r="AO35787" s="28"/>
      <c r="AP35787" s="28"/>
      <c r="AQ35787" s="28"/>
      <c r="AR35787" s="28"/>
      <c r="AS35787" s="28"/>
      <c r="AT35787" s="28"/>
      <c r="AU35787" s="28"/>
    </row>
    <row r="35788" spans="9:47">
      <c r="I35788" s="57"/>
      <c r="J35788" s="57"/>
      <c r="Y35788" s="28"/>
      <c r="Z35788" s="28"/>
      <c r="AA35788" s="28"/>
      <c r="AB35788" s="28"/>
      <c r="AC35788" s="28"/>
      <c r="AD35788" s="28"/>
      <c r="AE35788" s="28"/>
      <c r="AF35788" s="28"/>
      <c r="AG35788" s="28"/>
      <c r="AH35788" s="28"/>
      <c r="AI35788" s="28"/>
      <c r="AJ35788" s="28"/>
      <c r="AK35788" s="28"/>
      <c r="AL35788" s="28"/>
      <c r="AM35788" s="28"/>
      <c r="AN35788" s="28"/>
      <c r="AO35788" s="28"/>
      <c r="AP35788" s="28"/>
      <c r="AQ35788" s="28"/>
      <c r="AR35788" s="28"/>
      <c r="AS35788" s="28"/>
      <c r="AT35788" s="28"/>
      <c r="AU35788" s="28"/>
    </row>
    <row r="35789" spans="9:47">
      <c r="I35789" s="57"/>
      <c r="J35789" s="57"/>
      <c r="Y35789" s="28"/>
      <c r="Z35789" s="28"/>
      <c r="AA35789" s="28"/>
      <c r="AB35789" s="28"/>
      <c r="AC35789" s="28"/>
      <c r="AD35789" s="28"/>
      <c r="AE35789" s="28"/>
      <c r="AF35789" s="28"/>
      <c r="AG35789" s="28"/>
      <c r="AH35789" s="28"/>
      <c r="AI35789" s="28"/>
      <c r="AJ35789" s="28"/>
      <c r="AK35789" s="28"/>
      <c r="AL35789" s="28"/>
      <c r="AM35789" s="28"/>
      <c r="AN35789" s="28"/>
      <c r="AO35789" s="28"/>
      <c r="AP35789" s="28"/>
      <c r="AQ35789" s="28"/>
      <c r="AR35789" s="28"/>
      <c r="AS35789" s="28"/>
      <c r="AT35789" s="28"/>
      <c r="AU35789" s="28"/>
    </row>
    <row r="35790" spans="9:47">
      <c r="I35790" s="57"/>
      <c r="J35790" s="57"/>
      <c r="Y35790" s="28"/>
      <c r="Z35790" s="28"/>
      <c r="AA35790" s="28"/>
      <c r="AB35790" s="28"/>
      <c r="AC35790" s="28"/>
      <c r="AD35790" s="28"/>
      <c r="AE35790" s="28"/>
      <c r="AF35790" s="28"/>
      <c r="AG35790" s="28"/>
      <c r="AH35790" s="28"/>
      <c r="AI35790" s="28"/>
      <c r="AJ35790" s="28"/>
      <c r="AK35790" s="28"/>
      <c r="AL35790" s="28"/>
      <c r="AM35790" s="28"/>
      <c r="AN35790" s="28"/>
      <c r="AO35790" s="28"/>
      <c r="AP35790" s="28"/>
      <c r="AQ35790" s="28"/>
      <c r="AR35790" s="28"/>
      <c r="AS35790" s="28"/>
      <c r="AT35790" s="28"/>
      <c r="AU35790" s="28"/>
    </row>
    <row r="35791" spans="9:47">
      <c r="I35791" s="57"/>
      <c r="J35791" s="57"/>
      <c r="Y35791" s="28"/>
      <c r="Z35791" s="28"/>
      <c r="AA35791" s="28"/>
      <c r="AB35791" s="28"/>
      <c r="AC35791" s="28"/>
      <c r="AD35791" s="28"/>
      <c r="AE35791" s="28"/>
      <c r="AF35791" s="28"/>
      <c r="AG35791" s="28"/>
      <c r="AH35791" s="28"/>
      <c r="AI35791" s="28"/>
      <c r="AJ35791" s="28"/>
      <c r="AK35791" s="28"/>
      <c r="AL35791" s="28"/>
      <c r="AM35791" s="28"/>
      <c r="AN35791" s="28"/>
      <c r="AO35791" s="28"/>
      <c r="AP35791" s="28"/>
      <c r="AQ35791" s="28"/>
      <c r="AR35791" s="28"/>
      <c r="AS35791" s="28"/>
      <c r="AT35791" s="28"/>
      <c r="AU35791" s="28"/>
    </row>
    <row r="35792" spans="9:47">
      <c r="I35792" s="57"/>
      <c r="J35792" s="57"/>
      <c r="Y35792" s="28"/>
      <c r="Z35792" s="28"/>
      <c r="AA35792" s="28"/>
      <c r="AB35792" s="28"/>
      <c r="AC35792" s="28"/>
      <c r="AD35792" s="28"/>
      <c r="AE35792" s="28"/>
      <c r="AF35792" s="28"/>
      <c r="AG35792" s="28"/>
      <c r="AH35792" s="28"/>
      <c r="AI35792" s="28"/>
      <c r="AJ35792" s="28"/>
      <c r="AK35792" s="28"/>
      <c r="AL35792" s="28"/>
      <c r="AM35792" s="28"/>
      <c r="AN35792" s="28"/>
      <c r="AO35792" s="28"/>
      <c r="AP35792" s="28"/>
      <c r="AQ35792" s="28"/>
      <c r="AR35792" s="28"/>
      <c r="AS35792" s="28"/>
      <c r="AT35792" s="28"/>
      <c r="AU35792" s="28"/>
    </row>
    <row r="35793" spans="9:47">
      <c r="I35793" s="57"/>
      <c r="J35793" s="57"/>
      <c r="Y35793" s="28"/>
      <c r="Z35793" s="28"/>
      <c r="AA35793" s="28"/>
      <c r="AB35793" s="28"/>
      <c r="AC35793" s="28"/>
      <c r="AD35793" s="28"/>
      <c r="AE35793" s="28"/>
      <c r="AF35793" s="28"/>
      <c r="AG35793" s="28"/>
      <c r="AH35793" s="28"/>
      <c r="AI35793" s="28"/>
      <c r="AJ35793" s="28"/>
      <c r="AK35793" s="28"/>
      <c r="AL35793" s="28"/>
      <c r="AM35793" s="28"/>
      <c r="AN35793" s="28"/>
      <c r="AO35793" s="28"/>
      <c r="AP35793" s="28"/>
      <c r="AQ35793" s="28"/>
      <c r="AR35793" s="28"/>
      <c r="AS35793" s="28"/>
      <c r="AT35793" s="28"/>
      <c r="AU35793" s="28"/>
    </row>
    <row r="35794" spans="9:47">
      <c r="I35794" s="57"/>
      <c r="J35794" s="57"/>
      <c r="Y35794" s="28"/>
      <c r="Z35794" s="28"/>
      <c r="AA35794" s="28"/>
      <c r="AB35794" s="28"/>
      <c r="AC35794" s="28"/>
      <c r="AD35794" s="28"/>
      <c r="AE35794" s="28"/>
      <c r="AF35794" s="28"/>
      <c r="AG35794" s="28"/>
      <c r="AH35794" s="28"/>
      <c r="AI35794" s="28"/>
      <c r="AJ35794" s="28"/>
      <c r="AK35794" s="28"/>
      <c r="AL35794" s="28"/>
      <c r="AM35794" s="28"/>
      <c r="AN35794" s="28"/>
      <c r="AO35794" s="28"/>
      <c r="AP35794" s="28"/>
      <c r="AQ35794" s="28"/>
      <c r="AR35794" s="28"/>
      <c r="AS35794" s="28"/>
      <c r="AT35794" s="28"/>
      <c r="AU35794" s="28"/>
    </row>
    <row r="35795" spans="9:47">
      <c r="I35795" s="57"/>
      <c r="J35795" s="57"/>
      <c r="Y35795" s="28"/>
      <c r="Z35795" s="28"/>
      <c r="AA35795" s="28"/>
      <c r="AB35795" s="28"/>
      <c r="AC35795" s="28"/>
      <c r="AD35795" s="28"/>
      <c r="AE35795" s="28"/>
      <c r="AF35795" s="28"/>
      <c r="AG35795" s="28"/>
      <c r="AH35795" s="28"/>
      <c r="AI35795" s="28"/>
      <c r="AJ35795" s="28"/>
      <c r="AK35795" s="28"/>
      <c r="AL35795" s="28"/>
      <c r="AM35795" s="28"/>
      <c r="AN35795" s="28"/>
      <c r="AO35795" s="28"/>
      <c r="AP35795" s="28"/>
      <c r="AQ35795" s="28"/>
      <c r="AR35795" s="28"/>
      <c r="AS35795" s="28"/>
      <c r="AT35795" s="28"/>
      <c r="AU35795" s="28"/>
    </row>
    <row r="35796" spans="9:47">
      <c r="I35796" s="57"/>
      <c r="J35796" s="57"/>
      <c r="Y35796" s="28"/>
      <c r="Z35796" s="28"/>
      <c r="AA35796" s="28"/>
      <c r="AB35796" s="28"/>
      <c r="AC35796" s="28"/>
      <c r="AD35796" s="28"/>
      <c r="AE35796" s="28"/>
      <c r="AF35796" s="28"/>
      <c r="AG35796" s="28"/>
      <c r="AH35796" s="28"/>
      <c r="AI35796" s="28"/>
      <c r="AJ35796" s="28"/>
      <c r="AK35796" s="28"/>
      <c r="AL35796" s="28"/>
      <c r="AM35796" s="28"/>
      <c r="AN35796" s="28"/>
      <c r="AO35796" s="28"/>
      <c r="AP35796" s="28"/>
      <c r="AQ35796" s="28"/>
      <c r="AR35796" s="28"/>
      <c r="AS35796" s="28"/>
      <c r="AT35796" s="28"/>
      <c r="AU35796" s="28"/>
    </row>
    <row r="35797" spans="9:47">
      <c r="I35797" s="57"/>
      <c r="J35797" s="57"/>
      <c r="Y35797" s="28"/>
      <c r="Z35797" s="28"/>
      <c r="AA35797" s="28"/>
      <c r="AB35797" s="28"/>
      <c r="AC35797" s="28"/>
      <c r="AD35797" s="28"/>
      <c r="AE35797" s="28"/>
      <c r="AF35797" s="28"/>
      <c r="AG35797" s="28"/>
      <c r="AH35797" s="28"/>
      <c r="AI35797" s="28"/>
      <c r="AJ35797" s="28"/>
      <c r="AK35797" s="28"/>
      <c r="AL35797" s="28"/>
      <c r="AM35797" s="28"/>
      <c r="AN35797" s="28"/>
      <c r="AO35797" s="28"/>
      <c r="AP35797" s="28"/>
      <c r="AQ35797" s="28"/>
      <c r="AR35797" s="28"/>
      <c r="AS35797" s="28"/>
      <c r="AT35797" s="28"/>
      <c r="AU35797" s="28"/>
    </row>
    <row r="35798" spans="9:47">
      <c r="I35798" s="57"/>
      <c r="J35798" s="57"/>
      <c r="Y35798" s="28"/>
      <c r="Z35798" s="28"/>
      <c r="AA35798" s="28"/>
      <c r="AB35798" s="28"/>
      <c r="AC35798" s="28"/>
      <c r="AD35798" s="28"/>
      <c r="AE35798" s="28"/>
      <c r="AF35798" s="28"/>
      <c r="AG35798" s="28"/>
      <c r="AH35798" s="28"/>
      <c r="AI35798" s="28"/>
      <c r="AJ35798" s="28"/>
      <c r="AK35798" s="28"/>
      <c r="AL35798" s="28"/>
      <c r="AM35798" s="28"/>
      <c r="AN35798" s="28"/>
      <c r="AO35798" s="28"/>
      <c r="AP35798" s="28"/>
      <c r="AQ35798" s="28"/>
      <c r="AR35798" s="28"/>
      <c r="AS35798" s="28"/>
      <c r="AT35798" s="28"/>
      <c r="AU35798" s="28"/>
    </row>
    <row r="35799" spans="9:47">
      <c r="I35799" s="57"/>
      <c r="J35799" s="57"/>
      <c r="Y35799" s="28"/>
      <c r="Z35799" s="28"/>
      <c r="AA35799" s="28"/>
      <c r="AB35799" s="28"/>
      <c r="AC35799" s="28"/>
      <c r="AD35799" s="28"/>
      <c r="AE35799" s="28"/>
      <c r="AF35799" s="28"/>
      <c r="AG35799" s="28"/>
      <c r="AH35799" s="28"/>
      <c r="AI35799" s="28"/>
      <c r="AJ35799" s="28"/>
      <c r="AK35799" s="28"/>
      <c r="AL35799" s="28"/>
      <c r="AM35799" s="28"/>
      <c r="AN35799" s="28"/>
      <c r="AO35799" s="28"/>
      <c r="AP35799" s="28"/>
      <c r="AQ35799" s="28"/>
      <c r="AR35799" s="28"/>
      <c r="AS35799" s="28"/>
      <c r="AT35799" s="28"/>
      <c r="AU35799" s="28"/>
    </row>
    <row r="35800" spans="9:47">
      <c r="I35800" s="57"/>
      <c r="J35800" s="57"/>
      <c r="Y35800" s="28"/>
      <c r="Z35800" s="28"/>
      <c r="AA35800" s="28"/>
      <c r="AB35800" s="28"/>
      <c r="AC35800" s="28"/>
      <c r="AD35800" s="28"/>
      <c r="AE35800" s="28"/>
      <c r="AF35800" s="28"/>
      <c r="AG35800" s="28"/>
      <c r="AH35800" s="28"/>
      <c r="AI35800" s="28"/>
      <c r="AJ35800" s="28"/>
      <c r="AK35800" s="28"/>
      <c r="AL35800" s="28"/>
      <c r="AM35800" s="28"/>
      <c r="AN35800" s="28"/>
      <c r="AO35800" s="28"/>
      <c r="AP35800" s="28"/>
      <c r="AQ35800" s="28"/>
      <c r="AR35800" s="28"/>
      <c r="AS35800" s="28"/>
      <c r="AT35800" s="28"/>
      <c r="AU35800" s="28"/>
    </row>
    <row r="35801" spans="9:47">
      <c r="I35801" s="57"/>
      <c r="J35801" s="57"/>
      <c r="Y35801" s="28"/>
      <c r="Z35801" s="28"/>
      <c r="AA35801" s="28"/>
      <c r="AB35801" s="28"/>
      <c r="AC35801" s="28"/>
      <c r="AD35801" s="28"/>
      <c r="AE35801" s="28"/>
      <c r="AF35801" s="28"/>
      <c r="AG35801" s="28"/>
      <c r="AH35801" s="28"/>
      <c r="AI35801" s="28"/>
      <c r="AJ35801" s="28"/>
      <c r="AK35801" s="28"/>
      <c r="AL35801" s="28"/>
      <c r="AM35801" s="28"/>
      <c r="AN35801" s="28"/>
      <c r="AO35801" s="28"/>
      <c r="AP35801" s="28"/>
      <c r="AQ35801" s="28"/>
      <c r="AR35801" s="28"/>
      <c r="AS35801" s="28"/>
      <c r="AT35801" s="28"/>
      <c r="AU35801" s="28"/>
    </row>
    <row r="35802" spans="9:47">
      <c r="I35802" s="57"/>
      <c r="J35802" s="57"/>
      <c r="Y35802" s="28"/>
      <c r="Z35802" s="28"/>
      <c r="AA35802" s="28"/>
      <c r="AB35802" s="28"/>
      <c r="AC35802" s="28"/>
      <c r="AD35802" s="28"/>
      <c r="AE35802" s="28"/>
      <c r="AF35802" s="28"/>
      <c r="AG35802" s="28"/>
      <c r="AH35802" s="28"/>
      <c r="AI35802" s="28"/>
      <c r="AJ35802" s="28"/>
      <c r="AK35802" s="28"/>
      <c r="AL35802" s="28"/>
      <c r="AM35802" s="28"/>
      <c r="AN35802" s="28"/>
      <c r="AO35802" s="28"/>
      <c r="AP35802" s="28"/>
      <c r="AQ35802" s="28"/>
      <c r="AR35802" s="28"/>
      <c r="AS35802" s="28"/>
      <c r="AT35802" s="28"/>
      <c r="AU35802" s="28"/>
    </row>
    <row r="35803" spans="9:47">
      <c r="I35803" s="57"/>
      <c r="J35803" s="57"/>
      <c r="Y35803" s="28"/>
      <c r="Z35803" s="28"/>
      <c r="AA35803" s="28"/>
      <c r="AB35803" s="28"/>
      <c r="AC35803" s="28"/>
      <c r="AD35803" s="28"/>
      <c r="AE35803" s="28"/>
      <c r="AF35803" s="28"/>
      <c r="AG35803" s="28"/>
      <c r="AH35803" s="28"/>
      <c r="AI35803" s="28"/>
      <c r="AJ35803" s="28"/>
      <c r="AK35803" s="28"/>
      <c r="AL35803" s="28"/>
      <c r="AM35803" s="28"/>
      <c r="AN35803" s="28"/>
      <c r="AO35803" s="28"/>
      <c r="AP35803" s="28"/>
      <c r="AQ35803" s="28"/>
      <c r="AR35803" s="28"/>
      <c r="AS35803" s="28"/>
      <c r="AT35803" s="28"/>
      <c r="AU35803" s="28"/>
    </row>
    <row r="35804" spans="9:47">
      <c r="I35804" s="57"/>
      <c r="J35804" s="57"/>
      <c r="Y35804" s="28"/>
      <c r="Z35804" s="28"/>
      <c r="AA35804" s="28"/>
      <c r="AB35804" s="28"/>
      <c r="AC35804" s="28"/>
      <c r="AD35804" s="28"/>
      <c r="AE35804" s="28"/>
      <c r="AF35804" s="28"/>
      <c r="AG35804" s="28"/>
      <c r="AH35804" s="28"/>
      <c r="AI35804" s="28"/>
      <c r="AJ35804" s="28"/>
      <c r="AK35804" s="28"/>
      <c r="AL35804" s="28"/>
      <c r="AM35804" s="28"/>
      <c r="AN35804" s="28"/>
      <c r="AO35804" s="28"/>
      <c r="AP35804" s="28"/>
      <c r="AQ35804" s="28"/>
      <c r="AR35804" s="28"/>
      <c r="AS35804" s="28"/>
      <c r="AT35804" s="28"/>
      <c r="AU35804" s="28"/>
    </row>
    <row r="35805" spans="9:47">
      <c r="I35805" s="57"/>
      <c r="J35805" s="57"/>
      <c r="Y35805" s="28"/>
      <c r="Z35805" s="28"/>
      <c r="AA35805" s="28"/>
      <c r="AB35805" s="28"/>
      <c r="AC35805" s="28"/>
      <c r="AD35805" s="28"/>
      <c r="AE35805" s="28"/>
      <c r="AF35805" s="28"/>
      <c r="AG35805" s="28"/>
      <c r="AH35805" s="28"/>
      <c r="AI35805" s="28"/>
      <c r="AJ35805" s="28"/>
      <c r="AK35805" s="28"/>
      <c r="AL35805" s="28"/>
      <c r="AM35805" s="28"/>
      <c r="AN35805" s="28"/>
      <c r="AO35805" s="28"/>
      <c r="AP35805" s="28"/>
      <c r="AQ35805" s="28"/>
      <c r="AR35805" s="28"/>
      <c r="AS35805" s="28"/>
      <c r="AT35805" s="28"/>
      <c r="AU35805" s="28"/>
    </row>
    <row r="35806" spans="9:47">
      <c r="I35806" s="57"/>
      <c r="J35806" s="57"/>
      <c r="Y35806" s="28"/>
      <c r="Z35806" s="28"/>
      <c r="AA35806" s="28"/>
      <c r="AB35806" s="28"/>
      <c r="AC35806" s="28"/>
      <c r="AD35806" s="28"/>
      <c r="AE35806" s="28"/>
      <c r="AF35806" s="28"/>
      <c r="AG35806" s="28"/>
      <c r="AH35806" s="28"/>
      <c r="AI35806" s="28"/>
      <c r="AJ35806" s="28"/>
      <c r="AK35806" s="28"/>
      <c r="AL35806" s="28"/>
      <c r="AM35806" s="28"/>
      <c r="AN35806" s="28"/>
      <c r="AO35806" s="28"/>
      <c r="AP35806" s="28"/>
      <c r="AQ35806" s="28"/>
      <c r="AR35806" s="28"/>
      <c r="AS35806" s="28"/>
      <c r="AT35806" s="28"/>
      <c r="AU35806" s="28"/>
    </row>
    <row r="35807" spans="9:47">
      <c r="I35807" s="57"/>
      <c r="J35807" s="57"/>
      <c r="Y35807" s="28"/>
      <c r="Z35807" s="28"/>
      <c r="AA35807" s="28"/>
      <c r="AB35807" s="28"/>
      <c r="AC35807" s="28"/>
      <c r="AD35807" s="28"/>
      <c r="AE35807" s="28"/>
      <c r="AF35807" s="28"/>
      <c r="AG35807" s="28"/>
      <c r="AH35807" s="28"/>
      <c r="AI35807" s="28"/>
      <c r="AJ35807" s="28"/>
      <c r="AK35807" s="28"/>
      <c r="AL35807" s="28"/>
      <c r="AM35807" s="28"/>
      <c r="AN35807" s="28"/>
      <c r="AO35807" s="28"/>
      <c r="AP35807" s="28"/>
      <c r="AQ35807" s="28"/>
      <c r="AR35807" s="28"/>
      <c r="AS35807" s="28"/>
      <c r="AT35807" s="28"/>
      <c r="AU35807" s="28"/>
    </row>
    <row r="35808" spans="9:47">
      <c r="I35808" s="57"/>
      <c r="J35808" s="57"/>
      <c r="Y35808" s="28"/>
      <c r="Z35808" s="28"/>
      <c r="AA35808" s="28"/>
      <c r="AB35808" s="28"/>
      <c r="AC35808" s="28"/>
      <c r="AD35808" s="28"/>
      <c r="AE35808" s="28"/>
      <c r="AF35808" s="28"/>
      <c r="AG35808" s="28"/>
      <c r="AH35808" s="28"/>
      <c r="AI35808" s="28"/>
      <c r="AJ35808" s="28"/>
      <c r="AK35808" s="28"/>
      <c r="AL35808" s="28"/>
      <c r="AM35808" s="28"/>
      <c r="AN35808" s="28"/>
      <c r="AO35808" s="28"/>
      <c r="AP35808" s="28"/>
      <c r="AQ35808" s="28"/>
      <c r="AR35808" s="28"/>
      <c r="AS35808" s="28"/>
      <c r="AT35808" s="28"/>
      <c r="AU35808" s="28"/>
    </row>
    <row r="35809" spans="9:47">
      <c r="I35809" s="57"/>
      <c r="J35809" s="57"/>
      <c r="Y35809" s="28"/>
      <c r="Z35809" s="28"/>
      <c r="AA35809" s="28"/>
      <c r="AB35809" s="28"/>
      <c r="AC35809" s="28"/>
      <c r="AD35809" s="28"/>
      <c r="AE35809" s="28"/>
      <c r="AF35809" s="28"/>
      <c r="AG35809" s="28"/>
      <c r="AH35809" s="28"/>
      <c r="AI35809" s="28"/>
      <c r="AJ35809" s="28"/>
      <c r="AK35809" s="28"/>
      <c r="AL35809" s="28"/>
      <c r="AM35809" s="28"/>
      <c r="AN35809" s="28"/>
      <c r="AO35809" s="28"/>
      <c r="AP35809" s="28"/>
      <c r="AQ35809" s="28"/>
      <c r="AR35809" s="28"/>
      <c r="AS35809" s="28"/>
      <c r="AT35809" s="28"/>
      <c r="AU35809" s="28"/>
    </row>
    <row r="35810" spans="9:47">
      <c r="I35810" s="57"/>
      <c r="J35810" s="57"/>
      <c r="Y35810" s="28"/>
      <c r="Z35810" s="28"/>
      <c r="AA35810" s="28"/>
      <c r="AB35810" s="28"/>
      <c r="AC35810" s="28"/>
      <c r="AD35810" s="28"/>
      <c r="AE35810" s="28"/>
      <c r="AF35810" s="28"/>
      <c r="AG35810" s="28"/>
      <c r="AH35810" s="28"/>
      <c r="AI35810" s="28"/>
      <c r="AJ35810" s="28"/>
      <c r="AK35810" s="28"/>
      <c r="AL35810" s="28"/>
      <c r="AM35810" s="28"/>
      <c r="AN35810" s="28"/>
      <c r="AO35810" s="28"/>
      <c r="AP35810" s="28"/>
      <c r="AQ35810" s="28"/>
      <c r="AR35810" s="28"/>
      <c r="AS35810" s="28"/>
      <c r="AT35810" s="28"/>
      <c r="AU35810" s="28"/>
    </row>
    <row r="35811" spans="9:47">
      <c r="I35811" s="57"/>
      <c r="J35811" s="57"/>
      <c r="Y35811" s="28"/>
      <c r="Z35811" s="28"/>
      <c r="AA35811" s="28"/>
      <c r="AB35811" s="28"/>
      <c r="AC35811" s="28"/>
      <c r="AD35811" s="28"/>
      <c r="AE35811" s="28"/>
      <c r="AF35811" s="28"/>
      <c r="AG35811" s="28"/>
      <c r="AH35811" s="28"/>
      <c r="AI35811" s="28"/>
      <c r="AJ35811" s="28"/>
      <c r="AK35811" s="28"/>
      <c r="AL35811" s="28"/>
      <c r="AM35811" s="28"/>
      <c r="AN35811" s="28"/>
      <c r="AO35811" s="28"/>
      <c r="AP35811" s="28"/>
      <c r="AQ35811" s="28"/>
      <c r="AR35811" s="28"/>
      <c r="AS35811" s="28"/>
      <c r="AT35811" s="28"/>
      <c r="AU35811" s="28"/>
    </row>
    <row r="35812" spans="9:47">
      <c r="I35812" s="57"/>
      <c r="J35812" s="57"/>
      <c r="Y35812" s="28"/>
      <c r="Z35812" s="28"/>
      <c r="AA35812" s="28"/>
      <c r="AB35812" s="28"/>
      <c r="AC35812" s="28"/>
      <c r="AD35812" s="28"/>
      <c r="AE35812" s="28"/>
      <c r="AF35812" s="28"/>
      <c r="AG35812" s="28"/>
      <c r="AH35812" s="28"/>
      <c r="AI35812" s="28"/>
      <c r="AJ35812" s="28"/>
      <c r="AK35812" s="28"/>
      <c r="AL35812" s="28"/>
      <c r="AM35812" s="28"/>
      <c r="AN35812" s="28"/>
      <c r="AO35812" s="28"/>
      <c r="AP35812" s="28"/>
      <c r="AQ35812" s="28"/>
      <c r="AR35812" s="28"/>
      <c r="AS35812" s="28"/>
      <c r="AT35812" s="28"/>
      <c r="AU35812" s="28"/>
    </row>
    <row r="35813" spans="9:47">
      <c r="I35813" s="57"/>
      <c r="J35813" s="57"/>
      <c r="Y35813" s="28"/>
      <c r="Z35813" s="28"/>
      <c r="AA35813" s="28"/>
      <c r="AB35813" s="28"/>
      <c r="AC35813" s="28"/>
      <c r="AD35813" s="28"/>
      <c r="AE35813" s="28"/>
      <c r="AF35813" s="28"/>
      <c r="AG35813" s="28"/>
      <c r="AH35813" s="28"/>
      <c r="AI35813" s="28"/>
      <c r="AJ35813" s="28"/>
      <c r="AK35813" s="28"/>
      <c r="AL35813" s="28"/>
      <c r="AM35813" s="28"/>
      <c r="AN35813" s="28"/>
      <c r="AO35813" s="28"/>
      <c r="AP35813" s="28"/>
      <c r="AQ35813" s="28"/>
      <c r="AR35813" s="28"/>
      <c r="AS35813" s="28"/>
      <c r="AT35813" s="28"/>
      <c r="AU35813" s="28"/>
    </row>
    <row r="35814" spans="9:47">
      <c r="I35814" s="57"/>
      <c r="J35814" s="57"/>
      <c r="Y35814" s="28"/>
      <c r="Z35814" s="28"/>
      <c r="AA35814" s="28"/>
      <c r="AB35814" s="28"/>
      <c r="AC35814" s="28"/>
      <c r="AD35814" s="28"/>
      <c r="AE35814" s="28"/>
      <c r="AF35814" s="28"/>
      <c r="AG35814" s="28"/>
      <c r="AH35814" s="28"/>
      <c r="AI35814" s="28"/>
      <c r="AJ35814" s="28"/>
      <c r="AK35814" s="28"/>
      <c r="AL35814" s="28"/>
      <c r="AM35814" s="28"/>
      <c r="AN35814" s="28"/>
      <c r="AO35814" s="28"/>
      <c r="AP35814" s="28"/>
      <c r="AQ35814" s="28"/>
      <c r="AR35814" s="28"/>
      <c r="AS35814" s="28"/>
      <c r="AT35814" s="28"/>
      <c r="AU35814" s="28"/>
    </row>
    <row r="35815" spans="9:47">
      <c r="I35815" s="57"/>
      <c r="J35815" s="57"/>
      <c r="Y35815" s="28"/>
      <c r="Z35815" s="28"/>
      <c r="AA35815" s="28"/>
      <c r="AB35815" s="28"/>
      <c r="AC35815" s="28"/>
      <c r="AD35815" s="28"/>
      <c r="AE35815" s="28"/>
      <c r="AF35815" s="28"/>
      <c r="AG35815" s="28"/>
      <c r="AH35815" s="28"/>
      <c r="AI35815" s="28"/>
      <c r="AJ35815" s="28"/>
      <c r="AK35815" s="28"/>
      <c r="AL35815" s="28"/>
      <c r="AM35815" s="28"/>
      <c r="AN35815" s="28"/>
      <c r="AO35815" s="28"/>
      <c r="AP35815" s="28"/>
      <c r="AQ35815" s="28"/>
      <c r="AR35815" s="28"/>
      <c r="AS35815" s="28"/>
      <c r="AT35815" s="28"/>
      <c r="AU35815" s="28"/>
    </row>
    <row r="35816" spans="9:47">
      <c r="I35816" s="57"/>
      <c r="J35816" s="57"/>
      <c r="Y35816" s="28"/>
      <c r="Z35816" s="28"/>
      <c r="AA35816" s="28"/>
      <c r="AB35816" s="28"/>
      <c r="AC35816" s="28"/>
      <c r="AD35816" s="28"/>
      <c r="AE35816" s="28"/>
      <c r="AF35816" s="28"/>
      <c r="AG35816" s="28"/>
      <c r="AH35816" s="28"/>
      <c r="AI35816" s="28"/>
      <c r="AJ35816" s="28"/>
      <c r="AK35816" s="28"/>
      <c r="AL35816" s="28"/>
      <c r="AM35816" s="28"/>
      <c r="AN35816" s="28"/>
      <c r="AO35816" s="28"/>
      <c r="AP35816" s="28"/>
      <c r="AQ35816" s="28"/>
      <c r="AR35816" s="28"/>
      <c r="AS35816" s="28"/>
      <c r="AT35816" s="28"/>
      <c r="AU35816" s="28"/>
    </row>
    <row r="35817" spans="9:47">
      <c r="I35817" s="57"/>
      <c r="J35817" s="57"/>
      <c r="Y35817" s="28"/>
      <c r="Z35817" s="28"/>
      <c r="AA35817" s="28"/>
      <c r="AB35817" s="28"/>
      <c r="AC35817" s="28"/>
      <c r="AD35817" s="28"/>
      <c r="AE35817" s="28"/>
      <c r="AF35817" s="28"/>
      <c r="AG35817" s="28"/>
      <c r="AH35817" s="28"/>
      <c r="AI35817" s="28"/>
      <c r="AJ35817" s="28"/>
      <c r="AK35817" s="28"/>
      <c r="AL35817" s="28"/>
      <c r="AM35817" s="28"/>
      <c r="AN35817" s="28"/>
      <c r="AO35817" s="28"/>
      <c r="AP35817" s="28"/>
      <c r="AQ35817" s="28"/>
      <c r="AR35817" s="28"/>
      <c r="AS35817" s="28"/>
      <c r="AT35817" s="28"/>
      <c r="AU35817" s="28"/>
    </row>
    <row r="35818" spans="9:47">
      <c r="I35818" s="57"/>
      <c r="J35818" s="57"/>
      <c r="Y35818" s="28"/>
      <c r="Z35818" s="28"/>
      <c r="AA35818" s="28"/>
      <c r="AB35818" s="28"/>
      <c r="AC35818" s="28"/>
      <c r="AD35818" s="28"/>
      <c r="AE35818" s="28"/>
      <c r="AF35818" s="28"/>
      <c r="AG35818" s="28"/>
      <c r="AH35818" s="28"/>
      <c r="AI35818" s="28"/>
      <c r="AJ35818" s="28"/>
      <c r="AK35818" s="28"/>
      <c r="AL35818" s="28"/>
      <c r="AM35818" s="28"/>
      <c r="AN35818" s="28"/>
      <c r="AO35818" s="28"/>
      <c r="AP35818" s="28"/>
      <c r="AQ35818" s="28"/>
      <c r="AR35818" s="28"/>
      <c r="AS35818" s="28"/>
      <c r="AT35818" s="28"/>
      <c r="AU35818" s="28"/>
    </row>
    <row r="35819" spans="9:47">
      <c r="I35819" s="57"/>
      <c r="J35819" s="57"/>
      <c r="Y35819" s="28"/>
      <c r="Z35819" s="28"/>
      <c r="AA35819" s="28"/>
      <c r="AB35819" s="28"/>
      <c r="AC35819" s="28"/>
      <c r="AD35819" s="28"/>
      <c r="AE35819" s="28"/>
      <c r="AF35819" s="28"/>
      <c r="AG35819" s="28"/>
      <c r="AH35819" s="28"/>
      <c r="AI35819" s="28"/>
      <c r="AJ35819" s="28"/>
      <c r="AK35819" s="28"/>
      <c r="AL35819" s="28"/>
      <c r="AM35819" s="28"/>
      <c r="AN35819" s="28"/>
      <c r="AO35819" s="28"/>
      <c r="AP35819" s="28"/>
      <c r="AQ35819" s="28"/>
      <c r="AR35819" s="28"/>
      <c r="AS35819" s="28"/>
      <c r="AT35819" s="28"/>
      <c r="AU35819" s="28"/>
    </row>
    <row r="35820" spans="9:47">
      <c r="I35820" s="57"/>
      <c r="J35820" s="57"/>
      <c r="Y35820" s="28"/>
      <c r="Z35820" s="28"/>
      <c r="AA35820" s="28"/>
      <c r="AB35820" s="28"/>
      <c r="AC35820" s="28"/>
      <c r="AD35820" s="28"/>
      <c r="AE35820" s="28"/>
      <c r="AF35820" s="28"/>
      <c r="AG35820" s="28"/>
      <c r="AH35820" s="28"/>
      <c r="AI35820" s="28"/>
      <c r="AJ35820" s="28"/>
      <c r="AK35820" s="28"/>
      <c r="AL35820" s="28"/>
      <c r="AM35820" s="28"/>
      <c r="AN35820" s="28"/>
      <c r="AO35820" s="28"/>
      <c r="AP35820" s="28"/>
      <c r="AQ35820" s="28"/>
      <c r="AR35820" s="28"/>
      <c r="AS35820" s="28"/>
      <c r="AT35820" s="28"/>
      <c r="AU35820" s="28"/>
    </row>
    <row r="35821" spans="9:47">
      <c r="I35821" s="57"/>
      <c r="J35821" s="57"/>
      <c r="Y35821" s="28"/>
      <c r="Z35821" s="28"/>
      <c r="AA35821" s="28"/>
      <c r="AB35821" s="28"/>
      <c r="AC35821" s="28"/>
      <c r="AD35821" s="28"/>
      <c r="AE35821" s="28"/>
      <c r="AF35821" s="28"/>
      <c r="AG35821" s="28"/>
      <c r="AH35821" s="28"/>
      <c r="AI35821" s="28"/>
      <c r="AJ35821" s="28"/>
      <c r="AK35821" s="28"/>
      <c r="AL35821" s="28"/>
      <c r="AM35821" s="28"/>
      <c r="AN35821" s="28"/>
      <c r="AO35821" s="28"/>
      <c r="AP35821" s="28"/>
      <c r="AQ35821" s="28"/>
      <c r="AR35821" s="28"/>
      <c r="AS35821" s="28"/>
      <c r="AT35821" s="28"/>
      <c r="AU35821" s="28"/>
    </row>
    <row r="35822" spans="9:47">
      <c r="I35822" s="57"/>
      <c r="J35822" s="57"/>
      <c r="Y35822" s="28"/>
      <c r="Z35822" s="28"/>
      <c r="AA35822" s="28"/>
      <c r="AB35822" s="28"/>
      <c r="AC35822" s="28"/>
      <c r="AD35822" s="28"/>
      <c r="AE35822" s="28"/>
      <c r="AF35822" s="28"/>
      <c r="AG35822" s="28"/>
      <c r="AH35822" s="28"/>
      <c r="AI35822" s="28"/>
      <c r="AJ35822" s="28"/>
      <c r="AK35822" s="28"/>
      <c r="AL35822" s="28"/>
      <c r="AM35822" s="28"/>
      <c r="AN35822" s="28"/>
      <c r="AO35822" s="28"/>
      <c r="AP35822" s="28"/>
      <c r="AQ35822" s="28"/>
      <c r="AR35822" s="28"/>
      <c r="AS35822" s="28"/>
      <c r="AT35822" s="28"/>
      <c r="AU35822" s="28"/>
    </row>
    <row r="35823" spans="9:47">
      <c r="I35823" s="57"/>
      <c r="J35823" s="57"/>
      <c r="Y35823" s="28"/>
      <c r="Z35823" s="28"/>
      <c r="AA35823" s="28"/>
      <c r="AB35823" s="28"/>
      <c r="AC35823" s="28"/>
      <c r="AD35823" s="28"/>
      <c r="AE35823" s="28"/>
      <c r="AF35823" s="28"/>
      <c r="AG35823" s="28"/>
      <c r="AH35823" s="28"/>
      <c r="AI35823" s="28"/>
      <c r="AJ35823" s="28"/>
      <c r="AK35823" s="28"/>
      <c r="AL35823" s="28"/>
      <c r="AM35823" s="28"/>
      <c r="AN35823" s="28"/>
      <c r="AO35823" s="28"/>
      <c r="AP35823" s="28"/>
      <c r="AQ35823" s="28"/>
      <c r="AR35823" s="28"/>
      <c r="AS35823" s="28"/>
      <c r="AT35823" s="28"/>
      <c r="AU35823" s="28"/>
    </row>
    <row r="35824" spans="9:47">
      <c r="I35824" s="57"/>
      <c r="J35824" s="57"/>
      <c r="Y35824" s="28"/>
      <c r="Z35824" s="28"/>
      <c r="AA35824" s="28"/>
      <c r="AB35824" s="28"/>
      <c r="AC35824" s="28"/>
      <c r="AD35824" s="28"/>
      <c r="AE35824" s="28"/>
      <c r="AF35824" s="28"/>
      <c r="AG35824" s="28"/>
      <c r="AH35824" s="28"/>
      <c r="AI35824" s="28"/>
      <c r="AJ35824" s="28"/>
      <c r="AK35824" s="28"/>
      <c r="AL35824" s="28"/>
      <c r="AM35824" s="28"/>
      <c r="AN35824" s="28"/>
      <c r="AO35824" s="28"/>
      <c r="AP35824" s="28"/>
      <c r="AQ35824" s="28"/>
      <c r="AR35824" s="28"/>
      <c r="AS35824" s="28"/>
      <c r="AT35824" s="28"/>
      <c r="AU35824" s="28"/>
    </row>
    <row r="35825" spans="9:47">
      <c r="I35825" s="57"/>
      <c r="J35825" s="57"/>
      <c r="Y35825" s="28"/>
      <c r="Z35825" s="28"/>
      <c r="AA35825" s="28"/>
      <c r="AB35825" s="28"/>
      <c r="AC35825" s="28"/>
      <c r="AD35825" s="28"/>
      <c r="AE35825" s="28"/>
      <c r="AF35825" s="28"/>
      <c r="AG35825" s="28"/>
      <c r="AH35825" s="28"/>
      <c r="AI35825" s="28"/>
      <c r="AJ35825" s="28"/>
      <c r="AK35825" s="28"/>
      <c r="AL35825" s="28"/>
      <c r="AM35825" s="28"/>
      <c r="AN35825" s="28"/>
      <c r="AO35825" s="28"/>
      <c r="AP35825" s="28"/>
      <c r="AQ35825" s="28"/>
      <c r="AR35825" s="28"/>
      <c r="AS35825" s="28"/>
      <c r="AT35825" s="28"/>
      <c r="AU35825" s="28"/>
    </row>
    <row r="35826" spans="9:47">
      <c r="I35826" s="57"/>
      <c r="J35826" s="57"/>
      <c r="Y35826" s="28"/>
      <c r="Z35826" s="28"/>
      <c r="AA35826" s="28"/>
      <c r="AB35826" s="28"/>
      <c r="AC35826" s="28"/>
      <c r="AD35826" s="28"/>
      <c r="AE35826" s="28"/>
      <c r="AF35826" s="28"/>
      <c r="AG35826" s="28"/>
      <c r="AH35826" s="28"/>
      <c r="AI35826" s="28"/>
      <c r="AJ35826" s="28"/>
      <c r="AK35826" s="28"/>
      <c r="AL35826" s="28"/>
      <c r="AM35826" s="28"/>
      <c r="AN35826" s="28"/>
      <c r="AO35826" s="28"/>
      <c r="AP35826" s="28"/>
      <c r="AQ35826" s="28"/>
      <c r="AR35826" s="28"/>
      <c r="AS35826" s="28"/>
      <c r="AT35826" s="28"/>
      <c r="AU35826" s="28"/>
    </row>
    <row r="35827" spans="9:47">
      <c r="I35827" s="57"/>
      <c r="J35827" s="57"/>
      <c r="Y35827" s="28"/>
      <c r="Z35827" s="28"/>
      <c r="AA35827" s="28"/>
      <c r="AB35827" s="28"/>
      <c r="AC35827" s="28"/>
      <c r="AD35827" s="28"/>
      <c r="AE35827" s="28"/>
      <c r="AF35827" s="28"/>
      <c r="AG35827" s="28"/>
      <c r="AH35827" s="28"/>
      <c r="AI35827" s="28"/>
      <c r="AJ35827" s="28"/>
      <c r="AK35827" s="28"/>
      <c r="AL35827" s="28"/>
      <c r="AM35827" s="28"/>
      <c r="AN35827" s="28"/>
      <c r="AO35827" s="28"/>
      <c r="AP35827" s="28"/>
      <c r="AQ35827" s="28"/>
      <c r="AR35827" s="28"/>
      <c r="AS35827" s="28"/>
      <c r="AT35827" s="28"/>
      <c r="AU35827" s="28"/>
    </row>
    <row r="35828" spans="9:47">
      <c r="I35828" s="57"/>
      <c r="J35828" s="57"/>
      <c r="Y35828" s="28"/>
      <c r="Z35828" s="28"/>
      <c r="AA35828" s="28"/>
      <c r="AB35828" s="28"/>
      <c r="AC35828" s="28"/>
      <c r="AD35828" s="28"/>
      <c r="AE35828" s="28"/>
      <c r="AF35828" s="28"/>
      <c r="AG35828" s="28"/>
      <c r="AH35828" s="28"/>
      <c r="AI35828" s="28"/>
      <c r="AJ35828" s="28"/>
      <c r="AK35828" s="28"/>
      <c r="AL35828" s="28"/>
      <c r="AM35828" s="28"/>
      <c r="AN35828" s="28"/>
      <c r="AO35828" s="28"/>
      <c r="AP35828" s="28"/>
      <c r="AQ35828" s="28"/>
      <c r="AR35828" s="28"/>
      <c r="AS35828" s="28"/>
      <c r="AT35828" s="28"/>
      <c r="AU35828" s="28"/>
    </row>
    <row r="35829" spans="9:47">
      <c r="I35829" s="57"/>
      <c r="J35829" s="57"/>
      <c r="Y35829" s="28"/>
      <c r="Z35829" s="28"/>
      <c r="AA35829" s="28"/>
      <c r="AB35829" s="28"/>
      <c r="AC35829" s="28"/>
      <c r="AD35829" s="28"/>
      <c r="AE35829" s="28"/>
      <c r="AF35829" s="28"/>
      <c r="AG35829" s="28"/>
      <c r="AH35829" s="28"/>
      <c r="AI35829" s="28"/>
      <c r="AJ35829" s="28"/>
      <c r="AK35829" s="28"/>
      <c r="AL35829" s="28"/>
      <c r="AM35829" s="28"/>
      <c r="AN35829" s="28"/>
      <c r="AO35829" s="28"/>
      <c r="AP35829" s="28"/>
      <c r="AQ35829" s="28"/>
      <c r="AR35829" s="28"/>
      <c r="AS35829" s="28"/>
      <c r="AT35829" s="28"/>
      <c r="AU35829" s="28"/>
    </row>
    <row r="35830" spans="9:47">
      <c r="I35830" s="57"/>
      <c r="J35830" s="57"/>
      <c r="Y35830" s="28"/>
      <c r="Z35830" s="28"/>
      <c r="AA35830" s="28"/>
      <c r="AB35830" s="28"/>
      <c r="AC35830" s="28"/>
      <c r="AD35830" s="28"/>
      <c r="AE35830" s="28"/>
      <c r="AF35830" s="28"/>
      <c r="AG35830" s="28"/>
      <c r="AH35830" s="28"/>
      <c r="AI35830" s="28"/>
      <c r="AJ35830" s="28"/>
      <c r="AK35830" s="28"/>
      <c r="AL35830" s="28"/>
      <c r="AM35830" s="28"/>
      <c r="AN35830" s="28"/>
      <c r="AO35830" s="28"/>
      <c r="AP35830" s="28"/>
      <c r="AQ35830" s="28"/>
      <c r="AR35830" s="28"/>
      <c r="AS35830" s="28"/>
      <c r="AT35830" s="28"/>
      <c r="AU35830" s="28"/>
    </row>
    <row r="35831" spans="9:47">
      <c r="I35831" s="57"/>
      <c r="J35831" s="57"/>
      <c r="Y35831" s="28"/>
      <c r="Z35831" s="28"/>
      <c r="AA35831" s="28"/>
      <c r="AB35831" s="28"/>
      <c r="AC35831" s="28"/>
      <c r="AD35831" s="28"/>
      <c r="AE35831" s="28"/>
      <c r="AF35831" s="28"/>
      <c r="AG35831" s="28"/>
      <c r="AH35831" s="28"/>
      <c r="AI35831" s="28"/>
      <c r="AJ35831" s="28"/>
      <c r="AK35831" s="28"/>
      <c r="AL35831" s="28"/>
      <c r="AM35831" s="28"/>
      <c r="AN35831" s="28"/>
      <c r="AO35831" s="28"/>
      <c r="AP35831" s="28"/>
      <c r="AQ35831" s="28"/>
      <c r="AR35831" s="28"/>
      <c r="AS35831" s="28"/>
      <c r="AT35831" s="28"/>
      <c r="AU35831" s="28"/>
    </row>
    <row r="35832" spans="9:47">
      <c r="I35832" s="57"/>
      <c r="J35832" s="57"/>
      <c r="Y35832" s="28"/>
      <c r="Z35832" s="28"/>
      <c r="AA35832" s="28"/>
      <c r="AB35832" s="28"/>
      <c r="AC35832" s="28"/>
      <c r="AD35832" s="28"/>
      <c r="AE35832" s="28"/>
      <c r="AF35832" s="28"/>
      <c r="AG35832" s="28"/>
      <c r="AH35832" s="28"/>
      <c r="AI35832" s="28"/>
      <c r="AJ35832" s="28"/>
      <c r="AK35832" s="28"/>
      <c r="AL35832" s="28"/>
      <c r="AM35832" s="28"/>
      <c r="AN35832" s="28"/>
      <c r="AO35832" s="28"/>
      <c r="AP35832" s="28"/>
      <c r="AQ35832" s="28"/>
      <c r="AR35832" s="28"/>
      <c r="AS35832" s="28"/>
      <c r="AT35832" s="28"/>
      <c r="AU35832" s="28"/>
    </row>
    <row r="35833" spans="9:47">
      <c r="I35833" s="57"/>
      <c r="J35833" s="57"/>
      <c r="Y35833" s="28"/>
      <c r="Z35833" s="28"/>
      <c r="AA35833" s="28"/>
      <c r="AB35833" s="28"/>
      <c r="AC35833" s="28"/>
      <c r="AD35833" s="28"/>
      <c r="AE35833" s="28"/>
      <c r="AF35833" s="28"/>
      <c r="AG35833" s="28"/>
      <c r="AH35833" s="28"/>
      <c r="AI35833" s="28"/>
      <c r="AJ35833" s="28"/>
      <c r="AK35833" s="28"/>
      <c r="AL35833" s="28"/>
      <c r="AM35833" s="28"/>
      <c r="AN35833" s="28"/>
      <c r="AO35833" s="28"/>
      <c r="AP35833" s="28"/>
      <c r="AQ35833" s="28"/>
      <c r="AR35833" s="28"/>
      <c r="AS35833" s="28"/>
      <c r="AT35833" s="28"/>
      <c r="AU35833" s="28"/>
    </row>
    <row r="35834" spans="9:47">
      <c r="I35834" s="57"/>
      <c r="J35834" s="57"/>
      <c r="Y35834" s="28"/>
      <c r="Z35834" s="28"/>
      <c r="AA35834" s="28"/>
      <c r="AB35834" s="28"/>
      <c r="AC35834" s="28"/>
      <c r="AD35834" s="28"/>
      <c r="AE35834" s="28"/>
      <c r="AF35834" s="28"/>
      <c r="AG35834" s="28"/>
      <c r="AH35834" s="28"/>
      <c r="AI35834" s="28"/>
      <c r="AJ35834" s="28"/>
      <c r="AK35834" s="28"/>
      <c r="AL35834" s="28"/>
      <c r="AM35834" s="28"/>
      <c r="AN35834" s="28"/>
      <c r="AO35834" s="28"/>
      <c r="AP35834" s="28"/>
      <c r="AQ35834" s="28"/>
      <c r="AR35834" s="28"/>
      <c r="AS35834" s="28"/>
      <c r="AT35834" s="28"/>
      <c r="AU35834" s="28"/>
    </row>
    <row r="35835" spans="9:47">
      <c r="I35835" s="57"/>
      <c r="J35835" s="57"/>
      <c r="Y35835" s="28"/>
      <c r="Z35835" s="28"/>
      <c r="AA35835" s="28"/>
      <c r="AB35835" s="28"/>
      <c r="AC35835" s="28"/>
      <c r="AD35835" s="28"/>
      <c r="AE35835" s="28"/>
      <c r="AF35835" s="28"/>
      <c r="AG35835" s="28"/>
      <c r="AH35835" s="28"/>
      <c r="AI35835" s="28"/>
      <c r="AJ35835" s="28"/>
      <c r="AK35835" s="28"/>
      <c r="AL35835" s="28"/>
      <c r="AM35835" s="28"/>
      <c r="AN35835" s="28"/>
      <c r="AO35835" s="28"/>
      <c r="AP35835" s="28"/>
      <c r="AQ35835" s="28"/>
      <c r="AR35835" s="28"/>
      <c r="AS35835" s="28"/>
      <c r="AT35835" s="28"/>
      <c r="AU35835" s="28"/>
    </row>
    <row r="35836" spans="9:47">
      <c r="I35836" s="57"/>
      <c r="J35836" s="57"/>
      <c r="Y35836" s="28"/>
      <c r="Z35836" s="28"/>
      <c r="AA35836" s="28"/>
      <c r="AB35836" s="28"/>
      <c r="AC35836" s="28"/>
      <c r="AD35836" s="28"/>
      <c r="AE35836" s="28"/>
      <c r="AF35836" s="28"/>
      <c r="AG35836" s="28"/>
      <c r="AH35836" s="28"/>
      <c r="AI35836" s="28"/>
      <c r="AJ35836" s="28"/>
      <c r="AK35836" s="28"/>
      <c r="AL35836" s="28"/>
      <c r="AM35836" s="28"/>
      <c r="AN35836" s="28"/>
      <c r="AO35836" s="28"/>
      <c r="AP35836" s="28"/>
      <c r="AQ35836" s="28"/>
      <c r="AR35836" s="28"/>
      <c r="AS35836" s="28"/>
      <c r="AT35836" s="28"/>
      <c r="AU35836" s="28"/>
    </row>
    <row r="35837" spans="9:47">
      <c r="I35837" s="57"/>
      <c r="J35837" s="57"/>
      <c r="Y35837" s="28"/>
      <c r="Z35837" s="28"/>
      <c r="AA35837" s="28"/>
      <c r="AB35837" s="28"/>
      <c r="AC35837" s="28"/>
      <c r="AD35837" s="28"/>
      <c r="AE35837" s="28"/>
      <c r="AF35837" s="28"/>
      <c r="AG35837" s="28"/>
      <c r="AH35837" s="28"/>
      <c r="AI35837" s="28"/>
      <c r="AJ35837" s="28"/>
      <c r="AK35837" s="28"/>
      <c r="AL35837" s="28"/>
      <c r="AM35837" s="28"/>
      <c r="AN35837" s="28"/>
      <c r="AO35837" s="28"/>
      <c r="AP35837" s="28"/>
      <c r="AQ35837" s="28"/>
      <c r="AR35837" s="28"/>
      <c r="AS35837" s="28"/>
      <c r="AT35837" s="28"/>
      <c r="AU35837" s="28"/>
    </row>
    <row r="35838" spans="9:47">
      <c r="I35838" s="57"/>
      <c r="J35838" s="57"/>
      <c r="Y35838" s="28"/>
      <c r="Z35838" s="28"/>
      <c r="AA35838" s="28"/>
      <c r="AB35838" s="28"/>
      <c r="AC35838" s="28"/>
      <c r="AD35838" s="28"/>
      <c r="AE35838" s="28"/>
      <c r="AF35838" s="28"/>
      <c r="AG35838" s="28"/>
      <c r="AH35838" s="28"/>
      <c r="AI35838" s="28"/>
      <c r="AJ35838" s="28"/>
      <c r="AK35838" s="28"/>
      <c r="AL35838" s="28"/>
      <c r="AM35838" s="28"/>
      <c r="AN35838" s="28"/>
      <c r="AO35838" s="28"/>
      <c r="AP35838" s="28"/>
      <c r="AQ35838" s="28"/>
      <c r="AR35838" s="28"/>
      <c r="AS35838" s="28"/>
      <c r="AT35838" s="28"/>
      <c r="AU35838" s="28"/>
    </row>
    <row r="35839" spans="9:47">
      <c r="I35839" s="57"/>
      <c r="J35839" s="57"/>
      <c r="Y35839" s="28"/>
      <c r="Z35839" s="28"/>
      <c r="AA35839" s="28"/>
      <c r="AB35839" s="28"/>
      <c r="AC35839" s="28"/>
      <c r="AD35839" s="28"/>
      <c r="AE35839" s="28"/>
      <c r="AF35839" s="28"/>
      <c r="AG35839" s="28"/>
      <c r="AH35839" s="28"/>
      <c r="AI35839" s="28"/>
      <c r="AJ35839" s="28"/>
      <c r="AK35839" s="28"/>
      <c r="AL35839" s="28"/>
      <c r="AM35839" s="28"/>
      <c r="AN35839" s="28"/>
      <c r="AO35839" s="28"/>
      <c r="AP35839" s="28"/>
      <c r="AQ35839" s="28"/>
      <c r="AR35839" s="28"/>
      <c r="AS35839" s="28"/>
      <c r="AT35839" s="28"/>
      <c r="AU35839" s="28"/>
    </row>
    <row r="35840" spans="9:47">
      <c r="I35840" s="57"/>
      <c r="J35840" s="57"/>
      <c r="Y35840" s="28"/>
      <c r="Z35840" s="28"/>
      <c r="AA35840" s="28"/>
      <c r="AB35840" s="28"/>
      <c r="AC35840" s="28"/>
      <c r="AD35840" s="28"/>
      <c r="AE35840" s="28"/>
      <c r="AF35840" s="28"/>
      <c r="AG35840" s="28"/>
      <c r="AH35840" s="28"/>
      <c r="AI35840" s="28"/>
      <c r="AJ35840" s="28"/>
      <c r="AK35840" s="28"/>
      <c r="AL35840" s="28"/>
      <c r="AM35840" s="28"/>
      <c r="AN35840" s="28"/>
      <c r="AO35840" s="28"/>
      <c r="AP35840" s="28"/>
      <c r="AQ35840" s="28"/>
      <c r="AR35840" s="28"/>
      <c r="AS35840" s="28"/>
      <c r="AT35840" s="28"/>
      <c r="AU35840" s="28"/>
    </row>
    <row r="35841" spans="9:47">
      <c r="I35841" s="57"/>
      <c r="J35841" s="57"/>
      <c r="Y35841" s="28"/>
      <c r="Z35841" s="28"/>
      <c r="AA35841" s="28"/>
      <c r="AB35841" s="28"/>
      <c r="AC35841" s="28"/>
      <c r="AD35841" s="28"/>
      <c r="AE35841" s="28"/>
      <c r="AF35841" s="28"/>
      <c r="AG35841" s="28"/>
      <c r="AH35841" s="28"/>
      <c r="AI35841" s="28"/>
      <c r="AJ35841" s="28"/>
      <c r="AK35841" s="28"/>
      <c r="AL35841" s="28"/>
      <c r="AM35841" s="28"/>
      <c r="AN35841" s="28"/>
      <c r="AO35841" s="28"/>
      <c r="AP35841" s="28"/>
      <c r="AQ35841" s="28"/>
      <c r="AR35841" s="28"/>
      <c r="AS35841" s="28"/>
      <c r="AT35841" s="28"/>
      <c r="AU35841" s="28"/>
    </row>
    <row r="35842" spans="9:47">
      <c r="I35842" s="57"/>
      <c r="J35842" s="57"/>
      <c r="Y35842" s="28"/>
      <c r="Z35842" s="28"/>
      <c r="AA35842" s="28"/>
      <c r="AB35842" s="28"/>
      <c r="AC35842" s="28"/>
      <c r="AD35842" s="28"/>
      <c r="AE35842" s="28"/>
      <c r="AF35842" s="28"/>
      <c r="AG35842" s="28"/>
      <c r="AH35842" s="28"/>
      <c r="AI35842" s="28"/>
      <c r="AJ35842" s="28"/>
      <c r="AK35842" s="28"/>
      <c r="AL35842" s="28"/>
      <c r="AM35842" s="28"/>
      <c r="AN35842" s="28"/>
      <c r="AO35842" s="28"/>
      <c r="AP35842" s="28"/>
      <c r="AQ35842" s="28"/>
      <c r="AR35842" s="28"/>
      <c r="AS35842" s="28"/>
      <c r="AT35842" s="28"/>
      <c r="AU35842" s="28"/>
    </row>
    <row r="35843" spans="9:47">
      <c r="I35843" s="57"/>
      <c r="J35843" s="57"/>
      <c r="Y35843" s="28"/>
      <c r="Z35843" s="28"/>
      <c r="AA35843" s="28"/>
      <c r="AB35843" s="28"/>
      <c r="AC35843" s="28"/>
      <c r="AD35843" s="28"/>
      <c r="AE35843" s="28"/>
      <c r="AF35843" s="28"/>
      <c r="AG35843" s="28"/>
      <c r="AH35843" s="28"/>
      <c r="AI35843" s="28"/>
      <c r="AJ35843" s="28"/>
      <c r="AK35843" s="28"/>
      <c r="AL35843" s="28"/>
      <c r="AM35843" s="28"/>
      <c r="AN35843" s="28"/>
      <c r="AO35843" s="28"/>
      <c r="AP35843" s="28"/>
      <c r="AQ35843" s="28"/>
      <c r="AR35843" s="28"/>
      <c r="AS35843" s="28"/>
      <c r="AT35843" s="28"/>
      <c r="AU35843" s="28"/>
    </row>
    <row r="35844" spans="9:47">
      <c r="I35844" s="57"/>
      <c r="J35844" s="57"/>
      <c r="Y35844" s="28"/>
      <c r="Z35844" s="28"/>
      <c r="AA35844" s="28"/>
      <c r="AB35844" s="28"/>
      <c r="AC35844" s="28"/>
      <c r="AD35844" s="28"/>
      <c r="AE35844" s="28"/>
      <c r="AF35844" s="28"/>
      <c r="AG35844" s="28"/>
      <c r="AH35844" s="28"/>
      <c r="AI35844" s="28"/>
      <c r="AJ35844" s="28"/>
      <c r="AK35844" s="28"/>
      <c r="AL35844" s="28"/>
      <c r="AM35844" s="28"/>
      <c r="AN35844" s="28"/>
      <c r="AO35844" s="28"/>
      <c r="AP35844" s="28"/>
      <c r="AQ35844" s="28"/>
      <c r="AR35844" s="28"/>
      <c r="AS35844" s="28"/>
      <c r="AT35844" s="28"/>
      <c r="AU35844" s="28"/>
    </row>
    <row r="35845" spans="9:47">
      <c r="I35845" s="57"/>
      <c r="J35845" s="57"/>
      <c r="Y35845" s="28"/>
      <c r="Z35845" s="28"/>
      <c r="AA35845" s="28"/>
      <c r="AB35845" s="28"/>
      <c r="AC35845" s="28"/>
      <c r="AD35845" s="28"/>
      <c r="AE35845" s="28"/>
      <c r="AF35845" s="28"/>
      <c r="AG35845" s="28"/>
      <c r="AH35845" s="28"/>
      <c r="AI35845" s="28"/>
      <c r="AJ35845" s="28"/>
      <c r="AK35845" s="28"/>
      <c r="AL35845" s="28"/>
      <c r="AM35845" s="28"/>
      <c r="AN35845" s="28"/>
      <c r="AO35845" s="28"/>
      <c r="AP35845" s="28"/>
      <c r="AQ35845" s="28"/>
      <c r="AR35845" s="28"/>
      <c r="AS35845" s="28"/>
      <c r="AT35845" s="28"/>
      <c r="AU35845" s="28"/>
    </row>
    <row r="35846" spans="9:47">
      <c r="I35846" s="57"/>
      <c r="J35846" s="57"/>
      <c r="Y35846" s="28"/>
      <c r="Z35846" s="28"/>
      <c r="AA35846" s="28"/>
      <c r="AB35846" s="28"/>
      <c r="AC35846" s="28"/>
      <c r="AD35846" s="28"/>
      <c r="AE35846" s="28"/>
      <c r="AF35846" s="28"/>
      <c r="AG35846" s="28"/>
      <c r="AH35846" s="28"/>
      <c r="AI35846" s="28"/>
      <c r="AJ35846" s="28"/>
      <c r="AK35846" s="28"/>
      <c r="AL35846" s="28"/>
      <c r="AM35846" s="28"/>
      <c r="AN35846" s="28"/>
      <c r="AO35846" s="28"/>
      <c r="AP35846" s="28"/>
      <c r="AQ35846" s="28"/>
      <c r="AR35846" s="28"/>
      <c r="AS35846" s="28"/>
      <c r="AT35846" s="28"/>
      <c r="AU35846" s="28"/>
    </row>
    <row r="35847" spans="9:47">
      <c r="I35847" s="57"/>
      <c r="J35847" s="57"/>
      <c r="Y35847" s="28"/>
      <c r="Z35847" s="28"/>
      <c r="AA35847" s="28"/>
      <c r="AB35847" s="28"/>
      <c r="AC35847" s="28"/>
      <c r="AD35847" s="28"/>
      <c r="AE35847" s="28"/>
      <c r="AF35847" s="28"/>
      <c r="AG35847" s="28"/>
      <c r="AH35847" s="28"/>
      <c r="AI35847" s="28"/>
      <c r="AJ35847" s="28"/>
      <c r="AK35847" s="28"/>
      <c r="AL35847" s="28"/>
      <c r="AM35847" s="28"/>
      <c r="AN35847" s="28"/>
      <c r="AO35847" s="28"/>
      <c r="AP35847" s="28"/>
      <c r="AQ35847" s="28"/>
      <c r="AR35847" s="28"/>
      <c r="AS35847" s="28"/>
      <c r="AT35847" s="28"/>
      <c r="AU35847" s="28"/>
    </row>
    <row r="35848" spans="9:47">
      <c r="I35848" s="57"/>
      <c r="J35848" s="57"/>
      <c r="Y35848" s="28"/>
      <c r="Z35848" s="28"/>
      <c r="AA35848" s="28"/>
      <c r="AB35848" s="28"/>
      <c r="AC35848" s="28"/>
      <c r="AD35848" s="28"/>
      <c r="AE35848" s="28"/>
      <c r="AF35848" s="28"/>
      <c r="AG35848" s="28"/>
      <c r="AH35848" s="28"/>
      <c r="AI35848" s="28"/>
      <c r="AJ35848" s="28"/>
      <c r="AK35848" s="28"/>
      <c r="AL35848" s="28"/>
      <c r="AM35848" s="28"/>
      <c r="AN35848" s="28"/>
      <c r="AO35848" s="28"/>
      <c r="AP35848" s="28"/>
      <c r="AQ35848" s="28"/>
      <c r="AR35848" s="28"/>
      <c r="AS35848" s="28"/>
      <c r="AT35848" s="28"/>
      <c r="AU35848" s="28"/>
    </row>
    <row r="35849" spans="9:47">
      <c r="I35849" s="57"/>
      <c r="J35849" s="57"/>
      <c r="Y35849" s="28"/>
      <c r="Z35849" s="28"/>
      <c r="AA35849" s="28"/>
      <c r="AB35849" s="28"/>
      <c r="AC35849" s="28"/>
      <c r="AD35849" s="28"/>
      <c r="AE35849" s="28"/>
      <c r="AF35849" s="28"/>
      <c r="AG35849" s="28"/>
      <c r="AH35849" s="28"/>
      <c r="AI35849" s="28"/>
      <c r="AJ35849" s="28"/>
      <c r="AK35849" s="28"/>
      <c r="AL35849" s="28"/>
      <c r="AM35849" s="28"/>
      <c r="AN35849" s="28"/>
      <c r="AO35849" s="28"/>
      <c r="AP35849" s="28"/>
      <c r="AQ35849" s="28"/>
      <c r="AR35849" s="28"/>
      <c r="AS35849" s="28"/>
      <c r="AT35849" s="28"/>
      <c r="AU35849" s="28"/>
    </row>
    <row r="35850" spans="9:47">
      <c r="I35850" s="57"/>
      <c r="J35850" s="57"/>
      <c r="Y35850" s="28"/>
      <c r="Z35850" s="28"/>
      <c r="AA35850" s="28"/>
      <c r="AB35850" s="28"/>
      <c r="AC35850" s="28"/>
      <c r="AD35850" s="28"/>
      <c r="AE35850" s="28"/>
      <c r="AF35850" s="28"/>
      <c r="AG35850" s="28"/>
      <c r="AH35850" s="28"/>
      <c r="AI35850" s="28"/>
      <c r="AJ35850" s="28"/>
      <c r="AK35850" s="28"/>
      <c r="AL35850" s="28"/>
      <c r="AM35850" s="28"/>
      <c r="AN35850" s="28"/>
      <c r="AO35850" s="28"/>
      <c r="AP35850" s="28"/>
      <c r="AQ35850" s="28"/>
      <c r="AR35850" s="28"/>
      <c r="AS35850" s="28"/>
      <c r="AT35850" s="28"/>
      <c r="AU35850" s="28"/>
    </row>
    <row r="35851" spans="9:47">
      <c r="I35851" s="57"/>
      <c r="J35851" s="57"/>
      <c r="Y35851" s="28"/>
      <c r="Z35851" s="28"/>
      <c r="AA35851" s="28"/>
      <c r="AB35851" s="28"/>
      <c r="AC35851" s="28"/>
      <c r="AD35851" s="28"/>
      <c r="AE35851" s="28"/>
      <c r="AF35851" s="28"/>
      <c r="AG35851" s="28"/>
      <c r="AH35851" s="28"/>
      <c r="AI35851" s="28"/>
      <c r="AJ35851" s="28"/>
      <c r="AK35851" s="28"/>
      <c r="AL35851" s="28"/>
      <c r="AM35851" s="28"/>
      <c r="AN35851" s="28"/>
      <c r="AO35851" s="28"/>
      <c r="AP35851" s="28"/>
      <c r="AQ35851" s="28"/>
      <c r="AR35851" s="28"/>
      <c r="AS35851" s="28"/>
      <c r="AT35851" s="28"/>
      <c r="AU35851" s="28"/>
    </row>
    <row r="35852" spans="9:47">
      <c r="I35852" s="57"/>
      <c r="J35852" s="57"/>
      <c r="Y35852" s="28"/>
      <c r="Z35852" s="28"/>
      <c r="AA35852" s="28"/>
      <c r="AB35852" s="28"/>
      <c r="AC35852" s="28"/>
      <c r="AD35852" s="28"/>
      <c r="AE35852" s="28"/>
      <c r="AF35852" s="28"/>
      <c r="AG35852" s="28"/>
      <c r="AH35852" s="28"/>
      <c r="AI35852" s="28"/>
      <c r="AJ35852" s="28"/>
      <c r="AK35852" s="28"/>
      <c r="AL35852" s="28"/>
      <c r="AM35852" s="28"/>
      <c r="AN35852" s="28"/>
      <c r="AO35852" s="28"/>
      <c r="AP35852" s="28"/>
      <c r="AQ35852" s="28"/>
      <c r="AR35852" s="28"/>
      <c r="AS35852" s="28"/>
      <c r="AT35852" s="28"/>
      <c r="AU35852" s="28"/>
    </row>
    <row r="35853" spans="9:47">
      <c r="I35853" s="57"/>
      <c r="J35853" s="57"/>
      <c r="Y35853" s="28"/>
      <c r="Z35853" s="28"/>
      <c r="AA35853" s="28"/>
      <c r="AB35853" s="28"/>
      <c r="AC35853" s="28"/>
      <c r="AD35853" s="28"/>
      <c r="AE35853" s="28"/>
      <c r="AF35853" s="28"/>
      <c r="AG35853" s="28"/>
      <c r="AH35853" s="28"/>
      <c r="AI35853" s="28"/>
      <c r="AJ35853" s="28"/>
      <c r="AK35853" s="28"/>
      <c r="AL35853" s="28"/>
      <c r="AM35853" s="28"/>
      <c r="AN35853" s="28"/>
      <c r="AO35853" s="28"/>
      <c r="AP35853" s="28"/>
      <c r="AQ35853" s="28"/>
      <c r="AR35853" s="28"/>
      <c r="AS35853" s="28"/>
      <c r="AT35853" s="28"/>
      <c r="AU35853" s="28"/>
    </row>
    <row r="35854" spans="9:47">
      <c r="I35854" s="57"/>
      <c r="J35854" s="57"/>
      <c r="Y35854" s="28"/>
      <c r="Z35854" s="28"/>
      <c r="AA35854" s="28"/>
      <c r="AB35854" s="28"/>
      <c r="AC35854" s="28"/>
      <c r="AD35854" s="28"/>
      <c r="AE35854" s="28"/>
      <c r="AF35854" s="28"/>
      <c r="AG35854" s="28"/>
      <c r="AH35854" s="28"/>
      <c r="AI35854" s="28"/>
      <c r="AJ35854" s="28"/>
      <c r="AK35854" s="28"/>
      <c r="AL35854" s="28"/>
      <c r="AM35854" s="28"/>
      <c r="AN35854" s="28"/>
      <c r="AO35854" s="28"/>
      <c r="AP35854" s="28"/>
      <c r="AQ35854" s="28"/>
      <c r="AR35854" s="28"/>
      <c r="AS35854" s="28"/>
      <c r="AT35854" s="28"/>
      <c r="AU35854" s="28"/>
    </row>
    <row r="35855" spans="9:47">
      <c r="I35855" s="57"/>
      <c r="J35855" s="57"/>
      <c r="Y35855" s="28"/>
      <c r="Z35855" s="28"/>
      <c r="AA35855" s="28"/>
      <c r="AB35855" s="28"/>
      <c r="AC35855" s="28"/>
      <c r="AD35855" s="28"/>
      <c r="AE35855" s="28"/>
      <c r="AF35855" s="28"/>
      <c r="AG35855" s="28"/>
      <c r="AH35855" s="28"/>
      <c r="AI35855" s="28"/>
      <c r="AJ35855" s="28"/>
      <c r="AK35855" s="28"/>
      <c r="AL35855" s="28"/>
      <c r="AM35855" s="28"/>
      <c r="AN35855" s="28"/>
      <c r="AO35855" s="28"/>
      <c r="AP35855" s="28"/>
      <c r="AQ35855" s="28"/>
      <c r="AR35855" s="28"/>
      <c r="AS35855" s="28"/>
      <c r="AT35855" s="28"/>
      <c r="AU35855" s="28"/>
    </row>
    <row r="35856" spans="9:47">
      <c r="I35856" s="57"/>
      <c r="J35856" s="57"/>
      <c r="Y35856" s="28"/>
      <c r="Z35856" s="28"/>
      <c r="AA35856" s="28"/>
      <c r="AB35856" s="28"/>
      <c r="AC35856" s="28"/>
      <c r="AD35856" s="28"/>
      <c r="AE35856" s="28"/>
      <c r="AF35856" s="28"/>
      <c r="AG35856" s="28"/>
      <c r="AH35856" s="28"/>
      <c r="AI35856" s="28"/>
      <c r="AJ35856" s="28"/>
      <c r="AK35856" s="28"/>
      <c r="AL35856" s="28"/>
      <c r="AM35856" s="28"/>
      <c r="AN35856" s="28"/>
      <c r="AO35856" s="28"/>
      <c r="AP35856" s="28"/>
      <c r="AQ35856" s="28"/>
      <c r="AR35856" s="28"/>
      <c r="AS35856" s="28"/>
      <c r="AT35856" s="28"/>
      <c r="AU35856" s="28"/>
    </row>
    <row r="35857" spans="9:47">
      <c r="I35857" s="57"/>
      <c r="J35857" s="57"/>
      <c r="Y35857" s="28"/>
      <c r="Z35857" s="28"/>
      <c r="AA35857" s="28"/>
      <c r="AB35857" s="28"/>
      <c r="AC35857" s="28"/>
      <c r="AD35857" s="28"/>
      <c r="AE35857" s="28"/>
      <c r="AF35857" s="28"/>
      <c r="AG35857" s="28"/>
      <c r="AH35857" s="28"/>
      <c r="AI35857" s="28"/>
      <c r="AJ35857" s="28"/>
      <c r="AK35857" s="28"/>
      <c r="AL35857" s="28"/>
      <c r="AM35857" s="28"/>
      <c r="AN35857" s="28"/>
      <c r="AO35857" s="28"/>
      <c r="AP35857" s="28"/>
      <c r="AQ35857" s="28"/>
      <c r="AR35857" s="28"/>
      <c r="AS35857" s="28"/>
      <c r="AT35857" s="28"/>
      <c r="AU35857" s="28"/>
    </row>
    <row r="35858" spans="9:47">
      <c r="I35858" s="57"/>
      <c r="J35858" s="57"/>
      <c r="Y35858" s="28"/>
      <c r="Z35858" s="28"/>
      <c r="AA35858" s="28"/>
      <c r="AB35858" s="28"/>
      <c r="AC35858" s="28"/>
      <c r="AD35858" s="28"/>
      <c r="AE35858" s="28"/>
      <c r="AF35858" s="28"/>
      <c r="AG35858" s="28"/>
      <c r="AH35858" s="28"/>
      <c r="AI35858" s="28"/>
      <c r="AJ35858" s="28"/>
      <c r="AK35858" s="28"/>
      <c r="AL35858" s="28"/>
      <c r="AM35858" s="28"/>
      <c r="AN35858" s="28"/>
      <c r="AO35858" s="28"/>
      <c r="AP35858" s="28"/>
      <c r="AQ35858" s="28"/>
      <c r="AR35858" s="28"/>
      <c r="AS35858" s="28"/>
      <c r="AT35858" s="28"/>
      <c r="AU35858" s="28"/>
    </row>
    <row r="35859" spans="9:47">
      <c r="I35859" s="57"/>
      <c r="J35859" s="57"/>
      <c r="Y35859" s="28"/>
      <c r="Z35859" s="28"/>
      <c r="AA35859" s="28"/>
      <c r="AB35859" s="28"/>
      <c r="AC35859" s="28"/>
      <c r="AD35859" s="28"/>
      <c r="AE35859" s="28"/>
      <c r="AF35859" s="28"/>
      <c r="AG35859" s="28"/>
      <c r="AH35859" s="28"/>
      <c r="AI35859" s="28"/>
      <c r="AJ35859" s="28"/>
      <c r="AK35859" s="28"/>
      <c r="AL35859" s="28"/>
      <c r="AM35859" s="28"/>
      <c r="AN35859" s="28"/>
      <c r="AO35859" s="28"/>
      <c r="AP35859" s="28"/>
      <c r="AQ35859" s="28"/>
      <c r="AR35859" s="28"/>
      <c r="AS35859" s="28"/>
      <c r="AT35859" s="28"/>
      <c r="AU35859" s="28"/>
    </row>
    <row r="35860" spans="9:47">
      <c r="I35860" s="57"/>
      <c r="J35860" s="57"/>
      <c r="Y35860" s="28"/>
      <c r="Z35860" s="28"/>
      <c r="AA35860" s="28"/>
      <c r="AB35860" s="28"/>
      <c r="AC35860" s="28"/>
      <c r="AD35860" s="28"/>
      <c r="AE35860" s="28"/>
      <c r="AF35860" s="28"/>
      <c r="AG35860" s="28"/>
      <c r="AH35860" s="28"/>
      <c r="AI35860" s="28"/>
      <c r="AJ35860" s="28"/>
      <c r="AK35860" s="28"/>
      <c r="AL35860" s="28"/>
      <c r="AM35860" s="28"/>
      <c r="AN35860" s="28"/>
      <c r="AO35860" s="28"/>
      <c r="AP35860" s="28"/>
      <c r="AQ35860" s="28"/>
      <c r="AR35860" s="28"/>
      <c r="AS35860" s="28"/>
      <c r="AT35860" s="28"/>
      <c r="AU35860" s="28"/>
    </row>
    <row r="35861" spans="9:47">
      <c r="I35861" s="57"/>
      <c r="J35861" s="57"/>
      <c r="Y35861" s="28"/>
      <c r="Z35861" s="28"/>
      <c r="AA35861" s="28"/>
      <c r="AB35861" s="28"/>
      <c r="AC35861" s="28"/>
      <c r="AD35861" s="28"/>
      <c r="AE35861" s="28"/>
      <c r="AF35861" s="28"/>
      <c r="AG35861" s="28"/>
      <c r="AH35861" s="28"/>
      <c r="AI35861" s="28"/>
      <c r="AJ35861" s="28"/>
      <c r="AK35861" s="28"/>
      <c r="AL35861" s="28"/>
      <c r="AM35861" s="28"/>
      <c r="AN35861" s="28"/>
      <c r="AO35861" s="28"/>
      <c r="AP35861" s="28"/>
      <c r="AQ35861" s="28"/>
      <c r="AR35861" s="28"/>
      <c r="AS35861" s="28"/>
      <c r="AT35861" s="28"/>
      <c r="AU35861" s="28"/>
    </row>
    <row r="35862" spans="9:47">
      <c r="I35862" s="57"/>
      <c r="J35862" s="57"/>
      <c r="Y35862" s="28"/>
      <c r="Z35862" s="28"/>
      <c r="AA35862" s="28"/>
      <c r="AB35862" s="28"/>
      <c r="AC35862" s="28"/>
      <c r="AD35862" s="28"/>
      <c r="AE35862" s="28"/>
      <c r="AF35862" s="28"/>
      <c r="AG35862" s="28"/>
      <c r="AH35862" s="28"/>
      <c r="AI35862" s="28"/>
      <c r="AJ35862" s="28"/>
      <c r="AK35862" s="28"/>
      <c r="AL35862" s="28"/>
      <c r="AM35862" s="28"/>
      <c r="AN35862" s="28"/>
      <c r="AO35862" s="28"/>
      <c r="AP35862" s="28"/>
      <c r="AQ35862" s="28"/>
      <c r="AR35862" s="28"/>
      <c r="AS35862" s="28"/>
      <c r="AT35862" s="28"/>
      <c r="AU35862" s="28"/>
    </row>
    <row r="35863" spans="9:47">
      <c r="I35863" s="57"/>
      <c r="J35863" s="57"/>
      <c r="Y35863" s="28"/>
      <c r="Z35863" s="28"/>
      <c r="AA35863" s="28"/>
      <c r="AB35863" s="28"/>
      <c r="AC35863" s="28"/>
      <c r="AD35863" s="28"/>
      <c r="AE35863" s="28"/>
      <c r="AF35863" s="28"/>
      <c r="AG35863" s="28"/>
      <c r="AH35863" s="28"/>
      <c r="AI35863" s="28"/>
      <c r="AJ35863" s="28"/>
      <c r="AK35863" s="28"/>
      <c r="AL35863" s="28"/>
      <c r="AM35863" s="28"/>
      <c r="AN35863" s="28"/>
      <c r="AO35863" s="28"/>
      <c r="AP35863" s="28"/>
      <c r="AQ35863" s="28"/>
      <c r="AR35863" s="28"/>
      <c r="AS35863" s="28"/>
      <c r="AT35863" s="28"/>
      <c r="AU35863" s="28"/>
    </row>
    <row r="35864" spans="9:47">
      <c r="I35864" s="57"/>
      <c r="J35864" s="57"/>
      <c r="Y35864" s="28"/>
      <c r="Z35864" s="28"/>
      <c r="AA35864" s="28"/>
      <c r="AB35864" s="28"/>
      <c r="AC35864" s="28"/>
      <c r="AD35864" s="28"/>
      <c r="AE35864" s="28"/>
      <c r="AF35864" s="28"/>
      <c r="AG35864" s="28"/>
      <c r="AH35864" s="28"/>
      <c r="AI35864" s="28"/>
      <c r="AJ35864" s="28"/>
      <c r="AK35864" s="28"/>
      <c r="AL35864" s="28"/>
      <c r="AM35864" s="28"/>
      <c r="AN35864" s="28"/>
      <c r="AO35864" s="28"/>
      <c r="AP35864" s="28"/>
      <c r="AQ35864" s="28"/>
      <c r="AR35864" s="28"/>
      <c r="AS35864" s="28"/>
      <c r="AT35864" s="28"/>
      <c r="AU35864" s="28"/>
    </row>
    <row r="35865" spans="9:47">
      <c r="I35865" s="57"/>
      <c r="J35865" s="57"/>
      <c r="Y35865" s="28"/>
      <c r="Z35865" s="28"/>
      <c r="AA35865" s="28"/>
      <c r="AB35865" s="28"/>
      <c r="AC35865" s="28"/>
      <c r="AD35865" s="28"/>
      <c r="AE35865" s="28"/>
      <c r="AF35865" s="28"/>
      <c r="AG35865" s="28"/>
      <c r="AH35865" s="28"/>
      <c r="AI35865" s="28"/>
      <c r="AJ35865" s="28"/>
      <c r="AK35865" s="28"/>
      <c r="AL35865" s="28"/>
      <c r="AM35865" s="28"/>
      <c r="AN35865" s="28"/>
      <c r="AO35865" s="28"/>
      <c r="AP35865" s="28"/>
      <c r="AQ35865" s="28"/>
      <c r="AR35865" s="28"/>
      <c r="AS35865" s="28"/>
      <c r="AT35865" s="28"/>
      <c r="AU35865" s="28"/>
    </row>
    <row r="35866" spans="9:47">
      <c r="I35866" s="57"/>
      <c r="J35866" s="57"/>
      <c r="Y35866" s="28"/>
      <c r="Z35866" s="28"/>
      <c r="AA35866" s="28"/>
      <c r="AB35866" s="28"/>
      <c r="AC35866" s="28"/>
      <c r="AD35866" s="28"/>
      <c r="AE35866" s="28"/>
      <c r="AF35866" s="28"/>
      <c r="AG35866" s="28"/>
      <c r="AH35866" s="28"/>
      <c r="AI35866" s="28"/>
      <c r="AJ35866" s="28"/>
      <c r="AK35866" s="28"/>
      <c r="AL35866" s="28"/>
      <c r="AM35866" s="28"/>
      <c r="AN35866" s="28"/>
      <c r="AO35866" s="28"/>
      <c r="AP35866" s="28"/>
      <c r="AQ35866" s="28"/>
      <c r="AR35866" s="28"/>
      <c r="AS35866" s="28"/>
      <c r="AT35866" s="28"/>
      <c r="AU35866" s="28"/>
    </row>
    <row r="35867" spans="9:47">
      <c r="I35867" s="57"/>
      <c r="J35867" s="57"/>
      <c r="Y35867" s="28"/>
      <c r="Z35867" s="28"/>
      <c r="AA35867" s="28"/>
      <c r="AB35867" s="28"/>
      <c r="AC35867" s="28"/>
      <c r="AD35867" s="28"/>
      <c r="AE35867" s="28"/>
      <c r="AF35867" s="28"/>
      <c r="AG35867" s="28"/>
      <c r="AH35867" s="28"/>
      <c r="AI35867" s="28"/>
      <c r="AJ35867" s="28"/>
      <c r="AK35867" s="28"/>
      <c r="AL35867" s="28"/>
      <c r="AM35867" s="28"/>
      <c r="AN35867" s="28"/>
      <c r="AO35867" s="28"/>
      <c r="AP35867" s="28"/>
      <c r="AQ35867" s="28"/>
      <c r="AR35867" s="28"/>
      <c r="AS35867" s="28"/>
      <c r="AT35867" s="28"/>
      <c r="AU35867" s="28"/>
    </row>
    <row r="35868" spans="9:47">
      <c r="I35868" s="57"/>
      <c r="J35868" s="57"/>
      <c r="Y35868" s="28"/>
      <c r="Z35868" s="28"/>
      <c r="AA35868" s="28"/>
      <c r="AB35868" s="28"/>
      <c r="AC35868" s="28"/>
      <c r="AD35868" s="28"/>
      <c r="AE35868" s="28"/>
      <c r="AF35868" s="28"/>
      <c r="AG35868" s="28"/>
      <c r="AH35868" s="28"/>
      <c r="AI35868" s="28"/>
      <c r="AJ35868" s="28"/>
      <c r="AK35868" s="28"/>
      <c r="AL35868" s="28"/>
      <c r="AM35868" s="28"/>
      <c r="AN35868" s="28"/>
      <c r="AO35868" s="28"/>
      <c r="AP35868" s="28"/>
      <c r="AQ35868" s="28"/>
      <c r="AR35868" s="28"/>
      <c r="AS35868" s="28"/>
      <c r="AT35868" s="28"/>
      <c r="AU35868" s="28"/>
    </row>
    <row r="35869" spans="9:47">
      <c r="I35869" s="57"/>
      <c r="J35869" s="57"/>
      <c r="Y35869" s="28"/>
      <c r="Z35869" s="28"/>
      <c r="AA35869" s="28"/>
      <c r="AB35869" s="28"/>
      <c r="AC35869" s="28"/>
      <c r="AD35869" s="28"/>
      <c r="AE35869" s="28"/>
      <c r="AF35869" s="28"/>
      <c r="AG35869" s="28"/>
      <c r="AH35869" s="28"/>
      <c r="AI35869" s="28"/>
      <c r="AJ35869" s="28"/>
      <c r="AK35869" s="28"/>
      <c r="AL35869" s="28"/>
      <c r="AM35869" s="28"/>
      <c r="AN35869" s="28"/>
      <c r="AO35869" s="28"/>
      <c r="AP35869" s="28"/>
      <c r="AQ35869" s="28"/>
      <c r="AR35869" s="28"/>
      <c r="AS35869" s="28"/>
      <c r="AT35869" s="28"/>
      <c r="AU35869" s="28"/>
    </row>
    <row r="35870" spans="9:47">
      <c r="I35870" s="57"/>
      <c r="J35870" s="57"/>
      <c r="Y35870" s="28"/>
      <c r="Z35870" s="28"/>
      <c r="AA35870" s="28"/>
      <c r="AB35870" s="28"/>
      <c r="AC35870" s="28"/>
      <c r="AD35870" s="28"/>
      <c r="AE35870" s="28"/>
      <c r="AF35870" s="28"/>
      <c r="AG35870" s="28"/>
      <c r="AH35870" s="28"/>
      <c r="AI35870" s="28"/>
      <c r="AJ35870" s="28"/>
      <c r="AK35870" s="28"/>
      <c r="AL35870" s="28"/>
      <c r="AM35870" s="28"/>
      <c r="AN35870" s="28"/>
      <c r="AO35870" s="28"/>
      <c r="AP35870" s="28"/>
      <c r="AQ35870" s="28"/>
      <c r="AR35870" s="28"/>
      <c r="AS35870" s="28"/>
      <c r="AT35870" s="28"/>
      <c r="AU35870" s="28"/>
    </row>
    <row r="35871" spans="9:47">
      <c r="I35871" s="57"/>
      <c r="J35871" s="57"/>
      <c r="Y35871" s="28"/>
      <c r="Z35871" s="28"/>
      <c r="AA35871" s="28"/>
      <c r="AB35871" s="28"/>
      <c r="AC35871" s="28"/>
      <c r="AD35871" s="28"/>
      <c r="AE35871" s="28"/>
      <c r="AF35871" s="28"/>
      <c r="AG35871" s="28"/>
      <c r="AH35871" s="28"/>
      <c r="AI35871" s="28"/>
      <c r="AJ35871" s="28"/>
      <c r="AK35871" s="28"/>
      <c r="AL35871" s="28"/>
      <c r="AM35871" s="28"/>
      <c r="AN35871" s="28"/>
      <c r="AO35871" s="28"/>
      <c r="AP35871" s="28"/>
      <c r="AQ35871" s="28"/>
      <c r="AR35871" s="28"/>
      <c r="AS35871" s="28"/>
      <c r="AT35871" s="28"/>
      <c r="AU35871" s="28"/>
    </row>
    <row r="35872" spans="9:47">
      <c r="I35872" s="57"/>
      <c r="J35872" s="57"/>
      <c r="Y35872" s="28"/>
      <c r="Z35872" s="28"/>
      <c r="AA35872" s="28"/>
      <c r="AB35872" s="28"/>
      <c r="AC35872" s="28"/>
      <c r="AD35872" s="28"/>
      <c r="AE35872" s="28"/>
      <c r="AF35872" s="28"/>
      <c r="AG35872" s="28"/>
      <c r="AH35872" s="28"/>
      <c r="AI35872" s="28"/>
      <c r="AJ35872" s="28"/>
      <c r="AK35872" s="28"/>
      <c r="AL35872" s="28"/>
      <c r="AM35872" s="28"/>
      <c r="AN35872" s="28"/>
      <c r="AO35872" s="28"/>
      <c r="AP35872" s="28"/>
      <c r="AQ35872" s="28"/>
      <c r="AR35872" s="28"/>
      <c r="AS35872" s="28"/>
      <c r="AT35872" s="28"/>
      <c r="AU35872" s="28"/>
    </row>
    <row r="35873" spans="9:47">
      <c r="I35873" s="57"/>
      <c r="J35873" s="57"/>
      <c r="Y35873" s="28"/>
      <c r="Z35873" s="28"/>
      <c r="AA35873" s="28"/>
      <c r="AB35873" s="28"/>
      <c r="AC35873" s="28"/>
      <c r="AD35873" s="28"/>
      <c r="AE35873" s="28"/>
      <c r="AF35873" s="28"/>
      <c r="AG35873" s="28"/>
      <c r="AH35873" s="28"/>
      <c r="AI35873" s="28"/>
      <c r="AJ35873" s="28"/>
      <c r="AK35873" s="28"/>
      <c r="AL35873" s="28"/>
      <c r="AM35873" s="28"/>
      <c r="AN35873" s="28"/>
      <c r="AO35873" s="28"/>
      <c r="AP35873" s="28"/>
      <c r="AQ35873" s="28"/>
      <c r="AR35873" s="28"/>
      <c r="AS35873" s="28"/>
      <c r="AT35873" s="28"/>
      <c r="AU35873" s="28"/>
    </row>
    <row r="35874" spans="9:47">
      <c r="I35874" s="57"/>
      <c r="J35874" s="57"/>
      <c r="Y35874" s="28"/>
      <c r="Z35874" s="28"/>
      <c r="AA35874" s="28"/>
      <c r="AB35874" s="28"/>
      <c r="AC35874" s="28"/>
      <c r="AD35874" s="28"/>
      <c r="AE35874" s="28"/>
      <c r="AF35874" s="28"/>
      <c r="AG35874" s="28"/>
      <c r="AH35874" s="28"/>
      <c r="AI35874" s="28"/>
      <c r="AJ35874" s="28"/>
      <c r="AK35874" s="28"/>
      <c r="AL35874" s="28"/>
      <c r="AM35874" s="28"/>
      <c r="AN35874" s="28"/>
      <c r="AO35874" s="28"/>
      <c r="AP35874" s="28"/>
      <c r="AQ35874" s="28"/>
      <c r="AR35874" s="28"/>
      <c r="AS35874" s="28"/>
      <c r="AT35874" s="28"/>
      <c r="AU35874" s="28"/>
    </row>
    <row r="35875" spans="9:47">
      <c r="I35875" s="57"/>
      <c r="J35875" s="57"/>
      <c r="Y35875" s="28"/>
      <c r="Z35875" s="28"/>
      <c r="AA35875" s="28"/>
      <c r="AB35875" s="28"/>
      <c r="AC35875" s="28"/>
      <c r="AD35875" s="28"/>
      <c r="AE35875" s="28"/>
      <c r="AF35875" s="28"/>
      <c r="AG35875" s="28"/>
      <c r="AH35875" s="28"/>
      <c r="AI35875" s="28"/>
      <c r="AJ35875" s="28"/>
      <c r="AK35875" s="28"/>
      <c r="AL35875" s="28"/>
      <c r="AM35875" s="28"/>
      <c r="AN35875" s="28"/>
      <c r="AO35875" s="28"/>
      <c r="AP35875" s="28"/>
      <c r="AQ35875" s="28"/>
      <c r="AR35875" s="28"/>
      <c r="AS35875" s="28"/>
      <c r="AT35875" s="28"/>
      <c r="AU35875" s="28"/>
    </row>
    <row r="35876" spans="9:47">
      <c r="I35876" s="57"/>
      <c r="J35876" s="57"/>
      <c r="Y35876" s="28"/>
      <c r="Z35876" s="28"/>
      <c r="AA35876" s="28"/>
      <c r="AB35876" s="28"/>
      <c r="AC35876" s="28"/>
      <c r="AD35876" s="28"/>
      <c r="AE35876" s="28"/>
      <c r="AF35876" s="28"/>
      <c r="AG35876" s="28"/>
      <c r="AH35876" s="28"/>
      <c r="AI35876" s="28"/>
      <c r="AJ35876" s="28"/>
      <c r="AK35876" s="28"/>
      <c r="AL35876" s="28"/>
      <c r="AM35876" s="28"/>
      <c r="AN35876" s="28"/>
      <c r="AO35876" s="28"/>
      <c r="AP35876" s="28"/>
      <c r="AQ35876" s="28"/>
      <c r="AR35876" s="28"/>
      <c r="AS35876" s="28"/>
      <c r="AT35876" s="28"/>
      <c r="AU35876" s="28"/>
    </row>
    <row r="35877" spans="9:47">
      <c r="I35877" s="57"/>
      <c r="J35877" s="57"/>
      <c r="Y35877" s="28"/>
      <c r="Z35877" s="28"/>
      <c r="AA35877" s="28"/>
      <c r="AB35877" s="28"/>
      <c r="AC35877" s="28"/>
      <c r="AD35877" s="28"/>
      <c r="AE35877" s="28"/>
      <c r="AF35877" s="28"/>
      <c r="AG35877" s="28"/>
      <c r="AH35877" s="28"/>
      <c r="AI35877" s="28"/>
      <c r="AJ35877" s="28"/>
      <c r="AK35877" s="28"/>
      <c r="AL35877" s="28"/>
      <c r="AM35877" s="28"/>
      <c r="AN35877" s="28"/>
      <c r="AO35877" s="28"/>
      <c r="AP35877" s="28"/>
      <c r="AQ35877" s="28"/>
      <c r="AR35877" s="28"/>
      <c r="AS35877" s="28"/>
      <c r="AT35877" s="28"/>
      <c r="AU35877" s="28"/>
    </row>
    <row r="35878" spans="9:47">
      <c r="I35878" s="57"/>
      <c r="J35878" s="57"/>
      <c r="Y35878" s="28"/>
      <c r="Z35878" s="28"/>
      <c r="AA35878" s="28"/>
      <c r="AB35878" s="28"/>
      <c r="AC35878" s="28"/>
      <c r="AD35878" s="28"/>
      <c r="AE35878" s="28"/>
      <c r="AF35878" s="28"/>
      <c r="AG35878" s="28"/>
      <c r="AH35878" s="28"/>
      <c r="AI35878" s="28"/>
      <c r="AJ35878" s="28"/>
      <c r="AK35878" s="28"/>
      <c r="AL35878" s="28"/>
      <c r="AM35878" s="28"/>
      <c r="AN35878" s="28"/>
      <c r="AO35878" s="28"/>
      <c r="AP35878" s="28"/>
      <c r="AQ35878" s="28"/>
      <c r="AR35878" s="28"/>
      <c r="AS35878" s="28"/>
      <c r="AT35878" s="28"/>
      <c r="AU35878" s="28"/>
    </row>
    <row r="35879" spans="9:47">
      <c r="I35879" s="57"/>
      <c r="J35879" s="57"/>
      <c r="Y35879" s="28"/>
      <c r="Z35879" s="28"/>
      <c r="AA35879" s="28"/>
      <c r="AB35879" s="28"/>
      <c r="AC35879" s="28"/>
      <c r="AD35879" s="28"/>
      <c r="AE35879" s="28"/>
      <c r="AF35879" s="28"/>
      <c r="AG35879" s="28"/>
      <c r="AH35879" s="28"/>
      <c r="AI35879" s="28"/>
      <c r="AJ35879" s="28"/>
      <c r="AK35879" s="28"/>
      <c r="AL35879" s="28"/>
      <c r="AM35879" s="28"/>
      <c r="AN35879" s="28"/>
      <c r="AO35879" s="28"/>
      <c r="AP35879" s="28"/>
      <c r="AQ35879" s="28"/>
      <c r="AR35879" s="28"/>
      <c r="AS35879" s="28"/>
      <c r="AT35879" s="28"/>
      <c r="AU35879" s="28"/>
    </row>
    <row r="35880" spans="9:47">
      <c r="I35880" s="57"/>
      <c r="J35880" s="57"/>
      <c r="Y35880" s="28"/>
      <c r="Z35880" s="28"/>
      <c r="AA35880" s="28"/>
      <c r="AB35880" s="28"/>
      <c r="AC35880" s="28"/>
      <c r="AD35880" s="28"/>
      <c r="AE35880" s="28"/>
      <c r="AF35880" s="28"/>
      <c r="AG35880" s="28"/>
      <c r="AH35880" s="28"/>
      <c r="AI35880" s="28"/>
      <c r="AJ35880" s="28"/>
      <c r="AK35880" s="28"/>
      <c r="AL35880" s="28"/>
      <c r="AM35880" s="28"/>
      <c r="AN35880" s="28"/>
      <c r="AO35880" s="28"/>
      <c r="AP35880" s="28"/>
      <c r="AQ35880" s="28"/>
      <c r="AR35880" s="28"/>
      <c r="AS35880" s="28"/>
      <c r="AT35880" s="28"/>
      <c r="AU35880" s="28"/>
    </row>
    <row r="35881" spans="9:47">
      <c r="I35881" s="57"/>
      <c r="J35881" s="57"/>
      <c r="Y35881" s="28"/>
      <c r="Z35881" s="28"/>
      <c r="AA35881" s="28"/>
      <c r="AB35881" s="28"/>
      <c r="AC35881" s="28"/>
      <c r="AD35881" s="28"/>
      <c r="AE35881" s="28"/>
      <c r="AF35881" s="28"/>
      <c r="AG35881" s="28"/>
      <c r="AH35881" s="28"/>
      <c r="AI35881" s="28"/>
      <c r="AJ35881" s="28"/>
      <c r="AK35881" s="28"/>
      <c r="AL35881" s="28"/>
      <c r="AM35881" s="28"/>
      <c r="AN35881" s="28"/>
      <c r="AO35881" s="28"/>
      <c r="AP35881" s="28"/>
      <c r="AQ35881" s="28"/>
      <c r="AR35881" s="28"/>
      <c r="AS35881" s="28"/>
      <c r="AT35881" s="28"/>
      <c r="AU35881" s="28"/>
    </row>
    <row r="35882" spans="9:47">
      <c r="I35882" s="57"/>
      <c r="J35882" s="57"/>
      <c r="Y35882" s="28"/>
      <c r="Z35882" s="28"/>
      <c r="AA35882" s="28"/>
      <c r="AB35882" s="28"/>
      <c r="AC35882" s="28"/>
      <c r="AD35882" s="28"/>
      <c r="AE35882" s="28"/>
      <c r="AF35882" s="28"/>
      <c r="AG35882" s="28"/>
      <c r="AH35882" s="28"/>
      <c r="AI35882" s="28"/>
      <c r="AJ35882" s="28"/>
      <c r="AK35882" s="28"/>
      <c r="AL35882" s="28"/>
      <c r="AM35882" s="28"/>
      <c r="AN35882" s="28"/>
      <c r="AO35882" s="28"/>
      <c r="AP35882" s="28"/>
      <c r="AQ35882" s="28"/>
      <c r="AR35882" s="28"/>
      <c r="AS35882" s="28"/>
      <c r="AT35882" s="28"/>
      <c r="AU35882" s="28"/>
    </row>
    <row r="35883" spans="9:47">
      <c r="I35883" s="57"/>
      <c r="J35883" s="57"/>
      <c r="Y35883" s="28"/>
      <c r="Z35883" s="28"/>
      <c r="AA35883" s="28"/>
      <c r="AB35883" s="28"/>
      <c r="AC35883" s="28"/>
      <c r="AD35883" s="28"/>
      <c r="AE35883" s="28"/>
      <c r="AF35883" s="28"/>
      <c r="AG35883" s="28"/>
      <c r="AH35883" s="28"/>
      <c r="AI35883" s="28"/>
      <c r="AJ35883" s="28"/>
      <c r="AK35883" s="28"/>
      <c r="AL35883" s="28"/>
      <c r="AM35883" s="28"/>
      <c r="AN35883" s="28"/>
      <c r="AO35883" s="28"/>
      <c r="AP35883" s="28"/>
      <c r="AQ35883" s="28"/>
      <c r="AR35883" s="28"/>
      <c r="AS35883" s="28"/>
      <c r="AT35883" s="28"/>
      <c r="AU35883" s="28"/>
    </row>
    <row r="35884" spans="9:47">
      <c r="I35884" s="57"/>
      <c r="J35884" s="57"/>
      <c r="Y35884" s="28"/>
      <c r="Z35884" s="28"/>
      <c r="AA35884" s="28"/>
      <c r="AB35884" s="28"/>
      <c r="AC35884" s="28"/>
      <c r="AD35884" s="28"/>
      <c r="AE35884" s="28"/>
      <c r="AF35884" s="28"/>
      <c r="AG35884" s="28"/>
      <c r="AH35884" s="28"/>
      <c r="AI35884" s="28"/>
      <c r="AJ35884" s="28"/>
      <c r="AK35884" s="28"/>
      <c r="AL35884" s="28"/>
      <c r="AM35884" s="28"/>
      <c r="AN35884" s="28"/>
      <c r="AO35884" s="28"/>
      <c r="AP35884" s="28"/>
      <c r="AQ35884" s="28"/>
      <c r="AR35884" s="28"/>
      <c r="AS35884" s="28"/>
      <c r="AT35884" s="28"/>
      <c r="AU35884" s="28"/>
    </row>
    <row r="35885" spans="9:47">
      <c r="I35885" s="57"/>
      <c r="J35885" s="57"/>
      <c r="Y35885" s="28"/>
      <c r="Z35885" s="28"/>
      <c r="AA35885" s="28"/>
      <c r="AB35885" s="28"/>
      <c r="AC35885" s="28"/>
      <c r="AD35885" s="28"/>
      <c r="AE35885" s="28"/>
      <c r="AF35885" s="28"/>
      <c r="AG35885" s="28"/>
      <c r="AH35885" s="28"/>
      <c r="AI35885" s="28"/>
      <c r="AJ35885" s="28"/>
      <c r="AK35885" s="28"/>
      <c r="AL35885" s="28"/>
      <c r="AM35885" s="28"/>
      <c r="AN35885" s="28"/>
      <c r="AO35885" s="28"/>
      <c r="AP35885" s="28"/>
      <c r="AQ35885" s="28"/>
      <c r="AR35885" s="28"/>
      <c r="AS35885" s="28"/>
      <c r="AT35885" s="28"/>
      <c r="AU35885" s="28"/>
    </row>
    <row r="35886" spans="9:47">
      <c r="I35886" s="57"/>
      <c r="J35886" s="57"/>
      <c r="Y35886" s="28"/>
      <c r="Z35886" s="28"/>
      <c r="AA35886" s="28"/>
      <c r="AB35886" s="28"/>
      <c r="AC35886" s="28"/>
      <c r="AD35886" s="28"/>
      <c r="AE35886" s="28"/>
      <c r="AF35886" s="28"/>
      <c r="AG35886" s="28"/>
      <c r="AH35886" s="28"/>
      <c r="AI35886" s="28"/>
      <c r="AJ35886" s="28"/>
      <c r="AK35886" s="28"/>
      <c r="AL35886" s="28"/>
      <c r="AM35886" s="28"/>
      <c r="AN35886" s="28"/>
      <c r="AO35886" s="28"/>
      <c r="AP35886" s="28"/>
      <c r="AQ35886" s="28"/>
      <c r="AR35886" s="28"/>
      <c r="AS35886" s="28"/>
      <c r="AT35886" s="28"/>
      <c r="AU35886" s="28"/>
    </row>
    <row r="35887" spans="9:47">
      <c r="I35887" s="57"/>
      <c r="J35887" s="57"/>
      <c r="Y35887" s="28"/>
      <c r="Z35887" s="28"/>
      <c r="AA35887" s="28"/>
      <c r="AB35887" s="28"/>
      <c r="AC35887" s="28"/>
      <c r="AD35887" s="28"/>
      <c r="AE35887" s="28"/>
      <c r="AF35887" s="28"/>
      <c r="AG35887" s="28"/>
      <c r="AH35887" s="28"/>
      <c r="AI35887" s="28"/>
      <c r="AJ35887" s="28"/>
      <c r="AK35887" s="28"/>
      <c r="AL35887" s="28"/>
      <c r="AM35887" s="28"/>
      <c r="AN35887" s="28"/>
      <c r="AO35887" s="28"/>
      <c r="AP35887" s="28"/>
      <c r="AQ35887" s="28"/>
      <c r="AR35887" s="28"/>
      <c r="AS35887" s="28"/>
      <c r="AT35887" s="28"/>
      <c r="AU35887" s="28"/>
    </row>
    <row r="35888" spans="9:47">
      <c r="I35888" s="57"/>
      <c r="J35888" s="57"/>
      <c r="Y35888" s="28"/>
      <c r="Z35888" s="28"/>
      <c r="AA35888" s="28"/>
      <c r="AB35888" s="28"/>
      <c r="AC35888" s="28"/>
      <c r="AD35888" s="28"/>
      <c r="AE35888" s="28"/>
      <c r="AF35888" s="28"/>
      <c r="AG35888" s="28"/>
      <c r="AH35888" s="28"/>
      <c r="AI35888" s="28"/>
      <c r="AJ35888" s="28"/>
      <c r="AK35888" s="28"/>
      <c r="AL35888" s="28"/>
      <c r="AM35888" s="28"/>
      <c r="AN35888" s="28"/>
      <c r="AO35888" s="28"/>
      <c r="AP35888" s="28"/>
      <c r="AQ35888" s="28"/>
      <c r="AR35888" s="28"/>
      <c r="AS35888" s="28"/>
      <c r="AT35888" s="28"/>
      <c r="AU35888" s="28"/>
    </row>
    <row r="35889" spans="9:47">
      <c r="I35889" s="57"/>
      <c r="J35889" s="57"/>
      <c r="Y35889" s="28"/>
      <c r="Z35889" s="28"/>
      <c r="AA35889" s="28"/>
      <c r="AB35889" s="28"/>
      <c r="AC35889" s="28"/>
      <c r="AD35889" s="28"/>
      <c r="AE35889" s="28"/>
      <c r="AF35889" s="28"/>
      <c r="AG35889" s="28"/>
      <c r="AH35889" s="28"/>
      <c r="AI35889" s="28"/>
      <c r="AJ35889" s="28"/>
      <c r="AK35889" s="28"/>
      <c r="AL35889" s="28"/>
      <c r="AM35889" s="28"/>
      <c r="AN35889" s="28"/>
      <c r="AO35889" s="28"/>
      <c r="AP35889" s="28"/>
      <c r="AQ35889" s="28"/>
      <c r="AR35889" s="28"/>
      <c r="AS35889" s="28"/>
      <c r="AT35889" s="28"/>
      <c r="AU35889" s="28"/>
    </row>
    <row r="35890" spans="9:47">
      <c r="I35890" s="57"/>
      <c r="J35890" s="57"/>
      <c r="Y35890" s="28"/>
      <c r="Z35890" s="28"/>
      <c r="AA35890" s="28"/>
      <c r="AB35890" s="28"/>
      <c r="AC35890" s="28"/>
      <c r="AD35890" s="28"/>
      <c r="AE35890" s="28"/>
      <c r="AF35890" s="28"/>
      <c r="AG35890" s="28"/>
      <c r="AH35890" s="28"/>
      <c r="AI35890" s="28"/>
      <c r="AJ35890" s="28"/>
      <c r="AK35890" s="28"/>
      <c r="AL35890" s="28"/>
      <c r="AM35890" s="28"/>
      <c r="AN35890" s="28"/>
      <c r="AO35890" s="28"/>
      <c r="AP35890" s="28"/>
      <c r="AQ35890" s="28"/>
      <c r="AR35890" s="28"/>
      <c r="AS35890" s="28"/>
      <c r="AT35890" s="28"/>
      <c r="AU35890" s="28"/>
    </row>
    <row r="35891" spans="9:47">
      <c r="I35891" s="57"/>
      <c r="J35891" s="57"/>
      <c r="Y35891" s="28"/>
      <c r="Z35891" s="28"/>
      <c r="AA35891" s="28"/>
      <c r="AB35891" s="28"/>
      <c r="AC35891" s="28"/>
      <c r="AD35891" s="28"/>
      <c r="AE35891" s="28"/>
      <c r="AF35891" s="28"/>
      <c r="AG35891" s="28"/>
      <c r="AH35891" s="28"/>
      <c r="AI35891" s="28"/>
      <c r="AJ35891" s="28"/>
      <c r="AK35891" s="28"/>
      <c r="AL35891" s="28"/>
      <c r="AM35891" s="28"/>
      <c r="AN35891" s="28"/>
      <c r="AO35891" s="28"/>
      <c r="AP35891" s="28"/>
      <c r="AQ35891" s="28"/>
      <c r="AR35891" s="28"/>
      <c r="AS35891" s="28"/>
      <c r="AT35891" s="28"/>
      <c r="AU35891" s="28"/>
    </row>
    <row r="35892" spans="9:47">
      <c r="I35892" s="57"/>
      <c r="J35892" s="57"/>
      <c r="Y35892" s="28"/>
      <c r="Z35892" s="28"/>
      <c r="AA35892" s="28"/>
      <c r="AB35892" s="28"/>
      <c r="AC35892" s="28"/>
      <c r="AD35892" s="28"/>
      <c r="AE35892" s="28"/>
      <c r="AF35892" s="28"/>
      <c r="AG35892" s="28"/>
      <c r="AH35892" s="28"/>
      <c r="AI35892" s="28"/>
      <c r="AJ35892" s="28"/>
      <c r="AK35892" s="28"/>
      <c r="AL35892" s="28"/>
      <c r="AM35892" s="28"/>
      <c r="AN35892" s="28"/>
      <c r="AO35892" s="28"/>
      <c r="AP35892" s="28"/>
      <c r="AQ35892" s="28"/>
      <c r="AR35892" s="28"/>
      <c r="AS35892" s="28"/>
      <c r="AT35892" s="28"/>
      <c r="AU35892" s="28"/>
    </row>
    <row r="35893" spans="9:47">
      <c r="I35893" s="57"/>
      <c r="J35893" s="57"/>
      <c r="Y35893" s="28"/>
      <c r="Z35893" s="28"/>
      <c r="AA35893" s="28"/>
      <c r="AB35893" s="28"/>
      <c r="AC35893" s="28"/>
      <c r="AD35893" s="28"/>
      <c r="AE35893" s="28"/>
      <c r="AF35893" s="28"/>
      <c r="AG35893" s="28"/>
      <c r="AH35893" s="28"/>
      <c r="AI35893" s="28"/>
      <c r="AJ35893" s="28"/>
      <c r="AK35893" s="28"/>
      <c r="AL35893" s="28"/>
      <c r="AM35893" s="28"/>
      <c r="AN35893" s="28"/>
      <c r="AO35893" s="28"/>
      <c r="AP35893" s="28"/>
      <c r="AQ35893" s="28"/>
      <c r="AR35893" s="28"/>
      <c r="AS35893" s="28"/>
      <c r="AT35893" s="28"/>
      <c r="AU35893" s="28"/>
    </row>
    <row r="35894" spans="9:47">
      <c r="I35894" s="57"/>
      <c r="J35894" s="57"/>
      <c r="Y35894" s="28"/>
      <c r="Z35894" s="28"/>
      <c r="AA35894" s="28"/>
      <c r="AB35894" s="28"/>
      <c r="AC35894" s="28"/>
      <c r="AD35894" s="28"/>
      <c r="AE35894" s="28"/>
      <c r="AF35894" s="28"/>
      <c r="AG35894" s="28"/>
      <c r="AH35894" s="28"/>
      <c r="AI35894" s="28"/>
      <c r="AJ35894" s="28"/>
      <c r="AK35894" s="28"/>
      <c r="AL35894" s="28"/>
      <c r="AM35894" s="28"/>
      <c r="AN35894" s="28"/>
      <c r="AO35894" s="28"/>
      <c r="AP35894" s="28"/>
      <c r="AQ35894" s="28"/>
      <c r="AR35894" s="28"/>
      <c r="AS35894" s="28"/>
      <c r="AT35894" s="28"/>
      <c r="AU35894" s="28"/>
    </row>
    <row r="35895" spans="9:47">
      <c r="I35895" s="57"/>
      <c r="J35895" s="57"/>
      <c r="Y35895" s="28"/>
      <c r="Z35895" s="28"/>
      <c r="AA35895" s="28"/>
      <c r="AB35895" s="28"/>
      <c r="AC35895" s="28"/>
      <c r="AD35895" s="28"/>
      <c r="AE35895" s="28"/>
      <c r="AF35895" s="28"/>
      <c r="AG35895" s="28"/>
      <c r="AH35895" s="28"/>
      <c r="AI35895" s="28"/>
      <c r="AJ35895" s="28"/>
      <c r="AK35895" s="28"/>
      <c r="AL35895" s="28"/>
      <c r="AM35895" s="28"/>
      <c r="AN35895" s="28"/>
      <c r="AO35895" s="28"/>
      <c r="AP35895" s="28"/>
      <c r="AQ35895" s="28"/>
      <c r="AR35895" s="28"/>
      <c r="AS35895" s="28"/>
      <c r="AT35895" s="28"/>
      <c r="AU35895" s="28"/>
    </row>
    <row r="35896" spans="9:47">
      <c r="I35896" s="57"/>
      <c r="J35896" s="57"/>
      <c r="Y35896" s="28"/>
      <c r="Z35896" s="28"/>
      <c r="AA35896" s="28"/>
      <c r="AB35896" s="28"/>
      <c r="AC35896" s="28"/>
      <c r="AD35896" s="28"/>
      <c r="AE35896" s="28"/>
      <c r="AF35896" s="28"/>
      <c r="AG35896" s="28"/>
      <c r="AH35896" s="28"/>
      <c r="AI35896" s="28"/>
      <c r="AJ35896" s="28"/>
      <c r="AK35896" s="28"/>
      <c r="AL35896" s="28"/>
      <c r="AM35896" s="28"/>
      <c r="AN35896" s="28"/>
      <c r="AO35896" s="28"/>
      <c r="AP35896" s="28"/>
      <c r="AQ35896" s="28"/>
      <c r="AR35896" s="28"/>
      <c r="AS35896" s="28"/>
      <c r="AT35896" s="28"/>
      <c r="AU35896" s="28"/>
    </row>
    <row r="35897" spans="9:47">
      <c r="I35897" s="57"/>
      <c r="J35897" s="57"/>
      <c r="Y35897" s="28"/>
      <c r="Z35897" s="28"/>
      <c r="AA35897" s="28"/>
      <c r="AB35897" s="28"/>
      <c r="AC35897" s="28"/>
      <c r="AD35897" s="28"/>
      <c r="AE35897" s="28"/>
      <c r="AF35897" s="28"/>
      <c r="AG35897" s="28"/>
      <c r="AH35897" s="28"/>
      <c r="AI35897" s="28"/>
      <c r="AJ35897" s="28"/>
      <c r="AK35897" s="28"/>
      <c r="AL35897" s="28"/>
      <c r="AM35897" s="28"/>
      <c r="AN35897" s="28"/>
      <c r="AO35897" s="28"/>
      <c r="AP35897" s="28"/>
      <c r="AQ35897" s="28"/>
      <c r="AR35897" s="28"/>
      <c r="AS35897" s="28"/>
      <c r="AT35897" s="28"/>
      <c r="AU35897" s="28"/>
    </row>
    <row r="35898" spans="9:47">
      <c r="I35898" s="57"/>
      <c r="J35898" s="57"/>
      <c r="Y35898" s="28"/>
      <c r="Z35898" s="28"/>
      <c r="AA35898" s="28"/>
      <c r="AB35898" s="28"/>
      <c r="AC35898" s="28"/>
      <c r="AD35898" s="28"/>
      <c r="AE35898" s="28"/>
      <c r="AF35898" s="28"/>
      <c r="AG35898" s="28"/>
      <c r="AH35898" s="28"/>
      <c r="AI35898" s="28"/>
      <c r="AJ35898" s="28"/>
      <c r="AK35898" s="28"/>
      <c r="AL35898" s="28"/>
      <c r="AM35898" s="28"/>
      <c r="AN35898" s="28"/>
      <c r="AO35898" s="28"/>
      <c r="AP35898" s="28"/>
      <c r="AQ35898" s="28"/>
      <c r="AR35898" s="28"/>
      <c r="AS35898" s="28"/>
      <c r="AT35898" s="28"/>
      <c r="AU35898" s="28"/>
    </row>
    <row r="35899" spans="9:47">
      <c r="I35899" s="57"/>
      <c r="J35899" s="57"/>
      <c r="Y35899" s="28"/>
      <c r="Z35899" s="28"/>
      <c r="AA35899" s="28"/>
      <c r="AB35899" s="28"/>
      <c r="AC35899" s="28"/>
      <c r="AD35899" s="28"/>
      <c r="AE35899" s="28"/>
      <c r="AF35899" s="28"/>
      <c r="AG35899" s="28"/>
      <c r="AH35899" s="28"/>
      <c r="AI35899" s="28"/>
      <c r="AJ35899" s="28"/>
      <c r="AK35899" s="28"/>
      <c r="AL35899" s="28"/>
      <c r="AM35899" s="28"/>
      <c r="AN35899" s="28"/>
      <c r="AO35899" s="28"/>
      <c r="AP35899" s="28"/>
      <c r="AQ35899" s="28"/>
      <c r="AR35899" s="28"/>
      <c r="AS35899" s="28"/>
      <c r="AT35899" s="28"/>
      <c r="AU35899" s="28"/>
    </row>
    <row r="35900" spans="9:47">
      <c r="I35900" s="57"/>
      <c r="J35900" s="57"/>
      <c r="Y35900" s="28"/>
      <c r="Z35900" s="28"/>
      <c r="AA35900" s="28"/>
      <c r="AB35900" s="28"/>
      <c r="AC35900" s="28"/>
      <c r="AD35900" s="28"/>
      <c r="AE35900" s="28"/>
      <c r="AF35900" s="28"/>
      <c r="AG35900" s="28"/>
      <c r="AH35900" s="28"/>
      <c r="AI35900" s="28"/>
      <c r="AJ35900" s="28"/>
      <c r="AK35900" s="28"/>
      <c r="AL35900" s="28"/>
      <c r="AM35900" s="28"/>
      <c r="AN35900" s="28"/>
      <c r="AO35900" s="28"/>
      <c r="AP35900" s="28"/>
      <c r="AQ35900" s="28"/>
      <c r="AR35900" s="28"/>
      <c r="AS35900" s="28"/>
      <c r="AT35900" s="28"/>
      <c r="AU35900" s="28"/>
    </row>
    <row r="35901" spans="9:47">
      <c r="I35901" s="57"/>
      <c r="J35901" s="57"/>
      <c r="Y35901" s="28"/>
      <c r="Z35901" s="28"/>
      <c r="AA35901" s="28"/>
      <c r="AB35901" s="28"/>
      <c r="AC35901" s="28"/>
      <c r="AD35901" s="28"/>
      <c r="AE35901" s="28"/>
      <c r="AF35901" s="28"/>
      <c r="AG35901" s="28"/>
      <c r="AH35901" s="28"/>
      <c r="AI35901" s="28"/>
      <c r="AJ35901" s="28"/>
      <c r="AK35901" s="28"/>
      <c r="AL35901" s="28"/>
      <c r="AM35901" s="28"/>
      <c r="AN35901" s="28"/>
      <c r="AO35901" s="28"/>
      <c r="AP35901" s="28"/>
      <c r="AQ35901" s="28"/>
      <c r="AR35901" s="28"/>
      <c r="AS35901" s="28"/>
      <c r="AT35901" s="28"/>
      <c r="AU35901" s="28"/>
    </row>
    <row r="35902" spans="9:47">
      <c r="I35902" s="57"/>
      <c r="J35902" s="57"/>
      <c r="Y35902" s="28"/>
      <c r="Z35902" s="28"/>
      <c r="AA35902" s="28"/>
      <c r="AB35902" s="28"/>
      <c r="AC35902" s="28"/>
      <c r="AD35902" s="28"/>
      <c r="AE35902" s="28"/>
      <c r="AF35902" s="28"/>
      <c r="AG35902" s="28"/>
      <c r="AH35902" s="28"/>
      <c r="AI35902" s="28"/>
      <c r="AJ35902" s="28"/>
      <c r="AK35902" s="28"/>
      <c r="AL35902" s="28"/>
      <c r="AM35902" s="28"/>
      <c r="AN35902" s="28"/>
      <c r="AO35902" s="28"/>
      <c r="AP35902" s="28"/>
      <c r="AQ35902" s="28"/>
      <c r="AR35902" s="28"/>
      <c r="AS35902" s="28"/>
      <c r="AT35902" s="28"/>
      <c r="AU35902" s="28"/>
    </row>
    <row r="35903" spans="9:47">
      <c r="I35903" s="57"/>
      <c r="J35903" s="57"/>
      <c r="Y35903" s="28"/>
      <c r="Z35903" s="28"/>
      <c r="AA35903" s="28"/>
      <c r="AB35903" s="28"/>
      <c r="AC35903" s="28"/>
      <c r="AD35903" s="28"/>
      <c r="AE35903" s="28"/>
      <c r="AF35903" s="28"/>
      <c r="AG35903" s="28"/>
      <c r="AH35903" s="28"/>
      <c r="AI35903" s="28"/>
      <c r="AJ35903" s="28"/>
      <c r="AK35903" s="28"/>
      <c r="AL35903" s="28"/>
      <c r="AM35903" s="28"/>
      <c r="AN35903" s="28"/>
      <c r="AO35903" s="28"/>
      <c r="AP35903" s="28"/>
      <c r="AQ35903" s="28"/>
      <c r="AR35903" s="28"/>
      <c r="AS35903" s="28"/>
      <c r="AT35903" s="28"/>
      <c r="AU35903" s="28"/>
    </row>
    <row r="35904" spans="9:47">
      <c r="I35904" s="57"/>
      <c r="J35904" s="57"/>
      <c r="Y35904" s="28"/>
      <c r="Z35904" s="28"/>
      <c r="AA35904" s="28"/>
      <c r="AB35904" s="28"/>
      <c r="AC35904" s="28"/>
      <c r="AD35904" s="28"/>
      <c r="AE35904" s="28"/>
      <c r="AF35904" s="28"/>
      <c r="AG35904" s="28"/>
      <c r="AH35904" s="28"/>
      <c r="AI35904" s="28"/>
      <c r="AJ35904" s="28"/>
      <c r="AK35904" s="28"/>
      <c r="AL35904" s="28"/>
      <c r="AM35904" s="28"/>
      <c r="AN35904" s="28"/>
      <c r="AO35904" s="28"/>
      <c r="AP35904" s="28"/>
      <c r="AQ35904" s="28"/>
      <c r="AR35904" s="28"/>
      <c r="AS35904" s="28"/>
      <c r="AT35904" s="28"/>
      <c r="AU35904" s="28"/>
    </row>
    <row r="35905" spans="9:47">
      <c r="I35905" s="57"/>
      <c r="J35905" s="57"/>
      <c r="Y35905" s="28"/>
      <c r="Z35905" s="28"/>
      <c r="AA35905" s="28"/>
      <c r="AB35905" s="28"/>
      <c r="AC35905" s="28"/>
      <c r="AD35905" s="28"/>
      <c r="AE35905" s="28"/>
      <c r="AF35905" s="28"/>
      <c r="AG35905" s="28"/>
      <c r="AH35905" s="28"/>
      <c r="AI35905" s="28"/>
      <c r="AJ35905" s="28"/>
      <c r="AK35905" s="28"/>
      <c r="AL35905" s="28"/>
      <c r="AM35905" s="28"/>
      <c r="AN35905" s="28"/>
      <c r="AO35905" s="28"/>
      <c r="AP35905" s="28"/>
      <c r="AQ35905" s="28"/>
      <c r="AR35905" s="28"/>
      <c r="AS35905" s="28"/>
      <c r="AT35905" s="28"/>
      <c r="AU35905" s="28"/>
    </row>
    <row r="35906" spans="9:47">
      <c r="I35906" s="57"/>
      <c r="J35906" s="57"/>
      <c r="Y35906" s="28"/>
      <c r="Z35906" s="28"/>
      <c r="AA35906" s="28"/>
      <c r="AB35906" s="28"/>
      <c r="AC35906" s="28"/>
      <c r="AD35906" s="28"/>
      <c r="AE35906" s="28"/>
      <c r="AF35906" s="28"/>
      <c r="AG35906" s="28"/>
      <c r="AH35906" s="28"/>
      <c r="AI35906" s="28"/>
      <c r="AJ35906" s="28"/>
      <c r="AK35906" s="28"/>
      <c r="AL35906" s="28"/>
      <c r="AM35906" s="28"/>
      <c r="AN35906" s="28"/>
      <c r="AO35906" s="28"/>
      <c r="AP35906" s="28"/>
      <c r="AQ35906" s="28"/>
      <c r="AR35906" s="28"/>
      <c r="AS35906" s="28"/>
      <c r="AT35906" s="28"/>
      <c r="AU35906" s="28"/>
    </row>
    <row r="35907" spans="9:47">
      <c r="I35907" s="57"/>
      <c r="J35907" s="57"/>
      <c r="Y35907" s="28"/>
      <c r="Z35907" s="28"/>
      <c r="AA35907" s="28"/>
      <c r="AB35907" s="28"/>
      <c r="AC35907" s="28"/>
      <c r="AD35907" s="28"/>
      <c r="AE35907" s="28"/>
      <c r="AF35907" s="28"/>
      <c r="AG35907" s="28"/>
      <c r="AH35907" s="28"/>
      <c r="AI35907" s="28"/>
      <c r="AJ35907" s="28"/>
      <c r="AK35907" s="28"/>
      <c r="AL35907" s="28"/>
      <c r="AM35907" s="28"/>
      <c r="AN35907" s="28"/>
      <c r="AO35907" s="28"/>
      <c r="AP35907" s="28"/>
      <c r="AQ35907" s="28"/>
      <c r="AR35907" s="28"/>
      <c r="AS35907" s="28"/>
      <c r="AT35907" s="28"/>
      <c r="AU35907" s="28"/>
    </row>
    <row r="35908" spans="9:47">
      <c r="I35908" s="57"/>
      <c r="J35908" s="57"/>
      <c r="Y35908" s="28"/>
      <c r="Z35908" s="28"/>
      <c r="AA35908" s="28"/>
      <c r="AB35908" s="28"/>
      <c r="AC35908" s="28"/>
      <c r="AD35908" s="28"/>
      <c r="AE35908" s="28"/>
      <c r="AF35908" s="28"/>
      <c r="AG35908" s="28"/>
      <c r="AH35908" s="28"/>
      <c r="AI35908" s="28"/>
      <c r="AJ35908" s="28"/>
      <c r="AK35908" s="28"/>
      <c r="AL35908" s="28"/>
      <c r="AM35908" s="28"/>
      <c r="AN35908" s="28"/>
      <c r="AO35908" s="28"/>
      <c r="AP35908" s="28"/>
      <c r="AQ35908" s="28"/>
      <c r="AR35908" s="28"/>
      <c r="AS35908" s="28"/>
      <c r="AT35908" s="28"/>
      <c r="AU35908" s="28"/>
    </row>
    <row r="35909" spans="9:47">
      <c r="I35909" s="57"/>
      <c r="J35909" s="57"/>
      <c r="Y35909" s="28"/>
      <c r="Z35909" s="28"/>
      <c r="AA35909" s="28"/>
      <c r="AB35909" s="28"/>
      <c r="AC35909" s="28"/>
      <c r="AD35909" s="28"/>
      <c r="AE35909" s="28"/>
      <c r="AF35909" s="28"/>
      <c r="AG35909" s="28"/>
      <c r="AH35909" s="28"/>
      <c r="AI35909" s="28"/>
      <c r="AJ35909" s="28"/>
      <c r="AK35909" s="28"/>
      <c r="AL35909" s="28"/>
      <c r="AM35909" s="28"/>
      <c r="AN35909" s="28"/>
      <c r="AO35909" s="28"/>
      <c r="AP35909" s="28"/>
      <c r="AQ35909" s="28"/>
      <c r="AR35909" s="28"/>
      <c r="AS35909" s="28"/>
      <c r="AT35909" s="28"/>
      <c r="AU35909" s="28"/>
    </row>
    <row r="35910" spans="9:47">
      <c r="I35910" s="57"/>
      <c r="J35910" s="57"/>
      <c r="Y35910" s="28"/>
      <c r="Z35910" s="28"/>
      <c r="AA35910" s="28"/>
      <c r="AB35910" s="28"/>
      <c r="AC35910" s="28"/>
      <c r="AD35910" s="28"/>
      <c r="AE35910" s="28"/>
      <c r="AF35910" s="28"/>
      <c r="AG35910" s="28"/>
      <c r="AH35910" s="28"/>
      <c r="AI35910" s="28"/>
      <c r="AJ35910" s="28"/>
      <c r="AK35910" s="28"/>
      <c r="AL35910" s="28"/>
      <c r="AM35910" s="28"/>
      <c r="AN35910" s="28"/>
      <c r="AO35910" s="28"/>
      <c r="AP35910" s="28"/>
      <c r="AQ35910" s="28"/>
      <c r="AR35910" s="28"/>
      <c r="AS35910" s="28"/>
      <c r="AT35910" s="28"/>
      <c r="AU35910" s="28"/>
    </row>
    <row r="35911" spans="9:47">
      <c r="I35911" s="57"/>
      <c r="J35911" s="57"/>
      <c r="Y35911" s="28"/>
      <c r="Z35911" s="28"/>
      <c r="AA35911" s="28"/>
      <c r="AB35911" s="28"/>
      <c r="AC35911" s="28"/>
      <c r="AD35911" s="28"/>
      <c r="AE35911" s="28"/>
      <c r="AF35911" s="28"/>
      <c r="AG35911" s="28"/>
      <c r="AH35911" s="28"/>
      <c r="AI35911" s="28"/>
      <c r="AJ35911" s="28"/>
      <c r="AK35911" s="28"/>
      <c r="AL35911" s="28"/>
      <c r="AM35911" s="28"/>
      <c r="AN35911" s="28"/>
      <c r="AO35911" s="28"/>
      <c r="AP35911" s="28"/>
      <c r="AQ35911" s="28"/>
      <c r="AR35911" s="28"/>
      <c r="AS35911" s="28"/>
      <c r="AT35911" s="28"/>
      <c r="AU35911" s="28"/>
    </row>
    <row r="35912" spans="9:47">
      <c r="I35912" s="57"/>
      <c r="J35912" s="57"/>
      <c r="Y35912" s="28"/>
      <c r="Z35912" s="28"/>
      <c r="AA35912" s="28"/>
      <c r="AB35912" s="28"/>
      <c r="AC35912" s="28"/>
      <c r="AD35912" s="28"/>
      <c r="AE35912" s="28"/>
      <c r="AF35912" s="28"/>
      <c r="AG35912" s="28"/>
      <c r="AH35912" s="28"/>
      <c r="AI35912" s="28"/>
      <c r="AJ35912" s="28"/>
      <c r="AK35912" s="28"/>
      <c r="AL35912" s="28"/>
      <c r="AM35912" s="28"/>
      <c r="AN35912" s="28"/>
      <c r="AO35912" s="28"/>
      <c r="AP35912" s="28"/>
      <c r="AQ35912" s="28"/>
      <c r="AR35912" s="28"/>
      <c r="AS35912" s="28"/>
      <c r="AT35912" s="28"/>
      <c r="AU35912" s="28"/>
    </row>
    <row r="35913" spans="9:47">
      <c r="I35913" s="57"/>
      <c r="J35913" s="57"/>
      <c r="Y35913" s="28"/>
      <c r="Z35913" s="28"/>
      <c r="AA35913" s="28"/>
      <c r="AB35913" s="28"/>
      <c r="AC35913" s="28"/>
      <c r="AD35913" s="28"/>
      <c r="AE35913" s="28"/>
      <c r="AF35913" s="28"/>
      <c r="AG35913" s="28"/>
      <c r="AH35913" s="28"/>
      <c r="AI35913" s="28"/>
      <c r="AJ35913" s="28"/>
      <c r="AK35913" s="28"/>
      <c r="AL35913" s="28"/>
      <c r="AM35913" s="28"/>
      <c r="AN35913" s="28"/>
      <c r="AO35913" s="28"/>
      <c r="AP35913" s="28"/>
      <c r="AQ35913" s="28"/>
      <c r="AR35913" s="28"/>
      <c r="AS35913" s="28"/>
      <c r="AT35913" s="28"/>
      <c r="AU35913" s="28"/>
    </row>
    <row r="35914" spans="9:47">
      <c r="I35914" s="57"/>
      <c r="J35914" s="57"/>
      <c r="Y35914" s="28"/>
      <c r="Z35914" s="28"/>
      <c r="AA35914" s="28"/>
      <c r="AB35914" s="28"/>
      <c r="AC35914" s="28"/>
      <c r="AD35914" s="28"/>
      <c r="AE35914" s="28"/>
      <c r="AF35914" s="28"/>
      <c r="AG35914" s="28"/>
      <c r="AH35914" s="28"/>
      <c r="AI35914" s="28"/>
      <c r="AJ35914" s="28"/>
      <c r="AK35914" s="28"/>
      <c r="AL35914" s="28"/>
      <c r="AM35914" s="28"/>
      <c r="AN35914" s="28"/>
      <c r="AO35914" s="28"/>
      <c r="AP35914" s="28"/>
      <c r="AQ35914" s="28"/>
      <c r="AR35914" s="28"/>
      <c r="AS35914" s="28"/>
      <c r="AT35914" s="28"/>
      <c r="AU35914" s="28"/>
    </row>
    <row r="35915" spans="9:47">
      <c r="I35915" s="57"/>
      <c r="J35915" s="57"/>
      <c r="Y35915" s="28"/>
      <c r="Z35915" s="28"/>
      <c r="AA35915" s="28"/>
      <c r="AB35915" s="28"/>
      <c r="AC35915" s="28"/>
      <c r="AD35915" s="28"/>
      <c r="AE35915" s="28"/>
      <c r="AF35915" s="28"/>
      <c r="AG35915" s="28"/>
      <c r="AH35915" s="28"/>
      <c r="AI35915" s="28"/>
      <c r="AJ35915" s="28"/>
      <c r="AK35915" s="28"/>
      <c r="AL35915" s="28"/>
      <c r="AM35915" s="28"/>
      <c r="AN35915" s="28"/>
      <c r="AO35915" s="28"/>
      <c r="AP35915" s="28"/>
      <c r="AQ35915" s="28"/>
      <c r="AR35915" s="28"/>
      <c r="AS35915" s="28"/>
      <c r="AT35915" s="28"/>
      <c r="AU35915" s="28"/>
    </row>
    <row r="35916" spans="9:47">
      <c r="I35916" s="57"/>
      <c r="J35916" s="57"/>
      <c r="Y35916" s="28"/>
      <c r="Z35916" s="28"/>
      <c r="AA35916" s="28"/>
      <c r="AB35916" s="28"/>
      <c r="AC35916" s="28"/>
      <c r="AD35916" s="28"/>
      <c r="AE35916" s="28"/>
      <c r="AF35916" s="28"/>
      <c r="AG35916" s="28"/>
      <c r="AH35916" s="28"/>
      <c r="AI35916" s="28"/>
      <c r="AJ35916" s="28"/>
      <c r="AK35916" s="28"/>
      <c r="AL35916" s="28"/>
      <c r="AM35916" s="28"/>
      <c r="AN35916" s="28"/>
      <c r="AO35916" s="28"/>
      <c r="AP35916" s="28"/>
      <c r="AQ35916" s="28"/>
      <c r="AR35916" s="28"/>
      <c r="AS35916" s="28"/>
      <c r="AT35916" s="28"/>
      <c r="AU35916" s="28"/>
    </row>
    <row r="35917" spans="9:47">
      <c r="I35917" s="57"/>
      <c r="J35917" s="57"/>
      <c r="Y35917" s="28"/>
      <c r="Z35917" s="28"/>
      <c r="AA35917" s="28"/>
      <c r="AB35917" s="28"/>
      <c r="AC35917" s="28"/>
      <c r="AD35917" s="28"/>
      <c r="AE35917" s="28"/>
      <c r="AF35917" s="28"/>
      <c r="AG35917" s="28"/>
      <c r="AH35917" s="28"/>
      <c r="AI35917" s="28"/>
      <c r="AJ35917" s="28"/>
      <c r="AK35917" s="28"/>
      <c r="AL35917" s="28"/>
      <c r="AM35917" s="28"/>
      <c r="AN35917" s="28"/>
      <c r="AO35917" s="28"/>
      <c r="AP35917" s="28"/>
      <c r="AQ35917" s="28"/>
      <c r="AR35917" s="28"/>
      <c r="AS35917" s="28"/>
      <c r="AT35917" s="28"/>
      <c r="AU35917" s="28"/>
    </row>
    <row r="35918" spans="9:47">
      <c r="I35918" s="57"/>
      <c r="J35918" s="57"/>
      <c r="Y35918" s="28"/>
      <c r="Z35918" s="28"/>
      <c r="AA35918" s="28"/>
      <c r="AB35918" s="28"/>
      <c r="AC35918" s="28"/>
      <c r="AD35918" s="28"/>
      <c r="AE35918" s="28"/>
      <c r="AF35918" s="28"/>
      <c r="AG35918" s="28"/>
      <c r="AH35918" s="28"/>
      <c r="AI35918" s="28"/>
      <c r="AJ35918" s="28"/>
      <c r="AK35918" s="28"/>
      <c r="AL35918" s="28"/>
      <c r="AM35918" s="28"/>
      <c r="AN35918" s="28"/>
      <c r="AO35918" s="28"/>
      <c r="AP35918" s="28"/>
      <c r="AQ35918" s="28"/>
      <c r="AR35918" s="28"/>
      <c r="AS35918" s="28"/>
      <c r="AT35918" s="28"/>
      <c r="AU35918" s="28"/>
    </row>
    <row r="35919" spans="9:47">
      <c r="I35919" s="57"/>
      <c r="J35919" s="57"/>
      <c r="Y35919" s="28"/>
      <c r="Z35919" s="28"/>
      <c r="AA35919" s="28"/>
      <c r="AB35919" s="28"/>
      <c r="AC35919" s="28"/>
      <c r="AD35919" s="28"/>
      <c r="AE35919" s="28"/>
      <c r="AF35919" s="28"/>
      <c r="AG35919" s="28"/>
      <c r="AH35919" s="28"/>
      <c r="AI35919" s="28"/>
      <c r="AJ35919" s="28"/>
      <c r="AK35919" s="28"/>
      <c r="AL35919" s="28"/>
      <c r="AM35919" s="28"/>
      <c r="AN35919" s="28"/>
      <c r="AO35919" s="28"/>
      <c r="AP35919" s="28"/>
      <c r="AQ35919" s="28"/>
      <c r="AR35919" s="28"/>
      <c r="AS35919" s="28"/>
      <c r="AT35919" s="28"/>
      <c r="AU35919" s="28"/>
    </row>
    <row r="35920" spans="9:47">
      <c r="I35920" s="57"/>
      <c r="J35920" s="57"/>
      <c r="Y35920" s="28"/>
      <c r="Z35920" s="28"/>
      <c r="AA35920" s="28"/>
      <c r="AB35920" s="28"/>
      <c r="AC35920" s="28"/>
      <c r="AD35920" s="28"/>
      <c r="AE35920" s="28"/>
      <c r="AF35920" s="28"/>
      <c r="AG35920" s="28"/>
      <c r="AH35920" s="28"/>
      <c r="AI35920" s="28"/>
      <c r="AJ35920" s="28"/>
      <c r="AK35920" s="28"/>
      <c r="AL35920" s="28"/>
      <c r="AM35920" s="28"/>
      <c r="AN35920" s="28"/>
      <c r="AO35920" s="28"/>
      <c r="AP35920" s="28"/>
      <c r="AQ35920" s="28"/>
      <c r="AR35920" s="28"/>
      <c r="AS35920" s="28"/>
      <c r="AT35920" s="28"/>
      <c r="AU35920" s="28"/>
    </row>
    <row r="35921" spans="9:47">
      <c r="I35921" s="57"/>
      <c r="J35921" s="57"/>
      <c r="Y35921" s="28"/>
      <c r="Z35921" s="28"/>
      <c r="AA35921" s="28"/>
      <c r="AB35921" s="28"/>
      <c r="AC35921" s="28"/>
      <c r="AD35921" s="28"/>
      <c r="AE35921" s="28"/>
      <c r="AF35921" s="28"/>
      <c r="AG35921" s="28"/>
      <c r="AH35921" s="28"/>
      <c r="AI35921" s="28"/>
      <c r="AJ35921" s="28"/>
      <c r="AK35921" s="28"/>
      <c r="AL35921" s="28"/>
      <c r="AM35921" s="28"/>
      <c r="AN35921" s="28"/>
      <c r="AO35921" s="28"/>
      <c r="AP35921" s="28"/>
      <c r="AQ35921" s="28"/>
      <c r="AR35921" s="28"/>
      <c r="AS35921" s="28"/>
      <c r="AT35921" s="28"/>
      <c r="AU35921" s="28"/>
    </row>
    <row r="35922" spans="9:47">
      <c r="I35922" s="57"/>
      <c r="J35922" s="57"/>
      <c r="Y35922" s="28"/>
      <c r="Z35922" s="28"/>
      <c r="AA35922" s="28"/>
      <c r="AB35922" s="28"/>
      <c r="AC35922" s="28"/>
      <c r="AD35922" s="28"/>
      <c r="AE35922" s="28"/>
      <c r="AF35922" s="28"/>
      <c r="AG35922" s="28"/>
      <c r="AH35922" s="28"/>
      <c r="AI35922" s="28"/>
      <c r="AJ35922" s="28"/>
      <c r="AK35922" s="28"/>
      <c r="AL35922" s="28"/>
      <c r="AM35922" s="28"/>
      <c r="AN35922" s="28"/>
      <c r="AO35922" s="28"/>
      <c r="AP35922" s="28"/>
      <c r="AQ35922" s="28"/>
      <c r="AR35922" s="28"/>
      <c r="AS35922" s="28"/>
      <c r="AT35922" s="28"/>
      <c r="AU35922" s="28"/>
    </row>
    <row r="35923" spans="9:47">
      <c r="I35923" s="57"/>
      <c r="J35923" s="57"/>
      <c r="Y35923" s="28"/>
      <c r="Z35923" s="28"/>
      <c r="AA35923" s="28"/>
      <c r="AB35923" s="28"/>
      <c r="AC35923" s="28"/>
      <c r="AD35923" s="28"/>
      <c r="AE35923" s="28"/>
      <c r="AF35923" s="28"/>
      <c r="AG35923" s="28"/>
      <c r="AH35923" s="28"/>
      <c r="AI35923" s="28"/>
      <c r="AJ35923" s="28"/>
      <c r="AK35923" s="28"/>
      <c r="AL35923" s="28"/>
      <c r="AM35923" s="28"/>
      <c r="AN35923" s="28"/>
      <c r="AO35923" s="28"/>
      <c r="AP35923" s="28"/>
      <c r="AQ35923" s="28"/>
      <c r="AR35923" s="28"/>
      <c r="AS35923" s="28"/>
      <c r="AT35923" s="28"/>
      <c r="AU35923" s="28"/>
    </row>
    <row r="35924" spans="9:47">
      <c r="I35924" s="57"/>
      <c r="J35924" s="57"/>
      <c r="Y35924" s="28"/>
      <c r="Z35924" s="28"/>
      <c r="AA35924" s="28"/>
      <c r="AB35924" s="28"/>
      <c r="AC35924" s="28"/>
      <c r="AD35924" s="28"/>
      <c r="AE35924" s="28"/>
      <c r="AF35924" s="28"/>
      <c r="AG35924" s="28"/>
      <c r="AH35924" s="28"/>
      <c r="AI35924" s="28"/>
      <c r="AJ35924" s="28"/>
      <c r="AK35924" s="28"/>
      <c r="AL35924" s="28"/>
      <c r="AM35924" s="28"/>
      <c r="AN35924" s="28"/>
      <c r="AO35924" s="28"/>
      <c r="AP35924" s="28"/>
      <c r="AQ35924" s="28"/>
      <c r="AR35924" s="28"/>
      <c r="AS35924" s="28"/>
      <c r="AT35924" s="28"/>
      <c r="AU35924" s="28"/>
    </row>
    <row r="35925" spans="9:47">
      <c r="I35925" s="57"/>
      <c r="J35925" s="57"/>
      <c r="Y35925" s="28"/>
      <c r="Z35925" s="28"/>
      <c r="AA35925" s="28"/>
      <c r="AB35925" s="28"/>
      <c r="AC35925" s="28"/>
      <c r="AD35925" s="28"/>
      <c r="AE35925" s="28"/>
      <c r="AF35925" s="28"/>
      <c r="AG35925" s="28"/>
      <c r="AH35925" s="28"/>
      <c r="AI35925" s="28"/>
      <c r="AJ35925" s="28"/>
      <c r="AK35925" s="28"/>
      <c r="AL35925" s="28"/>
      <c r="AM35925" s="28"/>
      <c r="AN35925" s="28"/>
      <c r="AO35925" s="28"/>
      <c r="AP35925" s="28"/>
      <c r="AQ35925" s="28"/>
      <c r="AR35925" s="28"/>
      <c r="AS35925" s="28"/>
      <c r="AT35925" s="28"/>
      <c r="AU35925" s="28"/>
    </row>
    <row r="35926" spans="9:47">
      <c r="I35926" s="57"/>
      <c r="J35926" s="57"/>
      <c r="Y35926" s="28"/>
      <c r="Z35926" s="28"/>
      <c r="AA35926" s="28"/>
      <c r="AB35926" s="28"/>
      <c r="AC35926" s="28"/>
      <c r="AD35926" s="28"/>
      <c r="AE35926" s="28"/>
      <c r="AF35926" s="28"/>
      <c r="AG35926" s="28"/>
      <c r="AH35926" s="28"/>
      <c r="AI35926" s="28"/>
      <c r="AJ35926" s="28"/>
      <c r="AK35926" s="28"/>
      <c r="AL35926" s="28"/>
      <c r="AM35926" s="28"/>
      <c r="AN35926" s="28"/>
      <c r="AO35926" s="28"/>
      <c r="AP35926" s="28"/>
      <c r="AQ35926" s="28"/>
      <c r="AR35926" s="28"/>
      <c r="AS35926" s="28"/>
      <c r="AT35926" s="28"/>
      <c r="AU35926" s="28"/>
    </row>
    <row r="35927" spans="9:47">
      <c r="I35927" s="57"/>
      <c r="J35927" s="57"/>
      <c r="Y35927" s="28"/>
      <c r="Z35927" s="28"/>
      <c r="AA35927" s="28"/>
      <c r="AB35927" s="28"/>
      <c r="AC35927" s="28"/>
      <c r="AD35927" s="28"/>
      <c r="AE35927" s="28"/>
      <c r="AF35927" s="28"/>
      <c r="AG35927" s="28"/>
      <c r="AH35927" s="28"/>
      <c r="AI35927" s="28"/>
      <c r="AJ35927" s="28"/>
      <c r="AK35927" s="28"/>
      <c r="AL35927" s="28"/>
      <c r="AM35927" s="28"/>
      <c r="AN35927" s="28"/>
      <c r="AO35927" s="28"/>
      <c r="AP35927" s="28"/>
      <c r="AQ35927" s="28"/>
      <c r="AR35927" s="28"/>
      <c r="AS35927" s="28"/>
      <c r="AT35927" s="28"/>
      <c r="AU35927" s="28"/>
    </row>
    <row r="35928" spans="9:47">
      <c r="I35928" s="57"/>
      <c r="J35928" s="57"/>
      <c r="Y35928" s="28"/>
      <c r="Z35928" s="28"/>
      <c r="AA35928" s="28"/>
      <c r="AB35928" s="28"/>
      <c r="AC35928" s="28"/>
      <c r="AD35928" s="28"/>
      <c r="AE35928" s="28"/>
      <c r="AF35928" s="28"/>
      <c r="AG35928" s="28"/>
      <c r="AH35928" s="28"/>
      <c r="AI35928" s="28"/>
      <c r="AJ35928" s="28"/>
      <c r="AK35928" s="28"/>
      <c r="AL35928" s="28"/>
      <c r="AM35928" s="28"/>
      <c r="AN35928" s="28"/>
      <c r="AO35928" s="28"/>
      <c r="AP35928" s="28"/>
      <c r="AQ35928" s="28"/>
      <c r="AR35928" s="28"/>
      <c r="AS35928" s="28"/>
      <c r="AT35928" s="28"/>
      <c r="AU35928" s="28"/>
    </row>
    <row r="35929" spans="9:47">
      <c r="I35929" s="57"/>
      <c r="J35929" s="57"/>
      <c r="Y35929" s="28"/>
      <c r="Z35929" s="28"/>
      <c r="AA35929" s="28"/>
      <c r="AB35929" s="28"/>
      <c r="AC35929" s="28"/>
      <c r="AD35929" s="28"/>
      <c r="AE35929" s="28"/>
      <c r="AF35929" s="28"/>
      <c r="AG35929" s="28"/>
      <c r="AH35929" s="28"/>
      <c r="AI35929" s="28"/>
      <c r="AJ35929" s="28"/>
      <c r="AK35929" s="28"/>
      <c r="AL35929" s="28"/>
      <c r="AM35929" s="28"/>
      <c r="AN35929" s="28"/>
      <c r="AO35929" s="28"/>
      <c r="AP35929" s="28"/>
      <c r="AQ35929" s="28"/>
      <c r="AR35929" s="28"/>
      <c r="AS35929" s="28"/>
      <c r="AT35929" s="28"/>
      <c r="AU35929" s="28"/>
    </row>
    <row r="35930" spans="9:47">
      <c r="I35930" s="57"/>
      <c r="J35930" s="57"/>
      <c r="Y35930" s="28"/>
      <c r="Z35930" s="28"/>
      <c r="AA35930" s="28"/>
      <c r="AB35930" s="28"/>
      <c r="AC35930" s="28"/>
      <c r="AD35930" s="28"/>
      <c r="AE35930" s="28"/>
      <c r="AF35930" s="28"/>
      <c r="AG35930" s="28"/>
      <c r="AH35930" s="28"/>
      <c r="AI35930" s="28"/>
      <c r="AJ35930" s="28"/>
      <c r="AK35930" s="28"/>
      <c r="AL35930" s="28"/>
      <c r="AM35930" s="28"/>
      <c r="AN35930" s="28"/>
      <c r="AO35930" s="28"/>
      <c r="AP35930" s="28"/>
      <c r="AQ35930" s="28"/>
      <c r="AR35930" s="28"/>
      <c r="AS35930" s="28"/>
      <c r="AT35930" s="28"/>
      <c r="AU35930" s="28"/>
    </row>
    <row r="35931" spans="9:47">
      <c r="I35931" s="57"/>
      <c r="J35931" s="57"/>
      <c r="Y35931" s="28"/>
      <c r="Z35931" s="28"/>
      <c r="AA35931" s="28"/>
      <c r="AB35931" s="28"/>
      <c r="AC35931" s="28"/>
      <c r="AD35931" s="28"/>
      <c r="AE35931" s="28"/>
      <c r="AF35931" s="28"/>
      <c r="AG35931" s="28"/>
      <c r="AH35931" s="28"/>
      <c r="AI35931" s="28"/>
      <c r="AJ35931" s="28"/>
      <c r="AK35931" s="28"/>
      <c r="AL35931" s="28"/>
      <c r="AM35931" s="28"/>
      <c r="AN35931" s="28"/>
      <c r="AO35931" s="28"/>
      <c r="AP35931" s="28"/>
      <c r="AQ35931" s="28"/>
      <c r="AR35931" s="28"/>
      <c r="AS35931" s="28"/>
      <c r="AT35931" s="28"/>
      <c r="AU35931" s="28"/>
    </row>
    <row r="35932" spans="9:47">
      <c r="I35932" s="57"/>
      <c r="J35932" s="57"/>
      <c r="Y35932" s="28"/>
      <c r="Z35932" s="28"/>
      <c r="AA35932" s="28"/>
      <c r="AB35932" s="28"/>
      <c r="AC35932" s="28"/>
      <c r="AD35932" s="28"/>
      <c r="AE35932" s="28"/>
      <c r="AF35932" s="28"/>
      <c r="AG35932" s="28"/>
      <c r="AH35932" s="28"/>
      <c r="AI35932" s="28"/>
      <c r="AJ35932" s="28"/>
      <c r="AK35932" s="28"/>
      <c r="AL35932" s="28"/>
      <c r="AM35932" s="28"/>
      <c r="AN35932" s="28"/>
      <c r="AO35932" s="28"/>
      <c r="AP35932" s="28"/>
      <c r="AQ35932" s="28"/>
      <c r="AR35932" s="28"/>
      <c r="AS35932" s="28"/>
      <c r="AT35932" s="28"/>
      <c r="AU35932" s="28"/>
    </row>
    <row r="35933" spans="9:47">
      <c r="I35933" s="57"/>
      <c r="J35933" s="57"/>
      <c r="Y35933" s="28"/>
      <c r="Z35933" s="28"/>
      <c r="AA35933" s="28"/>
      <c r="AB35933" s="28"/>
      <c r="AC35933" s="28"/>
      <c r="AD35933" s="28"/>
      <c r="AE35933" s="28"/>
      <c r="AF35933" s="28"/>
      <c r="AG35933" s="28"/>
      <c r="AH35933" s="28"/>
      <c r="AI35933" s="28"/>
      <c r="AJ35933" s="28"/>
      <c r="AK35933" s="28"/>
      <c r="AL35933" s="28"/>
      <c r="AM35933" s="28"/>
      <c r="AN35933" s="28"/>
      <c r="AO35933" s="28"/>
      <c r="AP35933" s="28"/>
      <c r="AQ35933" s="28"/>
      <c r="AR35933" s="28"/>
      <c r="AS35933" s="28"/>
      <c r="AT35933" s="28"/>
      <c r="AU35933" s="28"/>
    </row>
    <row r="35934" spans="9:47">
      <c r="I35934" s="57"/>
      <c r="J35934" s="57"/>
      <c r="Y35934" s="28"/>
      <c r="Z35934" s="28"/>
      <c r="AA35934" s="28"/>
      <c r="AB35934" s="28"/>
      <c r="AC35934" s="28"/>
      <c r="AD35934" s="28"/>
      <c r="AE35934" s="28"/>
      <c r="AF35934" s="28"/>
      <c r="AG35934" s="28"/>
      <c r="AH35934" s="28"/>
      <c r="AI35934" s="28"/>
      <c r="AJ35934" s="28"/>
      <c r="AK35934" s="28"/>
      <c r="AL35934" s="28"/>
      <c r="AM35934" s="28"/>
      <c r="AN35934" s="28"/>
      <c r="AO35934" s="28"/>
      <c r="AP35934" s="28"/>
      <c r="AQ35934" s="28"/>
      <c r="AR35934" s="28"/>
      <c r="AS35934" s="28"/>
      <c r="AT35934" s="28"/>
      <c r="AU35934" s="28"/>
    </row>
    <row r="35935" spans="9:47">
      <c r="I35935" s="57"/>
      <c r="J35935" s="57"/>
      <c r="Y35935" s="28"/>
      <c r="Z35935" s="28"/>
      <c r="AA35935" s="28"/>
      <c r="AB35935" s="28"/>
      <c r="AC35935" s="28"/>
      <c r="AD35935" s="28"/>
      <c r="AE35935" s="28"/>
      <c r="AF35935" s="28"/>
      <c r="AG35935" s="28"/>
      <c r="AH35935" s="28"/>
      <c r="AI35935" s="28"/>
      <c r="AJ35935" s="28"/>
      <c r="AK35935" s="28"/>
      <c r="AL35935" s="28"/>
      <c r="AM35935" s="28"/>
      <c r="AN35935" s="28"/>
      <c r="AO35935" s="28"/>
      <c r="AP35935" s="28"/>
      <c r="AQ35935" s="28"/>
      <c r="AR35935" s="28"/>
      <c r="AS35935" s="28"/>
      <c r="AT35935" s="28"/>
      <c r="AU35935" s="28"/>
    </row>
    <row r="35936" spans="9:47">
      <c r="I35936" s="57"/>
      <c r="J35936" s="57"/>
      <c r="Y35936" s="28"/>
      <c r="Z35936" s="28"/>
      <c r="AA35936" s="28"/>
      <c r="AB35936" s="28"/>
      <c r="AC35936" s="28"/>
      <c r="AD35936" s="28"/>
      <c r="AE35936" s="28"/>
      <c r="AF35936" s="28"/>
      <c r="AG35936" s="28"/>
      <c r="AH35936" s="28"/>
      <c r="AI35936" s="28"/>
      <c r="AJ35936" s="28"/>
      <c r="AK35936" s="28"/>
      <c r="AL35936" s="28"/>
      <c r="AM35936" s="28"/>
      <c r="AN35936" s="28"/>
      <c r="AO35936" s="28"/>
      <c r="AP35936" s="28"/>
      <c r="AQ35936" s="28"/>
      <c r="AR35936" s="28"/>
      <c r="AS35936" s="28"/>
      <c r="AT35936" s="28"/>
      <c r="AU35936" s="28"/>
    </row>
    <row r="35937" spans="9:47">
      <c r="I35937" s="57"/>
      <c r="J35937" s="57"/>
      <c r="Y35937" s="28"/>
      <c r="Z35937" s="28"/>
      <c r="AA35937" s="28"/>
      <c r="AB35937" s="28"/>
      <c r="AC35937" s="28"/>
      <c r="AD35937" s="28"/>
      <c r="AE35937" s="28"/>
      <c r="AF35937" s="28"/>
      <c r="AG35937" s="28"/>
      <c r="AH35937" s="28"/>
      <c r="AI35937" s="28"/>
      <c r="AJ35937" s="28"/>
      <c r="AK35937" s="28"/>
      <c r="AL35937" s="28"/>
      <c r="AM35937" s="28"/>
      <c r="AN35937" s="28"/>
      <c r="AO35937" s="28"/>
      <c r="AP35937" s="28"/>
      <c r="AQ35937" s="28"/>
      <c r="AR35937" s="28"/>
      <c r="AS35937" s="28"/>
      <c r="AT35937" s="28"/>
      <c r="AU35937" s="28"/>
    </row>
    <row r="35938" spans="9:47">
      <c r="I35938" s="57"/>
      <c r="J35938" s="57"/>
      <c r="Y35938" s="28"/>
      <c r="Z35938" s="28"/>
      <c r="AA35938" s="28"/>
      <c r="AB35938" s="28"/>
      <c r="AC35938" s="28"/>
      <c r="AD35938" s="28"/>
      <c r="AE35938" s="28"/>
      <c r="AF35938" s="28"/>
      <c r="AG35938" s="28"/>
      <c r="AH35938" s="28"/>
      <c r="AI35938" s="28"/>
      <c r="AJ35938" s="28"/>
      <c r="AK35938" s="28"/>
      <c r="AL35938" s="28"/>
      <c r="AM35938" s="28"/>
      <c r="AN35938" s="28"/>
      <c r="AO35938" s="28"/>
      <c r="AP35938" s="28"/>
      <c r="AQ35938" s="28"/>
      <c r="AR35938" s="28"/>
      <c r="AS35938" s="28"/>
      <c r="AT35938" s="28"/>
      <c r="AU35938" s="28"/>
    </row>
    <row r="35939" spans="9:47">
      <c r="I35939" s="57"/>
      <c r="J35939" s="57"/>
      <c r="Y35939" s="28"/>
      <c r="Z35939" s="28"/>
      <c r="AA35939" s="28"/>
      <c r="AB35939" s="28"/>
      <c r="AC35939" s="28"/>
      <c r="AD35939" s="28"/>
      <c r="AE35939" s="28"/>
      <c r="AF35939" s="28"/>
      <c r="AG35939" s="28"/>
      <c r="AH35939" s="28"/>
      <c r="AI35939" s="28"/>
      <c r="AJ35939" s="28"/>
      <c r="AK35939" s="28"/>
      <c r="AL35939" s="28"/>
      <c r="AM35939" s="28"/>
      <c r="AN35939" s="28"/>
      <c r="AO35939" s="28"/>
      <c r="AP35939" s="28"/>
      <c r="AQ35939" s="28"/>
      <c r="AR35939" s="28"/>
      <c r="AS35939" s="28"/>
      <c r="AT35939" s="28"/>
      <c r="AU35939" s="28"/>
    </row>
    <row r="35940" spans="9:47">
      <c r="I35940" s="57"/>
      <c r="J35940" s="57"/>
      <c r="Y35940" s="28"/>
      <c r="Z35940" s="28"/>
      <c r="AA35940" s="28"/>
      <c r="AB35940" s="28"/>
      <c r="AC35940" s="28"/>
      <c r="AD35940" s="28"/>
      <c r="AE35940" s="28"/>
      <c r="AF35940" s="28"/>
      <c r="AG35940" s="28"/>
      <c r="AH35940" s="28"/>
      <c r="AI35940" s="28"/>
      <c r="AJ35940" s="28"/>
      <c r="AK35940" s="28"/>
      <c r="AL35940" s="28"/>
      <c r="AM35940" s="28"/>
      <c r="AN35940" s="28"/>
      <c r="AO35940" s="28"/>
      <c r="AP35940" s="28"/>
      <c r="AQ35940" s="28"/>
      <c r="AR35940" s="28"/>
      <c r="AS35940" s="28"/>
      <c r="AT35940" s="28"/>
      <c r="AU35940" s="28"/>
    </row>
    <row r="35941" spans="9:47">
      <c r="I35941" s="57"/>
      <c r="J35941" s="57"/>
      <c r="Y35941" s="28"/>
      <c r="Z35941" s="28"/>
      <c r="AA35941" s="28"/>
      <c r="AB35941" s="28"/>
      <c r="AC35941" s="28"/>
      <c r="AD35941" s="28"/>
      <c r="AE35941" s="28"/>
      <c r="AF35941" s="28"/>
      <c r="AG35941" s="28"/>
      <c r="AH35941" s="28"/>
      <c r="AI35941" s="28"/>
      <c r="AJ35941" s="28"/>
      <c r="AK35941" s="28"/>
      <c r="AL35941" s="28"/>
      <c r="AM35941" s="28"/>
      <c r="AN35941" s="28"/>
      <c r="AO35941" s="28"/>
      <c r="AP35941" s="28"/>
      <c r="AQ35941" s="28"/>
      <c r="AR35941" s="28"/>
      <c r="AS35941" s="28"/>
      <c r="AT35941" s="28"/>
      <c r="AU35941" s="28"/>
    </row>
    <row r="35942" spans="9:47">
      <c r="I35942" s="57"/>
      <c r="J35942" s="57"/>
      <c r="Y35942" s="28"/>
      <c r="Z35942" s="28"/>
      <c r="AA35942" s="28"/>
      <c r="AB35942" s="28"/>
      <c r="AC35942" s="28"/>
      <c r="AD35942" s="28"/>
      <c r="AE35942" s="28"/>
      <c r="AF35942" s="28"/>
      <c r="AG35942" s="28"/>
      <c r="AH35942" s="28"/>
      <c r="AI35942" s="28"/>
      <c r="AJ35942" s="28"/>
      <c r="AK35942" s="28"/>
      <c r="AL35942" s="28"/>
      <c r="AM35942" s="28"/>
      <c r="AN35942" s="28"/>
      <c r="AO35942" s="28"/>
      <c r="AP35942" s="28"/>
      <c r="AQ35942" s="28"/>
      <c r="AR35942" s="28"/>
      <c r="AS35942" s="28"/>
      <c r="AT35942" s="28"/>
      <c r="AU35942" s="28"/>
    </row>
    <row r="35943" spans="9:47">
      <c r="I35943" s="57"/>
      <c r="J35943" s="57"/>
      <c r="Y35943" s="28"/>
      <c r="Z35943" s="28"/>
      <c r="AA35943" s="28"/>
      <c r="AB35943" s="28"/>
      <c r="AC35943" s="28"/>
      <c r="AD35943" s="28"/>
      <c r="AE35943" s="28"/>
      <c r="AF35943" s="28"/>
      <c r="AG35943" s="28"/>
      <c r="AH35943" s="28"/>
      <c r="AI35943" s="28"/>
      <c r="AJ35943" s="28"/>
      <c r="AK35943" s="28"/>
      <c r="AL35943" s="28"/>
      <c r="AM35943" s="28"/>
      <c r="AN35943" s="28"/>
      <c r="AO35943" s="28"/>
      <c r="AP35943" s="28"/>
      <c r="AQ35943" s="28"/>
      <c r="AR35943" s="28"/>
      <c r="AS35943" s="28"/>
      <c r="AT35943" s="28"/>
      <c r="AU35943" s="28"/>
    </row>
    <row r="35944" spans="9:47">
      <c r="I35944" s="57"/>
      <c r="J35944" s="57"/>
      <c r="Y35944" s="28"/>
      <c r="Z35944" s="28"/>
      <c r="AA35944" s="28"/>
      <c r="AB35944" s="28"/>
      <c r="AC35944" s="28"/>
      <c r="AD35944" s="28"/>
      <c r="AE35944" s="28"/>
      <c r="AF35944" s="28"/>
      <c r="AG35944" s="28"/>
      <c r="AH35944" s="28"/>
      <c r="AI35944" s="28"/>
      <c r="AJ35944" s="28"/>
      <c r="AK35944" s="28"/>
      <c r="AL35944" s="28"/>
      <c r="AM35944" s="28"/>
      <c r="AN35944" s="28"/>
      <c r="AO35944" s="28"/>
      <c r="AP35944" s="28"/>
      <c r="AQ35944" s="28"/>
      <c r="AR35944" s="28"/>
      <c r="AS35944" s="28"/>
      <c r="AT35944" s="28"/>
      <c r="AU35944" s="28"/>
    </row>
    <row r="35945" spans="9:47">
      <c r="I35945" s="57"/>
      <c r="J35945" s="57"/>
      <c r="Y35945" s="28"/>
      <c r="Z35945" s="28"/>
      <c r="AA35945" s="28"/>
      <c r="AB35945" s="28"/>
      <c r="AC35945" s="28"/>
      <c r="AD35945" s="28"/>
      <c r="AE35945" s="28"/>
      <c r="AF35945" s="28"/>
      <c r="AG35945" s="28"/>
      <c r="AH35945" s="28"/>
      <c r="AI35945" s="28"/>
      <c r="AJ35945" s="28"/>
      <c r="AK35945" s="28"/>
      <c r="AL35945" s="28"/>
      <c r="AM35945" s="28"/>
      <c r="AN35945" s="28"/>
      <c r="AO35945" s="28"/>
      <c r="AP35945" s="28"/>
      <c r="AQ35945" s="28"/>
      <c r="AR35945" s="28"/>
      <c r="AS35945" s="28"/>
      <c r="AT35945" s="28"/>
      <c r="AU35945" s="28"/>
    </row>
    <row r="35946" spans="9:47">
      <c r="I35946" s="57"/>
      <c r="J35946" s="57"/>
      <c r="Y35946" s="28"/>
      <c r="Z35946" s="28"/>
      <c r="AA35946" s="28"/>
      <c r="AB35946" s="28"/>
      <c r="AC35946" s="28"/>
      <c r="AD35946" s="28"/>
      <c r="AE35946" s="28"/>
      <c r="AF35946" s="28"/>
      <c r="AG35946" s="28"/>
      <c r="AH35946" s="28"/>
      <c r="AI35946" s="28"/>
      <c r="AJ35946" s="28"/>
      <c r="AK35946" s="28"/>
      <c r="AL35946" s="28"/>
      <c r="AM35946" s="28"/>
      <c r="AN35946" s="28"/>
      <c r="AO35946" s="28"/>
      <c r="AP35946" s="28"/>
      <c r="AQ35946" s="28"/>
      <c r="AR35946" s="28"/>
      <c r="AS35946" s="28"/>
      <c r="AT35946" s="28"/>
      <c r="AU35946" s="28"/>
    </row>
    <row r="35947" spans="9:47">
      <c r="I35947" s="57"/>
      <c r="J35947" s="57"/>
      <c r="Y35947" s="28"/>
      <c r="Z35947" s="28"/>
      <c r="AA35947" s="28"/>
      <c r="AB35947" s="28"/>
      <c r="AC35947" s="28"/>
      <c r="AD35947" s="28"/>
      <c r="AE35947" s="28"/>
      <c r="AF35947" s="28"/>
      <c r="AG35947" s="28"/>
      <c r="AH35947" s="28"/>
      <c r="AI35947" s="28"/>
      <c r="AJ35947" s="28"/>
      <c r="AK35947" s="28"/>
      <c r="AL35947" s="28"/>
      <c r="AM35947" s="28"/>
      <c r="AN35947" s="28"/>
      <c r="AO35947" s="28"/>
      <c r="AP35947" s="28"/>
      <c r="AQ35947" s="28"/>
      <c r="AR35947" s="28"/>
      <c r="AS35947" s="28"/>
      <c r="AT35947" s="28"/>
      <c r="AU35947" s="28"/>
    </row>
    <row r="35948" spans="9:47">
      <c r="I35948" s="57"/>
      <c r="J35948" s="57"/>
      <c r="Y35948" s="28"/>
      <c r="Z35948" s="28"/>
      <c r="AA35948" s="28"/>
      <c r="AB35948" s="28"/>
      <c r="AC35948" s="28"/>
      <c r="AD35948" s="28"/>
      <c r="AE35948" s="28"/>
      <c r="AF35948" s="28"/>
      <c r="AG35948" s="28"/>
      <c r="AH35948" s="28"/>
      <c r="AI35948" s="28"/>
      <c r="AJ35948" s="28"/>
      <c r="AK35948" s="28"/>
      <c r="AL35948" s="28"/>
      <c r="AM35948" s="28"/>
      <c r="AN35948" s="28"/>
      <c r="AO35948" s="28"/>
      <c r="AP35948" s="28"/>
      <c r="AQ35948" s="28"/>
      <c r="AR35948" s="28"/>
      <c r="AS35948" s="28"/>
      <c r="AT35948" s="28"/>
      <c r="AU35948" s="28"/>
    </row>
    <row r="35949" spans="9:47">
      <c r="I35949" s="57"/>
      <c r="J35949" s="57"/>
      <c r="Y35949" s="28"/>
      <c r="Z35949" s="28"/>
      <c r="AA35949" s="28"/>
      <c r="AB35949" s="28"/>
      <c r="AC35949" s="28"/>
      <c r="AD35949" s="28"/>
      <c r="AE35949" s="28"/>
      <c r="AF35949" s="28"/>
      <c r="AG35949" s="28"/>
      <c r="AH35949" s="28"/>
      <c r="AI35949" s="28"/>
      <c r="AJ35949" s="28"/>
      <c r="AK35949" s="28"/>
      <c r="AL35949" s="28"/>
      <c r="AM35949" s="28"/>
      <c r="AN35949" s="28"/>
      <c r="AO35949" s="28"/>
      <c r="AP35949" s="28"/>
      <c r="AQ35949" s="28"/>
      <c r="AR35949" s="28"/>
      <c r="AS35949" s="28"/>
      <c r="AT35949" s="28"/>
      <c r="AU35949" s="28"/>
    </row>
    <row r="35950" spans="9:47">
      <c r="I35950" s="57"/>
      <c r="J35950" s="57"/>
      <c r="Y35950" s="28"/>
      <c r="Z35950" s="28"/>
      <c r="AA35950" s="28"/>
      <c r="AB35950" s="28"/>
      <c r="AC35950" s="28"/>
      <c r="AD35950" s="28"/>
      <c r="AE35950" s="28"/>
      <c r="AF35950" s="28"/>
      <c r="AG35950" s="28"/>
      <c r="AH35950" s="28"/>
      <c r="AI35950" s="28"/>
      <c r="AJ35950" s="28"/>
      <c r="AK35950" s="28"/>
      <c r="AL35950" s="28"/>
      <c r="AM35950" s="28"/>
      <c r="AN35950" s="28"/>
      <c r="AO35950" s="28"/>
      <c r="AP35950" s="28"/>
      <c r="AQ35950" s="28"/>
      <c r="AR35950" s="28"/>
      <c r="AS35950" s="28"/>
      <c r="AT35950" s="28"/>
      <c r="AU35950" s="28"/>
    </row>
    <row r="35951" spans="9:47">
      <c r="I35951" s="57"/>
      <c r="J35951" s="57"/>
      <c r="Y35951" s="28"/>
      <c r="Z35951" s="28"/>
      <c r="AA35951" s="28"/>
      <c r="AB35951" s="28"/>
      <c r="AC35951" s="28"/>
      <c r="AD35951" s="28"/>
      <c r="AE35951" s="28"/>
      <c r="AF35951" s="28"/>
      <c r="AG35951" s="28"/>
      <c r="AH35951" s="28"/>
      <c r="AI35951" s="28"/>
      <c r="AJ35951" s="28"/>
      <c r="AK35951" s="28"/>
      <c r="AL35951" s="28"/>
      <c r="AM35951" s="28"/>
      <c r="AN35951" s="28"/>
      <c r="AO35951" s="28"/>
      <c r="AP35951" s="28"/>
      <c r="AQ35951" s="28"/>
      <c r="AR35951" s="28"/>
      <c r="AS35951" s="28"/>
      <c r="AT35951" s="28"/>
      <c r="AU35951" s="28"/>
    </row>
    <row r="35952" spans="9:47">
      <c r="I35952" s="57"/>
      <c r="J35952" s="57"/>
      <c r="Y35952" s="28"/>
      <c r="Z35952" s="28"/>
      <c r="AA35952" s="28"/>
      <c r="AB35952" s="28"/>
      <c r="AC35952" s="28"/>
      <c r="AD35952" s="28"/>
      <c r="AE35952" s="28"/>
      <c r="AF35952" s="28"/>
      <c r="AG35952" s="28"/>
      <c r="AH35952" s="28"/>
      <c r="AI35952" s="28"/>
      <c r="AJ35952" s="28"/>
      <c r="AK35952" s="28"/>
      <c r="AL35952" s="28"/>
      <c r="AM35952" s="28"/>
      <c r="AN35952" s="28"/>
      <c r="AO35952" s="28"/>
      <c r="AP35952" s="28"/>
      <c r="AQ35952" s="28"/>
      <c r="AR35952" s="28"/>
      <c r="AS35952" s="28"/>
      <c r="AT35952" s="28"/>
      <c r="AU35952" s="28"/>
    </row>
    <row r="35953" spans="9:47">
      <c r="I35953" s="57"/>
      <c r="J35953" s="57"/>
      <c r="Y35953" s="28"/>
      <c r="Z35953" s="28"/>
      <c r="AA35953" s="28"/>
      <c r="AB35953" s="28"/>
      <c r="AC35953" s="28"/>
      <c r="AD35953" s="28"/>
      <c r="AE35953" s="28"/>
      <c r="AF35953" s="28"/>
      <c r="AG35953" s="28"/>
      <c r="AH35953" s="28"/>
      <c r="AI35953" s="28"/>
      <c r="AJ35953" s="28"/>
      <c r="AK35953" s="28"/>
      <c r="AL35953" s="28"/>
      <c r="AM35953" s="28"/>
      <c r="AN35953" s="28"/>
      <c r="AO35953" s="28"/>
      <c r="AP35953" s="28"/>
      <c r="AQ35953" s="28"/>
      <c r="AR35953" s="28"/>
      <c r="AS35953" s="28"/>
      <c r="AT35953" s="28"/>
      <c r="AU35953" s="28"/>
    </row>
    <row r="35954" spans="9:47">
      <c r="I35954" s="57"/>
      <c r="J35954" s="57"/>
      <c r="Y35954" s="28"/>
      <c r="Z35954" s="28"/>
      <c r="AA35954" s="28"/>
      <c r="AB35954" s="28"/>
      <c r="AC35954" s="28"/>
      <c r="AD35954" s="28"/>
      <c r="AE35954" s="28"/>
      <c r="AF35954" s="28"/>
      <c r="AG35954" s="28"/>
      <c r="AH35954" s="28"/>
      <c r="AI35954" s="28"/>
      <c r="AJ35954" s="28"/>
      <c r="AK35954" s="28"/>
      <c r="AL35954" s="28"/>
      <c r="AM35954" s="28"/>
      <c r="AN35954" s="28"/>
      <c r="AO35954" s="28"/>
      <c r="AP35954" s="28"/>
      <c r="AQ35954" s="28"/>
      <c r="AR35954" s="28"/>
      <c r="AS35954" s="28"/>
      <c r="AT35954" s="28"/>
      <c r="AU35954" s="28"/>
    </row>
    <row r="35955" spans="9:47">
      <c r="I35955" s="57"/>
      <c r="J35955" s="57"/>
      <c r="Y35955" s="28"/>
      <c r="Z35955" s="28"/>
      <c r="AA35955" s="28"/>
      <c r="AB35955" s="28"/>
      <c r="AC35955" s="28"/>
      <c r="AD35955" s="28"/>
      <c r="AE35955" s="28"/>
      <c r="AF35955" s="28"/>
      <c r="AG35955" s="28"/>
      <c r="AH35955" s="28"/>
      <c r="AI35955" s="28"/>
      <c r="AJ35955" s="28"/>
      <c r="AK35955" s="28"/>
      <c r="AL35955" s="28"/>
      <c r="AM35955" s="28"/>
      <c r="AN35955" s="28"/>
      <c r="AO35955" s="28"/>
      <c r="AP35955" s="28"/>
      <c r="AQ35955" s="28"/>
      <c r="AR35955" s="28"/>
      <c r="AS35955" s="28"/>
      <c r="AT35955" s="28"/>
      <c r="AU35955" s="28"/>
    </row>
    <row r="35956" spans="9:47">
      <c r="I35956" s="57"/>
      <c r="J35956" s="57"/>
      <c r="Y35956" s="28"/>
      <c r="Z35956" s="28"/>
      <c r="AA35956" s="28"/>
      <c r="AB35956" s="28"/>
      <c r="AC35956" s="28"/>
      <c r="AD35956" s="28"/>
      <c r="AE35956" s="28"/>
      <c r="AF35956" s="28"/>
      <c r="AG35956" s="28"/>
      <c r="AH35956" s="28"/>
      <c r="AI35956" s="28"/>
      <c r="AJ35956" s="28"/>
      <c r="AK35956" s="28"/>
      <c r="AL35956" s="28"/>
      <c r="AM35956" s="28"/>
      <c r="AN35956" s="28"/>
      <c r="AO35956" s="28"/>
      <c r="AP35956" s="28"/>
      <c r="AQ35956" s="28"/>
      <c r="AR35956" s="28"/>
      <c r="AS35956" s="28"/>
      <c r="AT35956" s="28"/>
      <c r="AU35956" s="28"/>
    </row>
    <row r="35957" spans="9:47">
      <c r="I35957" s="57"/>
      <c r="J35957" s="57"/>
      <c r="Y35957" s="28"/>
      <c r="Z35957" s="28"/>
      <c r="AA35957" s="28"/>
      <c r="AB35957" s="28"/>
      <c r="AC35957" s="28"/>
      <c r="AD35957" s="28"/>
      <c r="AE35957" s="28"/>
      <c r="AF35957" s="28"/>
      <c r="AG35957" s="28"/>
      <c r="AH35957" s="28"/>
      <c r="AI35957" s="28"/>
      <c r="AJ35957" s="28"/>
      <c r="AK35957" s="28"/>
      <c r="AL35957" s="28"/>
      <c r="AM35957" s="28"/>
      <c r="AN35957" s="28"/>
      <c r="AO35957" s="28"/>
      <c r="AP35957" s="28"/>
      <c r="AQ35957" s="28"/>
      <c r="AR35957" s="28"/>
      <c r="AS35957" s="28"/>
      <c r="AT35957" s="28"/>
      <c r="AU35957" s="28"/>
    </row>
    <row r="35958" spans="9:47">
      <c r="I35958" s="57"/>
      <c r="J35958" s="57"/>
      <c r="Y35958" s="28"/>
      <c r="Z35958" s="28"/>
      <c r="AA35958" s="28"/>
      <c r="AB35958" s="28"/>
      <c r="AC35958" s="28"/>
      <c r="AD35958" s="28"/>
      <c r="AE35958" s="28"/>
      <c r="AF35958" s="28"/>
      <c r="AG35958" s="28"/>
      <c r="AH35958" s="28"/>
      <c r="AI35958" s="28"/>
      <c r="AJ35958" s="28"/>
      <c r="AK35958" s="28"/>
      <c r="AL35958" s="28"/>
      <c r="AM35958" s="28"/>
      <c r="AN35958" s="28"/>
      <c r="AO35958" s="28"/>
      <c r="AP35958" s="28"/>
      <c r="AQ35958" s="28"/>
      <c r="AR35958" s="28"/>
      <c r="AS35958" s="28"/>
      <c r="AT35958" s="28"/>
      <c r="AU35958" s="28"/>
    </row>
    <row r="35959" spans="9:47">
      <c r="I35959" s="57"/>
      <c r="J35959" s="57"/>
      <c r="Y35959" s="28"/>
      <c r="Z35959" s="28"/>
      <c r="AA35959" s="28"/>
      <c r="AB35959" s="28"/>
      <c r="AC35959" s="28"/>
      <c r="AD35959" s="28"/>
      <c r="AE35959" s="28"/>
      <c r="AF35959" s="28"/>
      <c r="AG35959" s="28"/>
      <c r="AH35959" s="28"/>
      <c r="AI35959" s="28"/>
      <c r="AJ35959" s="28"/>
      <c r="AK35959" s="28"/>
      <c r="AL35959" s="28"/>
      <c r="AM35959" s="28"/>
      <c r="AN35959" s="28"/>
      <c r="AO35959" s="28"/>
      <c r="AP35959" s="28"/>
      <c r="AQ35959" s="28"/>
      <c r="AR35959" s="28"/>
      <c r="AS35959" s="28"/>
      <c r="AT35959" s="28"/>
      <c r="AU35959" s="28"/>
    </row>
    <row r="35960" spans="9:47">
      <c r="I35960" s="57"/>
      <c r="J35960" s="57"/>
      <c r="Y35960" s="28"/>
      <c r="Z35960" s="28"/>
      <c r="AA35960" s="28"/>
      <c r="AB35960" s="28"/>
      <c r="AC35960" s="28"/>
      <c r="AD35960" s="28"/>
      <c r="AE35960" s="28"/>
      <c r="AF35960" s="28"/>
      <c r="AG35960" s="28"/>
      <c r="AH35960" s="28"/>
      <c r="AI35960" s="28"/>
      <c r="AJ35960" s="28"/>
      <c r="AK35960" s="28"/>
      <c r="AL35960" s="28"/>
      <c r="AM35960" s="28"/>
      <c r="AN35960" s="28"/>
      <c r="AO35960" s="28"/>
      <c r="AP35960" s="28"/>
      <c r="AQ35960" s="28"/>
      <c r="AR35960" s="28"/>
      <c r="AS35960" s="28"/>
      <c r="AT35960" s="28"/>
      <c r="AU35960" s="28"/>
    </row>
    <row r="35961" spans="9:47">
      <c r="I35961" s="57"/>
      <c r="J35961" s="57"/>
      <c r="Y35961" s="28"/>
      <c r="Z35961" s="28"/>
      <c r="AA35961" s="28"/>
      <c r="AB35961" s="28"/>
      <c r="AC35961" s="28"/>
      <c r="AD35961" s="28"/>
      <c r="AE35961" s="28"/>
      <c r="AF35961" s="28"/>
      <c r="AG35961" s="28"/>
      <c r="AH35961" s="28"/>
      <c r="AI35961" s="28"/>
      <c r="AJ35961" s="28"/>
      <c r="AK35961" s="28"/>
      <c r="AL35961" s="28"/>
      <c r="AM35961" s="28"/>
      <c r="AN35961" s="28"/>
      <c r="AO35961" s="28"/>
      <c r="AP35961" s="28"/>
      <c r="AQ35961" s="28"/>
      <c r="AR35961" s="28"/>
      <c r="AS35961" s="28"/>
      <c r="AT35961" s="28"/>
      <c r="AU35961" s="28"/>
    </row>
    <row r="35962" spans="9:47">
      <c r="I35962" s="57"/>
      <c r="J35962" s="57"/>
      <c r="Y35962" s="28"/>
      <c r="Z35962" s="28"/>
      <c r="AA35962" s="28"/>
      <c r="AB35962" s="28"/>
      <c r="AC35962" s="28"/>
      <c r="AD35962" s="28"/>
      <c r="AE35962" s="28"/>
      <c r="AF35962" s="28"/>
      <c r="AG35962" s="28"/>
      <c r="AH35962" s="28"/>
      <c r="AI35962" s="28"/>
      <c r="AJ35962" s="28"/>
      <c r="AK35962" s="28"/>
      <c r="AL35962" s="28"/>
      <c r="AM35962" s="28"/>
      <c r="AN35962" s="28"/>
      <c r="AO35962" s="28"/>
      <c r="AP35962" s="28"/>
      <c r="AQ35962" s="28"/>
      <c r="AR35962" s="28"/>
      <c r="AS35962" s="28"/>
      <c r="AT35962" s="28"/>
      <c r="AU35962" s="28"/>
    </row>
    <row r="35963" spans="9:47">
      <c r="I35963" s="57"/>
      <c r="J35963" s="57"/>
      <c r="Y35963" s="28"/>
      <c r="Z35963" s="28"/>
      <c r="AA35963" s="28"/>
      <c r="AB35963" s="28"/>
      <c r="AC35963" s="28"/>
      <c r="AD35963" s="28"/>
      <c r="AE35963" s="28"/>
      <c r="AF35963" s="28"/>
      <c r="AG35963" s="28"/>
      <c r="AH35963" s="28"/>
      <c r="AI35963" s="28"/>
      <c r="AJ35963" s="28"/>
      <c r="AK35963" s="28"/>
      <c r="AL35963" s="28"/>
      <c r="AM35963" s="28"/>
      <c r="AN35963" s="28"/>
      <c r="AO35963" s="28"/>
      <c r="AP35963" s="28"/>
      <c r="AQ35963" s="28"/>
      <c r="AR35963" s="28"/>
      <c r="AS35963" s="28"/>
      <c r="AT35963" s="28"/>
      <c r="AU35963" s="28"/>
    </row>
    <row r="35964" spans="9:47">
      <c r="I35964" s="57"/>
      <c r="J35964" s="57"/>
      <c r="Y35964" s="28"/>
      <c r="Z35964" s="28"/>
      <c r="AA35964" s="28"/>
      <c r="AB35964" s="28"/>
      <c r="AC35964" s="28"/>
      <c r="AD35964" s="28"/>
      <c r="AE35964" s="28"/>
      <c r="AF35964" s="28"/>
      <c r="AG35964" s="28"/>
      <c r="AH35964" s="28"/>
      <c r="AI35964" s="28"/>
      <c r="AJ35964" s="28"/>
      <c r="AK35964" s="28"/>
      <c r="AL35964" s="28"/>
      <c r="AM35964" s="28"/>
      <c r="AN35964" s="28"/>
      <c r="AO35964" s="28"/>
      <c r="AP35964" s="28"/>
      <c r="AQ35964" s="28"/>
      <c r="AR35964" s="28"/>
      <c r="AS35964" s="28"/>
      <c r="AT35964" s="28"/>
      <c r="AU35964" s="28"/>
    </row>
    <row r="35965" spans="9:47">
      <c r="I35965" s="57"/>
      <c r="J35965" s="57"/>
      <c r="Y35965" s="28"/>
      <c r="Z35965" s="28"/>
      <c r="AA35965" s="28"/>
      <c r="AB35965" s="28"/>
      <c r="AC35965" s="28"/>
      <c r="AD35965" s="28"/>
      <c r="AE35965" s="28"/>
      <c r="AF35965" s="28"/>
      <c r="AG35965" s="28"/>
      <c r="AH35965" s="28"/>
      <c r="AI35965" s="28"/>
      <c r="AJ35965" s="28"/>
      <c r="AK35965" s="28"/>
      <c r="AL35965" s="28"/>
      <c r="AM35965" s="28"/>
      <c r="AN35965" s="28"/>
      <c r="AO35965" s="28"/>
      <c r="AP35965" s="28"/>
      <c r="AQ35965" s="28"/>
      <c r="AR35965" s="28"/>
      <c r="AS35965" s="28"/>
      <c r="AT35965" s="28"/>
      <c r="AU35965" s="28"/>
    </row>
    <row r="35966" spans="9:47">
      <c r="I35966" s="57"/>
      <c r="J35966" s="57"/>
      <c r="Y35966" s="28"/>
      <c r="Z35966" s="28"/>
      <c r="AA35966" s="28"/>
      <c r="AB35966" s="28"/>
      <c r="AC35966" s="28"/>
      <c r="AD35966" s="28"/>
      <c r="AE35966" s="28"/>
      <c r="AF35966" s="28"/>
      <c r="AG35966" s="28"/>
      <c r="AH35966" s="28"/>
      <c r="AI35966" s="28"/>
      <c r="AJ35966" s="28"/>
      <c r="AK35966" s="28"/>
      <c r="AL35966" s="28"/>
      <c r="AM35966" s="28"/>
      <c r="AN35966" s="28"/>
      <c r="AO35966" s="28"/>
      <c r="AP35966" s="28"/>
      <c r="AQ35966" s="28"/>
      <c r="AR35966" s="28"/>
      <c r="AS35966" s="28"/>
      <c r="AT35966" s="28"/>
      <c r="AU35966" s="28"/>
    </row>
    <row r="35967" spans="9:47">
      <c r="I35967" s="57"/>
      <c r="J35967" s="57"/>
      <c r="Y35967" s="28"/>
      <c r="Z35967" s="28"/>
      <c r="AA35967" s="28"/>
      <c r="AB35967" s="28"/>
      <c r="AC35967" s="28"/>
      <c r="AD35967" s="28"/>
      <c r="AE35967" s="28"/>
      <c r="AF35967" s="28"/>
      <c r="AG35967" s="28"/>
      <c r="AH35967" s="28"/>
      <c r="AI35967" s="28"/>
      <c r="AJ35967" s="28"/>
      <c r="AK35967" s="28"/>
      <c r="AL35967" s="28"/>
      <c r="AM35967" s="28"/>
      <c r="AN35967" s="28"/>
      <c r="AO35967" s="28"/>
      <c r="AP35967" s="28"/>
      <c r="AQ35967" s="28"/>
      <c r="AR35967" s="28"/>
      <c r="AS35967" s="28"/>
      <c r="AT35967" s="28"/>
      <c r="AU35967" s="28"/>
    </row>
    <row r="35968" spans="9:47">
      <c r="I35968" s="57"/>
      <c r="J35968" s="57"/>
      <c r="Y35968" s="28"/>
      <c r="Z35968" s="28"/>
      <c r="AA35968" s="28"/>
      <c r="AB35968" s="28"/>
      <c r="AC35968" s="28"/>
      <c r="AD35968" s="28"/>
      <c r="AE35968" s="28"/>
      <c r="AF35968" s="28"/>
      <c r="AG35968" s="28"/>
      <c r="AH35968" s="28"/>
      <c r="AI35968" s="28"/>
      <c r="AJ35968" s="28"/>
      <c r="AK35968" s="28"/>
      <c r="AL35968" s="28"/>
      <c r="AM35968" s="28"/>
      <c r="AN35968" s="28"/>
      <c r="AO35968" s="28"/>
      <c r="AP35968" s="28"/>
      <c r="AQ35968" s="28"/>
      <c r="AR35968" s="28"/>
      <c r="AS35968" s="28"/>
      <c r="AT35968" s="28"/>
      <c r="AU35968" s="28"/>
    </row>
    <row r="35969" spans="9:47">
      <c r="I35969" s="57"/>
      <c r="J35969" s="57"/>
      <c r="Y35969" s="28"/>
      <c r="Z35969" s="28"/>
      <c r="AA35969" s="28"/>
      <c r="AB35969" s="28"/>
      <c r="AC35969" s="28"/>
      <c r="AD35969" s="28"/>
      <c r="AE35969" s="28"/>
      <c r="AF35969" s="28"/>
      <c r="AG35969" s="28"/>
      <c r="AH35969" s="28"/>
      <c r="AI35969" s="28"/>
      <c r="AJ35969" s="28"/>
      <c r="AK35969" s="28"/>
      <c r="AL35969" s="28"/>
      <c r="AM35969" s="28"/>
      <c r="AN35969" s="28"/>
      <c r="AO35969" s="28"/>
      <c r="AP35969" s="28"/>
      <c r="AQ35969" s="28"/>
      <c r="AR35969" s="28"/>
      <c r="AS35969" s="28"/>
      <c r="AT35969" s="28"/>
      <c r="AU35969" s="28"/>
    </row>
    <row r="35970" spans="9:47">
      <c r="I35970" s="57"/>
      <c r="J35970" s="57"/>
      <c r="Y35970" s="28"/>
      <c r="Z35970" s="28"/>
      <c r="AA35970" s="28"/>
      <c r="AB35970" s="28"/>
      <c r="AC35970" s="28"/>
      <c r="AD35970" s="28"/>
      <c r="AE35970" s="28"/>
      <c r="AF35970" s="28"/>
      <c r="AG35970" s="28"/>
      <c r="AH35970" s="28"/>
      <c r="AI35970" s="28"/>
      <c r="AJ35970" s="28"/>
      <c r="AK35970" s="28"/>
      <c r="AL35970" s="28"/>
      <c r="AM35970" s="28"/>
      <c r="AN35970" s="28"/>
      <c r="AO35970" s="28"/>
      <c r="AP35970" s="28"/>
      <c r="AQ35970" s="28"/>
      <c r="AR35970" s="28"/>
      <c r="AS35970" s="28"/>
      <c r="AT35970" s="28"/>
      <c r="AU35970" s="28"/>
    </row>
    <row r="35971" spans="9:47">
      <c r="I35971" s="57"/>
      <c r="J35971" s="57"/>
      <c r="Y35971" s="28"/>
      <c r="Z35971" s="28"/>
      <c r="AA35971" s="28"/>
      <c r="AB35971" s="28"/>
      <c r="AC35971" s="28"/>
      <c r="AD35971" s="28"/>
      <c r="AE35971" s="28"/>
      <c r="AF35971" s="28"/>
      <c r="AG35971" s="28"/>
      <c r="AH35971" s="28"/>
      <c r="AI35971" s="28"/>
      <c r="AJ35971" s="28"/>
      <c r="AK35971" s="28"/>
      <c r="AL35971" s="28"/>
      <c r="AM35971" s="28"/>
      <c r="AN35971" s="28"/>
      <c r="AO35971" s="28"/>
      <c r="AP35971" s="28"/>
      <c r="AQ35971" s="28"/>
      <c r="AR35971" s="28"/>
      <c r="AS35971" s="28"/>
      <c r="AT35971" s="28"/>
      <c r="AU35971" s="28"/>
    </row>
    <row r="35972" spans="9:47">
      <c r="I35972" s="57"/>
      <c r="J35972" s="57"/>
      <c r="Y35972" s="28"/>
      <c r="Z35972" s="28"/>
      <c r="AA35972" s="28"/>
      <c r="AB35972" s="28"/>
      <c r="AC35972" s="28"/>
      <c r="AD35972" s="28"/>
      <c r="AE35972" s="28"/>
      <c r="AF35972" s="28"/>
      <c r="AG35972" s="28"/>
      <c r="AH35972" s="28"/>
      <c r="AI35972" s="28"/>
      <c r="AJ35972" s="28"/>
      <c r="AK35972" s="28"/>
      <c r="AL35972" s="28"/>
      <c r="AM35972" s="28"/>
      <c r="AN35972" s="28"/>
      <c r="AO35972" s="28"/>
      <c r="AP35972" s="28"/>
      <c r="AQ35972" s="28"/>
      <c r="AR35972" s="28"/>
      <c r="AS35972" s="28"/>
      <c r="AT35972" s="28"/>
      <c r="AU35972" s="28"/>
    </row>
    <row r="35973" spans="9:47">
      <c r="I35973" s="57"/>
      <c r="J35973" s="57"/>
      <c r="Y35973" s="28"/>
      <c r="Z35973" s="28"/>
      <c r="AA35973" s="28"/>
      <c r="AB35973" s="28"/>
      <c r="AC35973" s="28"/>
      <c r="AD35973" s="28"/>
      <c r="AE35973" s="28"/>
      <c r="AF35973" s="28"/>
      <c r="AG35973" s="28"/>
      <c r="AH35973" s="28"/>
      <c r="AI35973" s="28"/>
      <c r="AJ35973" s="28"/>
      <c r="AK35973" s="28"/>
      <c r="AL35973" s="28"/>
      <c r="AM35973" s="28"/>
      <c r="AN35973" s="28"/>
      <c r="AO35973" s="28"/>
      <c r="AP35973" s="28"/>
      <c r="AQ35973" s="28"/>
      <c r="AR35973" s="28"/>
      <c r="AS35973" s="28"/>
      <c r="AT35973" s="28"/>
      <c r="AU35973" s="28"/>
    </row>
    <row r="35974" spans="9:47">
      <c r="I35974" s="57"/>
      <c r="J35974" s="57"/>
      <c r="Y35974" s="28"/>
      <c r="Z35974" s="28"/>
      <c r="AA35974" s="28"/>
      <c r="AB35974" s="28"/>
      <c r="AC35974" s="28"/>
      <c r="AD35974" s="28"/>
      <c r="AE35974" s="28"/>
      <c r="AF35974" s="28"/>
      <c r="AG35974" s="28"/>
      <c r="AH35974" s="28"/>
      <c r="AI35974" s="28"/>
      <c r="AJ35974" s="28"/>
      <c r="AK35974" s="28"/>
      <c r="AL35974" s="28"/>
      <c r="AM35974" s="28"/>
      <c r="AN35974" s="28"/>
      <c r="AO35974" s="28"/>
      <c r="AP35974" s="28"/>
      <c r="AQ35974" s="28"/>
      <c r="AR35974" s="28"/>
      <c r="AS35974" s="28"/>
      <c r="AT35974" s="28"/>
      <c r="AU35974" s="28"/>
    </row>
    <row r="35975" spans="9:47">
      <c r="I35975" s="57"/>
      <c r="J35975" s="57"/>
      <c r="Y35975" s="28"/>
      <c r="Z35975" s="28"/>
      <c r="AA35975" s="28"/>
      <c r="AB35975" s="28"/>
      <c r="AC35975" s="28"/>
      <c r="AD35975" s="28"/>
      <c r="AE35975" s="28"/>
      <c r="AF35975" s="28"/>
      <c r="AG35975" s="28"/>
      <c r="AH35975" s="28"/>
      <c r="AI35975" s="28"/>
      <c r="AJ35975" s="28"/>
      <c r="AK35975" s="28"/>
      <c r="AL35975" s="28"/>
      <c r="AM35975" s="28"/>
      <c r="AN35975" s="28"/>
      <c r="AO35975" s="28"/>
      <c r="AP35975" s="28"/>
      <c r="AQ35975" s="28"/>
      <c r="AR35975" s="28"/>
      <c r="AS35975" s="28"/>
      <c r="AT35975" s="28"/>
      <c r="AU35975" s="28"/>
    </row>
    <row r="35976" spans="9:47">
      <c r="I35976" s="57"/>
      <c r="J35976" s="57"/>
      <c r="Y35976" s="28"/>
      <c r="Z35976" s="28"/>
      <c r="AA35976" s="28"/>
      <c r="AB35976" s="28"/>
      <c r="AC35976" s="28"/>
      <c r="AD35976" s="28"/>
      <c r="AE35976" s="28"/>
      <c r="AF35976" s="28"/>
      <c r="AG35976" s="28"/>
      <c r="AH35976" s="28"/>
      <c r="AI35976" s="28"/>
      <c r="AJ35976" s="28"/>
      <c r="AK35976" s="28"/>
      <c r="AL35976" s="28"/>
      <c r="AM35976" s="28"/>
      <c r="AN35976" s="28"/>
      <c r="AO35976" s="28"/>
      <c r="AP35976" s="28"/>
      <c r="AQ35976" s="28"/>
      <c r="AR35976" s="28"/>
      <c r="AS35976" s="28"/>
      <c r="AT35976" s="28"/>
      <c r="AU35976" s="28"/>
    </row>
    <row r="35977" spans="9:47">
      <c r="I35977" s="57"/>
      <c r="J35977" s="57"/>
      <c r="Y35977" s="28"/>
      <c r="Z35977" s="28"/>
      <c r="AA35977" s="28"/>
      <c r="AB35977" s="28"/>
      <c r="AC35977" s="28"/>
      <c r="AD35977" s="28"/>
      <c r="AE35977" s="28"/>
      <c r="AF35977" s="28"/>
      <c r="AG35977" s="28"/>
      <c r="AH35977" s="28"/>
      <c r="AI35977" s="28"/>
      <c r="AJ35977" s="28"/>
      <c r="AK35977" s="28"/>
      <c r="AL35977" s="28"/>
      <c r="AM35977" s="28"/>
      <c r="AN35977" s="28"/>
      <c r="AO35977" s="28"/>
      <c r="AP35977" s="28"/>
      <c r="AQ35977" s="28"/>
      <c r="AR35977" s="28"/>
      <c r="AS35977" s="28"/>
      <c r="AT35977" s="28"/>
      <c r="AU35977" s="28"/>
    </row>
    <row r="35978" spans="9:47">
      <c r="I35978" s="57"/>
      <c r="J35978" s="57"/>
      <c r="Y35978" s="28"/>
      <c r="Z35978" s="28"/>
      <c r="AA35978" s="28"/>
      <c r="AB35978" s="28"/>
      <c r="AC35978" s="28"/>
      <c r="AD35978" s="28"/>
      <c r="AE35978" s="28"/>
      <c r="AF35978" s="28"/>
      <c r="AG35978" s="28"/>
      <c r="AH35978" s="28"/>
      <c r="AI35978" s="28"/>
      <c r="AJ35978" s="28"/>
      <c r="AK35978" s="28"/>
      <c r="AL35978" s="28"/>
      <c r="AM35978" s="28"/>
      <c r="AN35978" s="28"/>
      <c r="AO35978" s="28"/>
      <c r="AP35978" s="28"/>
      <c r="AQ35978" s="28"/>
      <c r="AR35978" s="28"/>
      <c r="AS35978" s="28"/>
      <c r="AT35978" s="28"/>
      <c r="AU35978" s="28"/>
    </row>
    <row r="35979" spans="9:47">
      <c r="I35979" s="57"/>
      <c r="J35979" s="57"/>
      <c r="Y35979" s="28"/>
      <c r="Z35979" s="28"/>
      <c r="AA35979" s="28"/>
      <c r="AB35979" s="28"/>
      <c r="AC35979" s="28"/>
      <c r="AD35979" s="28"/>
      <c r="AE35979" s="28"/>
      <c r="AF35979" s="28"/>
      <c r="AG35979" s="28"/>
      <c r="AH35979" s="28"/>
      <c r="AI35979" s="28"/>
      <c r="AJ35979" s="28"/>
      <c r="AK35979" s="28"/>
      <c r="AL35979" s="28"/>
      <c r="AM35979" s="28"/>
      <c r="AN35979" s="28"/>
      <c r="AO35979" s="28"/>
      <c r="AP35979" s="28"/>
      <c r="AQ35979" s="28"/>
      <c r="AR35979" s="28"/>
      <c r="AS35979" s="28"/>
      <c r="AT35979" s="28"/>
      <c r="AU35979" s="28"/>
    </row>
    <row r="35980" spans="9:47">
      <c r="I35980" s="57"/>
      <c r="J35980" s="57"/>
      <c r="Y35980" s="28"/>
      <c r="Z35980" s="28"/>
      <c r="AA35980" s="28"/>
      <c r="AB35980" s="28"/>
      <c r="AC35980" s="28"/>
      <c r="AD35980" s="28"/>
      <c r="AE35980" s="28"/>
      <c r="AF35980" s="28"/>
      <c r="AG35980" s="28"/>
      <c r="AH35980" s="28"/>
      <c r="AI35980" s="28"/>
      <c r="AJ35980" s="28"/>
      <c r="AK35980" s="28"/>
      <c r="AL35980" s="28"/>
      <c r="AM35980" s="28"/>
      <c r="AN35980" s="28"/>
      <c r="AO35980" s="28"/>
      <c r="AP35980" s="28"/>
      <c r="AQ35980" s="28"/>
      <c r="AR35980" s="28"/>
      <c r="AS35980" s="28"/>
      <c r="AT35980" s="28"/>
      <c r="AU35980" s="28"/>
    </row>
    <row r="35981" spans="9:47">
      <c r="I35981" s="57"/>
      <c r="J35981" s="57"/>
      <c r="Y35981" s="28"/>
      <c r="Z35981" s="28"/>
      <c r="AA35981" s="28"/>
      <c r="AB35981" s="28"/>
      <c r="AC35981" s="28"/>
      <c r="AD35981" s="28"/>
      <c r="AE35981" s="28"/>
      <c r="AF35981" s="28"/>
      <c r="AG35981" s="28"/>
      <c r="AH35981" s="28"/>
      <c r="AI35981" s="28"/>
      <c r="AJ35981" s="28"/>
      <c r="AK35981" s="28"/>
      <c r="AL35981" s="28"/>
      <c r="AM35981" s="28"/>
      <c r="AN35981" s="28"/>
      <c r="AO35981" s="28"/>
      <c r="AP35981" s="28"/>
      <c r="AQ35981" s="28"/>
      <c r="AR35981" s="28"/>
      <c r="AS35981" s="28"/>
      <c r="AT35981" s="28"/>
      <c r="AU35981" s="28"/>
    </row>
    <row r="35982" spans="9:47">
      <c r="I35982" s="57"/>
      <c r="J35982" s="57"/>
      <c r="Y35982" s="28"/>
      <c r="Z35982" s="28"/>
      <c r="AA35982" s="28"/>
      <c r="AB35982" s="28"/>
      <c r="AC35982" s="28"/>
      <c r="AD35982" s="28"/>
      <c r="AE35982" s="28"/>
      <c r="AF35982" s="28"/>
      <c r="AG35982" s="28"/>
      <c r="AH35982" s="28"/>
      <c r="AI35982" s="28"/>
      <c r="AJ35982" s="28"/>
      <c r="AK35982" s="28"/>
      <c r="AL35982" s="28"/>
      <c r="AM35982" s="28"/>
      <c r="AN35982" s="28"/>
      <c r="AO35982" s="28"/>
      <c r="AP35982" s="28"/>
      <c r="AQ35982" s="28"/>
      <c r="AR35982" s="28"/>
      <c r="AS35982" s="28"/>
      <c r="AT35982" s="28"/>
      <c r="AU35982" s="28"/>
    </row>
    <row r="35983" spans="9:47">
      <c r="I35983" s="57"/>
      <c r="J35983" s="57"/>
      <c r="Y35983" s="28"/>
      <c r="Z35983" s="28"/>
      <c r="AA35983" s="28"/>
      <c r="AB35983" s="28"/>
      <c r="AC35983" s="28"/>
      <c r="AD35983" s="28"/>
      <c r="AE35983" s="28"/>
      <c r="AF35983" s="28"/>
      <c r="AG35983" s="28"/>
      <c r="AH35983" s="28"/>
      <c r="AI35983" s="28"/>
      <c r="AJ35983" s="28"/>
      <c r="AK35983" s="28"/>
      <c r="AL35983" s="28"/>
      <c r="AM35983" s="28"/>
      <c r="AN35983" s="28"/>
      <c r="AO35983" s="28"/>
      <c r="AP35983" s="28"/>
      <c r="AQ35983" s="28"/>
      <c r="AR35983" s="28"/>
      <c r="AS35983" s="28"/>
      <c r="AT35983" s="28"/>
      <c r="AU35983" s="28"/>
    </row>
    <row r="35984" spans="9:47">
      <c r="I35984" s="57"/>
      <c r="J35984" s="57"/>
      <c r="Y35984" s="28"/>
      <c r="Z35984" s="28"/>
      <c r="AA35984" s="28"/>
      <c r="AB35984" s="28"/>
      <c r="AC35984" s="28"/>
      <c r="AD35984" s="28"/>
      <c r="AE35984" s="28"/>
      <c r="AF35984" s="28"/>
      <c r="AG35984" s="28"/>
      <c r="AH35984" s="28"/>
      <c r="AI35984" s="28"/>
      <c r="AJ35984" s="28"/>
      <c r="AK35984" s="28"/>
      <c r="AL35984" s="28"/>
      <c r="AM35984" s="28"/>
      <c r="AN35984" s="28"/>
      <c r="AO35984" s="28"/>
      <c r="AP35984" s="28"/>
      <c r="AQ35984" s="28"/>
      <c r="AR35984" s="28"/>
      <c r="AS35984" s="28"/>
      <c r="AT35984" s="28"/>
      <c r="AU35984" s="28"/>
    </row>
    <row r="35985" spans="9:47">
      <c r="I35985" s="57"/>
      <c r="J35985" s="57"/>
      <c r="Y35985" s="28"/>
      <c r="Z35985" s="28"/>
      <c r="AA35985" s="28"/>
      <c r="AB35985" s="28"/>
      <c r="AC35985" s="28"/>
      <c r="AD35985" s="28"/>
      <c r="AE35985" s="28"/>
      <c r="AF35985" s="28"/>
      <c r="AG35985" s="28"/>
      <c r="AH35985" s="28"/>
      <c r="AI35985" s="28"/>
      <c r="AJ35985" s="28"/>
      <c r="AK35985" s="28"/>
      <c r="AL35985" s="28"/>
      <c r="AM35985" s="28"/>
      <c r="AN35985" s="28"/>
      <c r="AO35985" s="28"/>
      <c r="AP35985" s="28"/>
      <c r="AQ35985" s="28"/>
      <c r="AR35985" s="28"/>
      <c r="AS35985" s="28"/>
      <c r="AT35985" s="28"/>
      <c r="AU35985" s="28"/>
    </row>
    <row r="35986" spans="9:47">
      <c r="I35986" s="57"/>
      <c r="J35986" s="57"/>
      <c r="Y35986" s="28"/>
      <c r="Z35986" s="28"/>
      <c r="AA35986" s="28"/>
      <c r="AB35986" s="28"/>
      <c r="AC35986" s="28"/>
      <c r="AD35986" s="28"/>
      <c r="AE35986" s="28"/>
      <c r="AF35986" s="28"/>
      <c r="AG35986" s="28"/>
      <c r="AH35986" s="28"/>
      <c r="AI35986" s="28"/>
      <c r="AJ35986" s="28"/>
      <c r="AK35986" s="28"/>
      <c r="AL35986" s="28"/>
      <c r="AM35986" s="28"/>
      <c r="AN35986" s="28"/>
      <c r="AO35986" s="28"/>
      <c r="AP35986" s="28"/>
      <c r="AQ35986" s="28"/>
      <c r="AR35986" s="28"/>
      <c r="AS35986" s="28"/>
      <c r="AT35986" s="28"/>
      <c r="AU35986" s="28"/>
    </row>
    <row r="35987" spans="9:47">
      <c r="I35987" s="57"/>
      <c r="J35987" s="57"/>
      <c r="Y35987" s="28"/>
      <c r="Z35987" s="28"/>
      <c r="AA35987" s="28"/>
      <c r="AB35987" s="28"/>
      <c r="AC35987" s="28"/>
      <c r="AD35987" s="28"/>
      <c r="AE35987" s="28"/>
      <c r="AF35987" s="28"/>
      <c r="AG35987" s="28"/>
      <c r="AH35987" s="28"/>
      <c r="AI35987" s="28"/>
      <c r="AJ35987" s="28"/>
      <c r="AK35987" s="28"/>
      <c r="AL35987" s="28"/>
      <c r="AM35987" s="28"/>
      <c r="AN35987" s="28"/>
      <c r="AO35987" s="28"/>
      <c r="AP35987" s="28"/>
      <c r="AQ35987" s="28"/>
      <c r="AR35987" s="28"/>
      <c r="AS35987" s="28"/>
      <c r="AT35987" s="28"/>
      <c r="AU35987" s="28"/>
    </row>
    <row r="35988" spans="9:47">
      <c r="I35988" s="57"/>
      <c r="J35988" s="57"/>
      <c r="Y35988" s="28"/>
      <c r="Z35988" s="28"/>
      <c r="AA35988" s="28"/>
      <c r="AB35988" s="28"/>
      <c r="AC35988" s="28"/>
      <c r="AD35988" s="28"/>
      <c r="AE35988" s="28"/>
      <c r="AF35988" s="28"/>
      <c r="AG35988" s="28"/>
      <c r="AH35988" s="28"/>
      <c r="AI35988" s="28"/>
      <c r="AJ35988" s="28"/>
      <c r="AK35988" s="28"/>
      <c r="AL35988" s="28"/>
      <c r="AM35988" s="28"/>
      <c r="AN35988" s="28"/>
      <c r="AO35988" s="28"/>
      <c r="AP35988" s="28"/>
      <c r="AQ35988" s="28"/>
      <c r="AR35988" s="28"/>
      <c r="AS35988" s="28"/>
      <c r="AT35988" s="28"/>
      <c r="AU35988" s="28"/>
    </row>
    <row r="35989" spans="9:47">
      <c r="I35989" s="57"/>
      <c r="J35989" s="57"/>
      <c r="Y35989" s="28"/>
      <c r="Z35989" s="28"/>
      <c r="AA35989" s="28"/>
      <c r="AB35989" s="28"/>
      <c r="AC35989" s="28"/>
      <c r="AD35989" s="28"/>
      <c r="AE35989" s="28"/>
      <c r="AF35989" s="28"/>
      <c r="AG35989" s="28"/>
      <c r="AH35989" s="28"/>
      <c r="AI35989" s="28"/>
      <c r="AJ35989" s="28"/>
      <c r="AK35989" s="28"/>
      <c r="AL35989" s="28"/>
      <c r="AM35989" s="28"/>
      <c r="AN35989" s="28"/>
      <c r="AO35989" s="28"/>
      <c r="AP35989" s="28"/>
      <c r="AQ35989" s="28"/>
      <c r="AR35989" s="28"/>
      <c r="AS35989" s="28"/>
      <c r="AT35989" s="28"/>
      <c r="AU35989" s="28"/>
    </row>
    <row r="35990" spans="9:47">
      <c r="I35990" s="57"/>
      <c r="J35990" s="57"/>
      <c r="Y35990" s="28"/>
      <c r="Z35990" s="28"/>
      <c r="AA35990" s="28"/>
      <c r="AB35990" s="28"/>
      <c r="AC35990" s="28"/>
      <c r="AD35990" s="28"/>
      <c r="AE35990" s="28"/>
      <c r="AF35990" s="28"/>
      <c r="AG35990" s="28"/>
      <c r="AH35990" s="28"/>
      <c r="AI35990" s="28"/>
      <c r="AJ35990" s="28"/>
      <c r="AK35990" s="28"/>
      <c r="AL35990" s="28"/>
      <c r="AM35990" s="28"/>
      <c r="AN35990" s="28"/>
      <c r="AO35990" s="28"/>
      <c r="AP35990" s="28"/>
      <c r="AQ35990" s="28"/>
      <c r="AR35990" s="28"/>
      <c r="AS35990" s="28"/>
      <c r="AT35990" s="28"/>
      <c r="AU35990" s="28"/>
    </row>
    <row r="35991" spans="9:47">
      <c r="I35991" s="57"/>
      <c r="J35991" s="57"/>
      <c r="Y35991" s="28"/>
      <c r="Z35991" s="28"/>
      <c r="AA35991" s="28"/>
      <c r="AB35991" s="28"/>
      <c r="AC35991" s="28"/>
      <c r="AD35991" s="28"/>
      <c r="AE35991" s="28"/>
      <c r="AF35991" s="28"/>
      <c r="AG35991" s="28"/>
      <c r="AH35991" s="28"/>
      <c r="AI35991" s="28"/>
      <c r="AJ35991" s="28"/>
      <c r="AK35991" s="28"/>
      <c r="AL35991" s="28"/>
      <c r="AM35991" s="28"/>
      <c r="AN35991" s="28"/>
      <c r="AO35991" s="28"/>
      <c r="AP35991" s="28"/>
      <c r="AQ35991" s="28"/>
      <c r="AR35991" s="28"/>
      <c r="AS35991" s="28"/>
      <c r="AT35991" s="28"/>
      <c r="AU35991" s="28"/>
    </row>
    <row r="35992" spans="9:47">
      <c r="I35992" s="57"/>
      <c r="J35992" s="57"/>
      <c r="Y35992" s="28"/>
      <c r="Z35992" s="28"/>
      <c r="AA35992" s="28"/>
      <c r="AB35992" s="28"/>
      <c r="AC35992" s="28"/>
      <c r="AD35992" s="28"/>
      <c r="AE35992" s="28"/>
      <c r="AF35992" s="28"/>
      <c r="AG35992" s="28"/>
      <c r="AH35992" s="28"/>
      <c r="AI35992" s="28"/>
      <c r="AJ35992" s="28"/>
      <c r="AK35992" s="28"/>
      <c r="AL35992" s="28"/>
      <c r="AM35992" s="28"/>
      <c r="AN35992" s="28"/>
      <c r="AO35992" s="28"/>
      <c r="AP35992" s="28"/>
      <c r="AQ35992" s="28"/>
      <c r="AR35992" s="28"/>
      <c r="AS35992" s="28"/>
      <c r="AT35992" s="28"/>
      <c r="AU35992" s="28"/>
    </row>
    <row r="35993" spans="9:47">
      <c r="I35993" s="57"/>
      <c r="J35993" s="57"/>
      <c r="Y35993" s="28"/>
      <c r="Z35993" s="28"/>
      <c r="AA35993" s="28"/>
      <c r="AB35993" s="28"/>
      <c r="AC35993" s="28"/>
      <c r="AD35993" s="28"/>
      <c r="AE35993" s="28"/>
      <c r="AF35993" s="28"/>
      <c r="AG35993" s="28"/>
      <c r="AH35993" s="28"/>
      <c r="AI35993" s="28"/>
      <c r="AJ35993" s="28"/>
      <c r="AK35993" s="28"/>
      <c r="AL35993" s="28"/>
      <c r="AM35993" s="28"/>
      <c r="AN35993" s="28"/>
      <c r="AO35993" s="28"/>
      <c r="AP35993" s="28"/>
      <c r="AQ35993" s="28"/>
      <c r="AR35993" s="28"/>
      <c r="AS35993" s="28"/>
      <c r="AT35993" s="28"/>
      <c r="AU35993" s="28"/>
    </row>
    <row r="35994" spans="9:47">
      <c r="I35994" s="57"/>
      <c r="J35994" s="57"/>
      <c r="Y35994" s="28"/>
      <c r="Z35994" s="28"/>
      <c r="AA35994" s="28"/>
      <c r="AB35994" s="28"/>
      <c r="AC35994" s="28"/>
      <c r="AD35994" s="28"/>
      <c r="AE35994" s="28"/>
      <c r="AF35994" s="28"/>
      <c r="AG35994" s="28"/>
      <c r="AH35994" s="28"/>
      <c r="AI35994" s="28"/>
      <c r="AJ35994" s="28"/>
      <c r="AK35994" s="28"/>
      <c r="AL35994" s="28"/>
      <c r="AM35994" s="28"/>
      <c r="AN35994" s="28"/>
      <c r="AO35994" s="28"/>
      <c r="AP35994" s="28"/>
      <c r="AQ35994" s="28"/>
      <c r="AR35994" s="28"/>
      <c r="AS35994" s="28"/>
      <c r="AT35994" s="28"/>
      <c r="AU35994" s="28"/>
    </row>
    <row r="35995" spans="9:47">
      <c r="I35995" s="57"/>
      <c r="J35995" s="57"/>
      <c r="Y35995" s="28"/>
      <c r="Z35995" s="28"/>
      <c r="AA35995" s="28"/>
      <c r="AB35995" s="28"/>
      <c r="AC35995" s="28"/>
      <c r="AD35995" s="28"/>
      <c r="AE35995" s="28"/>
      <c r="AF35995" s="28"/>
      <c r="AG35995" s="28"/>
      <c r="AH35995" s="28"/>
      <c r="AI35995" s="28"/>
      <c r="AJ35995" s="28"/>
      <c r="AK35995" s="28"/>
      <c r="AL35995" s="28"/>
      <c r="AM35995" s="28"/>
      <c r="AN35995" s="28"/>
      <c r="AO35995" s="28"/>
      <c r="AP35995" s="28"/>
      <c r="AQ35995" s="28"/>
      <c r="AR35995" s="28"/>
      <c r="AS35995" s="28"/>
      <c r="AT35995" s="28"/>
      <c r="AU35995" s="28"/>
    </row>
    <row r="35996" spans="9:47">
      <c r="I35996" s="57"/>
      <c r="J35996" s="57"/>
      <c r="Y35996" s="28"/>
      <c r="Z35996" s="28"/>
      <c r="AA35996" s="28"/>
      <c r="AB35996" s="28"/>
      <c r="AC35996" s="28"/>
      <c r="AD35996" s="28"/>
      <c r="AE35996" s="28"/>
      <c r="AF35996" s="28"/>
      <c r="AG35996" s="28"/>
      <c r="AH35996" s="28"/>
      <c r="AI35996" s="28"/>
      <c r="AJ35996" s="28"/>
      <c r="AK35996" s="28"/>
      <c r="AL35996" s="28"/>
      <c r="AM35996" s="28"/>
      <c r="AN35996" s="28"/>
      <c r="AO35996" s="28"/>
      <c r="AP35996" s="28"/>
      <c r="AQ35996" s="28"/>
      <c r="AR35996" s="28"/>
      <c r="AS35996" s="28"/>
      <c r="AT35996" s="28"/>
      <c r="AU35996" s="28"/>
    </row>
    <row r="35997" spans="9:47">
      <c r="I35997" s="57"/>
      <c r="J35997" s="57"/>
      <c r="Y35997" s="28"/>
      <c r="Z35997" s="28"/>
      <c r="AA35997" s="28"/>
      <c r="AB35997" s="28"/>
      <c r="AC35997" s="28"/>
      <c r="AD35997" s="28"/>
      <c r="AE35997" s="28"/>
      <c r="AF35997" s="28"/>
      <c r="AG35997" s="28"/>
      <c r="AH35997" s="28"/>
      <c r="AI35997" s="28"/>
      <c r="AJ35997" s="28"/>
      <c r="AK35997" s="28"/>
      <c r="AL35997" s="28"/>
      <c r="AM35997" s="28"/>
      <c r="AN35997" s="28"/>
      <c r="AO35997" s="28"/>
      <c r="AP35997" s="28"/>
      <c r="AQ35997" s="28"/>
      <c r="AR35997" s="28"/>
      <c r="AS35997" s="28"/>
      <c r="AT35997" s="28"/>
      <c r="AU35997" s="28"/>
    </row>
    <row r="35998" spans="9:47">
      <c r="I35998" s="57"/>
      <c r="J35998" s="57"/>
      <c r="Y35998" s="28"/>
      <c r="Z35998" s="28"/>
      <c r="AA35998" s="28"/>
      <c r="AB35998" s="28"/>
      <c r="AC35998" s="28"/>
      <c r="AD35998" s="28"/>
      <c r="AE35998" s="28"/>
      <c r="AF35998" s="28"/>
      <c r="AG35998" s="28"/>
      <c r="AH35998" s="28"/>
      <c r="AI35998" s="28"/>
      <c r="AJ35998" s="28"/>
      <c r="AK35998" s="28"/>
      <c r="AL35998" s="28"/>
      <c r="AM35998" s="28"/>
      <c r="AN35998" s="28"/>
      <c r="AO35998" s="28"/>
      <c r="AP35998" s="28"/>
      <c r="AQ35998" s="28"/>
      <c r="AR35998" s="28"/>
      <c r="AS35998" s="28"/>
      <c r="AT35998" s="28"/>
      <c r="AU35998" s="28"/>
    </row>
    <row r="35999" spans="9:47">
      <c r="I35999" s="57"/>
      <c r="J35999" s="57"/>
      <c r="Y35999" s="28"/>
      <c r="Z35999" s="28"/>
      <c r="AA35999" s="28"/>
      <c r="AB35999" s="28"/>
      <c r="AC35999" s="28"/>
      <c r="AD35999" s="28"/>
      <c r="AE35999" s="28"/>
      <c r="AF35999" s="28"/>
      <c r="AG35999" s="28"/>
      <c r="AH35999" s="28"/>
      <c r="AI35999" s="28"/>
      <c r="AJ35999" s="28"/>
      <c r="AK35999" s="28"/>
      <c r="AL35999" s="28"/>
      <c r="AM35999" s="28"/>
      <c r="AN35999" s="28"/>
      <c r="AO35999" s="28"/>
      <c r="AP35999" s="28"/>
      <c r="AQ35999" s="28"/>
      <c r="AR35999" s="28"/>
      <c r="AS35999" s="28"/>
      <c r="AT35999" s="28"/>
      <c r="AU35999" s="28"/>
    </row>
    <row r="36000" spans="9:47">
      <c r="I36000" s="57"/>
      <c r="J36000" s="57"/>
      <c r="Y36000" s="28"/>
      <c r="Z36000" s="28"/>
      <c r="AA36000" s="28"/>
      <c r="AB36000" s="28"/>
      <c r="AC36000" s="28"/>
      <c r="AD36000" s="28"/>
      <c r="AE36000" s="28"/>
      <c r="AF36000" s="28"/>
      <c r="AG36000" s="28"/>
      <c r="AH36000" s="28"/>
      <c r="AI36000" s="28"/>
      <c r="AJ36000" s="28"/>
      <c r="AK36000" s="28"/>
      <c r="AL36000" s="28"/>
      <c r="AM36000" s="28"/>
      <c r="AN36000" s="28"/>
      <c r="AO36000" s="28"/>
      <c r="AP36000" s="28"/>
      <c r="AQ36000" s="28"/>
      <c r="AR36000" s="28"/>
      <c r="AS36000" s="28"/>
      <c r="AT36000" s="28"/>
      <c r="AU36000" s="28"/>
    </row>
    <row r="36001" spans="9:47">
      <c r="I36001" s="57"/>
      <c r="J36001" s="57"/>
      <c r="Y36001" s="28"/>
      <c r="Z36001" s="28"/>
      <c r="AA36001" s="28"/>
      <c r="AB36001" s="28"/>
      <c r="AC36001" s="28"/>
      <c r="AD36001" s="28"/>
      <c r="AE36001" s="28"/>
      <c r="AF36001" s="28"/>
      <c r="AG36001" s="28"/>
      <c r="AH36001" s="28"/>
      <c r="AI36001" s="28"/>
      <c r="AJ36001" s="28"/>
      <c r="AK36001" s="28"/>
      <c r="AL36001" s="28"/>
      <c r="AM36001" s="28"/>
      <c r="AN36001" s="28"/>
      <c r="AO36001" s="28"/>
      <c r="AP36001" s="28"/>
      <c r="AQ36001" s="28"/>
      <c r="AR36001" s="28"/>
      <c r="AS36001" s="28"/>
      <c r="AT36001" s="28"/>
      <c r="AU36001" s="28"/>
    </row>
    <row r="36002" spans="9:47">
      <c r="I36002" s="57"/>
      <c r="J36002" s="57"/>
      <c r="Y36002" s="28"/>
      <c r="Z36002" s="28"/>
      <c r="AA36002" s="28"/>
      <c r="AB36002" s="28"/>
      <c r="AC36002" s="28"/>
      <c r="AD36002" s="28"/>
      <c r="AE36002" s="28"/>
      <c r="AF36002" s="28"/>
      <c r="AG36002" s="28"/>
      <c r="AH36002" s="28"/>
      <c r="AI36002" s="28"/>
      <c r="AJ36002" s="28"/>
      <c r="AK36002" s="28"/>
      <c r="AL36002" s="28"/>
      <c r="AM36002" s="28"/>
      <c r="AN36002" s="28"/>
      <c r="AO36002" s="28"/>
      <c r="AP36002" s="28"/>
      <c r="AQ36002" s="28"/>
      <c r="AR36002" s="28"/>
      <c r="AS36002" s="28"/>
      <c r="AT36002" s="28"/>
      <c r="AU36002" s="28"/>
    </row>
    <row r="36003" spans="9:47">
      <c r="I36003" s="57"/>
      <c r="J36003" s="57"/>
      <c r="Y36003" s="28"/>
      <c r="Z36003" s="28"/>
      <c r="AA36003" s="28"/>
      <c r="AB36003" s="28"/>
      <c r="AC36003" s="28"/>
      <c r="AD36003" s="28"/>
      <c r="AE36003" s="28"/>
      <c r="AF36003" s="28"/>
      <c r="AG36003" s="28"/>
      <c r="AH36003" s="28"/>
      <c r="AI36003" s="28"/>
      <c r="AJ36003" s="28"/>
      <c r="AK36003" s="28"/>
      <c r="AL36003" s="28"/>
      <c r="AM36003" s="28"/>
      <c r="AN36003" s="28"/>
      <c r="AO36003" s="28"/>
      <c r="AP36003" s="28"/>
      <c r="AQ36003" s="28"/>
      <c r="AR36003" s="28"/>
      <c r="AS36003" s="28"/>
      <c r="AT36003" s="28"/>
      <c r="AU36003" s="28"/>
    </row>
    <row r="36004" spans="9:47">
      <c r="I36004" s="57"/>
      <c r="J36004" s="57"/>
      <c r="Y36004" s="28"/>
      <c r="Z36004" s="28"/>
      <c r="AA36004" s="28"/>
      <c r="AB36004" s="28"/>
      <c r="AC36004" s="28"/>
      <c r="AD36004" s="28"/>
      <c r="AE36004" s="28"/>
      <c r="AF36004" s="28"/>
      <c r="AG36004" s="28"/>
      <c r="AH36004" s="28"/>
      <c r="AI36004" s="28"/>
      <c r="AJ36004" s="28"/>
      <c r="AK36004" s="28"/>
      <c r="AL36004" s="28"/>
      <c r="AM36004" s="28"/>
      <c r="AN36004" s="28"/>
      <c r="AO36004" s="28"/>
      <c r="AP36004" s="28"/>
      <c r="AQ36004" s="28"/>
      <c r="AR36004" s="28"/>
      <c r="AS36004" s="28"/>
      <c r="AT36004" s="28"/>
      <c r="AU36004" s="28"/>
    </row>
    <row r="36005" spans="9:47">
      <c r="I36005" s="57"/>
      <c r="J36005" s="57"/>
      <c r="Y36005" s="28"/>
      <c r="Z36005" s="28"/>
      <c r="AA36005" s="28"/>
      <c r="AB36005" s="28"/>
      <c r="AC36005" s="28"/>
      <c r="AD36005" s="28"/>
      <c r="AE36005" s="28"/>
      <c r="AF36005" s="28"/>
      <c r="AG36005" s="28"/>
      <c r="AH36005" s="28"/>
      <c r="AI36005" s="28"/>
      <c r="AJ36005" s="28"/>
      <c r="AK36005" s="28"/>
      <c r="AL36005" s="28"/>
      <c r="AM36005" s="28"/>
      <c r="AN36005" s="28"/>
      <c r="AO36005" s="28"/>
      <c r="AP36005" s="28"/>
      <c r="AQ36005" s="28"/>
      <c r="AR36005" s="28"/>
      <c r="AS36005" s="28"/>
      <c r="AT36005" s="28"/>
      <c r="AU36005" s="28"/>
    </row>
    <row r="36006" spans="9:47">
      <c r="I36006" s="57"/>
      <c r="J36006" s="57"/>
      <c r="Y36006" s="28"/>
      <c r="Z36006" s="28"/>
      <c r="AA36006" s="28"/>
      <c r="AB36006" s="28"/>
      <c r="AC36006" s="28"/>
      <c r="AD36006" s="28"/>
      <c r="AE36006" s="28"/>
      <c r="AF36006" s="28"/>
      <c r="AG36006" s="28"/>
      <c r="AH36006" s="28"/>
      <c r="AI36006" s="28"/>
      <c r="AJ36006" s="28"/>
      <c r="AK36006" s="28"/>
      <c r="AL36006" s="28"/>
      <c r="AM36006" s="28"/>
      <c r="AN36006" s="28"/>
      <c r="AO36006" s="28"/>
      <c r="AP36006" s="28"/>
      <c r="AQ36006" s="28"/>
      <c r="AR36006" s="28"/>
      <c r="AS36006" s="28"/>
      <c r="AT36006" s="28"/>
      <c r="AU36006" s="28"/>
    </row>
    <row r="36007" spans="9:47">
      <c r="I36007" s="57"/>
      <c r="J36007" s="57"/>
      <c r="Y36007" s="28"/>
      <c r="Z36007" s="28"/>
      <c r="AA36007" s="28"/>
      <c r="AB36007" s="28"/>
      <c r="AC36007" s="28"/>
      <c r="AD36007" s="28"/>
      <c r="AE36007" s="28"/>
      <c r="AF36007" s="28"/>
      <c r="AG36007" s="28"/>
      <c r="AH36007" s="28"/>
      <c r="AI36007" s="28"/>
      <c r="AJ36007" s="28"/>
      <c r="AK36007" s="28"/>
      <c r="AL36007" s="28"/>
      <c r="AM36007" s="28"/>
      <c r="AN36007" s="28"/>
      <c r="AO36007" s="28"/>
      <c r="AP36007" s="28"/>
      <c r="AQ36007" s="28"/>
      <c r="AR36007" s="28"/>
      <c r="AS36007" s="28"/>
      <c r="AT36007" s="28"/>
      <c r="AU36007" s="28"/>
    </row>
    <row r="36008" spans="9:47">
      <c r="I36008" s="57"/>
      <c r="J36008" s="57"/>
      <c r="Y36008" s="28"/>
      <c r="Z36008" s="28"/>
      <c r="AA36008" s="28"/>
      <c r="AB36008" s="28"/>
      <c r="AC36008" s="28"/>
      <c r="AD36008" s="28"/>
      <c r="AE36008" s="28"/>
      <c r="AF36008" s="28"/>
      <c r="AG36008" s="28"/>
      <c r="AH36008" s="28"/>
      <c r="AI36008" s="28"/>
      <c r="AJ36008" s="28"/>
      <c r="AK36008" s="28"/>
      <c r="AL36008" s="28"/>
      <c r="AM36008" s="28"/>
      <c r="AN36008" s="28"/>
      <c r="AO36008" s="28"/>
      <c r="AP36008" s="28"/>
      <c r="AQ36008" s="28"/>
      <c r="AR36008" s="28"/>
      <c r="AS36008" s="28"/>
      <c r="AT36008" s="28"/>
      <c r="AU36008" s="28"/>
    </row>
    <row r="36009" spans="9:47">
      <c r="I36009" s="57"/>
      <c r="J36009" s="57"/>
      <c r="Y36009" s="28"/>
      <c r="Z36009" s="28"/>
      <c r="AA36009" s="28"/>
      <c r="AB36009" s="28"/>
      <c r="AC36009" s="28"/>
      <c r="AD36009" s="28"/>
      <c r="AE36009" s="28"/>
      <c r="AF36009" s="28"/>
      <c r="AG36009" s="28"/>
      <c r="AH36009" s="28"/>
      <c r="AI36009" s="28"/>
      <c r="AJ36009" s="28"/>
      <c r="AK36009" s="28"/>
      <c r="AL36009" s="28"/>
      <c r="AM36009" s="28"/>
      <c r="AN36009" s="28"/>
      <c r="AO36009" s="28"/>
      <c r="AP36009" s="28"/>
      <c r="AQ36009" s="28"/>
      <c r="AR36009" s="28"/>
      <c r="AS36009" s="28"/>
      <c r="AT36009" s="28"/>
      <c r="AU36009" s="28"/>
    </row>
    <row r="36010" spans="9:47">
      <c r="I36010" s="57"/>
      <c r="J36010" s="57"/>
      <c r="Y36010" s="28"/>
      <c r="Z36010" s="28"/>
      <c r="AA36010" s="28"/>
      <c r="AB36010" s="28"/>
      <c r="AC36010" s="28"/>
      <c r="AD36010" s="28"/>
      <c r="AE36010" s="28"/>
      <c r="AF36010" s="28"/>
      <c r="AG36010" s="28"/>
      <c r="AH36010" s="28"/>
      <c r="AI36010" s="28"/>
      <c r="AJ36010" s="28"/>
      <c r="AK36010" s="28"/>
      <c r="AL36010" s="28"/>
      <c r="AM36010" s="28"/>
      <c r="AN36010" s="28"/>
      <c r="AO36010" s="28"/>
      <c r="AP36010" s="28"/>
      <c r="AQ36010" s="28"/>
      <c r="AR36010" s="28"/>
      <c r="AS36010" s="28"/>
      <c r="AT36010" s="28"/>
      <c r="AU36010" s="28"/>
    </row>
    <row r="36011" spans="9:47">
      <c r="I36011" s="57"/>
      <c r="J36011" s="57"/>
      <c r="Y36011" s="28"/>
      <c r="Z36011" s="28"/>
      <c r="AA36011" s="28"/>
      <c r="AB36011" s="28"/>
      <c r="AC36011" s="28"/>
      <c r="AD36011" s="28"/>
      <c r="AE36011" s="28"/>
      <c r="AF36011" s="28"/>
      <c r="AG36011" s="28"/>
      <c r="AH36011" s="28"/>
      <c r="AI36011" s="28"/>
      <c r="AJ36011" s="28"/>
      <c r="AK36011" s="28"/>
      <c r="AL36011" s="28"/>
      <c r="AM36011" s="28"/>
      <c r="AN36011" s="28"/>
      <c r="AO36011" s="28"/>
      <c r="AP36011" s="28"/>
      <c r="AQ36011" s="28"/>
      <c r="AR36011" s="28"/>
      <c r="AS36011" s="28"/>
      <c r="AT36011" s="28"/>
      <c r="AU36011" s="28"/>
    </row>
    <row r="36012" spans="9:47">
      <c r="I36012" s="57"/>
      <c r="J36012" s="57"/>
      <c r="Y36012" s="28"/>
      <c r="Z36012" s="28"/>
      <c r="AA36012" s="28"/>
      <c r="AB36012" s="28"/>
      <c r="AC36012" s="28"/>
      <c r="AD36012" s="28"/>
      <c r="AE36012" s="28"/>
      <c r="AF36012" s="28"/>
      <c r="AG36012" s="28"/>
      <c r="AH36012" s="28"/>
      <c r="AI36012" s="28"/>
      <c r="AJ36012" s="28"/>
      <c r="AK36012" s="28"/>
      <c r="AL36012" s="28"/>
      <c r="AM36012" s="28"/>
      <c r="AN36012" s="28"/>
      <c r="AO36012" s="28"/>
      <c r="AP36012" s="28"/>
      <c r="AQ36012" s="28"/>
      <c r="AR36012" s="28"/>
      <c r="AS36012" s="28"/>
      <c r="AT36012" s="28"/>
      <c r="AU36012" s="28"/>
    </row>
    <row r="36013" spans="9:47">
      <c r="I36013" s="57"/>
      <c r="J36013" s="57"/>
      <c r="Y36013" s="28"/>
      <c r="Z36013" s="28"/>
      <c r="AA36013" s="28"/>
      <c r="AB36013" s="28"/>
      <c r="AC36013" s="28"/>
      <c r="AD36013" s="28"/>
      <c r="AE36013" s="28"/>
      <c r="AF36013" s="28"/>
      <c r="AG36013" s="28"/>
      <c r="AH36013" s="28"/>
      <c r="AI36013" s="28"/>
      <c r="AJ36013" s="28"/>
      <c r="AK36013" s="28"/>
      <c r="AL36013" s="28"/>
      <c r="AM36013" s="28"/>
      <c r="AN36013" s="28"/>
      <c r="AO36013" s="28"/>
      <c r="AP36013" s="28"/>
      <c r="AQ36013" s="28"/>
      <c r="AR36013" s="28"/>
      <c r="AS36013" s="28"/>
      <c r="AT36013" s="28"/>
      <c r="AU36013" s="28"/>
    </row>
    <row r="36014" spans="9:47">
      <c r="I36014" s="57"/>
      <c r="J36014" s="57"/>
      <c r="Y36014" s="28"/>
      <c r="Z36014" s="28"/>
      <c r="AA36014" s="28"/>
      <c r="AB36014" s="28"/>
      <c r="AC36014" s="28"/>
      <c r="AD36014" s="28"/>
      <c r="AE36014" s="28"/>
      <c r="AF36014" s="28"/>
      <c r="AG36014" s="28"/>
      <c r="AH36014" s="28"/>
      <c r="AI36014" s="28"/>
      <c r="AJ36014" s="28"/>
      <c r="AK36014" s="28"/>
      <c r="AL36014" s="28"/>
      <c r="AM36014" s="28"/>
      <c r="AN36014" s="28"/>
      <c r="AO36014" s="28"/>
      <c r="AP36014" s="28"/>
      <c r="AQ36014" s="28"/>
      <c r="AR36014" s="28"/>
      <c r="AS36014" s="28"/>
      <c r="AT36014" s="28"/>
      <c r="AU36014" s="28"/>
    </row>
    <row r="36015" spans="9:47">
      <c r="I36015" s="57"/>
      <c r="J36015" s="57"/>
      <c r="Y36015" s="28"/>
      <c r="Z36015" s="28"/>
      <c r="AA36015" s="28"/>
      <c r="AB36015" s="28"/>
      <c r="AC36015" s="28"/>
      <c r="AD36015" s="28"/>
      <c r="AE36015" s="28"/>
      <c r="AF36015" s="28"/>
      <c r="AG36015" s="28"/>
      <c r="AH36015" s="28"/>
      <c r="AI36015" s="28"/>
      <c r="AJ36015" s="28"/>
      <c r="AK36015" s="28"/>
      <c r="AL36015" s="28"/>
      <c r="AM36015" s="28"/>
      <c r="AN36015" s="28"/>
      <c r="AO36015" s="28"/>
      <c r="AP36015" s="28"/>
      <c r="AQ36015" s="28"/>
      <c r="AR36015" s="28"/>
      <c r="AS36015" s="28"/>
      <c r="AT36015" s="28"/>
      <c r="AU36015" s="28"/>
    </row>
    <row r="36016" spans="9:47">
      <c r="I36016" s="57"/>
      <c r="J36016" s="57"/>
      <c r="Y36016" s="28"/>
      <c r="Z36016" s="28"/>
      <c r="AA36016" s="28"/>
      <c r="AB36016" s="28"/>
      <c r="AC36016" s="28"/>
      <c r="AD36016" s="28"/>
      <c r="AE36016" s="28"/>
      <c r="AF36016" s="28"/>
      <c r="AG36016" s="28"/>
      <c r="AH36016" s="28"/>
      <c r="AI36016" s="28"/>
      <c r="AJ36016" s="28"/>
      <c r="AK36016" s="28"/>
      <c r="AL36016" s="28"/>
      <c r="AM36016" s="28"/>
      <c r="AN36016" s="28"/>
      <c r="AO36016" s="28"/>
      <c r="AP36016" s="28"/>
      <c r="AQ36016" s="28"/>
      <c r="AR36016" s="28"/>
      <c r="AS36016" s="28"/>
      <c r="AT36016" s="28"/>
      <c r="AU36016" s="28"/>
    </row>
    <row r="36017" spans="9:47">
      <c r="I36017" s="57"/>
      <c r="J36017" s="57"/>
      <c r="Y36017" s="28"/>
      <c r="Z36017" s="28"/>
      <c r="AA36017" s="28"/>
      <c r="AB36017" s="28"/>
      <c r="AC36017" s="28"/>
      <c r="AD36017" s="28"/>
      <c r="AE36017" s="28"/>
      <c r="AF36017" s="28"/>
      <c r="AG36017" s="28"/>
      <c r="AH36017" s="28"/>
      <c r="AI36017" s="28"/>
      <c r="AJ36017" s="28"/>
      <c r="AK36017" s="28"/>
      <c r="AL36017" s="28"/>
      <c r="AM36017" s="28"/>
      <c r="AN36017" s="28"/>
      <c r="AO36017" s="28"/>
      <c r="AP36017" s="28"/>
      <c r="AQ36017" s="28"/>
      <c r="AR36017" s="28"/>
      <c r="AS36017" s="28"/>
      <c r="AT36017" s="28"/>
      <c r="AU36017" s="28"/>
    </row>
    <row r="36018" spans="9:47">
      <c r="I36018" s="57"/>
      <c r="J36018" s="57"/>
      <c r="Y36018" s="28"/>
      <c r="Z36018" s="28"/>
      <c r="AA36018" s="28"/>
      <c r="AB36018" s="28"/>
      <c r="AC36018" s="28"/>
      <c r="AD36018" s="28"/>
      <c r="AE36018" s="28"/>
      <c r="AF36018" s="28"/>
      <c r="AG36018" s="28"/>
      <c r="AH36018" s="28"/>
      <c r="AI36018" s="28"/>
      <c r="AJ36018" s="28"/>
      <c r="AK36018" s="28"/>
      <c r="AL36018" s="28"/>
      <c r="AM36018" s="28"/>
      <c r="AN36018" s="28"/>
      <c r="AO36018" s="28"/>
      <c r="AP36018" s="28"/>
      <c r="AQ36018" s="28"/>
      <c r="AR36018" s="28"/>
      <c r="AS36018" s="28"/>
      <c r="AT36018" s="28"/>
      <c r="AU36018" s="28"/>
    </row>
    <row r="36019" spans="9:47">
      <c r="I36019" s="57"/>
      <c r="J36019" s="57"/>
      <c r="Y36019" s="28"/>
      <c r="Z36019" s="28"/>
      <c r="AA36019" s="28"/>
      <c r="AB36019" s="28"/>
      <c r="AC36019" s="28"/>
      <c r="AD36019" s="28"/>
      <c r="AE36019" s="28"/>
      <c r="AF36019" s="28"/>
      <c r="AG36019" s="28"/>
      <c r="AH36019" s="28"/>
      <c r="AI36019" s="28"/>
      <c r="AJ36019" s="28"/>
      <c r="AK36019" s="28"/>
      <c r="AL36019" s="28"/>
      <c r="AM36019" s="28"/>
      <c r="AN36019" s="28"/>
      <c r="AO36019" s="28"/>
      <c r="AP36019" s="28"/>
      <c r="AQ36019" s="28"/>
      <c r="AR36019" s="28"/>
      <c r="AS36019" s="28"/>
      <c r="AT36019" s="28"/>
      <c r="AU36019" s="28"/>
    </row>
    <row r="36020" spans="9:47">
      <c r="I36020" s="57"/>
      <c r="J36020" s="57"/>
      <c r="Y36020" s="28"/>
      <c r="Z36020" s="28"/>
      <c r="AA36020" s="28"/>
      <c r="AB36020" s="28"/>
      <c r="AC36020" s="28"/>
      <c r="AD36020" s="28"/>
      <c r="AE36020" s="28"/>
      <c r="AF36020" s="28"/>
      <c r="AG36020" s="28"/>
      <c r="AH36020" s="28"/>
      <c r="AI36020" s="28"/>
      <c r="AJ36020" s="28"/>
      <c r="AK36020" s="28"/>
      <c r="AL36020" s="28"/>
      <c r="AM36020" s="28"/>
      <c r="AN36020" s="28"/>
      <c r="AO36020" s="28"/>
      <c r="AP36020" s="28"/>
      <c r="AQ36020" s="28"/>
      <c r="AR36020" s="28"/>
      <c r="AS36020" s="28"/>
      <c r="AT36020" s="28"/>
      <c r="AU36020" s="28"/>
    </row>
    <row r="36021" spans="9:47">
      <c r="I36021" s="57"/>
      <c r="J36021" s="57"/>
      <c r="Y36021" s="28"/>
      <c r="Z36021" s="28"/>
      <c r="AA36021" s="28"/>
      <c r="AB36021" s="28"/>
      <c r="AC36021" s="28"/>
      <c r="AD36021" s="28"/>
      <c r="AE36021" s="28"/>
      <c r="AF36021" s="28"/>
      <c r="AG36021" s="28"/>
      <c r="AH36021" s="28"/>
      <c r="AI36021" s="28"/>
      <c r="AJ36021" s="28"/>
      <c r="AK36021" s="28"/>
      <c r="AL36021" s="28"/>
      <c r="AM36021" s="28"/>
      <c r="AN36021" s="28"/>
      <c r="AO36021" s="28"/>
      <c r="AP36021" s="28"/>
      <c r="AQ36021" s="28"/>
      <c r="AR36021" s="28"/>
      <c r="AS36021" s="28"/>
      <c r="AT36021" s="28"/>
      <c r="AU36021" s="28"/>
    </row>
    <row r="36022" spans="9:47">
      <c r="I36022" s="57"/>
      <c r="J36022" s="57"/>
      <c r="Y36022" s="28"/>
      <c r="Z36022" s="28"/>
      <c r="AA36022" s="28"/>
      <c r="AB36022" s="28"/>
      <c r="AC36022" s="28"/>
      <c r="AD36022" s="28"/>
      <c r="AE36022" s="28"/>
      <c r="AF36022" s="28"/>
      <c r="AG36022" s="28"/>
      <c r="AH36022" s="28"/>
      <c r="AI36022" s="28"/>
      <c r="AJ36022" s="28"/>
      <c r="AK36022" s="28"/>
      <c r="AL36022" s="28"/>
      <c r="AM36022" s="28"/>
      <c r="AN36022" s="28"/>
      <c r="AO36022" s="28"/>
      <c r="AP36022" s="28"/>
      <c r="AQ36022" s="28"/>
      <c r="AR36022" s="28"/>
      <c r="AS36022" s="28"/>
      <c r="AT36022" s="28"/>
      <c r="AU36022" s="28"/>
    </row>
    <row r="36023" spans="9:47">
      <c r="I36023" s="57"/>
      <c r="J36023" s="57"/>
      <c r="Y36023" s="28"/>
      <c r="Z36023" s="28"/>
      <c r="AA36023" s="28"/>
      <c r="AB36023" s="28"/>
      <c r="AC36023" s="28"/>
      <c r="AD36023" s="28"/>
      <c r="AE36023" s="28"/>
      <c r="AF36023" s="28"/>
      <c r="AG36023" s="28"/>
      <c r="AH36023" s="28"/>
      <c r="AI36023" s="28"/>
      <c r="AJ36023" s="28"/>
      <c r="AK36023" s="28"/>
      <c r="AL36023" s="28"/>
      <c r="AM36023" s="28"/>
      <c r="AN36023" s="28"/>
      <c r="AO36023" s="28"/>
      <c r="AP36023" s="28"/>
      <c r="AQ36023" s="28"/>
      <c r="AR36023" s="28"/>
      <c r="AS36023" s="28"/>
      <c r="AT36023" s="28"/>
      <c r="AU36023" s="28"/>
    </row>
    <row r="36024" spans="9:47">
      <c r="I36024" s="57"/>
      <c r="J36024" s="57"/>
      <c r="Y36024" s="28"/>
      <c r="Z36024" s="28"/>
      <c r="AA36024" s="28"/>
      <c r="AB36024" s="28"/>
      <c r="AC36024" s="28"/>
      <c r="AD36024" s="28"/>
      <c r="AE36024" s="28"/>
      <c r="AF36024" s="28"/>
      <c r="AG36024" s="28"/>
      <c r="AH36024" s="28"/>
      <c r="AI36024" s="28"/>
      <c r="AJ36024" s="28"/>
      <c r="AK36024" s="28"/>
      <c r="AL36024" s="28"/>
      <c r="AM36024" s="28"/>
      <c r="AN36024" s="28"/>
      <c r="AO36024" s="28"/>
      <c r="AP36024" s="28"/>
      <c r="AQ36024" s="28"/>
      <c r="AR36024" s="28"/>
      <c r="AS36024" s="28"/>
      <c r="AT36024" s="28"/>
      <c r="AU36024" s="28"/>
    </row>
    <row r="36025" spans="9:47">
      <c r="I36025" s="57"/>
      <c r="J36025" s="57"/>
      <c r="Y36025" s="28"/>
      <c r="Z36025" s="28"/>
      <c r="AA36025" s="28"/>
      <c r="AB36025" s="28"/>
      <c r="AC36025" s="28"/>
      <c r="AD36025" s="28"/>
      <c r="AE36025" s="28"/>
      <c r="AF36025" s="28"/>
      <c r="AG36025" s="28"/>
      <c r="AH36025" s="28"/>
      <c r="AI36025" s="28"/>
      <c r="AJ36025" s="28"/>
      <c r="AK36025" s="28"/>
      <c r="AL36025" s="28"/>
      <c r="AM36025" s="28"/>
      <c r="AN36025" s="28"/>
      <c r="AO36025" s="28"/>
      <c r="AP36025" s="28"/>
      <c r="AQ36025" s="28"/>
      <c r="AR36025" s="28"/>
      <c r="AS36025" s="28"/>
      <c r="AT36025" s="28"/>
      <c r="AU36025" s="28"/>
    </row>
    <row r="36026" spans="9:47">
      <c r="I36026" s="57"/>
      <c r="J36026" s="57"/>
      <c r="Y36026" s="28"/>
      <c r="Z36026" s="28"/>
      <c r="AA36026" s="28"/>
      <c r="AB36026" s="28"/>
      <c r="AC36026" s="28"/>
      <c r="AD36026" s="28"/>
      <c r="AE36026" s="28"/>
      <c r="AF36026" s="28"/>
      <c r="AG36026" s="28"/>
      <c r="AH36026" s="28"/>
      <c r="AI36026" s="28"/>
      <c r="AJ36026" s="28"/>
      <c r="AK36026" s="28"/>
      <c r="AL36026" s="28"/>
      <c r="AM36026" s="28"/>
      <c r="AN36026" s="28"/>
      <c r="AO36026" s="28"/>
      <c r="AP36026" s="28"/>
      <c r="AQ36026" s="28"/>
      <c r="AR36026" s="28"/>
      <c r="AS36026" s="28"/>
      <c r="AT36026" s="28"/>
      <c r="AU36026" s="28"/>
    </row>
    <row r="36027" spans="9:47">
      <c r="I36027" s="57"/>
      <c r="J36027" s="57"/>
      <c r="Y36027" s="28"/>
      <c r="Z36027" s="28"/>
      <c r="AA36027" s="28"/>
      <c r="AB36027" s="28"/>
      <c r="AC36027" s="28"/>
      <c r="AD36027" s="28"/>
      <c r="AE36027" s="28"/>
      <c r="AF36027" s="28"/>
      <c r="AG36027" s="28"/>
      <c r="AH36027" s="28"/>
      <c r="AI36027" s="28"/>
      <c r="AJ36027" s="28"/>
      <c r="AK36027" s="28"/>
      <c r="AL36027" s="28"/>
      <c r="AM36027" s="28"/>
      <c r="AN36027" s="28"/>
      <c r="AO36027" s="28"/>
      <c r="AP36027" s="28"/>
      <c r="AQ36027" s="28"/>
      <c r="AR36027" s="28"/>
      <c r="AS36027" s="28"/>
      <c r="AT36027" s="28"/>
      <c r="AU36027" s="28"/>
    </row>
    <row r="36028" spans="9:47">
      <c r="I36028" s="57"/>
      <c r="J36028" s="57"/>
      <c r="Y36028" s="28"/>
      <c r="Z36028" s="28"/>
      <c r="AA36028" s="28"/>
      <c r="AB36028" s="28"/>
      <c r="AC36028" s="28"/>
      <c r="AD36028" s="28"/>
      <c r="AE36028" s="28"/>
      <c r="AF36028" s="28"/>
      <c r="AG36028" s="28"/>
      <c r="AH36028" s="28"/>
      <c r="AI36028" s="28"/>
      <c r="AJ36028" s="28"/>
      <c r="AK36028" s="28"/>
      <c r="AL36028" s="28"/>
      <c r="AM36028" s="28"/>
      <c r="AN36028" s="28"/>
      <c r="AO36028" s="28"/>
      <c r="AP36028" s="28"/>
      <c r="AQ36028" s="28"/>
      <c r="AR36028" s="28"/>
      <c r="AS36028" s="28"/>
      <c r="AT36028" s="28"/>
      <c r="AU36028" s="28"/>
    </row>
    <row r="36029" spans="9:47">
      <c r="I36029" s="57"/>
      <c r="J36029" s="57"/>
      <c r="Y36029" s="28"/>
      <c r="Z36029" s="28"/>
      <c r="AA36029" s="28"/>
      <c r="AB36029" s="28"/>
      <c r="AC36029" s="28"/>
      <c r="AD36029" s="28"/>
      <c r="AE36029" s="28"/>
      <c r="AF36029" s="28"/>
      <c r="AG36029" s="28"/>
      <c r="AH36029" s="28"/>
      <c r="AI36029" s="28"/>
      <c r="AJ36029" s="28"/>
      <c r="AK36029" s="28"/>
      <c r="AL36029" s="28"/>
      <c r="AM36029" s="28"/>
      <c r="AN36029" s="28"/>
      <c r="AO36029" s="28"/>
      <c r="AP36029" s="28"/>
      <c r="AQ36029" s="28"/>
      <c r="AR36029" s="28"/>
      <c r="AS36029" s="28"/>
      <c r="AT36029" s="28"/>
      <c r="AU36029" s="28"/>
    </row>
    <row r="36030" spans="9:47">
      <c r="I36030" s="57"/>
      <c r="J36030" s="57"/>
      <c r="Y36030" s="28"/>
      <c r="Z36030" s="28"/>
      <c r="AA36030" s="28"/>
      <c r="AB36030" s="28"/>
      <c r="AC36030" s="28"/>
      <c r="AD36030" s="28"/>
      <c r="AE36030" s="28"/>
      <c r="AF36030" s="28"/>
      <c r="AG36030" s="28"/>
      <c r="AH36030" s="28"/>
      <c r="AI36030" s="28"/>
      <c r="AJ36030" s="28"/>
      <c r="AK36030" s="28"/>
      <c r="AL36030" s="28"/>
      <c r="AM36030" s="28"/>
      <c r="AN36030" s="28"/>
      <c r="AO36030" s="28"/>
      <c r="AP36030" s="28"/>
      <c r="AQ36030" s="28"/>
      <c r="AR36030" s="28"/>
      <c r="AS36030" s="28"/>
      <c r="AT36030" s="28"/>
      <c r="AU36030" s="28"/>
    </row>
    <row r="36031" spans="9:47">
      <c r="I36031" s="57"/>
      <c r="J36031" s="57"/>
      <c r="Y36031" s="28"/>
      <c r="Z36031" s="28"/>
      <c r="AA36031" s="28"/>
      <c r="AB36031" s="28"/>
      <c r="AC36031" s="28"/>
      <c r="AD36031" s="28"/>
      <c r="AE36031" s="28"/>
      <c r="AF36031" s="28"/>
      <c r="AG36031" s="28"/>
      <c r="AH36031" s="28"/>
      <c r="AI36031" s="28"/>
      <c r="AJ36031" s="28"/>
      <c r="AK36031" s="28"/>
      <c r="AL36031" s="28"/>
      <c r="AM36031" s="28"/>
      <c r="AN36031" s="28"/>
      <c r="AO36031" s="28"/>
      <c r="AP36031" s="28"/>
      <c r="AQ36031" s="28"/>
      <c r="AR36031" s="28"/>
      <c r="AS36031" s="28"/>
      <c r="AT36031" s="28"/>
      <c r="AU36031" s="28"/>
    </row>
    <row r="36032" spans="9:47">
      <c r="I36032" s="57"/>
      <c r="J36032" s="57"/>
      <c r="Y36032" s="28"/>
      <c r="Z36032" s="28"/>
      <c r="AA36032" s="28"/>
      <c r="AB36032" s="28"/>
      <c r="AC36032" s="28"/>
      <c r="AD36032" s="28"/>
      <c r="AE36032" s="28"/>
      <c r="AF36032" s="28"/>
      <c r="AG36032" s="28"/>
      <c r="AH36032" s="28"/>
      <c r="AI36032" s="28"/>
      <c r="AJ36032" s="28"/>
      <c r="AK36032" s="28"/>
      <c r="AL36032" s="28"/>
      <c r="AM36032" s="28"/>
      <c r="AN36032" s="28"/>
      <c r="AO36032" s="28"/>
      <c r="AP36032" s="28"/>
      <c r="AQ36032" s="28"/>
      <c r="AR36032" s="28"/>
      <c r="AS36032" s="28"/>
      <c r="AT36032" s="28"/>
      <c r="AU36032" s="28"/>
    </row>
    <row r="36033" spans="9:47">
      <c r="I36033" s="57"/>
      <c r="J36033" s="57"/>
      <c r="Y36033" s="28"/>
      <c r="Z36033" s="28"/>
      <c r="AA36033" s="28"/>
      <c r="AB36033" s="28"/>
      <c r="AC36033" s="28"/>
      <c r="AD36033" s="28"/>
      <c r="AE36033" s="28"/>
      <c r="AF36033" s="28"/>
      <c r="AG36033" s="28"/>
      <c r="AH36033" s="28"/>
      <c r="AI36033" s="28"/>
      <c r="AJ36033" s="28"/>
      <c r="AK36033" s="28"/>
      <c r="AL36033" s="28"/>
      <c r="AM36033" s="28"/>
      <c r="AN36033" s="28"/>
      <c r="AO36033" s="28"/>
      <c r="AP36033" s="28"/>
      <c r="AQ36033" s="28"/>
      <c r="AR36033" s="28"/>
      <c r="AS36033" s="28"/>
      <c r="AT36033" s="28"/>
      <c r="AU36033" s="28"/>
    </row>
    <row r="36034" spans="9:47">
      <c r="I36034" s="57"/>
      <c r="J36034" s="57"/>
      <c r="Y36034" s="28"/>
      <c r="Z36034" s="28"/>
      <c r="AA36034" s="28"/>
      <c r="AB36034" s="28"/>
      <c r="AC36034" s="28"/>
      <c r="AD36034" s="28"/>
      <c r="AE36034" s="28"/>
      <c r="AF36034" s="28"/>
      <c r="AG36034" s="28"/>
      <c r="AH36034" s="28"/>
      <c r="AI36034" s="28"/>
      <c r="AJ36034" s="28"/>
      <c r="AK36034" s="28"/>
      <c r="AL36034" s="28"/>
      <c r="AM36034" s="28"/>
      <c r="AN36034" s="28"/>
      <c r="AO36034" s="28"/>
      <c r="AP36034" s="28"/>
      <c r="AQ36034" s="28"/>
      <c r="AR36034" s="28"/>
      <c r="AS36034" s="28"/>
      <c r="AT36034" s="28"/>
      <c r="AU36034" s="28"/>
    </row>
    <row r="36035" spans="9:47">
      <c r="I36035" s="57"/>
      <c r="J36035" s="57"/>
      <c r="Y36035" s="28"/>
      <c r="Z36035" s="28"/>
      <c r="AA36035" s="28"/>
      <c r="AB36035" s="28"/>
      <c r="AC36035" s="28"/>
      <c r="AD36035" s="28"/>
      <c r="AE36035" s="28"/>
      <c r="AF36035" s="28"/>
      <c r="AG36035" s="28"/>
      <c r="AH36035" s="28"/>
      <c r="AI36035" s="28"/>
      <c r="AJ36035" s="28"/>
      <c r="AK36035" s="28"/>
      <c r="AL36035" s="28"/>
      <c r="AM36035" s="28"/>
      <c r="AN36035" s="28"/>
      <c r="AO36035" s="28"/>
      <c r="AP36035" s="28"/>
      <c r="AQ36035" s="28"/>
      <c r="AR36035" s="28"/>
      <c r="AS36035" s="28"/>
      <c r="AT36035" s="28"/>
      <c r="AU36035" s="28"/>
    </row>
    <row r="36036" spans="9:47">
      <c r="I36036" s="57"/>
      <c r="J36036" s="57"/>
      <c r="Y36036" s="28"/>
      <c r="Z36036" s="28"/>
      <c r="AA36036" s="28"/>
      <c r="AB36036" s="28"/>
      <c r="AC36036" s="28"/>
      <c r="AD36036" s="28"/>
      <c r="AE36036" s="28"/>
      <c r="AF36036" s="28"/>
      <c r="AG36036" s="28"/>
      <c r="AH36036" s="28"/>
      <c r="AI36036" s="28"/>
      <c r="AJ36036" s="28"/>
      <c r="AK36036" s="28"/>
      <c r="AL36036" s="28"/>
      <c r="AM36036" s="28"/>
      <c r="AN36036" s="28"/>
      <c r="AO36036" s="28"/>
      <c r="AP36036" s="28"/>
      <c r="AQ36036" s="28"/>
      <c r="AR36036" s="28"/>
      <c r="AS36036" s="28"/>
      <c r="AT36036" s="28"/>
      <c r="AU36036" s="28"/>
    </row>
    <row r="36037" spans="9:47">
      <c r="I36037" s="57"/>
      <c r="J36037" s="57"/>
      <c r="Y36037" s="28"/>
      <c r="Z36037" s="28"/>
      <c r="AA36037" s="28"/>
      <c r="AB36037" s="28"/>
      <c r="AC36037" s="28"/>
      <c r="AD36037" s="28"/>
      <c r="AE36037" s="28"/>
      <c r="AF36037" s="28"/>
      <c r="AG36037" s="28"/>
      <c r="AH36037" s="28"/>
      <c r="AI36037" s="28"/>
      <c r="AJ36037" s="28"/>
      <c r="AK36037" s="28"/>
      <c r="AL36037" s="28"/>
      <c r="AM36037" s="28"/>
      <c r="AN36037" s="28"/>
      <c r="AO36037" s="28"/>
      <c r="AP36037" s="28"/>
      <c r="AQ36037" s="28"/>
      <c r="AR36037" s="28"/>
      <c r="AS36037" s="28"/>
      <c r="AT36037" s="28"/>
      <c r="AU36037" s="28"/>
    </row>
    <row r="36038" spans="9:47">
      <c r="I36038" s="57"/>
      <c r="J36038" s="57"/>
      <c r="Y36038" s="28"/>
      <c r="Z36038" s="28"/>
      <c r="AA36038" s="28"/>
      <c r="AB36038" s="28"/>
      <c r="AC36038" s="28"/>
      <c r="AD36038" s="28"/>
      <c r="AE36038" s="28"/>
      <c r="AF36038" s="28"/>
      <c r="AG36038" s="28"/>
      <c r="AH36038" s="28"/>
      <c r="AI36038" s="28"/>
      <c r="AJ36038" s="28"/>
      <c r="AK36038" s="28"/>
      <c r="AL36038" s="28"/>
      <c r="AM36038" s="28"/>
      <c r="AN36038" s="28"/>
      <c r="AO36038" s="28"/>
      <c r="AP36038" s="28"/>
      <c r="AQ36038" s="28"/>
      <c r="AR36038" s="28"/>
      <c r="AS36038" s="28"/>
      <c r="AT36038" s="28"/>
      <c r="AU36038" s="28"/>
    </row>
    <row r="36039" spans="9:47">
      <c r="I36039" s="57"/>
      <c r="J36039" s="57"/>
      <c r="Y36039" s="28"/>
      <c r="Z36039" s="28"/>
      <c r="AA36039" s="28"/>
      <c r="AB36039" s="28"/>
      <c r="AC36039" s="28"/>
      <c r="AD36039" s="28"/>
      <c r="AE36039" s="28"/>
      <c r="AF36039" s="28"/>
      <c r="AG36039" s="28"/>
      <c r="AH36039" s="28"/>
      <c r="AI36039" s="28"/>
      <c r="AJ36039" s="28"/>
      <c r="AK36039" s="28"/>
      <c r="AL36039" s="28"/>
      <c r="AM36039" s="28"/>
      <c r="AN36039" s="28"/>
      <c r="AO36039" s="28"/>
      <c r="AP36039" s="28"/>
      <c r="AQ36039" s="28"/>
      <c r="AR36039" s="28"/>
      <c r="AS36039" s="28"/>
      <c r="AT36039" s="28"/>
      <c r="AU36039" s="28"/>
    </row>
    <row r="36040" spans="9:47">
      <c r="I36040" s="57"/>
      <c r="J36040" s="57"/>
      <c r="Y36040" s="28"/>
      <c r="Z36040" s="28"/>
      <c r="AA36040" s="28"/>
      <c r="AB36040" s="28"/>
      <c r="AC36040" s="28"/>
      <c r="AD36040" s="28"/>
      <c r="AE36040" s="28"/>
      <c r="AF36040" s="28"/>
      <c r="AG36040" s="28"/>
      <c r="AH36040" s="28"/>
      <c r="AI36040" s="28"/>
      <c r="AJ36040" s="28"/>
      <c r="AK36040" s="28"/>
      <c r="AL36040" s="28"/>
      <c r="AM36040" s="28"/>
      <c r="AN36040" s="28"/>
      <c r="AO36040" s="28"/>
      <c r="AP36040" s="28"/>
      <c r="AQ36040" s="28"/>
      <c r="AR36040" s="28"/>
      <c r="AS36040" s="28"/>
      <c r="AT36040" s="28"/>
      <c r="AU36040" s="28"/>
    </row>
    <row r="36041" spans="9:47">
      <c r="I36041" s="57"/>
      <c r="J36041" s="57"/>
      <c r="Y36041" s="28"/>
      <c r="Z36041" s="28"/>
      <c r="AA36041" s="28"/>
      <c r="AB36041" s="28"/>
      <c r="AC36041" s="28"/>
      <c r="AD36041" s="28"/>
      <c r="AE36041" s="28"/>
      <c r="AF36041" s="28"/>
      <c r="AG36041" s="28"/>
      <c r="AH36041" s="28"/>
      <c r="AI36041" s="28"/>
      <c r="AJ36041" s="28"/>
      <c r="AK36041" s="28"/>
      <c r="AL36041" s="28"/>
      <c r="AM36041" s="28"/>
      <c r="AN36041" s="28"/>
      <c r="AO36041" s="28"/>
      <c r="AP36041" s="28"/>
      <c r="AQ36041" s="28"/>
      <c r="AR36041" s="28"/>
      <c r="AS36041" s="28"/>
      <c r="AT36041" s="28"/>
      <c r="AU36041" s="28"/>
    </row>
    <row r="36042" spans="9:47">
      <c r="I36042" s="57"/>
      <c r="J36042" s="57"/>
      <c r="Y36042" s="28"/>
      <c r="Z36042" s="28"/>
      <c r="AA36042" s="28"/>
      <c r="AB36042" s="28"/>
      <c r="AC36042" s="28"/>
      <c r="AD36042" s="28"/>
      <c r="AE36042" s="28"/>
      <c r="AF36042" s="28"/>
      <c r="AG36042" s="28"/>
      <c r="AH36042" s="28"/>
      <c r="AI36042" s="28"/>
      <c r="AJ36042" s="28"/>
      <c r="AK36042" s="28"/>
      <c r="AL36042" s="28"/>
      <c r="AM36042" s="28"/>
      <c r="AN36042" s="28"/>
      <c r="AO36042" s="28"/>
      <c r="AP36042" s="28"/>
      <c r="AQ36042" s="28"/>
      <c r="AR36042" s="28"/>
      <c r="AS36042" s="28"/>
      <c r="AT36042" s="28"/>
      <c r="AU36042" s="28"/>
    </row>
    <row r="36043" spans="9:47">
      <c r="I36043" s="57"/>
      <c r="J36043" s="57"/>
      <c r="Y36043" s="28"/>
      <c r="Z36043" s="28"/>
      <c r="AA36043" s="28"/>
      <c r="AB36043" s="28"/>
      <c r="AC36043" s="28"/>
      <c r="AD36043" s="28"/>
      <c r="AE36043" s="28"/>
      <c r="AF36043" s="28"/>
      <c r="AG36043" s="28"/>
      <c r="AH36043" s="28"/>
      <c r="AI36043" s="28"/>
      <c r="AJ36043" s="28"/>
      <c r="AK36043" s="28"/>
      <c r="AL36043" s="28"/>
      <c r="AM36043" s="28"/>
      <c r="AN36043" s="28"/>
      <c r="AO36043" s="28"/>
      <c r="AP36043" s="28"/>
      <c r="AQ36043" s="28"/>
      <c r="AR36043" s="28"/>
      <c r="AS36043" s="28"/>
      <c r="AT36043" s="28"/>
      <c r="AU36043" s="28"/>
    </row>
    <row r="36044" spans="9:47">
      <c r="I36044" s="57"/>
      <c r="J36044" s="57"/>
      <c r="Y36044" s="28"/>
      <c r="Z36044" s="28"/>
      <c r="AA36044" s="28"/>
      <c r="AB36044" s="28"/>
      <c r="AC36044" s="28"/>
      <c r="AD36044" s="28"/>
      <c r="AE36044" s="28"/>
      <c r="AF36044" s="28"/>
      <c r="AG36044" s="28"/>
      <c r="AH36044" s="28"/>
      <c r="AI36044" s="28"/>
      <c r="AJ36044" s="28"/>
      <c r="AK36044" s="28"/>
      <c r="AL36044" s="28"/>
      <c r="AM36044" s="28"/>
      <c r="AN36044" s="28"/>
      <c r="AO36044" s="28"/>
      <c r="AP36044" s="28"/>
      <c r="AQ36044" s="28"/>
      <c r="AR36044" s="28"/>
      <c r="AS36044" s="28"/>
      <c r="AT36044" s="28"/>
      <c r="AU36044" s="28"/>
    </row>
    <row r="36045" spans="9:47">
      <c r="I36045" s="57"/>
      <c r="J36045" s="57"/>
      <c r="Y36045" s="28"/>
      <c r="Z36045" s="28"/>
      <c r="AA36045" s="28"/>
      <c r="AB36045" s="28"/>
      <c r="AC36045" s="28"/>
      <c r="AD36045" s="28"/>
      <c r="AE36045" s="28"/>
      <c r="AF36045" s="28"/>
      <c r="AG36045" s="28"/>
      <c r="AH36045" s="28"/>
      <c r="AI36045" s="28"/>
      <c r="AJ36045" s="28"/>
      <c r="AK36045" s="28"/>
      <c r="AL36045" s="28"/>
      <c r="AM36045" s="28"/>
      <c r="AN36045" s="28"/>
      <c r="AO36045" s="28"/>
      <c r="AP36045" s="28"/>
      <c r="AQ36045" s="28"/>
      <c r="AR36045" s="28"/>
      <c r="AS36045" s="28"/>
      <c r="AT36045" s="28"/>
      <c r="AU36045" s="28"/>
    </row>
    <row r="36046" spans="9:47">
      <c r="I36046" s="57"/>
      <c r="J36046" s="57"/>
      <c r="Y36046" s="28"/>
      <c r="Z36046" s="28"/>
      <c r="AA36046" s="28"/>
      <c r="AB36046" s="28"/>
      <c r="AC36046" s="28"/>
      <c r="AD36046" s="28"/>
      <c r="AE36046" s="28"/>
      <c r="AF36046" s="28"/>
      <c r="AG36046" s="28"/>
      <c r="AH36046" s="28"/>
      <c r="AI36046" s="28"/>
      <c r="AJ36046" s="28"/>
      <c r="AK36046" s="28"/>
      <c r="AL36046" s="28"/>
      <c r="AM36046" s="28"/>
      <c r="AN36046" s="28"/>
      <c r="AO36046" s="28"/>
      <c r="AP36046" s="28"/>
      <c r="AQ36046" s="28"/>
      <c r="AR36046" s="28"/>
      <c r="AS36046" s="28"/>
      <c r="AT36046" s="28"/>
      <c r="AU36046" s="28"/>
    </row>
    <row r="36047" spans="9:47">
      <c r="I36047" s="57"/>
      <c r="J36047" s="57"/>
      <c r="Y36047" s="28"/>
      <c r="Z36047" s="28"/>
      <c r="AA36047" s="28"/>
      <c r="AB36047" s="28"/>
      <c r="AC36047" s="28"/>
      <c r="AD36047" s="28"/>
      <c r="AE36047" s="28"/>
      <c r="AF36047" s="28"/>
      <c r="AG36047" s="28"/>
      <c r="AH36047" s="28"/>
      <c r="AI36047" s="28"/>
      <c r="AJ36047" s="28"/>
      <c r="AK36047" s="28"/>
      <c r="AL36047" s="28"/>
      <c r="AM36047" s="28"/>
      <c r="AN36047" s="28"/>
      <c r="AO36047" s="28"/>
      <c r="AP36047" s="28"/>
      <c r="AQ36047" s="28"/>
      <c r="AR36047" s="28"/>
      <c r="AS36047" s="28"/>
      <c r="AT36047" s="28"/>
      <c r="AU36047" s="28"/>
    </row>
    <row r="36048" spans="9:47">
      <c r="I36048" s="57"/>
      <c r="J36048" s="57"/>
      <c r="Y36048" s="28"/>
      <c r="Z36048" s="28"/>
      <c r="AA36048" s="28"/>
      <c r="AB36048" s="28"/>
      <c r="AC36048" s="28"/>
      <c r="AD36048" s="28"/>
      <c r="AE36048" s="28"/>
      <c r="AF36048" s="28"/>
      <c r="AG36048" s="28"/>
      <c r="AH36048" s="28"/>
      <c r="AI36048" s="28"/>
      <c r="AJ36048" s="28"/>
      <c r="AK36048" s="28"/>
      <c r="AL36048" s="28"/>
      <c r="AM36048" s="28"/>
      <c r="AN36048" s="28"/>
      <c r="AO36048" s="28"/>
      <c r="AP36048" s="28"/>
      <c r="AQ36048" s="28"/>
      <c r="AR36048" s="28"/>
      <c r="AS36048" s="28"/>
      <c r="AT36048" s="28"/>
      <c r="AU36048" s="28"/>
    </row>
    <row r="36049" spans="9:47">
      <c r="I36049" s="57"/>
      <c r="J36049" s="57"/>
      <c r="Y36049" s="28"/>
      <c r="Z36049" s="28"/>
      <c r="AA36049" s="28"/>
      <c r="AB36049" s="28"/>
      <c r="AC36049" s="28"/>
      <c r="AD36049" s="28"/>
      <c r="AE36049" s="28"/>
      <c r="AF36049" s="28"/>
      <c r="AG36049" s="28"/>
      <c r="AH36049" s="28"/>
      <c r="AI36049" s="28"/>
      <c r="AJ36049" s="28"/>
      <c r="AK36049" s="28"/>
      <c r="AL36049" s="28"/>
      <c r="AM36049" s="28"/>
      <c r="AN36049" s="28"/>
      <c r="AO36049" s="28"/>
      <c r="AP36049" s="28"/>
      <c r="AQ36049" s="28"/>
      <c r="AR36049" s="28"/>
      <c r="AS36049" s="28"/>
      <c r="AT36049" s="28"/>
      <c r="AU36049" s="28"/>
    </row>
    <row r="36050" spans="9:47">
      <c r="I36050" s="57"/>
      <c r="J36050" s="57"/>
      <c r="Y36050" s="28"/>
      <c r="Z36050" s="28"/>
      <c r="AA36050" s="28"/>
      <c r="AB36050" s="28"/>
      <c r="AC36050" s="28"/>
      <c r="AD36050" s="28"/>
      <c r="AE36050" s="28"/>
      <c r="AF36050" s="28"/>
      <c r="AG36050" s="28"/>
      <c r="AH36050" s="28"/>
      <c r="AI36050" s="28"/>
      <c r="AJ36050" s="28"/>
      <c r="AK36050" s="28"/>
      <c r="AL36050" s="28"/>
      <c r="AM36050" s="28"/>
      <c r="AN36050" s="28"/>
      <c r="AO36050" s="28"/>
      <c r="AP36050" s="28"/>
      <c r="AQ36050" s="28"/>
      <c r="AR36050" s="28"/>
      <c r="AS36050" s="28"/>
      <c r="AT36050" s="28"/>
      <c r="AU36050" s="28"/>
    </row>
    <row r="36051" spans="9:47">
      <c r="I36051" s="57"/>
      <c r="J36051" s="57"/>
      <c r="Y36051" s="28"/>
      <c r="Z36051" s="28"/>
      <c r="AA36051" s="28"/>
      <c r="AB36051" s="28"/>
      <c r="AC36051" s="28"/>
      <c r="AD36051" s="28"/>
      <c r="AE36051" s="28"/>
      <c r="AF36051" s="28"/>
      <c r="AG36051" s="28"/>
      <c r="AH36051" s="28"/>
      <c r="AI36051" s="28"/>
      <c r="AJ36051" s="28"/>
      <c r="AK36051" s="28"/>
      <c r="AL36051" s="28"/>
      <c r="AM36051" s="28"/>
      <c r="AN36051" s="28"/>
      <c r="AO36051" s="28"/>
      <c r="AP36051" s="28"/>
      <c r="AQ36051" s="28"/>
      <c r="AR36051" s="28"/>
      <c r="AS36051" s="28"/>
      <c r="AT36051" s="28"/>
      <c r="AU36051" s="28"/>
    </row>
    <row r="36052" spans="9:47">
      <c r="I36052" s="57"/>
      <c r="J36052" s="57"/>
      <c r="Y36052" s="28"/>
      <c r="Z36052" s="28"/>
      <c r="AA36052" s="28"/>
      <c r="AB36052" s="28"/>
      <c r="AC36052" s="28"/>
      <c r="AD36052" s="28"/>
      <c r="AE36052" s="28"/>
      <c r="AF36052" s="28"/>
      <c r="AG36052" s="28"/>
      <c r="AH36052" s="28"/>
      <c r="AI36052" s="28"/>
      <c r="AJ36052" s="28"/>
      <c r="AK36052" s="28"/>
      <c r="AL36052" s="28"/>
      <c r="AM36052" s="28"/>
      <c r="AN36052" s="28"/>
      <c r="AO36052" s="28"/>
      <c r="AP36052" s="28"/>
      <c r="AQ36052" s="28"/>
      <c r="AR36052" s="28"/>
      <c r="AS36052" s="28"/>
      <c r="AT36052" s="28"/>
      <c r="AU36052" s="28"/>
    </row>
    <row r="36053" spans="9:47">
      <c r="I36053" s="57"/>
      <c r="J36053" s="57"/>
      <c r="Y36053" s="28"/>
      <c r="Z36053" s="28"/>
      <c r="AA36053" s="28"/>
      <c r="AB36053" s="28"/>
      <c r="AC36053" s="28"/>
      <c r="AD36053" s="28"/>
      <c r="AE36053" s="28"/>
      <c r="AF36053" s="28"/>
      <c r="AG36053" s="28"/>
      <c r="AH36053" s="28"/>
      <c r="AI36053" s="28"/>
      <c r="AJ36053" s="28"/>
      <c r="AK36053" s="28"/>
      <c r="AL36053" s="28"/>
      <c r="AM36053" s="28"/>
      <c r="AN36053" s="28"/>
      <c r="AO36053" s="28"/>
      <c r="AP36053" s="28"/>
      <c r="AQ36053" s="28"/>
      <c r="AR36053" s="28"/>
      <c r="AS36053" s="28"/>
      <c r="AT36053" s="28"/>
      <c r="AU36053" s="28"/>
    </row>
    <row r="36054" spans="9:47">
      <c r="I36054" s="57"/>
      <c r="J36054" s="57"/>
      <c r="Y36054" s="28"/>
      <c r="Z36054" s="28"/>
      <c r="AA36054" s="28"/>
      <c r="AB36054" s="28"/>
      <c r="AC36054" s="28"/>
      <c r="AD36054" s="28"/>
      <c r="AE36054" s="28"/>
      <c r="AF36054" s="28"/>
      <c r="AG36054" s="28"/>
      <c r="AH36054" s="28"/>
      <c r="AI36054" s="28"/>
      <c r="AJ36054" s="28"/>
      <c r="AK36054" s="28"/>
      <c r="AL36054" s="28"/>
      <c r="AM36054" s="28"/>
      <c r="AN36054" s="28"/>
      <c r="AO36054" s="28"/>
      <c r="AP36054" s="28"/>
      <c r="AQ36054" s="28"/>
      <c r="AR36054" s="28"/>
      <c r="AS36054" s="28"/>
      <c r="AT36054" s="28"/>
      <c r="AU36054" s="28"/>
    </row>
    <row r="36055" spans="9:47">
      <c r="I36055" s="57"/>
      <c r="J36055" s="57"/>
      <c r="Y36055" s="28"/>
      <c r="Z36055" s="28"/>
      <c r="AA36055" s="28"/>
      <c r="AB36055" s="28"/>
      <c r="AC36055" s="28"/>
      <c r="AD36055" s="28"/>
      <c r="AE36055" s="28"/>
      <c r="AF36055" s="28"/>
      <c r="AG36055" s="28"/>
      <c r="AH36055" s="28"/>
      <c r="AI36055" s="28"/>
      <c r="AJ36055" s="28"/>
      <c r="AK36055" s="28"/>
      <c r="AL36055" s="28"/>
      <c r="AM36055" s="28"/>
      <c r="AN36055" s="28"/>
      <c r="AO36055" s="28"/>
      <c r="AP36055" s="28"/>
      <c r="AQ36055" s="28"/>
      <c r="AR36055" s="28"/>
      <c r="AS36055" s="28"/>
      <c r="AT36055" s="28"/>
      <c r="AU36055" s="28"/>
    </row>
    <row r="36056" spans="9:47">
      <c r="I36056" s="57"/>
      <c r="J36056" s="57"/>
      <c r="Y36056" s="28"/>
      <c r="Z36056" s="28"/>
      <c r="AA36056" s="28"/>
      <c r="AB36056" s="28"/>
      <c r="AC36056" s="28"/>
      <c r="AD36056" s="28"/>
      <c r="AE36056" s="28"/>
      <c r="AF36056" s="28"/>
      <c r="AG36056" s="28"/>
      <c r="AH36056" s="28"/>
      <c r="AI36056" s="28"/>
      <c r="AJ36056" s="28"/>
      <c r="AK36056" s="28"/>
      <c r="AL36056" s="28"/>
      <c r="AM36056" s="28"/>
      <c r="AN36056" s="28"/>
      <c r="AO36056" s="28"/>
      <c r="AP36056" s="28"/>
      <c r="AQ36056" s="28"/>
      <c r="AR36056" s="28"/>
      <c r="AS36056" s="28"/>
      <c r="AT36056" s="28"/>
      <c r="AU36056" s="28"/>
    </row>
    <row r="36057" spans="9:47">
      <c r="I36057" s="57"/>
      <c r="J36057" s="57"/>
      <c r="Y36057" s="28"/>
      <c r="Z36057" s="28"/>
      <c r="AA36057" s="28"/>
      <c r="AB36057" s="28"/>
      <c r="AC36057" s="28"/>
      <c r="AD36057" s="28"/>
      <c r="AE36057" s="28"/>
      <c r="AF36057" s="28"/>
      <c r="AG36057" s="28"/>
      <c r="AH36057" s="28"/>
      <c r="AI36057" s="28"/>
      <c r="AJ36057" s="28"/>
      <c r="AK36057" s="28"/>
      <c r="AL36057" s="28"/>
      <c r="AM36057" s="28"/>
      <c r="AN36057" s="28"/>
      <c r="AO36057" s="28"/>
      <c r="AP36057" s="28"/>
      <c r="AQ36057" s="28"/>
      <c r="AR36057" s="28"/>
      <c r="AS36057" s="28"/>
      <c r="AT36057" s="28"/>
      <c r="AU36057" s="28"/>
    </row>
    <row r="36058" spans="9:47">
      <c r="I36058" s="57"/>
      <c r="J36058" s="57"/>
      <c r="Y36058" s="28"/>
      <c r="Z36058" s="28"/>
      <c r="AA36058" s="28"/>
      <c r="AB36058" s="28"/>
      <c r="AC36058" s="28"/>
      <c r="AD36058" s="28"/>
      <c r="AE36058" s="28"/>
      <c r="AF36058" s="28"/>
      <c r="AG36058" s="28"/>
      <c r="AH36058" s="28"/>
      <c r="AI36058" s="28"/>
      <c r="AJ36058" s="28"/>
      <c r="AK36058" s="28"/>
      <c r="AL36058" s="28"/>
      <c r="AM36058" s="28"/>
      <c r="AN36058" s="28"/>
      <c r="AO36058" s="28"/>
      <c r="AP36058" s="28"/>
      <c r="AQ36058" s="28"/>
      <c r="AR36058" s="28"/>
      <c r="AS36058" s="28"/>
      <c r="AT36058" s="28"/>
      <c r="AU36058" s="28"/>
    </row>
    <row r="36059" spans="9:47">
      <c r="I36059" s="57"/>
      <c r="J36059" s="57"/>
      <c r="Y36059" s="28"/>
      <c r="Z36059" s="28"/>
      <c r="AA36059" s="28"/>
      <c r="AB36059" s="28"/>
      <c r="AC36059" s="28"/>
      <c r="AD36059" s="28"/>
      <c r="AE36059" s="28"/>
      <c r="AF36059" s="28"/>
      <c r="AG36059" s="28"/>
      <c r="AH36059" s="28"/>
      <c r="AI36059" s="28"/>
      <c r="AJ36059" s="28"/>
      <c r="AK36059" s="28"/>
      <c r="AL36059" s="28"/>
      <c r="AM36059" s="28"/>
      <c r="AN36059" s="28"/>
      <c r="AO36059" s="28"/>
      <c r="AP36059" s="28"/>
      <c r="AQ36059" s="28"/>
      <c r="AR36059" s="28"/>
      <c r="AS36059" s="28"/>
      <c r="AT36059" s="28"/>
      <c r="AU36059" s="28"/>
    </row>
    <row r="36060" spans="9:47">
      <c r="I36060" s="57"/>
      <c r="J36060" s="57"/>
      <c r="Y36060" s="28"/>
      <c r="Z36060" s="28"/>
      <c r="AA36060" s="28"/>
      <c r="AB36060" s="28"/>
      <c r="AC36060" s="28"/>
      <c r="AD36060" s="28"/>
      <c r="AE36060" s="28"/>
      <c r="AF36060" s="28"/>
      <c r="AG36060" s="28"/>
      <c r="AH36060" s="28"/>
      <c r="AI36060" s="28"/>
      <c r="AJ36060" s="28"/>
      <c r="AK36060" s="28"/>
      <c r="AL36060" s="28"/>
      <c r="AM36060" s="28"/>
      <c r="AN36060" s="28"/>
      <c r="AO36060" s="28"/>
      <c r="AP36060" s="28"/>
      <c r="AQ36060" s="28"/>
      <c r="AR36060" s="28"/>
      <c r="AS36060" s="28"/>
      <c r="AT36060" s="28"/>
      <c r="AU36060" s="28"/>
    </row>
    <row r="36061" spans="9:47">
      <c r="I36061" s="57"/>
      <c r="J36061" s="57"/>
      <c r="Y36061" s="28"/>
      <c r="Z36061" s="28"/>
      <c r="AA36061" s="28"/>
      <c r="AB36061" s="28"/>
      <c r="AC36061" s="28"/>
      <c r="AD36061" s="28"/>
      <c r="AE36061" s="28"/>
      <c r="AF36061" s="28"/>
      <c r="AG36061" s="28"/>
      <c r="AH36061" s="28"/>
      <c r="AI36061" s="28"/>
      <c r="AJ36061" s="28"/>
      <c r="AK36061" s="28"/>
      <c r="AL36061" s="28"/>
      <c r="AM36061" s="28"/>
      <c r="AN36061" s="28"/>
      <c r="AO36061" s="28"/>
      <c r="AP36061" s="28"/>
      <c r="AQ36061" s="28"/>
      <c r="AR36061" s="28"/>
      <c r="AS36061" s="28"/>
      <c r="AT36061" s="28"/>
      <c r="AU36061" s="28"/>
    </row>
    <row r="36062" spans="9:47">
      <c r="I36062" s="57"/>
      <c r="J36062" s="57"/>
      <c r="Y36062" s="28"/>
      <c r="Z36062" s="28"/>
      <c r="AA36062" s="28"/>
      <c r="AB36062" s="28"/>
      <c r="AC36062" s="28"/>
      <c r="AD36062" s="28"/>
      <c r="AE36062" s="28"/>
      <c r="AF36062" s="28"/>
      <c r="AG36062" s="28"/>
      <c r="AH36062" s="28"/>
      <c r="AI36062" s="28"/>
      <c r="AJ36062" s="28"/>
      <c r="AK36062" s="28"/>
      <c r="AL36062" s="28"/>
      <c r="AM36062" s="28"/>
      <c r="AN36062" s="28"/>
      <c r="AO36062" s="28"/>
      <c r="AP36062" s="28"/>
      <c r="AQ36062" s="28"/>
      <c r="AR36062" s="28"/>
      <c r="AS36062" s="28"/>
      <c r="AT36062" s="28"/>
      <c r="AU36062" s="28"/>
    </row>
    <row r="36063" spans="9:47">
      <c r="I36063" s="57"/>
      <c r="J36063" s="57"/>
      <c r="Y36063" s="28"/>
      <c r="Z36063" s="28"/>
      <c r="AA36063" s="28"/>
      <c r="AB36063" s="28"/>
      <c r="AC36063" s="28"/>
      <c r="AD36063" s="28"/>
      <c r="AE36063" s="28"/>
      <c r="AF36063" s="28"/>
      <c r="AG36063" s="28"/>
      <c r="AH36063" s="28"/>
      <c r="AI36063" s="28"/>
      <c r="AJ36063" s="28"/>
      <c r="AK36063" s="28"/>
      <c r="AL36063" s="28"/>
      <c r="AM36063" s="28"/>
      <c r="AN36063" s="28"/>
      <c r="AO36063" s="28"/>
      <c r="AP36063" s="28"/>
      <c r="AQ36063" s="28"/>
      <c r="AR36063" s="28"/>
      <c r="AS36063" s="28"/>
      <c r="AT36063" s="28"/>
      <c r="AU36063" s="28"/>
    </row>
    <row r="36064" spans="9:47">
      <c r="I36064" s="57"/>
      <c r="J36064" s="57"/>
      <c r="Y36064" s="28"/>
      <c r="Z36064" s="28"/>
      <c r="AA36064" s="28"/>
      <c r="AB36064" s="28"/>
      <c r="AC36064" s="28"/>
      <c r="AD36064" s="28"/>
      <c r="AE36064" s="28"/>
      <c r="AF36064" s="28"/>
      <c r="AG36064" s="28"/>
      <c r="AH36064" s="28"/>
      <c r="AI36064" s="28"/>
      <c r="AJ36064" s="28"/>
      <c r="AK36064" s="28"/>
      <c r="AL36064" s="28"/>
      <c r="AM36064" s="28"/>
      <c r="AN36064" s="28"/>
      <c r="AO36064" s="28"/>
      <c r="AP36064" s="28"/>
      <c r="AQ36064" s="28"/>
      <c r="AR36064" s="28"/>
      <c r="AS36064" s="28"/>
      <c r="AT36064" s="28"/>
      <c r="AU36064" s="28"/>
    </row>
    <row r="36065" spans="9:47">
      <c r="I36065" s="57"/>
      <c r="J36065" s="57"/>
      <c r="Y36065" s="28"/>
      <c r="Z36065" s="28"/>
      <c r="AA36065" s="28"/>
      <c r="AB36065" s="28"/>
      <c r="AC36065" s="28"/>
      <c r="AD36065" s="28"/>
      <c r="AE36065" s="28"/>
      <c r="AF36065" s="28"/>
      <c r="AG36065" s="28"/>
      <c r="AH36065" s="28"/>
      <c r="AI36065" s="28"/>
      <c r="AJ36065" s="28"/>
      <c r="AK36065" s="28"/>
      <c r="AL36065" s="28"/>
      <c r="AM36065" s="28"/>
      <c r="AN36065" s="28"/>
      <c r="AO36065" s="28"/>
      <c r="AP36065" s="28"/>
      <c r="AQ36065" s="28"/>
      <c r="AR36065" s="28"/>
      <c r="AS36065" s="28"/>
      <c r="AT36065" s="28"/>
      <c r="AU36065" s="28"/>
    </row>
    <row r="36066" spans="9:47">
      <c r="I36066" s="57"/>
      <c r="J36066" s="57"/>
      <c r="Y36066" s="28"/>
      <c r="Z36066" s="28"/>
      <c r="AA36066" s="28"/>
      <c r="AB36066" s="28"/>
      <c r="AC36066" s="28"/>
      <c r="AD36066" s="28"/>
      <c r="AE36066" s="28"/>
      <c r="AF36066" s="28"/>
      <c r="AG36066" s="28"/>
      <c r="AH36066" s="28"/>
      <c r="AI36066" s="28"/>
      <c r="AJ36066" s="28"/>
      <c r="AK36066" s="28"/>
      <c r="AL36066" s="28"/>
      <c r="AM36066" s="28"/>
      <c r="AN36066" s="28"/>
      <c r="AO36066" s="28"/>
      <c r="AP36066" s="28"/>
      <c r="AQ36066" s="28"/>
      <c r="AR36066" s="28"/>
      <c r="AS36066" s="28"/>
      <c r="AT36066" s="28"/>
      <c r="AU36066" s="28"/>
    </row>
    <row r="36067" spans="9:47">
      <c r="I36067" s="57"/>
      <c r="J36067" s="57"/>
      <c r="Y36067" s="28"/>
      <c r="Z36067" s="28"/>
      <c r="AA36067" s="28"/>
      <c r="AB36067" s="28"/>
      <c r="AC36067" s="28"/>
      <c r="AD36067" s="28"/>
      <c r="AE36067" s="28"/>
      <c r="AF36067" s="28"/>
      <c r="AG36067" s="28"/>
      <c r="AH36067" s="28"/>
      <c r="AI36067" s="28"/>
      <c r="AJ36067" s="28"/>
      <c r="AK36067" s="28"/>
      <c r="AL36067" s="28"/>
      <c r="AM36067" s="28"/>
      <c r="AN36067" s="28"/>
      <c r="AO36067" s="28"/>
      <c r="AP36067" s="28"/>
      <c r="AQ36067" s="28"/>
      <c r="AR36067" s="28"/>
      <c r="AS36067" s="28"/>
      <c r="AT36067" s="28"/>
      <c r="AU36067" s="28"/>
    </row>
    <row r="36068" spans="9:47">
      <c r="I36068" s="57"/>
      <c r="J36068" s="57"/>
      <c r="Y36068" s="28"/>
      <c r="Z36068" s="28"/>
      <c r="AA36068" s="28"/>
      <c r="AB36068" s="28"/>
      <c r="AC36068" s="28"/>
      <c r="AD36068" s="28"/>
      <c r="AE36068" s="28"/>
      <c r="AF36068" s="28"/>
      <c r="AG36068" s="28"/>
      <c r="AH36068" s="28"/>
      <c r="AI36068" s="28"/>
      <c r="AJ36068" s="28"/>
      <c r="AK36068" s="28"/>
      <c r="AL36068" s="28"/>
      <c r="AM36068" s="28"/>
      <c r="AN36068" s="28"/>
      <c r="AO36068" s="28"/>
      <c r="AP36068" s="28"/>
      <c r="AQ36068" s="28"/>
      <c r="AR36068" s="28"/>
      <c r="AS36068" s="28"/>
      <c r="AT36068" s="28"/>
      <c r="AU36068" s="28"/>
    </row>
    <row r="36069" spans="9:47">
      <c r="I36069" s="57"/>
      <c r="J36069" s="57"/>
      <c r="Y36069" s="28"/>
      <c r="Z36069" s="28"/>
      <c r="AA36069" s="28"/>
      <c r="AB36069" s="28"/>
      <c r="AC36069" s="28"/>
      <c r="AD36069" s="28"/>
      <c r="AE36069" s="28"/>
      <c r="AF36069" s="28"/>
      <c r="AG36069" s="28"/>
      <c r="AH36069" s="28"/>
      <c r="AI36069" s="28"/>
      <c r="AJ36069" s="28"/>
      <c r="AK36069" s="28"/>
      <c r="AL36069" s="28"/>
      <c r="AM36069" s="28"/>
      <c r="AN36069" s="28"/>
      <c r="AO36069" s="28"/>
      <c r="AP36069" s="28"/>
      <c r="AQ36069" s="28"/>
      <c r="AR36069" s="28"/>
      <c r="AS36069" s="28"/>
      <c r="AT36069" s="28"/>
      <c r="AU36069" s="28"/>
    </row>
    <row r="36070" spans="9:47">
      <c r="I36070" s="57"/>
      <c r="J36070" s="57"/>
      <c r="Y36070" s="28"/>
      <c r="Z36070" s="28"/>
      <c r="AA36070" s="28"/>
      <c r="AB36070" s="28"/>
      <c r="AC36070" s="28"/>
      <c r="AD36070" s="28"/>
      <c r="AE36070" s="28"/>
      <c r="AF36070" s="28"/>
      <c r="AG36070" s="28"/>
      <c r="AH36070" s="28"/>
      <c r="AI36070" s="28"/>
      <c r="AJ36070" s="28"/>
      <c r="AK36070" s="28"/>
      <c r="AL36070" s="28"/>
      <c r="AM36070" s="28"/>
      <c r="AN36070" s="28"/>
      <c r="AO36070" s="28"/>
      <c r="AP36070" s="28"/>
      <c r="AQ36070" s="28"/>
      <c r="AR36070" s="28"/>
      <c r="AS36070" s="28"/>
      <c r="AT36070" s="28"/>
      <c r="AU36070" s="28"/>
    </row>
    <row r="36071" spans="9:47">
      <c r="I36071" s="57"/>
      <c r="J36071" s="57"/>
      <c r="Y36071" s="28"/>
      <c r="Z36071" s="28"/>
      <c r="AA36071" s="28"/>
      <c r="AB36071" s="28"/>
      <c r="AC36071" s="28"/>
      <c r="AD36071" s="28"/>
      <c r="AE36071" s="28"/>
      <c r="AF36071" s="28"/>
      <c r="AG36071" s="28"/>
      <c r="AH36071" s="28"/>
      <c r="AI36071" s="28"/>
      <c r="AJ36071" s="28"/>
      <c r="AK36071" s="28"/>
      <c r="AL36071" s="28"/>
      <c r="AM36071" s="28"/>
      <c r="AN36071" s="28"/>
      <c r="AO36071" s="28"/>
      <c r="AP36071" s="28"/>
      <c r="AQ36071" s="28"/>
      <c r="AR36071" s="28"/>
      <c r="AS36071" s="28"/>
      <c r="AT36071" s="28"/>
      <c r="AU36071" s="28"/>
    </row>
    <row r="36072" spans="9:47">
      <c r="I36072" s="57"/>
      <c r="J36072" s="57"/>
      <c r="Y36072" s="28"/>
      <c r="Z36072" s="28"/>
      <c r="AA36072" s="28"/>
      <c r="AB36072" s="28"/>
      <c r="AC36072" s="28"/>
      <c r="AD36072" s="28"/>
      <c r="AE36072" s="28"/>
      <c r="AF36072" s="28"/>
      <c r="AG36072" s="28"/>
      <c r="AH36072" s="28"/>
      <c r="AI36072" s="28"/>
      <c r="AJ36072" s="28"/>
      <c r="AK36072" s="28"/>
      <c r="AL36072" s="28"/>
      <c r="AM36072" s="28"/>
      <c r="AN36072" s="28"/>
      <c r="AO36072" s="28"/>
      <c r="AP36072" s="28"/>
      <c r="AQ36072" s="28"/>
      <c r="AR36072" s="28"/>
      <c r="AS36072" s="28"/>
      <c r="AT36072" s="28"/>
      <c r="AU36072" s="28"/>
    </row>
    <row r="36073" spans="9:47">
      <c r="I36073" s="57"/>
      <c r="J36073" s="57"/>
      <c r="Y36073" s="28"/>
      <c r="Z36073" s="28"/>
      <c r="AA36073" s="28"/>
      <c r="AB36073" s="28"/>
      <c r="AC36073" s="28"/>
      <c r="AD36073" s="28"/>
      <c r="AE36073" s="28"/>
      <c r="AF36073" s="28"/>
      <c r="AG36073" s="28"/>
      <c r="AH36073" s="28"/>
      <c r="AI36073" s="28"/>
      <c r="AJ36073" s="28"/>
      <c r="AK36073" s="28"/>
      <c r="AL36073" s="28"/>
      <c r="AM36073" s="28"/>
      <c r="AN36073" s="28"/>
      <c r="AO36073" s="28"/>
      <c r="AP36073" s="28"/>
      <c r="AQ36073" s="28"/>
      <c r="AR36073" s="28"/>
      <c r="AS36073" s="28"/>
      <c r="AT36073" s="28"/>
      <c r="AU36073" s="28"/>
    </row>
    <row r="36074" spans="9:47">
      <c r="I36074" s="57"/>
      <c r="J36074" s="57"/>
      <c r="Y36074" s="28"/>
      <c r="Z36074" s="28"/>
      <c r="AA36074" s="28"/>
      <c r="AB36074" s="28"/>
      <c r="AC36074" s="28"/>
      <c r="AD36074" s="28"/>
      <c r="AE36074" s="28"/>
      <c r="AF36074" s="28"/>
      <c r="AG36074" s="28"/>
      <c r="AH36074" s="28"/>
      <c r="AI36074" s="28"/>
      <c r="AJ36074" s="28"/>
      <c r="AK36074" s="28"/>
      <c r="AL36074" s="28"/>
      <c r="AM36074" s="28"/>
      <c r="AN36074" s="28"/>
      <c r="AO36074" s="28"/>
      <c r="AP36074" s="28"/>
      <c r="AQ36074" s="28"/>
      <c r="AR36074" s="28"/>
      <c r="AS36074" s="28"/>
      <c r="AT36074" s="28"/>
      <c r="AU36074" s="28"/>
    </row>
    <row r="36075" spans="9:47">
      <c r="I36075" s="57"/>
      <c r="J36075" s="57"/>
      <c r="Y36075" s="28"/>
      <c r="Z36075" s="28"/>
      <c r="AA36075" s="28"/>
      <c r="AB36075" s="28"/>
      <c r="AC36075" s="28"/>
      <c r="AD36075" s="28"/>
      <c r="AE36075" s="28"/>
      <c r="AF36075" s="28"/>
      <c r="AG36075" s="28"/>
      <c r="AH36075" s="28"/>
      <c r="AI36075" s="28"/>
      <c r="AJ36075" s="28"/>
      <c r="AK36075" s="28"/>
      <c r="AL36075" s="28"/>
      <c r="AM36075" s="28"/>
      <c r="AN36075" s="28"/>
      <c r="AO36075" s="28"/>
      <c r="AP36075" s="28"/>
      <c r="AQ36075" s="28"/>
      <c r="AR36075" s="28"/>
      <c r="AS36075" s="28"/>
      <c r="AT36075" s="28"/>
      <c r="AU36075" s="28"/>
    </row>
    <row r="36076" spans="9:47">
      <c r="I36076" s="57"/>
      <c r="J36076" s="57"/>
      <c r="Y36076" s="28"/>
      <c r="Z36076" s="28"/>
      <c r="AA36076" s="28"/>
      <c r="AB36076" s="28"/>
      <c r="AC36076" s="28"/>
      <c r="AD36076" s="28"/>
      <c r="AE36076" s="28"/>
      <c r="AF36076" s="28"/>
      <c r="AG36076" s="28"/>
      <c r="AH36076" s="28"/>
      <c r="AI36076" s="28"/>
      <c r="AJ36076" s="28"/>
      <c r="AK36076" s="28"/>
      <c r="AL36076" s="28"/>
      <c r="AM36076" s="28"/>
      <c r="AN36076" s="28"/>
      <c r="AO36076" s="28"/>
      <c r="AP36076" s="28"/>
      <c r="AQ36076" s="28"/>
      <c r="AR36076" s="28"/>
      <c r="AS36076" s="28"/>
      <c r="AT36076" s="28"/>
      <c r="AU36076" s="28"/>
    </row>
    <row r="36077" spans="9:47">
      <c r="I36077" s="57"/>
      <c r="J36077" s="57"/>
      <c r="Y36077" s="28"/>
      <c r="Z36077" s="28"/>
      <c r="AA36077" s="28"/>
      <c r="AB36077" s="28"/>
      <c r="AC36077" s="28"/>
      <c r="AD36077" s="28"/>
      <c r="AE36077" s="28"/>
      <c r="AF36077" s="28"/>
      <c r="AG36077" s="28"/>
      <c r="AH36077" s="28"/>
      <c r="AI36077" s="28"/>
      <c r="AJ36077" s="28"/>
      <c r="AK36077" s="28"/>
      <c r="AL36077" s="28"/>
      <c r="AM36077" s="28"/>
      <c r="AN36077" s="28"/>
      <c r="AO36077" s="28"/>
      <c r="AP36077" s="28"/>
      <c r="AQ36077" s="28"/>
      <c r="AR36077" s="28"/>
      <c r="AS36077" s="28"/>
      <c r="AT36077" s="28"/>
      <c r="AU36077" s="28"/>
    </row>
    <row r="36078" spans="9:47">
      <c r="I36078" s="57"/>
      <c r="J36078" s="57"/>
      <c r="Y36078" s="28"/>
      <c r="Z36078" s="28"/>
      <c r="AA36078" s="28"/>
      <c r="AB36078" s="28"/>
      <c r="AC36078" s="28"/>
      <c r="AD36078" s="28"/>
      <c r="AE36078" s="28"/>
      <c r="AF36078" s="28"/>
      <c r="AG36078" s="28"/>
      <c r="AH36078" s="28"/>
      <c r="AI36078" s="28"/>
      <c r="AJ36078" s="28"/>
      <c r="AK36078" s="28"/>
      <c r="AL36078" s="28"/>
      <c r="AM36078" s="28"/>
      <c r="AN36078" s="28"/>
      <c r="AO36078" s="28"/>
      <c r="AP36078" s="28"/>
      <c r="AQ36078" s="28"/>
      <c r="AR36078" s="28"/>
      <c r="AS36078" s="28"/>
      <c r="AT36078" s="28"/>
      <c r="AU36078" s="28"/>
    </row>
    <row r="36079" spans="9:47">
      <c r="I36079" s="57"/>
      <c r="J36079" s="57"/>
      <c r="Y36079" s="28"/>
      <c r="Z36079" s="28"/>
      <c r="AA36079" s="28"/>
      <c r="AB36079" s="28"/>
      <c r="AC36079" s="28"/>
      <c r="AD36079" s="28"/>
      <c r="AE36079" s="28"/>
      <c r="AF36079" s="28"/>
      <c r="AG36079" s="28"/>
      <c r="AH36079" s="28"/>
      <c r="AI36079" s="28"/>
      <c r="AJ36079" s="28"/>
      <c r="AK36079" s="28"/>
      <c r="AL36079" s="28"/>
      <c r="AM36079" s="28"/>
      <c r="AN36079" s="28"/>
      <c r="AO36079" s="28"/>
      <c r="AP36079" s="28"/>
      <c r="AQ36079" s="28"/>
      <c r="AR36079" s="28"/>
      <c r="AS36079" s="28"/>
      <c r="AT36079" s="28"/>
      <c r="AU36079" s="28"/>
    </row>
    <row r="36080" spans="9:47">
      <c r="I36080" s="57"/>
      <c r="J36080" s="57"/>
      <c r="Y36080" s="28"/>
      <c r="Z36080" s="28"/>
      <c r="AA36080" s="28"/>
      <c r="AB36080" s="28"/>
      <c r="AC36080" s="28"/>
      <c r="AD36080" s="28"/>
      <c r="AE36080" s="28"/>
      <c r="AF36080" s="28"/>
      <c r="AG36080" s="28"/>
      <c r="AH36080" s="28"/>
      <c r="AI36080" s="28"/>
      <c r="AJ36080" s="28"/>
      <c r="AK36080" s="28"/>
      <c r="AL36080" s="28"/>
      <c r="AM36080" s="28"/>
      <c r="AN36080" s="28"/>
      <c r="AO36080" s="28"/>
      <c r="AP36080" s="28"/>
      <c r="AQ36080" s="28"/>
      <c r="AR36080" s="28"/>
      <c r="AS36080" s="28"/>
      <c r="AT36080" s="28"/>
      <c r="AU36080" s="28"/>
    </row>
    <row r="36081" spans="9:47">
      <c r="I36081" s="57"/>
      <c r="J36081" s="57"/>
      <c r="Y36081" s="28"/>
      <c r="Z36081" s="28"/>
      <c r="AA36081" s="28"/>
      <c r="AB36081" s="28"/>
      <c r="AC36081" s="28"/>
      <c r="AD36081" s="28"/>
      <c r="AE36081" s="28"/>
      <c r="AF36081" s="28"/>
      <c r="AG36081" s="28"/>
      <c r="AH36081" s="28"/>
      <c r="AI36081" s="28"/>
      <c r="AJ36081" s="28"/>
      <c r="AK36081" s="28"/>
      <c r="AL36081" s="28"/>
      <c r="AM36081" s="28"/>
      <c r="AN36081" s="28"/>
      <c r="AO36081" s="28"/>
      <c r="AP36081" s="28"/>
      <c r="AQ36081" s="28"/>
      <c r="AR36081" s="28"/>
      <c r="AS36081" s="28"/>
      <c r="AT36081" s="28"/>
      <c r="AU36081" s="28"/>
    </row>
    <row r="36082" spans="9:47">
      <c r="I36082" s="57"/>
      <c r="J36082" s="57"/>
      <c r="Y36082" s="28"/>
      <c r="Z36082" s="28"/>
      <c r="AA36082" s="28"/>
      <c r="AB36082" s="28"/>
      <c r="AC36082" s="28"/>
      <c r="AD36082" s="28"/>
      <c r="AE36082" s="28"/>
      <c r="AF36082" s="28"/>
      <c r="AG36082" s="28"/>
      <c r="AH36082" s="28"/>
      <c r="AI36082" s="28"/>
      <c r="AJ36082" s="28"/>
      <c r="AK36082" s="28"/>
      <c r="AL36082" s="28"/>
      <c r="AM36082" s="28"/>
      <c r="AN36082" s="28"/>
      <c r="AO36082" s="28"/>
      <c r="AP36082" s="28"/>
      <c r="AQ36082" s="28"/>
      <c r="AR36082" s="28"/>
      <c r="AS36082" s="28"/>
      <c r="AT36082" s="28"/>
      <c r="AU36082" s="28"/>
    </row>
    <row r="36083" spans="9:47">
      <c r="I36083" s="57"/>
      <c r="J36083" s="57"/>
      <c r="Y36083" s="28"/>
      <c r="Z36083" s="28"/>
      <c r="AA36083" s="28"/>
      <c r="AB36083" s="28"/>
      <c r="AC36083" s="28"/>
      <c r="AD36083" s="28"/>
      <c r="AE36083" s="28"/>
      <c r="AF36083" s="28"/>
      <c r="AG36083" s="28"/>
      <c r="AH36083" s="28"/>
      <c r="AI36083" s="28"/>
      <c r="AJ36083" s="28"/>
      <c r="AK36083" s="28"/>
      <c r="AL36083" s="28"/>
      <c r="AM36083" s="28"/>
      <c r="AN36083" s="28"/>
      <c r="AO36083" s="28"/>
      <c r="AP36083" s="28"/>
      <c r="AQ36083" s="28"/>
      <c r="AR36083" s="28"/>
      <c r="AS36083" s="28"/>
      <c r="AT36083" s="28"/>
      <c r="AU36083" s="28"/>
    </row>
    <row r="36084" spans="9:47">
      <c r="I36084" s="57"/>
      <c r="J36084" s="57"/>
      <c r="Y36084" s="28"/>
      <c r="Z36084" s="28"/>
      <c r="AA36084" s="28"/>
      <c r="AB36084" s="28"/>
      <c r="AC36084" s="28"/>
      <c r="AD36084" s="28"/>
      <c r="AE36084" s="28"/>
      <c r="AF36084" s="28"/>
      <c r="AG36084" s="28"/>
      <c r="AH36084" s="28"/>
      <c r="AI36084" s="28"/>
      <c r="AJ36084" s="28"/>
      <c r="AK36084" s="28"/>
      <c r="AL36084" s="28"/>
      <c r="AM36084" s="28"/>
      <c r="AN36084" s="28"/>
      <c r="AO36084" s="28"/>
      <c r="AP36084" s="28"/>
      <c r="AQ36084" s="28"/>
      <c r="AR36084" s="28"/>
      <c r="AS36084" s="28"/>
      <c r="AT36084" s="28"/>
      <c r="AU36084" s="28"/>
    </row>
    <row r="36085" spans="9:47">
      <c r="I36085" s="57"/>
      <c r="J36085" s="57"/>
      <c r="Y36085" s="28"/>
      <c r="Z36085" s="28"/>
      <c r="AA36085" s="28"/>
      <c r="AB36085" s="28"/>
      <c r="AC36085" s="28"/>
      <c r="AD36085" s="28"/>
      <c r="AE36085" s="28"/>
      <c r="AF36085" s="28"/>
      <c r="AG36085" s="28"/>
      <c r="AH36085" s="28"/>
      <c r="AI36085" s="28"/>
      <c r="AJ36085" s="28"/>
      <c r="AK36085" s="28"/>
      <c r="AL36085" s="28"/>
      <c r="AM36085" s="28"/>
      <c r="AN36085" s="28"/>
      <c r="AO36085" s="28"/>
      <c r="AP36085" s="28"/>
      <c r="AQ36085" s="28"/>
      <c r="AR36085" s="28"/>
      <c r="AS36085" s="28"/>
      <c r="AT36085" s="28"/>
      <c r="AU36085" s="28"/>
    </row>
    <row r="36086" spans="9:47">
      <c r="I36086" s="57"/>
      <c r="J36086" s="57"/>
      <c r="Y36086" s="28"/>
      <c r="Z36086" s="28"/>
      <c r="AA36086" s="28"/>
      <c r="AB36086" s="28"/>
      <c r="AC36086" s="28"/>
      <c r="AD36086" s="28"/>
      <c r="AE36086" s="28"/>
      <c r="AF36086" s="28"/>
      <c r="AG36086" s="28"/>
      <c r="AH36086" s="28"/>
      <c r="AI36086" s="28"/>
      <c r="AJ36086" s="28"/>
      <c r="AK36086" s="28"/>
      <c r="AL36086" s="28"/>
      <c r="AM36086" s="28"/>
      <c r="AN36086" s="28"/>
      <c r="AO36086" s="28"/>
      <c r="AP36086" s="28"/>
      <c r="AQ36086" s="28"/>
      <c r="AR36086" s="28"/>
      <c r="AS36086" s="28"/>
      <c r="AT36086" s="28"/>
      <c r="AU36086" s="28"/>
    </row>
    <row r="36087" spans="9:47">
      <c r="I36087" s="57"/>
      <c r="J36087" s="57"/>
      <c r="Y36087" s="28"/>
      <c r="Z36087" s="28"/>
      <c r="AA36087" s="28"/>
      <c r="AB36087" s="28"/>
      <c r="AC36087" s="28"/>
      <c r="AD36087" s="28"/>
      <c r="AE36087" s="28"/>
      <c r="AF36087" s="28"/>
      <c r="AG36087" s="28"/>
      <c r="AH36087" s="28"/>
      <c r="AI36087" s="28"/>
      <c r="AJ36087" s="28"/>
      <c r="AK36087" s="28"/>
      <c r="AL36087" s="28"/>
      <c r="AM36087" s="28"/>
      <c r="AN36087" s="28"/>
      <c r="AO36087" s="28"/>
      <c r="AP36087" s="28"/>
      <c r="AQ36087" s="28"/>
      <c r="AR36087" s="28"/>
      <c r="AS36087" s="28"/>
      <c r="AT36087" s="28"/>
      <c r="AU36087" s="28"/>
    </row>
    <row r="36088" spans="9:47">
      <c r="I36088" s="57"/>
      <c r="J36088" s="57"/>
      <c r="Y36088" s="28"/>
      <c r="Z36088" s="28"/>
      <c r="AA36088" s="28"/>
      <c r="AB36088" s="28"/>
      <c r="AC36088" s="28"/>
      <c r="AD36088" s="28"/>
      <c r="AE36088" s="28"/>
      <c r="AF36088" s="28"/>
      <c r="AG36088" s="28"/>
      <c r="AH36088" s="28"/>
      <c r="AI36088" s="28"/>
      <c r="AJ36088" s="28"/>
      <c r="AK36088" s="28"/>
      <c r="AL36088" s="28"/>
      <c r="AM36088" s="28"/>
      <c r="AN36088" s="28"/>
      <c r="AO36088" s="28"/>
      <c r="AP36088" s="28"/>
      <c r="AQ36088" s="28"/>
      <c r="AR36088" s="28"/>
      <c r="AS36088" s="28"/>
      <c r="AT36088" s="28"/>
      <c r="AU36088" s="28"/>
    </row>
    <row r="36089" spans="9:47">
      <c r="I36089" s="57"/>
      <c r="J36089" s="57"/>
      <c r="Y36089" s="28"/>
      <c r="Z36089" s="28"/>
      <c r="AA36089" s="28"/>
      <c r="AB36089" s="28"/>
      <c r="AC36089" s="28"/>
      <c r="AD36089" s="28"/>
      <c r="AE36089" s="28"/>
      <c r="AF36089" s="28"/>
      <c r="AG36089" s="28"/>
      <c r="AH36089" s="28"/>
      <c r="AI36089" s="28"/>
      <c r="AJ36089" s="28"/>
      <c r="AK36089" s="28"/>
      <c r="AL36089" s="28"/>
      <c r="AM36089" s="28"/>
      <c r="AN36089" s="28"/>
      <c r="AO36089" s="28"/>
      <c r="AP36089" s="28"/>
      <c r="AQ36089" s="28"/>
      <c r="AR36089" s="28"/>
      <c r="AS36089" s="28"/>
      <c r="AT36089" s="28"/>
      <c r="AU36089" s="28"/>
    </row>
    <row r="36090" spans="9:47">
      <c r="I36090" s="57"/>
      <c r="J36090" s="57"/>
      <c r="Y36090" s="28"/>
      <c r="Z36090" s="28"/>
      <c r="AA36090" s="28"/>
      <c r="AB36090" s="28"/>
      <c r="AC36090" s="28"/>
      <c r="AD36090" s="28"/>
      <c r="AE36090" s="28"/>
      <c r="AF36090" s="28"/>
      <c r="AG36090" s="28"/>
      <c r="AH36090" s="28"/>
      <c r="AI36090" s="28"/>
      <c r="AJ36090" s="28"/>
      <c r="AK36090" s="28"/>
      <c r="AL36090" s="28"/>
      <c r="AM36090" s="28"/>
      <c r="AN36090" s="28"/>
      <c r="AO36090" s="28"/>
      <c r="AP36090" s="28"/>
      <c r="AQ36090" s="28"/>
      <c r="AR36090" s="28"/>
      <c r="AS36090" s="28"/>
      <c r="AT36090" s="28"/>
      <c r="AU36090" s="28"/>
    </row>
    <row r="36091" spans="9:47">
      <c r="I36091" s="57"/>
      <c r="J36091" s="57"/>
      <c r="Y36091" s="28"/>
      <c r="Z36091" s="28"/>
      <c r="AA36091" s="28"/>
      <c r="AB36091" s="28"/>
      <c r="AC36091" s="28"/>
      <c r="AD36091" s="28"/>
      <c r="AE36091" s="28"/>
      <c r="AF36091" s="28"/>
      <c r="AG36091" s="28"/>
      <c r="AH36091" s="28"/>
      <c r="AI36091" s="28"/>
      <c r="AJ36091" s="28"/>
      <c r="AK36091" s="28"/>
      <c r="AL36091" s="28"/>
      <c r="AM36091" s="28"/>
      <c r="AN36091" s="28"/>
      <c r="AO36091" s="28"/>
      <c r="AP36091" s="28"/>
      <c r="AQ36091" s="28"/>
      <c r="AR36091" s="28"/>
      <c r="AS36091" s="28"/>
      <c r="AT36091" s="28"/>
      <c r="AU36091" s="28"/>
    </row>
    <row r="36092" spans="9:47">
      <c r="I36092" s="57"/>
      <c r="J36092" s="57"/>
      <c r="Y36092" s="28"/>
      <c r="Z36092" s="28"/>
      <c r="AA36092" s="28"/>
      <c r="AB36092" s="28"/>
      <c r="AC36092" s="28"/>
      <c r="AD36092" s="28"/>
      <c r="AE36092" s="28"/>
      <c r="AF36092" s="28"/>
      <c r="AG36092" s="28"/>
      <c r="AH36092" s="28"/>
      <c r="AI36092" s="28"/>
      <c r="AJ36092" s="28"/>
      <c r="AK36092" s="28"/>
      <c r="AL36092" s="28"/>
      <c r="AM36092" s="28"/>
      <c r="AN36092" s="28"/>
      <c r="AO36092" s="28"/>
      <c r="AP36092" s="28"/>
      <c r="AQ36092" s="28"/>
      <c r="AR36092" s="28"/>
      <c r="AS36092" s="28"/>
      <c r="AT36092" s="28"/>
      <c r="AU36092" s="28"/>
    </row>
    <row r="36093" spans="9:47">
      <c r="I36093" s="57"/>
      <c r="J36093" s="57"/>
      <c r="Y36093" s="28"/>
      <c r="Z36093" s="28"/>
      <c r="AA36093" s="28"/>
      <c r="AB36093" s="28"/>
      <c r="AC36093" s="28"/>
      <c r="AD36093" s="28"/>
      <c r="AE36093" s="28"/>
      <c r="AF36093" s="28"/>
      <c r="AG36093" s="28"/>
      <c r="AH36093" s="28"/>
      <c r="AI36093" s="28"/>
      <c r="AJ36093" s="28"/>
      <c r="AK36093" s="28"/>
      <c r="AL36093" s="28"/>
      <c r="AM36093" s="28"/>
      <c r="AN36093" s="28"/>
      <c r="AO36093" s="28"/>
      <c r="AP36093" s="28"/>
      <c r="AQ36093" s="28"/>
      <c r="AR36093" s="28"/>
      <c r="AS36093" s="28"/>
      <c r="AT36093" s="28"/>
      <c r="AU36093" s="28"/>
    </row>
    <row r="36094" spans="9:47">
      <c r="I36094" s="57"/>
      <c r="J36094" s="57"/>
      <c r="Y36094" s="28"/>
      <c r="Z36094" s="28"/>
      <c r="AA36094" s="28"/>
      <c r="AB36094" s="28"/>
      <c r="AC36094" s="28"/>
      <c r="AD36094" s="28"/>
      <c r="AE36094" s="28"/>
      <c r="AF36094" s="28"/>
      <c r="AG36094" s="28"/>
      <c r="AH36094" s="28"/>
      <c r="AI36094" s="28"/>
      <c r="AJ36094" s="28"/>
      <c r="AK36094" s="28"/>
      <c r="AL36094" s="28"/>
      <c r="AM36094" s="28"/>
      <c r="AN36094" s="28"/>
      <c r="AO36094" s="28"/>
      <c r="AP36094" s="28"/>
      <c r="AQ36094" s="28"/>
      <c r="AR36094" s="28"/>
      <c r="AS36094" s="28"/>
      <c r="AT36094" s="28"/>
      <c r="AU36094" s="28"/>
    </row>
    <row r="36095" spans="9:47">
      <c r="I36095" s="57"/>
      <c r="J36095" s="57"/>
      <c r="Y36095" s="28"/>
      <c r="Z36095" s="28"/>
      <c r="AA36095" s="28"/>
      <c r="AB36095" s="28"/>
      <c r="AC36095" s="28"/>
      <c r="AD36095" s="28"/>
      <c r="AE36095" s="28"/>
      <c r="AF36095" s="28"/>
      <c r="AG36095" s="28"/>
      <c r="AH36095" s="28"/>
      <c r="AI36095" s="28"/>
      <c r="AJ36095" s="28"/>
      <c r="AK36095" s="28"/>
      <c r="AL36095" s="28"/>
      <c r="AM36095" s="28"/>
      <c r="AN36095" s="28"/>
      <c r="AO36095" s="28"/>
      <c r="AP36095" s="28"/>
      <c r="AQ36095" s="28"/>
      <c r="AR36095" s="28"/>
      <c r="AS36095" s="28"/>
      <c r="AT36095" s="28"/>
      <c r="AU36095" s="28"/>
    </row>
    <row r="36096" spans="9:47">
      <c r="I36096" s="57"/>
      <c r="J36096" s="57"/>
      <c r="Y36096" s="28"/>
      <c r="Z36096" s="28"/>
      <c r="AA36096" s="28"/>
      <c r="AB36096" s="28"/>
      <c r="AC36096" s="28"/>
      <c r="AD36096" s="28"/>
      <c r="AE36096" s="28"/>
      <c r="AF36096" s="28"/>
      <c r="AG36096" s="28"/>
      <c r="AH36096" s="28"/>
      <c r="AI36096" s="28"/>
      <c r="AJ36096" s="28"/>
      <c r="AK36096" s="28"/>
      <c r="AL36096" s="28"/>
      <c r="AM36096" s="28"/>
      <c r="AN36096" s="28"/>
      <c r="AO36096" s="28"/>
      <c r="AP36096" s="28"/>
      <c r="AQ36096" s="28"/>
      <c r="AR36096" s="28"/>
      <c r="AS36096" s="28"/>
      <c r="AT36096" s="28"/>
      <c r="AU36096" s="28"/>
    </row>
    <row r="36097" spans="9:47">
      <c r="I36097" s="57"/>
      <c r="J36097" s="57"/>
      <c r="Y36097" s="28"/>
      <c r="Z36097" s="28"/>
      <c r="AA36097" s="28"/>
      <c r="AB36097" s="28"/>
      <c r="AC36097" s="28"/>
      <c r="AD36097" s="28"/>
      <c r="AE36097" s="28"/>
      <c r="AF36097" s="28"/>
      <c r="AG36097" s="28"/>
      <c r="AH36097" s="28"/>
      <c r="AI36097" s="28"/>
      <c r="AJ36097" s="28"/>
      <c r="AK36097" s="28"/>
      <c r="AL36097" s="28"/>
      <c r="AM36097" s="28"/>
      <c r="AN36097" s="28"/>
      <c r="AO36097" s="28"/>
      <c r="AP36097" s="28"/>
      <c r="AQ36097" s="28"/>
      <c r="AR36097" s="28"/>
      <c r="AS36097" s="28"/>
      <c r="AT36097" s="28"/>
      <c r="AU36097" s="28"/>
    </row>
    <row r="36098" spans="9:47">
      <c r="I36098" s="57"/>
      <c r="J36098" s="57"/>
      <c r="Y36098" s="28"/>
      <c r="Z36098" s="28"/>
      <c r="AA36098" s="28"/>
      <c r="AB36098" s="28"/>
      <c r="AC36098" s="28"/>
      <c r="AD36098" s="28"/>
      <c r="AE36098" s="28"/>
      <c r="AF36098" s="28"/>
      <c r="AG36098" s="28"/>
      <c r="AH36098" s="28"/>
      <c r="AI36098" s="28"/>
      <c r="AJ36098" s="28"/>
      <c r="AK36098" s="28"/>
      <c r="AL36098" s="28"/>
      <c r="AM36098" s="28"/>
      <c r="AN36098" s="28"/>
      <c r="AO36098" s="28"/>
      <c r="AP36098" s="28"/>
      <c r="AQ36098" s="28"/>
      <c r="AR36098" s="28"/>
      <c r="AS36098" s="28"/>
      <c r="AT36098" s="28"/>
      <c r="AU36098" s="28"/>
    </row>
    <row r="36099" spans="9:47">
      <c r="I36099" s="57"/>
      <c r="J36099" s="57"/>
      <c r="Y36099" s="28"/>
      <c r="Z36099" s="28"/>
      <c r="AA36099" s="28"/>
      <c r="AB36099" s="28"/>
      <c r="AC36099" s="28"/>
      <c r="AD36099" s="28"/>
      <c r="AE36099" s="28"/>
      <c r="AF36099" s="28"/>
      <c r="AG36099" s="28"/>
      <c r="AH36099" s="28"/>
      <c r="AI36099" s="28"/>
      <c r="AJ36099" s="28"/>
      <c r="AK36099" s="28"/>
      <c r="AL36099" s="28"/>
      <c r="AM36099" s="28"/>
      <c r="AN36099" s="28"/>
      <c r="AO36099" s="28"/>
      <c r="AP36099" s="28"/>
      <c r="AQ36099" s="28"/>
      <c r="AR36099" s="28"/>
      <c r="AS36099" s="28"/>
      <c r="AT36099" s="28"/>
      <c r="AU36099" s="28"/>
    </row>
    <row r="36100" spans="9:47">
      <c r="I36100" s="57"/>
      <c r="J36100" s="57"/>
      <c r="Y36100" s="28"/>
      <c r="Z36100" s="28"/>
      <c r="AA36100" s="28"/>
      <c r="AB36100" s="28"/>
      <c r="AC36100" s="28"/>
      <c r="AD36100" s="28"/>
      <c r="AE36100" s="28"/>
      <c r="AF36100" s="28"/>
      <c r="AG36100" s="28"/>
      <c r="AH36100" s="28"/>
      <c r="AI36100" s="28"/>
      <c r="AJ36100" s="28"/>
      <c r="AK36100" s="28"/>
      <c r="AL36100" s="28"/>
      <c r="AM36100" s="28"/>
      <c r="AN36100" s="28"/>
      <c r="AO36100" s="28"/>
      <c r="AP36100" s="28"/>
      <c r="AQ36100" s="28"/>
      <c r="AR36100" s="28"/>
      <c r="AS36100" s="28"/>
      <c r="AT36100" s="28"/>
      <c r="AU36100" s="28"/>
    </row>
    <row r="36101" spans="9:47">
      <c r="I36101" s="57"/>
      <c r="J36101" s="57"/>
      <c r="Y36101" s="28"/>
      <c r="Z36101" s="28"/>
      <c r="AA36101" s="28"/>
      <c r="AB36101" s="28"/>
      <c r="AC36101" s="28"/>
      <c r="AD36101" s="28"/>
      <c r="AE36101" s="28"/>
      <c r="AF36101" s="28"/>
      <c r="AG36101" s="28"/>
      <c r="AH36101" s="28"/>
      <c r="AI36101" s="28"/>
      <c r="AJ36101" s="28"/>
      <c r="AK36101" s="28"/>
      <c r="AL36101" s="28"/>
      <c r="AM36101" s="28"/>
      <c r="AN36101" s="28"/>
      <c r="AO36101" s="28"/>
      <c r="AP36101" s="28"/>
      <c r="AQ36101" s="28"/>
      <c r="AR36101" s="28"/>
      <c r="AS36101" s="28"/>
      <c r="AT36101" s="28"/>
      <c r="AU36101" s="28"/>
    </row>
    <row r="36102" spans="9:47">
      <c r="I36102" s="57"/>
      <c r="J36102" s="57"/>
      <c r="Y36102" s="28"/>
      <c r="Z36102" s="28"/>
      <c r="AA36102" s="28"/>
      <c r="AB36102" s="28"/>
      <c r="AC36102" s="28"/>
      <c r="AD36102" s="28"/>
      <c r="AE36102" s="28"/>
      <c r="AF36102" s="28"/>
      <c r="AG36102" s="28"/>
      <c r="AH36102" s="28"/>
      <c r="AI36102" s="28"/>
      <c r="AJ36102" s="28"/>
      <c r="AK36102" s="28"/>
      <c r="AL36102" s="28"/>
      <c r="AM36102" s="28"/>
      <c r="AN36102" s="28"/>
      <c r="AO36102" s="28"/>
      <c r="AP36102" s="28"/>
      <c r="AQ36102" s="28"/>
      <c r="AR36102" s="28"/>
      <c r="AS36102" s="28"/>
      <c r="AT36102" s="28"/>
      <c r="AU36102" s="28"/>
    </row>
    <row r="36103" spans="9:47">
      <c r="I36103" s="57"/>
      <c r="J36103" s="57"/>
      <c r="Y36103" s="28"/>
      <c r="Z36103" s="28"/>
      <c r="AA36103" s="28"/>
      <c r="AB36103" s="28"/>
      <c r="AC36103" s="28"/>
      <c r="AD36103" s="28"/>
      <c r="AE36103" s="28"/>
      <c r="AF36103" s="28"/>
      <c r="AG36103" s="28"/>
      <c r="AH36103" s="28"/>
      <c r="AI36103" s="28"/>
      <c r="AJ36103" s="28"/>
      <c r="AK36103" s="28"/>
      <c r="AL36103" s="28"/>
      <c r="AM36103" s="28"/>
      <c r="AN36103" s="28"/>
      <c r="AO36103" s="28"/>
      <c r="AP36103" s="28"/>
      <c r="AQ36103" s="28"/>
      <c r="AR36103" s="28"/>
      <c r="AS36103" s="28"/>
      <c r="AT36103" s="28"/>
      <c r="AU36103" s="28"/>
    </row>
    <row r="36104" spans="9:47">
      <c r="I36104" s="57"/>
      <c r="J36104" s="57"/>
      <c r="Y36104" s="28"/>
      <c r="Z36104" s="28"/>
      <c r="AA36104" s="28"/>
      <c r="AB36104" s="28"/>
      <c r="AC36104" s="28"/>
      <c r="AD36104" s="28"/>
      <c r="AE36104" s="28"/>
      <c r="AF36104" s="28"/>
      <c r="AG36104" s="28"/>
      <c r="AH36104" s="28"/>
      <c r="AI36104" s="28"/>
      <c r="AJ36104" s="28"/>
      <c r="AK36104" s="28"/>
      <c r="AL36104" s="28"/>
      <c r="AM36104" s="28"/>
      <c r="AN36104" s="28"/>
      <c r="AO36104" s="28"/>
      <c r="AP36104" s="28"/>
      <c r="AQ36104" s="28"/>
      <c r="AR36104" s="28"/>
      <c r="AS36104" s="28"/>
      <c r="AT36104" s="28"/>
      <c r="AU36104" s="28"/>
    </row>
    <row r="36105" spans="9:47">
      <c r="I36105" s="57"/>
      <c r="J36105" s="57"/>
      <c r="Y36105" s="28"/>
      <c r="Z36105" s="28"/>
      <c r="AA36105" s="28"/>
      <c r="AB36105" s="28"/>
      <c r="AC36105" s="28"/>
      <c r="AD36105" s="28"/>
      <c r="AE36105" s="28"/>
      <c r="AF36105" s="28"/>
      <c r="AG36105" s="28"/>
      <c r="AH36105" s="28"/>
      <c r="AI36105" s="28"/>
      <c r="AJ36105" s="28"/>
      <c r="AK36105" s="28"/>
      <c r="AL36105" s="28"/>
      <c r="AM36105" s="28"/>
      <c r="AN36105" s="28"/>
      <c r="AO36105" s="28"/>
      <c r="AP36105" s="28"/>
      <c r="AQ36105" s="28"/>
      <c r="AR36105" s="28"/>
      <c r="AS36105" s="28"/>
      <c r="AT36105" s="28"/>
      <c r="AU36105" s="28"/>
    </row>
    <row r="36106" spans="9:47">
      <c r="I36106" s="57"/>
      <c r="J36106" s="57"/>
      <c r="Y36106" s="28"/>
      <c r="Z36106" s="28"/>
      <c r="AA36106" s="28"/>
      <c r="AB36106" s="28"/>
      <c r="AC36106" s="28"/>
      <c r="AD36106" s="28"/>
      <c r="AE36106" s="28"/>
      <c r="AF36106" s="28"/>
      <c r="AG36106" s="28"/>
      <c r="AH36106" s="28"/>
      <c r="AI36106" s="28"/>
      <c r="AJ36106" s="28"/>
      <c r="AK36106" s="28"/>
      <c r="AL36106" s="28"/>
      <c r="AM36106" s="28"/>
      <c r="AN36106" s="28"/>
      <c r="AO36106" s="28"/>
      <c r="AP36106" s="28"/>
      <c r="AQ36106" s="28"/>
      <c r="AR36106" s="28"/>
      <c r="AS36106" s="28"/>
      <c r="AT36106" s="28"/>
      <c r="AU36106" s="28"/>
    </row>
    <row r="36107" spans="9:47">
      <c r="I36107" s="57"/>
      <c r="J36107" s="57"/>
      <c r="Y36107" s="28"/>
      <c r="Z36107" s="28"/>
      <c r="AA36107" s="28"/>
      <c r="AB36107" s="28"/>
      <c r="AC36107" s="28"/>
      <c r="AD36107" s="28"/>
      <c r="AE36107" s="28"/>
      <c r="AF36107" s="28"/>
      <c r="AG36107" s="28"/>
      <c r="AH36107" s="28"/>
      <c r="AI36107" s="28"/>
      <c r="AJ36107" s="28"/>
      <c r="AK36107" s="28"/>
      <c r="AL36107" s="28"/>
      <c r="AM36107" s="28"/>
      <c r="AN36107" s="28"/>
      <c r="AO36107" s="28"/>
      <c r="AP36107" s="28"/>
      <c r="AQ36107" s="28"/>
      <c r="AR36107" s="28"/>
      <c r="AS36107" s="28"/>
      <c r="AT36107" s="28"/>
      <c r="AU36107" s="28"/>
    </row>
    <row r="36108" spans="9:47">
      <c r="I36108" s="57"/>
      <c r="J36108" s="57"/>
      <c r="Y36108" s="28"/>
      <c r="Z36108" s="28"/>
      <c r="AA36108" s="28"/>
      <c r="AB36108" s="28"/>
      <c r="AC36108" s="28"/>
      <c r="AD36108" s="28"/>
      <c r="AE36108" s="28"/>
      <c r="AF36108" s="28"/>
      <c r="AG36108" s="28"/>
      <c r="AH36108" s="28"/>
      <c r="AI36108" s="28"/>
      <c r="AJ36108" s="28"/>
      <c r="AK36108" s="28"/>
      <c r="AL36108" s="28"/>
      <c r="AM36108" s="28"/>
      <c r="AN36108" s="28"/>
      <c r="AO36108" s="28"/>
      <c r="AP36108" s="28"/>
      <c r="AQ36108" s="28"/>
      <c r="AR36108" s="28"/>
      <c r="AS36108" s="28"/>
      <c r="AT36108" s="28"/>
      <c r="AU36108" s="28"/>
    </row>
    <row r="36109" spans="9:47">
      <c r="I36109" s="57"/>
      <c r="J36109" s="57"/>
      <c r="Y36109" s="28"/>
      <c r="Z36109" s="28"/>
      <c r="AA36109" s="28"/>
      <c r="AB36109" s="28"/>
      <c r="AC36109" s="28"/>
      <c r="AD36109" s="28"/>
      <c r="AE36109" s="28"/>
      <c r="AF36109" s="28"/>
      <c r="AG36109" s="28"/>
      <c r="AH36109" s="28"/>
      <c r="AI36109" s="28"/>
      <c r="AJ36109" s="28"/>
      <c r="AK36109" s="28"/>
      <c r="AL36109" s="28"/>
      <c r="AM36109" s="28"/>
      <c r="AN36109" s="28"/>
      <c r="AO36109" s="28"/>
      <c r="AP36109" s="28"/>
      <c r="AQ36109" s="28"/>
      <c r="AR36109" s="28"/>
      <c r="AS36109" s="28"/>
      <c r="AT36109" s="28"/>
      <c r="AU36109" s="28"/>
    </row>
    <row r="36110" spans="9:47">
      <c r="I36110" s="57"/>
      <c r="J36110" s="57"/>
      <c r="Y36110" s="28"/>
      <c r="Z36110" s="28"/>
      <c r="AA36110" s="28"/>
      <c r="AB36110" s="28"/>
      <c r="AC36110" s="28"/>
      <c r="AD36110" s="28"/>
      <c r="AE36110" s="28"/>
      <c r="AF36110" s="28"/>
      <c r="AG36110" s="28"/>
      <c r="AH36110" s="28"/>
      <c r="AI36110" s="28"/>
      <c r="AJ36110" s="28"/>
      <c r="AK36110" s="28"/>
      <c r="AL36110" s="28"/>
      <c r="AM36110" s="28"/>
      <c r="AN36110" s="28"/>
      <c r="AO36110" s="28"/>
      <c r="AP36110" s="28"/>
      <c r="AQ36110" s="28"/>
      <c r="AR36110" s="28"/>
      <c r="AS36110" s="28"/>
      <c r="AT36110" s="28"/>
      <c r="AU36110" s="28"/>
    </row>
    <row r="36111" spans="9:47">
      <c r="I36111" s="57"/>
      <c r="J36111" s="57"/>
      <c r="Y36111" s="28"/>
      <c r="Z36111" s="28"/>
      <c r="AA36111" s="28"/>
      <c r="AB36111" s="28"/>
      <c r="AC36111" s="28"/>
      <c r="AD36111" s="28"/>
      <c r="AE36111" s="28"/>
      <c r="AF36111" s="28"/>
      <c r="AG36111" s="28"/>
      <c r="AH36111" s="28"/>
      <c r="AI36111" s="28"/>
      <c r="AJ36111" s="28"/>
      <c r="AK36111" s="28"/>
      <c r="AL36111" s="28"/>
      <c r="AM36111" s="28"/>
      <c r="AN36111" s="28"/>
      <c r="AO36111" s="28"/>
      <c r="AP36111" s="28"/>
      <c r="AQ36111" s="28"/>
      <c r="AR36111" s="28"/>
      <c r="AS36111" s="28"/>
      <c r="AT36111" s="28"/>
      <c r="AU36111" s="28"/>
    </row>
    <row r="36112" spans="9:47">
      <c r="I36112" s="57"/>
      <c r="J36112" s="57"/>
      <c r="Y36112" s="28"/>
      <c r="Z36112" s="28"/>
      <c r="AA36112" s="28"/>
      <c r="AB36112" s="28"/>
      <c r="AC36112" s="28"/>
      <c r="AD36112" s="28"/>
      <c r="AE36112" s="28"/>
      <c r="AF36112" s="28"/>
      <c r="AG36112" s="28"/>
      <c r="AH36112" s="28"/>
      <c r="AI36112" s="28"/>
      <c r="AJ36112" s="28"/>
      <c r="AK36112" s="28"/>
      <c r="AL36112" s="28"/>
      <c r="AM36112" s="28"/>
      <c r="AN36112" s="28"/>
      <c r="AO36112" s="28"/>
      <c r="AP36112" s="28"/>
      <c r="AQ36112" s="28"/>
      <c r="AR36112" s="28"/>
      <c r="AS36112" s="28"/>
      <c r="AT36112" s="28"/>
      <c r="AU36112" s="28"/>
    </row>
    <row r="36113" spans="9:47">
      <c r="I36113" s="57"/>
      <c r="J36113" s="57"/>
      <c r="Y36113" s="28"/>
      <c r="Z36113" s="28"/>
      <c r="AA36113" s="28"/>
      <c r="AB36113" s="28"/>
      <c r="AC36113" s="28"/>
      <c r="AD36113" s="28"/>
      <c r="AE36113" s="28"/>
      <c r="AF36113" s="28"/>
      <c r="AG36113" s="28"/>
      <c r="AH36113" s="28"/>
      <c r="AI36113" s="28"/>
      <c r="AJ36113" s="28"/>
      <c r="AK36113" s="28"/>
      <c r="AL36113" s="28"/>
      <c r="AM36113" s="28"/>
      <c r="AN36113" s="28"/>
      <c r="AO36113" s="28"/>
      <c r="AP36113" s="28"/>
      <c r="AQ36113" s="28"/>
      <c r="AR36113" s="28"/>
      <c r="AS36113" s="28"/>
      <c r="AT36113" s="28"/>
      <c r="AU36113" s="28"/>
    </row>
    <row r="36114" spans="9:47">
      <c r="I36114" s="57"/>
      <c r="J36114" s="57"/>
      <c r="Y36114" s="28"/>
      <c r="Z36114" s="28"/>
      <c r="AA36114" s="28"/>
      <c r="AB36114" s="28"/>
      <c r="AC36114" s="28"/>
      <c r="AD36114" s="28"/>
      <c r="AE36114" s="28"/>
      <c r="AF36114" s="28"/>
      <c r="AG36114" s="28"/>
      <c r="AH36114" s="28"/>
      <c r="AI36114" s="28"/>
      <c r="AJ36114" s="28"/>
      <c r="AK36114" s="28"/>
      <c r="AL36114" s="28"/>
      <c r="AM36114" s="28"/>
      <c r="AN36114" s="28"/>
      <c r="AO36114" s="28"/>
      <c r="AP36114" s="28"/>
      <c r="AQ36114" s="28"/>
      <c r="AR36114" s="28"/>
      <c r="AS36114" s="28"/>
      <c r="AT36114" s="28"/>
      <c r="AU36114" s="28"/>
    </row>
    <row r="36115" spans="9:47">
      <c r="I36115" s="57"/>
      <c r="J36115" s="57"/>
      <c r="Y36115" s="28"/>
      <c r="Z36115" s="28"/>
      <c r="AA36115" s="28"/>
      <c r="AB36115" s="28"/>
      <c r="AC36115" s="28"/>
      <c r="AD36115" s="28"/>
      <c r="AE36115" s="28"/>
      <c r="AF36115" s="28"/>
      <c r="AG36115" s="28"/>
      <c r="AH36115" s="28"/>
      <c r="AI36115" s="28"/>
      <c r="AJ36115" s="28"/>
      <c r="AK36115" s="28"/>
      <c r="AL36115" s="28"/>
      <c r="AM36115" s="28"/>
      <c r="AN36115" s="28"/>
      <c r="AO36115" s="28"/>
      <c r="AP36115" s="28"/>
      <c r="AQ36115" s="28"/>
      <c r="AR36115" s="28"/>
      <c r="AS36115" s="28"/>
      <c r="AT36115" s="28"/>
      <c r="AU36115" s="28"/>
    </row>
    <row r="36116" spans="9:47">
      <c r="I36116" s="57"/>
      <c r="J36116" s="57"/>
      <c r="Y36116" s="28"/>
      <c r="Z36116" s="28"/>
      <c r="AA36116" s="28"/>
      <c r="AB36116" s="28"/>
      <c r="AC36116" s="28"/>
      <c r="AD36116" s="28"/>
      <c r="AE36116" s="28"/>
      <c r="AF36116" s="28"/>
      <c r="AG36116" s="28"/>
      <c r="AH36116" s="28"/>
      <c r="AI36116" s="28"/>
      <c r="AJ36116" s="28"/>
      <c r="AK36116" s="28"/>
      <c r="AL36116" s="28"/>
      <c r="AM36116" s="28"/>
      <c r="AN36116" s="28"/>
      <c r="AO36116" s="28"/>
      <c r="AP36116" s="28"/>
      <c r="AQ36116" s="28"/>
      <c r="AR36116" s="28"/>
      <c r="AS36116" s="28"/>
      <c r="AT36116" s="28"/>
      <c r="AU36116" s="28"/>
    </row>
    <row r="36117" spans="9:47">
      <c r="I36117" s="57"/>
      <c r="J36117" s="57"/>
      <c r="Y36117" s="28"/>
      <c r="Z36117" s="28"/>
      <c r="AA36117" s="28"/>
      <c r="AB36117" s="28"/>
      <c r="AC36117" s="28"/>
      <c r="AD36117" s="28"/>
      <c r="AE36117" s="28"/>
      <c r="AF36117" s="28"/>
      <c r="AG36117" s="28"/>
      <c r="AH36117" s="28"/>
      <c r="AI36117" s="28"/>
      <c r="AJ36117" s="28"/>
      <c r="AK36117" s="28"/>
      <c r="AL36117" s="28"/>
      <c r="AM36117" s="28"/>
      <c r="AN36117" s="28"/>
      <c r="AO36117" s="28"/>
      <c r="AP36117" s="28"/>
      <c r="AQ36117" s="28"/>
      <c r="AR36117" s="28"/>
      <c r="AS36117" s="28"/>
      <c r="AT36117" s="28"/>
      <c r="AU36117" s="28"/>
    </row>
    <row r="36118" spans="9:47">
      <c r="I36118" s="57"/>
      <c r="J36118" s="57"/>
      <c r="Y36118" s="28"/>
      <c r="Z36118" s="28"/>
      <c r="AA36118" s="28"/>
      <c r="AB36118" s="28"/>
      <c r="AC36118" s="28"/>
      <c r="AD36118" s="28"/>
      <c r="AE36118" s="28"/>
      <c r="AF36118" s="28"/>
      <c r="AG36118" s="28"/>
      <c r="AH36118" s="28"/>
      <c r="AI36118" s="28"/>
      <c r="AJ36118" s="28"/>
      <c r="AK36118" s="28"/>
      <c r="AL36118" s="28"/>
      <c r="AM36118" s="28"/>
      <c r="AN36118" s="28"/>
      <c r="AO36118" s="28"/>
      <c r="AP36118" s="28"/>
      <c r="AQ36118" s="28"/>
      <c r="AR36118" s="28"/>
      <c r="AS36118" s="28"/>
      <c r="AT36118" s="28"/>
      <c r="AU36118" s="28"/>
    </row>
    <row r="36119" spans="9:47">
      <c r="I36119" s="57"/>
      <c r="J36119" s="57"/>
      <c r="Y36119" s="28"/>
      <c r="Z36119" s="28"/>
      <c r="AA36119" s="28"/>
      <c r="AB36119" s="28"/>
      <c r="AC36119" s="28"/>
      <c r="AD36119" s="28"/>
      <c r="AE36119" s="28"/>
      <c r="AF36119" s="28"/>
      <c r="AG36119" s="28"/>
      <c r="AH36119" s="28"/>
      <c r="AI36119" s="28"/>
      <c r="AJ36119" s="28"/>
      <c r="AK36119" s="28"/>
      <c r="AL36119" s="28"/>
      <c r="AM36119" s="28"/>
      <c r="AN36119" s="28"/>
      <c r="AO36119" s="28"/>
      <c r="AP36119" s="28"/>
      <c r="AQ36119" s="28"/>
      <c r="AR36119" s="28"/>
      <c r="AS36119" s="28"/>
      <c r="AT36119" s="28"/>
      <c r="AU36119" s="28"/>
    </row>
    <row r="36120" spans="9:47">
      <c r="I36120" s="57"/>
      <c r="J36120" s="57"/>
      <c r="Y36120" s="28"/>
      <c r="Z36120" s="28"/>
      <c r="AA36120" s="28"/>
      <c r="AB36120" s="28"/>
      <c r="AC36120" s="28"/>
      <c r="AD36120" s="28"/>
      <c r="AE36120" s="28"/>
      <c r="AF36120" s="28"/>
      <c r="AG36120" s="28"/>
      <c r="AH36120" s="28"/>
      <c r="AI36120" s="28"/>
      <c r="AJ36120" s="28"/>
      <c r="AK36120" s="28"/>
      <c r="AL36120" s="28"/>
      <c r="AM36120" s="28"/>
      <c r="AN36120" s="28"/>
      <c r="AO36120" s="28"/>
      <c r="AP36120" s="28"/>
      <c r="AQ36120" s="28"/>
      <c r="AR36120" s="28"/>
      <c r="AS36120" s="28"/>
      <c r="AT36120" s="28"/>
      <c r="AU36120" s="28"/>
    </row>
    <row r="36121" spans="9:47">
      <c r="I36121" s="57"/>
      <c r="J36121" s="57"/>
      <c r="Y36121" s="28"/>
      <c r="Z36121" s="28"/>
      <c r="AA36121" s="28"/>
      <c r="AB36121" s="28"/>
      <c r="AC36121" s="28"/>
      <c r="AD36121" s="28"/>
      <c r="AE36121" s="28"/>
      <c r="AF36121" s="28"/>
      <c r="AG36121" s="28"/>
      <c r="AH36121" s="28"/>
      <c r="AI36121" s="28"/>
      <c r="AJ36121" s="28"/>
      <c r="AK36121" s="28"/>
      <c r="AL36121" s="28"/>
      <c r="AM36121" s="28"/>
      <c r="AN36121" s="28"/>
      <c r="AO36121" s="28"/>
      <c r="AP36121" s="28"/>
      <c r="AQ36121" s="28"/>
      <c r="AR36121" s="28"/>
      <c r="AS36121" s="28"/>
      <c r="AT36121" s="28"/>
      <c r="AU36121" s="28"/>
    </row>
    <row r="36122" spans="9:47">
      <c r="I36122" s="57"/>
      <c r="J36122" s="57"/>
      <c r="Y36122" s="28"/>
      <c r="Z36122" s="28"/>
      <c r="AA36122" s="28"/>
      <c r="AB36122" s="28"/>
      <c r="AC36122" s="28"/>
      <c r="AD36122" s="28"/>
      <c r="AE36122" s="28"/>
      <c r="AF36122" s="28"/>
      <c r="AG36122" s="28"/>
      <c r="AH36122" s="28"/>
      <c r="AI36122" s="28"/>
      <c r="AJ36122" s="28"/>
      <c r="AK36122" s="28"/>
      <c r="AL36122" s="28"/>
      <c r="AM36122" s="28"/>
      <c r="AN36122" s="28"/>
      <c r="AO36122" s="28"/>
      <c r="AP36122" s="28"/>
      <c r="AQ36122" s="28"/>
      <c r="AR36122" s="28"/>
      <c r="AS36122" s="28"/>
      <c r="AT36122" s="28"/>
      <c r="AU36122" s="28"/>
    </row>
    <row r="36123" spans="9:47">
      <c r="I36123" s="57"/>
      <c r="J36123" s="57"/>
      <c r="Y36123" s="28"/>
      <c r="Z36123" s="28"/>
      <c r="AA36123" s="28"/>
      <c r="AB36123" s="28"/>
      <c r="AC36123" s="28"/>
      <c r="AD36123" s="28"/>
      <c r="AE36123" s="28"/>
      <c r="AF36123" s="28"/>
      <c r="AG36123" s="28"/>
      <c r="AH36123" s="28"/>
      <c r="AI36123" s="28"/>
      <c r="AJ36123" s="28"/>
      <c r="AK36123" s="28"/>
      <c r="AL36123" s="28"/>
      <c r="AM36123" s="28"/>
      <c r="AN36123" s="28"/>
      <c r="AO36123" s="28"/>
      <c r="AP36123" s="28"/>
      <c r="AQ36123" s="28"/>
      <c r="AR36123" s="28"/>
      <c r="AS36123" s="28"/>
      <c r="AT36123" s="28"/>
      <c r="AU36123" s="28"/>
    </row>
    <row r="36124" spans="9:47">
      <c r="I36124" s="57"/>
      <c r="J36124" s="57"/>
      <c r="Y36124" s="28"/>
      <c r="Z36124" s="28"/>
      <c r="AA36124" s="28"/>
      <c r="AB36124" s="28"/>
      <c r="AC36124" s="28"/>
      <c r="AD36124" s="28"/>
      <c r="AE36124" s="28"/>
      <c r="AF36124" s="28"/>
      <c r="AG36124" s="28"/>
      <c r="AH36124" s="28"/>
      <c r="AI36124" s="28"/>
      <c r="AJ36124" s="28"/>
      <c r="AK36124" s="28"/>
      <c r="AL36124" s="28"/>
      <c r="AM36124" s="28"/>
      <c r="AN36124" s="28"/>
      <c r="AO36124" s="28"/>
      <c r="AP36124" s="28"/>
      <c r="AQ36124" s="28"/>
      <c r="AR36124" s="28"/>
      <c r="AS36124" s="28"/>
      <c r="AT36124" s="28"/>
      <c r="AU36124" s="28"/>
    </row>
    <row r="36125" spans="9:47">
      <c r="I36125" s="57"/>
      <c r="J36125" s="57"/>
      <c r="Y36125" s="28"/>
      <c r="Z36125" s="28"/>
      <c r="AA36125" s="28"/>
      <c r="AB36125" s="28"/>
      <c r="AC36125" s="28"/>
      <c r="AD36125" s="28"/>
      <c r="AE36125" s="28"/>
      <c r="AF36125" s="28"/>
      <c r="AG36125" s="28"/>
      <c r="AH36125" s="28"/>
      <c r="AI36125" s="28"/>
      <c r="AJ36125" s="28"/>
      <c r="AK36125" s="28"/>
      <c r="AL36125" s="28"/>
      <c r="AM36125" s="28"/>
      <c r="AN36125" s="28"/>
      <c r="AO36125" s="28"/>
      <c r="AP36125" s="28"/>
      <c r="AQ36125" s="28"/>
      <c r="AR36125" s="28"/>
      <c r="AS36125" s="28"/>
      <c r="AT36125" s="28"/>
      <c r="AU36125" s="28"/>
    </row>
    <row r="36126" spans="9:47">
      <c r="I36126" s="57"/>
      <c r="J36126" s="57"/>
      <c r="Y36126" s="28"/>
      <c r="Z36126" s="28"/>
      <c r="AA36126" s="28"/>
      <c r="AB36126" s="28"/>
      <c r="AC36126" s="28"/>
      <c r="AD36126" s="28"/>
      <c r="AE36126" s="28"/>
      <c r="AF36126" s="28"/>
      <c r="AG36126" s="28"/>
      <c r="AH36126" s="28"/>
      <c r="AI36126" s="28"/>
      <c r="AJ36126" s="28"/>
      <c r="AK36126" s="28"/>
      <c r="AL36126" s="28"/>
      <c r="AM36126" s="28"/>
      <c r="AN36126" s="28"/>
      <c r="AO36126" s="28"/>
      <c r="AP36126" s="28"/>
      <c r="AQ36126" s="28"/>
      <c r="AR36126" s="28"/>
      <c r="AS36126" s="28"/>
      <c r="AT36126" s="28"/>
      <c r="AU36126" s="28"/>
    </row>
    <row r="36127" spans="9:47">
      <c r="I36127" s="57"/>
      <c r="J36127" s="57"/>
      <c r="Y36127" s="28"/>
      <c r="Z36127" s="28"/>
      <c r="AA36127" s="28"/>
      <c r="AB36127" s="28"/>
      <c r="AC36127" s="28"/>
      <c r="AD36127" s="28"/>
      <c r="AE36127" s="28"/>
      <c r="AF36127" s="28"/>
      <c r="AG36127" s="28"/>
      <c r="AH36127" s="28"/>
      <c r="AI36127" s="28"/>
      <c r="AJ36127" s="28"/>
      <c r="AK36127" s="28"/>
      <c r="AL36127" s="28"/>
      <c r="AM36127" s="28"/>
      <c r="AN36127" s="28"/>
      <c r="AO36127" s="28"/>
      <c r="AP36127" s="28"/>
      <c r="AQ36127" s="28"/>
      <c r="AR36127" s="28"/>
      <c r="AS36127" s="28"/>
      <c r="AT36127" s="28"/>
      <c r="AU36127" s="28"/>
    </row>
    <row r="36128" spans="9:47">
      <c r="I36128" s="57"/>
      <c r="J36128" s="57"/>
      <c r="Y36128" s="28"/>
      <c r="Z36128" s="28"/>
      <c r="AA36128" s="28"/>
      <c r="AB36128" s="28"/>
      <c r="AC36128" s="28"/>
      <c r="AD36128" s="28"/>
      <c r="AE36128" s="28"/>
      <c r="AF36128" s="28"/>
      <c r="AG36128" s="28"/>
      <c r="AH36128" s="28"/>
      <c r="AI36128" s="28"/>
      <c r="AJ36128" s="28"/>
      <c r="AK36128" s="28"/>
      <c r="AL36128" s="28"/>
      <c r="AM36128" s="28"/>
      <c r="AN36128" s="28"/>
      <c r="AO36128" s="28"/>
      <c r="AP36128" s="28"/>
      <c r="AQ36128" s="28"/>
      <c r="AR36128" s="28"/>
      <c r="AS36128" s="28"/>
      <c r="AT36128" s="28"/>
      <c r="AU36128" s="28"/>
    </row>
    <row r="36129" spans="9:47">
      <c r="I36129" s="57"/>
      <c r="J36129" s="57"/>
      <c r="Y36129" s="28"/>
      <c r="Z36129" s="28"/>
      <c r="AA36129" s="28"/>
      <c r="AB36129" s="28"/>
      <c r="AC36129" s="28"/>
      <c r="AD36129" s="28"/>
      <c r="AE36129" s="28"/>
      <c r="AF36129" s="28"/>
      <c r="AG36129" s="28"/>
      <c r="AH36129" s="28"/>
      <c r="AI36129" s="28"/>
      <c r="AJ36129" s="28"/>
      <c r="AK36129" s="28"/>
      <c r="AL36129" s="28"/>
      <c r="AM36129" s="28"/>
      <c r="AN36129" s="28"/>
      <c r="AO36129" s="28"/>
      <c r="AP36129" s="28"/>
      <c r="AQ36129" s="28"/>
      <c r="AR36129" s="28"/>
      <c r="AS36129" s="28"/>
      <c r="AT36129" s="28"/>
      <c r="AU36129" s="28"/>
    </row>
    <row r="36130" spans="9:47">
      <c r="I36130" s="57"/>
      <c r="J36130" s="57"/>
      <c r="Y36130" s="28"/>
      <c r="Z36130" s="28"/>
      <c r="AA36130" s="28"/>
      <c r="AB36130" s="28"/>
      <c r="AC36130" s="28"/>
      <c r="AD36130" s="28"/>
      <c r="AE36130" s="28"/>
      <c r="AF36130" s="28"/>
      <c r="AG36130" s="28"/>
      <c r="AH36130" s="28"/>
      <c r="AI36130" s="28"/>
      <c r="AJ36130" s="28"/>
      <c r="AK36130" s="28"/>
      <c r="AL36130" s="28"/>
      <c r="AM36130" s="28"/>
      <c r="AN36130" s="28"/>
      <c r="AO36130" s="28"/>
      <c r="AP36130" s="28"/>
      <c r="AQ36130" s="28"/>
      <c r="AR36130" s="28"/>
      <c r="AS36130" s="28"/>
      <c r="AT36130" s="28"/>
      <c r="AU36130" s="28"/>
    </row>
    <row r="36131" spans="9:47">
      <c r="I36131" s="57"/>
      <c r="J36131" s="57"/>
      <c r="Y36131" s="28"/>
      <c r="Z36131" s="28"/>
      <c r="AA36131" s="28"/>
      <c r="AB36131" s="28"/>
      <c r="AC36131" s="28"/>
      <c r="AD36131" s="28"/>
      <c r="AE36131" s="28"/>
      <c r="AF36131" s="28"/>
      <c r="AG36131" s="28"/>
      <c r="AH36131" s="28"/>
      <c r="AI36131" s="28"/>
      <c r="AJ36131" s="28"/>
      <c r="AK36131" s="28"/>
      <c r="AL36131" s="28"/>
      <c r="AM36131" s="28"/>
      <c r="AN36131" s="28"/>
      <c r="AO36131" s="28"/>
      <c r="AP36131" s="28"/>
      <c r="AQ36131" s="28"/>
      <c r="AR36131" s="28"/>
      <c r="AS36131" s="28"/>
      <c r="AT36131" s="28"/>
      <c r="AU36131" s="28"/>
    </row>
    <row r="36132" spans="9:47">
      <c r="I36132" s="57"/>
      <c r="J36132" s="57"/>
      <c r="Y36132" s="28"/>
      <c r="Z36132" s="28"/>
      <c r="AA36132" s="28"/>
      <c r="AB36132" s="28"/>
      <c r="AC36132" s="28"/>
      <c r="AD36132" s="28"/>
      <c r="AE36132" s="28"/>
      <c r="AF36132" s="28"/>
      <c r="AG36132" s="28"/>
      <c r="AH36132" s="28"/>
      <c r="AI36132" s="28"/>
      <c r="AJ36132" s="28"/>
      <c r="AK36132" s="28"/>
      <c r="AL36132" s="28"/>
      <c r="AM36132" s="28"/>
      <c r="AN36132" s="28"/>
      <c r="AO36132" s="28"/>
      <c r="AP36132" s="28"/>
      <c r="AQ36132" s="28"/>
      <c r="AR36132" s="28"/>
      <c r="AS36132" s="28"/>
      <c r="AT36132" s="28"/>
      <c r="AU36132" s="28"/>
    </row>
    <row r="36133" spans="9:47">
      <c r="I36133" s="57"/>
      <c r="J36133" s="57"/>
      <c r="Y36133" s="28"/>
      <c r="Z36133" s="28"/>
      <c r="AA36133" s="28"/>
      <c r="AB36133" s="28"/>
      <c r="AC36133" s="28"/>
      <c r="AD36133" s="28"/>
      <c r="AE36133" s="28"/>
      <c r="AF36133" s="28"/>
      <c r="AG36133" s="28"/>
      <c r="AH36133" s="28"/>
      <c r="AI36133" s="28"/>
      <c r="AJ36133" s="28"/>
      <c r="AK36133" s="28"/>
      <c r="AL36133" s="28"/>
      <c r="AM36133" s="28"/>
      <c r="AN36133" s="28"/>
      <c r="AO36133" s="28"/>
      <c r="AP36133" s="28"/>
      <c r="AQ36133" s="28"/>
      <c r="AR36133" s="28"/>
      <c r="AS36133" s="28"/>
      <c r="AT36133" s="28"/>
      <c r="AU36133" s="28"/>
    </row>
    <row r="36134" spans="9:47">
      <c r="I36134" s="57"/>
      <c r="J36134" s="57"/>
      <c r="Y36134" s="28"/>
      <c r="Z36134" s="28"/>
      <c r="AA36134" s="28"/>
      <c r="AB36134" s="28"/>
      <c r="AC36134" s="28"/>
      <c r="AD36134" s="28"/>
      <c r="AE36134" s="28"/>
      <c r="AF36134" s="28"/>
      <c r="AG36134" s="28"/>
      <c r="AH36134" s="28"/>
      <c r="AI36134" s="28"/>
      <c r="AJ36134" s="28"/>
      <c r="AK36134" s="28"/>
      <c r="AL36134" s="28"/>
      <c r="AM36134" s="28"/>
      <c r="AN36134" s="28"/>
      <c r="AO36134" s="28"/>
      <c r="AP36134" s="28"/>
      <c r="AQ36134" s="28"/>
      <c r="AR36134" s="28"/>
      <c r="AS36134" s="28"/>
      <c r="AT36134" s="28"/>
      <c r="AU36134" s="28"/>
    </row>
    <row r="36135" spans="9:47">
      <c r="I36135" s="57"/>
      <c r="J36135" s="57"/>
      <c r="Y36135" s="28"/>
      <c r="Z36135" s="28"/>
      <c r="AA36135" s="28"/>
      <c r="AB36135" s="28"/>
      <c r="AC36135" s="28"/>
      <c r="AD36135" s="28"/>
      <c r="AE36135" s="28"/>
      <c r="AF36135" s="28"/>
      <c r="AG36135" s="28"/>
      <c r="AH36135" s="28"/>
      <c r="AI36135" s="28"/>
      <c r="AJ36135" s="28"/>
      <c r="AK36135" s="28"/>
      <c r="AL36135" s="28"/>
      <c r="AM36135" s="28"/>
      <c r="AN36135" s="28"/>
      <c r="AO36135" s="28"/>
      <c r="AP36135" s="28"/>
      <c r="AQ36135" s="28"/>
      <c r="AR36135" s="28"/>
      <c r="AS36135" s="28"/>
      <c r="AT36135" s="28"/>
      <c r="AU36135" s="28"/>
    </row>
    <row r="36136" spans="9:47">
      <c r="I36136" s="57"/>
      <c r="J36136" s="57"/>
      <c r="Y36136" s="28"/>
      <c r="Z36136" s="28"/>
      <c r="AA36136" s="28"/>
      <c r="AB36136" s="28"/>
      <c r="AC36136" s="28"/>
      <c r="AD36136" s="28"/>
      <c r="AE36136" s="28"/>
      <c r="AF36136" s="28"/>
      <c r="AG36136" s="28"/>
      <c r="AH36136" s="28"/>
      <c r="AI36136" s="28"/>
      <c r="AJ36136" s="28"/>
      <c r="AK36136" s="28"/>
      <c r="AL36136" s="28"/>
      <c r="AM36136" s="28"/>
      <c r="AN36136" s="28"/>
      <c r="AO36136" s="28"/>
      <c r="AP36136" s="28"/>
      <c r="AQ36136" s="28"/>
      <c r="AR36136" s="28"/>
      <c r="AS36136" s="28"/>
      <c r="AT36136" s="28"/>
      <c r="AU36136" s="28"/>
    </row>
    <row r="36137" spans="9:47">
      <c r="I36137" s="57"/>
      <c r="J36137" s="57"/>
      <c r="Y36137" s="28"/>
      <c r="Z36137" s="28"/>
      <c r="AA36137" s="28"/>
      <c r="AB36137" s="28"/>
      <c r="AC36137" s="28"/>
      <c r="AD36137" s="28"/>
      <c r="AE36137" s="28"/>
      <c r="AF36137" s="28"/>
      <c r="AG36137" s="28"/>
      <c r="AH36137" s="28"/>
      <c r="AI36137" s="28"/>
      <c r="AJ36137" s="28"/>
      <c r="AK36137" s="28"/>
      <c r="AL36137" s="28"/>
      <c r="AM36137" s="28"/>
      <c r="AN36137" s="28"/>
      <c r="AO36137" s="28"/>
      <c r="AP36137" s="28"/>
      <c r="AQ36137" s="28"/>
      <c r="AR36137" s="28"/>
      <c r="AS36137" s="28"/>
      <c r="AT36137" s="28"/>
      <c r="AU36137" s="28"/>
    </row>
    <row r="36138" spans="9:47">
      <c r="I36138" s="57"/>
      <c r="J36138" s="57"/>
      <c r="Y36138" s="28"/>
      <c r="Z36138" s="28"/>
      <c r="AA36138" s="28"/>
      <c r="AB36138" s="28"/>
      <c r="AC36138" s="28"/>
      <c r="AD36138" s="28"/>
      <c r="AE36138" s="28"/>
      <c r="AF36138" s="28"/>
      <c r="AG36138" s="28"/>
      <c r="AH36138" s="28"/>
      <c r="AI36138" s="28"/>
      <c r="AJ36138" s="28"/>
      <c r="AK36138" s="28"/>
      <c r="AL36138" s="28"/>
      <c r="AM36138" s="28"/>
      <c r="AN36138" s="28"/>
      <c r="AO36138" s="28"/>
      <c r="AP36138" s="28"/>
      <c r="AQ36138" s="28"/>
      <c r="AR36138" s="28"/>
      <c r="AS36138" s="28"/>
      <c r="AT36138" s="28"/>
      <c r="AU36138" s="28"/>
    </row>
    <row r="36139" spans="9:47">
      <c r="I36139" s="57"/>
      <c r="J36139" s="57"/>
      <c r="Y36139" s="28"/>
      <c r="Z36139" s="28"/>
      <c r="AA36139" s="28"/>
      <c r="AB36139" s="28"/>
      <c r="AC36139" s="28"/>
      <c r="AD36139" s="28"/>
      <c r="AE36139" s="28"/>
      <c r="AF36139" s="28"/>
      <c r="AG36139" s="28"/>
      <c r="AH36139" s="28"/>
      <c r="AI36139" s="28"/>
      <c r="AJ36139" s="28"/>
      <c r="AK36139" s="28"/>
      <c r="AL36139" s="28"/>
      <c r="AM36139" s="28"/>
      <c r="AN36139" s="28"/>
      <c r="AO36139" s="28"/>
      <c r="AP36139" s="28"/>
      <c r="AQ36139" s="28"/>
      <c r="AR36139" s="28"/>
      <c r="AS36139" s="28"/>
      <c r="AT36139" s="28"/>
      <c r="AU36139" s="28"/>
    </row>
    <row r="36140" spans="9:47">
      <c r="I36140" s="57"/>
      <c r="J36140" s="57"/>
      <c r="Y36140" s="28"/>
      <c r="Z36140" s="28"/>
      <c r="AA36140" s="28"/>
      <c r="AB36140" s="28"/>
      <c r="AC36140" s="28"/>
      <c r="AD36140" s="28"/>
      <c r="AE36140" s="28"/>
      <c r="AF36140" s="28"/>
      <c r="AG36140" s="28"/>
      <c r="AH36140" s="28"/>
      <c r="AI36140" s="28"/>
      <c r="AJ36140" s="28"/>
      <c r="AK36140" s="28"/>
      <c r="AL36140" s="28"/>
      <c r="AM36140" s="28"/>
      <c r="AN36140" s="28"/>
      <c r="AO36140" s="28"/>
      <c r="AP36140" s="28"/>
      <c r="AQ36140" s="28"/>
      <c r="AR36140" s="28"/>
      <c r="AS36140" s="28"/>
      <c r="AT36140" s="28"/>
      <c r="AU36140" s="28"/>
    </row>
    <row r="36141" spans="9:47">
      <c r="I36141" s="57"/>
      <c r="J36141" s="57"/>
      <c r="Y36141" s="28"/>
      <c r="Z36141" s="28"/>
      <c r="AA36141" s="28"/>
      <c r="AB36141" s="28"/>
      <c r="AC36141" s="28"/>
      <c r="AD36141" s="28"/>
      <c r="AE36141" s="28"/>
      <c r="AF36141" s="28"/>
      <c r="AG36141" s="28"/>
      <c r="AH36141" s="28"/>
      <c r="AI36141" s="28"/>
      <c r="AJ36141" s="28"/>
      <c r="AK36141" s="28"/>
      <c r="AL36141" s="28"/>
      <c r="AM36141" s="28"/>
      <c r="AN36141" s="28"/>
      <c r="AO36141" s="28"/>
      <c r="AP36141" s="28"/>
      <c r="AQ36141" s="28"/>
      <c r="AR36141" s="28"/>
      <c r="AS36141" s="28"/>
      <c r="AT36141" s="28"/>
      <c r="AU36141" s="28"/>
    </row>
    <row r="36142" spans="9:47">
      <c r="I36142" s="57"/>
      <c r="J36142" s="57"/>
      <c r="Y36142" s="28"/>
      <c r="Z36142" s="28"/>
      <c r="AA36142" s="28"/>
      <c r="AB36142" s="28"/>
      <c r="AC36142" s="28"/>
      <c r="AD36142" s="28"/>
      <c r="AE36142" s="28"/>
      <c r="AF36142" s="28"/>
      <c r="AG36142" s="28"/>
      <c r="AH36142" s="28"/>
      <c r="AI36142" s="28"/>
      <c r="AJ36142" s="28"/>
      <c r="AK36142" s="28"/>
      <c r="AL36142" s="28"/>
      <c r="AM36142" s="28"/>
      <c r="AN36142" s="28"/>
      <c r="AO36142" s="28"/>
      <c r="AP36142" s="28"/>
      <c r="AQ36142" s="28"/>
      <c r="AR36142" s="28"/>
      <c r="AS36142" s="28"/>
      <c r="AT36142" s="28"/>
      <c r="AU36142" s="28"/>
    </row>
    <row r="36143" spans="9:47">
      <c r="I36143" s="57"/>
      <c r="J36143" s="57"/>
      <c r="Y36143" s="28"/>
      <c r="Z36143" s="28"/>
      <c r="AA36143" s="28"/>
      <c r="AB36143" s="28"/>
      <c r="AC36143" s="28"/>
      <c r="AD36143" s="28"/>
      <c r="AE36143" s="28"/>
      <c r="AF36143" s="28"/>
      <c r="AG36143" s="28"/>
      <c r="AH36143" s="28"/>
      <c r="AI36143" s="28"/>
      <c r="AJ36143" s="28"/>
      <c r="AK36143" s="28"/>
      <c r="AL36143" s="28"/>
      <c r="AM36143" s="28"/>
      <c r="AN36143" s="28"/>
      <c r="AO36143" s="28"/>
      <c r="AP36143" s="28"/>
      <c r="AQ36143" s="28"/>
      <c r="AR36143" s="28"/>
      <c r="AS36143" s="28"/>
      <c r="AT36143" s="28"/>
      <c r="AU36143" s="28"/>
    </row>
    <row r="36144" spans="9:47">
      <c r="I36144" s="57"/>
      <c r="J36144" s="57"/>
      <c r="Y36144" s="28"/>
      <c r="Z36144" s="28"/>
      <c r="AA36144" s="28"/>
      <c r="AB36144" s="28"/>
      <c r="AC36144" s="28"/>
      <c r="AD36144" s="28"/>
      <c r="AE36144" s="28"/>
      <c r="AF36144" s="28"/>
      <c r="AG36144" s="28"/>
      <c r="AH36144" s="28"/>
      <c r="AI36144" s="28"/>
      <c r="AJ36144" s="28"/>
      <c r="AK36144" s="28"/>
      <c r="AL36144" s="28"/>
      <c r="AM36144" s="28"/>
      <c r="AN36144" s="28"/>
      <c r="AO36144" s="28"/>
      <c r="AP36144" s="28"/>
      <c r="AQ36144" s="28"/>
      <c r="AR36144" s="28"/>
      <c r="AS36144" s="28"/>
      <c r="AT36144" s="28"/>
      <c r="AU36144" s="28"/>
    </row>
    <row r="36145" spans="9:47">
      <c r="I36145" s="57"/>
      <c r="J36145" s="57"/>
      <c r="Y36145" s="28"/>
      <c r="Z36145" s="28"/>
      <c r="AA36145" s="28"/>
      <c r="AB36145" s="28"/>
      <c r="AC36145" s="28"/>
      <c r="AD36145" s="28"/>
      <c r="AE36145" s="28"/>
      <c r="AF36145" s="28"/>
      <c r="AG36145" s="28"/>
      <c r="AH36145" s="28"/>
      <c r="AI36145" s="28"/>
      <c r="AJ36145" s="28"/>
      <c r="AK36145" s="28"/>
      <c r="AL36145" s="28"/>
      <c r="AM36145" s="28"/>
      <c r="AN36145" s="28"/>
      <c r="AO36145" s="28"/>
      <c r="AP36145" s="28"/>
      <c r="AQ36145" s="28"/>
      <c r="AR36145" s="28"/>
      <c r="AS36145" s="28"/>
      <c r="AT36145" s="28"/>
      <c r="AU36145" s="28"/>
    </row>
    <row r="36146" spans="9:47">
      <c r="I36146" s="57"/>
      <c r="J36146" s="57"/>
      <c r="Y36146" s="28"/>
      <c r="Z36146" s="28"/>
      <c r="AA36146" s="28"/>
      <c r="AB36146" s="28"/>
      <c r="AC36146" s="28"/>
      <c r="AD36146" s="28"/>
      <c r="AE36146" s="28"/>
      <c r="AF36146" s="28"/>
      <c r="AG36146" s="28"/>
      <c r="AH36146" s="28"/>
      <c r="AI36146" s="28"/>
      <c r="AJ36146" s="28"/>
      <c r="AK36146" s="28"/>
      <c r="AL36146" s="28"/>
      <c r="AM36146" s="28"/>
      <c r="AN36146" s="28"/>
      <c r="AO36146" s="28"/>
      <c r="AP36146" s="28"/>
      <c r="AQ36146" s="28"/>
      <c r="AR36146" s="28"/>
      <c r="AS36146" s="28"/>
      <c r="AT36146" s="28"/>
      <c r="AU36146" s="28"/>
    </row>
    <row r="36147" spans="9:47">
      <c r="I36147" s="57"/>
      <c r="J36147" s="57"/>
      <c r="Y36147" s="28"/>
      <c r="Z36147" s="28"/>
      <c r="AA36147" s="28"/>
      <c r="AB36147" s="28"/>
      <c r="AC36147" s="28"/>
      <c r="AD36147" s="28"/>
      <c r="AE36147" s="28"/>
      <c r="AF36147" s="28"/>
      <c r="AG36147" s="28"/>
      <c r="AH36147" s="28"/>
      <c r="AI36147" s="28"/>
      <c r="AJ36147" s="28"/>
      <c r="AK36147" s="28"/>
      <c r="AL36147" s="28"/>
      <c r="AM36147" s="28"/>
      <c r="AN36147" s="28"/>
      <c r="AO36147" s="28"/>
      <c r="AP36147" s="28"/>
      <c r="AQ36147" s="28"/>
      <c r="AR36147" s="28"/>
      <c r="AS36147" s="28"/>
      <c r="AT36147" s="28"/>
      <c r="AU36147" s="28"/>
    </row>
    <row r="36148" spans="9:47">
      <c r="I36148" s="57"/>
      <c r="J36148" s="57"/>
      <c r="Y36148" s="28"/>
      <c r="Z36148" s="28"/>
      <c r="AA36148" s="28"/>
      <c r="AB36148" s="28"/>
      <c r="AC36148" s="28"/>
      <c r="AD36148" s="28"/>
      <c r="AE36148" s="28"/>
      <c r="AF36148" s="28"/>
      <c r="AG36148" s="28"/>
      <c r="AH36148" s="28"/>
      <c r="AI36148" s="28"/>
      <c r="AJ36148" s="28"/>
      <c r="AK36148" s="28"/>
      <c r="AL36148" s="28"/>
      <c r="AM36148" s="28"/>
      <c r="AN36148" s="28"/>
      <c r="AO36148" s="28"/>
      <c r="AP36148" s="28"/>
      <c r="AQ36148" s="28"/>
      <c r="AR36148" s="28"/>
      <c r="AS36148" s="28"/>
      <c r="AT36148" s="28"/>
      <c r="AU36148" s="28"/>
    </row>
    <row r="36149" spans="9:47">
      <c r="I36149" s="57"/>
      <c r="J36149" s="57"/>
      <c r="Y36149" s="28"/>
      <c r="Z36149" s="28"/>
      <c r="AA36149" s="28"/>
      <c r="AB36149" s="28"/>
      <c r="AC36149" s="28"/>
      <c r="AD36149" s="28"/>
      <c r="AE36149" s="28"/>
      <c r="AF36149" s="28"/>
      <c r="AG36149" s="28"/>
      <c r="AH36149" s="28"/>
      <c r="AI36149" s="28"/>
      <c r="AJ36149" s="28"/>
      <c r="AK36149" s="28"/>
      <c r="AL36149" s="28"/>
      <c r="AM36149" s="28"/>
      <c r="AN36149" s="28"/>
      <c r="AO36149" s="28"/>
      <c r="AP36149" s="28"/>
      <c r="AQ36149" s="28"/>
      <c r="AR36149" s="28"/>
      <c r="AS36149" s="28"/>
      <c r="AT36149" s="28"/>
      <c r="AU36149" s="28"/>
    </row>
    <row r="36150" spans="9:47">
      <c r="I36150" s="57"/>
      <c r="J36150" s="57"/>
      <c r="Y36150" s="28"/>
      <c r="Z36150" s="28"/>
      <c r="AA36150" s="28"/>
      <c r="AB36150" s="28"/>
      <c r="AC36150" s="28"/>
      <c r="AD36150" s="28"/>
      <c r="AE36150" s="28"/>
      <c r="AF36150" s="28"/>
      <c r="AG36150" s="28"/>
      <c r="AH36150" s="28"/>
      <c r="AI36150" s="28"/>
      <c r="AJ36150" s="28"/>
      <c r="AK36150" s="28"/>
      <c r="AL36150" s="28"/>
      <c r="AM36150" s="28"/>
      <c r="AN36150" s="28"/>
      <c r="AO36150" s="28"/>
      <c r="AP36150" s="28"/>
      <c r="AQ36150" s="28"/>
      <c r="AR36150" s="28"/>
      <c r="AS36150" s="28"/>
      <c r="AT36150" s="28"/>
      <c r="AU36150" s="28"/>
    </row>
    <row r="36151" spans="9:47">
      <c r="I36151" s="57"/>
      <c r="J36151" s="57"/>
      <c r="Y36151" s="28"/>
      <c r="Z36151" s="28"/>
      <c r="AA36151" s="28"/>
      <c r="AB36151" s="28"/>
      <c r="AC36151" s="28"/>
      <c r="AD36151" s="28"/>
      <c r="AE36151" s="28"/>
      <c r="AF36151" s="28"/>
      <c r="AG36151" s="28"/>
      <c r="AH36151" s="28"/>
      <c r="AI36151" s="28"/>
      <c r="AJ36151" s="28"/>
      <c r="AK36151" s="28"/>
      <c r="AL36151" s="28"/>
      <c r="AM36151" s="28"/>
      <c r="AN36151" s="28"/>
      <c r="AO36151" s="28"/>
      <c r="AP36151" s="28"/>
      <c r="AQ36151" s="28"/>
      <c r="AR36151" s="28"/>
      <c r="AS36151" s="28"/>
      <c r="AT36151" s="28"/>
      <c r="AU36151" s="28"/>
    </row>
    <row r="36152" spans="9:47">
      <c r="I36152" s="57"/>
      <c r="J36152" s="57"/>
      <c r="Y36152" s="28"/>
      <c r="Z36152" s="28"/>
      <c r="AA36152" s="28"/>
      <c r="AB36152" s="28"/>
      <c r="AC36152" s="28"/>
      <c r="AD36152" s="28"/>
      <c r="AE36152" s="28"/>
      <c r="AF36152" s="28"/>
      <c r="AG36152" s="28"/>
      <c r="AH36152" s="28"/>
      <c r="AI36152" s="28"/>
      <c r="AJ36152" s="28"/>
      <c r="AK36152" s="28"/>
      <c r="AL36152" s="28"/>
      <c r="AM36152" s="28"/>
      <c r="AN36152" s="28"/>
      <c r="AO36152" s="28"/>
      <c r="AP36152" s="28"/>
      <c r="AQ36152" s="28"/>
      <c r="AR36152" s="28"/>
      <c r="AS36152" s="28"/>
      <c r="AT36152" s="28"/>
      <c r="AU36152" s="28"/>
    </row>
    <row r="36153" spans="9:47">
      <c r="I36153" s="57"/>
      <c r="J36153" s="57"/>
      <c r="Y36153" s="28"/>
      <c r="Z36153" s="28"/>
      <c r="AA36153" s="28"/>
      <c r="AB36153" s="28"/>
      <c r="AC36153" s="28"/>
      <c r="AD36153" s="28"/>
      <c r="AE36153" s="28"/>
      <c r="AF36153" s="28"/>
      <c r="AG36153" s="28"/>
      <c r="AH36153" s="28"/>
      <c r="AI36153" s="28"/>
      <c r="AJ36153" s="28"/>
      <c r="AK36153" s="28"/>
      <c r="AL36153" s="28"/>
      <c r="AM36153" s="28"/>
      <c r="AN36153" s="28"/>
      <c r="AO36153" s="28"/>
      <c r="AP36153" s="28"/>
      <c r="AQ36153" s="28"/>
      <c r="AR36153" s="28"/>
      <c r="AS36153" s="28"/>
      <c r="AT36153" s="28"/>
      <c r="AU36153" s="28"/>
    </row>
    <row r="36154" spans="9:47">
      <c r="I36154" s="57"/>
      <c r="J36154" s="57"/>
      <c r="Y36154" s="28"/>
      <c r="Z36154" s="28"/>
      <c r="AA36154" s="28"/>
      <c r="AB36154" s="28"/>
      <c r="AC36154" s="28"/>
      <c r="AD36154" s="28"/>
      <c r="AE36154" s="28"/>
      <c r="AF36154" s="28"/>
      <c r="AG36154" s="28"/>
      <c r="AH36154" s="28"/>
      <c r="AI36154" s="28"/>
      <c r="AJ36154" s="28"/>
      <c r="AK36154" s="28"/>
      <c r="AL36154" s="28"/>
      <c r="AM36154" s="28"/>
      <c r="AN36154" s="28"/>
      <c r="AO36154" s="28"/>
      <c r="AP36154" s="28"/>
      <c r="AQ36154" s="28"/>
      <c r="AR36154" s="28"/>
      <c r="AS36154" s="28"/>
      <c r="AT36154" s="28"/>
      <c r="AU36154" s="28"/>
    </row>
    <row r="36155" spans="9:47">
      <c r="I36155" s="57"/>
      <c r="J36155" s="57"/>
      <c r="Y36155" s="28"/>
      <c r="Z36155" s="28"/>
      <c r="AA36155" s="28"/>
      <c r="AB36155" s="28"/>
      <c r="AC36155" s="28"/>
      <c r="AD36155" s="28"/>
      <c r="AE36155" s="28"/>
      <c r="AF36155" s="28"/>
      <c r="AG36155" s="28"/>
      <c r="AH36155" s="28"/>
      <c r="AI36155" s="28"/>
      <c r="AJ36155" s="28"/>
      <c r="AK36155" s="28"/>
      <c r="AL36155" s="28"/>
      <c r="AM36155" s="28"/>
      <c r="AN36155" s="28"/>
      <c r="AO36155" s="28"/>
      <c r="AP36155" s="28"/>
      <c r="AQ36155" s="28"/>
      <c r="AR36155" s="28"/>
      <c r="AS36155" s="28"/>
      <c r="AT36155" s="28"/>
      <c r="AU36155" s="28"/>
    </row>
    <row r="36156" spans="9:47">
      <c r="I36156" s="57"/>
      <c r="J36156" s="57"/>
      <c r="Y36156" s="28"/>
      <c r="Z36156" s="28"/>
      <c r="AA36156" s="28"/>
      <c r="AB36156" s="28"/>
      <c r="AC36156" s="28"/>
      <c r="AD36156" s="28"/>
      <c r="AE36156" s="28"/>
      <c r="AF36156" s="28"/>
      <c r="AG36156" s="28"/>
      <c r="AH36156" s="28"/>
      <c r="AI36156" s="28"/>
      <c r="AJ36156" s="28"/>
      <c r="AK36156" s="28"/>
      <c r="AL36156" s="28"/>
      <c r="AM36156" s="28"/>
      <c r="AN36156" s="28"/>
      <c r="AO36156" s="28"/>
      <c r="AP36156" s="28"/>
      <c r="AQ36156" s="28"/>
      <c r="AR36156" s="28"/>
      <c r="AS36156" s="28"/>
      <c r="AT36156" s="28"/>
      <c r="AU36156" s="28"/>
    </row>
    <row r="36157" spans="9:47">
      <c r="I36157" s="57"/>
      <c r="J36157" s="57"/>
      <c r="Y36157" s="28"/>
      <c r="Z36157" s="28"/>
      <c r="AA36157" s="28"/>
      <c r="AB36157" s="28"/>
      <c r="AC36157" s="28"/>
      <c r="AD36157" s="28"/>
      <c r="AE36157" s="28"/>
      <c r="AF36157" s="28"/>
      <c r="AG36157" s="28"/>
      <c r="AH36157" s="28"/>
      <c r="AI36157" s="28"/>
      <c r="AJ36157" s="28"/>
      <c r="AK36157" s="28"/>
      <c r="AL36157" s="28"/>
      <c r="AM36157" s="28"/>
      <c r="AN36157" s="28"/>
      <c r="AO36157" s="28"/>
      <c r="AP36157" s="28"/>
      <c r="AQ36157" s="28"/>
      <c r="AR36157" s="28"/>
      <c r="AS36157" s="28"/>
      <c r="AT36157" s="28"/>
      <c r="AU36157" s="28"/>
    </row>
    <row r="36158" spans="9:47">
      <c r="I36158" s="57"/>
      <c r="J36158" s="57"/>
      <c r="Y36158" s="28"/>
      <c r="Z36158" s="28"/>
      <c r="AA36158" s="28"/>
      <c r="AB36158" s="28"/>
      <c r="AC36158" s="28"/>
      <c r="AD36158" s="28"/>
      <c r="AE36158" s="28"/>
      <c r="AF36158" s="28"/>
      <c r="AG36158" s="28"/>
      <c r="AH36158" s="28"/>
      <c r="AI36158" s="28"/>
      <c r="AJ36158" s="28"/>
      <c r="AK36158" s="28"/>
      <c r="AL36158" s="28"/>
      <c r="AM36158" s="28"/>
      <c r="AN36158" s="28"/>
      <c r="AO36158" s="28"/>
      <c r="AP36158" s="28"/>
      <c r="AQ36158" s="28"/>
      <c r="AR36158" s="28"/>
      <c r="AS36158" s="28"/>
      <c r="AT36158" s="28"/>
      <c r="AU36158" s="28"/>
    </row>
    <row r="36159" spans="9:47">
      <c r="I36159" s="57"/>
      <c r="J36159" s="57"/>
      <c r="Y36159" s="28"/>
      <c r="Z36159" s="28"/>
      <c r="AA36159" s="28"/>
      <c r="AB36159" s="28"/>
      <c r="AC36159" s="28"/>
      <c r="AD36159" s="28"/>
      <c r="AE36159" s="28"/>
      <c r="AF36159" s="28"/>
      <c r="AG36159" s="28"/>
      <c r="AH36159" s="28"/>
      <c r="AI36159" s="28"/>
      <c r="AJ36159" s="28"/>
      <c r="AK36159" s="28"/>
      <c r="AL36159" s="28"/>
      <c r="AM36159" s="28"/>
      <c r="AN36159" s="28"/>
      <c r="AO36159" s="28"/>
      <c r="AP36159" s="28"/>
      <c r="AQ36159" s="28"/>
      <c r="AR36159" s="28"/>
      <c r="AS36159" s="28"/>
      <c r="AT36159" s="28"/>
      <c r="AU36159" s="28"/>
    </row>
    <row r="36160" spans="9:47">
      <c r="I36160" s="57"/>
      <c r="J36160" s="57"/>
      <c r="Y36160" s="28"/>
      <c r="Z36160" s="28"/>
      <c r="AA36160" s="28"/>
      <c r="AB36160" s="28"/>
      <c r="AC36160" s="28"/>
      <c r="AD36160" s="28"/>
      <c r="AE36160" s="28"/>
      <c r="AF36160" s="28"/>
      <c r="AG36160" s="28"/>
      <c r="AH36160" s="28"/>
      <c r="AI36160" s="28"/>
      <c r="AJ36160" s="28"/>
      <c r="AK36160" s="28"/>
      <c r="AL36160" s="28"/>
      <c r="AM36160" s="28"/>
      <c r="AN36160" s="28"/>
      <c r="AO36160" s="28"/>
      <c r="AP36160" s="28"/>
      <c r="AQ36160" s="28"/>
      <c r="AR36160" s="28"/>
      <c r="AS36160" s="28"/>
      <c r="AT36160" s="28"/>
      <c r="AU36160" s="28"/>
    </row>
    <row r="36161" spans="9:47">
      <c r="I36161" s="57"/>
      <c r="J36161" s="57"/>
      <c r="Y36161" s="28"/>
      <c r="Z36161" s="28"/>
      <c r="AA36161" s="28"/>
      <c r="AB36161" s="28"/>
      <c r="AC36161" s="28"/>
      <c r="AD36161" s="28"/>
      <c r="AE36161" s="28"/>
      <c r="AF36161" s="28"/>
      <c r="AG36161" s="28"/>
      <c r="AH36161" s="28"/>
      <c r="AI36161" s="28"/>
      <c r="AJ36161" s="28"/>
      <c r="AK36161" s="28"/>
      <c r="AL36161" s="28"/>
      <c r="AM36161" s="28"/>
      <c r="AN36161" s="28"/>
      <c r="AO36161" s="28"/>
      <c r="AP36161" s="28"/>
      <c r="AQ36161" s="28"/>
      <c r="AR36161" s="28"/>
      <c r="AS36161" s="28"/>
      <c r="AT36161" s="28"/>
      <c r="AU36161" s="28"/>
    </row>
    <row r="36162" spans="9:47">
      <c r="I36162" s="57"/>
      <c r="J36162" s="57"/>
      <c r="Y36162" s="28"/>
      <c r="Z36162" s="28"/>
      <c r="AA36162" s="28"/>
      <c r="AB36162" s="28"/>
      <c r="AC36162" s="28"/>
      <c r="AD36162" s="28"/>
      <c r="AE36162" s="28"/>
      <c r="AF36162" s="28"/>
      <c r="AG36162" s="28"/>
      <c r="AH36162" s="28"/>
      <c r="AI36162" s="28"/>
      <c r="AJ36162" s="28"/>
      <c r="AK36162" s="28"/>
      <c r="AL36162" s="28"/>
      <c r="AM36162" s="28"/>
      <c r="AN36162" s="28"/>
      <c r="AO36162" s="28"/>
      <c r="AP36162" s="28"/>
      <c r="AQ36162" s="28"/>
      <c r="AR36162" s="28"/>
      <c r="AS36162" s="28"/>
      <c r="AT36162" s="28"/>
      <c r="AU36162" s="28"/>
    </row>
    <row r="36163" spans="9:47">
      <c r="I36163" s="57"/>
      <c r="J36163" s="57"/>
      <c r="Y36163" s="28"/>
      <c r="Z36163" s="28"/>
      <c r="AA36163" s="28"/>
      <c r="AB36163" s="28"/>
      <c r="AC36163" s="28"/>
      <c r="AD36163" s="28"/>
      <c r="AE36163" s="28"/>
      <c r="AF36163" s="28"/>
      <c r="AG36163" s="28"/>
      <c r="AH36163" s="28"/>
      <c r="AI36163" s="28"/>
      <c r="AJ36163" s="28"/>
      <c r="AK36163" s="28"/>
      <c r="AL36163" s="28"/>
      <c r="AM36163" s="28"/>
      <c r="AN36163" s="28"/>
      <c r="AO36163" s="28"/>
      <c r="AP36163" s="28"/>
      <c r="AQ36163" s="28"/>
      <c r="AR36163" s="28"/>
      <c r="AS36163" s="28"/>
      <c r="AT36163" s="28"/>
      <c r="AU36163" s="28"/>
    </row>
    <row r="36164" spans="9:47">
      <c r="I36164" s="57"/>
      <c r="J36164" s="57"/>
      <c r="Y36164" s="28"/>
      <c r="Z36164" s="28"/>
      <c r="AA36164" s="28"/>
      <c r="AB36164" s="28"/>
      <c r="AC36164" s="28"/>
      <c r="AD36164" s="28"/>
      <c r="AE36164" s="28"/>
      <c r="AF36164" s="28"/>
      <c r="AG36164" s="28"/>
      <c r="AH36164" s="28"/>
      <c r="AI36164" s="28"/>
      <c r="AJ36164" s="28"/>
      <c r="AK36164" s="28"/>
      <c r="AL36164" s="28"/>
      <c r="AM36164" s="28"/>
      <c r="AN36164" s="28"/>
      <c r="AO36164" s="28"/>
      <c r="AP36164" s="28"/>
      <c r="AQ36164" s="28"/>
      <c r="AR36164" s="28"/>
      <c r="AS36164" s="28"/>
      <c r="AT36164" s="28"/>
      <c r="AU36164" s="28"/>
    </row>
    <row r="36165" spans="9:47">
      <c r="I36165" s="57"/>
      <c r="J36165" s="57"/>
      <c r="Y36165" s="28"/>
      <c r="Z36165" s="28"/>
      <c r="AA36165" s="28"/>
      <c r="AB36165" s="28"/>
      <c r="AC36165" s="28"/>
      <c r="AD36165" s="28"/>
      <c r="AE36165" s="28"/>
      <c r="AF36165" s="28"/>
      <c r="AG36165" s="28"/>
      <c r="AH36165" s="28"/>
      <c r="AI36165" s="28"/>
      <c r="AJ36165" s="28"/>
      <c r="AK36165" s="28"/>
      <c r="AL36165" s="28"/>
      <c r="AM36165" s="28"/>
      <c r="AN36165" s="28"/>
      <c r="AO36165" s="28"/>
      <c r="AP36165" s="28"/>
      <c r="AQ36165" s="28"/>
      <c r="AR36165" s="28"/>
      <c r="AS36165" s="28"/>
      <c r="AT36165" s="28"/>
      <c r="AU36165" s="28"/>
    </row>
    <row r="36166" spans="9:47">
      <c r="I36166" s="57"/>
      <c r="J36166" s="57"/>
      <c r="Y36166" s="28"/>
      <c r="Z36166" s="28"/>
      <c r="AA36166" s="28"/>
      <c r="AB36166" s="28"/>
      <c r="AC36166" s="28"/>
      <c r="AD36166" s="28"/>
      <c r="AE36166" s="28"/>
      <c r="AF36166" s="28"/>
      <c r="AG36166" s="28"/>
      <c r="AH36166" s="28"/>
      <c r="AI36166" s="28"/>
      <c r="AJ36166" s="28"/>
      <c r="AK36166" s="28"/>
      <c r="AL36166" s="28"/>
      <c r="AM36166" s="28"/>
      <c r="AN36166" s="28"/>
      <c r="AO36166" s="28"/>
      <c r="AP36166" s="28"/>
      <c r="AQ36166" s="28"/>
      <c r="AR36166" s="28"/>
      <c r="AS36166" s="28"/>
      <c r="AT36166" s="28"/>
      <c r="AU36166" s="28"/>
    </row>
    <row r="36167" spans="9:47">
      <c r="I36167" s="57"/>
      <c r="J36167" s="57"/>
      <c r="Y36167" s="28"/>
      <c r="Z36167" s="28"/>
      <c r="AA36167" s="28"/>
      <c r="AB36167" s="28"/>
      <c r="AC36167" s="28"/>
      <c r="AD36167" s="28"/>
      <c r="AE36167" s="28"/>
      <c r="AF36167" s="28"/>
      <c r="AG36167" s="28"/>
      <c r="AH36167" s="28"/>
      <c r="AI36167" s="28"/>
      <c r="AJ36167" s="28"/>
      <c r="AK36167" s="28"/>
      <c r="AL36167" s="28"/>
      <c r="AM36167" s="28"/>
      <c r="AN36167" s="28"/>
      <c r="AO36167" s="28"/>
      <c r="AP36167" s="28"/>
      <c r="AQ36167" s="28"/>
      <c r="AR36167" s="28"/>
      <c r="AS36167" s="28"/>
      <c r="AT36167" s="28"/>
      <c r="AU36167" s="28"/>
    </row>
    <row r="36168" spans="9:47">
      <c r="I36168" s="57"/>
      <c r="J36168" s="57"/>
      <c r="Y36168" s="28"/>
      <c r="Z36168" s="28"/>
      <c r="AA36168" s="28"/>
      <c r="AB36168" s="28"/>
      <c r="AC36168" s="28"/>
      <c r="AD36168" s="28"/>
      <c r="AE36168" s="28"/>
      <c r="AF36168" s="28"/>
      <c r="AG36168" s="28"/>
      <c r="AH36168" s="28"/>
      <c r="AI36168" s="28"/>
      <c r="AJ36168" s="28"/>
      <c r="AK36168" s="28"/>
      <c r="AL36168" s="28"/>
      <c r="AM36168" s="28"/>
      <c r="AN36168" s="28"/>
      <c r="AO36168" s="28"/>
      <c r="AP36168" s="28"/>
      <c r="AQ36168" s="28"/>
      <c r="AR36168" s="28"/>
      <c r="AS36168" s="28"/>
      <c r="AT36168" s="28"/>
      <c r="AU36168" s="28"/>
    </row>
    <row r="36169" spans="9:47">
      <c r="I36169" s="57"/>
      <c r="J36169" s="57"/>
      <c r="Y36169" s="28"/>
      <c r="Z36169" s="28"/>
      <c r="AA36169" s="28"/>
      <c r="AB36169" s="28"/>
      <c r="AC36169" s="28"/>
      <c r="AD36169" s="28"/>
      <c r="AE36169" s="28"/>
      <c r="AF36169" s="28"/>
      <c r="AG36169" s="28"/>
      <c r="AH36169" s="28"/>
      <c r="AI36169" s="28"/>
      <c r="AJ36169" s="28"/>
      <c r="AK36169" s="28"/>
      <c r="AL36169" s="28"/>
      <c r="AM36169" s="28"/>
      <c r="AN36169" s="28"/>
      <c r="AO36169" s="28"/>
      <c r="AP36169" s="28"/>
      <c r="AQ36169" s="28"/>
      <c r="AR36169" s="28"/>
      <c r="AS36169" s="28"/>
      <c r="AT36169" s="28"/>
      <c r="AU36169" s="28"/>
    </row>
    <row r="36170" spans="9:47">
      <c r="I36170" s="57"/>
      <c r="J36170" s="57"/>
      <c r="Y36170" s="28"/>
      <c r="Z36170" s="28"/>
      <c r="AA36170" s="28"/>
      <c r="AB36170" s="28"/>
      <c r="AC36170" s="28"/>
      <c r="AD36170" s="28"/>
      <c r="AE36170" s="28"/>
      <c r="AF36170" s="28"/>
      <c r="AG36170" s="28"/>
      <c r="AH36170" s="28"/>
      <c r="AI36170" s="28"/>
      <c r="AJ36170" s="28"/>
      <c r="AK36170" s="28"/>
      <c r="AL36170" s="28"/>
      <c r="AM36170" s="28"/>
      <c r="AN36170" s="28"/>
      <c r="AO36170" s="28"/>
      <c r="AP36170" s="28"/>
      <c r="AQ36170" s="28"/>
      <c r="AR36170" s="28"/>
      <c r="AS36170" s="28"/>
      <c r="AT36170" s="28"/>
      <c r="AU36170" s="28"/>
    </row>
    <row r="36171" spans="9:47">
      <c r="I36171" s="57"/>
      <c r="J36171" s="57"/>
      <c r="Y36171" s="28"/>
      <c r="Z36171" s="28"/>
      <c r="AA36171" s="28"/>
      <c r="AB36171" s="28"/>
      <c r="AC36171" s="28"/>
      <c r="AD36171" s="28"/>
      <c r="AE36171" s="28"/>
      <c r="AF36171" s="28"/>
      <c r="AG36171" s="28"/>
      <c r="AH36171" s="28"/>
      <c r="AI36171" s="28"/>
      <c r="AJ36171" s="28"/>
      <c r="AK36171" s="28"/>
      <c r="AL36171" s="28"/>
      <c r="AM36171" s="28"/>
      <c r="AN36171" s="28"/>
      <c r="AO36171" s="28"/>
      <c r="AP36171" s="28"/>
      <c r="AQ36171" s="28"/>
      <c r="AR36171" s="28"/>
      <c r="AS36171" s="28"/>
      <c r="AT36171" s="28"/>
      <c r="AU36171" s="28"/>
    </row>
    <row r="36172" spans="9:47">
      <c r="I36172" s="57"/>
      <c r="J36172" s="57"/>
      <c r="Y36172" s="28"/>
      <c r="Z36172" s="28"/>
      <c r="AA36172" s="28"/>
      <c r="AB36172" s="28"/>
      <c r="AC36172" s="28"/>
      <c r="AD36172" s="28"/>
      <c r="AE36172" s="28"/>
      <c r="AF36172" s="28"/>
      <c r="AG36172" s="28"/>
      <c r="AH36172" s="28"/>
      <c r="AI36172" s="28"/>
      <c r="AJ36172" s="28"/>
      <c r="AK36172" s="28"/>
      <c r="AL36172" s="28"/>
      <c r="AM36172" s="28"/>
      <c r="AN36172" s="28"/>
      <c r="AO36172" s="28"/>
      <c r="AP36172" s="28"/>
      <c r="AQ36172" s="28"/>
      <c r="AR36172" s="28"/>
      <c r="AS36172" s="28"/>
      <c r="AT36172" s="28"/>
      <c r="AU36172" s="28"/>
    </row>
    <row r="36173" spans="9:47">
      <c r="I36173" s="57"/>
      <c r="J36173" s="57"/>
      <c r="Y36173" s="28"/>
      <c r="Z36173" s="28"/>
      <c r="AA36173" s="28"/>
      <c r="AB36173" s="28"/>
      <c r="AC36173" s="28"/>
      <c r="AD36173" s="28"/>
      <c r="AE36173" s="28"/>
      <c r="AF36173" s="28"/>
      <c r="AG36173" s="28"/>
      <c r="AH36173" s="28"/>
      <c r="AI36173" s="28"/>
      <c r="AJ36173" s="28"/>
      <c r="AK36173" s="28"/>
      <c r="AL36173" s="28"/>
      <c r="AM36173" s="28"/>
      <c r="AN36173" s="28"/>
      <c r="AO36173" s="28"/>
      <c r="AP36173" s="28"/>
      <c r="AQ36173" s="28"/>
      <c r="AR36173" s="28"/>
      <c r="AS36173" s="28"/>
      <c r="AT36173" s="28"/>
      <c r="AU36173" s="28"/>
    </row>
    <row r="36174" spans="9:47">
      <c r="I36174" s="57"/>
      <c r="J36174" s="57"/>
      <c r="Y36174" s="28"/>
      <c r="Z36174" s="28"/>
      <c r="AA36174" s="28"/>
      <c r="AB36174" s="28"/>
      <c r="AC36174" s="28"/>
      <c r="AD36174" s="28"/>
      <c r="AE36174" s="28"/>
      <c r="AF36174" s="28"/>
      <c r="AG36174" s="28"/>
      <c r="AH36174" s="28"/>
      <c r="AI36174" s="28"/>
      <c r="AJ36174" s="28"/>
      <c r="AK36174" s="28"/>
      <c r="AL36174" s="28"/>
      <c r="AM36174" s="28"/>
      <c r="AN36174" s="28"/>
      <c r="AO36174" s="28"/>
      <c r="AP36174" s="28"/>
      <c r="AQ36174" s="28"/>
      <c r="AR36174" s="28"/>
      <c r="AS36174" s="28"/>
      <c r="AT36174" s="28"/>
      <c r="AU36174" s="28"/>
    </row>
    <row r="36175" spans="9:47">
      <c r="I36175" s="57"/>
      <c r="J36175" s="57"/>
      <c r="Y36175" s="28"/>
      <c r="Z36175" s="28"/>
      <c r="AA36175" s="28"/>
      <c r="AB36175" s="28"/>
      <c r="AC36175" s="28"/>
      <c r="AD36175" s="28"/>
      <c r="AE36175" s="28"/>
      <c r="AF36175" s="28"/>
      <c r="AG36175" s="28"/>
      <c r="AH36175" s="28"/>
      <c r="AI36175" s="28"/>
      <c r="AJ36175" s="28"/>
      <c r="AK36175" s="28"/>
      <c r="AL36175" s="28"/>
      <c r="AM36175" s="28"/>
      <c r="AN36175" s="28"/>
      <c r="AO36175" s="28"/>
      <c r="AP36175" s="28"/>
      <c r="AQ36175" s="28"/>
      <c r="AR36175" s="28"/>
      <c r="AS36175" s="28"/>
      <c r="AT36175" s="28"/>
      <c r="AU36175" s="28"/>
    </row>
    <row r="36176" spans="9:47">
      <c r="I36176" s="57"/>
      <c r="J36176" s="57"/>
      <c r="Y36176" s="28"/>
      <c r="Z36176" s="28"/>
      <c r="AA36176" s="28"/>
      <c r="AB36176" s="28"/>
      <c r="AC36176" s="28"/>
      <c r="AD36176" s="28"/>
      <c r="AE36176" s="28"/>
      <c r="AF36176" s="28"/>
      <c r="AG36176" s="28"/>
      <c r="AH36176" s="28"/>
      <c r="AI36176" s="28"/>
      <c r="AJ36176" s="28"/>
      <c r="AK36176" s="28"/>
      <c r="AL36176" s="28"/>
      <c r="AM36176" s="28"/>
      <c r="AN36176" s="28"/>
      <c r="AO36176" s="28"/>
      <c r="AP36176" s="28"/>
      <c r="AQ36176" s="28"/>
      <c r="AR36176" s="28"/>
      <c r="AS36176" s="28"/>
      <c r="AT36176" s="28"/>
      <c r="AU36176" s="28"/>
    </row>
    <row r="36177" spans="9:47">
      <c r="I36177" s="57"/>
      <c r="J36177" s="57"/>
      <c r="Y36177" s="28"/>
      <c r="Z36177" s="28"/>
      <c r="AA36177" s="28"/>
      <c r="AB36177" s="28"/>
      <c r="AC36177" s="28"/>
      <c r="AD36177" s="28"/>
      <c r="AE36177" s="28"/>
      <c r="AF36177" s="28"/>
      <c r="AG36177" s="28"/>
      <c r="AH36177" s="28"/>
      <c r="AI36177" s="28"/>
      <c r="AJ36177" s="28"/>
      <c r="AK36177" s="28"/>
      <c r="AL36177" s="28"/>
      <c r="AM36177" s="28"/>
      <c r="AN36177" s="28"/>
      <c r="AO36177" s="28"/>
      <c r="AP36177" s="28"/>
      <c r="AQ36177" s="28"/>
      <c r="AR36177" s="28"/>
      <c r="AS36177" s="28"/>
      <c r="AT36177" s="28"/>
      <c r="AU36177" s="28"/>
    </row>
    <row r="36178" spans="9:47">
      <c r="I36178" s="57"/>
      <c r="J36178" s="57"/>
      <c r="Y36178" s="28"/>
      <c r="Z36178" s="28"/>
      <c r="AA36178" s="28"/>
      <c r="AB36178" s="28"/>
      <c r="AC36178" s="28"/>
      <c r="AD36178" s="28"/>
      <c r="AE36178" s="28"/>
      <c r="AF36178" s="28"/>
      <c r="AG36178" s="28"/>
      <c r="AH36178" s="28"/>
      <c r="AI36178" s="28"/>
      <c r="AJ36178" s="28"/>
      <c r="AK36178" s="28"/>
      <c r="AL36178" s="28"/>
      <c r="AM36178" s="28"/>
      <c r="AN36178" s="28"/>
      <c r="AO36178" s="28"/>
      <c r="AP36178" s="28"/>
      <c r="AQ36178" s="28"/>
      <c r="AR36178" s="28"/>
      <c r="AS36178" s="28"/>
      <c r="AT36178" s="28"/>
      <c r="AU36178" s="28"/>
    </row>
    <row r="36179" spans="9:47">
      <c r="I36179" s="57"/>
      <c r="J36179" s="57"/>
      <c r="Y36179" s="28"/>
      <c r="Z36179" s="28"/>
      <c r="AA36179" s="28"/>
      <c r="AB36179" s="28"/>
      <c r="AC36179" s="28"/>
      <c r="AD36179" s="28"/>
      <c r="AE36179" s="28"/>
      <c r="AF36179" s="28"/>
      <c r="AG36179" s="28"/>
      <c r="AH36179" s="28"/>
      <c r="AI36179" s="28"/>
      <c r="AJ36179" s="28"/>
      <c r="AK36179" s="28"/>
      <c r="AL36179" s="28"/>
      <c r="AM36179" s="28"/>
      <c r="AN36179" s="28"/>
      <c r="AO36179" s="28"/>
      <c r="AP36179" s="28"/>
      <c r="AQ36179" s="28"/>
      <c r="AR36179" s="28"/>
      <c r="AS36179" s="28"/>
      <c r="AT36179" s="28"/>
      <c r="AU36179" s="28"/>
    </row>
    <row r="36180" spans="9:47">
      <c r="I36180" s="57"/>
      <c r="J36180" s="57"/>
      <c r="Y36180" s="28"/>
      <c r="Z36180" s="28"/>
      <c r="AA36180" s="28"/>
      <c r="AB36180" s="28"/>
      <c r="AC36180" s="28"/>
      <c r="AD36180" s="28"/>
      <c r="AE36180" s="28"/>
      <c r="AF36180" s="28"/>
      <c r="AG36180" s="28"/>
      <c r="AH36180" s="28"/>
      <c r="AI36180" s="28"/>
      <c r="AJ36180" s="28"/>
      <c r="AK36180" s="28"/>
      <c r="AL36180" s="28"/>
      <c r="AM36180" s="28"/>
      <c r="AN36180" s="28"/>
      <c r="AO36180" s="28"/>
      <c r="AP36180" s="28"/>
      <c r="AQ36180" s="28"/>
      <c r="AR36180" s="28"/>
      <c r="AS36180" s="28"/>
      <c r="AT36180" s="28"/>
      <c r="AU36180" s="28"/>
    </row>
    <row r="36181" spans="9:47">
      <c r="I36181" s="57"/>
      <c r="J36181" s="57"/>
      <c r="Y36181" s="28"/>
      <c r="Z36181" s="28"/>
      <c r="AA36181" s="28"/>
      <c r="AB36181" s="28"/>
      <c r="AC36181" s="28"/>
      <c r="AD36181" s="28"/>
      <c r="AE36181" s="28"/>
      <c r="AF36181" s="28"/>
      <c r="AG36181" s="28"/>
      <c r="AH36181" s="28"/>
      <c r="AI36181" s="28"/>
      <c r="AJ36181" s="28"/>
      <c r="AK36181" s="28"/>
      <c r="AL36181" s="28"/>
      <c r="AM36181" s="28"/>
      <c r="AN36181" s="28"/>
      <c r="AO36181" s="28"/>
      <c r="AP36181" s="28"/>
      <c r="AQ36181" s="28"/>
      <c r="AR36181" s="28"/>
      <c r="AS36181" s="28"/>
      <c r="AT36181" s="28"/>
      <c r="AU36181" s="28"/>
    </row>
    <row r="36182" spans="9:47">
      <c r="I36182" s="57"/>
      <c r="J36182" s="57"/>
      <c r="Y36182" s="28"/>
      <c r="Z36182" s="28"/>
      <c r="AA36182" s="28"/>
      <c r="AB36182" s="28"/>
      <c r="AC36182" s="28"/>
      <c r="AD36182" s="28"/>
      <c r="AE36182" s="28"/>
      <c r="AF36182" s="28"/>
      <c r="AG36182" s="28"/>
      <c r="AH36182" s="28"/>
      <c r="AI36182" s="28"/>
      <c r="AJ36182" s="28"/>
      <c r="AK36182" s="28"/>
      <c r="AL36182" s="28"/>
      <c r="AM36182" s="28"/>
      <c r="AN36182" s="28"/>
      <c r="AO36182" s="28"/>
      <c r="AP36182" s="28"/>
      <c r="AQ36182" s="28"/>
      <c r="AR36182" s="28"/>
      <c r="AS36182" s="28"/>
      <c r="AT36182" s="28"/>
      <c r="AU36182" s="28"/>
    </row>
    <row r="36183" spans="9:47">
      <c r="I36183" s="57"/>
      <c r="J36183" s="57"/>
      <c r="Y36183" s="28"/>
      <c r="Z36183" s="28"/>
      <c r="AA36183" s="28"/>
      <c r="AB36183" s="28"/>
      <c r="AC36183" s="28"/>
      <c r="AD36183" s="28"/>
      <c r="AE36183" s="28"/>
      <c r="AF36183" s="28"/>
      <c r="AG36183" s="28"/>
      <c r="AH36183" s="28"/>
      <c r="AI36183" s="28"/>
      <c r="AJ36183" s="28"/>
      <c r="AK36183" s="28"/>
      <c r="AL36183" s="28"/>
      <c r="AM36183" s="28"/>
      <c r="AN36183" s="28"/>
      <c r="AO36183" s="28"/>
      <c r="AP36183" s="28"/>
      <c r="AQ36183" s="28"/>
      <c r="AR36183" s="28"/>
      <c r="AS36183" s="28"/>
      <c r="AT36183" s="28"/>
      <c r="AU36183" s="28"/>
    </row>
    <row r="36184" spans="9:47">
      <c r="I36184" s="57"/>
      <c r="J36184" s="57"/>
      <c r="Y36184" s="28"/>
      <c r="Z36184" s="28"/>
      <c r="AA36184" s="28"/>
      <c r="AB36184" s="28"/>
      <c r="AC36184" s="28"/>
      <c r="AD36184" s="28"/>
      <c r="AE36184" s="28"/>
      <c r="AF36184" s="28"/>
      <c r="AG36184" s="28"/>
      <c r="AH36184" s="28"/>
      <c r="AI36184" s="28"/>
      <c r="AJ36184" s="28"/>
      <c r="AK36184" s="28"/>
      <c r="AL36184" s="28"/>
      <c r="AM36184" s="28"/>
      <c r="AN36184" s="28"/>
      <c r="AO36184" s="28"/>
      <c r="AP36184" s="28"/>
      <c r="AQ36184" s="28"/>
      <c r="AR36184" s="28"/>
      <c r="AS36184" s="28"/>
      <c r="AT36184" s="28"/>
      <c r="AU36184" s="28"/>
    </row>
    <row r="36185" spans="9:47">
      <c r="I36185" s="57"/>
      <c r="J36185" s="57"/>
      <c r="Y36185" s="28"/>
      <c r="Z36185" s="28"/>
      <c r="AA36185" s="28"/>
      <c r="AB36185" s="28"/>
      <c r="AC36185" s="28"/>
      <c r="AD36185" s="28"/>
      <c r="AE36185" s="28"/>
      <c r="AF36185" s="28"/>
      <c r="AG36185" s="28"/>
      <c r="AH36185" s="28"/>
      <c r="AI36185" s="28"/>
      <c r="AJ36185" s="28"/>
      <c r="AK36185" s="28"/>
      <c r="AL36185" s="28"/>
      <c r="AM36185" s="28"/>
      <c r="AN36185" s="28"/>
      <c r="AO36185" s="28"/>
      <c r="AP36185" s="28"/>
      <c r="AQ36185" s="28"/>
      <c r="AR36185" s="28"/>
      <c r="AS36185" s="28"/>
      <c r="AT36185" s="28"/>
      <c r="AU36185" s="28"/>
    </row>
    <row r="36186" spans="9:47">
      <c r="I36186" s="57"/>
      <c r="J36186" s="57"/>
      <c r="Y36186" s="28"/>
      <c r="Z36186" s="28"/>
      <c r="AA36186" s="28"/>
      <c r="AB36186" s="28"/>
      <c r="AC36186" s="28"/>
      <c r="AD36186" s="28"/>
      <c r="AE36186" s="28"/>
      <c r="AF36186" s="28"/>
      <c r="AG36186" s="28"/>
      <c r="AH36186" s="28"/>
      <c r="AI36186" s="28"/>
      <c r="AJ36186" s="28"/>
      <c r="AK36186" s="28"/>
      <c r="AL36186" s="28"/>
      <c r="AM36186" s="28"/>
      <c r="AN36186" s="28"/>
      <c r="AO36186" s="28"/>
      <c r="AP36186" s="28"/>
      <c r="AQ36186" s="28"/>
      <c r="AR36186" s="28"/>
      <c r="AS36186" s="28"/>
      <c r="AT36186" s="28"/>
      <c r="AU36186" s="28"/>
    </row>
    <row r="36187" spans="9:47">
      <c r="I36187" s="57"/>
      <c r="J36187" s="57"/>
      <c r="Y36187" s="28"/>
      <c r="Z36187" s="28"/>
      <c r="AA36187" s="28"/>
      <c r="AB36187" s="28"/>
      <c r="AC36187" s="28"/>
      <c r="AD36187" s="28"/>
      <c r="AE36187" s="28"/>
      <c r="AF36187" s="28"/>
      <c r="AG36187" s="28"/>
      <c r="AH36187" s="28"/>
      <c r="AI36187" s="28"/>
      <c r="AJ36187" s="28"/>
      <c r="AK36187" s="28"/>
      <c r="AL36187" s="28"/>
      <c r="AM36187" s="28"/>
      <c r="AN36187" s="28"/>
      <c r="AO36187" s="28"/>
      <c r="AP36187" s="28"/>
      <c r="AQ36187" s="28"/>
      <c r="AR36187" s="28"/>
      <c r="AS36187" s="28"/>
      <c r="AT36187" s="28"/>
      <c r="AU36187" s="28"/>
    </row>
    <row r="36188" spans="9:47">
      <c r="I36188" s="57"/>
      <c r="J36188" s="57"/>
      <c r="Y36188" s="28"/>
      <c r="Z36188" s="28"/>
      <c r="AA36188" s="28"/>
      <c r="AB36188" s="28"/>
      <c r="AC36188" s="28"/>
      <c r="AD36188" s="28"/>
      <c r="AE36188" s="28"/>
      <c r="AF36188" s="28"/>
      <c r="AG36188" s="28"/>
      <c r="AH36188" s="28"/>
      <c r="AI36188" s="28"/>
      <c r="AJ36188" s="28"/>
      <c r="AK36188" s="28"/>
      <c r="AL36188" s="28"/>
      <c r="AM36188" s="28"/>
      <c r="AN36188" s="28"/>
      <c r="AO36188" s="28"/>
      <c r="AP36188" s="28"/>
      <c r="AQ36188" s="28"/>
      <c r="AR36188" s="28"/>
      <c r="AS36188" s="28"/>
      <c r="AT36188" s="28"/>
      <c r="AU36188" s="28"/>
    </row>
    <row r="36189" spans="9:47">
      <c r="I36189" s="57"/>
      <c r="J36189" s="57"/>
      <c r="Y36189" s="28"/>
      <c r="Z36189" s="28"/>
      <c r="AA36189" s="28"/>
      <c r="AB36189" s="28"/>
      <c r="AC36189" s="28"/>
      <c r="AD36189" s="28"/>
      <c r="AE36189" s="28"/>
      <c r="AF36189" s="28"/>
      <c r="AG36189" s="28"/>
      <c r="AH36189" s="28"/>
      <c r="AI36189" s="28"/>
      <c r="AJ36189" s="28"/>
      <c r="AK36189" s="28"/>
      <c r="AL36189" s="28"/>
      <c r="AM36189" s="28"/>
      <c r="AN36189" s="28"/>
      <c r="AO36189" s="28"/>
      <c r="AP36189" s="28"/>
      <c r="AQ36189" s="28"/>
      <c r="AR36189" s="28"/>
      <c r="AS36189" s="28"/>
      <c r="AT36189" s="28"/>
      <c r="AU36189" s="28"/>
    </row>
    <row r="36190" spans="9:47">
      <c r="I36190" s="57"/>
      <c r="J36190" s="57"/>
      <c r="Y36190" s="28"/>
      <c r="Z36190" s="28"/>
      <c r="AA36190" s="28"/>
      <c r="AB36190" s="28"/>
      <c r="AC36190" s="28"/>
      <c r="AD36190" s="28"/>
      <c r="AE36190" s="28"/>
      <c r="AF36190" s="28"/>
      <c r="AG36190" s="28"/>
      <c r="AH36190" s="28"/>
      <c r="AI36190" s="28"/>
      <c r="AJ36190" s="28"/>
      <c r="AK36190" s="28"/>
      <c r="AL36190" s="28"/>
      <c r="AM36190" s="28"/>
      <c r="AN36190" s="28"/>
      <c r="AO36190" s="28"/>
      <c r="AP36190" s="28"/>
      <c r="AQ36190" s="28"/>
      <c r="AR36190" s="28"/>
      <c r="AS36190" s="28"/>
      <c r="AT36190" s="28"/>
      <c r="AU36190" s="28"/>
    </row>
    <row r="36191" spans="9:47">
      <c r="I36191" s="57"/>
      <c r="J36191" s="57"/>
      <c r="Y36191" s="28"/>
      <c r="Z36191" s="28"/>
      <c r="AA36191" s="28"/>
      <c r="AB36191" s="28"/>
      <c r="AC36191" s="28"/>
      <c r="AD36191" s="28"/>
      <c r="AE36191" s="28"/>
      <c r="AF36191" s="28"/>
      <c r="AG36191" s="28"/>
      <c r="AH36191" s="28"/>
      <c r="AI36191" s="28"/>
      <c r="AJ36191" s="28"/>
      <c r="AK36191" s="28"/>
      <c r="AL36191" s="28"/>
      <c r="AM36191" s="28"/>
      <c r="AN36191" s="28"/>
      <c r="AO36191" s="28"/>
      <c r="AP36191" s="28"/>
      <c r="AQ36191" s="28"/>
      <c r="AR36191" s="28"/>
      <c r="AS36191" s="28"/>
      <c r="AT36191" s="28"/>
      <c r="AU36191" s="28"/>
    </row>
    <row r="36192" spans="9:47">
      <c r="I36192" s="57"/>
      <c r="J36192" s="57"/>
      <c r="Y36192" s="28"/>
      <c r="Z36192" s="28"/>
      <c r="AA36192" s="28"/>
      <c r="AB36192" s="28"/>
      <c r="AC36192" s="28"/>
      <c r="AD36192" s="28"/>
      <c r="AE36192" s="28"/>
      <c r="AF36192" s="28"/>
      <c r="AG36192" s="28"/>
      <c r="AH36192" s="28"/>
      <c r="AI36192" s="28"/>
      <c r="AJ36192" s="28"/>
      <c r="AK36192" s="28"/>
      <c r="AL36192" s="28"/>
      <c r="AM36192" s="28"/>
      <c r="AN36192" s="28"/>
      <c r="AO36192" s="28"/>
      <c r="AP36192" s="28"/>
      <c r="AQ36192" s="28"/>
      <c r="AR36192" s="28"/>
      <c r="AS36192" s="28"/>
      <c r="AT36192" s="28"/>
      <c r="AU36192" s="28"/>
    </row>
    <row r="36193" spans="9:47">
      <c r="I36193" s="57"/>
      <c r="J36193" s="57"/>
      <c r="Y36193" s="28"/>
      <c r="Z36193" s="28"/>
      <c r="AA36193" s="28"/>
      <c r="AB36193" s="28"/>
      <c r="AC36193" s="28"/>
      <c r="AD36193" s="28"/>
      <c r="AE36193" s="28"/>
      <c r="AF36193" s="28"/>
      <c r="AG36193" s="28"/>
      <c r="AH36193" s="28"/>
      <c r="AI36193" s="28"/>
      <c r="AJ36193" s="28"/>
      <c r="AK36193" s="28"/>
      <c r="AL36193" s="28"/>
      <c r="AM36193" s="28"/>
      <c r="AN36193" s="28"/>
      <c r="AO36193" s="28"/>
      <c r="AP36193" s="28"/>
      <c r="AQ36193" s="28"/>
      <c r="AR36193" s="28"/>
      <c r="AS36193" s="28"/>
      <c r="AT36193" s="28"/>
      <c r="AU36193" s="28"/>
    </row>
    <row r="36194" spans="9:47">
      <c r="I36194" s="57"/>
      <c r="J36194" s="57"/>
      <c r="Y36194" s="28"/>
      <c r="Z36194" s="28"/>
      <c r="AA36194" s="28"/>
      <c r="AB36194" s="28"/>
      <c r="AC36194" s="28"/>
      <c r="AD36194" s="28"/>
      <c r="AE36194" s="28"/>
      <c r="AF36194" s="28"/>
      <c r="AG36194" s="28"/>
      <c r="AH36194" s="28"/>
      <c r="AI36194" s="28"/>
      <c r="AJ36194" s="28"/>
      <c r="AK36194" s="28"/>
      <c r="AL36194" s="28"/>
      <c r="AM36194" s="28"/>
      <c r="AN36194" s="28"/>
      <c r="AO36194" s="28"/>
      <c r="AP36194" s="28"/>
      <c r="AQ36194" s="28"/>
      <c r="AR36194" s="28"/>
      <c r="AS36194" s="28"/>
      <c r="AT36194" s="28"/>
      <c r="AU36194" s="28"/>
    </row>
    <row r="36195" spans="9:47">
      <c r="I36195" s="57"/>
      <c r="J36195" s="57"/>
      <c r="Y36195" s="28"/>
      <c r="Z36195" s="28"/>
      <c r="AA36195" s="28"/>
      <c r="AB36195" s="28"/>
      <c r="AC36195" s="28"/>
      <c r="AD36195" s="28"/>
      <c r="AE36195" s="28"/>
      <c r="AF36195" s="28"/>
      <c r="AG36195" s="28"/>
      <c r="AH36195" s="28"/>
      <c r="AI36195" s="28"/>
      <c r="AJ36195" s="28"/>
      <c r="AK36195" s="28"/>
      <c r="AL36195" s="28"/>
      <c r="AM36195" s="28"/>
      <c r="AN36195" s="28"/>
      <c r="AO36195" s="28"/>
      <c r="AP36195" s="28"/>
      <c r="AQ36195" s="28"/>
      <c r="AR36195" s="28"/>
      <c r="AS36195" s="28"/>
      <c r="AT36195" s="28"/>
      <c r="AU36195" s="28"/>
    </row>
    <row r="36196" spans="9:47">
      <c r="I36196" s="57"/>
      <c r="J36196" s="57"/>
      <c r="Y36196" s="28"/>
      <c r="Z36196" s="28"/>
      <c r="AA36196" s="28"/>
      <c r="AB36196" s="28"/>
      <c r="AC36196" s="28"/>
      <c r="AD36196" s="28"/>
      <c r="AE36196" s="28"/>
      <c r="AF36196" s="28"/>
      <c r="AG36196" s="28"/>
      <c r="AH36196" s="28"/>
      <c r="AI36196" s="28"/>
      <c r="AJ36196" s="28"/>
      <c r="AK36196" s="28"/>
      <c r="AL36196" s="28"/>
      <c r="AM36196" s="28"/>
      <c r="AN36196" s="28"/>
      <c r="AO36196" s="28"/>
      <c r="AP36196" s="28"/>
      <c r="AQ36196" s="28"/>
      <c r="AR36196" s="28"/>
      <c r="AS36196" s="28"/>
      <c r="AT36196" s="28"/>
      <c r="AU36196" s="28"/>
    </row>
    <row r="36197" spans="9:47">
      <c r="I36197" s="57"/>
      <c r="J36197" s="57"/>
      <c r="Y36197" s="28"/>
      <c r="Z36197" s="28"/>
      <c r="AA36197" s="28"/>
      <c r="AB36197" s="28"/>
      <c r="AC36197" s="28"/>
      <c r="AD36197" s="28"/>
      <c r="AE36197" s="28"/>
      <c r="AF36197" s="28"/>
      <c r="AG36197" s="28"/>
      <c r="AH36197" s="28"/>
      <c r="AI36197" s="28"/>
      <c r="AJ36197" s="28"/>
      <c r="AK36197" s="28"/>
      <c r="AL36197" s="28"/>
      <c r="AM36197" s="28"/>
      <c r="AN36197" s="28"/>
      <c r="AO36197" s="28"/>
      <c r="AP36197" s="28"/>
      <c r="AQ36197" s="28"/>
      <c r="AR36197" s="28"/>
      <c r="AS36197" s="28"/>
      <c r="AT36197" s="28"/>
      <c r="AU36197" s="28"/>
    </row>
    <row r="36198" spans="9:47">
      <c r="I36198" s="57"/>
      <c r="J36198" s="57"/>
      <c r="Y36198" s="28"/>
      <c r="Z36198" s="28"/>
      <c r="AA36198" s="28"/>
      <c r="AB36198" s="28"/>
      <c r="AC36198" s="28"/>
      <c r="AD36198" s="28"/>
      <c r="AE36198" s="28"/>
      <c r="AF36198" s="28"/>
      <c r="AG36198" s="28"/>
      <c r="AH36198" s="28"/>
      <c r="AI36198" s="28"/>
      <c r="AJ36198" s="28"/>
      <c r="AK36198" s="28"/>
      <c r="AL36198" s="28"/>
      <c r="AM36198" s="28"/>
      <c r="AN36198" s="28"/>
      <c r="AO36198" s="28"/>
      <c r="AP36198" s="28"/>
      <c r="AQ36198" s="28"/>
      <c r="AR36198" s="28"/>
      <c r="AS36198" s="28"/>
      <c r="AT36198" s="28"/>
      <c r="AU36198" s="28"/>
    </row>
    <row r="36199" spans="9:47">
      <c r="I36199" s="57"/>
      <c r="J36199" s="57"/>
      <c r="Y36199" s="28"/>
      <c r="Z36199" s="28"/>
      <c r="AA36199" s="28"/>
      <c r="AB36199" s="28"/>
      <c r="AC36199" s="28"/>
      <c r="AD36199" s="28"/>
      <c r="AE36199" s="28"/>
      <c r="AF36199" s="28"/>
      <c r="AG36199" s="28"/>
      <c r="AH36199" s="28"/>
      <c r="AI36199" s="28"/>
      <c r="AJ36199" s="28"/>
      <c r="AK36199" s="28"/>
      <c r="AL36199" s="28"/>
      <c r="AM36199" s="28"/>
      <c r="AN36199" s="28"/>
      <c r="AO36199" s="28"/>
      <c r="AP36199" s="28"/>
      <c r="AQ36199" s="28"/>
      <c r="AR36199" s="28"/>
      <c r="AS36199" s="28"/>
      <c r="AT36199" s="28"/>
      <c r="AU36199" s="28"/>
    </row>
    <row r="36200" spans="9:47">
      <c r="I36200" s="57"/>
      <c r="J36200" s="57"/>
      <c r="Y36200" s="28"/>
      <c r="Z36200" s="28"/>
      <c r="AA36200" s="28"/>
      <c r="AB36200" s="28"/>
      <c r="AC36200" s="28"/>
      <c r="AD36200" s="28"/>
      <c r="AE36200" s="28"/>
      <c r="AF36200" s="28"/>
      <c r="AG36200" s="28"/>
      <c r="AH36200" s="28"/>
      <c r="AI36200" s="28"/>
      <c r="AJ36200" s="28"/>
      <c r="AK36200" s="28"/>
      <c r="AL36200" s="28"/>
      <c r="AM36200" s="28"/>
      <c r="AN36200" s="28"/>
      <c r="AO36200" s="28"/>
      <c r="AP36200" s="28"/>
      <c r="AQ36200" s="28"/>
      <c r="AR36200" s="28"/>
      <c r="AS36200" s="28"/>
      <c r="AT36200" s="28"/>
      <c r="AU36200" s="28"/>
    </row>
    <row r="36201" spans="9:47">
      <c r="I36201" s="57"/>
      <c r="J36201" s="57"/>
      <c r="Y36201" s="28"/>
      <c r="Z36201" s="28"/>
      <c r="AA36201" s="28"/>
      <c r="AB36201" s="28"/>
      <c r="AC36201" s="28"/>
      <c r="AD36201" s="28"/>
      <c r="AE36201" s="28"/>
      <c r="AF36201" s="28"/>
      <c r="AG36201" s="28"/>
      <c r="AH36201" s="28"/>
      <c r="AI36201" s="28"/>
      <c r="AJ36201" s="28"/>
      <c r="AK36201" s="28"/>
      <c r="AL36201" s="28"/>
      <c r="AM36201" s="28"/>
      <c r="AN36201" s="28"/>
      <c r="AO36201" s="28"/>
      <c r="AP36201" s="28"/>
      <c r="AQ36201" s="28"/>
      <c r="AR36201" s="28"/>
      <c r="AS36201" s="28"/>
      <c r="AT36201" s="28"/>
      <c r="AU36201" s="28"/>
    </row>
    <row r="36202" spans="9:47">
      <c r="I36202" s="57"/>
      <c r="J36202" s="57"/>
      <c r="Y36202" s="28"/>
      <c r="Z36202" s="28"/>
      <c r="AA36202" s="28"/>
      <c r="AB36202" s="28"/>
      <c r="AC36202" s="28"/>
      <c r="AD36202" s="28"/>
      <c r="AE36202" s="28"/>
      <c r="AF36202" s="28"/>
      <c r="AG36202" s="28"/>
      <c r="AH36202" s="28"/>
      <c r="AI36202" s="28"/>
      <c r="AJ36202" s="28"/>
      <c r="AK36202" s="28"/>
      <c r="AL36202" s="28"/>
      <c r="AM36202" s="28"/>
      <c r="AN36202" s="28"/>
      <c r="AO36202" s="28"/>
      <c r="AP36202" s="28"/>
      <c r="AQ36202" s="28"/>
      <c r="AR36202" s="28"/>
      <c r="AS36202" s="28"/>
      <c r="AT36202" s="28"/>
      <c r="AU36202" s="28"/>
    </row>
    <row r="36203" spans="9:47">
      <c r="I36203" s="57"/>
      <c r="J36203" s="57"/>
      <c r="Y36203" s="28"/>
      <c r="Z36203" s="28"/>
      <c r="AA36203" s="28"/>
      <c r="AB36203" s="28"/>
      <c r="AC36203" s="28"/>
      <c r="AD36203" s="28"/>
      <c r="AE36203" s="28"/>
      <c r="AF36203" s="28"/>
      <c r="AG36203" s="28"/>
      <c r="AH36203" s="28"/>
      <c r="AI36203" s="28"/>
      <c r="AJ36203" s="28"/>
      <c r="AK36203" s="28"/>
      <c r="AL36203" s="28"/>
      <c r="AM36203" s="28"/>
      <c r="AN36203" s="28"/>
      <c r="AO36203" s="28"/>
      <c r="AP36203" s="28"/>
      <c r="AQ36203" s="28"/>
      <c r="AR36203" s="28"/>
      <c r="AS36203" s="28"/>
      <c r="AT36203" s="28"/>
      <c r="AU36203" s="28"/>
    </row>
    <row r="36204" spans="9:47">
      <c r="I36204" s="57"/>
      <c r="J36204" s="57"/>
      <c r="Y36204" s="28"/>
      <c r="Z36204" s="28"/>
      <c r="AA36204" s="28"/>
      <c r="AB36204" s="28"/>
      <c r="AC36204" s="28"/>
      <c r="AD36204" s="28"/>
      <c r="AE36204" s="28"/>
      <c r="AF36204" s="28"/>
      <c r="AG36204" s="28"/>
      <c r="AH36204" s="28"/>
      <c r="AI36204" s="28"/>
      <c r="AJ36204" s="28"/>
      <c r="AK36204" s="28"/>
      <c r="AL36204" s="28"/>
      <c r="AM36204" s="28"/>
      <c r="AN36204" s="28"/>
      <c r="AO36204" s="28"/>
      <c r="AP36204" s="28"/>
      <c r="AQ36204" s="28"/>
      <c r="AR36204" s="28"/>
      <c r="AS36204" s="28"/>
      <c r="AT36204" s="28"/>
      <c r="AU36204" s="28"/>
    </row>
    <row r="36205" spans="9:47">
      <c r="I36205" s="57"/>
      <c r="J36205" s="57"/>
      <c r="Y36205" s="28"/>
      <c r="Z36205" s="28"/>
      <c r="AA36205" s="28"/>
      <c r="AB36205" s="28"/>
      <c r="AC36205" s="28"/>
      <c r="AD36205" s="28"/>
      <c r="AE36205" s="28"/>
      <c r="AF36205" s="28"/>
      <c r="AG36205" s="28"/>
      <c r="AH36205" s="28"/>
      <c r="AI36205" s="28"/>
      <c r="AJ36205" s="28"/>
      <c r="AK36205" s="28"/>
      <c r="AL36205" s="28"/>
      <c r="AM36205" s="28"/>
      <c r="AN36205" s="28"/>
      <c r="AO36205" s="28"/>
      <c r="AP36205" s="28"/>
      <c r="AQ36205" s="28"/>
      <c r="AR36205" s="28"/>
      <c r="AS36205" s="28"/>
      <c r="AT36205" s="28"/>
      <c r="AU36205" s="28"/>
    </row>
    <row r="36206" spans="9:47">
      <c r="I36206" s="57"/>
      <c r="J36206" s="57"/>
      <c r="Y36206" s="28"/>
      <c r="Z36206" s="28"/>
      <c r="AA36206" s="28"/>
      <c r="AB36206" s="28"/>
      <c r="AC36206" s="28"/>
      <c r="AD36206" s="28"/>
      <c r="AE36206" s="28"/>
      <c r="AF36206" s="28"/>
      <c r="AG36206" s="28"/>
      <c r="AH36206" s="28"/>
      <c r="AI36206" s="28"/>
      <c r="AJ36206" s="28"/>
      <c r="AK36206" s="28"/>
      <c r="AL36206" s="28"/>
      <c r="AM36206" s="28"/>
      <c r="AN36206" s="28"/>
      <c r="AO36206" s="28"/>
      <c r="AP36206" s="28"/>
      <c r="AQ36206" s="28"/>
      <c r="AR36206" s="28"/>
      <c r="AS36206" s="28"/>
      <c r="AT36206" s="28"/>
      <c r="AU36206" s="28"/>
    </row>
    <row r="36207" spans="9:47">
      <c r="I36207" s="57"/>
      <c r="J36207" s="57"/>
      <c r="Y36207" s="28"/>
      <c r="Z36207" s="28"/>
      <c r="AA36207" s="28"/>
      <c r="AB36207" s="28"/>
      <c r="AC36207" s="28"/>
      <c r="AD36207" s="28"/>
      <c r="AE36207" s="28"/>
      <c r="AF36207" s="28"/>
      <c r="AG36207" s="28"/>
      <c r="AH36207" s="28"/>
      <c r="AI36207" s="28"/>
      <c r="AJ36207" s="28"/>
      <c r="AK36207" s="28"/>
      <c r="AL36207" s="28"/>
      <c r="AM36207" s="28"/>
      <c r="AN36207" s="28"/>
      <c r="AO36207" s="28"/>
      <c r="AP36207" s="28"/>
      <c r="AQ36207" s="28"/>
      <c r="AR36207" s="28"/>
      <c r="AS36207" s="28"/>
      <c r="AT36207" s="28"/>
      <c r="AU36207" s="28"/>
    </row>
    <row r="36208" spans="9:47">
      <c r="I36208" s="57"/>
      <c r="J36208" s="57"/>
      <c r="Y36208" s="28"/>
      <c r="Z36208" s="28"/>
      <c r="AA36208" s="28"/>
      <c r="AB36208" s="28"/>
      <c r="AC36208" s="28"/>
      <c r="AD36208" s="28"/>
      <c r="AE36208" s="28"/>
      <c r="AF36208" s="28"/>
      <c r="AG36208" s="28"/>
      <c r="AH36208" s="28"/>
      <c r="AI36208" s="28"/>
      <c r="AJ36208" s="28"/>
      <c r="AK36208" s="28"/>
      <c r="AL36208" s="28"/>
      <c r="AM36208" s="28"/>
      <c r="AN36208" s="28"/>
      <c r="AO36208" s="28"/>
      <c r="AP36208" s="28"/>
      <c r="AQ36208" s="28"/>
      <c r="AR36208" s="28"/>
      <c r="AS36208" s="28"/>
      <c r="AT36208" s="28"/>
      <c r="AU36208" s="28"/>
    </row>
    <row r="36209" spans="9:47">
      <c r="I36209" s="57"/>
      <c r="J36209" s="57"/>
      <c r="Y36209" s="28"/>
      <c r="Z36209" s="28"/>
      <c r="AA36209" s="28"/>
      <c r="AB36209" s="28"/>
      <c r="AC36209" s="28"/>
      <c r="AD36209" s="28"/>
      <c r="AE36209" s="28"/>
      <c r="AF36209" s="28"/>
      <c r="AG36209" s="28"/>
      <c r="AH36209" s="28"/>
      <c r="AI36209" s="28"/>
      <c r="AJ36209" s="28"/>
      <c r="AK36209" s="28"/>
      <c r="AL36209" s="28"/>
      <c r="AM36209" s="28"/>
      <c r="AN36209" s="28"/>
      <c r="AO36209" s="28"/>
      <c r="AP36209" s="28"/>
      <c r="AQ36209" s="28"/>
      <c r="AR36209" s="28"/>
      <c r="AS36209" s="28"/>
      <c r="AT36209" s="28"/>
      <c r="AU36209" s="28"/>
    </row>
    <row r="36210" spans="9:47">
      <c r="I36210" s="57"/>
      <c r="J36210" s="57"/>
      <c r="Y36210" s="28"/>
      <c r="Z36210" s="28"/>
      <c r="AA36210" s="28"/>
      <c r="AB36210" s="28"/>
      <c r="AC36210" s="28"/>
      <c r="AD36210" s="28"/>
      <c r="AE36210" s="28"/>
      <c r="AF36210" s="28"/>
      <c r="AG36210" s="28"/>
      <c r="AH36210" s="28"/>
      <c r="AI36210" s="28"/>
      <c r="AJ36210" s="28"/>
      <c r="AK36210" s="28"/>
      <c r="AL36210" s="28"/>
      <c r="AM36210" s="28"/>
      <c r="AN36210" s="28"/>
      <c r="AO36210" s="28"/>
      <c r="AP36210" s="28"/>
      <c r="AQ36210" s="28"/>
      <c r="AR36210" s="28"/>
      <c r="AS36210" s="28"/>
      <c r="AT36210" s="28"/>
      <c r="AU36210" s="28"/>
    </row>
    <row r="36211" spans="9:47">
      <c r="I36211" s="57"/>
      <c r="J36211" s="57"/>
      <c r="Y36211" s="28"/>
      <c r="Z36211" s="28"/>
      <c r="AA36211" s="28"/>
      <c r="AB36211" s="28"/>
      <c r="AC36211" s="28"/>
      <c r="AD36211" s="28"/>
      <c r="AE36211" s="28"/>
      <c r="AF36211" s="28"/>
      <c r="AG36211" s="28"/>
      <c r="AH36211" s="28"/>
      <c r="AI36211" s="28"/>
      <c r="AJ36211" s="28"/>
      <c r="AK36211" s="28"/>
      <c r="AL36211" s="28"/>
      <c r="AM36211" s="28"/>
      <c r="AN36211" s="28"/>
      <c r="AO36211" s="28"/>
      <c r="AP36211" s="28"/>
      <c r="AQ36211" s="28"/>
      <c r="AR36211" s="28"/>
      <c r="AS36211" s="28"/>
      <c r="AT36211" s="28"/>
      <c r="AU36211" s="28"/>
    </row>
    <row r="36212" spans="9:47">
      <c r="I36212" s="57"/>
      <c r="J36212" s="57"/>
      <c r="Y36212" s="28"/>
      <c r="Z36212" s="28"/>
      <c r="AA36212" s="28"/>
      <c r="AB36212" s="28"/>
      <c r="AC36212" s="28"/>
      <c r="AD36212" s="28"/>
      <c r="AE36212" s="28"/>
      <c r="AF36212" s="28"/>
      <c r="AG36212" s="28"/>
      <c r="AH36212" s="28"/>
      <c r="AI36212" s="28"/>
      <c r="AJ36212" s="28"/>
      <c r="AK36212" s="28"/>
      <c r="AL36212" s="28"/>
      <c r="AM36212" s="28"/>
      <c r="AN36212" s="28"/>
      <c r="AO36212" s="28"/>
      <c r="AP36212" s="28"/>
      <c r="AQ36212" s="28"/>
      <c r="AR36212" s="28"/>
      <c r="AS36212" s="28"/>
      <c r="AT36212" s="28"/>
      <c r="AU36212" s="28"/>
    </row>
    <row r="36213" spans="9:47">
      <c r="I36213" s="57"/>
      <c r="J36213" s="57"/>
      <c r="Y36213" s="28"/>
      <c r="Z36213" s="28"/>
      <c r="AA36213" s="28"/>
      <c r="AB36213" s="28"/>
      <c r="AC36213" s="28"/>
      <c r="AD36213" s="28"/>
      <c r="AE36213" s="28"/>
      <c r="AF36213" s="28"/>
      <c r="AG36213" s="28"/>
      <c r="AH36213" s="28"/>
      <c r="AI36213" s="28"/>
      <c r="AJ36213" s="28"/>
      <c r="AK36213" s="28"/>
      <c r="AL36213" s="28"/>
      <c r="AM36213" s="28"/>
      <c r="AN36213" s="28"/>
      <c r="AO36213" s="28"/>
      <c r="AP36213" s="28"/>
      <c r="AQ36213" s="28"/>
      <c r="AR36213" s="28"/>
      <c r="AS36213" s="28"/>
      <c r="AT36213" s="28"/>
      <c r="AU36213" s="28"/>
    </row>
    <row r="36214" spans="9:47">
      <c r="I36214" s="57"/>
      <c r="J36214" s="57"/>
      <c r="Y36214" s="28"/>
      <c r="Z36214" s="28"/>
      <c r="AA36214" s="28"/>
      <c r="AB36214" s="28"/>
      <c r="AC36214" s="28"/>
      <c r="AD36214" s="28"/>
      <c r="AE36214" s="28"/>
      <c r="AF36214" s="28"/>
      <c r="AG36214" s="28"/>
      <c r="AH36214" s="28"/>
      <c r="AI36214" s="28"/>
      <c r="AJ36214" s="28"/>
      <c r="AK36214" s="28"/>
      <c r="AL36214" s="28"/>
      <c r="AM36214" s="28"/>
      <c r="AN36214" s="28"/>
      <c r="AO36214" s="28"/>
      <c r="AP36214" s="28"/>
      <c r="AQ36214" s="28"/>
      <c r="AR36214" s="28"/>
      <c r="AS36214" s="28"/>
      <c r="AT36214" s="28"/>
      <c r="AU36214" s="28"/>
    </row>
    <row r="36215" spans="9:47">
      <c r="I36215" s="57"/>
      <c r="J36215" s="57"/>
      <c r="Y36215" s="28"/>
      <c r="Z36215" s="28"/>
      <c r="AA36215" s="28"/>
      <c r="AB36215" s="28"/>
      <c r="AC36215" s="28"/>
      <c r="AD36215" s="28"/>
      <c r="AE36215" s="28"/>
      <c r="AF36215" s="28"/>
      <c r="AG36215" s="28"/>
      <c r="AH36215" s="28"/>
      <c r="AI36215" s="28"/>
      <c r="AJ36215" s="28"/>
      <c r="AK36215" s="28"/>
      <c r="AL36215" s="28"/>
      <c r="AM36215" s="28"/>
      <c r="AN36215" s="28"/>
      <c r="AO36215" s="28"/>
      <c r="AP36215" s="28"/>
      <c r="AQ36215" s="28"/>
      <c r="AR36215" s="28"/>
      <c r="AS36215" s="28"/>
      <c r="AT36215" s="28"/>
      <c r="AU36215" s="28"/>
    </row>
    <row r="36216" spans="9:47">
      <c r="I36216" s="57"/>
      <c r="J36216" s="57"/>
      <c r="Y36216" s="28"/>
      <c r="Z36216" s="28"/>
      <c r="AA36216" s="28"/>
      <c r="AB36216" s="28"/>
      <c r="AC36216" s="28"/>
      <c r="AD36216" s="28"/>
      <c r="AE36216" s="28"/>
      <c r="AF36216" s="28"/>
      <c r="AG36216" s="28"/>
      <c r="AH36216" s="28"/>
      <c r="AI36216" s="28"/>
      <c r="AJ36216" s="28"/>
      <c r="AK36216" s="28"/>
      <c r="AL36216" s="28"/>
      <c r="AM36216" s="28"/>
      <c r="AN36216" s="28"/>
      <c r="AO36216" s="28"/>
      <c r="AP36216" s="28"/>
      <c r="AQ36216" s="28"/>
      <c r="AR36216" s="28"/>
      <c r="AS36216" s="28"/>
      <c r="AT36216" s="28"/>
      <c r="AU36216" s="28"/>
    </row>
    <row r="36217" spans="9:47">
      <c r="I36217" s="57"/>
      <c r="J36217" s="57"/>
      <c r="Y36217" s="28"/>
      <c r="Z36217" s="28"/>
      <c r="AA36217" s="28"/>
      <c r="AB36217" s="28"/>
      <c r="AC36217" s="28"/>
      <c r="AD36217" s="28"/>
      <c r="AE36217" s="28"/>
      <c r="AF36217" s="28"/>
      <c r="AG36217" s="28"/>
      <c r="AH36217" s="28"/>
      <c r="AI36217" s="28"/>
      <c r="AJ36217" s="28"/>
      <c r="AK36217" s="28"/>
      <c r="AL36217" s="28"/>
      <c r="AM36217" s="28"/>
      <c r="AN36217" s="28"/>
      <c r="AO36217" s="28"/>
      <c r="AP36217" s="28"/>
      <c r="AQ36217" s="28"/>
      <c r="AR36217" s="28"/>
      <c r="AS36217" s="28"/>
      <c r="AT36217" s="28"/>
      <c r="AU36217" s="28"/>
    </row>
    <row r="36218" spans="9:47">
      <c r="I36218" s="57"/>
      <c r="J36218" s="57"/>
      <c r="Y36218" s="28"/>
      <c r="Z36218" s="28"/>
      <c r="AA36218" s="28"/>
      <c r="AB36218" s="28"/>
      <c r="AC36218" s="28"/>
      <c r="AD36218" s="28"/>
      <c r="AE36218" s="28"/>
      <c r="AF36218" s="28"/>
      <c r="AG36218" s="28"/>
      <c r="AH36218" s="28"/>
      <c r="AI36218" s="28"/>
      <c r="AJ36218" s="28"/>
      <c r="AK36218" s="28"/>
      <c r="AL36218" s="28"/>
      <c r="AM36218" s="28"/>
      <c r="AN36218" s="28"/>
      <c r="AO36218" s="28"/>
      <c r="AP36218" s="28"/>
      <c r="AQ36218" s="28"/>
      <c r="AR36218" s="28"/>
      <c r="AS36218" s="28"/>
      <c r="AT36218" s="28"/>
      <c r="AU36218" s="28"/>
    </row>
    <row r="36219" spans="9:47">
      <c r="I36219" s="57"/>
      <c r="J36219" s="57"/>
      <c r="Y36219" s="28"/>
      <c r="Z36219" s="28"/>
      <c r="AA36219" s="28"/>
      <c r="AB36219" s="28"/>
      <c r="AC36219" s="28"/>
      <c r="AD36219" s="28"/>
      <c r="AE36219" s="28"/>
      <c r="AF36219" s="28"/>
      <c r="AG36219" s="28"/>
      <c r="AH36219" s="28"/>
      <c r="AI36219" s="28"/>
      <c r="AJ36219" s="28"/>
      <c r="AK36219" s="28"/>
      <c r="AL36219" s="28"/>
      <c r="AM36219" s="28"/>
      <c r="AN36219" s="28"/>
      <c r="AO36219" s="28"/>
      <c r="AP36219" s="28"/>
      <c r="AQ36219" s="28"/>
      <c r="AR36219" s="28"/>
      <c r="AS36219" s="28"/>
      <c r="AT36219" s="28"/>
      <c r="AU36219" s="28"/>
    </row>
    <row r="36220" spans="9:47">
      <c r="I36220" s="57"/>
      <c r="J36220" s="57"/>
      <c r="Y36220" s="28"/>
      <c r="Z36220" s="28"/>
      <c r="AA36220" s="28"/>
      <c r="AB36220" s="28"/>
      <c r="AC36220" s="28"/>
      <c r="AD36220" s="28"/>
      <c r="AE36220" s="28"/>
      <c r="AF36220" s="28"/>
      <c r="AG36220" s="28"/>
      <c r="AH36220" s="28"/>
      <c r="AI36220" s="28"/>
      <c r="AJ36220" s="28"/>
      <c r="AK36220" s="28"/>
      <c r="AL36220" s="28"/>
      <c r="AM36220" s="28"/>
      <c r="AN36220" s="28"/>
      <c r="AO36220" s="28"/>
      <c r="AP36220" s="28"/>
      <c r="AQ36220" s="28"/>
      <c r="AR36220" s="28"/>
      <c r="AS36220" s="28"/>
      <c r="AT36220" s="28"/>
      <c r="AU36220" s="28"/>
    </row>
    <row r="36221" spans="9:47">
      <c r="I36221" s="57"/>
      <c r="J36221" s="57"/>
      <c r="Y36221" s="28"/>
      <c r="Z36221" s="28"/>
      <c r="AA36221" s="28"/>
      <c r="AB36221" s="28"/>
      <c r="AC36221" s="28"/>
      <c r="AD36221" s="28"/>
      <c r="AE36221" s="28"/>
      <c r="AF36221" s="28"/>
      <c r="AG36221" s="28"/>
      <c r="AH36221" s="28"/>
      <c r="AI36221" s="28"/>
      <c r="AJ36221" s="28"/>
      <c r="AK36221" s="28"/>
      <c r="AL36221" s="28"/>
      <c r="AM36221" s="28"/>
      <c r="AN36221" s="28"/>
      <c r="AO36221" s="28"/>
      <c r="AP36221" s="28"/>
      <c r="AQ36221" s="28"/>
      <c r="AR36221" s="28"/>
      <c r="AS36221" s="28"/>
      <c r="AT36221" s="28"/>
      <c r="AU36221" s="28"/>
    </row>
    <row r="36222" spans="9:47">
      <c r="I36222" s="57"/>
      <c r="J36222" s="57"/>
      <c r="Y36222" s="28"/>
      <c r="Z36222" s="28"/>
      <c r="AA36222" s="28"/>
      <c r="AB36222" s="28"/>
      <c r="AC36222" s="28"/>
      <c r="AD36222" s="28"/>
      <c r="AE36222" s="28"/>
      <c r="AF36222" s="28"/>
      <c r="AG36222" s="28"/>
      <c r="AH36222" s="28"/>
      <c r="AI36222" s="28"/>
      <c r="AJ36222" s="28"/>
      <c r="AK36222" s="28"/>
      <c r="AL36222" s="28"/>
      <c r="AM36222" s="28"/>
      <c r="AN36222" s="28"/>
      <c r="AO36222" s="28"/>
      <c r="AP36222" s="28"/>
      <c r="AQ36222" s="28"/>
      <c r="AR36222" s="28"/>
      <c r="AS36222" s="28"/>
      <c r="AT36222" s="28"/>
      <c r="AU36222" s="28"/>
    </row>
    <row r="36223" spans="9:47">
      <c r="I36223" s="57"/>
      <c r="J36223" s="57"/>
      <c r="Y36223" s="28"/>
      <c r="Z36223" s="28"/>
      <c r="AA36223" s="28"/>
      <c r="AB36223" s="28"/>
      <c r="AC36223" s="28"/>
      <c r="AD36223" s="28"/>
      <c r="AE36223" s="28"/>
      <c r="AF36223" s="28"/>
      <c r="AG36223" s="28"/>
      <c r="AH36223" s="28"/>
      <c r="AI36223" s="28"/>
      <c r="AJ36223" s="28"/>
      <c r="AK36223" s="28"/>
      <c r="AL36223" s="28"/>
      <c r="AM36223" s="28"/>
      <c r="AN36223" s="28"/>
      <c r="AO36223" s="28"/>
      <c r="AP36223" s="28"/>
      <c r="AQ36223" s="28"/>
      <c r="AR36223" s="28"/>
      <c r="AS36223" s="28"/>
      <c r="AT36223" s="28"/>
      <c r="AU36223" s="28"/>
    </row>
    <row r="36224" spans="9:47">
      <c r="I36224" s="57"/>
      <c r="J36224" s="57"/>
      <c r="Y36224" s="28"/>
      <c r="Z36224" s="28"/>
      <c r="AA36224" s="28"/>
      <c r="AB36224" s="28"/>
      <c r="AC36224" s="28"/>
      <c r="AD36224" s="28"/>
      <c r="AE36224" s="28"/>
      <c r="AF36224" s="28"/>
      <c r="AG36224" s="28"/>
      <c r="AH36224" s="28"/>
      <c r="AI36224" s="28"/>
      <c r="AJ36224" s="28"/>
      <c r="AK36224" s="28"/>
      <c r="AL36224" s="28"/>
      <c r="AM36224" s="28"/>
      <c r="AN36224" s="28"/>
      <c r="AO36224" s="28"/>
      <c r="AP36224" s="28"/>
      <c r="AQ36224" s="28"/>
      <c r="AR36224" s="28"/>
      <c r="AS36224" s="28"/>
      <c r="AT36224" s="28"/>
      <c r="AU36224" s="28"/>
    </row>
    <row r="36225" spans="9:47">
      <c r="I36225" s="57"/>
      <c r="J36225" s="57"/>
      <c r="Y36225" s="28"/>
      <c r="Z36225" s="28"/>
      <c r="AA36225" s="28"/>
      <c r="AB36225" s="28"/>
      <c r="AC36225" s="28"/>
      <c r="AD36225" s="28"/>
      <c r="AE36225" s="28"/>
      <c r="AF36225" s="28"/>
      <c r="AG36225" s="28"/>
      <c r="AH36225" s="28"/>
      <c r="AI36225" s="28"/>
      <c r="AJ36225" s="28"/>
      <c r="AK36225" s="28"/>
      <c r="AL36225" s="28"/>
      <c r="AM36225" s="28"/>
      <c r="AN36225" s="28"/>
      <c r="AO36225" s="28"/>
      <c r="AP36225" s="28"/>
      <c r="AQ36225" s="28"/>
      <c r="AR36225" s="28"/>
      <c r="AS36225" s="28"/>
      <c r="AT36225" s="28"/>
      <c r="AU36225" s="28"/>
    </row>
    <row r="36226" spans="9:47">
      <c r="I36226" s="57"/>
      <c r="J36226" s="57"/>
      <c r="Y36226" s="28"/>
      <c r="Z36226" s="28"/>
      <c r="AA36226" s="28"/>
      <c r="AB36226" s="28"/>
      <c r="AC36226" s="28"/>
      <c r="AD36226" s="28"/>
      <c r="AE36226" s="28"/>
      <c r="AF36226" s="28"/>
      <c r="AG36226" s="28"/>
      <c r="AH36226" s="28"/>
      <c r="AI36226" s="28"/>
      <c r="AJ36226" s="28"/>
      <c r="AK36226" s="28"/>
      <c r="AL36226" s="28"/>
      <c r="AM36226" s="28"/>
      <c r="AN36226" s="28"/>
      <c r="AO36226" s="28"/>
      <c r="AP36226" s="28"/>
      <c r="AQ36226" s="28"/>
      <c r="AR36226" s="28"/>
      <c r="AS36226" s="28"/>
      <c r="AT36226" s="28"/>
      <c r="AU36226" s="28"/>
    </row>
    <row r="36227" spans="9:47">
      <c r="I36227" s="57"/>
      <c r="J36227" s="57"/>
      <c r="Y36227" s="28"/>
      <c r="Z36227" s="28"/>
      <c r="AA36227" s="28"/>
      <c r="AB36227" s="28"/>
      <c r="AC36227" s="28"/>
      <c r="AD36227" s="28"/>
      <c r="AE36227" s="28"/>
      <c r="AF36227" s="28"/>
      <c r="AG36227" s="28"/>
      <c r="AH36227" s="28"/>
      <c r="AI36227" s="28"/>
      <c r="AJ36227" s="28"/>
      <c r="AK36227" s="28"/>
      <c r="AL36227" s="28"/>
      <c r="AM36227" s="28"/>
      <c r="AN36227" s="28"/>
      <c r="AO36227" s="28"/>
      <c r="AP36227" s="28"/>
      <c r="AQ36227" s="28"/>
      <c r="AR36227" s="28"/>
      <c r="AS36227" s="28"/>
      <c r="AT36227" s="28"/>
      <c r="AU36227" s="28"/>
    </row>
    <row r="36228" spans="9:47">
      <c r="I36228" s="57"/>
      <c r="J36228" s="57"/>
      <c r="Y36228" s="28"/>
      <c r="Z36228" s="28"/>
      <c r="AA36228" s="28"/>
      <c r="AB36228" s="28"/>
      <c r="AC36228" s="28"/>
      <c r="AD36228" s="28"/>
      <c r="AE36228" s="28"/>
      <c r="AF36228" s="28"/>
      <c r="AG36228" s="28"/>
      <c r="AH36228" s="28"/>
      <c r="AI36228" s="28"/>
      <c r="AJ36228" s="28"/>
      <c r="AK36228" s="28"/>
      <c r="AL36228" s="28"/>
      <c r="AM36228" s="28"/>
      <c r="AN36228" s="28"/>
      <c r="AO36228" s="28"/>
      <c r="AP36228" s="28"/>
      <c r="AQ36228" s="28"/>
      <c r="AR36228" s="28"/>
      <c r="AS36228" s="28"/>
      <c r="AT36228" s="28"/>
      <c r="AU36228" s="28"/>
    </row>
    <row r="36229" spans="9:47">
      <c r="I36229" s="57"/>
      <c r="J36229" s="57"/>
      <c r="Y36229" s="28"/>
      <c r="Z36229" s="28"/>
      <c r="AA36229" s="28"/>
      <c r="AB36229" s="28"/>
      <c r="AC36229" s="28"/>
      <c r="AD36229" s="28"/>
      <c r="AE36229" s="28"/>
      <c r="AF36229" s="28"/>
      <c r="AG36229" s="28"/>
      <c r="AH36229" s="28"/>
      <c r="AI36229" s="28"/>
      <c r="AJ36229" s="28"/>
      <c r="AK36229" s="28"/>
      <c r="AL36229" s="28"/>
      <c r="AM36229" s="28"/>
      <c r="AN36229" s="28"/>
      <c r="AO36229" s="28"/>
      <c r="AP36229" s="28"/>
      <c r="AQ36229" s="28"/>
      <c r="AR36229" s="28"/>
      <c r="AS36229" s="28"/>
      <c r="AT36229" s="28"/>
      <c r="AU36229" s="28"/>
    </row>
    <row r="36230" spans="9:47">
      <c r="I36230" s="57"/>
      <c r="J36230" s="57"/>
      <c r="Y36230" s="28"/>
      <c r="Z36230" s="28"/>
      <c r="AA36230" s="28"/>
      <c r="AB36230" s="28"/>
      <c r="AC36230" s="28"/>
      <c r="AD36230" s="28"/>
      <c r="AE36230" s="28"/>
      <c r="AF36230" s="28"/>
      <c r="AG36230" s="28"/>
      <c r="AH36230" s="28"/>
      <c r="AI36230" s="28"/>
      <c r="AJ36230" s="28"/>
      <c r="AK36230" s="28"/>
      <c r="AL36230" s="28"/>
      <c r="AM36230" s="28"/>
      <c r="AN36230" s="28"/>
      <c r="AO36230" s="28"/>
      <c r="AP36230" s="28"/>
      <c r="AQ36230" s="28"/>
      <c r="AR36230" s="28"/>
      <c r="AS36230" s="28"/>
      <c r="AT36230" s="28"/>
      <c r="AU36230" s="28"/>
    </row>
    <row r="36231" spans="9:47">
      <c r="I36231" s="57"/>
      <c r="J36231" s="57"/>
      <c r="Y36231" s="28"/>
      <c r="Z36231" s="28"/>
      <c r="AA36231" s="28"/>
      <c r="AB36231" s="28"/>
      <c r="AC36231" s="28"/>
      <c r="AD36231" s="28"/>
      <c r="AE36231" s="28"/>
      <c r="AF36231" s="28"/>
      <c r="AG36231" s="28"/>
      <c r="AH36231" s="28"/>
      <c r="AI36231" s="28"/>
      <c r="AJ36231" s="28"/>
      <c r="AK36231" s="28"/>
      <c r="AL36231" s="28"/>
      <c r="AM36231" s="28"/>
      <c r="AN36231" s="28"/>
      <c r="AO36231" s="28"/>
      <c r="AP36231" s="28"/>
      <c r="AQ36231" s="28"/>
      <c r="AR36231" s="28"/>
      <c r="AS36231" s="28"/>
      <c r="AT36231" s="28"/>
      <c r="AU36231" s="28"/>
    </row>
    <row r="36232" spans="9:47">
      <c r="I36232" s="57"/>
      <c r="J36232" s="57"/>
      <c r="Y36232" s="28"/>
      <c r="Z36232" s="28"/>
      <c r="AA36232" s="28"/>
      <c r="AB36232" s="28"/>
      <c r="AC36232" s="28"/>
      <c r="AD36232" s="28"/>
      <c r="AE36232" s="28"/>
      <c r="AF36232" s="28"/>
      <c r="AG36232" s="28"/>
      <c r="AH36232" s="28"/>
      <c r="AI36232" s="28"/>
      <c r="AJ36232" s="28"/>
      <c r="AK36232" s="28"/>
      <c r="AL36232" s="28"/>
      <c r="AM36232" s="28"/>
      <c r="AN36232" s="28"/>
      <c r="AO36232" s="28"/>
      <c r="AP36232" s="28"/>
      <c r="AQ36232" s="28"/>
      <c r="AR36232" s="28"/>
      <c r="AS36232" s="28"/>
      <c r="AT36232" s="28"/>
      <c r="AU36232" s="28"/>
    </row>
    <row r="36233" spans="9:47">
      <c r="I36233" s="57"/>
      <c r="J36233" s="57"/>
      <c r="Y36233" s="28"/>
      <c r="Z36233" s="28"/>
      <c r="AA36233" s="28"/>
      <c r="AB36233" s="28"/>
      <c r="AC36233" s="28"/>
      <c r="AD36233" s="28"/>
      <c r="AE36233" s="28"/>
      <c r="AF36233" s="28"/>
      <c r="AG36233" s="28"/>
      <c r="AH36233" s="28"/>
      <c r="AI36233" s="28"/>
      <c r="AJ36233" s="28"/>
      <c r="AK36233" s="28"/>
      <c r="AL36233" s="28"/>
      <c r="AM36233" s="28"/>
      <c r="AN36233" s="28"/>
      <c r="AO36233" s="28"/>
      <c r="AP36233" s="28"/>
      <c r="AQ36233" s="28"/>
      <c r="AR36233" s="28"/>
      <c r="AS36233" s="28"/>
      <c r="AT36233" s="28"/>
      <c r="AU36233" s="28"/>
    </row>
    <row r="36234" spans="9:47">
      <c r="I36234" s="57"/>
      <c r="J36234" s="57"/>
      <c r="Y36234" s="28"/>
      <c r="Z36234" s="28"/>
      <c r="AA36234" s="28"/>
      <c r="AB36234" s="28"/>
      <c r="AC36234" s="28"/>
      <c r="AD36234" s="28"/>
      <c r="AE36234" s="28"/>
      <c r="AF36234" s="28"/>
      <c r="AG36234" s="28"/>
      <c r="AH36234" s="28"/>
      <c r="AI36234" s="28"/>
      <c r="AJ36234" s="28"/>
      <c r="AK36234" s="28"/>
      <c r="AL36234" s="28"/>
      <c r="AM36234" s="28"/>
      <c r="AN36234" s="28"/>
      <c r="AO36234" s="28"/>
      <c r="AP36234" s="28"/>
      <c r="AQ36234" s="28"/>
      <c r="AR36234" s="28"/>
      <c r="AS36234" s="28"/>
      <c r="AT36234" s="28"/>
      <c r="AU36234" s="28"/>
    </row>
    <row r="36235" spans="9:47">
      <c r="I36235" s="57"/>
      <c r="J36235" s="57"/>
      <c r="Y36235" s="28"/>
      <c r="Z36235" s="28"/>
      <c r="AA36235" s="28"/>
      <c r="AB36235" s="28"/>
      <c r="AC36235" s="28"/>
      <c r="AD36235" s="28"/>
      <c r="AE36235" s="28"/>
      <c r="AF36235" s="28"/>
      <c r="AG36235" s="28"/>
      <c r="AH36235" s="28"/>
      <c r="AI36235" s="28"/>
      <c r="AJ36235" s="28"/>
      <c r="AK36235" s="28"/>
      <c r="AL36235" s="28"/>
      <c r="AM36235" s="28"/>
      <c r="AN36235" s="28"/>
      <c r="AO36235" s="28"/>
      <c r="AP36235" s="28"/>
      <c r="AQ36235" s="28"/>
      <c r="AR36235" s="28"/>
      <c r="AS36235" s="28"/>
      <c r="AT36235" s="28"/>
      <c r="AU36235" s="28"/>
    </row>
    <row r="36236" spans="9:47">
      <c r="I36236" s="57"/>
      <c r="J36236" s="57"/>
      <c r="Y36236" s="28"/>
      <c r="Z36236" s="28"/>
      <c r="AA36236" s="28"/>
      <c r="AB36236" s="28"/>
      <c r="AC36236" s="28"/>
      <c r="AD36236" s="28"/>
      <c r="AE36236" s="28"/>
      <c r="AF36236" s="28"/>
      <c r="AG36236" s="28"/>
      <c r="AH36236" s="28"/>
      <c r="AI36236" s="28"/>
      <c r="AJ36236" s="28"/>
      <c r="AK36236" s="28"/>
      <c r="AL36236" s="28"/>
      <c r="AM36236" s="28"/>
      <c r="AN36236" s="28"/>
      <c r="AO36236" s="28"/>
      <c r="AP36236" s="28"/>
      <c r="AQ36236" s="28"/>
      <c r="AR36236" s="28"/>
      <c r="AS36236" s="28"/>
      <c r="AT36236" s="28"/>
      <c r="AU36236" s="28"/>
    </row>
    <row r="36237" spans="9:47">
      <c r="I36237" s="57"/>
      <c r="J36237" s="57"/>
      <c r="Y36237" s="28"/>
      <c r="Z36237" s="28"/>
      <c r="AA36237" s="28"/>
      <c r="AB36237" s="28"/>
      <c r="AC36237" s="28"/>
      <c r="AD36237" s="28"/>
      <c r="AE36237" s="28"/>
      <c r="AF36237" s="28"/>
      <c r="AG36237" s="28"/>
      <c r="AH36237" s="28"/>
      <c r="AI36237" s="28"/>
      <c r="AJ36237" s="28"/>
      <c r="AK36237" s="28"/>
      <c r="AL36237" s="28"/>
      <c r="AM36237" s="28"/>
      <c r="AN36237" s="28"/>
      <c r="AO36237" s="28"/>
      <c r="AP36237" s="28"/>
      <c r="AQ36237" s="28"/>
      <c r="AR36237" s="28"/>
      <c r="AS36237" s="28"/>
      <c r="AT36237" s="28"/>
      <c r="AU36237" s="28"/>
    </row>
    <row r="36238" spans="9:47">
      <c r="I36238" s="57"/>
      <c r="J36238" s="57"/>
      <c r="Y36238" s="28"/>
      <c r="Z36238" s="28"/>
      <c r="AA36238" s="28"/>
      <c r="AB36238" s="28"/>
      <c r="AC36238" s="28"/>
      <c r="AD36238" s="28"/>
      <c r="AE36238" s="28"/>
      <c r="AF36238" s="28"/>
      <c r="AG36238" s="28"/>
      <c r="AH36238" s="28"/>
      <c r="AI36238" s="28"/>
      <c r="AJ36238" s="28"/>
      <c r="AK36238" s="28"/>
      <c r="AL36238" s="28"/>
      <c r="AM36238" s="28"/>
      <c r="AN36238" s="28"/>
      <c r="AO36238" s="28"/>
      <c r="AP36238" s="28"/>
      <c r="AQ36238" s="28"/>
      <c r="AR36238" s="28"/>
      <c r="AS36238" s="28"/>
      <c r="AT36238" s="28"/>
      <c r="AU36238" s="28"/>
    </row>
    <row r="36239" spans="9:47">
      <c r="I36239" s="57"/>
      <c r="J36239" s="57"/>
      <c r="Y36239" s="28"/>
      <c r="Z36239" s="28"/>
      <c r="AA36239" s="28"/>
      <c r="AB36239" s="28"/>
      <c r="AC36239" s="28"/>
      <c r="AD36239" s="28"/>
      <c r="AE36239" s="28"/>
      <c r="AF36239" s="28"/>
      <c r="AG36239" s="28"/>
      <c r="AH36239" s="28"/>
      <c r="AI36239" s="28"/>
      <c r="AJ36239" s="28"/>
      <c r="AK36239" s="28"/>
      <c r="AL36239" s="28"/>
      <c r="AM36239" s="28"/>
      <c r="AN36239" s="28"/>
      <c r="AO36239" s="28"/>
      <c r="AP36239" s="28"/>
      <c r="AQ36239" s="28"/>
      <c r="AR36239" s="28"/>
      <c r="AS36239" s="28"/>
      <c r="AT36239" s="28"/>
      <c r="AU36239" s="28"/>
    </row>
    <row r="36240" spans="9:47">
      <c r="I36240" s="57"/>
      <c r="J36240" s="57"/>
      <c r="Y36240" s="28"/>
      <c r="Z36240" s="28"/>
      <c r="AA36240" s="28"/>
      <c r="AB36240" s="28"/>
      <c r="AC36240" s="28"/>
      <c r="AD36240" s="28"/>
      <c r="AE36240" s="28"/>
      <c r="AF36240" s="28"/>
      <c r="AG36240" s="28"/>
      <c r="AH36240" s="28"/>
      <c r="AI36240" s="28"/>
      <c r="AJ36240" s="28"/>
      <c r="AK36240" s="28"/>
      <c r="AL36240" s="28"/>
      <c r="AM36240" s="28"/>
      <c r="AN36240" s="28"/>
      <c r="AO36240" s="28"/>
      <c r="AP36240" s="28"/>
      <c r="AQ36240" s="28"/>
      <c r="AR36240" s="28"/>
      <c r="AS36240" s="28"/>
      <c r="AT36240" s="28"/>
      <c r="AU36240" s="28"/>
    </row>
    <row r="36241" spans="9:47">
      <c r="I36241" s="57"/>
      <c r="J36241" s="57"/>
      <c r="Y36241" s="28"/>
      <c r="Z36241" s="28"/>
      <c r="AA36241" s="28"/>
      <c r="AB36241" s="28"/>
      <c r="AC36241" s="28"/>
      <c r="AD36241" s="28"/>
      <c r="AE36241" s="28"/>
      <c r="AF36241" s="28"/>
      <c r="AG36241" s="28"/>
      <c r="AH36241" s="28"/>
      <c r="AI36241" s="28"/>
      <c r="AJ36241" s="28"/>
      <c r="AK36241" s="28"/>
      <c r="AL36241" s="28"/>
      <c r="AM36241" s="28"/>
      <c r="AN36241" s="28"/>
      <c r="AO36241" s="28"/>
      <c r="AP36241" s="28"/>
      <c r="AQ36241" s="28"/>
      <c r="AR36241" s="28"/>
      <c r="AS36241" s="28"/>
      <c r="AT36241" s="28"/>
      <c r="AU36241" s="28"/>
    </row>
    <row r="36242" spans="9:47">
      <c r="I36242" s="57"/>
      <c r="J36242" s="57"/>
      <c r="Y36242" s="28"/>
      <c r="Z36242" s="28"/>
      <c r="AA36242" s="28"/>
      <c r="AB36242" s="28"/>
      <c r="AC36242" s="28"/>
      <c r="AD36242" s="28"/>
      <c r="AE36242" s="28"/>
      <c r="AF36242" s="28"/>
      <c r="AG36242" s="28"/>
      <c r="AH36242" s="28"/>
      <c r="AI36242" s="28"/>
      <c r="AJ36242" s="28"/>
      <c r="AK36242" s="28"/>
      <c r="AL36242" s="28"/>
      <c r="AM36242" s="28"/>
      <c r="AN36242" s="28"/>
      <c r="AO36242" s="28"/>
      <c r="AP36242" s="28"/>
      <c r="AQ36242" s="28"/>
      <c r="AR36242" s="28"/>
      <c r="AS36242" s="28"/>
      <c r="AT36242" s="28"/>
      <c r="AU36242" s="28"/>
    </row>
    <row r="36243" spans="9:47">
      <c r="I36243" s="57"/>
      <c r="J36243" s="57"/>
      <c r="Y36243" s="28"/>
      <c r="Z36243" s="28"/>
      <c r="AA36243" s="28"/>
      <c r="AB36243" s="28"/>
      <c r="AC36243" s="28"/>
      <c r="AD36243" s="28"/>
      <c r="AE36243" s="28"/>
      <c r="AF36243" s="28"/>
      <c r="AG36243" s="28"/>
      <c r="AH36243" s="28"/>
      <c r="AI36243" s="28"/>
      <c r="AJ36243" s="28"/>
      <c r="AK36243" s="28"/>
      <c r="AL36243" s="28"/>
      <c r="AM36243" s="28"/>
      <c r="AN36243" s="28"/>
      <c r="AO36243" s="28"/>
      <c r="AP36243" s="28"/>
      <c r="AQ36243" s="28"/>
      <c r="AR36243" s="28"/>
      <c r="AS36243" s="28"/>
      <c r="AT36243" s="28"/>
      <c r="AU36243" s="28"/>
    </row>
    <row r="36244" spans="9:47">
      <c r="I36244" s="57"/>
      <c r="J36244" s="57"/>
      <c r="Y36244" s="28"/>
      <c r="Z36244" s="28"/>
      <c r="AA36244" s="28"/>
      <c r="AB36244" s="28"/>
      <c r="AC36244" s="28"/>
      <c r="AD36244" s="28"/>
      <c r="AE36244" s="28"/>
      <c r="AF36244" s="28"/>
      <c r="AG36244" s="28"/>
      <c r="AH36244" s="28"/>
      <c r="AI36244" s="28"/>
      <c r="AJ36244" s="28"/>
      <c r="AK36244" s="28"/>
      <c r="AL36244" s="28"/>
      <c r="AM36244" s="28"/>
      <c r="AN36244" s="28"/>
      <c r="AO36244" s="28"/>
      <c r="AP36244" s="28"/>
      <c r="AQ36244" s="28"/>
      <c r="AR36244" s="28"/>
      <c r="AS36244" s="28"/>
      <c r="AT36244" s="28"/>
      <c r="AU36244" s="28"/>
    </row>
    <row r="36245" spans="9:47">
      <c r="I36245" s="57"/>
      <c r="J36245" s="57"/>
      <c r="Y36245" s="28"/>
      <c r="Z36245" s="28"/>
      <c r="AA36245" s="28"/>
      <c r="AB36245" s="28"/>
      <c r="AC36245" s="28"/>
      <c r="AD36245" s="28"/>
      <c r="AE36245" s="28"/>
      <c r="AF36245" s="28"/>
      <c r="AG36245" s="28"/>
      <c r="AH36245" s="28"/>
      <c r="AI36245" s="28"/>
      <c r="AJ36245" s="28"/>
      <c r="AK36245" s="28"/>
      <c r="AL36245" s="28"/>
      <c r="AM36245" s="28"/>
      <c r="AN36245" s="28"/>
      <c r="AO36245" s="28"/>
      <c r="AP36245" s="28"/>
      <c r="AQ36245" s="28"/>
      <c r="AR36245" s="28"/>
      <c r="AS36245" s="28"/>
      <c r="AT36245" s="28"/>
      <c r="AU36245" s="28"/>
    </row>
    <row r="36246" spans="9:47">
      <c r="I36246" s="57"/>
      <c r="J36246" s="57"/>
      <c r="Y36246" s="28"/>
      <c r="Z36246" s="28"/>
      <c r="AA36246" s="28"/>
      <c r="AB36246" s="28"/>
      <c r="AC36246" s="28"/>
      <c r="AD36246" s="28"/>
      <c r="AE36246" s="28"/>
      <c r="AF36246" s="28"/>
      <c r="AG36246" s="28"/>
      <c r="AH36246" s="28"/>
      <c r="AI36246" s="28"/>
      <c r="AJ36246" s="28"/>
      <c r="AK36246" s="28"/>
      <c r="AL36246" s="28"/>
      <c r="AM36246" s="28"/>
      <c r="AN36246" s="28"/>
      <c r="AO36246" s="28"/>
      <c r="AP36246" s="28"/>
      <c r="AQ36246" s="28"/>
      <c r="AR36246" s="28"/>
      <c r="AS36246" s="28"/>
      <c r="AT36246" s="28"/>
      <c r="AU36246" s="28"/>
    </row>
    <row r="36247" spans="9:47">
      <c r="I36247" s="57"/>
      <c r="J36247" s="57"/>
      <c r="Y36247" s="28"/>
      <c r="Z36247" s="28"/>
      <c r="AA36247" s="28"/>
      <c r="AB36247" s="28"/>
      <c r="AC36247" s="28"/>
      <c r="AD36247" s="28"/>
      <c r="AE36247" s="28"/>
      <c r="AF36247" s="28"/>
      <c r="AG36247" s="28"/>
      <c r="AH36247" s="28"/>
      <c r="AI36247" s="28"/>
      <c r="AJ36247" s="28"/>
      <c r="AK36247" s="28"/>
      <c r="AL36247" s="28"/>
      <c r="AM36247" s="28"/>
      <c r="AN36247" s="28"/>
      <c r="AO36247" s="28"/>
      <c r="AP36247" s="28"/>
      <c r="AQ36247" s="28"/>
      <c r="AR36247" s="28"/>
      <c r="AS36247" s="28"/>
      <c r="AT36247" s="28"/>
      <c r="AU36247" s="28"/>
    </row>
    <row r="36248" spans="9:47">
      <c r="I36248" s="57"/>
      <c r="J36248" s="57"/>
      <c r="Y36248" s="28"/>
      <c r="Z36248" s="28"/>
      <c r="AA36248" s="28"/>
      <c r="AB36248" s="28"/>
      <c r="AC36248" s="28"/>
      <c r="AD36248" s="28"/>
      <c r="AE36248" s="28"/>
      <c r="AF36248" s="28"/>
      <c r="AG36248" s="28"/>
      <c r="AH36248" s="28"/>
      <c r="AI36248" s="28"/>
      <c r="AJ36248" s="28"/>
      <c r="AK36248" s="28"/>
      <c r="AL36248" s="28"/>
      <c r="AM36248" s="28"/>
      <c r="AN36248" s="28"/>
      <c r="AO36248" s="28"/>
      <c r="AP36248" s="28"/>
      <c r="AQ36248" s="28"/>
      <c r="AR36248" s="28"/>
      <c r="AS36248" s="28"/>
      <c r="AT36248" s="28"/>
      <c r="AU36248" s="28"/>
    </row>
    <row r="36249" spans="9:47">
      <c r="I36249" s="57"/>
      <c r="J36249" s="57"/>
      <c r="Y36249" s="28"/>
      <c r="Z36249" s="28"/>
      <c r="AA36249" s="28"/>
      <c r="AB36249" s="28"/>
      <c r="AC36249" s="28"/>
      <c r="AD36249" s="28"/>
      <c r="AE36249" s="28"/>
      <c r="AF36249" s="28"/>
      <c r="AG36249" s="28"/>
      <c r="AH36249" s="28"/>
      <c r="AI36249" s="28"/>
      <c r="AJ36249" s="28"/>
      <c r="AK36249" s="28"/>
      <c r="AL36249" s="28"/>
      <c r="AM36249" s="28"/>
      <c r="AN36249" s="28"/>
      <c r="AO36249" s="28"/>
      <c r="AP36249" s="28"/>
      <c r="AQ36249" s="28"/>
      <c r="AR36249" s="28"/>
      <c r="AS36249" s="28"/>
      <c r="AT36249" s="28"/>
      <c r="AU36249" s="28"/>
    </row>
    <row r="36250" spans="9:47">
      <c r="I36250" s="57"/>
      <c r="J36250" s="57"/>
      <c r="Y36250" s="28"/>
      <c r="Z36250" s="28"/>
      <c r="AA36250" s="28"/>
      <c r="AB36250" s="28"/>
      <c r="AC36250" s="28"/>
      <c r="AD36250" s="28"/>
      <c r="AE36250" s="28"/>
      <c r="AF36250" s="28"/>
      <c r="AG36250" s="28"/>
      <c r="AH36250" s="28"/>
      <c r="AI36250" s="28"/>
      <c r="AJ36250" s="28"/>
      <c r="AK36250" s="28"/>
      <c r="AL36250" s="28"/>
      <c r="AM36250" s="28"/>
      <c r="AN36250" s="28"/>
      <c r="AO36250" s="28"/>
      <c r="AP36250" s="28"/>
      <c r="AQ36250" s="28"/>
      <c r="AR36250" s="28"/>
      <c r="AS36250" s="28"/>
      <c r="AT36250" s="28"/>
      <c r="AU36250" s="28"/>
    </row>
    <row r="36251" spans="9:47">
      <c r="I36251" s="57"/>
      <c r="J36251" s="57"/>
      <c r="Y36251" s="28"/>
      <c r="Z36251" s="28"/>
      <c r="AA36251" s="28"/>
      <c r="AB36251" s="28"/>
      <c r="AC36251" s="28"/>
      <c r="AD36251" s="28"/>
      <c r="AE36251" s="28"/>
      <c r="AF36251" s="28"/>
      <c r="AG36251" s="28"/>
      <c r="AH36251" s="28"/>
      <c r="AI36251" s="28"/>
      <c r="AJ36251" s="28"/>
      <c r="AK36251" s="28"/>
      <c r="AL36251" s="28"/>
      <c r="AM36251" s="28"/>
      <c r="AN36251" s="28"/>
      <c r="AO36251" s="28"/>
      <c r="AP36251" s="28"/>
      <c r="AQ36251" s="28"/>
      <c r="AR36251" s="28"/>
      <c r="AS36251" s="28"/>
      <c r="AT36251" s="28"/>
      <c r="AU36251" s="28"/>
    </row>
    <row r="36252" spans="9:47">
      <c r="I36252" s="57"/>
      <c r="J36252" s="57"/>
      <c r="Y36252" s="28"/>
      <c r="Z36252" s="28"/>
      <c r="AA36252" s="28"/>
      <c r="AB36252" s="28"/>
      <c r="AC36252" s="28"/>
      <c r="AD36252" s="28"/>
      <c r="AE36252" s="28"/>
      <c r="AF36252" s="28"/>
      <c r="AG36252" s="28"/>
      <c r="AH36252" s="28"/>
      <c r="AI36252" s="28"/>
      <c r="AJ36252" s="28"/>
      <c r="AK36252" s="28"/>
      <c r="AL36252" s="28"/>
      <c r="AM36252" s="28"/>
      <c r="AN36252" s="28"/>
      <c r="AO36252" s="28"/>
      <c r="AP36252" s="28"/>
      <c r="AQ36252" s="28"/>
      <c r="AR36252" s="28"/>
      <c r="AS36252" s="28"/>
      <c r="AT36252" s="28"/>
      <c r="AU36252" s="28"/>
    </row>
    <row r="36253" spans="9:47">
      <c r="I36253" s="57"/>
      <c r="J36253" s="57"/>
      <c r="Y36253" s="28"/>
      <c r="Z36253" s="28"/>
      <c r="AA36253" s="28"/>
      <c r="AB36253" s="28"/>
      <c r="AC36253" s="28"/>
      <c r="AD36253" s="28"/>
      <c r="AE36253" s="28"/>
      <c r="AF36253" s="28"/>
      <c r="AG36253" s="28"/>
      <c r="AH36253" s="28"/>
      <c r="AI36253" s="28"/>
      <c r="AJ36253" s="28"/>
      <c r="AK36253" s="28"/>
      <c r="AL36253" s="28"/>
      <c r="AM36253" s="28"/>
      <c r="AN36253" s="28"/>
      <c r="AO36253" s="28"/>
      <c r="AP36253" s="28"/>
      <c r="AQ36253" s="28"/>
      <c r="AR36253" s="28"/>
      <c r="AS36253" s="28"/>
      <c r="AT36253" s="28"/>
      <c r="AU36253" s="28"/>
    </row>
    <row r="36254" spans="9:47">
      <c r="I36254" s="57"/>
      <c r="J36254" s="57"/>
      <c r="Y36254" s="28"/>
      <c r="Z36254" s="28"/>
      <c r="AA36254" s="28"/>
      <c r="AB36254" s="28"/>
      <c r="AC36254" s="28"/>
      <c r="AD36254" s="28"/>
      <c r="AE36254" s="28"/>
      <c r="AF36254" s="28"/>
      <c r="AG36254" s="28"/>
      <c r="AH36254" s="28"/>
      <c r="AI36254" s="28"/>
      <c r="AJ36254" s="28"/>
      <c r="AK36254" s="28"/>
      <c r="AL36254" s="28"/>
      <c r="AM36254" s="28"/>
      <c r="AN36254" s="28"/>
      <c r="AO36254" s="28"/>
      <c r="AP36254" s="28"/>
      <c r="AQ36254" s="28"/>
      <c r="AR36254" s="28"/>
      <c r="AS36254" s="28"/>
      <c r="AT36254" s="28"/>
      <c r="AU36254" s="28"/>
    </row>
    <row r="36255" spans="9:47">
      <c r="I36255" s="57"/>
      <c r="J36255" s="57"/>
      <c r="Y36255" s="28"/>
      <c r="Z36255" s="28"/>
      <c r="AA36255" s="28"/>
      <c r="AB36255" s="28"/>
      <c r="AC36255" s="28"/>
      <c r="AD36255" s="28"/>
      <c r="AE36255" s="28"/>
      <c r="AF36255" s="28"/>
      <c r="AG36255" s="28"/>
      <c r="AH36255" s="28"/>
      <c r="AI36255" s="28"/>
      <c r="AJ36255" s="28"/>
      <c r="AK36255" s="28"/>
      <c r="AL36255" s="28"/>
      <c r="AM36255" s="28"/>
      <c r="AN36255" s="28"/>
      <c r="AO36255" s="28"/>
      <c r="AP36255" s="28"/>
      <c r="AQ36255" s="28"/>
      <c r="AR36255" s="28"/>
      <c r="AS36255" s="28"/>
      <c r="AT36255" s="28"/>
      <c r="AU36255" s="28"/>
    </row>
    <row r="36256" spans="9:47">
      <c r="I36256" s="57"/>
      <c r="J36256" s="57"/>
      <c r="Y36256" s="28"/>
      <c r="Z36256" s="28"/>
      <c r="AA36256" s="28"/>
      <c r="AB36256" s="28"/>
      <c r="AC36256" s="28"/>
      <c r="AD36256" s="28"/>
      <c r="AE36256" s="28"/>
      <c r="AF36256" s="28"/>
      <c r="AG36256" s="28"/>
      <c r="AH36256" s="28"/>
      <c r="AI36256" s="28"/>
      <c r="AJ36256" s="28"/>
      <c r="AK36256" s="28"/>
      <c r="AL36256" s="28"/>
      <c r="AM36256" s="28"/>
      <c r="AN36256" s="28"/>
      <c r="AO36256" s="28"/>
      <c r="AP36256" s="28"/>
      <c r="AQ36256" s="28"/>
      <c r="AR36256" s="28"/>
      <c r="AS36256" s="28"/>
      <c r="AT36256" s="28"/>
      <c r="AU36256" s="28"/>
    </row>
    <row r="36257" spans="9:47">
      <c r="I36257" s="57"/>
      <c r="J36257" s="57"/>
      <c r="Y36257" s="28"/>
      <c r="Z36257" s="28"/>
      <c r="AA36257" s="28"/>
      <c r="AB36257" s="28"/>
      <c r="AC36257" s="28"/>
      <c r="AD36257" s="28"/>
      <c r="AE36257" s="28"/>
      <c r="AF36257" s="28"/>
      <c r="AG36257" s="28"/>
      <c r="AH36257" s="28"/>
      <c r="AI36257" s="28"/>
      <c r="AJ36257" s="28"/>
      <c r="AK36257" s="28"/>
      <c r="AL36257" s="28"/>
      <c r="AM36257" s="28"/>
      <c r="AN36257" s="28"/>
      <c r="AO36257" s="28"/>
      <c r="AP36257" s="28"/>
      <c r="AQ36257" s="28"/>
      <c r="AR36257" s="28"/>
      <c r="AS36257" s="28"/>
      <c r="AT36257" s="28"/>
      <c r="AU36257" s="28"/>
    </row>
    <row r="36258" spans="9:47">
      <c r="I36258" s="57"/>
      <c r="J36258" s="57"/>
      <c r="Y36258" s="28"/>
      <c r="Z36258" s="28"/>
      <c r="AA36258" s="28"/>
      <c r="AB36258" s="28"/>
      <c r="AC36258" s="28"/>
      <c r="AD36258" s="28"/>
      <c r="AE36258" s="28"/>
      <c r="AF36258" s="28"/>
      <c r="AG36258" s="28"/>
      <c r="AH36258" s="28"/>
      <c r="AI36258" s="28"/>
      <c r="AJ36258" s="28"/>
      <c r="AK36258" s="28"/>
      <c r="AL36258" s="28"/>
      <c r="AM36258" s="28"/>
      <c r="AN36258" s="28"/>
      <c r="AO36258" s="28"/>
      <c r="AP36258" s="28"/>
      <c r="AQ36258" s="28"/>
      <c r="AR36258" s="28"/>
      <c r="AS36258" s="28"/>
      <c r="AT36258" s="28"/>
      <c r="AU36258" s="28"/>
    </row>
    <row r="36259" spans="9:47">
      <c r="I36259" s="57"/>
      <c r="J36259" s="57"/>
      <c r="Y36259" s="28"/>
      <c r="Z36259" s="28"/>
      <c r="AA36259" s="28"/>
      <c r="AB36259" s="28"/>
      <c r="AC36259" s="28"/>
      <c r="AD36259" s="28"/>
      <c r="AE36259" s="28"/>
      <c r="AF36259" s="28"/>
      <c r="AG36259" s="28"/>
      <c r="AH36259" s="28"/>
      <c r="AI36259" s="28"/>
      <c r="AJ36259" s="28"/>
      <c r="AK36259" s="28"/>
      <c r="AL36259" s="28"/>
      <c r="AM36259" s="28"/>
      <c r="AN36259" s="28"/>
      <c r="AO36259" s="28"/>
      <c r="AP36259" s="28"/>
      <c r="AQ36259" s="28"/>
      <c r="AR36259" s="28"/>
      <c r="AS36259" s="28"/>
      <c r="AT36259" s="28"/>
      <c r="AU36259" s="28"/>
    </row>
    <row r="36260" spans="9:47">
      <c r="I36260" s="57"/>
      <c r="J36260" s="57"/>
      <c r="Y36260" s="28"/>
      <c r="Z36260" s="28"/>
      <c r="AA36260" s="28"/>
      <c r="AB36260" s="28"/>
      <c r="AC36260" s="28"/>
      <c r="AD36260" s="28"/>
      <c r="AE36260" s="28"/>
      <c r="AF36260" s="28"/>
      <c r="AG36260" s="28"/>
      <c r="AH36260" s="28"/>
      <c r="AI36260" s="28"/>
      <c r="AJ36260" s="28"/>
      <c r="AK36260" s="28"/>
      <c r="AL36260" s="28"/>
      <c r="AM36260" s="28"/>
      <c r="AN36260" s="28"/>
      <c r="AO36260" s="28"/>
      <c r="AP36260" s="28"/>
      <c r="AQ36260" s="28"/>
      <c r="AR36260" s="28"/>
      <c r="AS36260" s="28"/>
      <c r="AT36260" s="28"/>
      <c r="AU36260" s="28"/>
    </row>
    <row r="36261" spans="9:47">
      <c r="I36261" s="57"/>
      <c r="J36261" s="57"/>
      <c r="Y36261" s="28"/>
      <c r="Z36261" s="28"/>
      <c r="AA36261" s="28"/>
      <c r="AB36261" s="28"/>
      <c r="AC36261" s="28"/>
      <c r="AD36261" s="28"/>
      <c r="AE36261" s="28"/>
      <c r="AF36261" s="28"/>
      <c r="AG36261" s="28"/>
      <c r="AH36261" s="28"/>
      <c r="AI36261" s="28"/>
      <c r="AJ36261" s="28"/>
      <c r="AK36261" s="28"/>
      <c r="AL36261" s="28"/>
      <c r="AM36261" s="28"/>
      <c r="AN36261" s="28"/>
      <c r="AO36261" s="28"/>
      <c r="AP36261" s="28"/>
      <c r="AQ36261" s="28"/>
      <c r="AR36261" s="28"/>
      <c r="AS36261" s="28"/>
      <c r="AT36261" s="28"/>
      <c r="AU36261" s="28"/>
    </row>
    <row r="36262" spans="9:47">
      <c r="I36262" s="57"/>
      <c r="J36262" s="57"/>
      <c r="Y36262" s="28"/>
      <c r="Z36262" s="28"/>
      <c r="AA36262" s="28"/>
      <c r="AB36262" s="28"/>
      <c r="AC36262" s="28"/>
      <c r="AD36262" s="28"/>
      <c r="AE36262" s="28"/>
      <c r="AF36262" s="28"/>
      <c r="AG36262" s="28"/>
      <c r="AH36262" s="28"/>
      <c r="AI36262" s="28"/>
      <c r="AJ36262" s="28"/>
      <c r="AK36262" s="28"/>
      <c r="AL36262" s="28"/>
      <c r="AM36262" s="28"/>
      <c r="AN36262" s="28"/>
      <c r="AO36262" s="28"/>
      <c r="AP36262" s="28"/>
      <c r="AQ36262" s="28"/>
      <c r="AR36262" s="28"/>
      <c r="AS36262" s="28"/>
      <c r="AT36262" s="28"/>
      <c r="AU36262" s="28"/>
    </row>
    <row r="36263" spans="9:47">
      <c r="I36263" s="57"/>
      <c r="J36263" s="57"/>
      <c r="Y36263" s="28"/>
      <c r="Z36263" s="28"/>
      <c r="AA36263" s="28"/>
      <c r="AB36263" s="28"/>
      <c r="AC36263" s="28"/>
      <c r="AD36263" s="28"/>
      <c r="AE36263" s="28"/>
      <c r="AF36263" s="28"/>
      <c r="AG36263" s="28"/>
      <c r="AH36263" s="28"/>
      <c r="AI36263" s="28"/>
      <c r="AJ36263" s="28"/>
      <c r="AK36263" s="28"/>
      <c r="AL36263" s="28"/>
      <c r="AM36263" s="28"/>
      <c r="AN36263" s="28"/>
      <c r="AO36263" s="28"/>
      <c r="AP36263" s="28"/>
      <c r="AQ36263" s="28"/>
      <c r="AR36263" s="28"/>
      <c r="AS36263" s="28"/>
      <c r="AT36263" s="28"/>
      <c r="AU36263" s="28"/>
    </row>
    <row r="36264" spans="9:47">
      <c r="I36264" s="57"/>
      <c r="J36264" s="57"/>
      <c r="Y36264" s="28"/>
      <c r="Z36264" s="28"/>
      <c r="AA36264" s="28"/>
      <c r="AB36264" s="28"/>
      <c r="AC36264" s="28"/>
      <c r="AD36264" s="28"/>
      <c r="AE36264" s="28"/>
      <c r="AF36264" s="28"/>
      <c r="AG36264" s="28"/>
      <c r="AH36264" s="28"/>
      <c r="AI36264" s="28"/>
      <c r="AJ36264" s="28"/>
      <c r="AK36264" s="28"/>
      <c r="AL36264" s="28"/>
      <c r="AM36264" s="28"/>
      <c r="AN36264" s="28"/>
      <c r="AO36264" s="28"/>
      <c r="AP36264" s="28"/>
      <c r="AQ36264" s="28"/>
      <c r="AR36264" s="28"/>
      <c r="AS36264" s="28"/>
      <c r="AT36264" s="28"/>
      <c r="AU36264" s="28"/>
    </row>
    <row r="36265" spans="9:47">
      <c r="I36265" s="57"/>
      <c r="J36265" s="57"/>
      <c r="Y36265" s="28"/>
      <c r="Z36265" s="28"/>
      <c r="AA36265" s="28"/>
      <c r="AB36265" s="28"/>
      <c r="AC36265" s="28"/>
      <c r="AD36265" s="28"/>
      <c r="AE36265" s="28"/>
      <c r="AF36265" s="28"/>
      <c r="AG36265" s="28"/>
      <c r="AH36265" s="28"/>
      <c r="AI36265" s="28"/>
      <c r="AJ36265" s="28"/>
      <c r="AK36265" s="28"/>
      <c r="AL36265" s="28"/>
      <c r="AM36265" s="28"/>
      <c r="AN36265" s="28"/>
      <c r="AO36265" s="28"/>
      <c r="AP36265" s="28"/>
      <c r="AQ36265" s="28"/>
      <c r="AR36265" s="28"/>
      <c r="AS36265" s="28"/>
      <c r="AT36265" s="28"/>
      <c r="AU36265" s="28"/>
    </row>
    <row r="36266" spans="9:47">
      <c r="I36266" s="57"/>
      <c r="J36266" s="57"/>
      <c r="Y36266" s="28"/>
      <c r="Z36266" s="28"/>
      <c r="AA36266" s="28"/>
      <c r="AB36266" s="28"/>
      <c r="AC36266" s="28"/>
      <c r="AD36266" s="28"/>
      <c r="AE36266" s="28"/>
      <c r="AF36266" s="28"/>
      <c r="AG36266" s="28"/>
      <c r="AH36266" s="28"/>
      <c r="AI36266" s="28"/>
      <c r="AJ36266" s="28"/>
      <c r="AK36266" s="28"/>
      <c r="AL36266" s="28"/>
      <c r="AM36266" s="28"/>
      <c r="AN36266" s="28"/>
      <c r="AO36266" s="28"/>
      <c r="AP36266" s="28"/>
      <c r="AQ36266" s="28"/>
      <c r="AR36266" s="28"/>
      <c r="AS36266" s="28"/>
      <c r="AT36266" s="28"/>
      <c r="AU36266" s="28"/>
    </row>
    <row r="36267" spans="9:47">
      <c r="I36267" s="57"/>
      <c r="J36267" s="57"/>
      <c r="Y36267" s="28"/>
      <c r="Z36267" s="28"/>
      <c r="AA36267" s="28"/>
      <c r="AB36267" s="28"/>
      <c r="AC36267" s="28"/>
      <c r="AD36267" s="28"/>
      <c r="AE36267" s="28"/>
      <c r="AF36267" s="28"/>
      <c r="AG36267" s="28"/>
      <c r="AH36267" s="28"/>
      <c r="AI36267" s="28"/>
      <c r="AJ36267" s="28"/>
      <c r="AK36267" s="28"/>
      <c r="AL36267" s="28"/>
      <c r="AM36267" s="28"/>
      <c r="AN36267" s="28"/>
      <c r="AO36267" s="28"/>
      <c r="AP36267" s="28"/>
      <c r="AQ36267" s="28"/>
      <c r="AR36267" s="28"/>
      <c r="AS36267" s="28"/>
      <c r="AT36267" s="28"/>
      <c r="AU36267" s="28"/>
    </row>
    <row r="36268" spans="9:47">
      <c r="I36268" s="57"/>
      <c r="J36268" s="57"/>
      <c r="Y36268" s="28"/>
      <c r="Z36268" s="28"/>
      <c r="AA36268" s="28"/>
      <c r="AB36268" s="28"/>
      <c r="AC36268" s="28"/>
      <c r="AD36268" s="28"/>
      <c r="AE36268" s="28"/>
      <c r="AF36268" s="28"/>
      <c r="AG36268" s="28"/>
      <c r="AH36268" s="28"/>
      <c r="AI36268" s="28"/>
      <c r="AJ36268" s="28"/>
      <c r="AK36268" s="28"/>
      <c r="AL36268" s="28"/>
      <c r="AM36268" s="28"/>
      <c r="AN36268" s="28"/>
      <c r="AO36268" s="28"/>
      <c r="AP36268" s="28"/>
      <c r="AQ36268" s="28"/>
      <c r="AR36268" s="28"/>
      <c r="AS36268" s="28"/>
      <c r="AT36268" s="28"/>
      <c r="AU36268" s="28"/>
    </row>
    <row r="36269" spans="9:47">
      <c r="I36269" s="57"/>
      <c r="J36269" s="57"/>
      <c r="Y36269" s="28"/>
      <c r="Z36269" s="28"/>
      <c r="AA36269" s="28"/>
      <c r="AB36269" s="28"/>
      <c r="AC36269" s="28"/>
      <c r="AD36269" s="28"/>
      <c r="AE36269" s="28"/>
      <c r="AF36269" s="28"/>
      <c r="AG36269" s="28"/>
      <c r="AH36269" s="28"/>
      <c r="AI36269" s="28"/>
      <c r="AJ36269" s="28"/>
      <c r="AK36269" s="28"/>
      <c r="AL36269" s="28"/>
      <c r="AM36269" s="28"/>
      <c r="AN36269" s="28"/>
      <c r="AO36269" s="28"/>
      <c r="AP36269" s="28"/>
      <c r="AQ36269" s="28"/>
      <c r="AR36269" s="28"/>
      <c r="AS36269" s="28"/>
      <c r="AT36269" s="28"/>
      <c r="AU36269" s="28"/>
    </row>
    <row r="36270" spans="9:47">
      <c r="I36270" s="57"/>
      <c r="J36270" s="57"/>
      <c r="Y36270" s="28"/>
      <c r="Z36270" s="28"/>
      <c r="AA36270" s="28"/>
      <c r="AB36270" s="28"/>
      <c r="AC36270" s="28"/>
      <c r="AD36270" s="28"/>
      <c r="AE36270" s="28"/>
      <c r="AF36270" s="28"/>
      <c r="AG36270" s="28"/>
      <c r="AH36270" s="28"/>
      <c r="AI36270" s="28"/>
      <c r="AJ36270" s="28"/>
      <c r="AK36270" s="28"/>
      <c r="AL36270" s="28"/>
      <c r="AM36270" s="28"/>
      <c r="AN36270" s="28"/>
      <c r="AO36270" s="28"/>
      <c r="AP36270" s="28"/>
      <c r="AQ36270" s="28"/>
      <c r="AR36270" s="28"/>
      <c r="AS36270" s="28"/>
      <c r="AT36270" s="28"/>
      <c r="AU36270" s="28"/>
    </row>
    <row r="36271" spans="9:47">
      <c r="I36271" s="57"/>
      <c r="J36271" s="57"/>
      <c r="Y36271" s="28"/>
      <c r="Z36271" s="28"/>
      <c r="AA36271" s="28"/>
      <c r="AB36271" s="28"/>
      <c r="AC36271" s="28"/>
      <c r="AD36271" s="28"/>
      <c r="AE36271" s="28"/>
      <c r="AF36271" s="28"/>
      <c r="AG36271" s="28"/>
      <c r="AH36271" s="28"/>
      <c r="AI36271" s="28"/>
      <c r="AJ36271" s="28"/>
      <c r="AK36271" s="28"/>
      <c r="AL36271" s="28"/>
      <c r="AM36271" s="28"/>
      <c r="AN36271" s="28"/>
      <c r="AO36271" s="28"/>
      <c r="AP36271" s="28"/>
      <c r="AQ36271" s="28"/>
      <c r="AR36271" s="28"/>
      <c r="AS36271" s="28"/>
      <c r="AT36271" s="28"/>
      <c r="AU36271" s="28"/>
    </row>
    <row r="36272" spans="9:47">
      <c r="I36272" s="57"/>
      <c r="J36272" s="57"/>
      <c r="Y36272" s="28"/>
      <c r="Z36272" s="28"/>
      <c r="AA36272" s="28"/>
      <c r="AB36272" s="28"/>
      <c r="AC36272" s="28"/>
      <c r="AD36272" s="28"/>
      <c r="AE36272" s="28"/>
      <c r="AF36272" s="28"/>
      <c r="AG36272" s="28"/>
      <c r="AH36272" s="28"/>
      <c r="AI36272" s="28"/>
      <c r="AJ36272" s="28"/>
      <c r="AK36272" s="28"/>
      <c r="AL36272" s="28"/>
      <c r="AM36272" s="28"/>
      <c r="AN36272" s="28"/>
      <c r="AO36272" s="28"/>
      <c r="AP36272" s="28"/>
      <c r="AQ36272" s="28"/>
      <c r="AR36272" s="28"/>
      <c r="AS36272" s="28"/>
      <c r="AT36272" s="28"/>
      <c r="AU36272" s="28"/>
    </row>
    <row r="36273" spans="9:47">
      <c r="I36273" s="57"/>
      <c r="J36273" s="57"/>
      <c r="Y36273" s="28"/>
      <c r="Z36273" s="28"/>
      <c r="AA36273" s="28"/>
      <c r="AB36273" s="28"/>
      <c r="AC36273" s="28"/>
      <c r="AD36273" s="28"/>
      <c r="AE36273" s="28"/>
      <c r="AF36273" s="28"/>
      <c r="AG36273" s="28"/>
      <c r="AH36273" s="28"/>
      <c r="AI36273" s="28"/>
      <c r="AJ36273" s="28"/>
      <c r="AK36273" s="28"/>
      <c r="AL36273" s="28"/>
      <c r="AM36273" s="28"/>
      <c r="AN36273" s="28"/>
      <c r="AO36273" s="28"/>
      <c r="AP36273" s="28"/>
      <c r="AQ36273" s="28"/>
      <c r="AR36273" s="28"/>
      <c r="AS36273" s="28"/>
      <c r="AT36273" s="28"/>
      <c r="AU36273" s="28"/>
    </row>
    <row r="36274" spans="9:47">
      <c r="I36274" s="57"/>
      <c r="J36274" s="57"/>
      <c r="Y36274" s="28"/>
      <c r="Z36274" s="28"/>
      <c r="AA36274" s="28"/>
      <c r="AB36274" s="28"/>
      <c r="AC36274" s="28"/>
      <c r="AD36274" s="28"/>
      <c r="AE36274" s="28"/>
      <c r="AF36274" s="28"/>
      <c r="AG36274" s="28"/>
      <c r="AH36274" s="28"/>
      <c r="AI36274" s="28"/>
      <c r="AJ36274" s="28"/>
      <c r="AK36274" s="28"/>
      <c r="AL36274" s="28"/>
      <c r="AM36274" s="28"/>
      <c r="AN36274" s="28"/>
      <c r="AO36274" s="28"/>
      <c r="AP36274" s="28"/>
      <c r="AQ36274" s="28"/>
      <c r="AR36274" s="28"/>
      <c r="AS36274" s="28"/>
      <c r="AT36274" s="28"/>
      <c r="AU36274" s="28"/>
    </row>
    <row r="36275" spans="9:47">
      <c r="I36275" s="57"/>
      <c r="J36275" s="57"/>
      <c r="Y36275" s="28"/>
      <c r="Z36275" s="28"/>
      <c r="AA36275" s="28"/>
      <c r="AB36275" s="28"/>
      <c r="AC36275" s="28"/>
      <c r="AD36275" s="28"/>
      <c r="AE36275" s="28"/>
      <c r="AF36275" s="28"/>
      <c r="AG36275" s="28"/>
      <c r="AH36275" s="28"/>
      <c r="AI36275" s="28"/>
      <c r="AJ36275" s="28"/>
      <c r="AK36275" s="28"/>
      <c r="AL36275" s="28"/>
      <c r="AM36275" s="28"/>
      <c r="AN36275" s="28"/>
      <c r="AO36275" s="28"/>
      <c r="AP36275" s="28"/>
      <c r="AQ36275" s="28"/>
      <c r="AR36275" s="28"/>
      <c r="AS36275" s="28"/>
      <c r="AT36275" s="28"/>
      <c r="AU36275" s="28"/>
    </row>
    <row r="36276" spans="9:47">
      <c r="I36276" s="57"/>
      <c r="J36276" s="57"/>
      <c r="Y36276" s="28"/>
      <c r="Z36276" s="28"/>
      <c r="AA36276" s="28"/>
      <c r="AB36276" s="28"/>
      <c r="AC36276" s="28"/>
      <c r="AD36276" s="28"/>
      <c r="AE36276" s="28"/>
      <c r="AF36276" s="28"/>
      <c r="AG36276" s="28"/>
      <c r="AH36276" s="28"/>
      <c r="AI36276" s="28"/>
      <c r="AJ36276" s="28"/>
      <c r="AK36276" s="28"/>
      <c r="AL36276" s="28"/>
      <c r="AM36276" s="28"/>
      <c r="AN36276" s="28"/>
      <c r="AO36276" s="28"/>
      <c r="AP36276" s="28"/>
      <c r="AQ36276" s="28"/>
      <c r="AR36276" s="28"/>
      <c r="AS36276" s="28"/>
      <c r="AT36276" s="28"/>
      <c r="AU36276" s="28"/>
    </row>
    <row r="36277" spans="9:47">
      <c r="I36277" s="57"/>
      <c r="J36277" s="57"/>
      <c r="Y36277" s="28"/>
      <c r="Z36277" s="28"/>
      <c r="AA36277" s="28"/>
      <c r="AB36277" s="28"/>
      <c r="AC36277" s="28"/>
      <c r="AD36277" s="28"/>
      <c r="AE36277" s="28"/>
      <c r="AF36277" s="28"/>
      <c r="AG36277" s="28"/>
      <c r="AH36277" s="28"/>
      <c r="AI36277" s="28"/>
      <c r="AJ36277" s="28"/>
      <c r="AK36277" s="28"/>
      <c r="AL36277" s="28"/>
      <c r="AM36277" s="28"/>
      <c r="AN36277" s="28"/>
      <c r="AO36277" s="28"/>
      <c r="AP36277" s="28"/>
      <c r="AQ36277" s="28"/>
      <c r="AR36277" s="28"/>
      <c r="AS36277" s="28"/>
      <c r="AT36277" s="28"/>
      <c r="AU36277" s="28"/>
    </row>
    <row r="36278" spans="9:47">
      <c r="I36278" s="57"/>
      <c r="J36278" s="57"/>
      <c r="Y36278" s="28"/>
      <c r="Z36278" s="28"/>
      <c r="AA36278" s="28"/>
      <c r="AB36278" s="28"/>
      <c r="AC36278" s="28"/>
      <c r="AD36278" s="28"/>
      <c r="AE36278" s="28"/>
      <c r="AF36278" s="28"/>
      <c r="AG36278" s="28"/>
      <c r="AH36278" s="28"/>
      <c r="AI36278" s="28"/>
      <c r="AJ36278" s="28"/>
      <c r="AK36278" s="28"/>
      <c r="AL36278" s="28"/>
      <c r="AM36278" s="28"/>
      <c r="AN36278" s="28"/>
      <c r="AO36278" s="28"/>
      <c r="AP36278" s="28"/>
      <c r="AQ36278" s="28"/>
      <c r="AR36278" s="28"/>
      <c r="AS36278" s="28"/>
      <c r="AT36278" s="28"/>
      <c r="AU36278" s="28"/>
    </row>
    <row r="36279" spans="9:47">
      <c r="I36279" s="57"/>
      <c r="J36279" s="57"/>
      <c r="Y36279" s="28"/>
      <c r="Z36279" s="28"/>
      <c r="AA36279" s="28"/>
      <c r="AB36279" s="28"/>
      <c r="AC36279" s="28"/>
      <c r="AD36279" s="28"/>
      <c r="AE36279" s="28"/>
      <c r="AF36279" s="28"/>
      <c r="AG36279" s="28"/>
      <c r="AH36279" s="28"/>
      <c r="AI36279" s="28"/>
      <c r="AJ36279" s="28"/>
      <c r="AK36279" s="28"/>
      <c r="AL36279" s="28"/>
      <c r="AM36279" s="28"/>
      <c r="AN36279" s="28"/>
      <c r="AO36279" s="28"/>
      <c r="AP36279" s="28"/>
      <c r="AQ36279" s="28"/>
      <c r="AR36279" s="28"/>
      <c r="AS36279" s="28"/>
      <c r="AT36279" s="28"/>
      <c r="AU36279" s="28"/>
    </row>
    <row r="36280" spans="9:47">
      <c r="I36280" s="57"/>
      <c r="J36280" s="57"/>
      <c r="Y36280" s="28"/>
      <c r="Z36280" s="28"/>
      <c r="AA36280" s="28"/>
      <c r="AB36280" s="28"/>
      <c r="AC36280" s="28"/>
      <c r="AD36280" s="28"/>
      <c r="AE36280" s="28"/>
      <c r="AF36280" s="28"/>
      <c r="AG36280" s="28"/>
      <c r="AH36280" s="28"/>
      <c r="AI36280" s="28"/>
      <c r="AJ36280" s="28"/>
      <c r="AK36280" s="28"/>
      <c r="AL36280" s="28"/>
      <c r="AM36280" s="28"/>
      <c r="AN36280" s="28"/>
      <c r="AO36280" s="28"/>
      <c r="AP36280" s="28"/>
      <c r="AQ36280" s="28"/>
      <c r="AR36280" s="28"/>
      <c r="AS36280" s="28"/>
      <c r="AT36280" s="28"/>
      <c r="AU36280" s="28"/>
    </row>
    <row r="36281" spans="9:47">
      <c r="I36281" s="57"/>
      <c r="J36281" s="57"/>
      <c r="Y36281" s="28"/>
      <c r="Z36281" s="28"/>
      <c r="AA36281" s="28"/>
      <c r="AB36281" s="28"/>
      <c r="AC36281" s="28"/>
      <c r="AD36281" s="28"/>
      <c r="AE36281" s="28"/>
      <c r="AF36281" s="28"/>
      <c r="AG36281" s="28"/>
      <c r="AH36281" s="28"/>
      <c r="AI36281" s="28"/>
      <c r="AJ36281" s="28"/>
      <c r="AK36281" s="28"/>
      <c r="AL36281" s="28"/>
      <c r="AM36281" s="28"/>
      <c r="AN36281" s="28"/>
      <c r="AO36281" s="28"/>
      <c r="AP36281" s="28"/>
      <c r="AQ36281" s="28"/>
      <c r="AR36281" s="28"/>
      <c r="AS36281" s="28"/>
      <c r="AT36281" s="28"/>
      <c r="AU36281" s="28"/>
    </row>
    <row r="36282" spans="9:47">
      <c r="I36282" s="57"/>
      <c r="J36282" s="57"/>
      <c r="Y36282" s="28"/>
      <c r="Z36282" s="28"/>
      <c r="AA36282" s="28"/>
      <c r="AB36282" s="28"/>
      <c r="AC36282" s="28"/>
      <c r="AD36282" s="28"/>
      <c r="AE36282" s="28"/>
      <c r="AF36282" s="28"/>
      <c r="AG36282" s="28"/>
      <c r="AH36282" s="28"/>
      <c r="AI36282" s="28"/>
      <c r="AJ36282" s="28"/>
      <c r="AK36282" s="28"/>
      <c r="AL36282" s="28"/>
      <c r="AM36282" s="28"/>
      <c r="AN36282" s="28"/>
      <c r="AO36282" s="28"/>
      <c r="AP36282" s="28"/>
      <c r="AQ36282" s="28"/>
      <c r="AR36282" s="28"/>
      <c r="AS36282" s="28"/>
      <c r="AT36282" s="28"/>
      <c r="AU36282" s="28"/>
    </row>
    <row r="36283" spans="9:47">
      <c r="I36283" s="57"/>
      <c r="J36283" s="57"/>
      <c r="Y36283" s="28"/>
      <c r="Z36283" s="28"/>
      <c r="AA36283" s="28"/>
      <c r="AB36283" s="28"/>
      <c r="AC36283" s="28"/>
      <c r="AD36283" s="28"/>
      <c r="AE36283" s="28"/>
      <c r="AF36283" s="28"/>
      <c r="AG36283" s="28"/>
      <c r="AH36283" s="28"/>
      <c r="AI36283" s="28"/>
      <c r="AJ36283" s="28"/>
      <c r="AK36283" s="28"/>
      <c r="AL36283" s="28"/>
      <c r="AM36283" s="28"/>
      <c r="AN36283" s="28"/>
      <c r="AO36283" s="28"/>
      <c r="AP36283" s="28"/>
      <c r="AQ36283" s="28"/>
      <c r="AR36283" s="28"/>
      <c r="AS36283" s="28"/>
      <c r="AT36283" s="28"/>
      <c r="AU36283" s="28"/>
    </row>
    <row r="36284" spans="9:47">
      <c r="I36284" s="57"/>
      <c r="J36284" s="57"/>
      <c r="Y36284" s="28"/>
      <c r="Z36284" s="28"/>
      <c r="AA36284" s="28"/>
      <c r="AB36284" s="28"/>
      <c r="AC36284" s="28"/>
      <c r="AD36284" s="28"/>
      <c r="AE36284" s="28"/>
      <c r="AF36284" s="28"/>
      <c r="AG36284" s="28"/>
      <c r="AH36284" s="28"/>
      <c r="AI36284" s="28"/>
      <c r="AJ36284" s="28"/>
      <c r="AK36284" s="28"/>
      <c r="AL36284" s="28"/>
      <c r="AM36284" s="28"/>
      <c r="AN36284" s="28"/>
      <c r="AO36284" s="28"/>
      <c r="AP36284" s="28"/>
      <c r="AQ36284" s="28"/>
      <c r="AR36284" s="28"/>
      <c r="AS36284" s="28"/>
      <c r="AT36284" s="28"/>
      <c r="AU36284" s="28"/>
    </row>
    <row r="36285" spans="9:47">
      <c r="I36285" s="57"/>
      <c r="J36285" s="57"/>
      <c r="Y36285" s="28"/>
      <c r="Z36285" s="28"/>
      <c r="AA36285" s="28"/>
      <c r="AB36285" s="28"/>
      <c r="AC36285" s="28"/>
      <c r="AD36285" s="28"/>
      <c r="AE36285" s="28"/>
      <c r="AF36285" s="28"/>
      <c r="AG36285" s="28"/>
      <c r="AH36285" s="28"/>
      <c r="AI36285" s="28"/>
      <c r="AJ36285" s="28"/>
      <c r="AK36285" s="28"/>
      <c r="AL36285" s="28"/>
      <c r="AM36285" s="28"/>
      <c r="AN36285" s="28"/>
      <c r="AO36285" s="28"/>
      <c r="AP36285" s="28"/>
      <c r="AQ36285" s="28"/>
      <c r="AR36285" s="28"/>
      <c r="AS36285" s="28"/>
      <c r="AT36285" s="28"/>
      <c r="AU36285" s="28"/>
    </row>
    <row r="36286" spans="9:47">
      <c r="I36286" s="57"/>
      <c r="J36286" s="57"/>
      <c r="Y36286" s="28"/>
      <c r="Z36286" s="28"/>
      <c r="AA36286" s="28"/>
      <c r="AB36286" s="28"/>
      <c r="AC36286" s="28"/>
      <c r="AD36286" s="28"/>
      <c r="AE36286" s="28"/>
      <c r="AF36286" s="28"/>
      <c r="AG36286" s="28"/>
      <c r="AH36286" s="28"/>
      <c r="AI36286" s="28"/>
      <c r="AJ36286" s="28"/>
      <c r="AK36286" s="28"/>
      <c r="AL36286" s="28"/>
      <c r="AM36286" s="28"/>
      <c r="AN36286" s="28"/>
      <c r="AO36286" s="28"/>
      <c r="AP36286" s="28"/>
      <c r="AQ36286" s="28"/>
      <c r="AR36286" s="28"/>
      <c r="AS36286" s="28"/>
      <c r="AT36286" s="28"/>
      <c r="AU36286" s="28"/>
    </row>
    <row r="36287" spans="9:47">
      <c r="I36287" s="57"/>
      <c r="J36287" s="57"/>
      <c r="Y36287" s="28"/>
      <c r="Z36287" s="28"/>
      <c r="AA36287" s="28"/>
      <c r="AB36287" s="28"/>
      <c r="AC36287" s="28"/>
      <c r="AD36287" s="28"/>
      <c r="AE36287" s="28"/>
      <c r="AF36287" s="28"/>
      <c r="AG36287" s="28"/>
      <c r="AH36287" s="28"/>
      <c r="AI36287" s="28"/>
      <c r="AJ36287" s="28"/>
      <c r="AK36287" s="28"/>
      <c r="AL36287" s="28"/>
      <c r="AM36287" s="28"/>
      <c r="AN36287" s="28"/>
      <c r="AO36287" s="28"/>
      <c r="AP36287" s="28"/>
      <c r="AQ36287" s="28"/>
      <c r="AR36287" s="28"/>
      <c r="AS36287" s="28"/>
      <c r="AT36287" s="28"/>
      <c r="AU36287" s="28"/>
    </row>
    <row r="36288" spans="9:47">
      <c r="I36288" s="57"/>
      <c r="J36288" s="57"/>
      <c r="Y36288" s="28"/>
      <c r="Z36288" s="28"/>
      <c r="AA36288" s="28"/>
      <c r="AB36288" s="28"/>
      <c r="AC36288" s="28"/>
      <c r="AD36288" s="28"/>
      <c r="AE36288" s="28"/>
      <c r="AF36288" s="28"/>
      <c r="AG36288" s="28"/>
      <c r="AH36288" s="28"/>
      <c r="AI36288" s="28"/>
      <c r="AJ36288" s="28"/>
      <c r="AK36288" s="28"/>
      <c r="AL36288" s="28"/>
      <c r="AM36288" s="28"/>
      <c r="AN36288" s="28"/>
      <c r="AO36288" s="28"/>
      <c r="AP36288" s="28"/>
      <c r="AQ36288" s="28"/>
      <c r="AR36288" s="28"/>
      <c r="AS36288" s="28"/>
      <c r="AT36288" s="28"/>
      <c r="AU36288" s="28"/>
    </row>
    <row r="36289" spans="9:47">
      <c r="I36289" s="57"/>
      <c r="J36289" s="57"/>
      <c r="Y36289" s="28"/>
      <c r="Z36289" s="28"/>
      <c r="AA36289" s="28"/>
      <c r="AB36289" s="28"/>
      <c r="AC36289" s="28"/>
      <c r="AD36289" s="28"/>
      <c r="AE36289" s="28"/>
      <c r="AF36289" s="28"/>
      <c r="AG36289" s="28"/>
      <c r="AH36289" s="28"/>
      <c r="AI36289" s="28"/>
      <c r="AJ36289" s="28"/>
      <c r="AK36289" s="28"/>
      <c r="AL36289" s="28"/>
      <c r="AM36289" s="28"/>
      <c r="AN36289" s="28"/>
      <c r="AO36289" s="28"/>
      <c r="AP36289" s="28"/>
      <c r="AQ36289" s="28"/>
      <c r="AR36289" s="28"/>
      <c r="AS36289" s="28"/>
      <c r="AT36289" s="28"/>
      <c r="AU36289" s="28"/>
    </row>
    <row r="36290" spans="9:47">
      <c r="I36290" s="57"/>
      <c r="J36290" s="57"/>
      <c r="Y36290" s="28"/>
      <c r="Z36290" s="28"/>
      <c r="AA36290" s="28"/>
      <c r="AB36290" s="28"/>
      <c r="AC36290" s="28"/>
      <c r="AD36290" s="28"/>
      <c r="AE36290" s="28"/>
      <c r="AF36290" s="28"/>
      <c r="AG36290" s="28"/>
      <c r="AH36290" s="28"/>
      <c r="AI36290" s="28"/>
      <c r="AJ36290" s="28"/>
      <c r="AK36290" s="28"/>
      <c r="AL36290" s="28"/>
      <c r="AM36290" s="28"/>
      <c r="AN36290" s="28"/>
      <c r="AO36290" s="28"/>
      <c r="AP36290" s="28"/>
      <c r="AQ36290" s="28"/>
      <c r="AR36290" s="28"/>
      <c r="AS36290" s="28"/>
      <c r="AT36290" s="28"/>
      <c r="AU36290" s="28"/>
    </row>
    <row r="36291" spans="9:47">
      <c r="I36291" s="57"/>
      <c r="J36291" s="57"/>
      <c r="Y36291" s="28"/>
      <c r="Z36291" s="28"/>
      <c r="AA36291" s="28"/>
      <c r="AB36291" s="28"/>
      <c r="AC36291" s="28"/>
      <c r="AD36291" s="28"/>
      <c r="AE36291" s="28"/>
      <c r="AF36291" s="28"/>
      <c r="AG36291" s="28"/>
      <c r="AH36291" s="28"/>
      <c r="AI36291" s="28"/>
      <c r="AJ36291" s="28"/>
      <c r="AK36291" s="28"/>
      <c r="AL36291" s="28"/>
      <c r="AM36291" s="28"/>
      <c r="AN36291" s="28"/>
      <c r="AO36291" s="28"/>
      <c r="AP36291" s="28"/>
      <c r="AQ36291" s="28"/>
      <c r="AR36291" s="28"/>
      <c r="AS36291" s="28"/>
      <c r="AT36291" s="28"/>
      <c r="AU36291" s="28"/>
    </row>
    <row r="36292" spans="9:47">
      <c r="I36292" s="57"/>
      <c r="J36292" s="57"/>
      <c r="Y36292" s="28"/>
      <c r="Z36292" s="28"/>
      <c r="AA36292" s="28"/>
      <c r="AB36292" s="28"/>
      <c r="AC36292" s="28"/>
      <c r="AD36292" s="28"/>
      <c r="AE36292" s="28"/>
      <c r="AF36292" s="28"/>
      <c r="AG36292" s="28"/>
      <c r="AH36292" s="28"/>
      <c r="AI36292" s="28"/>
      <c r="AJ36292" s="28"/>
      <c r="AK36292" s="28"/>
      <c r="AL36292" s="28"/>
      <c r="AM36292" s="28"/>
      <c r="AN36292" s="28"/>
      <c r="AO36292" s="28"/>
      <c r="AP36292" s="28"/>
      <c r="AQ36292" s="28"/>
      <c r="AR36292" s="28"/>
      <c r="AS36292" s="28"/>
      <c r="AT36292" s="28"/>
      <c r="AU36292" s="28"/>
    </row>
    <row r="36293" spans="9:47">
      <c r="I36293" s="57"/>
      <c r="J36293" s="57"/>
      <c r="Y36293" s="28"/>
      <c r="Z36293" s="28"/>
      <c r="AA36293" s="28"/>
      <c r="AB36293" s="28"/>
      <c r="AC36293" s="28"/>
      <c r="AD36293" s="28"/>
      <c r="AE36293" s="28"/>
      <c r="AF36293" s="28"/>
      <c r="AG36293" s="28"/>
      <c r="AH36293" s="28"/>
      <c r="AI36293" s="28"/>
      <c r="AJ36293" s="28"/>
      <c r="AK36293" s="28"/>
      <c r="AL36293" s="28"/>
      <c r="AM36293" s="28"/>
      <c r="AN36293" s="28"/>
      <c r="AO36293" s="28"/>
      <c r="AP36293" s="28"/>
      <c r="AQ36293" s="28"/>
      <c r="AR36293" s="28"/>
      <c r="AS36293" s="28"/>
      <c r="AT36293" s="28"/>
      <c r="AU36293" s="28"/>
    </row>
    <row r="36294" spans="9:47">
      <c r="I36294" s="57"/>
      <c r="J36294" s="57"/>
      <c r="Y36294" s="28"/>
      <c r="Z36294" s="28"/>
      <c r="AA36294" s="28"/>
      <c r="AB36294" s="28"/>
      <c r="AC36294" s="28"/>
      <c r="AD36294" s="28"/>
      <c r="AE36294" s="28"/>
      <c r="AF36294" s="28"/>
      <c r="AG36294" s="28"/>
      <c r="AH36294" s="28"/>
      <c r="AI36294" s="28"/>
      <c r="AJ36294" s="28"/>
      <c r="AK36294" s="28"/>
      <c r="AL36294" s="28"/>
      <c r="AM36294" s="28"/>
      <c r="AN36294" s="28"/>
      <c r="AO36294" s="28"/>
      <c r="AP36294" s="28"/>
      <c r="AQ36294" s="28"/>
      <c r="AR36294" s="28"/>
      <c r="AS36294" s="28"/>
      <c r="AT36294" s="28"/>
      <c r="AU36294" s="28"/>
    </row>
    <row r="36295" spans="9:47">
      <c r="I36295" s="57"/>
      <c r="J36295" s="57"/>
      <c r="Y36295" s="28"/>
      <c r="Z36295" s="28"/>
      <c r="AA36295" s="28"/>
      <c r="AB36295" s="28"/>
      <c r="AC36295" s="28"/>
      <c r="AD36295" s="28"/>
      <c r="AE36295" s="28"/>
      <c r="AF36295" s="28"/>
      <c r="AG36295" s="28"/>
      <c r="AH36295" s="28"/>
      <c r="AI36295" s="28"/>
      <c r="AJ36295" s="28"/>
      <c r="AK36295" s="28"/>
      <c r="AL36295" s="28"/>
      <c r="AM36295" s="28"/>
      <c r="AN36295" s="28"/>
      <c r="AO36295" s="28"/>
      <c r="AP36295" s="28"/>
      <c r="AQ36295" s="28"/>
      <c r="AR36295" s="28"/>
      <c r="AS36295" s="28"/>
      <c r="AT36295" s="28"/>
      <c r="AU36295" s="28"/>
    </row>
    <row r="36296" spans="9:47">
      <c r="I36296" s="57"/>
      <c r="J36296" s="57"/>
      <c r="Y36296" s="28"/>
      <c r="Z36296" s="28"/>
      <c r="AA36296" s="28"/>
      <c r="AB36296" s="28"/>
      <c r="AC36296" s="28"/>
      <c r="AD36296" s="28"/>
      <c r="AE36296" s="28"/>
      <c r="AF36296" s="28"/>
      <c r="AG36296" s="28"/>
      <c r="AH36296" s="28"/>
      <c r="AI36296" s="28"/>
      <c r="AJ36296" s="28"/>
      <c r="AK36296" s="28"/>
      <c r="AL36296" s="28"/>
      <c r="AM36296" s="28"/>
      <c r="AN36296" s="28"/>
      <c r="AO36296" s="28"/>
      <c r="AP36296" s="28"/>
      <c r="AQ36296" s="28"/>
      <c r="AR36296" s="28"/>
      <c r="AS36296" s="28"/>
      <c r="AT36296" s="28"/>
      <c r="AU36296" s="28"/>
    </row>
    <row r="36297" spans="9:47">
      <c r="I36297" s="57"/>
      <c r="J36297" s="57"/>
      <c r="Y36297" s="28"/>
      <c r="Z36297" s="28"/>
      <c r="AA36297" s="28"/>
      <c r="AB36297" s="28"/>
      <c r="AC36297" s="28"/>
      <c r="AD36297" s="28"/>
      <c r="AE36297" s="28"/>
      <c r="AF36297" s="28"/>
      <c r="AG36297" s="28"/>
      <c r="AH36297" s="28"/>
      <c r="AI36297" s="28"/>
      <c r="AJ36297" s="28"/>
      <c r="AK36297" s="28"/>
      <c r="AL36297" s="28"/>
      <c r="AM36297" s="28"/>
      <c r="AN36297" s="28"/>
      <c r="AO36297" s="28"/>
      <c r="AP36297" s="28"/>
      <c r="AQ36297" s="28"/>
      <c r="AR36297" s="28"/>
      <c r="AS36297" s="28"/>
      <c r="AT36297" s="28"/>
      <c r="AU36297" s="28"/>
    </row>
    <row r="36298" spans="9:47">
      <c r="I36298" s="57"/>
      <c r="J36298" s="57"/>
      <c r="Y36298" s="28"/>
      <c r="Z36298" s="28"/>
      <c r="AA36298" s="28"/>
      <c r="AB36298" s="28"/>
      <c r="AC36298" s="28"/>
      <c r="AD36298" s="28"/>
      <c r="AE36298" s="28"/>
      <c r="AF36298" s="28"/>
      <c r="AG36298" s="28"/>
      <c r="AH36298" s="28"/>
      <c r="AI36298" s="28"/>
      <c r="AJ36298" s="28"/>
      <c r="AK36298" s="28"/>
      <c r="AL36298" s="28"/>
      <c r="AM36298" s="28"/>
      <c r="AN36298" s="28"/>
      <c r="AO36298" s="28"/>
      <c r="AP36298" s="28"/>
      <c r="AQ36298" s="28"/>
      <c r="AR36298" s="28"/>
      <c r="AS36298" s="28"/>
      <c r="AT36298" s="28"/>
      <c r="AU36298" s="28"/>
    </row>
    <row r="36299" spans="9:47">
      <c r="I36299" s="57"/>
      <c r="J36299" s="57"/>
      <c r="Y36299" s="28"/>
      <c r="Z36299" s="28"/>
      <c r="AA36299" s="28"/>
      <c r="AB36299" s="28"/>
      <c r="AC36299" s="28"/>
      <c r="AD36299" s="28"/>
      <c r="AE36299" s="28"/>
      <c r="AF36299" s="28"/>
      <c r="AG36299" s="28"/>
      <c r="AH36299" s="28"/>
      <c r="AI36299" s="28"/>
      <c r="AJ36299" s="28"/>
      <c r="AK36299" s="28"/>
      <c r="AL36299" s="28"/>
      <c r="AM36299" s="28"/>
      <c r="AN36299" s="28"/>
      <c r="AO36299" s="28"/>
      <c r="AP36299" s="28"/>
      <c r="AQ36299" s="28"/>
      <c r="AR36299" s="28"/>
      <c r="AS36299" s="28"/>
      <c r="AT36299" s="28"/>
      <c r="AU36299" s="28"/>
    </row>
    <row r="36300" spans="9:47">
      <c r="I36300" s="57"/>
      <c r="J36300" s="57"/>
      <c r="Y36300" s="28"/>
      <c r="Z36300" s="28"/>
      <c r="AA36300" s="28"/>
      <c r="AB36300" s="28"/>
      <c r="AC36300" s="28"/>
      <c r="AD36300" s="28"/>
      <c r="AE36300" s="28"/>
      <c r="AF36300" s="28"/>
      <c r="AG36300" s="28"/>
      <c r="AH36300" s="28"/>
      <c r="AI36300" s="28"/>
      <c r="AJ36300" s="28"/>
      <c r="AK36300" s="28"/>
      <c r="AL36300" s="28"/>
      <c r="AM36300" s="28"/>
      <c r="AN36300" s="28"/>
      <c r="AO36300" s="28"/>
      <c r="AP36300" s="28"/>
      <c r="AQ36300" s="28"/>
      <c r="AR36300" s="28"/>
      <c r="AS36300" s="28"/>
      <c r="AT36300" s="28"/>
      <c r="AU36300" s="28"/>
    </row>
    <row r="36301" spans="9:47">
      <c r="I36301" s="57"/>
      <c r="J36301" s="57"/>
      <c r="Y36301" s="28"/>
      <c r="Z36301" s="28"/>
      <c r="AA36301" s="28"/>
      <c r="AB36301" s="28"/>
      <c r="AC36301" s="28"/>
      <c r="AD36301" s="28"/>
      <c r="AE36301" s="28"/>
      <c r="AF36301" s="28"/>
      <c r="AG36301" s="28"/>
      <c r="AH36301" s="28"/>
      <c r="AI36301" s="28"/>
      <c r="AJ36301" s="28"/>
      <c r="AK36301" s="28"/>
      <c r="AL36301" s="28"/>
      <c r="AM36301" s="28"/>
      <c r="AN36301" s="28"/>
      <c r="AO36301" s="28"/>
      <c r="AP36301" s="28"/>
      <c r="AQ36301" s="28"/>
      <c r="AR36301" s="28"/>
      <c r="AS36301" s="28"/>
      <c r="AT36301" s="28"/>
      <c r="AU36301" s="28"/>
    </row>
    <row r="36302" spans="9:47">
      <c r="I36302" s="57"/>
      <c r="J36302" s="57"/>
      <c r="Y36302" s="28"/>
      <c r="Z36302" s="28"/>
      <c r="AA36302" s="28"/>
      <c r="AB36302" s="28"/>
      <c r="AC36302" s="28"/>
      <c r="AD36302" s="28"/>
      <c r="AE36302" s="28"/>
      <c r="AF36302" s="28"/>
      <c r="AG36302" s="28"/>
      <c r="AH36302" s="28"/>
      <c r="AI36302" s="28"/>
      <c r="AJ36302" s="28"/>
      <c r="AK36302" s="28"/>
      <c r="AL36302" s="28"/>
      <c r="AM36302" s="28"/>
      <c r="AN36302" s="28"/>
      <c r="AO36302" s="28"/>
      <c r="AP36302" s="28"/>
      <c r="AQ36302" s="28"/>
      <c r="AR36302" s="28"/>
      <c r="AS36302" s="28"/>
      <c r="AT36302" s="28"/>
      <c r="AU36302" s="28"/>
    </row>
    <row r="36303" spans="9:47">
      <c r="I36303" s="57"/>
      <c r="J36303" s="57"/>
      <c r="Y36303" s="28"/>
      <c r="Z36303" s="28"/>
      <c r="AA36303" s="28"/>
      <c r="AB36303" s="28"/>
      <c r="AC36303" s="28"/>
      <c r="AD36303" s="28"/>
      <c r="AE36303" s="28"/>
      <c r="AF36303" s="28"/>
      <c r="AG36303" s="28"/>
      <c r="AH36303" s="28"/>
      <c r="AI36303" s="28"/>
      <c r="AJ36303" s="28"/>
      <c r="AK36303" s="28"/>
      <c r="AL36303" s="28"/>
      <c r="AM36303" s="28"/>
      <c r="AN36303" s="28"/>
      <c r="AO36303" s="28"/>
      <c r="AP36303" s="28"/>
      <c r="AQ36303" s="28"/>
      <c r="AR36303" s="28"/>
      <c r="AS36303" s="28"/>
      <c r="AT36303" s="28"/>
      <c r="AU36303" s="28"/>
    </row>
    <row r="36304" spans="9:47">
      <c r="I36304" s="57"/>
      <c r="J36304" s="57"/>
      <c r="Y36304" s="28"/>
      <c r="Z36304" s="28"/>
      <c r="AA36304" s="28"/>
      <c r="AB36304" s="28"/>
      <c r="AC36304" s="28"/>
      <c r="AD36304" s="28"/>
      <c r="AE36304" s="28"/>
      <c r="AF36304" s="28"/>
      <c r="AG36304" s="28"/>
      <c r="AH36304" s="28"/>
      <c r="AI36304" s="28"/>
      <c r="AJ36304" s="28"/>
      <c r="AK36304" s="28"/>
      <c r="AL36304" s="28"/>
      <c r="AM36304" s="28"/>
      <c r="AN36304" s="28"/>
      <c r="AO36304" s="28"/>
      <c r="AP36304" s="28"/>
      <c r="AQ36304" s="28"/>
      <c r="AR36304" s="28"/>
      <c r="AS36304" s="28"/>
      <c r="AT36304" s="28"/>
      <c r="AU36304" s="28"/>
    </row>
    <row r="36305" spans="9:47">
      <c r="I36305" s="57"/>
      <c r="J36305" s="57"/>
      <c r="Y36305" s="28"/>
      <c r="Z36305" s="28"/>
      <c r="AA36305" s="28"/>
      <c r="AB36305" s="28"/>
      <c r="AC36305" s="28"/>
      <c r="AD36305" s="28"/>
      <c r="AE36305" s="28"/>
      <c r="AF36305" s="28"/>
      <c r="AG36305" s="28"/>
      <c r="AH36305" s="28"/>
      <c r="AI36305" s="28"/>
      <c r="AJ36305" s="28"/>
      <c r="AK36305" s="28"/>
      <c r="AL36305" s="28"/>
      <c r="AM36305" s="28"/>
      <c r="AN36305" s="28"/>
      <c r="AO36305" s="28"/>
      <c r="AP36305" s="28"/>
      <c r="AQ36305" s="28"/>
      <c r="AR36305" s="28"/>
      <c r="AS36305" s="28"/>
      <c r="AT36305" s="28"/>
      <c r="AU36305" s="28"/>
    </row>
    <row r="36306" spans="9:47">
      <c r="I36306" s="57"/>
      <c r="J36306" s="57"/>
      <c r="Y36306" s="28"/>
      <c r="Z36306" s="28"/>
      <c r="AA36306" s="28"/>
      <c r="AB36306" s="28"/>
      <c r="AC36306" s="28"/>
      <c r="AD36306" s="28"/>
      <c r="AE36306" s="28"/>
      <c r="AF36306" s="28"/>
      <c r="AG36306" s="28"/>
      <c r="AH36306" s="28"/>
      <c r="AI36306" s="28"/>
      <c r="AJ36306" s="28"/>
      <c r="AK36306" s="28"/>
      <c r="AL36306" s="28"/>
      <c r="AM36306" s="28"/>
      <c r="AN36306" s="28"/>
      <c r="AO36306" s="28"/>
      <c r="AP36306" s="28"/>
      <c r="AQ36306" s="28"/>
      <c r="AR36306" s="28"/>
      <c r="AS36306" s="28"/>
      <c r="AT36306" s="28"/>
      <c r="AU36306" s="28"/>
    </row>
    <row r="36307" spans="9:47">
      <c r="I36307" s="57"/>
      <c r="J36307" s="57"/>
      <c r="Y36307" s="28"/>
      <c r="Z36307" s="28"/>
      <c r="AA36307" s="28"/>
      <c r="AB36307" s="28"/>
      <c r="AC36307" s="28"/>
      <c r="AD36307" s="28"/>
      <c r="AE36307" s="28"/>
      <c r="AF36307" s="28"/>
      <c r="AG36307" s="28"/>
      <c r="AH36307" s="28"/>
      <c r="AI36307" s="28"/>
      <c r="AJ36307" s="28"/>
      <c r="AK36307" s="28"/>
      <c r="AL36307" s="28"/>
      <c r="AM36307" s="28"/>
      <c r="AN36307" s="28"/>
      <c r="AO36307" s="28"/>
      <c r="AP36307" s="28"/>
      <c r="AQ36307" s="28"/>
      <c r="AR36307" s="28"/>
      <c r="AS36307" s="28"/>
      <c r="AT36307" s="28"/>
      <c r="AU36307" s="28"/>
    </row>
    <row r="36308" spans="9:47">
      <c r="I36308" s="57"/>
      <c r="J36308" s="57"/>
      <c r="Y36308" s="28"/>
      <c r="Z36308" s="28"/>
      <c r="AA36308" s="28"/>
      <c r="AB36308" s="28"/>
      <c r="AC36308" s="28"/>
      <c r="AD36308" s="28"/>
      <c r="AE36308" s="28"/>
      <c r="AF36308" s="28"/>
      <c r="AG36308" s="28"/>
      <c r="AH36308" s="28"/>
      <c r="AI36308" s="28"/>
      <c r="AJ36308" s="28"/>
      <c r="AK36308" s="28"/>
      <c r="AL36308" s="28"/>
      <c r="AM36308" s="28"/>
      <c r="AN36308" s="28"/>
      <c r="AO36308" s="28"/>
      <c r="AP36308" s="28"/>
      <c r="AQ36308" s="28"/>
      <c r="AR36308" s="28"/>
      <c r="AS36308" s="28"/>
      <c r="AT36308" s="28"/>
      <c r="AU36308" s="28"/>
    </row>
    <row r="36309" spans="9:47">
      <c r="I36309" s="57"/>
      <c r="J36309" s="57"/>
      <c r="Y36309" s="28"/>
      <c r="Z36309" s="28"/>
      <c r="AA36309" s="28"/>
      <c r="AB36309" s="28"/>
      <c r="AC36309" s="28"/>
      <c r="AD36309" s="28"/>
      <c r="AE36309" s="28"/>
      <c r="AF36309" s="28"/>
      <c r="AG36309" s="28"/>
      <c r="AH36309" s="28"/>
      <c r="AI36309" s="28"/>
      <c r="AJ36309" s="28"/>
      <c r="AK36309" s="28"/>
      <c r="AL36309" s="28"/>
      <c r="AM36309" s="28"/>
      <c r="AN36309" s="28"/>
      <c r="AO36309" s="28"/>
      <c r="AP36309" s="28"/>
      <c r="AQ36309" s="28"/>
      <c r="AR36309" s="28"/>
      <c r="AS36309" s="28"/>
      <c r="AT36309" s="28"/>
      <c r="AU36309" s="28"/>
    </row>
    <row r="36310" spans="9:47">
      <c r="I36310" s="57"/>
      <c r="J36310" s="57"/>
      <c r="Y36310" s="28"/>
      <c r="Z36310" s="28"/>
      <c r="AA36310" s="28"/>
      <c r="AB36310" s="28"/>
      <c r="AC36310" s="28"/>
      <c r="AD36310" s="28"/>
      <c r="AE36310" s="28"/>
      <c r="AF36310" s="28"/>
      <c r="AG36310" s="28"/>
      <c r="AH36310" s="28"/>
      <c r="AI36310" s="28"/>
      <c r="AJ36310" s="28"/>
      <c r="AK36310" s="28"/>
      <c r="AL36310" s="28"/>
      <c r="AM36310" s="28"/>
      <c r="AN36310" s="28"/>
      <c r="AO36310" s="28"/>
      <c r="AP36310" s="28"/>
      <c r="AQ36310" s="28"/>
      <c r="AR36310" s="28"/>
      <c r="AS36310" s="28"/>
      <c r="AT36310" s="28"/>
      <c r="AU36310" s="28"/>
    </row>
    <row r="36311" spans="9:47">
      <c r="I36311" s="57"/>
      <c r="J36311" s="57"/>
      <c r="Y36311" s="28"/>
      <c r="Z36311" s="28"/>
      <c r="AA36311" s="28"/>
      <c r="AB36311" s="28"/>
      <c r="AC36311" s="28"/>
      <c r="AD36311" s="28"/>
      <c r="AE36311" s="28"/>
      <c r="AF36311" s="28"/>
      <c r="AG36311" s="28"/>
      <c r="AH36311" s="28"/>
      <c r="AI36311" s="28"/>
      <c r="AJ36311" s="28"/>
      <c r="AK36311" s="28"/>
      <c r="AL36311" s="28"/>
      <c r="AM36311" s="28"/>
      <c r="AN36311" s="28"/>
      <c r="AO36311" s="28"/>
      <c r="AP36311" s="28"/>
      <c r="AQ36311" s="28"/>
      <c r="AR36311" s="28"/>
      <c r="AS36311" s="28"/>
      <c r="AT36311" s="28"/>
      <c r="AU36311" s="28"/>
    </row>
    <row r="36312" spans="9:47">
      <c r="I36312" s="57"/>
      <c r="J36312" s="57"/>
      <c r="Y36312" s="28"/>
      <c r="Z36312" s="28"/>
      <c r="AA36312" s="28"/>
      <c r="AB36312" s="28"/>
      <c r="AC36312" s="28"/>
      <c r="AD36312" s="28"/>
      <c r="AE36312" s="28"/>
      <c r="AF36312" s="28"/>
      <c r="AG36312" s="28"/>
      <c r="AH36312" s="28"/>
      <c r="AI36312" s="28"/>
      <c r="AJ36312" s="28"/>
      <c r="AK36312" s="28"/>
      <c r="AL36312" s="28"/>
      <c r="AM36312" s="28"/>
      <c r="AN36312" s="28"/>
      <c r="AO36312" s="28"/>
      <c r="AP36312" s="28"/>
      <c r="AQ36312" s="28"/>
      <c r="AR36312" s="28"/>
      <c r="AS36312" s="28"/>
      <c r="AT36312" s="28"/>
      <c r="AU36312" s="28"/>
    </row>
    <row r="36313" spans="9:47">
      <c r="I36313" s="57"/>
      <c r="J36313" s="57"/>
      <c r="Y36313" s="28"/>
      <c r="Z36313" s="28"/>
      <c r="AA36313" s="28"/>
      <c r="AB36313" s="28"/>
      <c r="AC36313" s="28"/>
      <c r="AD36313" s="28"/>
      <c r="AE36313" s="28"/>
      <c r="AF36313" s="28"/>
      <c r="AG36313" s="28"/>
      <c r="AH36313" s="28"/>
      <c r="AI36313" s="28"/>
      <c r="AJ36313" s="28"/>
      <c r="AK36313" s="28"/>
      <c r="AL36313" s="28"/>
      <c r="AM36313" s="28"/>
      <c r="AN36313" s="28"/>
      <c r="AO36313" s="28"/>
      <c r="AP36313" s="28"/>
      <c r="AQ36313" s="28"/>
      <c r="AR36313" s="28"/>
      <c r="AS36313" s="28"/>
      <c r="AT36313" s="28"/>
      <c r="AU36313" s="28"/>
    </row>
    <row r="36314" spans="9:47">
      <c r="I36314" s="57"/>
      <c r="J36314" s="57"/>
      <c r="Y36314" s="28"/>
      <c r="Z36314" s="28"/>
      <c r="AA36314" s="28"/>
      <c r="AB36314" s="28"/>
      <c r="AC36314" s="28"/>
      <c r="AD36314" s="28"/>
      <c r="AE36314" s="28"/>
      <c r="AF36314" s="28"/>
      <c r="AG36314" s="28"/>
      <c r="AH36314" s="28"/>
      <c r="AI36314" s="28"/>
      <c r="AJ36314" s="28"/>
      <c r="AK36314" s="28"/>
      <c r="AL36314" s="28"/>
      <c r="AM36314" s="28"/>
      <c r="AN36314" s="28"/>
      <c r="AO36314" s="28"/>
      <c r="AP36314" s="28"/>
      <c r="AQ36314" s="28"/>
      <c r="AR36314" s="28"/>
      <c r="AS36314" s="28"/>
      <c r="AT36314" s="28"/>
      <c r="AU36314" s="28"/>
    </row>
    <row r="36315" spans="9:47">
      <c r="I36315" s="57"/>
      <c r="J36315" s="57"/>
      <c r="Y36315" s="28"/>
      <c r="Z36315" s="28"/>
      <c r="AA36315" s="28"/>
      <c r="AB36315" s="28"/>
      <c r="AC36315" s="28"/>
      <c r="AD36315" s="28"/>
      <c r="AE36315" s="28"/>
      <c r="AF36315" s="28"/>
      <c r="AG36315" s="28"/>
      <c r="AH36315" s="28"/>
      <c r="AI36315" s="28"/>
      <c r="AJ36315" s="28"/>
      <c r="AK36315" s="28"/>
      <c r="AL36315" s="28"/>
      <c r="AM36315" s="28"/>
      <c r="AN36315" s="28"/>
      <c r="AO36315" s="28"/>
      <c r="AP36315" s="28"/>
      <c r="AQ36315" s="28"/>
      <c r="AR36315" s="28"/>
      <c r="AS36315" s="28"/>
      <c r="AT36315" s="28"/>
      <c r="AU36315" s="28"/>
    </row>
    <row r="36316" spans="9:47">
      <c r="I36316" s="57"/>
      <c r="J36316" s="57"/>
      <c r="Y36316" s="28"/>
      <c r="Z36316" s="28"/>
      <c r="AA36316" s="28"/>
      <c r="AB36316" s="28"/>
      <c r="AC36316" s="28"/>
      <c r="AD36316" s="28"/>
      <c r="AE36316" s="28"/>
      <c r="AF36316" s="28"/>
      <c r="AG36316" s="28"/>
      <c r="AH36316" s="28"/>
      <c r="AI36316" s="28"/>
      <c r="AJ36316" s="28"/>
      <c r="AK36316" s="28"/>
      <c r="AL36316" s="28"/>
      <c r="AM36316" s="28"/>
      <c r="AN36316" s="28"/>
      <c r="AO36316" s="28"/>
      <c r="AP36316" s="28"/>
      <c r="AQ36316" s="28"/>
      <c r="AR36316" s="28"/>
      <c r="AS36316" s="28"/>
      <c r="AT36316" s="28"/>
      <c r="AU36316" s="28"/>
    </row>
    <row r="36317" spans="9:47">
      <c r="I36317" s="57"/>
      <c r="J36317" s="57"/>
      <c r="Y36317" s="28"/>
      <c r="Z36317" s="28"/>
      <c r="AA36317" s="28"/>
      <c r="AB36317" s="28"/>
      <c r="AC36317" s="28"/>
      <c r="AD36317" s="28"/>
      <c r="AE36317" s="28"/>
      <c r="AF36317" s="28"/>
      <c r="AG36317" s="28"/>
      <c r="AH36317" s="28"/>
      <c r="AI36317" s="28"/>
      <c r="AJ36317" s="28"/>
      <c r="AK36317" s="28"/>
      <c r="AL36317" s="28"/>
      <c r="AM36317" s="28"/>
      <c r="AN36317" s="28"/>
      <c r="AO36317" s="28"/>
      <c r="AP36317" s="28"/>
      <c r="AQ36317" s="28"/>
      <c r="AR36317" s="28"/>
      <c r="AS36317" s="28"/>
      <c r="AT36317" s="28"/>
      <c r="AU36317" s="28"/>
    </row>
    <row r="36318" spans="9:47">
      <c r="I36318" s="57"/>
      <c r="J36318" s="57"/>
      <c r="Y36318" s="28"/>
      <c r="Z36318" s="28"/>
      <c r="AA36318" s="28"/>
      <c r="AB36318" s="28"/>
      <c r="AC36318" s="28"/>
      <c r="AD36318" s="28"/>
      <c r="AE36318" s="28"/>
      <c r="AF36318" s="28"/>
      <c r="AG36318" s="28"/>
      <c r="AH36318" s="28"/>
      <c r="AI36318" s="28"/>
      <c r="AJ36318" s="28"/>
      <c r="AK36318" s="28"/>
      <c r="AL36318" s="28"/>
      <c r="AM36318" s="28"/>
      <c r="AN36318" s="28"/>
      <c r="AO36318" s="28"/>
      <c r="AP36318" s="28"/>
      <c r="AQ36318" s="28"/>
      <c r="AR36318" s="28"/>
      <c r="AS36318" s="28"/>
      <c r="AT36318" s="28"/>
      <c r="AU36318" s="28"/>
    </row>
    <row r="36319" spans="9:47">
      <c r="I36319" s="57"/>
      <c r="J36319" s="57"/>
      <c r="Y36319" s="28"/>
      <c r="Z36319" s="28"/>
      <c r="AA36319" s="28"/>
      <c r="AB36319" s="28"/>
      <c r="AC36319" s="28"/>
      <c r="AD36319" s="28"/>
      <c r="AE36319" s="28"/>
      <c r="AF36319" s="28"/>
      <c r="AG36319" s="28"/>
      <c r="AH36319" s="28"/>
      <c r="AI36319" s="28"/>
      <c r="AJ36319" s="28"/>
      <c r="AK36319" s="28"/>
      <c r="AL36319" s="28"/>
      <c r="AM36319" s="28"/>
      <c r="AN36319" s="28"/>
      <c r="AO36319" s="28"/>
      <c r="AP36319" s="28"/>
      <c r="AQ36319" s="28"/>
      <c r="AR36319" s="28"/>
      <c r="AS36319" s="28"/>
      <c r="AT36319" s="28"/>
      <c r="AU36319" s="28"/>
    </row>
    <row r="36320" spans="9:47">
      <c r="I36320" s="57"/>
      <c r="J36320" s="57"/>
      <c r="Y36320" s="28"/>
      <c r="Z36320" s="28"/>
      <c r="AA36320" s="28"/>
      <c r="AB36320" s="28"/>
      <c r="AC36320" s="28"/>
      <c r="AD36320" s="28"/>
      <c r="AE36320" s="28"/>
      <c r="AF36320" s="28"/>
      <c r="AG36320" s="28"/>
      <c r="AH36320" s="28"/>
      <c r="AI36320" s="28"/>
      <c r="AJ36320" s="28"/>
      <c r="AK36320" s="28"/>
      <c r="AL36320" s="28"/>
      <c r="AM36320" s="28"/>
      <c r="AN36320" s="28"/>
      <c r="AO36320" s="28"/>
      <c r="AP36320" s="28"/>
      <c r="AQ36320" s="28"/>
      <c r="AR36320" s="28"/>
      <c r="AS36320" s="28"/>
      <c r="AT36320" s="28"/>
      <c r="AU36320" s="28"/>
    </row>
    <row r="36321" spans="9:47">
      <c r="I36321" s="57"/>
      <c r="J36321" s="57"/>
      <c r="Y36321" s="28"/>
      <c r="Z36321" s="28"/>
      <c r="AA36321" s="28"/>
      <c r="AB36321" s="28"/>
      <c r="AC36321" s="28"/>
      <c r="AD36321" s="28"/>
      <c r="AE36321" s="28"/>
      <c r="AF36321" s="28"/>
      <c r="AG36321" s="28"/>
      <c r="AH36321" s="28"/>
      <c r="AI36321" s="28"/>
      <c r="AJ36321" s="28"/>
      <c r="AK36321" s="28"/>
      <c r="AL36321" s="28"/>
      <c r="AM36321" s="28"/>
      <c r="AN36321" s="28"/>
      <c r="AO36321" s="28"/>
      <c r="AP36321" s="28"/>
      <c r="AQ36321" s="28"/>
      <c r="AR36321" s="28"/>
      <c r="AS36321" s="28"/>
      <c r="AT36321" s="28"/>
      <c r="AU36321" s="28"/>
    </row>
    <row r="36322" spans="9:47">
      <c r="I36322" s="57"/>
      <c r="J36322" s="57"/>
      <c r="Y36322" s="28"/>
      <c r="Z36322" s="28"/>
      <c r="AA36322" s="28"/>
      <c r="AB36322" s="28"/>
      <c r="AC36322" s="28"/>
      <c r="AD36322" s="28"/>
      <c r="AE36322" s="28"/>
      <c r="AF36322" s="28"/>
      <c r="AG36322" s="28"/>
      <c r="AH36322" s="28"/>
      <c r="AI36322" s="28"/>
      <c r="AJ36322" s="28"/>
      <c r="AK36322" s="28"/>
      <c r="AL36322" s="28"/>
      <c r="AM36322" s="28"/>
      <c r="AN36322" s="28"/>
      <c r="AO36322" s="28"/>
      <c r="AP36322" s="28"/>
      <c r="AQ36322" s="28"/>
      <c r="AR36322" s="28"/>
      <c r="AS36322" s="28"/>
      <c r="AT36322" s="28"/>
      <c r="AU36322" s="28"/>
    </row>
    <row r="36323" spans="9:47">
      <c r="I36323" s="57"/>
      <c r="J36323" s="57"/>
      <c r="Y36323" s="28"/>
      <c r="Z36323" s="28"/>
      <c r="AA36323" s="28"/>
      <c r="AB36323" s="28"/>
      <c r="AC36323" s="28"/>
      <c r="AD36323" s="28"/>
      <c r="AE36323" s="28"/>
      <c r="AF36323" s="28"/>
      <c r="AG36323" s="28"/>
      <c r="AH36323" s="28"/>
      <c r="AI36323" s="28"/>
      <c r="AJ36323" s="28"/>
      <c r="AK36323" s="28"/>
      <c r="AL36323" s="28"/>
      <c r="AM36323" s="28"/>
      <c r="AN36323" s="28"/>
      <c r="AO36323" s="28"/>
      <c r="AP36323" s="28"/>
      <c r="AQ36323" s="28"/>
      <c r="AR36323" s="28"/>
      <c r="AS36323" s="28"/>
      <c r="AT36323" s="28"/>
      <c r="AU36323" s="28"/>
    </row>
    <row r="36324" spans="9:47">
      <c r="I36324" s="57"/>
      <c r="J36324" s="57"/>
      <c r="Y36324" s="28"/>
      <c r="Z36324" s="28"/>
      <c r="AA36324" s="28"/>
      <c r="AB36324" s="28"/>
      <c r="AC36324" s="28"/>
      <c r="AD36324" s="28"/>
      <c r="AE36324" s="28"/>
      <c r="AF36324" s="28"/>
      <c r="AG36324" s="28"/>
      <c r="AH36324" s="28"/>
      <c r="AI36324" s="28"/>
      <c r="AJ36324" s="28"/>
      <c r="AK36324" s="28"/>
      <c r="AL36324" s="28"/>
      <c r="AM36324" s="28"/>
      <c r="AN36324" s="28"/>
      <c r="AO36324" s="28"/>
      <c r="AP36324" s="28"/>
      <c r="AQ36324" s="28"/>
      <c r="AR36324" s="28"/>
      <c r="AS36324" s="28"/>
      <c r="AT36324" s="28"/>
      <c r="AU36324" s="28"/>
    </row>
    <row r="36325" spans="9:47">
      <c r="I36325" s="57"/>
      <c r="J36325" s="57"/>
      <c r="Y36325" s="28"/>
      <c r="Z36325" s="28"/>
      <c r="AA36325" s="28"/>
      <c r="AB36325" s="28"/>
      <c r="AC36325" s="28"/>
      <c r="AD36325" s="28"/>
      <c r="AE36325" s="28"/>
      <c r="AF36325" s="28"/>
      <c r="AG36325" s="28"/>
      <c r="AH36325" s="28"/>
      <c r="AI36325" s="28"/>
      <c r="AJ36325" s="28"/>
      <c r="AK36325" s="28"/>
      <c r="AL36325" s="28"/>
      <c r="AM36325" s="28"/>
      <c r="AN36325" s="28"/>
      <c r="AO36325" s="28"/>
      <c r="AP36325" s="28"/>
      <c r="AQ36325" s="28"/>
      <c r="AR36325" s="28"/>
      <c r="AS36325" s="28"/>
      <c r="AT36325" s="28"/>
      <c r="AU36325" s="28"/>
    </row>
    <row r="36326" spans="9:47">
      <c r="I36326" s="57"/>
      <c r="J36326" s="57"/>
      <c r="Y36326" s="28"/>
      <c r="Z36326" s="28"/>
      <c r="AA36326" s="28"/>
      <c r="AB36326" s="28"/>
      <c r="AC36326" s="28"/>
      <c r="AD36326" s="28"/>
      <c r="AE36326" s="28"/>
      <c r="AF36326" s="28"/>
      <c r="AG36326" s="28"/>
      <c r="AH36326" s="28"/>
      <c r="AI36326" s="28"/>
      <c r="AJ36326" s="28"/>
      <c r="AK36326" s="28"/>
      <c r="AL36326" s="28"/>
      <c r="AM36326" s="28"/>
      <c r="AN36326" s="28"/>
      <c r="AO36326" s="28"/>
      <c r="AP36326" s="28"/>
      <c r="AQ36326" s="28"/>
      <c r="AR36326" s="28"/>
      <c r="AS36326" s="28"/>
      <c r="AT36326" s="28"/>
      <c r="AU36326" s="28"/>
    </row>
    <row r="36327" spans="9:47">
      <c r="I36327" s="57"/>
      <c r="J36327" s="57"/>
      <c r="Y36327" s="28"/>
      <c r="Z36327" s="28"/>
      <c r="AA36327" s="28"/>
      <c r="AB36327" s="28"/>
      <c r="AC36327" s="28"/>
      <c r="AD36327" s="28"/>
      <c r="AE36327" s="28"/>
      <c r="AF36327" s="28"/>
      <c r="AG36327" s="28"/>
      <c r="AH36327" s="28"/>
      <c r="AI36327" s="28"/>
      <c r="AJ36327" s="28"/>
      <c r="AK36327" s="28"/>
      <c r="AL36327" s="28"/>
      <c r="AM36327" s="28"/>
      <c r="AN36327" s="28"/>
      <c r="AO36327" s="28"/>
      <c r="AP36327" s="28"/>
      <c r="AQ36327" s="28"/>
      <c r="AR36327" s="28"/>
      <c r="AS36327" s="28"/>
      <c r="AT36327" s="28"/>
      <c r="AU36327" s="28"/>
    </row>
    <row r="36328" spans="9:47">
      <c r="I36328" s="57"/>
      <c r="J36328" s="57"/>
      <c r="Y36328" s="28"/>
      <c r="Z36328" s="28"/>
      <c r="AA36328" s="28"/>
      <c r="AB36328" s="28"/>
      <c r="AC36328" s="28"/>
      <c r="AD36328" s="28"/>
      <c r="AE36328" s="28"/>
      <c r="AF36328" s="28"/>
      <c r="AG36328" s="28"/>
      <c r="AH36328" s="28"/>
      <c r="AI36328" s="28"/>
      <c r="AJ36328" s="28"/>
      <c r="AK36328" s="28"/>
      <c r="AL36328" s="28"/>
      <c r="AM36328" s="28"/>
      <c r="AN36328" s="28"/>
      <c r="AO36328" s="28"/>
      <c r="AP36328" s="28"/>
      <c r="AQ36328" s="28"/>
      <c r="AR36328" s="28"/>
      <c r="AS36328" s="28"/>
      <c r="AT36328" s="28"/>
      <c r="AU36328" s="28"/>
    </row>
    <row r="36329" spans="9:47">
      <c r="I36329" s="57"/>
      <c r="J36329" s="57"/>
      <c r="Y36329" s="28"/>
      <c r="Z36329" s="28"/>
      <c r="AA36329" s="28"/>
      <c r="AB36329" s="28"/>
      <c r="AC36329" s="28"/>
      <c r="AD36329" s="28"/>
      <c r="AE36329" s="28"/>
      <c r="AF36329" s="28"/>
      <c r="AG36329" s="28"/>
      <c r="AH36329" s="28"/>
      <c r="AI36329" s="28"/>
      <c r="AJ36329" s="28"/>
      <c r="AK36329" s="28"/>
      <c r="AL36329" s="28"/>
      <c r="AM36329" s="28"/>
      <c r="AN36329" s="28"/>
      <c r="AO36329" s="28"/>
      <c r="AP36329" s="28"/>
      <c r="AQ36329" s="28"/>
      <c r="AR36329" s="28"/>
      <c r="AS36329" s="28"/>
      <c r="AT36329" s="28"/>
      <c r="AU36329" s="28"/>
    </row>
    <row r="36330" spans="9:47">
      <c r="I36330" s="57"/>
      <c r="J36330" s="57"/>
      <c r="Y36330" s="28"/>
      <c r="Z36330" s="28"/>
      <c r="AA36330" s="28"/>
      <c r="AB36330" s="28"/>
      <c r="AC36330" s="28"/>
      <c r="AD36330" s="28"/>
      <c r="AE36330" s="28"/>
      <c r="AF36330" s="28"/>
      <c r="AG36330" s="28"/>
      <c r="AH36330" s="28"/>
      <c r="AI36330" s="28"/>
      <c r="AJ36330" s="28"/>
      <c r="AK36330" s="28"/>
      <c r="AL36330" s="28"/>
      <c r="AM36330" s="28"/>
      <c r="AN36330" s="28"/>
      <c r="AO36330" s="28"/>
      <c r="AP36330" s="28"/>
      <c r="AQ36330" s="28"/>
      <c r="AR36330" s="28"/>
      <c r="AS36330" s="28"/>
      <c r="AT36330" s="28"/>
      <c r="AU36330" s="28"/>
    </row>
    <row r="36331" spans="9:47">
      <c r="I36331" s="57"/>
      <c r="J36331" s="57"/>
      <c r="Y36331" s="28"/>
      <c r="Z36331" s="28"/>
      <c r="AA36331" s="28"/>
      <c r="AB36331" s="28"/>
      <c r="AC36331" s="28"/>
      <c r="AD36331" s="28"/>
      <c r="AE36331" s="28"/>
      <c r="AF36331" s="28"/>
      <c r="AG36331" s="28"/>
      <c r="AH36331" s="28"/>
      <c r="AI36331" s="28"/>
      <c r="AJ36331" s="28"/>
      <c r="AK36331" s="28"/>
      <c r="AL36331" s="28"/>
      <c r="AM36331" s="28"/>
      <c r="AN36331" s="28"/>
      <c r="AO36331" s="28"/>
      <c r="AP36331" s="28"/>
      <c r="AQ36331" s="28"/>
      <c r="AR36331" s="28"/>
      <c r="AS36331" s="28"/>
      <c r="AT36331" s="28"/>
      <c r="AU36331" s="28"/>
    </row>
    <row r="36332" spans="9:47">
      <c r="I36332" s="57"/>
      <c r="J36332" s="57"/>
      <c r="Y36332" s="28"/>
      <c r="Z36332" s="28"/>
      <c r="AA36332" s="28"/>
      <c r="AB36332" s="28"/>
      <c r="AC36332" s="28"/>
      <c r="AD36332" s="28"/>
      <c r="AE36332" s="28"/>
      <c r="AF36332" s="28"/>
      <c r="AG36332" s="28"/>
      <c r="AH36332" s="28"/>
      <c r="AI36332" s="28"/>
      <c r="AJ36332" s="28"/>
      <c r="AK36332" s="28"/>
      <c r="AL36332" s="28"/>
      <c r="AM36332" s="28"/>
      <c r="AN36332" s="28"/>
      <c r="AO36332" s="28"/>
      <c r="AP36332" s="28"/>
      <c r="AQ36332" s="28"/>
      <c r="AR36332" s="28"/>
      <c r="AS36332" s="28"/>
      <c r="AT36332" s="28"/>
      <c r="AU36332" s="28"/>
    </row>
    <row r="36333" spans="9:47">
      <c r="I36333" s="57"/>
      <c r="J36333" s="57"/>
      <c r="Y36333" s="28"/>
      <c r="Z36333" s="28"/>
      <c r="AA36333" s="28"/>
      <c r="AB36333" s="28"/>
      <c r="AC36333" s="28"/>
      <c r="AD36333" s="28"/>
      <c r="AE36333" s="28"/>
      <c r="AF36333" s="28"/>
      <c r="AG36333" s="28"/>
      <c r="AH36333" s="28"/>
      <c r="AI36333" s="28"/>
      <c r="AJ36333" s="28"/>
      <c r="AK36333" s="28"/>
      <c r="AL36333" s="28"/>
      <c r="AM36333" s="28"/>
      <c r="AN36333" s="28"/>
      <c r="AO36333" s="28"/>
      <c r="AP36333" s="28"/>
      <c r="AQ36333" s="28"/>
      <c r="AR36333" s="28"/>
      <c r="AS36333" s="28"/>
      <c r="AT36333" s="28"/>
      <c r="AU36333" s="28"/>
    </row>
    <row r="36334" spans="9:47">
      <c r="I36334" s="57"/>
      <c r="J36334" s="57"/>
      <c r="Y36334" s="28"/>
      <c r="Z36334" s="28"/>
      <c r="AA36334" s="28"/>
      <c r="AB36334" s="28"/>
      <c r="AC36334" s="28"/>
      <c r="AD36334" s="28"/>
      <c r="AE36334" s="28"/>
      <c r="AF36334" s="28"/>
      <c r="AG36334" s="28"/>
      <c r="AH36334" s="28"/>
      <c r="AI36334" s="28"/>
      <c r="AJ36334" s="28"/>
      <c r="AK36334" s="28"/>
      <c r="AL36334" s="28"/>
      <c r="AM36334" s="28"/>
      <c r="AN36334" s="28"/>
      <c r="AO36334" s="28"/>
      <c r="AP36334" s="28"/>
      <c r="AQ36334" s="28"/>
      <c r="AR36334" s="28"/>
      <c r="AS36334" s="28"/>
      <c r="AT36334" s="28"/>
      <c r="AU36334" s="28"/>
    </row>
    <row r="36335" spans="9:47">
      <c r="I36335" s="57"/>
      <c r="J36335" s="57"/>
      <c r="Y36335" s="28"/>
      <c r="Z36335" s="28"/>
      <c r="AA36335" s="28"/>
      <c r="AB36335" s="28"/>
      <c r="AC36335" s="28"/>
      <c r="AD36335" s="28"/>
      <c r="AE36335" s="28"/>
      <c r="AF36335" s="28"/>
      <c r="AG36335" s="28"/>
      <c r="AH36335" s="28"/>
      <c r="AI36335" s="28"/>
      <c r="AJ36335" s="28"/>
      <c r="AK36335" s="28"/>
      <c r="AL36335" s="28"/>
      <c r="AM36335" s="28"/>
      <c r="AN36335" s="28"/>
      <c r="AO36335" s="28"/>
      <c r="AP36335" s="28"/>
      <c r="AQ36335" s="28"/>
      <c r="AR36335" s="28"/>
      <c r="AS36335" s="28"/>
      <c r="AT36335" s="28"/>
      <c r="AU36335" s="28"/>
    </row>
    <row r="36336" spans="9:47">
      <c r="I36336" s="57"/>
      <c r="J36336" s="57"/>
      <c r="Y36336" s="28"/>
      <c r="Z36336" s="28"/>
      <c r="AA36336" s="28"/>
      <c r="AB36336" s="28"/>
      <c r="AC36336" s="28"/>
      <c r="AD36336" s="28"/>
      <c r="AE36336" s="28"/>
      <c r="AF36336" s="28"/>
      <c r="AG36336" s="28"/>
      <c r="AH36336" s="28"/>
      <c r="AI36336" s="28"/>
      <c r="AJ36336" s="28"/>
      <c r="AK36336" s="28"/>
      <c r="AL36336" s="28"/>
      <c r="AM36336" s="28"/>
      <c r="AN36336" s="28"/>
      <c r="AO36336" s="28"/>
      <c r="AP36336" s="28"/>
      <c r="AQ36336" s="28"/>
      <c r="AR36336" s="28"/>
      <c r="AS36336" s="28"/>
      <c r="AT36336" s="28"/>
      <c r="AU36336" s="28"/>
    </row>
    <row r="36337" spans="9:47">
      <c r="I36337" s="57"/>
      <c r="J36337" s="57"/>
      <c r="Y36337" s="28"/>
      <c r="Z36337" s="28"/>
      <c r="AA36337" s="28"/>
      <c r="AB36337" s="28"/>
      <c r="AC36337" s="28"/>
      <c r="AD36337" s="28"/>
      <c r="AE36337" s="28"/>
      <c r="AF36337" s="28"/>
      <c r="AG36337" s="28"/>
      <c r="AH36337" s="28"/>
      <c r="AI36337" s="28"/>
      <c r="AJ36337" s="28"/>
      <c r="AK36337" s="28"/>
      <c r="AL36337" s="28"/>
      <c r="AM36337" s="28"/>
      <c r="AN36337" s="28"/>
      <c r="AO36337" s="28"/>
      <c r="AP36337" s="28"/>
      <c r="AQ36337" s="28"/>
      <c r="AR36337" s="28"/>
      <c r="AS36337" s="28"/>
      <c r="AT36337" s="28"/>
      <c r="AU36337" s="28"/>
    </row>
    <row r="36338" spans="9:47">
      <c r="I36338" s="57"/>
      <c r="J36338" s="57"/>
      <c r="Y36338" s="28"/>
      <c r="Z36338" s="28"/>
      <c r="AA36338" s="28"/>
      <c r="AB36338" s="28"/>
      <c r="AC36338" s="28"/>
      <c r="AD36338" s="28"/>
      <c r="AE36338" s="28"/>
      <c r="AF36338" s="28"/>
      <c r="AG36338" s="28"/>
      <c r="AH36338" s="28"/>
      <c r="AI36338" s="28"/>
      <c r="AJ36338" s="28"/>
      <c r="AK36338" s="28"/>
      <c r="AL36338" s="28"/>
      <c r="AM36338" s="28"/>
      <c r="AN36338" s="28"/>
      <c r="AO36338" s="28"/>
      <c r="AP36338" s="28"/>
      <c r="AQ36338" s="28"/>
      <c r="AR36338" s="28"/>
      <c r="AS36338" s="28"/>
      <c r="AT36338" s="28"/>
      <c r="AU36338" s="28"/>
    </row>
    <row r="36339" spans="9:47">
      <c r="I36339" s="57"/>
      <c r="J36339" s="57"/>
      <c r="Y36339" s="28"/>
      <c r="Z36339" s="28"/>
      <c r="AA36339" s="28"/>
      <c r="AB36339" s="28"/>
      <c r="AC36339" s="28"/>
      <c r="AD36339" s="28"/>
      <c r="AE36339" s="28"/>
      <c r="AF36339" s="28"/>
      <c r="AG36339" s="28"/>
      <c r="AH36339" s="28"/>
      <c r="AI36339" s="28"/>
      <c r="AJ36339" s="28"/>
      <c r="AK36339" s="28"/>
      <c r="AL36339" s="28"/>
      <c r="AM36339" s="28"/>
      <c r="AN36339" s="28"/>
      <c r="AO36339" s="28"/>
      <c r="AP36339" s="28"/>
      <c r="AQ36339" s="28"/>
      <c r="AR36339" s="28"/>
      <c r="AS36339" s="28"/>
      <c r="AT36339" s="28"/>
      <c r="AU36339" s="28"/>
    </row>
    <row r="36340" spans="9:47">
      <c r="I36340" s="57"/>
      <c r="J36340" s="57"/>
      <c r="Y36340" s="28"/>
      <c r="Z36340" s="28"/>
      <c r="AA36340" s="28"/>
      <c r="AB36340" s="28"/>
      <c r="AC36340" s="28"/>
      <c r="AD36340" s="28"/>
      <c r="AE36340" s="28"/>
      <c r="AF36340" s="28"/>
      <c r="AG36340" s="28"/>
      <c r="AH36340" s="28"/>
      <c r="AI36340" s="28"/>
      <c r="AJ36340" s="28"/>
      <c r="AK36340" s="28"/>
      <c r="AL36340" s="28"/>
      <c r="AM36340" s="28"/>
      <c r="AN36340" s="28"/>
      <c r="AO36340" s="28"/>
      <c r="AP36340" s="28"/>
      <c r="AQ36340" s="28"/>
      <c r="AR36340" s="28"/>
      <c r="AS36340" s="28"/>
      <c r="AT36340" s="28"/>
      <c r="AU36340" s="28"/>
    </row>
    <row r="36341" spans="9:47">
      <c r="I36341" s="57"/>
      <c r="J36341" s="57"/>
      <c r="Y36341" s="28"/>
      <c r="Z36341" s="28"/>
      <c r="AA36341" s="28"/>
      <c r="AB36341" s="28"/>
      <c r="AC36341" s="28"/>
      <c r="AD36341" s="28"/>
      <c r="AE36341" s="28"/>
      <c r="AF36341" s="28"/>
      <c r="AG36341" s="28"/>
      <c r="AH36341" s="28"/>
      <c r="AI36341" s="28"/>
      <c r="AJ36341" s="28"/>
      <c r="AK36341" s="28"/>
      <c r="AL36341" s="28"/>
      <c r="AM36341" s="28"/>
      <c r="AN36341" s="28"/>
      <c r="AO36341" s="28"/>
      <c r="AP36341" s="28"/>
      <c r="AQ36341" s="28"/>
      <c r="AR36341" s="28"/>
      <c r="AS36341" s="28"/>
      <c r="AT36341" s="28"/>
      <c r="AU36341" s="28"/>
    </row>
    <row r="36342" spans="9:47">
      <c r="I36342" s="57"/>
      <c r="J36342" s="57"/>
      <c r="Y36342" s="28"/>
      <c r="Z36342" s="28"/>
      <c r="AA36342" s="28"/>
      <c r="AB36342" s="28"/>
      <c r="AC36342" s="28"/>
      <c r="AD36342" s="28"/>
      <c r="AE36342" s="28"/>
      <c r="AF36342" s="28"/>
      <c r="AG36342" s="28"/>
      <c r="AH36342" s="28"/>
      <c r="AI36342" s="28"/>
      <c r="AJ36342" s="28"/>
      <c r="AK36342" s="28"/>
      <c r="AL36342" s="28"/>
      <c r="AM36342" s="28"/>
      <c r="AN36342" s="28"/>
      <c r="AO36342" s="28"/>
      <c r="AP36342" s="28"/>
      <c r="AQ36342" s="28"/>
      <c r="AR36342" s="28"/>
      <c r="AS36342" s="28"/>
      <c r="AT36342" s="28"/>
      <c r="AU36342" s="28"/>
    </row>
    <row r="36343" spans="9:47">
      <c r="I36343" s="57"/>
      <c r="J36343" s="57"/>
      <c r="Y36343" s="28"/>
      <c r="Z36343" s="28"/>
      <c r="AA36343" s="28"/>
      <c r="AB36343" s="28"/>
      <c r="AC36343" s="28"/>
      <c r="AD36343" s="28"/>
      <c r="AE36343" s="28"/>
      <c r="AF36343" s="28"/>
      <c r="AG36343" s="28"/>
      <c r="AH36343" s="28"/>
      <c r="AI36343" s="28"/>
      <c r="AJ36343" s="28"/>
      <c r="AK36343" s="28"/>
      <c r="AL36343" s="28"/>
      <c r="AM36343" s="28"/>
      <c r="AN36343" s="28"/>
      <c r="AO36343" s="28"/>
      <c r="AP36343" s="28"/>
      <c r="AQ36343" s="28"/>
      <c r="AR36343" s="28"/>
      <c r="AS36343" s="28"/>
      <c r="AT36343" s="28"/>
      <c r="AU36343" s="28"/>
    </row>
    <row r="36344" spans="9:47">
      <c r="I36344" s="57"/>
      <c r="J36344" s="57"/>
      <c r="Y36344" s="28"/>
      <c r="Z36344" s="28"/>
      <c r="AA36344" s="28"/>
      <c r="AB36344" s="28"/>
      <c r="AC36344" s="28"/>
      <c r="AD36344" s="28"/>
      <c r="AE36344" s="28"/>
      <c r="AF36344" s="28"/>
      <c r="AG36344" s="28"/>
      <c r="AH36344" s="28"/>
      <c r="AI36344" s="28"/>
      <c r="AJ36344" s="28"/>
      <c r="AK36344" s="28"/>
      <c r="AL36344" s="28"/>
      <c r="AM36344" s="28"/>
      <c r="AN36344" s="28"/>
      <c r="AO36344" s="28"/>
      <c r="AP36344" s="28"/>
      <c r="AQ36344" s="28"/>
      <c r="AR36344" s="28"/>
      <c r="AS36344" s="28"/>
      <c r="AT36344" s="28"/>
      <c r="AU36344" s="28"/>
    </row>
    <row r="36345" spans="9:47">
      <c r="I36345" s="57"/>
      <c r="J36345" s="57"/>
      <c r="Y36345" s="28"/>
      <c r="Z36345" s="28"/>
      <c r="AA36345" s="28"/>
      <c r="AB36345" s="28"/>
      <c r="AC36345" s="28"/>
      <c r="AD36345" s="28"/>
      <c r="AE36345" s="28"/>
      <c r="AF36345" s="28"/>
      <c r="AG36345" s="28"/>
      <c r="AH36345" s="28"/>
      <c r="AI36345" s="28"/>
      <c r="AJ36345" s="28"/>
      <c r="AK36345" s="28"/>
      <c r="AL36345" s="28"/>
      <c r="AM36345" s="28"/>
      <c r="AN36345" s="28"/>
      <c r="AO36345" s="28"/>
      <c r="AP36345" s="28"/>
      <c r="AQ36345" s="28"/>
      <c r="AR36345" s="28"/>
      <c r="AS36345" s="28"/>
      <c r="AT36345" s="28"/>
      <c r="AU36345" s="28"/>
    </row>
    <row r="36346" spans="9:47">
      <c r="I36346" s="57"/>
      <c r="J36346" s="57"/>
      <c r="Y36346" s="28"/>
      <c r="Z36346" s="28"/>
      <c r="AA36346" s="28"/>
      <c r="AB36346" s="28"/>
      <c r="AC36346" s="28"/>
      <c r="AD36346" s="28"/>
      <c r="AE36346" s="28"/>
      <c r="AF36346" s="28"/>
      <c r="AG36346" s="28"/>
      <c r="AH36346" s="28"/>
      <c r="AI36346" s="28"/>
      <c r="AJ36346" s="28"/>
      <c r="AK36346" s="28"/>
      <c r="AL36346" s="28"/>
      <c r="AM36346" s="28"/>
      <c r="AN36346" s="28"/>
      <c r="AO36346" s="28"/>
      <c r="AP36346" s="28"/>
      <c r="AQ36346" s="28"/>
      <c r="AR36346" s="28"/>
      <c r="AS36346" s="28"/>
      <c r="AT36346" s="28"/>
      <c r="AU36346" s="28"/>
    </row>
    <row r="36347" spans="9:47">
      <c r="I36347" s="57"/>
      <c r="J36347" s="57"/>
      <c r="Y36347" s="28"/>
      <c r="Z36347" s="28"/>
      <c r="AA36347" s="28"/>
      <c r="AB36347" s="28"/>
      <c r="AC36347" s="28"/>
      <c r="AD36347" s="28"/>
      <c r="AE36347" s="28"/>
      <c r="AF36347" s="28"/>
      <c r="AG36347" s="28"/>
      <c r="AH36347" s="28"/>
      <c r="AI36347" s="28"/>
      <c r="AJ36347" s="28"/>
      <c r="AK36347" s="28"/>
      <c r="AL36347" s="28"/>
      <c r="AM36347" s="28"/>
      <c r="AN36347" s="28"/>
      <c r="AO36347" s="28"/>
      <c r="AP36347" s="28"/>
      <c r="AQ36347" s="28"/>
      <c r="AR36347" s="28"/>
      <c r="AS36347" s="28"/>
      <c r="AT36347" s="28"/>
      <c r="AU36347" s="28"/>
    </row>
    <row r="36348" spans="9:47">
      <c r="I36348" s="57"/>
      <c r="J36348" s="57"/>
      <c r="Y36348" s="28"/>
      <c r="Z36348" s="28"/>
      <c r="AA36348" s="28"/>
      <c r="AB36348" s="28"/>
      <c r="AC36348" s="28"/>
      <c r="AD36348" s="28"/>
      <c r="AE36348" s="28"/>
      <c r="AF36348" s="28"/>
      <c r="AG36348" s="28"/>
      <c r="AH36348" s="28"/>
      <c r="AI36348" s="28"/>
      <c r="AJ36348" s="28"/>
      <c r="AK36348" s="28"/>
      <c r="AL36348" s="28"/>
      <c r="AM36348" s="28"/>
      <c r="AN36348" s="28"/>
      <c r="AO36348" s="28"/>
      <c r="AP36348" s="28"/>
      <c r="AQ36348" s="28"/>
      <c r="AR36348" s="28"/>
      <c r="AS36348" s="28"/>
      <c r="AT36348" s="28"/>
      <c r="AU36348" s="28"/>
    </row>
    <row r="36349" spans="9:47">
      <c r="I36349" s="57"/>
      <c r="J36349" s="57"/>
      <c r="Y36349" s="28"/>
      <c r="Z36349" s="28"/>
      <c r="AA36349" s="28"/>
      <c r="AB36349" s="28"/>
      <c r="AC36349" s="28"/>
      <c r="AD36349" s="28"/>
      <c r="AE36349" s="28"/>
      <c r="AF36349" s="28"/>
      <c r="AG36349" s="28"/>
      <c r="AH36349" s="28"/>
      <c r="AI36349" s="28"/>
      <c r="AJ36349" s="28"/>
      <c r="AK36349" s="28"/>
      <c r="AL36349" s="28"/>
      <c r="AM36349" s="28"/>
      <c r="AN36349" s="28"/>
      <c r="AO36349" s="28"/>
      <c r="AP36349" s="28"/>
      <c r="AQ36349" s="28"/>
      <c r="AR36349" s="28"/>
      <c r="AS36349" s="28"/>
      <c r="AT36349" s="28"/>
      <c r="AU36349" s="28"/>
    </row>
    <row r="36350" spans="9:47">
      <c r="I36350" s="57"/>
      <c r="J36350" s="57"/>
      <c r="Y36350" s="28"/>
      <c r="Z36350" s="28"/>
      <c r="AA36350" s="28"/>
      <c r="AB36350" s="28"/>
      <c r="AC36350" s="28"/>
      <c r="AD36350" s="28"/>
      <c r="AE36350" s="28"/>
      <c r="AF36350" s="28"/>
      <c r="AG36350" s="28"/>
      <c r="AH36350" s="28"/>
      <c r="AI36350" s="28"/>
      <c r="AJ36350" s="28"/>
      <c r="AK36350" s="28"/>
      <c r="AL36350" s="28"/>
      <c r="AM36350" s="28"/>
      <c r="AN36350" s="28"/>
      <c r="AO36350" s="28"/>
      <c r="AP36350" s="28"/>
      <c r="AQ36350" s="28"/>
      <c r="AR36350" s="28"/>
      <c r="AS36350" s="28"/>
      <c r="AT36350" s="28"/>
      <c r="AU36350" s="28"/>
    </row>
    <row r="36351" spans="9:47">
      <c r="I36351" s="57"/>
      <c r="J36351" s="57"/>
      <c r="Y36351" s="28"/>
      <c r="Z36351" s="28"/>
      <c r="AA36351" s="28"/>
      <c r="AB36351" s="28"/>
      <c r="AC36351" s="28"/>
      <c r="AD36351" s="28"/>
      <c r="AE36351" s="28"/>
      <c r="AF36351" s="28"/>
      <c r="AG36351" s="28"/>
      <c r="AH36351" s="28"/>
      <c r="AI36351" s="28"/>
      <c r="AJ36351" s="28"/>
      <c r="AK36351" s="28"/>
      <c r="AL36351" s="28"/>
      <c r="AM36351" s="28"/>
      <c r="AN36351" s="28"/>
      <c r="AO36351" s="28"/>
      <c r="AP36351" s="28"/>
      <c r="AQ36351" s="28"/>
      <c r="AR36351" s="28"/>
      <c r="AS36351" s="28"/>
      <c r="AT36351" s="28"/>
      <c r="AU36351" s="28"/>
    </row>
    <row r="36352" spans="9:47">
      <c r="I36352" s="57"/>
      <c r="J36352" s="57"/>
      <c r="Y36352" s="28"/>
      <c r="Z36352" s="28"/>
      <c r="AA36352" s="28"/>
      <c r="AB36352" s="28"/>
      <c r="AC36352" s="28"/>
      <c r="AD36352" s="28"/>
      <c r="AE36352" s="28"/>
      <c r="AF36352" s="28"/>
      <c r="AG36352" s="28"/>
      <c r="AH36352" s="28"/>
      <c r="AI36352" s="28"/>
      <c r="AJ36352" s="28"/>
      <c r="AK36352" s="28"/>
      <c r="AL36352" s="28"/>
      <c r="AM36352" s="28"/>
      <c r="AN36352" s="28"/>
      <c r="AO36352" s="28"/>
      <c r="AP36352" s="28"/>
      <c r="AQ36352" s="28"/>
      <c r="AR36352" s="28"/>
      <c r="AS36352" s="28"/>
      <c r="AT36352" s="28"/>
      <c r="AU36352" s="28"/>
    </row>
    <row r="36353" spans="9:47">
      <c r="I36353" s="57"/>
      <c r="J36353" s="57"/>
      <c r="Y36353" s="28"/>
      <c r="Z36353" s="28"/>
      <c r="AA36353" s="28"/>
      <c r="AB36353" s="28"/>
      <c r="AC36353" s="28"/>
      <c r="AD36353" s="28"/>
      <c r="AE36353" s="28"/>
      <c r="AF36353" s="28"/>
      <c r="AG36353" s="28"/>
      <c r="AH36353" s="28"/>
      <c r="AI36353" s="28"/>
      <c r="AJ36353" s="28"/>
      <c r="AK36353" s="28"/>
      <c r="AL36353" s="28"/>
      <c r="AM36353" s="28"/>
      <c r="AN36353" s="28"/>
      <c r="AO36353" s="28"/>
      <c r="AP36353" s="28"/>
      <c r="AQ36353" s="28"/>
      <c r="AR36353" s="28"/>
      <c r="AS36353" s="28"/>
      <c r="AT36353" s="28"/>
      <c r="AU36353" s="28"/>
    </row>
    <row r="36354" spans="9:47">
      <c r="I36354" s="57"/>
      <c r="J36354" s="57"/>
      <c r="Y36354" s="28"/>
      <c r="Z36354" s="28"/>
      <c r="AA36354" s="28"/>
      <c r="AB36354" s="28"/>
      <c r="AC36354" s="28"/>
      <c r="AD36354" s="28"/>
      <c r="AE36354" s="28"/>
      <c r="AF36354" s="28"/>
      <c r="AG36354" s="28"/>
      <c r="AH36354" s="28"/>
      <c r="AI36354" s="28"/>
      <c r="AJ36354" s="28"/>
      <c r="AK36354" s="28"/>
      <c r="AL36354" s="28"/>
      <c r="AM36354" s="28"/>
      <c r="AN36354" s="28"/>
      <c r="AO36354" s="28"/>
      <c r="AP36354" s="28"/>
      <c r="AQ36354" s="28"/>
      <c r="AR36354" s="28"/>
      <c r="AS36354" s="28"/>
      <c r="AT36354" s="28"/>
      <c r="AU36354" s="28"/>
    </row>
    <row r="36355" spans="9:47">
      <c r="I36355" s="57"/>
      <c r="J36355" s="57"/>
      <c r="Y36355" s="28"/>
      <c r="Z36355" s="28"/>
      <c r="AA36355" s="28"/>
      <c r="AB36355" s="28"/>
      <c r="AC36355" s="28"/>
      <c r="AD36355" s="28"/>
      <c r="AE36355" s="28"/>
      <c r="AF36355" s="28"/>
      <c r="AG36355" s="28"/>
      <c r="AH36355" s="28"/>
      <c r="AI36355" s="28"/>
      <c r="AJ36355" s="28"/>
      <c r="AK36355" s="28"/>
      <c r="AL36355" s="28"/>
      <c r="AM36355" s="28"/>
      <c r="AN36355" s="28"/>
      <c r="AO36355" s="28"/>
      <c r="AP36355" s="28"/>
      <c r="AQ36355" s="28"/>
      <c r="AR36355" s="28"/>
      <c r="AS36355" s="28"/>
      <c r="AT36355" s="28"/>
      <c r="AU36355" s="28"/>
    </row>
    <row r="36356" spans="9:47">
      <c r="I36356" s="57"/>
      <c r="J36356" s="57"/>
      <c r="Y36356" s="28"/>
      <c r="Z36356" s="28"/>
      <c r="AA36356" s="28"/>
      <c r="AB36356" s="28"/>
      <c r="AC36356" s="28"/>
      <c r="AD36356" s="28"/>
      <c r="AE36356" s="28"/>
      <c r="AF36356" s="28"/>
      <c r="AG36356" s="28"/>
      <c r="AH36356" s="28"/>
      <c r="AI36356" s="28"/>
      <c r="AJ36356" s="28"/>
      <c r="AK36356" s="28"/>
      <c r="AL36356" s="28"/>
      <c r="AM36356" s="28"/>
      <c r="AN36356" s="28"/>
      <c r="AO36356" s="28"/>
      <c r="AP36356" s="28"/>
      <c r="AQ36356" s="28"/>
      <c r="AR36356" s="28"/>
      <c r="AS36356" s="28"/>
      <c r="AT36356" s="28"/>
      <c r="AU36356" s="28"/>
    </row>
    <row r="36357" spans="9:47">
      <c r="I36357" s="57"/>
      <c r="J36357" s="57"/>
      <c r="Y36357" s="28"/>
      <c r="Z36357" s="28"/>
      <c r="AA36357" s="28"/>
      <c r="AB36357" s="28"/>
      <c r="AC36357" s="28"/>
      <c r="AD36357" s="28"/>
      <c r="AE36357" s="28"/>
      <c r="AF36357" s="28"/>
      <c r="AG36357" s="28"/>
      <c r="AH36357" s="28"/>
      <c r="AI36357" s="28"/>
      <c r="AJ36357" s="28"/>
      <c r="AK36357" s="28"/>
      <c r="AL36357" s="28"/>
      <c r="AM36357" s="28"/>
      <c r="AN36357" s="28"/>
      <c r="AO36357" s="28"/>
      <c r="AP36357" s="28"/>
      <c r="AQ36357" s="28"/>
      <c r="AR36357" s="28"/>
      <c r="AS36357" s="28"/>
      <c r="AT36357" s="28"/>
      <c r="AU36357" s="28"/>
    </row>
    <row r="36358" spans="9:47">
      <c r="I36358" s="57"/>
      <c r="J36358" s="57"/>
      <c r="Y36358" s="28"/>
      <c r="Z36358" s="28"/>
      <c r="AA36358" s="28"/>
      <c r="AB36358" s="28"/>
      <c r="AC36358" s="28"/>
      <c r="AD36358" s="28"/>
      <c r="AE36358" s="28"/>
      <c r="AF36358" s="28"/>
      <c r="AG36358" s="28"/>
      <c r="AH36358" s="28"/>
      <c r="AI36358" s="28"/>
      <c r="AJ36358" s="28"/>
      <c r="AK36358" s="28"/>
      <c r="AL36358" s="28"/>
      <c r="AM36358" s="28"/>
      <c r="AN36358" s="28"/>
      <c r="AO36358" s="28"/>
      <c r="AP36358" s="28"/>
      <c r="AQ36358" s="28"/>
      <c r="AR36358" s="28"/>
      <c r="AS36358" s="28"/>
      <c r="AT36358" s="28"/>
      <c r="AU36358" s="28"/>
    </row>
    <row r="36359" spans="9:47">
      <c r="I36359" s="57"/>
      <c r="J36359" s="57"/>
      <c r="Y36359" s="28"/>
      <c r="Z36359" s="28"/>
      <c r="AA36359" s="28"/>
      <c r="AB36359" s="28"/>
      <c r="AC36359" s="28"/>
      <c r="AD36359" s="28"/>
      <c r="AE36359" s="28"/>
      <c r="AF36359" s="28"/>
      <c r="AG36359" s="28"/>
      <c r="AH36359" s="28"/>
      <c r="AI36359" s="28"/>
      <c r="AJ36359" s="28"/>
      <c r="AK36359" s="28"/>
      <c r="AL36359" s="28"/>
      <c r="AM36359" s="28"/>
      <c r="AN36359" s="28"/>
      <c r="AO36359" s="28"/>
      <c r="AP36359" s="28"/>
      <c r="AQ36359" s="28"/>
      <c r="AR36359" s="28"/>
      <c r="AS36359" s="28"/>
      <c r="AT36359" s="28"/>
      <c r="AU36359" s="28"/>
    </row>
    <row r="36360" spans="9:47">
      <c r="I36360" s="57"/>
      <c r="J36360" s="57"/>
      <c r="Y36360" s="28"/>
      <c r="Z36360" s="28"/>
      <c r="AA36360" s="28"/>
      <c r="AB36360" s="28"/>
      <c r="AC36360" s="28"/>
      <c r="AD36360" s="28"/>
      <c r="AE36360" s="28"/>
      <c r="AF36360" s="28"/>
      <c r="AG36360" s="28"/>
      <c r="AH36360" s="28"/>
      <c r="AI36360" s="28"/>
      <c r="AJ36360" s="28"/>
      <c r="AK36360" s="28"/>
      <c r="AL36360" s="28"/>
      <c r="AM36360" s="28"/>
      <c r="AN36360" s="28"/>
      <c r="AO36360" s="28"/>
      <c r="AP36360" s="28"/>
      <c r="AQ36360" s="28"/>
      <c r="AR36360" s="28"/>
      <c r="AS36360" s="28"/>
      <c r="AT36360" s="28"/>
      <c r="AU36360" s="28"/>
    </row>
    <row r="36361" spans="9:47">
      <c r="I36361" s="57"/>
      <c r="J36361" s="57"/>
      <c r="Y36361" s="28"/>
      <c r="Z36361" s="28"/>
      <c r="AA36361" s="28"/>
      <c r="AB36361" s="28"/>
      <c r="AC36361" s="28"/>
      <c r="AD36361" s="28"/>
      <c r="AE36361" s="28"/>
      <c r="AF36361" s="28"/>
      <c r="AG36361" s="28"/>
      <c r="AH36361" s="28"/>
      <c r="AI36361" s="28"/>
      <c r="AJ36361" s="28"/>
      <c r="AK36361" s="28"/>
      <c r="AL36361" s="28"/>
      <c r="AM36361" s="28"/>
      <c r="AN36361" s="28"/>
      <c r="AO36361" s="28"/>
      <c r="AP36361" s="28"/>
      <c r="AQ36361" s="28"/>
      <c r="AR36361" s="28"/>
      <c r="AS36361" s="28"/>
      <c r="AT36361" s="28"/>
      <c r="AU36361" s="28"/>
    </row>
    <row r="36362" spans="9:47">
      <c r="I36362" s="57"/>
      <c r="J36362" s="57"/>
      <c r="Y36362" s="28"/>
      <c r="Z36362" s="28"/>
      <c r="AA36362" s="28"/>
      <c r="AB36362" s="28"/>
      <c r="AC36362" s="28"/>
      <c r="AD36362" s="28"/>
      <c r="AE36362" s="28"/>
      <c r="AF36362" s="28"/>
      <c r="AG36362" s="28"/>
      <c r="AH36362" s="28"/>
      <c r="AI36362" s="28"/>
      <c r="AJ36362" s="28"/>
      <c r="AK36362" s="28"/>
      <c r="AL36362" s="28"/>
      <c r="AM36362" s="28"/>
      <c r="AN36362" s="28"/>
      <c r="AO36362" s="28"/>
      <c r="AP36362" s="28"/>
      <c r="AQ36362" s="28"/>
      <c r="AR36362" s="28"/>
      <c r="AS36362" s="28"/>
      <c r="AT36362" s="28"/>
      <c r="AU36362" s="28"/>
    </row>
    <row r="36363" spans="9:47">
      <c r="I36363" s="57"/>
      <c r="J36363" s="57"/>
      <c r="Y36363" s="28"/>
      <c r="Z36363" s="28"/>
      <c r="AA36363" s="28"/>
      <c r="AB36363" s="28"/>
      <c r="AC36363" s="28"/>
      <c r="AD36363" s="28"/>
      <c r="AE36363" s="28"/>
      <c r="AF36363" s="28"/>
      <c r="AG36363" s="28"/>
      <c r="AH36363" s="28"/>
      <c r="AI36363" s="28"/>
      <c r="AJ36363" s="28"/>
      <c r="AK36363" s="28"/>
      <c r="AL36363" s="28"/>
      <c r="AM36363" s="28"/>
      <c r="AN36363" s="28"/>
      <c r="AO36363" s="28"/>
      <c r="AP36363" s="28"/>
      <c r="AQ36363" s="28"/>
      <c r="AR36363" s="28"/>
      <c r="AS36363" s="28"/>
      <c r="AT36363" s="28"/>
      <c r="AU36363" s="28"/>
    </row>
    <row r="36364" spans="9:47">
      <c r="I36364" s="57"/>
      <c r="J36364" s="57"/>
      <c r="Y36364" s="28"/>
      <c r="Z36364" s="28"/>
      <c r="AA36364" s="28"/>
      <c r="AB36364" s="28"/>
      <c r="AC36364" s="28"/>
      <c r="AD36364" s="28"/>
      <c r="AE36364" s="28"/>
      <c r="AF36364" s="28"/>
      <c r="AG36364" s="28"/>
      <c r="AH36364" s="28"/>
      <c r="AI36364" s="28"/>
      <c r="AJ36364" s="28"/>
      <c r="AK36364" s="28"/>
      <c r="AL36364" s="28"/>
      <c r="AM36364" s="28"/>
      <c r="AN36364" s="28"/>
      <c r="AO36364" s="28"/>
      <c r="AP36364" s="28"/>
      <c r="AQ36364" s="28"/>
      <c r="AR36364" s="28"/>
      <c r="AS36364" s="28"/>
      <c r="AT36364" s="28"/>
      <c r="AU36364" s="28"/>
    </row>
    <row r="36365" spans="9:47">
      <c r="I36365" s="57"/>
      <c r="J36365" s="57"/>
      <c r="Y36365" s="28"/>
      <c r="Z36365" s="28"/>
      <c r="AA36365" s="28"/>
      <c r="AB36365" s="28"/>
      <c r="AC36365" s="28"/>
      <c r="AD36365" s="28"/>
      <c r="AE36365" s="28"/>
      <c r="AF36365" s="28"/>
      <c r="AG36365" s="28"/>
      <c r="AH36365" s="28"/>
      <c r="AI36365" s="28"/>
      <c r="AJ36365" s="28"/>
      <c r="AK36365" s="28"/>
      <c r="AL36365" s="28"/>
      <c r="AM36365" s="28"/>
      <c r="AN36365" s="28"/>
      <c r="AO36365" s="28"/>
      <c r="AP36365" s="28"/>
      <c r="AQ36365" s="28"/>
      <c r="AR36365" s="28"/>
      <c r="AS36365" s="28"/>
      <c r="AT36365" s="28"/>
      <c r="AU36365" s="28"/>
    </row>
    <row r="36366" spans="9:47">
      <c r="I36366" s="57"/>
      <c r="J36366" s="57"/>
      <c r="Y36366" s="28"/>
      <c r="Z36366" s="28"/>
      <c r="AA36366" s="28"/>
      <c r="AB36366" s="28"/>
      <c r="AC36366" s="28"/>
      <c r="AD36366" s="28"/>
      <c r="AE36366" s="28"/>
      <c r="AF36366" s="28"/>
      <c r="AG36366" s="28"/>
      <c r="AH36366" s="28"/>
      <c r="AI36366" s="28"/>
      <c r="AJ36366" s="28"/>
      <c r="AK36366" s="28"/>
      <c r="AL36366" s="28"/>
      <c r="AM36366" s="28"/>
      <c r="AN36366" s="28"/>
      <c r="AO36366" s="28"/>
      <c r="AP36366" s="28"/>
      <c r="AQ36366" s="28"/>
      <c r="AR36366" s="28"/>
      <c r="AS36366" s="28"/>
      <c r="AT36366" s="28"/>
      <c r="AU36366" s="28"/>
    </row>
    <row r="36367" spans="9:47">
      <c r="I36367" s="57"/>
      <c r="J36367" s="57"/>
      <c r="Y36367" s="28"/>
      <c r="Z36367" s="28"/>
      <c r="AA36367" s="28"/>
      <c r="AB36367" s="28"/>
      <c r="AC36367" s="28"/>
      <c r="AD36367" s="28"/>
      <c r="AE36367" s="28"/>
      <c r="AF36367" s="28"/>
      <c r="AG36367" s="28"/>
      <c r="AH36367" s="28"/>
      <c r="AI36367" s="28"/>
      <c r="AJ36367" s="28"/>
      <c r="AK36367" s="28"/>
      <c r="AL36367" s="28"/>
      <c r="AM36367" s="28"/>
      <c r="AN36367" s="28"/>
      <c r="AO36367" s="28"/>
      <c r="AP36367" s="28"/>
      <c r="AQ36367" s="28"/>
      <c r="AR36367" s="28"/>
      <c r="AS36367" s="28"/>
      <c r="AT36367" s="28"/>
      <c r="AU36367" s="28"/>
    </row>
    <row r="36368" spans="9:47">
      <c r="I36368" s="57"/>
      <c r="J36368" s="57"/>
      <c r="Y36368" s="28"/>
      <c r="Z36368" s="28"/>
      <c r="AA36368" s="28"/>
      <c r="AB36368" s="28"/>
      <c r="AC36368" s="28"/>
      <c r="AD36368" s="28"/>
      <c r="AE36368" s="28"/>
      <c r="AF36368" s="28"/>
      <c r="AG36368" s="28"/>
      <c r="AH36368" s="28"/>
      <c r="AI36368" s="28"/>
      <c r="AJ36368" s="28"/>
      <c r="AK36368" s="28"/>
      <c r="AL36368" s="28"/>
      <c r="AM36368" s="28"/>
      <c r="AN36368" s="28"/>
      <c r="AO36368" s="28"/>
      <c r="AP36368" s="28"/>
      <c r="AQ36368" s="28"/>
      <c r="AR36368" s="28"/>
      <c r="AS36368" s="28"/>
      <c r="AT36368" s="28"/>
      <c r="AU36368" s="28"/>
    </row>
    <row r="36369" spans="9:47">
      <c r="I36369" s="57"/>
      <c r="J36369" s="57"/>
      <c r="Y36369" s="28"/>
      <c r="Z36369" s="28"/>
      <c r="AA36369" s="28"/>
      <c r="AB36369" s="28"/>
      <c r="AC36369" s="28"/>
      <c r="AD36369" s="28"/>
      <c r="AE36369" s="28"/>
      <c r="AF36369" s="28"/>
      <c r="AG36369" s="28"/>
      <c r="AH36369" s="28"/>
      <c r="AI36369" s="28"/>
      <c r="AJ36369" s="28"/>
      <c r="AK36369" s="28"/>
      <c r="AL36369" s="28"/>
      <c r="AM36369" s="28"/>
      <c r="AN36369" s="28"/>
      <c r="AO36369" s="28"/>
      <c r="AP36369" s="28"/>
      <c r="AQ36369" s="28"/>
      <c r="AR36369" s="28"/>
      <c r="AS36369" s="28"/>
      <c r="AT36369" s="28"/>
      <c r="AU36369" s="28"/>
    </row>
    <row r="36370" spans="9:47">
      <c r="I36370" s="57"/>
      <c r="J36370" s="57"/>
      <c r="Y36370" s="28"/>
      <c r="Z36370" s="28"/>
      <c r="AA36370" s="28"/>
      <c r="AB36370" s="28"/>
      <c r="AC36370" s="28"/>
      <c r="AD36370" s="28"/>
      <c r="AE36370" s="28"/>
      <c r="AF36370" s="28"/>
      <c r="AG36370" s="28"/>
      <c r="AH36370" s="28"/>
      <c r="AI36370" s="28"/>
      <c r="AJ36370" s="28"/>
      <c r="AK36370" s="28"/>
      <c r="AL36370" s="28"/>
      <c r="AM36370" s="28"/>
      <c r="AN36370" s="28"/>
      <c r="AO36370" s="28"/>
      <c r="AP36370" s="28"/>
      <c r="AQ36370" s="28"/>
      <c r="AR36370" s="28"/>
      <c r="AS36370" s="28"/>
      <c r="AT36370" s="28"/>
      <c r="AU36370" s="28"/>
    </row>
    <row r="36371" spans="9:47">
      <c r="I36371" s="57"/>
      <c r="J36371" s="57"/>
      <c r="Y36371" s="28"/>
      <c r="Z36371" s="28"/>
      <c r="AA36371" s="28"/>
      <c r="AB36371" s="28"/>
      <c r="AC36371" s="28"/>
      <c r="AD36371" s="28"/>
      <c r="AE36371" s="28"/>
      <c r="AF36371" s="28"/>
      <c r="AG36371" s="28"/>
      <c r="AH36371" s="28"/>
      <c r="AI36371" s="28"/>
      <c r="AJ36371" s="28"/>
      <c r="AK36371" s="28"/>
      <c r="AL36371" s="28"/>
      <c r="AM36371" s="28"/>
      <c r="AN36371" s="28"/>
      <c r="AO36371" s="28"/>
      <c r="AP36371" s="28"/>
      <c r="AQ36371" s="28"/>
      <c r="AR36371" s="28"/>
      <c r="AS36371" s="28"/>
      <c r="AT36371" s="28"/>
      <c r="AU36371" s="28"/>
    </row>
    <row r="36372" spans="9:47">
      <c r="I36372" s="57"/>
      <c r="J36372" s="57"/>
      <c r="Y36372" s="28"/>
      <c r="Z36372" s="28"/>
      <c r="AA36372" s="28"/>
      <c r="AB36372" s="28"/>
      <c r="AC36372" s="28"/>
      <c r="AD36372" s="28"/>
      <c r="AE36372" s="28"/>
      <c r="AF36372" s="28"/>
      <c r="AG36372" s="28"/>
      <c r="AH36372" s="28"/>
      <c r="AI36372" s="28"/>
      <c r="AJ36372" s="28"/>
      <c r="AK36372" s="28"/>
      <c r="AL36372" s="28"/>
      <c r="AM36372" s="28"/>
      <c r="AN36372" s="28"/>
      <c r="AO36372" s="28"/>
      <c r="AP36372" s="28"/>
      <c r="AQ36372" s="28"/>
      <c r="AR36372" s="28"/>
      <c r="AS36372" s="28"/>
      <c r="AT36372" s="28"/>
      <c r="AU36372" s="28"/>
    </row>
    <row r="36373" spans="9:47">
      <c r="I36373" s="57"/>
      <c r="J36373" s="57"/>
      <c r="Y36373" s="28"/>
      <c r="Z36373" s="28"/>
      <c r="AA36373" s="28"/>
      <c r="AB36373" s="28"/>
      <c r="AC36373" s="28"/>
      <c r="AD36373" s="28"/>
      <c r="AE36373" s="28"/>
      <c r="AF36373" s="28"/>
      <c r="AG36373" s="28"/>
      <c r="AH36373" s="28"/>
      <c r="AI36373" s="28"/>
      <c r="AJ36373" s="28"/>
      <c r="AK36373" s="28"/>
      <c r="AL36373" s="28"/>
      <c r="AM36373" s="28"/>
      <c r="AN36373" s="28"/>
      <c r="AO36373" s="28"/>
      <c r="AP36373" s="28"/>
      <c r="AQ36373" s="28"/>
      <c r="AR36373" s="28"/>
      <c r="AS36373" s="28"/>
      <c r="AT36373" s="28"/>
      <c r="AU36373" s="28"/>
    </row>
    <row r="36374" spans="9:47">
      <c r="I36374" s="57"/>
      <c r="J36374" s="57"/>
      <c r="Y36374" s="28"/>
      <c r="Z36374" s="28"/>
      <c r="AA36374" s="28"/>
      <c r="AB36374" s="28"/>
      <c r="AC36374" s="28"/>
      <c r="AD36374" s="28"/>
      <c r="AE36374" s="28"/>
      <c r="AF36374" s="28"/>
      <c r="AG36374" s="28"/>
      <c r="AH36374" s="28"/>
      <c r="AI36374" s="28"/>
      <c r="AJ36374" s="28"/>
      <c r="AK36374" s="28"/>
      <c r="AL36374" s="28"/>
      <c r="AM36374" s="28"/>
      <c r="AN36374" s="28"/>
      <c r="AO36374" s="28"/>
      <c r="AP36374" s="28"/>
      <c r="AQ36374" s="28"/>
      <c r="AR36374" s="28"/>
      <c r="AS36374" s="28"/>
      <c r="AT36374" s="28"/>
      <c r="AU36374" s="28"/>
    </row>
    <row r="36375" spans="9:47">
      <c r="I36375" s="57"/>
      <c r="J36375" s="57"/>
      <c r="Y36375" s="28"/>
      <c r="Z36375" s="28"/>
      <c r="AA36375" s="28"/>
      <c r="AB36375" s="28"/>
      <c r="AC36375" s="28"/>
      <c r="AD36375" s="28"/>
      <c r="AE36375" s="28"/>
      <c r="AF36375" s="28"/>
      <c r="AG36375" s="28"/>
      <c r="AH36375" s="28"/>
      <c r="AI36375" s="28"/>
      <c r="AJ36375" s="28"/>
      <c r="AK36375" s="28"/>
      <c r="AL36375" s="28"/>
      <c r="AM36375" s="28"/>
      <c r="AN36375" s="28"/>
      <c r="AO36375" s="28"/>
      <c r="AP36375" s="28"/>
      <c r="AQ36375" s="28"/>
      <c r="AR36375" s="28"/>
      <c r="AS36375" s="28"/>
      <c r="AT36375" s="28"/>
      <c r="AU36375" s="28"/>
    </row>
    <row r="36376" spans="9:47">
      <c r="I36376" s="57"/>
      <c r="J36376" s="57"/>
      <c r="Y36376" s="28"/>
      <c r="Z36376" s="28"/>
      <c r="AA36376" s="28"/>
      <c r="AB36376" s="28"/>
      <c r="AC36376" s="28"/>
      <c r="AD36376" s="28"/>
      <c r="AE36376" s="28"/>
      <c r="AF36376" s="28"/>
      <c r="AG36376" s="28"/>
      <c r="AH36376" s="28"/>
      <c r="AI36376" s="28"/>
      <c r="AJ36376" s="28"/>
      <c r="AK36376" s="28"/>
      <c r="AL36376" s="28"/>
      <c r="AM36376" s="28"/>
      <c r="AN36376" s="28"/>
      <c r="AO36376" s="28"/>
      <c r="AP36376" s="28"/>
      <c r="AQ36376" s="28"/>
      <c r="AR36376" s="28"/>
      <c r="AS36376" s="28"/>
      <c r="AT36376" s="28"/>
      <c r="AU36376" s="28"/>
    </row>
    <row r="36377" spans="9:47">
      <c r="I36377" s="57"/>
      <c r="J36377" s="57"/>
      <c r="Y36377" s="28"/>
      <c r="Z36377" s="28"/>
      <c r="AA36377" s="28"/>
      <c r="AB36377" s="28"/>
      <c r="AC36377" s="28"/>
      <c r="AD36377" s="28"/>
      <c r="AE36377" s="28"/>
      <c r="AF36377" s="28"/>
      <c r="AG36377" s="28"/>
      <c r="AH36377" s="28"/>
      <c r="AI36377" s="28"/>
      <c r="AJ36377" s="28"/>
      <c r="AK36377" s="28"/>
      <c r="AL36377" s="28"/>
      <c r="AM36377" s="28"/>
      <c r="AN36377" s="28"/>
      <c r="AO36377" s="28"/>
      <c r="AP36377" s="28"/>
      <c r="AQ36377" s="28"/>
      <c r="AR36377" s="28"/>
      <c r="AS36377" s="28"/>
      <c r="AT36377" s="28"/>
      <c r="AU36377" s="28"/>
    </row>
    <row r="36378" spans="9:47">
      <c r="I36378" s="57"/>
      <c r="J36378" s="57"/>
      <c r="Y36378" s="28"/>
      <c r="Z36378" s="28"/>
      <c r="AA36378" s="28"/>
      <c r="AB36378" s="28"/>
      <c r="AC36378" s="28"/>
      <c r="AD36378" s="28"/>
      <c r="AE36378" s="28"/>
      <c r="AF36378" s="28"/>
      <c r="AG36378" s="28"/>
      <c r="AH36378" s="28"/>
      <c r="AI36378" s="28"/>
      <c r="AJ36378" s="28"/>
      <c r="AK36378" s="28"/>
      <c r="AL36378" s="28"/>
      <c r="AM36378" s="28"/>
      <c r="AN36378" s="28"/>
      <c r="AO36378" s="28"/>
      <c r="AP36378" s="28"/>
      <c r="AQ36378" s="28"/>
      <c r="AR36378" s="28"/>
      <c r="AS36378" s="28"/>
      <c r="AT36378" s="28"/>
      <c r="AU36378" s="28"/>
    </row>
    <row r="36379" spans="9:47">
      <c r="I36379" s="57"/>
      <c r="J36379" s="57"/>
      <c r="Y36379" s="28"/>
      <c r="Z36379" s="28"/>
      <c r="AA36379" s="28"/>
      <c r="AB36379" s="28"/>
      <c r="AC36379" s="28"/>
      <c r="AD36379" s="28"/>
      <c r="AE36379" s="28"/>
      <c r="AF36379" s="28"/>
      <c r="AG36379" s="28"/>
      <c r="AH36379" s="28"/>
      <c r="AI36379" s="28"/>
      <c r="AJ36379" s="28"/>
      <c r="AK36379" s="28"/>
      <c r="AL36379" s="28"/>
      <c r="AM36379" s="28"/>
      <c r="AN36379" s="28"/>
      <c r="AO36379" s="28"/>
      <c r="AP36379" s="28"/>
      <c r="AQ36379" s="28"/>
      <c r="AR36379" s="28"/>
      <c r="AS36379" s="28"/>
      <c r="AT36379" s="28"/>
      <c r="AU36379" s="28"/>
    </row>
    <row r="36380" spans="9:47">
      <c r="I36380" s="57"/>
      <c r="J36380" s="57"/>
      <c r="Y36380" s="28"/>
      <c r="Z36380" s="28"/>
      <c r="AA36380" s="28"/>
      <c r="AB36380" s="28"/>
      <c r="AC36380" s="28"/>
      <c r="AD36380" s="28"/>
      <c r="AE36380" s="28"/>
      <c r="AF36380" s="28"/>
      <c r="AG36380" s="28"/>
      <c r="AH36380" s="28"/>
      <c r="AI36380" s="28"/>
      <c r="AJ36380" s="28"/>
      <c r="AK36380" s="28"/>
      <c r="AL36380" s="28"/>
      <c r="AM36380" s="28"/>
      <c r="AN36380" s="28"/>
      <c r="AO36380" s="28"/>
      <c r="AP36380" s="28"/>
      <c r="AQ36380" s="28"/>
      <c r="AR36380" s="28"/>
      <c r="AS36380" s="28"/>
      <c r="AT36380" s="28"/>
      <c r="AU36380" s="28"/>
    </row>
    <row r="36381" spans="9:47">
      <c r="I36381" s="57"/>
      <c r="J36381" s="57"/>
      <c r="Y36381" s="28"/>
      <c r="Z36381" s="28"/>
      <c r="AA36381" s="28"/>
      <c r="AB36381" s="28"/>
      <c r="AC36381" s="28"/>
      <c r="AD36381" s="28"/>
      <c r="AE36381" s="28"/>
      <c r="AF36381" s="28"/>
      <c r="AG36381" s="28"/>
      <c r="AH36381" s="28"/>
      <c r="AI36381" s="28"/>
      <c r="AJ36381" s="28"/>
      <c r="AK36381" s="28"/>
      <c r="AL36381" s="28"/>
      <c r="AM36381" s="28"/>
      <c r="AN36381" s="28"/>
      <c r="AO36381" s="28"/>
      <c r="AP36381" s="28"/>
      <c r="AQ36381" s="28"/>
      <c r="AR36381" s="28"/>
      <c r="AS36381" s="28"/>
      <c r="AT36381" s="28"/>
      <c r="AU36381" s="28"/>
    </row>
    <row r="36382" spans="9:47">
      <c r="I36382" s="57"/>
      <c r="J36382" s="57"/>
      <c r="Y36382" s="28"/>
      <c r="Z36382" s="28"/>
      <c r="AA36382" s="28"/>
      <c r="AB36382" s="28"/>
      <c r="AC36382" s="28"/>
      <c r="AD36382" s="28"/>
      <c r="AE36382" s="28"/>
      <c r="AF36382" s="28"/>
      <c r="AG36382" s="28"/>
      <c r="AH36382" s="28"/>
      <c r="AI36382" s="28"/>
      <c r="AJ36382" s="28"/>
      <c r="AK36382" s="28"/>
      <c r="AL36382" s="28"/>
      <c r="AM36382" s="28"/>
      <c r="AN36382" s="28"/>
      <c r="AO36382" s="28"/>
      <c r="AP36382" s="28"/>
      <c r="AQ36382" s="28"/>
      <c r="AR36382" s="28"/>
      <c r="AS36382" s="28"/>
      <c r="AT36382" s="28"/>
      <c r="AU36382" s="28"/>
    </row>
    <row r="36383" spans="9:47">
      <c r="I36383" s="57"/>
      <c r="J36383" s="57"/>
      <c r="Y36383" s="28"/>
      <c r="Z36383" s="28"/>
      <c r="AA36383" s="28"/>
      <c r="AB36383" s="28"/>
      <c r="AC36383" s="28"/>
      <c r="AD36383" s="28"/>
      <c r="AE36383" s="28"/>
      <c r="AF36383" s="28"/>
      <c r="AG36383" s="28"/>
      <c r="AH36383" s="28"/>
      <c r="AI36383" s="28"/>
      <c r="AJ36383" s="28"/>
      <c r="AK36383" s="28"/>
      <c r="AL36383" s="28"/>
      <c r="AM36383" s="28"/>
      <c r="AN36383" s="28"/>
      <c r="AO36383" s="28"/>
      <c r="AP36383" s="28"/>
      <c r="AQ36383" s="28"/>
      <c r="AR36383" s="28"/>
      <c r="AS36383" s="28"/>
      <c r="AT36383" s="28"/>
      <c r="AU36383" s="28"/>
    </row>
    <row r="36384" spans="9:47">
      <c r="I36384" s="57"/>
      <c r="J36384" s="57"/>
      <c r="Y36384" s="28"/>
      <c r="Z36384" s="28"/>
      <c r="AA36384" s="28"/>
      <c r="AB36384" s="28"/>
      <c r="AC36384" s="28"/>
      <c r="AD36384" s="28"/>
      <c r="AE36384" s="28"/>
      <c r="AF36384" s="28"/>
      <c r="AG36384" s="28"/>
      <c r="AH36384" s="28"/>
      <c r="AI36384" s="28"/>
      <c r="AJ36384" s="28"/>
      <c r="AK36384" s="28"/>
      <c r="AL36384" s="28"/>
      <c r="AM36384" s="28"/>
      <c r="AN36384" s="28"/>
      <c r="AO36384" s="28"/>
      <c r="AP36384" s="28"/>
      <c r="AQ36384" s="28"/>
      <c r="AR36384" s="28"/>
      <c r="AS36384" s="28"/>
      <c r="AT36384" s="28"/>
      <c r="AU36384" s="28"/>
    </row>
    <row r="36385" spans="9:47">
      <c r="I36385" s="57"/>
      <c r="J36385" s="57"/>
      <c r="Y36385" s="28"/>
      <c r="Z36385" s="28"/>
      <c r="AA36385" s="28"/>
      <c r="AB36385" s="28"/>
      <c r="AC36385" s="28"/>
      <c r="AD36385" s="28"/>
      <c r="AE36385" s="28"/>
      <c r="AF36385" s="28"/>
      <c r="AG36385" s="28"/>
      <c r="AH36385" s="28"/>
      <c r="AI36385" s="28"/>
      <c r="AJ36385" s="28"/>
      <c r="AK36385" s="28"/>
      <c r="AL36385" s="28"/>
      <c r="AM36385" s="28"/>
      <c r="AN36385" s="28"/>
      <c r="AO36385" s="28"/>
      <c r="AP36385" s="28"/>
      <c r="AQ36385" s="28"/>
      <c r="AR36385" s="28"/>
      <c r="AS36385" s="28"/>
      <c r="AT36385" s="28"/>
      <c r="AU36385" s="28"/>
    </row>
    <row r="36386" spans="9:47">
      <c r="I36386" s="57"/>
      <c r="J36386" s="57"/>
      <c r="Y36386" s="28"/>
      <c r="Z36386" s="28"/>
      <c r="AA36386" s="28"/>
      <c r="AB36386" s="28"/>
      <c r="AC36386" s="28"/>
      <c r="AD36386" s="28"/>
      <c r="AE36386" s="28"/>
      <c r="AF36386" s="28"/>
      <c r="AG36386" s="28"/>
      <c r="AH36386" s="28"/>
      <c r="AI36386" s="28"/>
      <c r="AJ36386" s="28"/>
      <c r="AK36386" s="28"/>
      <c r="AL36386" s="28"/>
      <c r="AM36386" s="28"/>
      <c r="AN36386" s="28"/>
      <c r="AO36386" s="28"/>
      <c r="AP36386" s="28"/>
      <c r="AQ36386" s="28"/>
      <c r="AR36386" s="28"/>
      <c r="AS36386" s="28"/>
      <c r="AT36386" s="28"/>
      <c r="AU36386" s="28"/>
    </row>
    <row r="36387" spans="9:47">
      <c r="I36387" s="57"/>
      <c r="J36387" s="57"/>
      <c r="Y36387" s="28"/>
      <c r="Z36387" s="28"/>
      <c r="AA36387" s="28"/>
      <c r="AB36387" s="28"/>
      <c r="AC36387" s="28"/>
      <c r="AD36387" s="28"/>
      <c r="AE36387" s="28"/>
      <c r="AF36387" s="28"/>
      <c r="AG36387" s="28"/>
      <c r="AH36387" s="28"/>
      <c r="AI36387" s="28"/>
      <c r="AJ36387" s="28"/>
      <c r="AK36387" s="28"/>
      <c r="AL36387" s="28"/>
      <c r="AM36387" s="28"/>
      <c r="AN36387" s="28"/>
      <c r="AO36387" s="28"/>
      <c r="AP36387" s="28"/>
      <c r="AQ36387" s="28"/>
      <c r="AR36387" s="28"/>
      <c r="AS36387" s="28"/>
      <c r="AT36387" s="28"/>
      <c r="AU36387" s="28"/>
    </row>
    <row r="36388" spans="9:47">
      <c r="I36388" s="57"/>
      <c r="J36388" s="57"/>
      <c r="Y36388" s="28"/>
      <c r="Z36388" s="28"/>
      <c r="AA36388" s="28"/>
      <c r="AB36388" s="28"/>
      <c r="AC36388" s="28"/>
      <c r="AD36388" s="28"/>
      <c r="AE36388" s="28"/>
      <c r="AF36388" s="28"/>
      <c r="AG36388" s="28"/>
      <c r="AH36388" s="28"/>
      <c r="AI36388" s="28"/>
      <c r="AJ36388" s="28"/>
      <c r="AK36388" s="28"/>
      <c r="AL36388" s="28"/>
      <c r="AM36388" s="28"/>
      <c r="AN36388" s="28"/>
      <c r="AO36388" s="28"/>
      <c r="AP36388" s="28"/>
      <c r="AQ36388" s="28"/>
      <c r="AR36388" s="28"/>
      <c r="AS36388" s="28"/>
      <c r="AT36388" s="28"/>
      <c r="AU36388" s="28"/>
    </row>
    <row r="36389" spans="9:47">
      <c r="I36389" s="57"/>
      <c r="J36389" s="57"/>
      <c r="Y36389" s="28"/>
      <c r="Z36389" s="28"/>
      <c r="AA36389" s="28"/>
      <c r="AB36389" s="28"/>
      <c r="AC36389" s="28"/>
      <c r="AD36389" s="28"/>
      <c r="AE36389" s="28"/>
      <c r="AF36389" s="28"/>
      <c r="AG36389" s="28"/>
      <c r="AH36389" s="28"/>
      <c r="AI36389" s="28"/>
      <c r="AJ36389" s="28"/>
      <c r="AK36389" s="28"/>
      <c r="AL36389" s="28"/>
      <c r="AM36389" s="28"/>
      <c r="AN36389" s="28"/>
      <c r="AO36389" s="28"/>
      <c r="AP36389" s="28"/>
      <c r="AQ36389" s="28"/>
      <c r="AR36389" s="28"/>
      <c r="AS36389" s="28"/>
      <c r="AT36389" s="28"/>
      <c r="AU36389" s="28"/>
    </row>
    <row r="36390" spans="9:47">
      <c r="I36390" s="57"/>
      <c r="J36390" s="57"/>
      <c r="Y36390" s="28"/>
      <c r="Z36390" s="28"/>
      <c r="AA36390" s="28"/>
      <c r="AB36390" s="28"/>
      <c r="AC36390" s="28"/>
      <c r="AD36390" s="28"/>
      <c r="AE36390" s="28"/>
      <c r="AF36390" s="28"/>
      <c r="AG36390" s="28"/>
      <c r="AH36390" s="28"/>
      <c r="AI36390" s="28"/>
      <c r="AJ36390" s="28"/>
      <c r="AK36390" s="28"/>
      <c r="AL36390" s="28"/>
      <c r="AM36390" s="28"/>
      <c r="AN36390" s="28"/>
      <c r="AO36390" s="28"/>
      <c r="AP36390" s="28"/>
      <c r="AQ36390" s="28"/>
      <c r="AR36390" s="28"/>
      <c r="AS36390" s="28"/>
      <c r="AT36390" s="28"/>
      <c r="AU36390" s="28"/>
    </row>
    <row r="36391" spans="9:47">
      <c r="I36391" s="57"/>
      <c r="J36391" s="57"/>
      <c r="Y36391" s="28"/>
      <c r="Z36391" s="28"/>
      <c r="AA36391" s="28"/>
      <c r="AB36391" s="28"/>
      <c r="AC36391" s="28"/>
      <c r="AD36391" s="28"/>
      <c r="AE36391" s="28"/>
      <c r="AF36391" s="28"/>
      <c r="AG36391" s="28"/>
      <c r="AH36391" s="28"/>
      <c r="AI36391" s="28"/>
      <c r="AJ36391" s="28"/>
      <c r="AK36391" s="28"/>
      <c r="AL36391" s="28"/>
      <c r="AM36391" s="28"/>
      <c r="AN36391" s="28"/>
      <c r="AO36391" s="28"/>
      <c r="AP36391" s="28"/>
      <c r="AQ36391" s="28"/>
      <c r="AR36391" s="28"/>
      <c r="AS36391" s="28"/>
      <c r="AT36391" s="28"/>
      <c r="AU36391" s="28"/>
    </row>
    <row r="36392" spans="9:47">
      <c r="I36392" s="57"/>
      <c r="J36392" s="57"/>
      <c r="Y36392" s="28"/>
      <c r="Z36392" s="28"/>
      <c r="AA36392" s="28"/>
      <c r="AB36392" s="28"/>
      <c r="AC36392" s="28"/>
      <c r="AD36392" s="28"/>
      <c r="AE36392" s="28"/>
      <c r="AF36392" s="28"/>
      <c r="AG36392" s="28"/>
      <c r="AH36392" s="28"/>
      <c r="AI36392" s="28"/>
      <c r="AJ36392" s="28"/>
      <c r="AK36392" s="28"/>
      <c r="AL36392" s="28"/>
      <c r="AM36392" s="28"/>
      <c r="AN36392" s="28"/>
      <c r="AO36392" s="28"/>
      <c r="AP36392" s="28"/>
      <c r="AQ36392" s="28"/>
      <c r="AR36392" s="28"/>
      <c r="AS36392" s="28"/>
      <c r="AT36392" s="28"/>
      <c r="AU36392" s="28"/>
    </row>
    <row r="36393" spans="9:47">
      <c r="I36393" s="57"/>
      <c r="J36393" s="57"/>
      <c r="Y36393" s="28"/>
      <c r="Z36393" s="28"/>
      <c r="AA36393" s="28"/>
      <c r="AB36393" s="28"/>
      <c r="AC36393" s="28"/>
      <c r="AD36393" s="28"/>
      <c r="AE36393" s="28"/>
      <c r="AF36393" s="28"/>
      <c r="AG36393" s="28"/>
      <c r="AH36393" s="28"/>
      <c r="AI36393" s="28"/>
      <c r="AJ36393" s="28"/>
      <c r="AK36393" s="28"/>
      <c r="AL36393" s="28"/>
      <c r="AM36393" s="28"/>
      <c r="AN36393" s="28"/>
      <c r="AO36393" s="28"/>
      <c r="AP36393" s="28"/>
      <c r="AQ36393" s="28"/>
      <c r="AR36393" s="28"/>
      <c r="AS36393" s="28"/>
      <c r="AT36393" s="28"/>
      <c r="AU36393" s="28"/>
    </row>
    <row r="36394" spans="9:47">
      <c r="I36394" s="57"/>
      <c r="J36394" s="57"/>
      <c r="Y36394" s="28"/>
      <c r="Z36394" s="28"/>
      <c r="AA36394" s="28"/>
      <c r="AB36394" s="28"/>
      <c r="AC36394" s="28"/>
      <c r="AD36394" s="28"/>
      <c r="AE36394" s="28"/>
      <c r="AF36394" s="28"/>
      <c r="AG36394" s="28"/>
      <c r="AH36394" s="28"/>
      <c r="AI36394" s="28"/>
      <c r="AJ36394" s="28"/>
      <c r="AK36394" s="28"/>
      <c r="AL36394" s="28"/>
      <c r="AM36394" s="28"/>
      <c r="AN36394" s="28"/>
      <c r="AO36394" s="28"/>
      <c r="AP36394" s="28"/>
      <c r="AQ36394" s="28"/>
      <c r="AR36394" s="28"/>
      <c r="AS36394" s="28"/>
      <c r="AT36394" s="28"/>
      <c r="AU36394" s="28"/>
    </row>
    <row r="36395" spans="9:47">
      <c r="I36395" s="57"/>
      <c r="J36395" s="57"/>
      <c r="Y36395" s="28"/>
      <c r="Z36395" s="28"/>
      <c r="AA36395" s="28"/>
      <c r="AB36395" s="28"/>
      <c r="AC36395" s="28"/>
      <c r="AD36395" s="28"/>
      <c r="AE36395" s="28"/>
      <c r="AF36395" s="28"/>
      <c r="AG36395" s="28"/>
      <c r="AH36395" s="28"/>
      <c r="AI36395" s="28"/>
      <c r="AJ36395" s="28"/>
      <c r="AK36395" s="28"/>
      <c r="AL36395" s="28"/>
      <c r="AM36395" s="28"/>
      <c r="AN36395" s="28"/>
      <c r="AO36395" s="28"/>
      <c r="AP36395" s="28"/>
      <c r="AQ36395" s="28"/>
      <c r="AR36395" s="28"/>
      <c r="AS36395" s="28"/>
      <c r="AT36395" s="28"/>
      <c r="AU36395" s="28"/>
    </row>
    <row r="36396" spans="9:47">
      <c r="I36396" s="57"/>
      <c r="J36396" s="57"/>
      <c r="Y36396" s="28"/>
      <c r="Z36396" s="28"/>
      <c r="AA36396" s="28"/>
      <c r="AB36396" s="28"/>
      <c r="AC36396" s="28"/>
      <c r="AD36396" s="28"/>
      <c r="AE36396" s="28"/>
      <c r="AF36396" s="28"/>
      <c r="AG36396" s="28"/>
      <c r="AH36396" s="28"/>
      <c r="AI36396" s="28"/>
      <c r="AJ36396" s="28"/>
      <c r="AK36396" s="28"/>
      <c r="AL36396" s="28"/>
      <c r="AM36396" s="28"/>
      <c r="AN36396" s="28"/>
      <c r="AO36396" s="28"/>
      <c r="AP36396" s="28"/>
      <c r="AQ36396" s="28"/>
      <c r="AR36396" s="28"/>
      <c r="AS36396" s="28"/>
      <c r="AT36396" s="28"/>
      <c r="AU36396" s="28"/>
    </row>
    <row r="36397" spans="9:47">
      <c r="I36397" s="57"/>
      <c r="J36397" s="57"/>
      <c r="Y36397" s="28"/>
      <c r="Z36397" s="28"/>
      <c r="AA36397" s="28"/>
      <c r="AB36397" s="28"/>
      <c r="AC36397" s="28"/>
      <c r="AD36397" s="28"/>
      <c r="AE36397" s="28"/>
      <c r="AF36397" s="28"/>
      <c r="AG36397" s="28"/>
      <c r="AH36397" s="28"/>
      <c r="AI36397" s="28"/>
      <c r="AJ36397" s="28"/>
      <c r="AK36397" s="28"/>
      <c r="AL36397" s="28"/>
      <c r="AM36397" s="28"/>
      <c r="AN36397" s="28"/>
      <c r="AO36397" s="28"/>
      <c r="AP36397" s="28"/>
      <c r="AQ36397" s="28"/>
      <c r="AR36397" s="28"/>
      <c r="AS36397" s="28"/>
      <c r="AT36397" s="28"/>
      <c r="AU36397" s="28"/>
    </row>
    <row r="36398" spans="9:47">
      <c r="I36398" s="57"/>
      <c r="J36398" s="57"/>
      <c r="Y36398" s="28"/>
      <c r="Z36398" s="28"/>
      <c r="AA36398" s="28"/>
      <c r="AB36398" s="28"/>
      <c r="AC36398" s="28"/>
      <c r="AD36398" s="28"/>
      <c r="AE36398" s="28"/>
      <c r="AF36398" s="28"/>
      <c r="AG36398" s="28"/>
      <c r="AH36398" s="28"/>
      <c r="AI36398" s="28"/>
      <c r="AJ36398" s="28"/>
      <c r="AK36398" s="28"/>
      <c r="AL36398" s="28"/>
      <c r="AM36398" s="28"/>
      <c r="AN36398" s="28"/>
      <c r="AO36398" s="28"/>
      <c r="AP36398" s="28"/>
      <c r="AQ36398" s="28"/>
      <c r="AR36398" s="28"/>
      <c r="AS36398" s="28"/>
      <c r="AT36398" s="28"/>
      <c r="AU36398" s="28"/>
    </row>
    <row r="36399" spans="9:47">
      <c r="I36399" s="57"/>
      <c r="J36399" s="57"/>
      <c r="Y36399" s="28"/>
      <c r="Z36399" s="28"/>
      <c r="AA36399" s="28"/>
      <c r="AB36399" s="28"/>
      <c r="AC36399" s="28"/>
      <c r="AD36399" s="28"/>
      <c r="AE36399" s="28"/>
      <c r="AF36399" s="28"/>
      <c r="AG36399" s="28"/>
      <c r="AH36399" s="28"/>
      <c r="AI36399" s="28"/>
      <c r="AJ36399" s="28"/>
      <c r="AK36399" s="28"/>
      <c r="AL36399" s="28"/>
      <c r="AM36399" s="28"/>
      <c r="AN36399" s="28"/>
      <c r="AO36399" s="28"/>
      <c r="AP36399" s="28"/>
      <c r="AQ36399" s="28"/>
      <c r="AR36399" s="28"/>
      <c r="AS36399" s="28"/>
      <c r="AT36399" s="28"/>
      <c r="AU36399" s="28"/>
    </row>
    <row r="36400" spans="9:47">
      <c r="I36400" s="57"/>
      <c r="J36400" s="57"/>
      <c r="Y36400" s="28"/>
      <c r="Z36400" s="28"/>
      <c r="AA36400" s="28"/>
      <c r="AB36400" s="28"/>
      <c r="AC36400" s="28"/>
      <c r="AD36400" s="28"/>
      <c r="AE36400" s="28"/>
      <c r="AF36400" s="28"/>
      <c r="AG36400" s="28"/>
      <c r="AH36400" s="28"/>
      <c r="AI36400" s="28"/>
      <c r="AJ36400" s="28"/>
      <c r="AK36400" s="28"/>
      <c r="AL36400" s="28"/>
      <c r="AM36400" s="28"/>
      <c r="AN36400" s="28"/>
      <c r="AO36400" s="28"/>
      <c r="AP36400" s="28"/>
      <c r="AQ36400" s="28"/>
      <c r="AR36400" s="28"/>
      <c r="AS36400" s="28"/>
      <c r="AT36400" s="28"/>
      <c r="AU36400" s="28"/>
    </row>
    <row r="36401" spans="9:47">
      <c r="I36401" s="57"/>
      <c r="J36401" s="57"/>
      <c r="Y36401" s="28"/>
      <c r="Z36401" s="28"/>
      <c r="AA36401" s="28"/>
      <c r="AB36401" s="28"/>
      <c r="AC36401" s="28"/>
      <c r="AD36401" s="28"/>
      <c r="AE36401" s="28"/>
      <c r="AF36401" s="28"/>
      <c r="AG36401" s="28"/>
      <c r="AH36401" s="28"/>
      <c r="AI36401" s="28"/>
      <c r="AJ36401" s="28"/>
      <c r="AK36401" s="28"/>
      <c r="AL36401" s="28"/>
      <c r="AM36401" s="28"/>
      <c r="AN36401" s="28"/>
      <c r="AO36401" s="28"/>
      <c r="AP36401" s="28"/>
      <c r="AQ36401" s="28"/>
      <c r="AR36401" s="28"/>
      <c r="AS36401" s="28"/>
      <c r="AT36401" s="28"/>
      <c r="AU36401" s="28"/>
    </row>
    <row r="36402" spans="9:47">
      <c r="I36402" s="57"/>
      <c r="J36402" s="57"/>
      <c r="Y36402" s="28"/>
      <c r="Z36402" s="28"/>
      <c r="AA36402" s="28"/>
      <c r="AB36402" s="28"/>
      <c r="AC36402" s="28"/>
      <c r="AD36402" s="28"/>
      <c r="AE36402" s="28"/>
      <c r="AF36402" s="28"/>
      <c r="AG36402" s="28"/>
      <c r="AH36402" s="28"/>
      <c r="AI36402" s="28"/>
      <c r="AJ36402" s="28"/>
      <c r="AK36402" s="28"/>
      <c r="AL36402" s="28"/>
      <c r="AM36402" s="28"/>
      <c r="AN36402" s="28"/>
      <c r="AO36402" s="28"/>
      <c r="AP36402" s="28"/>
      <c r="AQ36402" s="28"/>
      <c r="AR36402" s="28"/>
      <c r="AS36402" s="28"/>
      <c r="AT36402" s="28"/>
      <c r="AU36402" s="28"/>
    </row>
    <row r="36403" spans="9:47">
      <c r="I36403" s="57"/>
      <c r="J36403" s="57"/>
      <c r="Y36403" s="28"/>
      <c r="Z36403" s="28"/>
      <c r="AA36403" s="28"/>
      <c r="AB36403" s="28"/>
      <c r="AC36403" s="28"/>
      <c r="AD36403" s="28"/>
      <c r="AE36403" s="28"/>
      <c r="AF36403" s="28"/>
      <c r="AG36403" s="28"/>
      <c r="AH36403" s="28"/>
      <c r="AI36403" s="28"/>
      <c r="AJ36403" s="28"/>
      <c r="AK36403" s="28"/>
      <c r="AL36403" s="28"/>
      <c r="AM36403" s="28"/>
      <c r="AN36403" s="28"/>
      <c r="AO36403" s="28"/>
      <c r="AP36403" s="28"/>
      <c r="AQ36403" s="28"/>
      <c r="AR36403" s="28"/>
      <c r="AS36403" s="28"/>
      <c r="AT36403" s="28"/>
      <c r="AU36403" s="28"/>
    </row>
    <row r="36404" spans="9:47">
      <c r="I36404" s="57"/>
      <c r="J36404" s="57"/>
      <c r="Y36404" s="28"/>
      <c r="Z36404" s="28"/>
      <c r="AA36404" s="28"/>
      <c r="AB36404" s="28"/>
      <c r="AC36404" s="28"/>
      <c r="AD36404" s="28"/>
      <c r="AE36404" s="28"/>
      <c r="AF36404" s="28"/>
      <c r="AG36404" s="28"/>
      <c r="AH36404" s="28"/>
      <c r="AI36404" s="28"/>
      <c r="AJ36404" s="28"/>
      <c r="AK36404" s="28"/>
      <c r="AL36404" s="28"/>
      <c r="AM36404" s="28"/>
      <c r="AN36404" s="28"/>
      <c r="AO36404" s="28"/>
      <c r="AP36404" s="28"/>
      <c r="AQ36404" s="28"/>
      <c r="AR36404" s="28"/>
      <c r="AS36404" s="28"/>
      <c r="AT36404" s="28"/>
      <c r="AU36404" s="28"/>
    </row>
    <row r="36405" spans="9:47">
      <c r="I36405" s="57"/>
      <c r="J36405" s="57"/>
      <c r="Y36405" s="28"/>
      <c r="Z36405" s="28"/>
      <c r="AA36405" s="28"/>
      <c r="AB36405" s="28"/>
      <c r="AC36405" s="28"/>
      <c r="AD36405" s="28"/>
      <c r="AE36405" s="28"/>
      <c r="AF36405" s="28"/>
      <c r="AG36405" s="28"/>
      <c r="AH36405" s="28"/>
      <c r="AI36405" s="28"/>
      <c r="AJ36405" s="28"/>
      <c r="AK36405" s="28"/>
      <c r="AL36405" s="28"/>
      <c r="AM36405" s="28"/>
      <c r="AN36405" s="28"/>
      <c r="AO36405" s="28"/>
      <c r="AP36405" s="28"/>
      <c r="AQ36405" s="28"/>
      <c r="AR36405" s="28"/>
      <c r="AS36405" s="28"/>
      <c r="AT36405" s="28"/>
      <c r="AU36405" s="28"/>
    </row>
    <row r="36406" spans="9:47">
      <c r="I36406" s="57"/>
      <c r="J36406" s="57"/>
      <c r="Y36406" s="28"/>
      <c r="Z36406" s="28"/>
      <c r="AA36406" s="28"/>
      <c r="AB36406" s="28"/>
      <c r="AC36406" s="28"/>
      <c r="AD36406" s="28"/>
      <c r="AE36406" s="28"/>
      <c r="AF36406" s="28"/>
      <c r="AG36406" s="28"/>
      <c r="AH36406" s="28"/>
      <c r="AI36406" s="28"/>
      <c r="AJ36406" s="28"/>
      <c r="AK36406" s="28"/>
      <c r="AL36406" s="28"/>
      <c r="AM36406" s="28"/>
      <c r="AN36406" s="28"/>
      <c r="AO36406" s="28"/>
      <c r="AP36406" s="28"/>
      <c r="AQ36406" s="28"/>
      <c r="AR36406" s="28"/>
      <c r="AS36406" s="28"/>
      <c r="AT36406" s="28"/>
      <c r="AU36406" s="28"/>
    </row>
    <row r="36407" spans="9:47">
      <c r="I36407" s="57"/>
      <c r="J36407" s="57"/>
      <c r="Y36407" s="28"/>
      <c r="Z36407" s="28"/>
      <c r="AA36407" s="28"/>
      <c r="AB36407" s="28"/>
      <c r="AC36407" s="28"/>
      <c r="AD36407" s="28"/>
      <c r="AE36407" s="28"/>
      <c r="AF36407" s="28"/>
      <c r="AG36407" s="28"/>
      <c r="AH36407" s="28"/>
      <c r="AI36407" s="28"/>
      <c r="AJ36407" s="28"/>
      <c r="AK36407" s="28"/>
      <c r="AL36407" s="28"/>
      <c r="AM36407" s="28"/>
      <c r="AN36407" s="28"/>
      <c r="AO36407" s="28"/>
      <c r="AP36407" s="28"/>
      <c r="AQ36407" s="28"/>
      <c r="AR36407" s="28"/>
      <c r="AS36407" s="28"/>
      <c r="AT36407" s="28"/>
      <c r="AU36407" s="28"/>
    </row>
    <row r="36408" spans="9:47">
      <c r="I36408" s="57"/>
      <c r="J36408" s="57"/>
      <c r="Y36408" s="28"/>
      <c r="Z36408" s="28"/>
      <c r="AA36408" s="28"/>
      <c r="AB36408" s="28"/>
      <c r="AC36408" s="28"/>
      <c r="AD36408" s="28"/>
      <c r="AE36408" s="28"/>
      <c r="AF36408" s="28"/>
      <c r="AG36408" s="28"/>
      <c r="AH36408" s="28"/>
      <c r="AI36408" s="28"/>
      <c r="AJ36408" s="28"/>
      <c r="AK36408" s="28"/>
      <c r="AL36408" s="28"/>
      <c r="AM36408" s="28"/>
      <c r="AN36408" s="28"/>
      <c r="AO36408" s="28"/>
      <c r="AP36408" s="28"/>
      <c r="AQ36408" s="28"/>
      <c r="AR36408" s="28"/>
      <c r="AS36408" s="28"/>
      <c r="AT36408" s="28"/>
      <c r="AU36408" s="28"/>
    </row>
    <row r="36409" spans="9:47">
      <c r="I36409" s="57"/>
      <c r="J36409" s="57"/>
      <c r="Y36409" s="28"/>
      <c r="Z36409" s="28"/>
      <c r="AA36409" s="28"/>
      <c r="AB36409" s="28"/>
      <c r="AC36409" s="28"/>
      <c r="AD36409" s="28"/>
      <c r="AE36409" s="28"/>
      <c r="AF36409" s="28"/>
      <c r="AG36409" s="28"/>
      <c r="AH36409" s="28"/>
      <c r="AI36409" s="28"/>
      <c r="AJ36409" s="28"/>
      <c r="AK36409" s="28"/>
      <c r="AL36409" s="28"/>
      <c r="AM36409" s="28"/>
      <c r="AN36409" s="28"/>
      <c r="AO36409" s="28"/>
      <c r="AP36409" s="28"/>
      <c r="AQ36409" s="28"/>
      <c r="AR36409" s="28"/>
      <c r="AS36409" s="28"/>
      <c r="AT36409" s="28"/>
      <c r="AU36409" s="28"/>
    </row>
    <row r="36410" spans="9:47">
      <c r="I36410" s="57"/>
      <c r="J36410" s="57"/>
      <c r="Y36410" s="28"/>
      <c r="Z36410" s="28"/>
      <c r="AA36410" s="28"/>
      <c r="AB36410" s="28"/>
      <c r="AC36410" s="28"/>
      <c r="AD36410" s="28"/>
      <c r="AE36410" s="28"/>
      <c r="AF36410" s="28"/>
      <c r="AG36410" s="28"/>
      <c r="AH36410" s="28"/>
      <c r="AI36410" s="28"/>
      <c r="AJ36410" s="28"/>
      <c r="AK36410" s="28"/>
      <c r="AL36410" s="28"/>
      <c r="AM36410" s="28"/>
      <c r="AN36410" s="28"/>
      <c r="AO36410" s="28"/>
      <c r="AP36410" s="28"/>
      <c r="AQ36410" s="28"/>
      <c r="AR36410" s="28"/>
      <c r="AS36410" s="28"/>
      <c r="AT36410" s="28"/>
      <c r="AU36410" s="28"/>
    </row>
    <row r="36411" spans="9:47">
      <c r="I36411" s="57"/>
      <c r="J36411" s="57"/>
      <c r="Y36411" s="28"/>
      <c r="Z36411" s="28"/>
      <c r="AA36411" s="28"/>
      <c r="AB36411" s="28"/>
      <c r="AC36411" s="28"/>
      <c r="AD36411" s="28"/>
      <c r="AE36411" s="28"/>
      <c r="AF36411" s="28"/>
      <c r="AG36411" s="28"/>
      <c r="AH36411" s="28"/>
      <c r="AI36411" s="28"/>
      <c r="AJ36411" s="28"/>
      <c r="AK36411" s="28"/>
      <c r="AL36411" s="28"/>
      <c r="AM36411" s="28"/>
      <c r="AN36411" s="28"/>
      <c r="AO36411" s="28"/>
      <c r="AP36411" s="28"/>
      <c r="AQ36411" s="28"/>
      <c r="AR36411" s="28"/>
      <c r="AS36411" s="28"/>
      <c r="AT36411" s="28"/>
      <c r="AU36411" s="28"/>
    </row>
    <row r="36412" spans="9:47">
      <c r="I36412" s="57"/>
      <c r="J36412" s="57"/>
      <c r="Y36412" s="28"/>
      <c r="Z36412" s="28"/>
      <c r="AA36412" s="28"/>
      <c r="AB36412" s="28"/>
      <c r="AC36412" s="28"/>
      <c r="AD36412" s="28"/>
      <c r="AE36412" s="28"/>
      <c r="AF36412" s="28"/>
      <c r="AG36412" s="28"/>
      <c r="AH36412" s="28"/>
      <c r="AI36412" s="28"/>
      <c r="AJ36412" s="28"/>
      <c r="AK36412" s="28"/>
      <c r="AL36412" s="28"/>
      <c r="AM36412" s="28"/>
      <c r="AN36412" s="28"/>
      <c r="AO36412" s="28"/>
      <c r="AP36412" s="28"/>
      <c r="AQ36412" s="28"/>
      <c r="AR36412" s="28"/>
      <c r="AS36412" s="28"/>
      <c r="AT36412" s="28"/>
      <c r="AU36412" s="28"/>
    </row>
    <row r="36413" spans="9:47">
      <c r="I36413" s="57"/>
      <c r="J36413" s="57"/>
      <c r="Y36413" s="28"/>
      <c r="Z36413" s="28"/>
      <c r="AA36413" s="28"/>
      <c r="AB36413" s="28"/>
      <c r="AC36413" s="28"/>
      <c r="AD36413" s="28"/>
      <c r="AE36413" s="28"/>
      <c r="AF36413" s="28"/>
      <c r="AG36413" s="28"/>
      <c r="AH36413" s="28"/>
      <c r="AI36413" s="28"/>
      <c r="AJ36413" s="28"/>
      <c r="AK36413" s="28"/>
      <c r="AL36413" s="28"/>
      <c r="AM36413" s="28"/>
      <c r="AN36413" s="28"/>
      <c r="AO36413" s="28"/>
      <c r="AP36413" s="28"/>
      <c r="AQ36413" s="28"/>
      <c r="AR36413" s="28"/>
      <c r="AS36413" s="28"/>
      <c r="AT36413" s="28"/>
      <c r="AU36413" s="28"/>
    </row>
    <row r="36414" spans="9:47">
      <c r="I36414" s="57"/>
      <c r="J36414" s="57"/>
      <c r="Y36414" s="28"/>
      <c r="Z36414" s="28"/>
      <c r="AA36414" s="28"/>
      <c r="AB36414" s="28"/>
      <c r="AC36414" s="28"/>
      <c r="AD36414" s="28"/>
      <c r="AE36414" s="28"/>
      <c r="AF36414" s="28"/>
      <c r="AG36414" s="28"/>
      <c r="AH36414" s="28"/>
      <c r="AI36414" s="28"/>
      <c r="AJ36414" s="28"/>
      <c r="AK36414" s="28"/>
      <c r="AL36414" s="28"/>
      <c r="AM36414" s="28"/>
      <c r="AN36414" s="28"/>
      <c r="AO36414" s="28"/>
      <c r="AP36414" s="28"/>
      <c r="AQ36414" s="28"/>
      <c r="AR36414" s="28"/>
      <c r="AS36414" s="28"/>
      <c r="AT36414" s="28"/>
      <c r="AU36414" s="28"/>
    </row>
    <row r="36415" spans="9:47">
      <c r="I36415" s="57"/>
      <c r="J36415" s="57"/>
      <c r="Y36415" s="28"/>
      <c r="Z36415" s="28"/>
      <c r="AA36415" s="28"/>
      <c r="AB36415" s="28"/>
      <c r="AC36415" s="28"/>
      <c r="AD36415" s="28"/>
      <c r="AE36415" s="28"/>
      <c r="AF36415" s="28"/>
      <c r="AG36415" s="28"/>
      <c r="AH36415" s="28"/>
      <c r="AI36415" s="28"/>
      <c r="AJ36415" s="28"/>
      <c r="AK36415" s="28"/>
      <c r="AL36415" s="28"/>
      <c r="AM36415" s="28"/>
      <c r="AN36415" s="28"/>
      <c r="AO36415" s="28"/>
      <c r="AP36415" s="28"/>
      <c r="AQ36415" s="28"/>
      <c r="AR36415" s="28"/>
      <c r="AS36415" s="28"/>
      <c r="AT36415" s="28"/>
      <c r="AU36415" s="28"/>
    </row>
    <row r="36416" spans="9:47">
      <c r="I36416" s="57"/>
      <c r="J36416" s="57"/>
      <c r="Y36416" s="28"/>
      <c r="Z36416" s="28"/>
      <c r="AA36416" s="28"/>
      <c r="AB36416" s="28"/>
      <c r="AC36416" s="28"/>
      <c r="AD36416" s="28"/>
      <c r="AE36416" s="28"/>
      <c r="AF36416" s="28"/>
      <c r="AG36416" s="28"/>
      <c r="AH36416" s="28"/>
      <c r="AI36416" s="28"/>
      <c r="AJ36416" s="28"/>
      <c r="AK36416" s="28"/>
      <c r="AL36416" s="28"/>
      <c r="AM36416" s="28"/>
      <c r="AN36416" s="28"/>
      <c r="AO36416" s="28"/>
      <c r="AP36416" s="28"/>
      <c r="AQ36416" s="28"/>
      <c r="AR36416" s="28"/>
      <c r="AS36416" s="28"/>
      <c r="AT36416" s="28"/>
      <c r="AU36416" s="28"/>
    </row>
    <row r="36417" spans="9:47">
      <c r="I36417" s="57"/>
      <c r="J36417" s="57"/>
      <c r="Y36417" s="28"/>
      <c r="Z36417" s="28"/>
      <c r="AA36417" s="28"/>
      <c r="AB36417" s="28"/>
      <c r="AC36417" s="28"/>
      <c r="AD36417" s="28"/>
      <c r="AE36417" s="28"/>
      <c r="AF36417" s="28"/>
      <c r="AG36417" s="28"/>
      <c r="AH36417" s="28"/>
      <c r="AI36417" s="28"/>
      <c r="AJ36417" s="28"/>
      <c r="AK36417" s="28"/>
      <c r="AL36417" s="28"/>
      <c r="AM36417" s="28"/>
      <c r="AN36417" s="28"/>
      <c r="AO36417" s="28"/>
      <c r="AP36417" s="28"/>
      <c r="AQ36417" s="28"/>
      <c r="AR36417" s="28"/>
      <c r="AS36417" s="28"/>
      <c r="AT36417" s="28"/>
      <c r="AU36417" s="28"/>
    </row>
    <row r="36418" spans="9:47">
      <c r="I36418" s="57"/>
      <c r="J36418" s="57"/>
      <c r="Y36418" s="28"/>
      <c r="Z36418" s="28"/>
      <c r="AA36418" s="28"/>
      <c r="AB36418" s="28"/>
      <c r="AC36418" s="28"/>
      <c r="AD36418" s="28"/>
      <c r="AE36418" s="28"/>
      <c r="AF36418" s="28"/>
      <c r="AG36418" s="28"/>
      <c r="AH36418" s="28"/>
      <c r="AI36418" s="28"/>
      <c r="AJ36418" s="28"/>
      <c r="AK36418" s="28"/>
      <c r="AL36418" s="28"/>
      <c r="AM36418" s="28"/>
      <c r="AN36418" s="28"/>
      <c r="AO36418" s="28"/>
      <c r="AP36418" s="28"/>
      <c r="AQ36418" s="28"/>
      <c r="AR36418" s="28"/>
      <c r="AS36418" s="28"/>
      <c r="AT36418" s="28"/>
      <c r="AU36418" s="28"/>
    </row>
    <row r="36419" spans="9:47">
      <c r="I36419" s="57"/>
      <c r="J36419" s="57"/>
      <c r="Y36419" s="28"/>
      <c r="Z36419" s="28"/>
      <c r="AA36419" s="28"/>
      <c r="AB36419" s="28"/>
      <c r="AC36419" s="28"/>
      <c r="AD36419" s="28"/>
      <c r="AE36419" s="28"/>
      <c r="AF36419" s="28"/>
      <c r="AG36419" s="28"/>
      <c r="AH36419" s="28"/>
      <c r="AI36419" s="28"/>
      <c r="AJ36419" s="28"/>
      <c r="AK36419" s="28"/>
      <c r="AL36419" s="28"/>
      <c r="AM36419" s="28"/>
      <c r="AN36419" s="28"/>
      <c r="AO36419" s="28"/>
      <c r="AP36419" s="28"/>
      <c r="AQ36419" s="28"/>
      <c r="AR36419" s="28"/>
      <c r="AS36419" s="28"/>
      <c r="AT36419" s="28"/>
      <c r="AU36419" s="28"/>
    </row>
    <row r="36420" spans="9:47">
      <c r="I36420" s="57"/>
      <c r="J36420" s="57"/>
      <c r="Y36420" s="28"/>
      <c r="Z36420" s="28"/>
      <c r="AA36420" s="28"/>
      <c r="AB36420" s="28"/>
      <c r="AC36420" s="28"/>
      <c r="AD36420" s="28"/>
      <c r="AE36420" s="28"/>
      <c r="AF36420" s="28"/>
      <c r="AG36420" s="28"/>
      <c r="AH36420" s="28"/>
      <c r="AI36420" s="28"/>
      <c r="AJ36420" s="28"/>
      <c r="AK36420" s="28"/>
      <c r="AL36420" s="28"/>
      <c r="AM36420" s="28"/>
      <c r="AN36420" s="28"/>
      <c r="AO36420" s="28"/>
      <c r="AP36420" s="28"/>
      <c r="AQ36420" s="28"/>
      <c r="AR36420" s="28"/>
      <c r="AS36420" s="28"/>
      <c r="AT36420" s="28"/>
      <c r="AU36420" s="28"/>
    </row>
    <row r="36421" spans="9:47">
      <c r="I36421" s="57"/>
      <c r="J36421" s="57"/>
      <c r="Y36421" s="28"/>
      <c r="Z36421" s="28"/>
      <c r="AA36421" s="28"/>
      <c r="AB36421" s="28"/>
      <c r="AC36421" s="28"/>
      <c r="AD36421" s="28"/>
      <c r="AE36421" s="28"/>
      <c r="AF36421" s="28"/>
      <c r="AG36421" s="28"/>
      <c r="AH36421" s="28"/>
      <c r="AI36421" s="28"/>
      <c r="AJ36421" s="28"/>
      <c r="AK36421" s="28"/>
      <c r="AL36421" s="28"/>
      <c r="AM36421" s="28"/>
      <c r="AN36421" s="28"/>
      <c r="AO36421" s="28"/>
      <c r="AP36421" s="28"/>
      <c r="AQ36421" s="28"/>
      <c r="AR36421" s="28"/>
      <c r="AS36421" s="28"/>
      <c r="AT36421" s="28"/>
      <c r="AU36421" s="28"/>
    </row>
    <row r="36422" spans="9:47">
      <c r="I36422" s="57"/>
      <c r="J36422" s="57"/>
      <c r="Y36422" s="28"/>
      <c r="Z36422" s="28"/>
      <c r="AA36422" s="28"/>
      <c r="AB36422" s="28"/>
      <c r="AC36422" s="28"/>
      <c r="AD36422" s="28"/>
      <c r="AE36422" s="28"/>
      <c r="AF36422" s="28"/>
      <c r="AG36422" s="28"/>
      <c r="AH36422" s="28"/>
      <c r="AI36422" s="28"/>
      <c r="AJ36422" s="28"/>
      <c r="AK36422" s="28"/>
      <c r="AL36422" s="28"/>
      <c r="AM36422" s="28"/>
      <c r="AN36422" s="28"/>
      <c r="AO36422" s="28"/>
      <c r="AP36422" s="28"/>
      <c r="AQ36422" s="28"/>
      <c r="AR36422" s="28"/>
      <c r="AS36422" s="28"/>
      <c r="AT36422" s="28"/>
      <c r="AU36422" s="28"/>
    </row>
    <row r="36423" spans="9:47">
      <c r="I36423" s="57"/>
      <c r="J36423" s="57"/>
      <c r="Y36423" s="28"/>
      <c r="Z36423" s="28"/>
      <c r="AA36423" s="28"/>
      <c r="AB36423" s="28"/>
      <c r="AC36423" s="28"/>
      <c r="AD36423" s="28"/>
      <c r="AE36423" s="28"/>
      <c r="AF36423" s="28"/>
      <c r="AG36423" s="28"/>
      <c r="AH36423" s="28"/>
      <c r="AI36423" s="28"/>
      <c r="AJ36423" s="28"/>
      <c r="AK36423" s="28"/>
      <c r="AL36423" s="28"/>
      <c r="AM36423" s="28"/>
      <c r="AN36423" s="28"/>
      <c r="AO36423" s="28"/>
      <c r="AP36423" s="28"/>
      <c r="AQ36423" s="28"/>
      <c r="AR36423" s="28"/>
      <c r="AS36423" s="28"/>
      <c r="AT36423" s="28"/>
      <c r="AU36423" s="28"/>
    </row>
    <row r="36424" spans="9:47">
      <c r="I36424" s="57"/>
      <c r="J36424" s="57"/>
      <c r="Y36424" s="28"/>
      <c r="Z36424" s="28"/>
      <c r="AA36424" s="28"/>
      <c r="AB36424" s="28"/>
      <c r="AC36424" s="28"/>
      <c r="AD36424" s="28"/>
      <c r="AE36424" s="28"/>
      <c r="AF36424" s="28"/>
      <c r="AG36424" s="28"/>
      <c r="AH36424" s="28"/>
      <c r="AI36424" s="28"/>
      <c r="AJ36424" s="28"/>
      <c r="AK36424" s="28"/>
      <c r="AL36424" s="28"/>
      <c r="AM36424" s="28"/>
      <c r="AN36424" s="28"/>
      <c r="AO36424" s="28"/>
      <c r="AP36424" s="28"/>
      <c r="AQ36424" s="28"/>
      <c r="AR36424" s="28"/>
      <c r="AS36424" s="28"/>
      <c r="AT36424" s="28"/>
      <c r="AU36424" s="28"/>
    </row>
    <row r="36425" spans="9:47">
      <c r="I36425" s="57"/>
      <c r="J36425" s="57"/>
      <c r="Y36425" s="28"/>
      <c r="Z36425" s="28"/>
      <c r="AA36425" s="28"/>
      <c r="AB36425" s="28"/>
      <c r="AC36425" s="28"/>
      <c r="AD36425" s="28"/>
      <c r="AE36425" s="28"/>
      <c r="AF36425" s="28"/>
      <c r="AG36425" s="28"/>
      <c r="AH36425" s="28"/>
      <c r="AI36425" s="28"/>
      <c r="AJ36425" s="28"/>
      <c r="AK36425" s="28"/>
      <c r="AL36425" s="28"/>
      <c r="AM36425" s="28"/>
      <c r="AN36425" s="28"/>
      <c r="AO36425" s="28"/>
      <c r="AP36425" s="28"/>
      <c r="AQ36425" s="28"/>
      <c r="AR36425" s="28"/>
      <c r="AS36425" s="28"/>
      <c r="AT36425" s="28"/>
      <c r="AU36425" s="28"/>
    </row>
    <row r="36426" spans="9:47">
      <c r="I36426" s="57"/>
      <c r="J36426" s="57"/>
      <c r="Y36426" s="28"/>
      <c r="Z36426" s="28"/>
      <c r="AA36426" s="28"/>
      <c r="AB36426" s="28"/>
      <c r="AC36426" s="28"/>
      <c r="AD36426" s="28"/>
      <c r="AE36426" s="28"/>
      <c r="AF36426" s="28"/>
      <c r="AG36426" s="28"/>
      <c r="AH36426" s="28"/>
      <c r="AI36426" s="28"/>
      <c r="AJ36426" s="28"/>
      <c r="AK36426" s="28"/>
      <c r="AL36426" s="28"/>
      <c r="AM36426" s="28"/>
      <c r="AN36426" s="28"/>
      <c r="AO36426" s="28"/>
      <c r="AP36426" s="28"/>
      <c r="AQ36426" s="28"/>
      <c r="AR36426" s="28"/>
      <c r="AS36426" s="28"/>
      <c r="AT36426" s="28"/>
      <c r="AU36426" s="28"/>
    </row>
    <row r="36427" spans="9:47">
      <c r="I36427" s="57"/>
      <c r="J36427" s="57"/>
      <c r="Y36427" s="28"/>
      <c r="Z36427" s="28"/>
      <c r="AA36427" s="28"/>
      <c r="AB36427" s="28"/>
      <c r="AC36427" s="28"/>
      <c r="AD36427" s="28"/>
      <c r="AE36427" s="28"/>
      <c r="AF36427" s="28"/>
      <c r="AG36427" s="28"/>
      <c r="AH36427" s="28"/>
      <c r="AI36427" s="28"/>
      <c r="AJ36427" s="28"/>
      <c r="AK36427" s="28"/>
      <c r="AL36427" s="28"/>
      <c r="AM36427" s="28"/>
      <c r="AN36427" s="28"/>
      <c r="AO36427" s="28"/>
      <c r="AP36427" s="28"/>
      <c r="AQ36427" s="28"/>
      <c r="AR36427" s="28"/>
      <c r="AS36427" s="28"/>
      <c r="AT36427" s="28"/>
      <c r="AU36427" s="28"/>
    </row>
    <row r="36428" spans="9:47">
      <c r="I36428" s="57"/>
      <c r="J36428" s="57"/>
      <c r="Y36428" s="28"/>
      <c r="Z36428" s="28"/>
      <c r="AA36428" s="28"/>
      <c r="AB36428" s="28"/>
      <c r="AC36428" s="28"/>
      <c r="AD36428" s="28"/>
      <c r="AE36428" s="28"/>
      <c r="AF36428" s="28"/>
      <c r="AG36428" s="28"/>
      <c r="AH36428" s="28"/>
      <c r="AI36428" s="28"/>
      <c r="AJ36428" s="28"/>
      <c r="AK36428" s="28"/>
      <c r="AL36428" s="28"/>
      <c r="AM36428" s="28"/>
      <c r="AN36428" s="28"/>
      <c r="AO36428" s="28"/>
      <c r="AP36428" s="28"/>
      <c r="AQ36428" s="28"/>
      <c r="AR36428" s="28"/>
      <c r="AS36428" s="28"/>
      <c r="AT36428" s="28"/>
      <c r="AU36428" s="28"/>
    </row>
    <row r="36429" spans="9:47">
      <c r="I36429" s="57"/>
      <c r="J36429" s="57"/>
      <c r="Y36429" s="28"/>
      <c r="Z36429" s="28"/>
      <c r="AA36429" s="28"/>
      <c r="AB36429" s="28"/>
      <c r="AC36429" s="28"/>
      <c r="AD36429" s="28"/>
      <c r="AE36429" s="28"/>
      <c r="AF36429" s="28"/>
      <c r="AG36429" s="28"/>
      <c r="AH36429" s="28"/>
      <c r="AI36429" s="28"/>
      <c r="AJ36429" s="28"/>
      <c r="AK36429" s="28"/>
      <c r="AL36429" s="28"/>
      <c r="AM36429" s="28"/>
      <c r="AN36429" s="28"/>
      <c r="AO36429" s="28"/>
      <c r="AP36429" s="28"/>
      <c r="AQ36429" s="28"/>
      <c r="AR36429" s="28"/>
      <c r="AS36429" s="28"/>
      <c r="AT36429" s="28"/>
      <c r="AU36429" s="28"/>
    </row>
    <row r="36430" spans="9:47">
      <c r="I36430" s="57"/>
      <c r="J36430" s="57"/>
      <c r="Y36430" s="28"/>
      <c r="Z36430" s="28"/>
      <c r="AA36430" s="28"/>
      <c r="AB36430" s="28"/>
      <c r="AC36430" s="28"/>
      <c r="AD36430" s="28"/>
      <c r="AE36430" s="28"/>
      <c r="AF36430" s="28"/>
      <c r="AG36430" s="28"/>
      <c r="AH36430" s="28"/>
      <c r="AI36430" s="28"/>
      <c r="AJ36430" s="28"/>
      <c r="AK36430" s="28"/>
      <c r="AL36430" s="28"/>
      <c r="AM36430" s="28"/>
      <c r="AN36430" s="28"/>
      <c r="AO36430" s="28"/>
      <c r="AP36430" s="28"/>
      <c r="AQ36430" s="28"/>
      <c r="AR36430" s="28"/>
      <c r="AS36430" s="28"/>
      <c r="AT36430" s="28"/>
      <c r="AU36430" s="28"/>
    </row>
    <row r="36431" spans="9:47">
      <c r="I36431" s="57"/>
      <c r="J36431" s="57"/>
      <c r="Y36431" s="28"/>
      <c r="Z36431" s="28"/>
      <c r="AA36431" s="28"/>
      <c r="AB36431" s="28"/>
      <c r="AC36431" s="28"/>
      <c r="AD36431" s="28"/>
      <c r="AE36431" s="28"/>
      <c r="AF36431" s="28"/>
      <c r="AG36431" s="28"/>
      <c r="AH36431" s="28"/>
      <c r="AI36431" s="28"/>
      <c r="AJ36431" s="28"/>
      <c r="AK36431" s="28"/>
      <c r="AL36431" s="28"/>
      <c r="AM36431" s="28"/>
      <c r="AN36431" s="28"/>
      <c r="AO36431" s="28"/>
      <c r="AP36431" s="28"/>
      <c r="AQ36431" s="28"/>
      <c r="AR36431" s="28"/>
      <c r="AS36431" s="28"/>
      <c r="AT36431" s="28"/>
      <c r="AU36431" s="28"/>
    </row>
    <row r="36432" spans="9:47">
      <c r="I36432" s="57"/>
      <c r="J36432" s="57"/>
      <c r="Y36432" s="28"/>
      <c r="Z36432" s="28"/>
      <c r="AA36432" s="28"/>
      <c r="AB36432" s="28"/>
      <c r="AC36432" s="28"/>
      <c r="AD36432" s="28"/>
      <c r="AE36432" s="28"/>
      <c r="AF36432" s="28"/>
      <c r="AG36432" s="28"/>
      <c r="AH36432" s="28"/>
      <c r="AI36432" s="28"/>
      <c r="AJ36432" s="28"/>
      <c r="AK36432" s="28"/>
      <c r="AL36432" s="28"/>
      <c r="AM36432" s="28"/>
      <c r="AN36432" s="28"/>
      <c r="AO36432" s="28"/>
      <c r="AP36432" s="28"/>
      <c r="AQ36432" s="28"/>
      <c r="AR36432" s="28"/>
      <c r="AS36432" s="28"/>
      <c r="AT36432" s="28"/>
      <c r="AU36432" s="28"/>
    </row>
    <row r="36433" spans="9:47">
      <c r="I36433" s="57"/>
      <c r="J36433" s="57"/>
      <c r="Y36433" s="28"/>
      <c r="Z36433" s="28"/>
      <c r="AA36433" s="28"/>
      <c r="AB36433" s="28"/>
      <c r="AC36433" s="28"/>
      <c r="AD36433" s="28"/>
      <c r="AE36433" s="28"/>
      <c r="AF36433" s="28"/>
      <c r="AG36433" s="28"/>
      <c r="AH36433" s="28"/>
      <c r="AI36433" s="28"/>
      <c r="AJ36433" s="28"/>
      <c r="AK36433" s="28"/>
      <c r="AL36433" s="28"/>
      <c r="AM36433" s="28"/>
      <c r="AN36433" s="28"/>
      <c r="AO36433" s="28"/>
      <c r="AP36433" s="28"/>
      <c r="AQ36433" s="28"/>
      <c r="AR36433" s="28"/>
      <c r="AS36433" s="28"/>
      <c r="AT36433" s="28"/>
      <c r="AU36433" s="28"/>
    </row>
    <row r="36434" spans="9:47">
      <c r="I36434" s="57"/>
      <c r="J36434" s="57"/>
      <c r="Y36434" s="28"/>
      <c r="Z36434" s="28"/>
      <c r="AA36434" s="28"/>
      <c r="AB36434" s="28"/>
      <c r="AC36434" s="28"/>
      <c r="AD36434" s="28"/>
      <c r="AE36434" s="28"/>
      <c r="AF36434" s="28"/>
      <c r="AG36434" s="28"/>
      <c r="AH36434" s="28"/>
      <c r="AI36434" s="28"/>
      <c r="AJ36434" s="28"/>
      <c r="AK36434" s="28"/>
      <c r="AL36434" s="28"/>
      <c r="AM36434" s="28"/>
      <c r="AN36434" s="28"/>
      <c r="AO36434" s="28"/>
      <c r="AP36434" s="28"/>
      <c r="AQ36434" s="28"/>
      <c r="AR36434" s="28"/>
      <c r="AS36434" s="28"/>
      <c r="AT36434" s="28"/>
      <c r="AU36434" s="28"/>
    </row>
    <row r="36435" spans="9:47">
      <c r="I36435" s="57"/>
      <c r="J36435" s="57"/>
      <c r="Y36435" s="28"/>
      <c r="Z36435" s="28"/>
      <c r="AA36435" s="28"/>
      <c r="AB36435" s="28"/>
      <c r="AC36435" s="28"/>
      <c r="AD36435" s="28"/>
      <c r="AE36435" s="28"/>
      <c r="AF36435" s="28"/>
      <c r="AG36435" s="28"/>
      <c r="AH36435" s="28"/>
      <c r="AI36435" s="28"/>
      <c r="AJ36435" s="28"/>
      <c r="AK36435" s="28"/>
      <c r="AL36435" s="28"/>
      <c r="AM36435" s="28"/>
      <c r="AN36435" s="28"/>
      <c r="AO36435" s="28"/>
      <c r="AP36435" s="28"/>
      <c r="AQ36435" s="28"/>
      <c r="AR36435" s="28"/>
      <c r="AS36435" s="28"/>
      <c r="AT36435" s="28"/>
      <c r="AU36435" s="28"/>
    </row>
    <row r="36436" spans="9:47">
      <c r="I36436" s="57"/>
      <c r="J36436" s="57"/>
      <c r="Y36436" s="28"/>
      <c r="Z36436" s="28"/>
      <c r="AA36436" s="28"/>
      <c r="AB36436" s="28"/>
      <c r="AC36436" s="28"/>
      <c r="AD36436" s="28"/>
      <c r="AE36436" s="28"/>
      <c r="AF36436" s="28"/>
      <c r="AG36436" s="28"/>
      <c r="AH36436" s="28"/>
      <c r="AI36436" s="28"/>
      <c r="AJ36436" s="28"/>
      <c r="AK36436" s="28"/>
      <c r="AL36436" s="28"/>
      <c r="AM36436" s="28"/>
      <c r="AN36436" s="28"/>
      <c r="AO36436" s="28"/>
      <c r="AP36436" s="28"/>
      <c r="AQ36436" s="28"/>
      <c r="AR36436" s="28"/>
      <c r="AS36436" s="28"/>
      <c r="AT36436" s="28"/>
      <c r="AU36436" s="28"/>
    </row>
    <row r="36437" spans="9:47">
      <c r="I36437" s="57"/>
      <c r="J36437" s="57"/>
      <c r="Y36437" s="28"/>
      <c r="Z36437" s="28"/>
      <c r="AA36437" s="28"/>
      <c r="AB36437" s="28"/>
      <c r="AC36437" s="28"/>
      <c r="AD36437" s="28"/>
      <c r="AE36437" s="28"/>
      <c r="AF36437" s="28"/>
      <c r="AG36437" s="28"/>
      <c r="AH36437" s="28"/>
      <c r="AI36437" s="28"/>
      <c r="AJ36437" s="28"/>
      <c r="AK36437" s="28"/>
      <c r="AL36437" s="28"/>
      <c r="AM36437" s="28"/>
      <c r="AN36437" s="28"/>
      <c r="AO36437" s="28"/>
      <c r="AP36437" s="28"/>
      <c r="AQ36437" s="28"/>
      <c r="AR36437" s="28"/>
      <c r="AS36437" s="28"/>
      <c r="AT36437" s="28"/>
      <c r="AU36437" s="28"/>
    </row>
    <row r="36438" spans="9:47">
      <c r="I36438" s="57"/>
      <c r="J36438" s="57"/>
      <c r="Y36438" s="28"/>
      <c r="Z36438" s="28"/>
      <c r="AA36438" s="28"/>
      <c r="AB36438" s="28"/>
      <c r="AC36438" s="28"/>
      <c r="AD36438" s="28"/>
      <c r="AE36438" s="28"/>
      <c r="AF36438" s="28"/>
      <c r="AG36438" s="28"/>
      <c r="AH36438" s="28"/>
      <c r="AI36438" s="28"/>
      <c r="AJ36438" s="28"/>
      <c r="AK36438" s="28"/>
      <c r="AL36438" s="28"/>
      <c r="AM36438" s="28"/>
      <c r="AN36438" s="28"/>
      <c r="AO36438" s="28"/>
      <c r="AP36438" s="28"/>
      <c r="AQ36438" s="28"/>
      <c r="AR36438" s="28"/>
      <c r="AS36438" s="28"/>
      <c r="AT36438" s="28"/>
      <c r="AU36438" s="28"/>
    </row>
    <row r="36439" spans="9:47">
      <c r="I36439" s="57"/>
      <c r="J36439" s="57"/>
      <c r="Y36439" s="28"/>
      <c r="Z36439" s="28"/>
      <c r="AA36439" s="28"/>
      <c r="AB36439" s="28"/>
      <c r="AC36439" s="28"/>
      <c r="AD36439" s="28"/>
      <c r="AE36439" s="28"/>
      <c r="AF36439" s="28"/>
      <c r="AG36439" s="28"/>
      <c r="AH36439" s="28"/>
      <c r="AI36439" s="28"/>
      <c r="AJ36439" s="28"/>
      <c r="AK36439" s="28"/>
      <c r="AL36439" s="28"/>
      <c r="AM36439" s="28"/>
      <c r="AN36439" s="28"/>
      <c r="AO36439" s="28"/>
      <c r="AP36439" s="28"/>
      <c r="AQ36439" s="28"/>
      <c r="AR36439" s="28"/>
      <c r="AS36439" s="28"/>
      <c r="AT36439" s="28"/>
      <c r="AU36439" s="28"/>
    </row>
    <row r="36440" spans="9:47">
      <c r="I36440" s="57"/>
      <c r="J36440" s="57"/>
      <c r="Y36440" s="28"/>
      <c r="Z36440" s="28"/>
      <c r="AA36440" s="28"/>
      <c r="AB36440" s="28"/>
      <c r="AC36440" s="28"/>
      <c r="AD36440" s="28"/>
      <c r="AE36440" s="28"/>
      <c r="AF36440" s="28"/>
      <c r="AG36440" s="28"/>
      <c r="AH36440" s="28"/>
      <c r="AI36440" s="28"/>
      <c r="AJ36440" s="28"/>
      <c r="AK36440" s="28"/>
      <c r="AL36440" s="28"/>
      <c r="AM36440" s="28"/>
      <c r="AN36440" s="28"/>
      <c r="AO36440" s="28"/>
      <c r="AP36440" s="28"/>
      <c r="AQ36440" s="28"/>
      <c r="AR36440" s="28"/>
      <c r="AS36440" s="28"/>
      <c r="AT36440" s="28"/>
      <c r="AU36440" s="28"/>
    </row>
    <row r="36441" spans="9:47">
      <c r="I36441" s="57"/>
      <c r="J36441" s="57"/>
      <c r="Y36441" s="28"/>
      <c r="Z36441" s="28"/>
      <c r="AA36441" s="28"/>
      <c r="AB36441" s="28"/>
      <c r="AC36441" s="28"/>
      <c r="AD36441" s="28"/>
      <c r="AE36441" s="28"/>
      <c r="AF36441" s="28"/>
      <c r="AG36441" s="28"/>
      <c r="AH36441" s="28"/>
      <c r="AI36441" s="28"/>
      <c r="AJ36441" s="28"/>
      <c r="AK36441" s="28"/>
      <c r="AL36441" s="28"/>
      <c r="AM36441" s="28"/>
      <c r="AN36441" s="28"/>
      <c r="AO36441" s="28"/>
      <c r="AP36441" s="28"/>
      <c r="AQ36441" s="28"/>
      <c r="AR36441" s="28"/>
      <c r="AS36441" s="28"/>
      <c r="AT36441" s="28"/>
      <c r="AU36441" s="28"/>
    </row>
    <row r="36442" spans="9:47">
      <c r="I36442" s="57"/>
      <c r="J36442" s="57"/>
      <c r="Y36442" s="28"/>
      <c r="Z36442" s="28"/>
      <c r="AA36442" s="28"/>
      <c r="AB36442" s="28"/>
      <c r="AC36442" s="28"/>
      <c r="AD36442" s="28"/>
      <c r="AE36442" s="28"/>
      <c r="AF36442" s="28"/>
      <c r="AG36442" s="28"/>
      <c r="AH36442" s="28"/>
      <c r="AI36442" s="28"/>
      <c r="AJ36442" s="28"/>
      <c r="AK36442" s="28"/>
      <c r="AL36442" s="28"/>
      <c r="AM36442" s="28"/>
      <c r="AN36442" s="28"/>
      <c r="AO36442" s="28"/>
      <c r="AP36442" s="28"/>
      <c r="AQ36442" s="28"/>
      <c r="AR36442" s="28"/>
      <c r="AS36442" s="28"/>
      <c r="AT36442" s="28"/>
      <c r="AU36442" s="28"/>
    </row>
    <row r="36443" spans="9:47">
      <c r="I36443" s="57"/>
      <c r="J36443" s="57"/>
      <c r="Y36443" s="28"/>
      <c r="Z36443" s="28"/>
      <c r="AA36443" s="28"/>
      <c r="AB36443" s="28"/>
      <c r="AC36443" s="28"/>
      <c r="AD36443" s="28"/>
      <c r="AE36443" s="28"/>
      <c r="AF36443" s="28"/>
      <c r="AG36443" s="28"/>
      <c r="AH36443" s="28"/>
      <c r="AI36443" s="28"/>
      <c r="AJ36443" s="28"/>
      <c r="AK36443" s="28"/>
      <c r="AL36443" s="28"/>
      <c r="AM36443" s="28"/>
      <c r="AN36443" s="28"/>
      <c r="AO36443" s="28"/>
      <c r="AP36443" s="28"/>
      <c r="AQ36443" s="28"/>
      <c r="AR36443" s="28"/>
      <c r="AS36443" s="28"/>
      <c r="AT36443" s="28"/>
      <c r="AU36443" s="28"/>
    </row>
    <row r="36444" spans="9:47">
      <c r="I36444" s="57"/>
      <c r="J36444" s="57"/>
      <c r="Y36444" s="28"/>
      <c r="Z36444" s="28"/>
      <c r="AA36444" s="28"/>
      <c r="AB36444" s="28"/>
      <c r="AC36444" s="28"/>
      <c r="AD36444" s="28"/>
      <c r="AE36444" s="28"/>
      <c r="AF36444" s="28"/>
      <c r="AG36444" s="28"/>
      <c r="AH36444" s="28"/>
      <c r="AI36444" s="28"/>
      <c r="AJ36444" s="28"/>
      <c r="AK36444" s="28"/>
      <c r="AL36444" s="28"/>
      <c r="AM36444" s="28"/>
      <c r="AN36444" s="28"/>
      <c r="AO36444" s="28"/>
      <c r="AP36444" s="28"/>
      <c r="AQ36444" s="28"/>
      <c r="AR36444" s="28"/>
      <c r="AS36444" s="28"/>
      <c r="AT36444" s="28"/>
      <c r="AU36444" s="28"/>
    </row>
    <row r="36445" spans="9:47">
      <c r="I36445" s="57"/>
      <c r="J36445" s="57"/>
      <c r="Y36445" s="28"/>
      <c r="Z36445" s="28"/>
      <c r="AA36445" s="28"/>
      <c r="AB36445" s="28"/>
      <c r="AC36445" s="28"/>
      <c r="AD36445" s="28"/>
      <c r="AE36445" s="28"/>
      <c r="AF36445" s="28"/>
      <c r="AG36445" s="28"/>
      <c r="AH36445" s="28"/>
      <c r="AI36445" s="28"/>
      <c r="AJ36445" s="28"/>
      <c r="AK36445" s="28"/>
      <c r="AL36445" s="28"/>
      <c r="AM36445" s="28"/>
      <c r="AN36445" s="28"/>
      <c r="AO36445" s="28"/>
      <c r="AP36445" s="28"/>
      <c r="AQ36445" s="28"/>
      <c r="AR36445" s="28"/>
      <c r="AS36445" s="28"/>
      <c r="AT36445" s="28"/>
      <c r="AU36445" s="28"/>
    </row>
    <row r="36446" spans="9:47">
      <c r="I36446" s="57"/>
      <c r="J36446" s="57"/>
      <c r="Y36446" s="28"/>
      <c r="Z36446" s="28"/>
      <c r="AA36446" s="28"/>
      <c r="AB36446" s="28"/>
      <c r="AC36446" s="28"/>
      <c r="AD36446" s="28"/>
      <c r="AE36446" s="28"/>
      <c r="AF36446" s="28"/>
      <c r="AG36446" s="28"/>
      <c r="AH36446" s="28"/>
      <c r="AI36446" s="28"/>
      <c r="AJ36446" s="28"/>
      <c r="AK36446" s="28"/>
      <c r="AL36446" s="28"/>
      <c r="AM36446" s="28"/>
      <c r="AN36446" s="28"/>
      <c r="AO36446" s="28"/>
      <c r="AP36446" s="28"/>
      <c r="AQ36446" s="28"/>
      <c r="AR36446" s="28"/>
      <c r="AS36446" s="28"/>
      <c r="AT36446" s="28"/>
      <c r="AU36446" s="28"/>
    </row>
    <row r="36447" spans="9:47">
      <c r="I36447" s="57"/>
      <c r="J36447" s="57"/>
      <c r="Y36447" s="28"/>
      <c r="Z36447" s="28"/>
      <c r="AA36447" s="28"/>
      <c r="AB36447" s="28"/>
      <c r="AC36447" s="28"/>
      <c r="AD36447" s="28"/>
      <c r="AE36447" s="28"/>
      <c r="AF36447" s="28"/>
      <c r="AG36447" s="28"/>
      <c r="AH36447" s="28"/>
      <c r="AI36447" s="28"/>
      <c r="AJ36447" s="28"/>
      <c r="AK36447" s="28"/>
      <c r="AL36447" s="28"/>
      <c r="AM36447" s="28"/>
      <c r="AN36447" s="28"/>
      <c r="AO36447" s="28"/>
      <c r="AP36447" s="28"/>
      <c r="AQ36447" s="28"/>
      <c r="AR36447" s="28"/>
      <c r="AS36447" s="28"/>
      <c r="AT36447" s="28"/>
      <c r="AU36447" s="28"/>
    </row>
    <row r="36448" spans="9:47">
      <c r="I36448" s="57"/>
      <c r="J36448" s="57"/>
      <c r="Y36448" s="28"/>
      <c r="Z36448" s="28"/>
      <c r="AA36448" s="28"/>
      <c r="AB36448" s="28"/>
      <c r="AC36448" s="28"/>
      <c r="AD36448" s="28"/>
      <c r="AE36448" s="28"/>
      <c r="AF36448" s="28"/>
      <c r="AG36448" s="28"/>
      <c r="AH36448" s="28"/>
      <c r="AI36448" s="28"/>
      <c r="AJ36448" s="28"/>
      <c r="AK36448" s="28"/>
      <c r="AL36448" s="28"/>
      <c r="AM36448" s="28"/>
      <c r="AN36448" s="28"/>
      <c r="AO36448" s="28"/>
      <c r="AP36448" s="28"/>
      <c r="AQ36448" s="28"/>
      <c r="AR36448" s="28"/>
      <c r="AS36448" s="28"/>
      <c r="AT36448" s="28"/>
      <c r="AU36448" s="28"/>
    </row>
    <row r="36449" spans="9:47">
      <c r="I36449" s="57"/>
      <c r="J36449" s="57"/>
      <c r="Y36449" s="28"/>
      <c r="Z36449" s="28"/>
      <c r="AA36449" s="28"/>
      <c r="AB36449" s="28"/>
      <c r="AC36449" s="28"/>
      <c r="AD36449" s="28"/>
      <c r="AE36449" s="28"/>
      <c r="AF36449" s="28"/>
      <c r="AG36449" s="28"/>
      <c r="AH36449" s="28"/>
      <c r="AI36449" s="28"/>
      <c r="AJ36449" s="28"/>
      <c r="AK36449" s="28"/>
      <c r="AL36449" s="28"/>
      <c r="AM36449" s="28"/>
      <c r="AN36449" s="28"/>
      <c r="AO36449" s="28"/>
      <c r="AP36449" s="28"/>
      <c r="AQ36449" s="28"/>
      <c r="AR36449" s="28"/>
      <c r="AS36449" s="28"/>
      <c r="AT36449" s="28"/>
      <c r="AU36449" s="28"/>
    </row>
    <row r="36450" spans="9:47">
      <c r="I36450" s="57"/>
      <c r="J36450" s="57"/>
      <c r="Y36450" s="28"/>
      <c r="Z36450" s="28"/>
      <c r="AA36450" s="28"/>
      <c r="AB36450" s="28"/>
      <c r="AC36450" s="28"/>
      <c r="AD36450" s="28"/>
      <c r="AE36450" s="28"/>
      <c r="AF36450" s="28"/>
      <c r="AG36450" s="28"/>
      <c r="AH36450" s="28"/>
      <c r="AI36450" s="28"/>
      <c r="AJ36450" s="28"/>
      <c r="AK36450" s="28"/>
      <c r="AL36450" s="28"/>
      <c r="AM36450" s="28"/>
      <c r="AN36450" s="28"/>
      <c r="AO36450" s="28"/>
      <c r="AP36450" s="28"/>
      <c r="AQ36450" s="28"/>
      <c r="AR36450" s="28"/>
      <c r="AS36450" s="28"/>
      <c r="AT36450" s="28"/>
      <c r="AU36450" s="28"/>
    </row>
    <row r="36451" spans="9:47">
      <c r="I36451" s="57"/>
      <c r="J36451" s="57"/>
      <c r="Y36451" s="28"/>
      <c r="Z36451" s="28"/>
      <c r="AA36451" s="28"/>
      <c r="AB36451" s="28"/>
      <c r="AC36451" s="28"/>
      <c r="AD36451" s="28"/>
      <c r="AE36451" s="28"/>
      <c r="AF36451" s="28"/>
      <c r="AG36451" s="28"/>
      <c r="AH36451" s="28"/>
      <c r="AI36451" s="28"/>
      <c r="AJ36451" s="28"/>
      <c r="AK36451" s="28"/>
      <c r="AL36451" s="28"/>
      <c r="AM36451" s="28"/>
      <c r="AN36451" s="28"/>
      <c r="AO36451" s="28"/>
      <c r="AP36451" s="28"/>
      <c r="AQ36451" s="28"/>
      <c r="AR36451" s="28"/>
      <c r="AS36451" s="28"/>
      <c r="AT36451" s="28"/>
      <c r="AU36451" s="28"/>
    </row>
    <row r="36452" spans="9:47">
      <c r="I36452" s="57"/>
      <c r="J36452" s="57"/>
      <c r="Y36452" s="28"/>
      <c r="Z36452" s="28"/>
      <c r="AA36452" s="28"/>
      <c r="AB36452" s="28"/>
      <c r="AC36452" s="28"/>
      <c r="AD36452" s="28"/>
      <c r="AE36452" s="28"/>
      <c r="AF36452" s="28"/>
      <c r="AG36452" s="28"/>
      <c r="AH36452" s="28"/>
      <c r="AI36452" s="28"/>
      <c r="AJ36452" s="28"/>
      <c r="AK36452" s="28"/>
      <c r="AL36452" s="28"/>
      <c r="AM36452" s="28"/>
      <c r="AN36452" s="28"/>
      <c r="AO36452" s="28"/>
      <c r="AP36452" s="28"/>
      <c r="AQ36452" s="28"/>
      <c r="AR36452" s="28"/>
      <c r="AS36452" s="28"/>
      <c r="AT36452" s="28"/>
      <c r="AU36452" s="28"/>
    </row>
    <row r="36453" spans="9:47">
      <c r="I36453" s="57"/>
      <c r="J36453" s="57"/>
      <c r="Y36453" s="28"/>
      <c r="Z36453" s="28"/>
      <c r="AA36453" s="28"/>
      <c r="AB36453" s="28"/>
      <c r="AC36453" s="28"/>
      <c r="AD36453" s="28"/>
      <c r="AE36453" s="28"/>
      <c r="AF36453" s="28"/>
      <c r="AG36453" s="28"/>
      <c r="AH36453" s="28"/>
      <c r="AI36453" s="28"/>
      <c r="AJ36453" s="28"/>
      <c r="AK36453" s="28"/>
      <c r="AL36453" s="28"/>
      <c r="AM36453" s="28"/>
      <c r="AN36453" s="28"/>
      <c r="AO36453" s="28"/>
      <c r="AP36453" s="28"/>
      <c r="AQ36453" s="28"/>
      <c r="AR36453" s="28"/>
      <c r="AS36453" s="28"/>
      <c r="AT36453" s="28"/>
      <c r="AU36453" s="28"/>
    </row>
    <row r="36454" spans="9:47">
      <c r="I36454" s="57"/>
      <c r="J36454" s="57"/>
      <c r="Y36454" s="28"/>
      <c r="Z36454" s="28"/>
      <c r="AA36454" s="28"/>
      <c r="AB36454" s="28"/>
      <c r="AC36454" s="28"/>
      <c r="AD36454" s="28"/>
      <c r="AE36454" s="28"/>
      <c r="AF36454" s="28"/>
      <c r="AG36454" s="28"/>
      <c r="AH36454" s="28"/>
      <c r="AI36454" s="28"/>
      <c r="AJ36454" s="28"/>
      <c r="AK36454" s="28"/>
      <c r="AL36454" s="28"/>
      <c r="AM36454" s="28"/>
      <c r="AN36454" s="28"/>
      <c r="AO36454" s="28"/>
      <c r="AP36454" s="28"/>
      <c r="AQ36454" s="28"/>
      <c r="AR36454" s="28"/>
      <c r="AS36454" s="28"/>
      <c r="AT36454" s="28"/>
      <c r="AU36454" s="28"/>
    </row>
    <row r="36455" spans="9:47">
      <c r="I36455" s="57"/>
      <c r="J36455" s="57"/>
      <c r="Y36455" s="28"/>
      <c r="Z36455" s="28"/>
      <c r="AA36455" s="28"/>
      <c r="AB36455" s="28"/>
      <c r="AC36455" s="28"/>
      <c r="AD36455" s="28"/>
      <c r="AE36455" s="28"/>
      <c r="AF36455" s="28"/>
      <c r="AG36455" s="28"/>
      <c r="AH36455" s="28"/>
      <c r="AI36455" s="28"/>
      <c r="AJ36455" s="28"/>
      <c r="AK36455" s="28"/>
      <c r="AL36455" s="28"/>
      <c r="AM36455" s="28"/>
      <c r="AN36455" s="28"/>
      <c r="AO36455" s="28"/>
      <c r="AP36455" s="28"/>
      <c r="AQ36455" s="28"/>
      <c r="AR36455" s="28"/>
      <c r="AS36455" s="28"/>
      <c r="AT36455" s="28"/>
      <c r="AU36455" s="28"/>
    </row>
    <row r="36456" spans="9:47">
      <c r="I36456" s="57"/>
      <c r="J36456" s="57"/>
      <c r="Y36456" s="28"/>
      <c r="Z36456" s="28"/>
      <c r="AA36456" s="28"/>
      <c r="AB36456" s="28"/>
      <c r="AC36456" s="28"/>
      <c r="AD36456" s="28"/>
      <c r="AE36456" s="28"/>
      <c r="AF36456" s="28"/>
      <c r="AG36456" s="28"/>
      <c r="AH36456" s="28"/>
      <c r="AI36456" s="28"/>
      <c r="AJ36456" s="28"/>
      <c r="AK36456" s="28"/>
      <c r="AL36456" s="28"/>
      <c r="AM36456" s="28"/>
      <c r="AN36456" s="28"/>
      <c r="AO36456" s="28"/>
      <c r="AP36456" s="28"/>
      <c r="AQ36456" s="28"/>
      <c r="AR36456" s="28"/>
      <c r="AS36456" s="28"/>
      <c r="AT36456" s="28"/>
      <c r="AU36456" s="28"/>
    </row>
    <row r="36457" spans="9:47">
      <c r="I36457" s="57"/>
      <c r="J36457" s="57"/>
      <c r="Y36457" s="28"/>
      <c r="Z36457" s="28"/>
      <c r="AA36457" s="28"/>
      <c r="AB36457" s="28"/>
      <c r="AC36457" s="28"/>
      <c r="AD36457" s="28"/>
      <c r="AE36457" s="28"/>
      <c r="AF36457" s="28"/>
      <c r="AG36457" s="28"/>
      <c r="AH36457" s="28"/>
      <c r="AI36457" s="28"/>
      <c r="AJ36457" s="28"/>
      <c r="AK36457" s="28"/>
      <c r="AL36457" s="28"/>
      <c r="AM36457" s="28"/>
      <c r="AN36457" s="28"/>
      <c r="AO36457" s="28"/>
      <c r="AP36457" s="28"/>
      <c r="AQ36457" s="28"/>
      <c r="AR36457" s="28"/>
      <c r="AS36457" s="28"/>
      <c r="AT36457" s="28"/>
      <c r="AU36457" s="28"/>
    </row>
    <row r="36458" spans="9:47">
      <c r="I36458" s="57"/>
      <c r="J36458" s="57"/>
      <c r="Y36458" s="28"/>
      <c r="Z36458" s="28"/>
      <c r="AA36458" s="28"/>
      <c r="AB36458" s="28"/>
      <c r="AC36458" s="28"/>
      <c r="AD36458" s="28"/>
      <c r="AE36458" s="28"/>
      <c r="AF36458" s="28"/>
      <c r="AG36458" s="28"/>
      <c r="AH36458" s="28"/>
      <c r="AI36458" s="28"/>
      <c r="AJ36458" s="28"/>
      <c r="AK36458" s="28"/>
      <c r="AL36458" s="28"/>
      <c r="AM36458" s="28"/>
      <c r="AN36458" s="28"/>
      <c r="AO36458" s="28"/>
      <c r="AP36458" s="28"/>
      <c r="AQ36458" s="28"/>
      <c r="AR36458" s="28"/>
      <c r="AS36458" s="28"/>
      <c r="AT36458" s="28"/>
      <c r="AU36458" s="28"/>
    </row>
    <row r="36459" spans="9:47">
      <c r="I36459" s="57"/>
      <c r="J36459" s="57"/>
      <c r="Y36459" s="28"/>
      <c r="Z36459" s="28"/>
      <c r="AA36459" s="28"/>
      <c r="AB36459" s="28"/>
      <c r="AC36459" s="28"/>
      <c r="AD36459" s="28"/>
      <c r="AE36459" s="28"/>
      <c r="AF36459" s="28"/>
      <c r="AG36459" s="28"/>
      <c r="AH36459" s="28"/>
      <c r="AI36459" s="28"/>
      <c r="AJ36459" s="28"/>
      <c r="AK36459" s="28"/>
      <c r="AL36459" s="28"/>
      <c r="AM36459" s="28"/>
      <c r="AN36459" s="28"/>
      <c r="AO36459" s="28"/>
      <c r="AP36459" s="28"/>
      <c r="AQ36459" s="28"/>
      <c r="AR36459" s="28"/>
      <c r="AS36459" s="28"/>
      <c r="AT36459" s="28"/>
      <c r="AU36459" s="28"/>
    </row>
    <row r="36460" spans="9:47">
      <c r="I36460" s="57"/>
      <c r="J36460" s="57"/>
      <c r="Y36460" s="28"/>
      <c r="Z36460" s="28"/>
      <c r="AA36460" s="28"/>
      <c r="AB36460" s="28"/>
      <c r="AC36460" s="28"/>
      <c r="AD36460" s="28"/>
      <c r="AE36460" s="28"/>
      <c r="AF36460" s="28"/>
      <c r="AG36460" s="28"/>
      <c r="AH36460" s="28"/>
      <c r="AI36460" s="28"/>
      <c r="AJ36460" s="28"/>
      <c r="AK36460" s="28"/>
      <c r="AL36460" s="28"/>
      <c r="AM36460" s="28"/>
      <c r="AN36460" s="28"/>
      <c r="AO36460" s="28"/>
      <c r="AP36460" s="28"/>
      <c r="AQ36460" s="28"/>
      <c r="AR36460" s="28"/>
      <c r="AS36460" s="28"/>
      <c r="AT36460" s="28"/>
      <c r="AU36460" s="28"/>
    </row>
    <row r="36461" spans="9:47">
      <c r="I36461" s="57"/>
      <c r="J36461" s="57"/>
      <c r="Y36461" s="28"/>
      <c r="Z36461" s="28"/>
      <c r="AA36461" s="28"/>
      <c r="AB36461" s="28"/>
      <c r="AC36461" s="28"/>
      <c r="AD36461" s="28"/>
      <c r="AE36461" s="28"/>
      <c r="AF36461" s="28"/>
      <c r="AG36461" s="28"/>
      <c r="AH36461" s="28"/>
      <c r="AI36461" s="28"/>
      <c r="AJ36461" s="28"/>
      <c r="AK36461" s="28"/>
      <c r="AL36461" s="28"/>
      <c r="AM36461" s="28"/>
      <c r="AN36461" s="28"/>
      <c r="AO36461" s="28"/>
      <c r="AP36461" s="28"/>
      <c r="AQ36461" s="28"/>
      <c r="AR36461" s="28"/>
      <c r="AS36461" s="28"/>
      <c r="AT36461" s="28"/>
      <c r="AU36461" s="28"/>
    </row>
    <row r="36462" spans="9:47">
      <c r="I36462" s="57"/>
      <c r="J36462" s="57"/>
      <c r="Y36462" s="28"/>
      <c r="Z36462" s="28"/>
      <c r="AA36462" s="28"/>
      <c r="AB36462" s="28"/>
      <c r="AC36462" s="28"/>
      <c r="AD36462" s="28"/>
      <c r="AE36462" s="28"/>
      <c r="AF36462" s="28"/>
      <c r="AG36462" s="28"/>
      <c r="AH36462" s="28"/>
      <c r="AI36462" s="28"/>
      <c r="AJ36462" s="28"/>
      <c r="AK36462" s="28"/>
      <c r="AL36462" s="28"/>
      <c r="AM36462" s="28"/>
      <c r="AN36462" s="28"/>
      <c r="AO36462" s="28"/>
      <c r="AP36462" s="28"/>
      <c r="AQ36462" s="28"/>
      <c r="AR36462" s="28"/>
      <c r="AS36462" s="28"/>
      <c r="AT36462" s="28"/>
      <c r="AU36462" s="28"/>
    </row>
    <row r="36463" spans="9:47">
      <c r="I36463" s="57"/>
      <c r="J36463" s="57"/>
      <c r="Y36463" s="28"/>
      <c r="Z36463" s="28"/>
      <c r="AA36463" s="28"/>
      <c r="AB36463" s="28"/>
      <c r="AC36463" s="28"/>
      <c r="AD36463" s="28"/>
      <c r="AE36463" s="28"/>
      <c r="AF36463" s="28"/>
      <c r="AG36463" s="28"/>
      <c r="AH36463" s="28"/>
      <c r="AI36463" s="28"/>
      <c r="AJ36463" s="28"/>
      <c r="AK36463" s="28"/>
      <c r="AL36463" s="28"/>
      <c r="AM36463" s="28"/>
      <c r="AN36463" s="28"/>
      <c r="AO36463" s="28"/>
      <c r="AP36463" s="28"/>
      <c r="AQ36463" s="28"/>
      <c r="AR36463" s="28"/>
      <c r="AS36463" s="28"/>
      <c r="AT36463" s="28"/>
      <c r="AU36463" s="28"/>
    </row>
    <row r="36464" spans="9:47">
      <c r="I36464" s="57"/>
      <c r="J36464" s="57"/>
      <c r="Y36464" s="28"/>
      <c r="Z36464" s="28"/>
      <c r="AA36464" s="28"/>
      <c r="AB36464" s="28"/>
      <c r="AC36464" s="28"/>
      <c r="AD36464" s="28"/>
      <c r="AE36464" s="28"/>
      <c r="AF36464" s="28"/>
      <c r="AG36464" s="28"/>
      <c r="AH36464" s="28"/>
      <c r="AI36464" s="28"/>
      <c r="AJ36464" s="28"/>
      <c r="AK36464" s="28"/>
      <c r="AL36464" s="28"/>
      <c r="AM36464" s="28"/>
      <c r="AN36464" s="28"/>
      <c r="AO36464" s="28"/>
      <c r="AP36464" s="28"/>
      <c r="AQ36464" s="28"/>
      <c r="AR36464" s="28"/>
      <c r="AS36464" s="28"/>
      <c r="AT36464" s="28"/>
      <c r="AU36464" s="28"/>
    </row>
    <row r="36465" spans="9:47">
      <c r="I36465" s="57"/>
      <c r="J36465" s="57"/>
      <c r="Y36465" s="28"/>
      <c r="Z36465" s="28"/>
      <c r="AA36465" s="28"/>
      <c r="AB36465" s="28"/>
      <c r="AC36465" s="28"/>
      <c r="AD36465" s="28"/>
      <c r="AE36465" s="28"/>
      <c r="AF36465" s="28"/>
      <c r="AG36465" s="28"/>
      <c r="AH36465" s="28"/>
      <c r="AI36465" s="28"/>
      <c r="AJ36465" s="28"/>
      <c r="AK36465" s="28"/>
      <c r="AL36465" s="28"/>
      <c r="AM36465" s="28"/>
      <c r="AN36465" s="28"/>
      <c r="AO36465" s="28"/>
      <c r="AP36465" s="28"/>
      <c r="AQ36465" s="28"/>
      <c r="AR36465" s="28"/>
      <c r="AS36465" s="28"/>
      <c r="AT36465" s="28"/>
      <c r="AU36465" s="28"/>
    </row>
    <row r="36466" spans="9:47">
      <c r="I36466" s="57"/>
      <c r="J36466" s="57"/>
      <c r="Y36466" s="28"/>
      <c r="Z36466" s="28"/>
      <c r="AA36466" s="28"/>
      <c r="AB36466" s="28"/>
      <c r="AC36466" s="28"/>
      <c r="AD36466" s="28"/>
      <c r="AE36466" s="28"/>
      <c r="AF36466" s="28"/>
      <c r="AG36466" s="28"/>
      <c r="AH36466" s="28"/>
      <c r="AI36466" s="28"/>
      <c r="AJ36466" s="28"/>
      <c r="AK36466" s="28"/>
      <c r="AL36466" s="28"/>
      <c r="AM36466" s="28"/>
      <c r="AN36466" s="28"/>
      <c r="AO36466" s="28"/>
      <c r="AP36466" s="28"/>
      <c r="AQ36466" s="28"/>
      <c r="AR36466" s="28"/>
      <c r="AS36466" s="28"/>
      <c r="AT36466" s="28"/>
      <c r="AU36466" s="28"/>
    </row>
    <row r="36467" spans="9:47">
      <c r="I36467" s="57"/>
      <c r="J36467" s="57"/>
      <c r="Y36467" s="28"/>
      <c r="Z36467" s="28"/>
      <c r="AA36467" s="28"/>
      <c r="AB36467" s="28"/>
      <c r="AC36467" s="28"/>
      <c r="AD36467" s="28"/>
      <c r="AE36467" s="28"/>
      <c r="AF36467" s="28"/>
      <c r="AG36467" s="28"/>
      <c r="AH36467" s="28"/>
      <c r="AI36467" s="28"/>
      <c r="AJ36467" s="28"/>
      <c r="AK36467" s="28"/>
      <c r="AL36467" s="28"/>
      <c r="AM36467" s="28"/>
      <c r="AN36467" s="28"/>
      <c r="AO36467" s="28"/>
      <c r="AP36467" s="28"/>
      <c r="AQ36467" s="28"/>
      <c r="AR36467" s="28"/>
      <c r="AS36467" s="28"/>
      <c r="AT36467" s="28"/>
      <c r="AU36467" s="28"/>
    </row>
    <row r="36468" spans="9:47">
      <c r="I36468" s="57"/>
      <c r="J36468" s="57"/>
      <c r="Y36468" s="28"/>
      <c r="Z36468" s="28"/>
      <c r="AA36468" s="28"/>
      <c r="AB36468" s="28"/>
      <c r="AC36468" s="28"/>
      <c r="AD36468" s="28"/>
      <c r="AE36468" s="28"/>
      <c r="AF36468" s="28"/>
      <c r="AG36468" s="28"/>
      <c r="AH36468" s="28"/>
      <c r="AI36468" s="28"/>
      <c r="AJ36468" s="28"/>
      <c r="AK36468" s="28"/>
      <c r="AL36468" s="28"/>
      <c r="AM36468" s="28"/>
      <c r="AN36468" s="28"/>
      <c r="AO36468" s="28"/>
      <c r="AP36468" s="28"/>
      <c r="AQ36468" s="28"/>
      <c r="AR36468" s="28"/>
      <c r="AS36468" s="28"/>
      <c r="AT36468" s="28"/>
      <c r="AU36468" s="28"/>
    </row>
    <row r="36469" spans="9:47">
      <c r="I36469" s="57"/>
      <c r="J36469" s="57"/>
      <c r="Y36469" s="28"/>
      <c r="Z36469" s="28"/>
      <c r="AA36469" s="28"/>
      <c r="AB36469" s="28"/>
      <c r="AC36469" s="28"/>
      <c r="AD36469" s="28"/>
      <c r="AE36469" s="28"/>
      <c r="AF36469" s="28"/>
      <c r="AG36469" s="28"/>
      <c r="AH36469" s="28"/>
      <c r="AI36469" s="28"/>
      <c r="AJ36469" s="28"/>
      <c r="AK36469" s="28"/>
      <c r="AL36469" s="28"/>
      <c r="AM36469" s="28"/>
      <c r="AN36469" s="28"/>
      <c r="AO36469" s="28"/>
      <c r="AP36469" s="28"/>
      <c r="AQ36469" s="28"/>
      <c r="AR36469" s="28"/>
      <c r="AS36469" s="28"/>
      <c r="AT36469" s="28"/>
      <c r="AU36469" s="28"/>
    </row>
    <row r="36470" spans="9:47">
      <c r="I36470" s="57"/>
      <c r="J36470" s="57"/>
      <c r="Y36470" s="28"/>
      <c r="Z36470" s="28"/>
      <c r="AA36470" s="28"/>
      <c r="AB36470" s="28"/>
      <c r="AC36470" s="28"/>
      <c r="AD36470" s="28"/>
      <c r="AE36470" s="28"/>
      <c r="AF36470" s="28"/>
      <c r="AG36470" s="28"/>
      <c r="AH36470" s="28"/>
      <c r="AI36470" s="28"/>
      <c r="AJ36470" s="28"/>
      <c r="AK36470" s="28"/>
      <c r="AL36470" s="28"/>
      <c r="AM36470" s="28"/>
      <c r="AN36470" s="28"/>
      <c r="AO36470" s="28"/>
      <c r="AP36470" s="28"/>
      <c r="AQ36470" s="28"/>
      <c r="AR36470" s="28"/>
      <c r="AS36470" s="28"/>
      <c r="AT36470" s="28"/>
      <c r="AU36470" s="28"/>
    </row>
    <row r="36471" spans="9:47">
      <c r="I36471" s="57"/>
      <c r="J36471" s="57"/>
      <c r="Y36471" s="28"/>
      <c r="Z36471" s="28"/>
      <c r="AA36471" s="28"/>
      <c r="AB36471" s="28"/>
      <c r="AC36471" s="28"/>
      <c r="AD36471" s="28"/>
      <c r="AE36471" s="28"/>
      <c r="AF36471" s="28"/>
      <c r="AG36471" s="28"/>
      <c r="AH36471" s="28"/>
      <c r="AI36471" s="28"/>
      <c r="AJ36471" s="28"/>
      <c r="AK36471" s="28"/>
      <c r="AL36471" s="28"/>
      <c r="AM36471" s="28"/>
      <c r="AN36471" s="28"/>
      <c r="AO36471" s="28"/>
      <c r="AP36471" s="28"/>
      <c r="AQ36471" s="28"/>
      <c r="AR36471" s="28"/>
      <c r="AS36471" s="28"/>
      <c r="AT36471" s="28"/>
      <c r="AU36471" s="28"/>
    </row>
    <row r="36472" spans="9:47">
      <c r="I36472" s="57"/>
      <c r="J36472" s="57"/>
      <c r="Y36472" s="28"/>
      <c r="Z36472" s="28"/>
      <c r="AA36472" s="28"/>
      <c r="AB36472" s="28"/>
      <c r="AC36472" s="28"/>
      <c r="AD36472" s="28"/>
      <c r="AE36472" s="28"/>
      <c r="AF36472" s="28"/>
      <c r="AG36472" s="28"/>
      <c r="AH36472" s="28"/>
      <c r="AI36472" s="28"/>
      <c r="AJ36472" s="28"/>
      <c r="AK36472" s="28"/>
      <c r="AL36472" s="28"/>
      <c r="AM36472" s="28"/>
      <c r="AN36472" s="28"/>
      <c r="AO36472" s="28"/>
      <c r="AP36472" s="28"/>
      <c r="AQ36472" s="28"/>
      <c r="AR36472" s="28"/>
      <c r="AS36472" s="28"/>
      <c r="AT36472" s="28"/>
      <c r="AU36472" s="28"/>
    </row>
    <row r="36473" spans="9:47">
      <c r="I36473" s="57"/>
      <c r="J36473" s="57"/>
      <c r="Y36473" s="28"/>
      <c r="Z36473" s="28"/>
      <c r="AA36473" s="28"/>
      <c r="AB36473" s="28"/>
      <c r="AC36473" s="28"/>
      <c r="AD36473" s="28"/>
      <c r="AE36473" s="28"/>
      <c r="AF36473" s="28"/>
      <c r="AG36473" s="28"/>
      <c r="AH36473" s="28"/>
      <c r="AI36473" s="28"/>
      <c r="AJ36473" s="28"/>
      <c r="AK36473" s="28"/>
      <c r="AL36473" s="28"/>
      <c r="AM36473" s="28"/>
      <c r="AN36473" s="28"/>
      <c r="AO36473" s="28"/>
      <c r="AP36473" s="28"/>
      <c r="AQ36473" s="28"/>
      <c r="AR36473" s="28"/>
      <c r="AS36473" s="28"/>
      <c r="AT36473" s="28"/>
      <c r="AU36473" s="28"/>
    </row>
    <row r="36474" spans="9:47">
      <c r="I36474" s="57"/>
      <c r="J36474" s="57"/>
      <c r="Y36474" s="28"/>
      <c r="Z36474" s="28"/>
      <c r="AA36474" s="28"/>
      <c r="AB36474" s="28"/>
      <c r="AC36474" s="28"/>
      <c r="AD36474" s="28"/>
      <c r="AE36474" s="28"/>
      <c r="AF36474" s="28"/>
      <c r="AG36474" s="28"/>
      <c r="AH36474" s="28"/>
      <c r="AI36474" s="28"/>
      <c r="AJ36474" s="28"/>
      <c r="AK36474" s="28"/>
      <c r="AL36474" s="28"/>
      <c r="AM36474" s="28"/>
      <c r="AN36474" s="28"/>
      <c r="AO36474" s="28"/>
      <c r="AP36474" s="28"/>
      <c r="AQ36474" s="28"/>
      <c r="AR36474" s="28"/>
      <c r="AS36474" s="28"/>
      <c r="AT36474" s="28"/>
      <c r="AU36474" s="28"/>
    </row>
    <row r="36475" spans="9:47">
      <c r="I36475" s="57"/>
      <c r="J36475" s="57"/>
      <c r="Y36475" s="28"/>
      <c r="Z36475" s="28"/>
      <c r="AA36475" s="28"/>
      <c r="AB36475" s="28"/>
      <c r="AC36475" s="28"/>
      <c r="AD36475" s="28"/>
      <c r="AE36475" s="28"/>
      <c r="AF36475" s="28"/>
      <c r="AG36475" s="28"/>
      <c r="AH36475" s="28"/>
      <c r="AI36475" s="28"/>
      <c r="AJ36475" s="28"/>
      <c r="AK36475" s="28"/>
      <c r="AL36475" s="28"/>
      <c r="AM36475" s="28"/>
      <c r="AN36475" s="28"/>
      <c r="AO36475" s="28"/>
      <c r="AP36475" s="28"/>
      <c r="AQ36475" s="28"/>
      <c r="AR36475" s="28"/>
      <c r="AS36475" s="28"/>
      <c r="AT36475" s="28"/>
      <c r="AU36475" s="28"/>
    </row>
    <row r="36476" spans="9:47">
      <c r="I36476" s="57"/>
      <c r="J36476" s="57"/>
      <c r="Y36476" s="28"/>
      <c r="Z36476" s="28"/>
      <c r="AA36476" s="28"/>
      <c r="AB36476" s="28"/>
      <c r="AC36476" s="28"/>
      <c r="AD36476" s="28"/>
      <c r="AE36476" s="28"/>
      <c r="AF36476" s="28"/>
      <c r="AG36476" s="28"/>
      <c r="AH36476" s="28"/>
      <c r="AI36476" s="28"/>
      <c r="AJ36476" s="28"/>
      <c r="AK36476" s="28"/>
      <c r="AL36476" s="28"/>
      <c r="AM36476" s="28"/>
      <c r="AN36476" s="28"/>
      <c r="AO36476" s="28"/>
      <c r="AP36476" s="28"/>
      <c r="AQ36476" s="28"/>
      <c r="AR36476" s="28"/>
      <c r="AS36476" s="28"/>
      <c r="AT36476" s="28"/>
      <c r="AU36476" s="28"/>
    </row>
    <row r="36477" spans="9:47">
      <c r="I36477" s="57"/>
      <c r="J36477" s="57"/>
      <c r="Y36477" s="28"/>
      <c r="Z36477" s="28"/>
      <c r="AA36477" s="28"/>
      <c r="AB36477" s="28"/>
      <c r="AC36477" s="28"/>
      <c r="AD36477" s="28"/>
      <c r="AE36477" s="28"/>
      <c r="AF36477" s="28"/>
      <c r="AG36477" s="28"/>
      <c r="AH36477" s="28"/>
      <c r="AI36477" s="28"/>
      <c r="AJ36477" s="28"/>
      <c r="AK36477" s="28"/>
      <c r="AL36477" s="28"/>
      <c r="AM36477" s="28"/>
      <c r="AN36477" s="28"/>
      <c r="AO36477" s="28"/>
      <c r="AP36477" s="28"/>
      <c r="AQ36477" s="28"/>
      <c r="AR36477" s="28"/>
      <c r="AS36477" s="28"/>
      <c r="AT36477" s="28"/>
      <c r="AU36477" s="28"/>
    </row>
    <row r="36478" spans="9:47">
      <c r="I36478" s="57"/>
      <c r="J36478" s="57"/>
      <c r="Y36478" s="28"/>
      <c r="Z36478" s="28"/>
      <c r="AA36478" s="28"/>
      <c r="AB36478" s="28"/>
      <c r="AC36478" s="28"/>
      <c r="AD36478" s="28"/>
      <c r="AE36478" s="28"/>
      <c r="AF36478" s="28"/>
      <c r="AG36478" s="28"/>
      <c r="AH36478" s="28"/>
      <c r="AI36478" s="28"/>
      <c r="AJ36478" s="28"/>
      <c r="AK36478" s="28"/>
      <c r="AL36478" s="28"/>
      <c r="AM36478" s="28"/>
      <c r="AN36478" s="28"/>
      <c r="AO36478" s="28"/>
      <c r="AP36478" s="28"/>
      <c r="AQ36478" s="28"/>
      <c r="AR36478" s="28"/>
      <c r="AS36478" s="28"/>
      <c r="AT36478" s="28"/>
      <c r="AU36478" s="28"/>
    </row>
    <row r="36479" spans="9:47">
      <c r="I36479" s="57"/>
      <c r="J36479" s="57"/>
      <c r="Y36479" s="28"/>
      <c r="Z36479" s="28"/>
      <c r="AA36479" s="28"/>
      <c r="AB36479" s="28"/>
      <c r="AC36479" s="28"/>
      <c r="AD36479" s="28"/>
      <c r="AE36479" s="28"/>
      <c r="AF36479" s="28"/>
      <c r="AG36479" s="28"/>
      <c r="AH36479" s="28"/>
      <c r="AI36479" s="28"/>
      <c r="AJ36479" s="28"/>
      <c r="AK36479" s="28"/>
      <c r="AL36479" s="28"/>
      <c r="AM36479" s="28"/>
      <c r="AN36479" s="28"/>
      <c r="AO36479" s="28"/>
      <c r="AP36479" s="28"/>
      <c r="AQ36479" s="28"/>
      <c r="AR36479" s="28"/>
      <c r="AS36479" s="28"/>
      <c r="AT36479" s="28"/>
      <c r="AU36479" s="28"/>
    </row>
    <row r="36480" spans="9:47">
      <c r="I36480" s="57"/>
      <c r="J36480" s="57"/>
      <c r="Y36480" s="28"/>
      <c r="Z36480" s="28"/>
      <c r="AA36480" s="28"/>
      <c r="AB36480" s="28"/>
      <c r="AC36480" s="28"/>
      <c r="AD36480" s="28"/>
      <c r="AE36480" s="28"/>
      <c r="AF36480" s="28"/>
      <c r="AG36480" s="28"/>
      <c r="AH36480" s="28"/>
      <c r="AI36480" s="28"/>
      <c r="AJ36480" s="28"/>
      <c r="AK36480" s="28"/>
      <c r="AL36480" s="28"/>
      <c r="AM36480" s="28"/>
      <c r="AN36480" s="28"/>
      <c r="AO36480" s="28"/>
      <c r="AP36480" s="28"/>
      <c r="AQ36480" s="28"/>
      <c r="AR36480" s="28"/>
      <c r="AS36480" s="28"/>
      <c r="AT36480" s="28"/>
      <c r="AU36480" s="28"/>
    </row>
    <row r="36481" spans="9:47">
      <c r="I36481" s="57"/>
      <c r="J36481" s="57"/>
      <c r="Y36481" s="28"/>
      <c r="Z36481" s="28"/>
      <c r="AA36481" s="28"/>
      <c r="AB36481" s="28"/>
      <c r="AC36481" s="28"/>
      <c r="AD36481" s="28"/>
      <c r="AE36481" s="28"/>
      <c r="AF36481" s="28"/>
      <c r="AG36481" s="28"/>
      <c r="AH36481" s="28"/>
      <c r="AI36481" s="28"/>
      <c r="AJ36481" s="28"/>
      <c r="AK36481" s="28"/>
      <c r="AL36481" s="28"/>
      <c r="AM36481" s="28"/>
      <c r="AN36481" s="28"/>
      <c r="AO36481" s="28"/>
      <c r="AP36481" s="28"/>
      <c r="AQ36481" s="28"/>
      <c r="AR36481" s="28"/>
      <c r="AS36481" s="28"/>
      <c r="AT36481" s="28"/>
      <c r="AU36481" s="28"/>
    </row>
    <row r="36482" spans="9:47">
      <c r="I36482" s="57"/>
      <c r="J36482" s="57"/>
      <c r="Y36482" s="28"/>
      <c r="Z36482" s="28"/>
      <c r="AA36482" s="28"/>
      <c r="AB36482" s="28"/>
      <c r="AC36482" s="28"/>
      <c r="AD36482" s="28"/>
      <c r="AE36482" s="28"/>
      <c r="AF36482" s="28"/>
      <c r="AG36482" s="28"/>
      <c r="AH36482" s="28"/>
      <c r="AI36482" s="28"/>
      <c r="AJ36482" s="28"/>
      <c r="AK36482" s="28"/>
      <c r="AL36482" s="28"/>
      <c r="AM36482" s="28"/>
      <c r="AN36482" s="28"/>
      <c r="AO36482" s="28"/>
      <c r="AP36482" s="28"/>
      <c r="AQ36482" s="28"/>
      <c r="AR36482" s="28"/>
      <c r="AS36482" s="28"/>
      <c r="AT36482" s="28"/>
      <c r="AU36482" s="28"/>
    </row>
    <row r="36483" spans="9:47">
      <c r="I36483" s="57"/>
      <c r="J36483" s="57"/>
      <c r="Y36483" s="28"/>
      <c r="Z36483" s="28"/>
      <c r="AA36483" s="28"/>
      <c r="AB36483" s="28"/>
      <c r="AC36483" s="28"/>
      <c r="AD36483" s="28"/>
      <c r="AE36483" s="28"/>
      <c r="AF36483" s="28"/>
      <c r="AG36483" s="28"/>
      <c r="AH36483" s="28"/>
      <c r="AI36483" s="28"/>
      <c r="AJ36483" s="28"/>
      <c r="AK36483" s="28"/>
      <c r="AL36483" s="28"/>
      <c r="AM36483" s="28"/>
      <c r="AN36483" s="28"/>
      <c r="AO36483" s="28"/>
      <c r="AP36483" s="28"/>
      <c r="AQ36483" s="28"/>
      <c r="AR36483" s="28"/>
      <c r="AS36483" s="28"/>
      <c r="AT36483" s="28"/>
      <c r="AU36483" s="28"/>
    </row>
    <row r="36484" spans="9:47">
      <c r="I36484" s="57"/>
      <c r="J36484" s="57"/>
      <c r="Y36484" s="28"/>
      <c r="Z36484" s="28"/>
      <c r="AA36484" s="28"/>
      <c r="AB36484" s="28"/>
      <c r="AC36484" s="28"/>
      <c r="AD36484" s="28"/>
      <c r="AE36484" s="28"/>
      <c r="AF36484" s="28"/>
      <c r="AG36484" s="28"/>
      <c r="AH36484" s="28"/>
      <c r="AI36484" s="28"/>
      <c r="AJ36484" s="28"/>
      <c r="AK36484" s="28"/>
      <c r="AL36484" s="28"/>
      <c r="AM36484" s="28"/>
      <c r="AN36484" s="28"/>
      <c r="AO36484" s="28"/>
      <c r="AP36484" s="28"/>
      <c r="AQ36484" s="28"/>
      <c r="AR36484" s="28"/>
      <c r="AS36484" s="28"/>
      <c r="AT36484" s="28"/>
      <c r="AU36484" s="28"/>
    </row>
    <row r="36485" spans="9:47">
      <c r="I36485" s="57"/>
      <c r="J36485" s="57"/>
      <c r="Y36485" s="28"/>
      <c r="Z36485" s="28"/>
      <c r="AA36485" s="28"/>
      <c r="AB36485" s="28"/>
      <c r="AC36485" s="28"/>
      <c r="AD36485" s="28"/>
      <c r="AE36485" s="28"/>
      <c r="AF36485" s="28"/>
      <c r="AG36485" s="28"/>
      <c r="AH36485" s="28"/>
      <c r="AI36485" s="28"/>
      <c r="AJ36485" s="28"/>
      <c r="AK36485" s="28"/>
      <c r="AL36485" s="28"/>
      <c r="AM36485" s="28"/>
      <c r="AN36485" s="28"/>
      <c r="AO36485" s="28"/>
      <c r="AP36485" s="28"/>
      <c r="AQ36485" s="28"/>
      <c r="AR36485" s="28"/>
      <c r="AS36485" s="28"/>
      <c r="AT36485" s="28"/>
      <c r="AU36485" s="28"/>
    </row>
    <row r="36486" spans="9:47">
      <c r="I36486" s="57"/>
      <c r="J36486" s="57"/>
      <c r="Y36486" s="28"/>
      <c r="Z36486" s="28"/>
      <c r="AA36486" s="28"/>
      <c r="AB36486" s="28"/>
      <c r="AC36486" s="28"/>
      <c r="AD36486" s="28"/>
      <c r="AE36486" s="28"/>
      <c r="AF36486" s="28"/>
      <c r="AG36486" s="28"/>
      <c r="AH36486" s="28"/>
      <c r="AI36486" s="28"/>
      <c r="AJ36486" s="28"/>
      <c r="AK36486" s="28"/>
      <c r="AL36486" s="28"/>
      <c r="AM36486" s="28"/>
      <c r="AN36486" s="28"/>
      <c r="AO36486" s="28"/>
      <c r="AP36486" s="28"/>
      <c r="AQ36486" s="28"/>
      <c r="AR36486" s="28"/>
      <c r="AS36486" s="28"/>
      <c r="AT36486" s="28"/>
      <c r="AU36486" s="28"/>
    </row>
    <row r="36487" spans="9:47">
      <c r="I36487" s="57"/>
      <c r="J36487" s="57"/>
      <c r="Y36487" s="28"/>
      <c r="Z36487" s="28"/>
      <c r="AA36487" s="28"/>
      <c r="AB36487" s="28"/>
      <c r="AC36487" s="28"/>
      <c r="AD36487" s="28"/>
      <c r="AE36487" s="28"/>
      <c r="AF36487" s="28"/>
      <c r="AG36487" s="28"/>
      <c r="AH36487" s="28"/>
      <c r="AI36487" s="28"/>
      <c r="AJ36487" s="28"/>
      <c r="AK36487" s="28"/>
      <c r="AL36487" s="28"/>
      <c r="AM36487" s="28"/>
      <c r="AN36487" s="28"/>
      <c r="AO36487" s="28"/>
      <c r="AP36487" s="28"/>
      <c r="AQ36487" s="28"/>
      <c r="AR36487" s="28"/>
      <c r="AS36487" s="28"/>
      <c r="AT36487" s="28"/>
      <c r="AU36487" s="28"/>
    </row>
    <row r="36488" spans="9:47">
      <c r="I36488" s="57"/>
      <c r="J36488" s="57"/>
      <c r="Y36488" s="28"/>
      <c r="Z36488" s="28"/>
      <c r="AA36488" s="28"/>
      <c r="AB36488" s="28"/>
      <c r="AC36488" s="28"/>
      <c r="AD36488" s="28"/>
      <c r="AE36488" s="28"/>
      <c r="AF36488" s="28"/>
      <c r="AG36488" s="28"/>
      <c r="AH36488" s="28"/>
      <c r="AI36488" s="28"/>
      <c r="AJ36488" s="28"/>
      <c r="AK36488" s="28"/>
      <c r="AL36488" s="28"/>
      <c r="AM36488" s="28"/>
      <c r="AN36488" s="28"/>
      <c r="AO36488" s="28"/>
      <c r="AP36488" s="28"/>
      <c r="AQ36488" s="28"/>
      <c r="AR36488" s="28"/>
      <c r="AS36488" s="28"/>
      <c r="AT36488" s="28"/>
      <c r="AU36488" s="28"/>
    </row>
    <row r="36489" spans="9:47">
      <c r="I36489" s="57"/>
      <c r="J36489" s="57"/>
      <c r="Y36489" s="28"/>
      <c r="Z36489" s="28"/>
      <c r="AA36489" s="28"/>
      <c r="AB36489" s="28"/>
      <c r="AC36489" s="28"/>
      <c r="AD36489" s="28"/>
      <c r="AE36489" s="28"/>
      <c r="AF36489" s="28"/>
      <c r="AG36489" s="28"/>
      <c r="AH36489" s="28"/>
      <c r="AI36489" s="28"/>
      <c r="AJ36489" s="28"/>
      <c r="AK36489" s="28"/>
      <c r="AL36489" s="28"/>
      <c r="AM36489" s="28"/>
      <c r="AN36489" s="28"/>
      <c r="AO36489" s="28"/>
      <c r="AP36489" s="28"/>
      <c r="AQ36489" s="28"/>
      <c r="AR36489" s="28"/>
      <c r="AS36489" s="28"/>
      <c r="AT36489" s="28"/>
      <c r="AU36489" s="28"/>
    </row>
    <row r="36490" spans="9:47">
      <c r="I36490" s="57"/>
      <c r="J36490" s="57"/>
      <c r="Y36490" s="28"/>
      <c r="Z36490" s="28"/>
      <c r="AA36490" s="28"/>
      <c r="AB36490" s="28"/>
      <c r="AC36490" s="28"/>
      <c r="AD36490" s="28"/>
      <c r="AE36490" s="28"/>
      <c r="AF36490" s="28"/>
      <c r="AG36490" s="28"/>
      <c r="AH36490" s="28"/>
      <c r="AI36490" s="28"/>
      <c r="AJ36490" s="28"/>
      <c r="AK36490" s="28"/>
      <c r="AL36490" s="28"/>
      <c r="AM36490" s="28"/>
      <c r="AN36490" s="28"/>
      <c r="AO36490" s="28"/>
      <c r="AP36490" s="28"/>
      <c r="AQ36490" s="28"/>
      <c r="AR36490" s="28"/>
      <c r="AS36490" s="28"/>
      <c r="AT36490" s="28"/>
      <c r="AU36490" s="28"/>
    </row>
    <row r="36491" spans="9:47">
      <c r="I36491" s="57"/>
      <c r="J36491" s="57"/>
      <c r="Y36491" s="28"/>
      <c r="Z36491" s="28"/>
      <c r="AA36491" s="28"/>
      <c r="AB36491" s="28"/>
      <c r="AC36491" s="28"/>
      <c r="AD36491" s="28"/>
      <c r="AE36491" s="28"/>
      <c r="AF36491" s="28"/>
      <c r="AG36491" s="28"/>
      <c r="AH36491" s="28"/>
      <c r="AI36491" s="28"/>
      <c r="AJ36491" s="28"/>
      <c r="AK36491" s="28"/>
      <c r="AL36491" s="28"/>
      <c r="AM36491" s="28"/>
      <c r="AN36491" s="28"/>
      <c r="AO36491" s="28"/>
      <c r="AP36491" s="28"/>
      <c r="AQ36491" s="28"/>
      <c r="AR36491" s="28"/>
      <c r="AS36491" s="28"/>
      <c r="AT36491" s="28"/>
      <c r="AU36491" s="28"/>
    </row>
    <row r="36492" spans="9:47">
      <c r="I36492" s="57"/>
      <c r="J36492" s="57"/>
      <c r="Y36492" s="28"/>
      <c r="Z36492" s="28"/>
      <c r="AA36492" s="28"/>
      <c r="AB36492" s="28"/>
      <c r="AC36492" s="28"/>
      <c r="AD36492" s="28"/>
      <c r="AE36492" s="28"/>
      <c r="AF36492" s="28"/>
      <c r="AG36492" s="28"/>
      <c r="AH36492" s="28"/>
      <c r="AI36492" s="28"/>
      <c r="AJ36492" s="28"/>
      <c r="AK36492" s="28"/>
      <c r="AL36492" s="28"/>
      <c r="AM36492" s="28"/>
      <c r="AN36492" s="28"/>
      <c r="AO36492" s="28"/>
      <c r="AP36492" s="28"/>
      <c r="AQ36492" s="28"/>
      <c r="AR36492" s="28"/>
      <c r="AS36492" s="28"/>
      <c r="AT36492" s="28"/>
      <c r="AU36492" s="28"/>
    </row>
    <row r="36493" spans="9:47">
      <c r="I36493" s="57"/>
      <c r="J36493" s="57"/>
      <c r="Y36493" s="28"/>
      <c r="Z36493" s="28"/>
      <c r="AA36493" s="28"/>
      <c r="AB36493" s="28"/>
      <c r="AC36493" s="28"/>
      <c r="AD36493" s="28"/>
      <c r="AE36493" s="28"/>
      <c r="AF36493" s="28"/>
      <c r="AG36493" s="28"/>
      <c r="AH36493" s="28"/>
      <c r="AI36493" s="28"/>
      <c r="AJ36493" s="28"/>
      <c r="AK36493" s="28"/>
      <c r="AL36493" s="28"/>
      <c r="AM36493" s="28"/>
      <c r="AN36493" s="28"/>
      <c r="AO36493" s="28"/>
      <c r="AP36493" s="28"/>
      <c r="AQ36493" s="28"/>
      <c r="AR36493" s="28"/>
      <c r="AS36493" s="28"/>
      <c r="AT36493" s="28"/>
      <c r="AU36493" s="28"/>
    </row>
    <row r="36494" spans="9:47">
      <c r="I36494" s="57"/>
      <c r="J36494" s="57"/>
      <c r="Y36494" s="28"/>
      <c r="Z36494" s="28"/>
      <c r="AA36494" s="28"/>
      <c r="AB36494" s="28"/>
      <c r="AC36494" s="28"/>
      <c r="AD36494" s="28"/>
      <c r="AE36494" s="28"/>
      <c r="AF36494" s="28"/>
      <c r="AG36494" s="28"/>
      <c r="AH36494" s="28"/>
      <c r="AI36494" s="28"/>
      <c r="AJ36494" s="28"/>
      <c r="AK36494" s="28"/>
      <c r="AL36494" s="28"/>
      <c r="AM36494" s="28"/>
      <c r="AN36494" s="28"/>
      <c r="AO36494" s="28"/>
      <c r="AP36494" s="28"/>
      <c r="AQ36494" s="28"/>
      <c r="AR36494" s="28"/>
      <c r="AS36494" s="28"/>
      <c r="AT36494" s="28"/>
      <c r="AU36494" s="28"/>
    </row>
    <row r="36495" spans="9:47">
      <c r="I36495" s="57"/>
      <c r="J36495" s="57"/>
      <c r="Y36495" s="28"/>
      <c r="Z36495" s="28"/>
      <c r="AA36495" s="28"/>
      <c r="AB36495" s="28"/>
      <c r="AC36495" s="28"/>
      <c r="AD36495" s="28"/>
      <c r="AE36495" s="28"/>
      <c r="AF36495" s="28"/>
      <c r="AG36495" s="28"/>
      <c r="AH36495" s="28"/>
      <c r="AI36495" s="28"/>
      <c r="AJ36495" s="28"/>
      <c r="AK36495" s="28"/>
      <c r="AL36495" s="28"/>
      <c r="AM36495" s="28"/>
      <c r="AN36495" s="28"/>
      <c r="AO36495" s="28"/>
      <c r="AP36495" s="28"/>
      <c r="AQ36495" s="28"/>
      <c r="AR36495" s="28"/>
      <c r="AS36495" s="28"/>
      <c r="AT36495" s="28"/>
      <c r="AU36495" s="28"/>
    </row>
    <row r="36496" spans="9:47">
      <c r="I36496" s="57"/>
      <c r="J36496" s="57"/>
      <c r="Y36496" s="28"/>
      <c r="Z36496" s="28"/>
      <c r="AA36496" s="28"/>
      <c r="AB36496" s="28"/>
      <c r="AC36496" s="28"/>
      <c r="AD36496" s="28"/>
      <c r="AE36496" s="28"/>
      <c r="AF36496" s="28"/>
      <c r="AG36496" s="28"/>
      <c r="AH36496" s="28"/>
      <c r="AI36496" s="28"/>
      <c r="AJ36496" s="28"/>
      <c r="AK36496" s="28"/>
      <c r="AL36496" s="28"/>
      <c r="AM36496" s="28"/>
      <c r="AN36496" s="28"/>
      <c r="AO36496" s="28"/>
      <c r="AP36496" s="28"/>
      <c r="AQ36496" s="28"/>
      <c r="AR36496" s="28"/>
      <c r="AS36496" s="28"/>
      <c r="AT36496" s="28"/>
      <c r="AU36496" s="28"/>
    </row>
    <row r="36497" spans="9:47">
      <c r="I36497" s="57"/>
      <c r="J36497" s="57"/>
      <c r="Y36497" s="28"/>
      <c r="Z36497" s="28"/>
      <c r="AA36497" s="28"/>
      <c r="AB36497" s="28"/>
      <c r="AC36497" s="28"/>
      <c r="AD36497" s="28"/>
      <c r="AE36497" s="28"/>
      <c r="AF36497" s="28"/>
      <c r="AG36497" s="28"/>
      <c r="AH36497" s="28"/>
      <c r="AI36497" s="28"/>
      <c r="AJ36497" s="28"/>
      <c r="AK36497" s="28"/>
      <c r="AL36497" s="28"/>
      <c r="AM36497" s="28"/>
      <c r="AN36497" s="28"/>
      <c r="AO36497" s="28"/>
      <c r="AP36497" s="28"/>
      <c r="AQ36497" s="28"/>
      <c r="AR36497" s="28"/>
      <c r="AS36497" s="28"/>
      <c r="AT36497" s="28"/>
      <c r="AU36497" s="28"/>
    </row>
    <row r="36498" spans="9:47">
      <c r="I36498" s="57"/>
      <c r="J36498" s="57"/>
      <c r="Y36498" s="28"/>
      <c r="Z36498" s="28"/>
      <c r="AA36498" s="28"/>
      <c r="AB36498" s="28"/>
      <c r="AC36498" s="28"/>
      <c r="AD36498" s="28"/>
      <c r="AE36498" s="28"/>
      <c r="AF36498" s="28"/>
      <c r="AG36498" s="28"/>
      <c r="AH36498" s="28"/>
      <c r="AI36498" s="28"/>
      <c r="AJ36498" s="28"/>
      <c r="AK36498" s="28"/>
      <c r="AL36498" s="28"/>
      <c r="AM36498" s="28"/>
      <c r="AN36498" s="28"/>
      <c r="AO36498" s="28"/>
      <c r="AP36498" s="28"/>
      <c r="AQ36498" s="28"/>
      <c r="AR36498" s="28"/>
      <c r="AS36498" s="28"/>
      <c r="AT36498" s="28"/>
      <c r="AU36498" s="28"/>
    </row>
    <row r="36499" spans="9:47">
      <c r="I36499" s="57"/>
      <c r="J36499" s="57"/>
      <c r="Y36499" s="28"/>
      <c r="Z36499" s="28"/>
      <c r="AA36499" s="28"/>
      <c r="AB36499" s="28"/>
      <c r="AC36499" s="28"/>
      <c r="AD36499" s="28"/>
      <c r="AE36499" s="28"/>
      <c r="AF36499" s="28"/>
      <c r="AG36499" s="28"/>
      <c r="AH36499" s="28"/>
      <c r="AI36499" s="28"/>
      <c r="AJ36499" s="28"/>
      <c r="AK36499" s="28"/>
      <c r="AL36499" s="28"/>
      <c r="AM36499" s="28"/>
      <c r="AN36499" s="28"/>
      <c r="AO36499" s="28"/>
      <c r="AP36499" s="28"/>
      <c r="AQ36499" s="28"/>
      <c r="AR36499" s="28"/>
      <c r="AS36499" s="28"/>
      <c r="AT36499" s="28"/>
      <c r="AU36499" s="28"/>
    </row>
    <row r="36500" spans="9:47">
      <c r="I36500" s="57"/>
      <c r="J36500" s="57"/>
      <c r="Y36500" s="28"/>
      <c r="Z36500" s="28"/>
      <c r="AA36500" s="28"/>
      <c r="AB36500" s="28"/>
      <c r="AC36500" s="28"/>
      <c r="AD36500" s="28"/>
      <c r="AE36500" s="28"/>
      <c r="AF36500" s="28"/>
      <c r="AG36500" s="28"/>
      <c r="AH36500" s="28"/>
      <c r="AI36500" s="28"/>
      <c r="AJ36500" s="28"/>
      <c r="AK36500" s="28"/>
      <c r="AL36500" s="28"/>
      <c r="AM36500" s="28"/>
      <c r="AN36500" s="28"/>
      <c r="AO36500" s="28"/>
      <c r="AP36500" s="28"/>
      <c r="AQ36500" s="28"/>
      <c r="AR36500" s="28"/>
      <c r="AS36500" s="28"/>
      <c r="AT36500" s="28"/>
      <c r="AU36500" s="28"/>
    </row>
    <row r="36501" spans="9:47">
      <c r="I36501" s="57"/>
      <c r="J36501" s="57"/>
      <c r="Y36501" s="28"/>
      <c r="Z36501" s="28"/>
      <c r="AA36501" s="28"/>
      <c r="AB36501" s="28"/>
      <c r="AC36501" s="28"/>
      <c r="AD36501" s="28"/>
      <c r="AE36501" s="28"/>
      <c r="AF36501" s="28"/>
      <c r="AG36501" s="28"/>
      <c r="AH36501" s="28"/>
      <c r="AI36501" s="28"/>
      <c r="AJ36501" s="28"/>
      <c r="AK36501" s="28"/>
      <c r="AL36501" s="28"/>
      <c r="AM36501" s="28"/>
      <c r="AN36501" s="28"/>
      <c r="AO36501" s="28"/>
      <c r="AP36501" s="28"/>
      <c r="AQ36501" s="28"/>
      <c r="AR36501" s="28"/>
      <c r="AS36501" s="28"/>
      <c r="AT36501" s="28"/>
      <c r="AU36501" s="28"/>
    </row>
    <row r="36502" spans="9:47">
      <c r="I36502" s="57"/>
      <c r="J36502" s="57"/>
      <c r="Y36502" s="28"/>
      <c r="Z36502" s="28"/>
      <c r="AA36502" s="28"/>
      <c r="AB36502" s="28"/>
      <c r="AC36502" s="28"/>
      <c r="AD36502" s="28"/>
      <c r="AE36502" s="28"/>
      <c r="AF36502" s="28"/>
      <c r="AG36502" s="28"/>
      <c r="AH36502" s="28"/>
      <c r="AI36502" s="28"/>
      <c r="AJ36502" s="28"/>
      <c r="AK36502" s="28"/>
      <c r="AL36502" s="28"/>
      <c r="AM36502" s="28"/>
      <c r="AN36502" s="28"/>
      <c r="AO36502" s="28"/>
      <c r="AP36502" s="28"/>
      <c r="AQ36502" s="28"/>
      <c r="AR36502" s="28"/>
      <c r="AS36502" s="28"/>
      <c r="AT36502" s="28"/>
      <c r="AU36502" s="28"/>
    </row>
    <row r="36503" spans="9:47">
      <c r="I36503" s="57"/>
      <c r="J36503" s="57"/>
      <c r="Y36503" s="28"/>
      <c r="Z36503" s="28"/>
      <c r="AA36503" s="28"/>
      <c r="AB36503" s="28"/>
      <c r="AC36503" s="28"/>
      <c r="AD36503" s="28"/>
      <c r="AE36503" s="28"/>
      <c r="AF36503" s="28"/>
      <c r="AG36503" s="28"/>
      <c r="AH36503" s="28"/>
      <c r="AI36503" s="28"/>
      <c r="AJ36503" s="28"/>
      <c r="AK36503" s="28"/>
      <c r="AL36503" s="28"/>
      <c r="AM36503" s="28"/>
      <c r="AN36503" s="28"/>
      <c r="AO36503" s="28"/>
      <c r="AP36503" s="28"/>
      <c r="AQ36503" s="28"/>
      <c r="AR36503" s="28"/>
      <c r="AS36503" s="28"/>
      <c r="AT36503" s="28"/>
      <c r="AU36503" s="28"/>
    </row>
    <row r="36504" spans="9:47">
      <c r="I36504" s="57"/>
      <c r="J36504" s="57"/>
      <c r="Y36504" s="28"/>
      <c r="Z36504" s="28"/>
      <c r="AA36504" s="28"/>
      <c r="AB36504" s="28"/>
      <c r="AC36504" s="28"/>
      <c r="AD36504" s="28"/>
      <c r="AE36504" s="28"/>
      <c r="AF36504" s="28"/>
      <c r="AG36504" s="28"/>
      <c r="AH36504" s="28"/>
      <c r="AI36504" s="28"/>
      <c r="AJ36504" s="28"/>
      <c r="AK36504" s="28"/>
      <c r="AL36504" s="28"/>
      <c r="AM36504" s="28"/>
      <c r="AN36504" s="28"/>
      <c r="AO36504" s="28"/>
      <c r="AP36504" s="28"/>
      <c r="AQ36504" s="28"/>
      <c r="AR36504" s="28"/>
      <c r="AS36504" s="28"/>
      <c r="AT36504" s="28"/>
      <c r="AU36504" s="28"/>
    </row>
    <row r="36505" spans="9:47">
      <c r="I36505" s="57"/>
      <c r="J36505" s="57"/>
      <c r="Y36505" s="28"/>
      <c r="Z36505" s="28"/>
      <c r="AA36505" s="28"/>
      <c r="AB36505" s="28"/>
      <c r="AC36505" s="28"/>
      <c r="AD36505" s="28"/>
      <c r="AE36505" s="28"/>
      <c r="AF36505" s="28"/>
      <c r="AG36505" s="28"/>
      <c r="AH36505" s="28"/>
      <c r="AI36505" s="28"/>
      <c r="AJ36505" s="28"/>
      <c r="AK36505" s="28"/>
      <c r="AL36505" s="28"/>
      <c r="AM36505" s="28"/>
      <c r="AN36505" s="28"/>
      <c r="AO36505" s="28"/>
      <c r="AP36505" s="28"/>
      <c r="AQ36505" s="28"/>
      <c r="AR36505" s="28"/>
      <c r="AS36505" s="28"/>
      <c r="AT36505" s="28"/>
      <c r="AU36505" s="28"/>
    </row>
    <row r="36506" spans="9:47">
      <c r="I36506" s="57"/>
      <c r="J36506" s="57"/>
      <c r="Y36506" s="28"/>
      <c r="Z36506" s="28"/>
      <c r="AA36506" s="28"/>
      <c r="AB36506" s="28"/>
      <c r="AC36506" s="28"/>
      <c r="AD36506" s="28"/>
      <c r="AE36506" s="28"/>
      <c r="AF36506" s="28"/>
      <c r="AG36506" s="28"/>
      <c r="AH36506" s="28"/>
      <c r="AI36506" s="28"/>
      <c r="AJ36506" s="28"/>
      <c r="AK36506" s="28"/>
      <c r="AL36506" s="28"/>
      <c r="AM36506" s="28"/>
      <c r="AN36506" s="28"/>
      <c r="AO36506" s="28"/>
      <c r="AP36506" s="28"/>
      <c r="AQ36506" s="28"/>
      <c r="AR36506" s="28"/>
      <c r="AS36506" s="28"/>
      <c r="AT36506" s="28"/>
      <c r="AU36506" s="28"/>
    </row>
    <row r="36507" spans="9:47">
      <c r="I36507" s="57"/>
      <c r="J36507" s="57"/>
      <c r="Y36507" s="28"/>
      <c r="Z36507" s="28"/>
      <c r="AA36507" s="28"/>
      <c r="AB36507" s="28"/>
      <c r="AC36507" s="28"/>
      <c r="AD36507" s="28"/>
      <c r="AE36507" s="28"/>
      <c r="AF36507" s="28"/>
      <c r="AG36507" s="28"/>
      <c r="AH36507" s="28"/>
      <c r="AI36507" s="28"/>
      <c r="AJ36507" s="28"/>
      <c r="AK36507" s="28"/>
      <c r="AL36507" s="28"/>
      <c r="AM36507" s="28"/>
      <c r="AN36507" s="28"/>
      <c r="AO36507" s="28"/>
      <c r="AP36507" s="28"/>
      <c r="AQ36507" s="28"/>
      <c r="AR36507" s="28"/>
      <c r="AS36507" s="28"/>
      <c r="AT36507" s="28"/>
      <c r="AU36507" s="28"/>
    </row>
    <row r="36508" spans="9:47">
      <c r="I36508" s="57"/>
      <c r="J36508" s="57"/>
      <c r="Y36508" s="28"/>
      <c r="Z36508" s="28"/>
      <c r="AA36508" s="28"/>
      <c r="AB36508" s="28"/>
      <c r="AC36508" s="28"/>
      <c r="AD36508" s="28"/>
      <c r="AE36508" s="28"/>
      <c r="AF36508" s="28"/>
      <c r="AG36508" s="28"/>
      <c r="AH36508" s="28"/>
      <c r="AI36508" s="28"/>
      <c r="AJ36508" s="28"/>
      <c r="AK36508" s="28"/>
      <c r="AL36508" s="28"/>
      <c r="AM36508" s="28"/>
      <c r="AN36508" s="28"/>
      <c r="AO36508" s="28"/>
      <c r="AP36508" s="28"/>
      <c r="AQ36508" s="28"/>
      <c r="AR36508" s="28"/>
      <c r="AS36508" s="28"/>
      <c r="AT36508" s="28"/>
      <c r="AU36508" s="28"/>
    </row>
    <row r="36509" spans="9:47">
      <c r="I36509" s="57"/>
      <c r="J36509" s="57"/>
      <c r="Y36509" s="28"/>
      <c r="Z36509" s="28"/>
      <c r="AA36509" s="28"/>
      <c r="AB36509" s="28"/>
      <c r="AC36509" s="28"/>
      <c r="AD36509" s="28"/>
      <c r="AE36509" s="28"/>
      <c r="AF36509" s="28"/>
      <c r="AG36509" s="28"/>
      <c r="AH36509" s="28"/>
      <c r="AI36509" s="28"/>
      <c r="AJ36509" s="28"/>
      <c r="AK36509" s="28"/>
      <c r="AL36509" s="28"/>
      <c r="AM36509" s="28"/>
      <c r="AN36509" s="28"/>
      <c r="AO36509" s="28"/>
      <c r="AP36509" s="28"/>
      <c r="AQ36509" s="28"/>
      <c r="AR36509" s="28"/>
      <c r="AS36509" s="28"/>
      <c r="AT36509" s="28"/>
      <c r="AU36509" s="28"/>
    </row>
    <row r="36510" spans="9:47">
      <c r="I36510" s="57"/>
      <c r="J36510" s="57"/>
      <c r="Y36510" s="28"/>
      <c r="Z36510" s="28"/>
      <c r="AA36510" s="28"/>
      <c r="AB36510" s="28"/>
      <c r="AC36510" s="28"/>
      <c r="AD36510" s="28"/>
      <c r="AE36510" s="28"/>
      <c r="AF36510" s="28"/>
      <c r="AG36510" s="28"/>
      <c r="AH36510" s="28"/>
      <c r="AI36510" s="28"/>
      <c r="AJ36510" s="28"/>
      <c r="AK36510" s="28"/>
      <c r="AL36510" s="28"/>
      <c r="AM36510" s="28"/>
      <c r="AN36510" s="28"/>
      <c r="AO36510" s="28"/>
      <c r="AP36510" s="28"/>
      <c r="AQ36510" s="28"/>
      <c r="AR36510" s="28"/>
      <c r="AS36510" s="28"/>
      <c r="AT36510" s="28"/>
      <c r="AU36510" s="28"/>
    </row>
    <row r="36511" spans="9:47">
      <c r="I36511" s="57"/>
      <c r="J36511" s="57"/>
      <c r="Y36511" s="28"/>
      <c r="Z36511" s="28"/>
      <c r="AA36511" s="28"/>
      <c r="AB36511" s="28"/>
      <c r="AC36511" s="28"/>
      <c r="AD36511" s="28"/>
      <c r="AE36511" s="28"/>
      <c r="AF36511" s="28"/>
      <c r="AG36511" s="28"/>
      <c r="AH36511" s="28"/>
      <c r="AI36511" s="28"/>
      <c r="AJ36511" s="28"/>
      <c r="AK36511" s="28"/>
      <c r="AL36511" s="28"/>
      <c r="AM36511" s="28"/>
      <c r="AN36511" s="28"/>
      <c r="AO36511" s="28"/>
      <c r="AP36511" s="28"/>
      <c r="AQ36511" s="28"/>
      <c r="AR36511" s="28"/>
      <c r="AS36511" s="28"/>
      <c r="AT36511" s="28"/>
      <c r="AU36511" s="28"/>
    </row>
    <row r="36512" spans="9:47">
      <c r="I36512" s="57"/>
      <c r="J36512" s="57"/>
      <c r="Y36512" s="28"/>
      <c r="Z36512" s="28"/>
      <c r="AA36512" s="28"/>
      <c r="AB36512" s="28"/>
      <c r="AC36512" s="28"/>
      <c r="AD36512" s="28"/>
      <c r="AE36512" s="28"/>
      <c r="AF36512" s="28"/>
      <c r="AG36512" s="28"/>
      <c r="AH36512" s="28"/>
      <c r="AI36512" s="28"/>
      <c r="AJ36512" s="28"/>
      <c r="AK36512" s="28"/>
      <c r="AL36512" s="28"/>
      <c r="AM36512" s="28"/>
      <c r="AN36512" s="28"/>
      <c r="AO36512" s="28"/>
      <c r="AP36512" s="28"/>
      <c r="AQ36512" s="28"/>
      <c r="AR36512" s="28"/>
      <c r="AS36512" s="28"/>
      <c r="AT36512" s="28"/>
      <c r="AU36512" s="28"/>
    </row>
    <row r="36513" spans="9:47">
      <c r="I36513" s="57"/>
      <c r="J36513" s="57"/>
      <c r="Y36513" s="28"/>
      <c r="Z36513" s="28"/>
      <c r="AA36513" s="28"/>
      <c r="AB36513" s="28"/>
      <c r="AC36513" s="28"/>
      <c r="AD36513" s="28"/>
      <c r="AE36513" s="28"/>
      <c r="AF36513" s="28"/>
      <c r="AG36513" s="28"/>
      <c r="AH36513" s="28"/>
      <c r="AI36513" s="28"/>
      <c r="AJ36513" s="28"/>
      <c r="AK36513" s="28"/>
      <c r="AL36513" s="28"/>
      <c r="AM36513" s="28"/>
      <c r="AN36513" s="28"/>
      <c r="AO36513" s="28"/>
      <c r="AP36513" s="28"/>
      <c r="AQ36513" s="28"/>
      <c r="AR36513" s="28"/>
      <c r="AS36513" s="28"/>
      <c r="AT36513" s="28"/>
      <c r="AU36513" s="28"/>
    </row>
    <row r="36514" spans="9:47">
      <c r="I36514" s="57"/>
      <c r="J36514" s="57"/>
      <c r="Y36514" s="28"/>
      <c r="Z36514" s="28"/>
      <c r="AA36514" s="28"/>
      <c r="AB36514" s="28"/>
      <c r="AC36514" s="28"/>
      <c r="AD36514" s="28"/>
      <c r="AE36514" s="28"/>
      <c r="AF36514" s="28"/>
      <c r="AG36514" s="28"/>
      <c r="AH36514" s="28"/>
      <c r="AI36514" s="28"/>
      <c r="AJ36514" s="28"/>
      <c r="AK36514" s="28"/>
      <c r="AL36514" s="28"/>
      <c r="AM36514" s="28"/>
      <c r="AN36514" s="28"/>
      <c r="AO36514" s="28"/>
      <c r="AP36514" s="28"/>
      <c r="AQ36514" s="28"/>
      <c r="AR36514" s="28"/>
      <c r="AS36514" s="28"/>
      <c r="AT36514" s="28"/>
      <c r="AU36514" s="28"/>
    </row>
    <row r="36515" spans="9:47">
      <c r="I36515" s="57"/>
      <c r="J36515" s="57"/>
      <c r="Y36515" s="28"/>
      <c r="Z36515" s="28"/>
      <c r="AA36515" s="28"/>
      <c r="AB36515" s="28"/>
      <c r="AC36515" s="28"/>
      <c r="AD36515" s="28"/>
      <c r="AE36515" s="28"/>
      <c r="AF36515" s="28"/>
      <c r="AG36515" s="28"/>
      <c r="AH36515" s="28"/>
      <c r="AI36515" s="28"/>
      <c r="AJ36515" s="28"/>
      <c r="AK36515" s="28"/>
      <c r="AL36515" s="28"/>
      <c r="AM36515" s="28"/>
      <c r="AN36515" s="28"/>
      <c r="AO36515" s="28"/>
      <c r="AP36515" s="28"/>
      <c r="AQ36515" s="28"/>
      <c r="AR36515" s="28"/>
      <c r="AS36515" s="28"/>
      <c r="AT36515" s="28"/>
      <c r="AU36515" s="28"/>
    </row>
    <row r="36516" spans="9:47">
      <c r="I36516" s="57"/>
      <c r="J36516" s="57"/>
      <c r="Y36516" s="28"/>
      <c r="Z36516" s="28"/>
      <c r="AA36516" s="28"/>
      <c r="AB36516" s="28"/>
      <c r="AC36516" s="28"/>
      <c r="AD36516" s="28"/>
      <c r="AE36516" s="28"/>
      <c r="AF36516" s="28"/>
      <c r="AG36516" s="28"/>
      <c r="AH36516" s="28"/>
      <c r="AI36516" s="28"/>
      <c r="AJ36516" s="28"/>
      <c r="AK36516" s="28"/>
      <c r="AL36516" s="28"/>
      <c r="AM36516" s="28"/>
      <c r="AN36516" s="28"/>
      <c r="AO36516" s="28"/>
      <c r="AP36516" s="28"/>
      <c r="AQ36516" s="28"/>
      <c r="AR36516" s="28"/>
      <c r="AS36516" s="28"/>
      <c r="AT36516" s="28"/>
      <c r="AU36516" s="28"/>
    </row>
    <row r="36517" spans="9:47">
      <c r="I36517" s="57"/>
      <c r="J36517" s="57"/>
      <c r="Y36517" s="28"/>
      <c r="Z36517" s="28"/>
      <c r="AA36517" s="28"/>
      <c r="AB36517" s="28"/>
      <c r="AC36517" s="28"/>
      <c r="AD36517" s="28"/>
      <c r="AE36517" s="28"/>
      <c r="AF36517" s="28"/>
      <c r="AG36517" s="28"/>
      <c r="AH36517" s="28"/>
      <c r="AI36517" s="28"/>
      <c r="AJ36517" s="28"/>
      <c r="AK36517" s="28"/>
      <c r="AL36517" s="28"/>
      <c r="AM36517" s="28"/>
      <c r="AN36517" s="28"/>
      <c r="AO36517" s="28"/>
      <c r="AP36517" s="28"/>
      <c r="AQ36517" s="28"/>
      <c r="AR36517" s="28"/>
      <c r="AS36517" s="28"/>
      <c r="AT36517" s="28"/>
      <c r="AU36517" s="28"/>
    </row>
    <row r="36518" spans="9:47">
      <c r="I36518" s="57"/>
      <c r="J36518" s="57"/>
      <c r="Y36518" s="28"/>
      <c r="Z36518" s="28"/>
      <c r="AA36518" s="28"/>
      <c r="AB36518" s="28"/>
      <c r="AC36518" s="28"/>
      <c r="AD36518" s="28"/>
      <c r="AE36518" s="28"/>
      <c r="AF36518" s="28"/>
      <c r="AG36518" s="28"/>
      <c r="AH36518" s="28"/>
      <c r="AI36518" s="28"/>
      <c r="AJ36518" s="28"/>
      <c r="AK36518" s="28"/>
      <c r="AL36518" s="28"/>
      <c r="AM36518" s="28"/>
      <c r="AN36518" s="28"/>
      <c r="AO36518" s="28"/>
      <c r="AP36518" s="28"/>
      <c r="AQ36518" s="28"/>
      <c r="AR36518" s="28"/>
      <c r="AS36518" s="28"/>
      <c r="AT36518" s="28"/>
      <c r="AU36518" s="28"/>
    </row>
    <row r="36519" spans="9:47">
      <c r="I36519" s="57"/>
      <c r="J36519" s="57"/>
      <c r="Y36519" s="28"/>
      <c r="Z36519" s="28"/>
      <c r="AA36519" s="28"/>
      <c r="AB36519" s="28"/>
      <c r="AC36519" s="28"/>
      <c r="AD36519" s="28"/>
      <c r="AE36519" s="28"/>
      <c r="AF36519" s="28"/>
      <c r="AG36519" s="28"/>
      <c r="AH36519" s="28"/>
      <c r="AI36519" s="28"/>
      <c r="AJ36519" s="28"/>
      <c r="AK36519" s="28"/>
      <c r="AL36519" s="28"/>
      <c r="AM36519" s="28"/>
      <c r="AN36519" s="28"/>
      <c r="AO36519" s="28"/>
      <c r="AP36519" s="28"/>
      <c r="AQ36519" s="28"/>
      <c r="AR36519" s="28"/>
      <c r="AS36519" s="28"/>
      <c r="AT36519" s="28"/>
      <c r="AU36519" s="28"/>
    </row>
    <row r="36520" spans="9:47">
      <c r="I36520" s="57"/>
      <c r="J36520" s="57"/>
      <c r="Y36520" s="28"/>
      <c r="Z36520" s="28"/>
      <c r="AA36520" s="28"/>
      <c r="AB36520" s="28"/>
      <c r="AC36520" s="28"/>
      <c r="AD36520" s="28"/>
      <c r="AE36520" s="28"/>
      <c r="AF36520" s="28"/>
      <c r="AG36520" s="28"/>
      <c r="AH36520" s="28"/>
      <c r="AI36520" s="28"/>
      <c r="AJ36520" s="28"/>
      <c r="AK36520" s="28"/>
      <c r="AL36520" s="28"/>
      <c r="AM36520" s="28"/>
      <c r="AN36520" s="28"/>
      <c r="AO36520" s="28"/>
      <c r="AP36520" s="28"/>
      <c r="AQ36520" s="28"/>
      <c r="AR36520" s="28"/>
      <c r="AS36520" s="28"/>
      <c r="AT36520" s="28"/>
      <c r="AU36520" s="28"/>
    </row>
    <row r="36521" spans="9:47">
      <c r="I36521" s="57"/>
      <c r="J36521" s="57"/>
      <c r="Y36521" s="28"/>
      <c r="Z36521" s="28"/>
      <c r="AA36521" s="28"/>
      <c r="AB36521" s="28"/>
      <c r="AC36521" s="28"/>
      <c r="AD36521" s="28"/>
      <c r="AE36521" s="28"/>
      <c r="AF36521" s="28"/>
      <c r="AG36521" s="28"/>
      <c r="AH36521" s="28"/>
      <c r="AI36521" s="28"/>
      <c r="AJ36521" s="28"/>
      <c r="AK36521" s="28"/>
      <c r="AL36521" s="28"/>
      <c r="AM36521" s="28"/>
      <c r="AN36521" s="28"/>
      <c r="AO36521" s="28"/>
      <c r="AP36521" s="28"/>
      <c r="AQ36521" s="28"/>
      <c r="AR36521" s="28"/>
      <c r="AS36521" s="28"/>
      <c r="AT36521" s="28"/>
      <c r="AU36521" s="28"/>
    </row>
    <row r="36522" spans="9:47">
      <c r="I36522" s="57"/>
      <c r="J36522" s="57"/>
      <c r="Y36522" s="28"/>
      <c r="Z36522" s="28"/>
      <c r="AA36522" s="28"/>
      <c r="AB36522" s="28"/>
      <c r="AC36522" s="28"/>
      <c r="AD36522" s="28"/>
      <c r="AE36522" s="28"/>
      <c r="AF36522" s="28"/>
      <c r="AG36522" s="28"/>
      <c r="AH36522" s="28"/>
      <c r="AI36522" s="28"/>
      <c r="AJ36522" s="28"/>
      <c r="AK36522" s="28"/>
      <c r="AL36522" s="28"/>
      <c r="AM36522" s="28"/>
      <c r="AN36522" s="28"/>
      <c r="AO36522" s="28"/>
      <c r="AP36522" s="28"/>
      <c r="AQ36522" s="28"/>
      <c r="AR36522" s="28"/>
      <c r="AS36522" s="28"/>
      <c r="AT36522" s="28"/>
      <c r="AU36522" s="28"/>
    </row>
    <row r="36523" spans="9:47">
      <c r="I36523" s="57"/>
      <c r="J36523" s="57"/>
      <c r="Y36523" s="28"/>
      <c r="Z36523" s="28"/>
      <c r="AA36523" s="28"/>
      <c r="AB36523" s="28"/>
      <c r="AC36523" s="28"/>
      <c r="AD36523" s="28"/>
      <c r="AE36523" s="28"/>
      <c r="AF36523" s="28"/>
      <c r="AG36523" s="28"/>
      <c r="AH36523" s="28"/>
      <c r="AI36523" s="28"/>
      <c r="AJ36523" s="28"/>
      <c r="AK36523" s="28"/>
      <c r="AL36523" s="28"/>
      <c r="AM36523" s="28"/>
      <c r="AN36523" s="28"/>
      <c r="AO36523" s="28"/>
      <c r="AP36523" s="28"/>
      <c r="AQ36523" s="28"/>
      <c r="AR36523" s="28"/>
      <c r="AS36523" s="28"/>
      <c r="AT36523" s="28"/>
      <c r="AU36523" s="28"/>
    </row>
    <row r="36524" spans="9:47">
      <c r="I36524" s="57"/>
      <c r="J36524" s="57"/>
      <c r="Y36524" s="28"/>
      <c r="Z36524" s="28"/>
      <c r="AA36524" s="28"/>
      <c r="AB36524" s="28"/>
      <c r="AC36524" s="28"/>
      <c r="AD36524" s="28"/>
      <c r="AE36524" s="28"/>
      <c r="AF36524" s="28"/>
      <c r="AG36524" s="28"/>
      <c r="AH36524" s="28"/>
      <c r="AI36524" s="28"/>
      <c r="AJ36524" s="28"/>
      <c r="AK36524" s="28"/>
      <c r="AL36524" s="28"/>
      <c r="AM36524" s="28"/>
      <c r="AN36524" s="28"/>
      <c r="AO36524" s="28"/>
      <c r="AP36524" s="28"/>
      <c r="AQ36524" s="28"/>
      <c r="AR36524" s="28"/>
      <c r="AS36524" s="28"/>
      <c r="AT36524" s="28"/>
      <c r="AU36524" s="28"/>
    </row>
    <row r="36525" spans="9:47">
      <c r="I36525" s="57"/>
      <c r="J36525" s="57"/>
      <c r="Y36525" s="28"/>
      <c r="Z36525" s="28"/>
      <c r="AA36525" s="28"/>
      <c r="AB36525" s="28"/>
      <c r="AC36525" s="28"/>
      <c r="AD36525" s="28"/>
      <c r="AE36525" s="28"/>
      <c r="AF36525" s="28"/>
      <c r="AG36525" s="28"/>
      <c r="AH36525" s="28"/>
      <c r="AI36525" s="28"/>
      <c r="AJ36525" s="28"/>
      <c r="AK36525" s="28"/>
      <c r="AL36525" s="28"/>
      <c r="AM36525" s="28"/>
      <c r="AN36525" s="28"/>
      <c r="AO36525" s="28"/>
      <c r="AP36525" s="28"/>
      <c r="AQ36525" s="28"/>
      <c r="AR36525" s="28"/>
      <c r="AS36525" s="28"/>
      <c r="AT36525" s="28"/>
      <c r="AU36525" s="28"/>
    </row>
    <row r="36526" spans="9:47">
      <c r="I36526" s="57"/>
      <c r="J36526" s="57"/>
      <c r="Y36526" s="28"/>
      <c r="Z36526" s="28"/>
      <c r="AA36526" s="28"/>
      <c r="AB36526" s="28"/>
      <c r="AC36526" s="28"/>
      <c r="AD36526" s="28"/>
      <c r="AE36526" s="28"/>
      <c r="AF36526" s="28"/>
      <c r="AG36526" s="28"/>
      <c r="AH36526" s="28"/>
      <c r="AI36526" s="28"/>
      <c r="AJ36526" s="28"/>
      <c r="AK36526" s="28"/>
      <c r="AL36526" s="28"/>
      <c r="AM36526" s="28"/>
      <c r="AN36526" s="28"/>
      <c r="AO36526" s="28"/>
      <c r="AP36526" s="28"/>
      <c r="AQ36526" s="28"/>
      <c r="AR36526" s="28"/>
      <c r="AS36526" s="28"/>
      <c r="AT36526" s="28"/>
      <c r="AU36526" s="28"/>
    </row>
    <row r="36527" spans="9:47">
      <c r="I36527" s="57"/>
      <c r="J36527" s="57"/>
      <c r="Y36527" s="28"/>
      <c r="Z36527" s="28"/>
      <c r="AA36527" s="28"/>
      <c r="AB36527" s="28"/>
      <c r="AC36527" s="28"/>
      <c r="AD36527" s="28"/>
      <c r="AE36527" s="28"/>
      <c r="AF36527" s="28"/>
      <c r="AG36527" s="28"/>
      <c r="AH36527" s="28"/>
      <c r="AI36527" s="28"/>
      <c r="AJ36527" s="28"/>
      <c r="AK36527" s="28"/>
      <c r="AL36527" s="28"/>
      <c r="AM36527" s="28"/>
      <c r="AN36527" s="28"/>
      <c r="AO36527" s="28"/>
      <c r="AP36527" s="28"/>
      <c r="AQ36527" s="28"/>
      <c r="AR36527" s="28"/>
      <c r="AS36527" s="28"/>
      <c r="AT36527" s="28"/>
      <c r="AU36527" s="28"/>
    </row>
    <row r="36528" spans="9:47">
      <c r="I36528" s="57"/>
      <c r="J36528" s="57"/>
      <c r="Y36528" s="28"/>
      <c r="Z36528" s="28"/>
      <c r="AA36528" s="28"/>
      <c r="AB36528" s="28"/>
      <c r="AC36528" s="28"/>
      <c r="AD36528" s="28"/>
      <c r="AE36528" s="28"/>
      <c r="AF36528" s="28"/>
      <c r="AG36528" s="28"/>
      <c r="AH36528" s="28"/>
      <c r="AI36528" s="28"/>
      <c r="AJ36528" s="28"/>
      <c r="AK36528" s="28"/>
      <c r="AL36528" s="28"/>
      <c r="AM36528" s="28"/>
      <c r="AN36528" s="28"/>
      <c r="AO36528" s="28"/>
      <c r="AP36528" s="28"/>
      <c r="AQ36528" s="28"/>
      <c r="AR36528" s="28"/>
      <c r="AS36528" s="28"/>
      <c r="AT36528" s="28"/>
      <c r="AU36528" s="28"/>
    </row>
    <row r="36529" spans="9:47">
      <c r="I36529" s="57"/>
      <c r="J36529" s="57"/>
      <c r="Y36529" s="28"/>
      <c r="Z36529" s="28"/>
      <c r="AA36529" s="28"/>
      <c r="AB36529" s="28"/>
      <c r="AC36529" s="28"/>
      <c r="AD36529" s="28"/>
      <c r="AE36529" s="28"/>
      <c r="AF36529" s="28"/>
      <c r="AG36529" s="28"/>
      <c r="AH36529" s="28"/>
      <c r="AI36529" s="28"/>
      <c r="AJ36529" s="28"/>
      <c r="AK36529" s="28"/>
      <c r="AL36529" s="28"/>
      <c r="AM36529" s="28"/>
      <c r="AN36529" s="28"/>
      <c r="AO36529" s="28"/>
      <c r="AP36529" s="28"/>
      <c r="AQ36529" s="28"/>
      <c r="AR36529" s="28"/>
      <c r="AS36529" s="28"/>
      <c r="AT36529" s="28"/>
      <c r="AU36529" s="28"/>
    </row>
    <row r="36530" spans="9:47">
      <c r="I36530" s="57"/>
      <c r="J36530" s="57"/>
      <c r="Y36530" s="28"/>
      <c r="Z36530" s="28"/>
      <c r="AA36530" s="28"/>
      <c r="AB36530" s="28"/>
      <c r="AC36530" s="28"/>
      <c r="AD36530" s="28"/>
      <c r="AE36530" s="28"/>
      <c r="AF36530" s="28"/>
      <c r="AG36530" s="28"/>
      <c r="AH36530" s="28"/>
      <c r="AI36530" s="28"/>
      <c r="AJ36530" s="28"/>
      <c r="AK36530" s="28"/>
      <c r="AL36530" s="28"/>
      <c r="AM36530" s="28"/>
      <c r="AN36530" s="28"/>
      <c r="AO36530" s="28"/>
      <c r="AP36530" s="28"/>
      <c r="AQ36530" s="28"/>
      <c r="AR36530" s="28"/>
      <c r="AS36530" s="28"/>
      <c r="AT36530" s="28"/>
      <c r="AU36530" s="28"/>
    </row>
    <row r="36531" spans="9:47">
      <c r="I36531" s="57"/>
      <c r="J36531" s="57"/>
      <c r="Y36531" s="28"/>
      <c r="Z36531" s="28"/>
      <c r="AA36531" s="28"/>
      <c r="AB36531" s="28"/>
      <c r="AC36531" s="28"/>
      <c r="AD36531" s="28"/>
      <c r="AE36531" s="28"/>
      <c r="AF36531" s="28"/>
      <c r="AG36531" s="28"/>
      <c r="AH36531" s="28"/>
      <c r="AI36531" s="28"/>
      <c r="AJ36531" s="28"/>
      <c r="AK36531" s="28"/>
      <c r="AL36531" s="28"/>
      <c r="AM36531" s="28"/>
      <c r="AN36531" s="28"/>
      <c r="AO36531" s="28"/>
      <c r="AP36531" s="28"/>
      <c r="AQ36531" s="28"/>
      <c r="AR36531" s="28"/>
      <c r="AS36531" s="28"/>
      <c r="AT36531" s="28"/>
      <c r="AU36531" s="28"/>
    </row>
    <row r="36532" spans="9:47">
      <c r="I36532" s="57"/>
      <c r="J36532" s="57"/>
      <c r="Y36532" s="28"/>
      <c r="Z36532" s="28"/>
      <c r="AA36532" s="28"/>
      <c r="AB36532" s="28"/>
      <c r="AC36532" s="28"/>
      <c r="AD36532" s="28"/>
      <c r="AE36532" s="28"/>
      <c r="AF36532" s="28"/>
      <c r="AG36532" s="28"/>
      <c r="AH36532" s="28"/>
      <c r="AI36532" s="28"/>
      <c r="AJ36532" s="28"/>
      <c r="AK36532" s="28"/>
      <c r="AL36532" s="28"/>
      <c r="AM36532" s="28"/>
      <c r="AN36532" s="28"/>
      <c r="AO36532" s="28"/>
      <c r="AP36532" s="28"/>
      <c r="AQ36532" s="28"/>
      <c r="AR36532" s="28"/>
      <c r="AS36532" s="28"/>
      <c r="AT36532" s="28"/>
      <c r="AU36532" s="28"/>
    </row>
    <row r="36533" spans="9:47">
      <c r="I36533" s="57"/>
      <c r="J36533" s="57"/>
      <c r="Y36533" s="28"/>
      <c r="Z36533" s="28"/>
      <c r="AA36533" s="28"/>
      <c r="AB36533" s="28"/>
      <c r="AC36533" s="28"/>
      <c r="AD36533" s="28"/>
      <c r="AE36533" s="28"/>
      <c r="AF36533" s="28"/>
      <c r="AG36533" s="28"/>
      <c r="AH36533" s="28"/>
      <c r="AI36533" s="28"/>
      <c r="AJ36533" s="28"/>
      <c r="AK36533" s="28"/>
      <c r="AL36533" s="28"/>
      <c r="AM36533" s="28"/>
      <c r="AN36533" s="28"/>
      <c r="AO36533" s="28"/>
      <c r="AP36533" s="28"/>
      <c r="AQ36533" s="28"/>
      <c r="AR36533" s="28"/>
      <c r="AS36533" s="28"/>
      <c r="AT36533" s="28"/>
      <c r="AU36533" s="28"/>
    </row>
    <row r="36534" spans="9:47">
      <c r="I36534" s="57"/>
      <c r="J36534" s="57"/>
      <c r="Y36534" s="28"/>
      <c r="Z36534" s="28"/>
      <c r="AA36534" s="28"/>
      <c r="AB36534" s="28"/>
      <c r="AC36534" s="28"/>
      <c r="AD36534" s="28"/>
      <c r="AE36534" s="28"/>
      <c r="AF36534" s="28"/>
      <c r="AG36534" s="28"/>
      <c r="AH36534" s="28"/>
      <c r="AI36534" s="28"/>
      <c r="AJ36534" s="28"/>
      <c r="AK36534" s="28"/>
      <c r="AL36534" s="28"/>
      <c r="AM36534" s="28"/>
      <c r="AN36534" s="28"/>
      <c r="AO36534" s="28"/>
      <c r="AP36534" s="28"/>
      <c r="AQ36534" s="28"/>
      <c r="AR36534" s="28"/>
      <c r="AS36534" s="28"/>
      <c r="AT36534" s="28"/>
      <c r="AU36534" s="28"/>
    </row>
    <row r="36535" spans="9:47">
      <c r="I36535" s="57"/>
      <c r="J36535" s="57"/>
      <c r="Y36535" s="28"/>
      <c r="Z36535" s="28"/>
      <c r="AA36535" s="28"/>
      <c r="AB36535" s="28"/>
      <c r="AC36535" s="28"/>
      <c r="AD36535" s="28"/>
      <c r="AE36535" s="28"/>
      <c r="AF36535" s="28"/>
      <c r="AG36535" s="28"/>
      <c r="AH36535" s="28"/>
      <c r="AI36535" s="28"/>
      <c r="AJ36535" s="28"/>
      <c r="AK36535" s="28"/>
      <c r="AL36535" s="28"/>
      <c r="AM36535" s="28"/>
      <c r="AN36535" s="28"/>
      <c r="AO36535" s="28"/>
      <c r="AP36535" s="28"/>
      <c r="AQ36535" s="28"/>
      <c r="AR36535" s="28"/>
      <c r="AS36535" s="28"/>
      <c r="AT36535" s="28"/>
      <c r="AU36535" s="28"/>
    </row>
    <row r="36536" spans="9:47">
      <c r="I36536" s="57"/>
      <c r="J36536" s="57"/>
      <c r="Y36536" s="28"/>
      <c r="Z36536" s="28"/>
      <c r="AA36536" s="28"/>
      <c r="AB36536" s="28"/>
      <c r="AC36536" s="28"/>
      <c r="AD36536" s="28"/>
      <c r="AE36536" s="28"/>
      <c r="AF36536" s="28"/>
      <c r="AG36536" s="28"/>
      <c r="AH36536" s="28"/>
      <c r="AI36536" s="28"/>
      <c r="AJ36536" s="28"/>
      <c r="AK36536" s="28"/>
      <c r="AL36536" s="28"/>
      <c r="AM36536" s="28"/>
      <c r="AN36536" s="28"/>
      <c r="AO36536" s="28"/>
      <c r="AP36536" s="28"/>
      <c r="AQ36536" s="28"/>
      <c r="AR36536" s="28"/>
      <c r="AS36536" s="28"/>
      <c r="AT36536" s="28"/>
      <c r="AU36536" s="28"/>
    </row>
    <row r="36537" spans="9:47">
      <c r="I36537" s="57"/>
      <c r="J36537" s="57"/>
      <c r="Y36537" s="28"/>
      <c r="Z36537" s="28"/>
      <c r="AA36537" s="28"/>
      <c r="AB36537" s="28"/>
      <c r="AC36537" s="28"/>
      <c r="AD36537" s="28"/>
      <c r="AE36537" s="28"/>
      <c r="AF36537" s="28"/>
      <c r="AG36537" s="28"/>
      <c r="AH36537" s="28"/>
      <c r="AI36537" s="28"/>
      <c r="AJ36537" s="28"/>
      <c r="AK36537" s="28"/>
      <c r="AL36537" s="28"/>
      <c r="AM36537" s="28"/>
      <c r="AN36537" s="28"/>
      <c r="AO36537" s="28"/>
      <c r="AP36537" s="28"/>
      <c r="AQ36537" s="28"/>
      <c r="AR36537" s="28"/>
      <c r="AS36537" s="28"/>
      <c r="AT36537" s="28"/>
      <c r="AU36537" s="28"/>
    </row>
    <row r="36538" spans="9:47">
      <c r="I36538" s="57"/>
      <c r="J36538" s="57"/>
      <c r="Y36538" s="28"/>
      <c r="Z36538" s="28"/>
      <c r="AA36538" s="28"/>
      <c r="AB36538" s="28"/>
      <c r="AC36538" s="28"/>
      <c r="AD36538" s="28"/>
      <c r="AE36538" s="28"/>
      <c r="AF36538" s="28"/>
      <c r="AG36538" s="28"/>
      <c r="AH36538" s="28"/>
      <c r="AI36538" s="28"/>
      <c r="AJ36538" s="28"/>
      <c r="AK36538" s="28"/>
      <c r="AL36538" s="28"/>
      <c r="AM36538" s="28"/>
      <c r="AN36538" s="28"/>
      <c r="AO36538" s="28"/>
      <c r="AP36538" s="28"/>
      <c r="AQ36538" s="28"/>
      <c r="AR36538" s="28"/>
      <c r="AS36538" s="28"/>
      <c r="AT36538" s="28"/>
      <c r="AU36538" s="28"/>
    </row>
    <row r="36539" spans="9:47">
      <c r="I36539" s="57"/>
      <c r="J36539" s="57"/>
      <c r="Y36539" s="28"/>
      <c r="Z36539" s="28"/>
      <c r="AA36539" s="28"/>
      <c r="AB36539" s="28"/>
      <c r="AC36539" s="28"/>
      <c r="AD36539" s="28"/>
      <c r="AE36539" s="28"/>
      <c r="AF36539" s="28"/>
      <c r="AG36539" s="28"/>
      <c r="AH36539" s="28"/>
      <c r="AI36539" s="28"/>
      <c r="AJ36539" s="28"/>
      <c r="AK36539" s="28"/>
      <c r="AL36539" s="28"/>
      <c r="AM36539" s="28"/>
      <c r="AN36539" s="28"/>
      <c r="AO36539" s="28"/>
      <c r="AP36539" s="28"/>
      <c r="AQ36539" s="28"/>
      <c r="AR36539" s="28"/>
      <c r="AS36539" s="28"/>
      <c r="AT36539" s="28"/>
      <c r="AU36539" s="28"/>
    </row>
    <row r="36540" spans="9:47">
      <c r="I36540" s="57"/>
      <c r="J36540" s="57"/>
      <c r="Y36540" s="28"/>
      <c r="Z36540" s="28"/>
      <c r="AA36540" s="28"/>
      <c r="AB36540" s="28"/>
      <c r="AC36540" s="28"/>
      <c r="AD36540" s="28"/>
      <c r="AE36540" s="28"/>
      <c r="AF36540" s="28"/>
      <c r="AG36540" s="28"/>
      <c r="AH36540" s="28"/>
      <c r="AI36540" s="28"/>
      <c r="AJ36540" s="28"/>
      <c r="AK36540" s="28"/>
      <c r="AL36540" s="28"/>
      <c r="AM36540" s="28"/>
      <c r="AN36540" s="28"/>
      <c r="AO36540" s="28"/>
      <c r="AP36540" s="28"/>
      <c r="AQ36540" s="28"/>
      <c r="AR36540" s="28"/>
      <c r="AS36540" s="28"/>
      <c r="AT36540" s="28"/>
      <c r="AU36540" s="28"/>
    </row>
    <row r="36541" spans="9:47">
      <c r="I36541" s="57"/>
      <c r="J36541" s="57"/>
      <c r="Y36541" s="28"/>
      <c r="Z36541" s="28"/>
      <c r="AA36541" s="28"/>
      <c r="AB36541" s="28"/>
      <c r="AC36541" s="28"/>
      <c r="AD36541" s="28"/>
      <c r="AE36541" s="28"/>
      <c r="AF36541" s="28"/>
      <c r="AG36541" s="28"/>
      <c r="AH36541" s="28"/>
      <c r="AI36541" s="28"/>
      <c r="AJ36541" s="28"/>
      <c r="AK36541" s="28"/>
      <c r="AL36541" s="28"/>
      <c r="AM36541" s="28"/>
      <c r="AN36541" s="28"/>
      <c r="AO36541" s="28"/>
      <c r="AP36541" s="28"/>
      <c r="AQ36541" s="28"/>
      <c r="AR36541" s="28"/>
      <c r="AS36541" s="28"/>
      <c r="AT36541" s="28"/>
      <c r="AU36541" s="28"/>
    </row>
    <row r="36542" spans="9:47">
      <c r="I36542" s="57"/>
      <c r="J36542" s="57"/>
      <c r="Y36542" s="28"/>
      <c r="Z36542" s="28"/>
      <c r="AA36542" s="28"/>
      <c r="AB36542" s="28"/>
      <c r="AC36542" s="28"/>
      <c r="AD36542" s="28"/>
      <c r="AE36542" s="28"/>
      <c r="AF36542" s="28"/>
      <c r="AG36542" s="28"/>
      <c r="AH36542" s="28"/>
      <c r="AI36542" s="28"/>
      <c r="AJ36542" s="28"/>
      <c r="AK36542" s="28"/>
      <c r="AL36542" s="28"/>
      <c r="AM36542" s="28"/>
      <c r="AN36542" s="28"/>
      <c r="AO36542" s="28"/>
      <c r="AP36542" s="28"/>
      <c r="AQ36542" s="28"/>
      <c r="AR36542" s="28"/>
      <c r="AS36542" s="28"/>
      <c r="AT36542" s="28"/>
      <c r="AU36542" s="28"/>
    </row>
    <row r="36543" spans="9:47">
      <c r="I36543" s="57"/>
      <c r="J36543" s="57"/>
      <c r="Y36543" s="28"/>
      <c r="Z36543" s="28"/>
      <c r="AA36543" s="28"/>
      <c r="AB36543" s="28"/>
      <c r="AC36543" s="28"/>
      <c r="AD36543" s="28"/>
      <c r="AE36543" s="28"/>
      <c r="AF36543" s="28"/>
      <c r="AG36543" s="28"/>
      <c r="AH36543" s="28"/>
      <c r="AI36543" s="28"/>
      <c r="AJ36543" s="28"/>
      <c r="AK36543" s="28"/>
      <c r="AL36543" s="28"/>
      <c r="AM36543" s="28"/>
      <c r="AN36543" s="28"/>
      <c r="AO36543" s="28"/>
      <c r="AP36543" s="28"/>
      <c r="AQ36543" s="28"/>
      <c r="AR36543" s="28"/>
      <c r="AS36543" s="28"/>
      <c r="AT36543" s="28"/>
      <c r="AU36543" s="28"/>
    </row>
    <row r="36544" spans="9:47">
      <c r="I36544" s="57"/>
      <c r="J36544" s="57"/>
      <c r="Y36544" s="28"/>
      <c r="Z36544" s="28"/>
      <c r="AA36544" s="28"/>
      <c r="AB36544" s="28"/>
      <c r="AC36544" s="28"/>
      <c r="AD36544" s="28"/>
      <c r="AE36544" s="28"/>
      <c r="AF36544" s="28"/>
      <c r="AG36544" s="28"/>
      <c r="AH36544" s="28"/>
      <c r="AI36544" s="28"/>
      <c r="AJ36544" s="28"/>
      <c r="AK36544" s="28"/>
      <c r="AL36544" s="28"/>
      <c r="AM36544" s="28"/>
      <c r="AN36544" s="28"/>
      <c r="AO36544" s="28"/>
      <c r="AP36544" s="28"/>
      <c r="AQ36544" s="28"/>
      <c r="AR36544" s="28"/>
      <c r="AS36544" s="28"/>
      <c r="AT36544" s="28"/>
      <c r="AU36544" s="28"/>
    </row>
    <row r="36545" spans="9:47">
      <c r="I36545" s="57"/>
      <c r="J36545" s="57"/>
      <c r="Y36545" s="28"/>
      <c r="Z36545" s="28"/>
      <c r="AA36545" s="28"/>
      <c r="AB36545" s="28"/>
      <c r="AC36545" s="28"/>
      <c r="AD36545" s="28"/>
      <c r="AE36545" s="28"/>
      <c r="AF36545" s="28"/>
      <c r="AG36545" s="28"/>
      <c r="AH36545" s="28"/>
      <c r="AI36545" s="28"/>
      <c r="AJ36545" s="28"/>
      <c r="AK36545" s="28"/>
      <c r="AL36545" s="28"/>
      <c r="AM36545" s="28"/>
      <c r="AN36545" s="28"/>
      <c r="AO36545" s="28"/>
      <c r="AP36545" s="28"/>
      <c r="AQ36545" s="28"/>
      <c r="AR36545" s="28"/>
      <c r="AS36545" s="28"/>
      <c r="AT36545" s="28"/>
      <c r="AU36545" s="28"/>
    </row>
    <row r="36546" spans="9:47">
      <c r="I36546" s="57"/>
      <c r="J36546" s="57"/>
      <c r="Y36546" s="28"/>
      <c r="Z36546" s="28"/>
      <c r="AA36546" s="28"/>
      <c r="AB36546" s="28"/>
      <c r="AC36546" s="28"/>
      <c r="AD36546" s="28"/>
      <c r="AE36546" s="28"/>
      <c r="AF36546" s="28"/>
      <c r="AG36546" s="28"/>
      <c r="AH36546" s="28"/>
      <c r="AI36546" s="28"/>
      <c r="AJ36546" s="28"/>
      <c r="AK36546" s="28"/>
      <c r="AL36546" s="28"/>
      <c r="AM36546" s="28"/>
      <c r="AN36546" s="28"/>
      <c r="AO36546" s="28"/>
      <c r="AP36546" s="28"/>
      <c r="AQ36546" s="28"/>
      <c r="AR36546" s="28"/>
      <c r="AS36546" s="28"/>
      <c r="AT36546" s="28"/>
      <c r="AU36546" s="28"/>
    </row>
    <row r="36547" spans="9:47">
      <c r="I36547" s="57"/>
      <c r="J36547" s="57"/>
      <c r="Y36547" s="28"/>
      <c r="Z36547" s="28"/>
      <c r="AA36547" s="28"/>
      <c r="AB36547" s="28"/>
      <c r="AC36547" s="28"/>
      <c r="AD36547" s="28"/>
      <c r="AE36547" s="28"/>
      <c r="AF36547" s="28"/>
      <c r="AG36547" s="28"/>
      <c r="AH36547" s="28"/>
      <c r="AI36547" s="28"/>
      <c r="AJ36547" s="28"/>
      <c r="AK36547" s="28"/>
      <c r="AL36547" s="28"/>
      <c r="AM36547" s="28"/>
      <c r="AN36547" s="28"/>
      <c r="AO36547" s="28"/>
      <c r="AP36547" s="28"/>
      <c r="AQ36547" s="28"/>
      <c r="AR36547" s="28"/>
      <c r="AS36547" s="28"/>
      <c r="AT36547" s="28"/>
      <c r="AU36547" s="28"/>
    </row>
    <row r="36548" spans="9:47">
      <c r="I36548" s="57"/>
      <c r="J36548" s="57"/>
      <c r="Y36548" s="28"/>
      <c r="Z36548" s="28"/>
      <c r="AA36548" s="28"/>
      <c r="AB36548" s="28"/>
      <c r="AC36548" s="28"/>
      <c r="AD36548" s="28"/>
      <c r="AE36548" s="28"/>
      <c r="AF36548" s="28"/>
      <c r="AG36548" s="28"/>
      <c r="AH36548" s="28"/>
      <c r="AI36548" s="28"/>
      <c r="AJ36548" s="28"/>
      <c r="AK36548" s="28"/>
      <c r="AL36548" s="28"/>
      <c r="AM36548" s="28"/>
      <c r="AN36548" s="28"/>
      <c r="AO36548" s="28"/>
      <c r="AP36548" s="28"/>
      <c r="AQ36548" s="28"/>
      <c r="AR36548" s="28"/>
      <c r="AS36548" s="28"/>
      <c r="AT36548" s="28"/>
      <c r="AU36548" s="28"/>
    </row>
    <row r="36549" spans="9:47">
      <c r="I36549" s="57"/>
      <c r="J36549" s="57"/>
      <c r="Y36549" s="28"/>
      <c r="Z36549" s="28"/>
      <c r="AA36549" s="28"/>
      <c r="AB36549" s="28"/>
      <c r="AC36549" s="28"/>
      <c r="AD36549" s="28"/>
      <c r="AE36549" s="28"/>
      <c r="AF36549" s="28"/>
      <c r="AG36549" s="28"/>
      <c r="AH36549" s="28"/>
      <c r="AI36549" s="28"/>
      <c r="AJ36549" s="28"/>
      <c r="AK36549" s="28"/>
      <c r="AL36549" s="28"/>
      <c r="AM36549" s="28"/>
      <c r="AN36549" s="28"/>
      <c r="AO36549" s="28"/>
      <c r="AP36549" s="28"/>
      <c r="AQ36549" s="28"/>
      <c r="AR36549" s="28"/>
      <c r="AS36549" s="28"/>
      <c r="AT36549" s="28"/>
      <c r="AU36549" s="28"/>
    </row>
    <row r="36550" spans="9:47">
      <c r="I36550" s="57"/>
      <c r="J36550" s="57"/>
      <c r="Y36550" s="28"/>
      <c r="Z36550" s="28"/>
      <c r="AA36550" s="28"/>
      <c r="AB36550" s="28"/>
      <c r="AC36550" s="28"/>
      <c r="AD36550" s="28"/>
      <c r="AE36550" s="28"/>
      <c r="AF36550" s="28"/>
      <c r="AG36550" s="28"/>
      <c r="AH36550" s="28"/>
      <c r="AI36550" s="28"/>
      <c r="AJ36550" s="28"/>
      <c r="AK36550" s="28"/>
      <c r="AL36550" s="28"/>
      <c r="AM36550" s="28"/>
      <c r="AN36550" s="28"/>
      <c r="AO36550" s="28"/>
      <c r="AP36550" s="28"/>
      <c r="AQ36550" s="28"/>
      <c r="AR36550" s="28"/>
      <c r="AS36550" s="28"/>
      <c r="AT36550" s="28"/>
      <c r="AU36550" s="28"/>
    </row>
    <row r="36551" spans="9:47">
      <c r="I36551" s="57"/>
      <c r="J36551" s="57"/>
      <c r="Y36551" s="28"/>
      <c r="Z36551" s="28"/>
      <c r="AA36551" s="28"/>
      <c r="AB36551" s="28"/>
      <c r="AC36551" s="28"/>
      <c r="AD36551" s="28"/>
      <c r="AE36551" s="28"/>
      <c r="AF36551" s="28"/>
      <c r="AG36551" s="28"/>
      <c r="AH36551" s="28"/>
      <c r="AI36551" s="28"/>
      <c r="AJ36551" s="28"/>
      <c r="AK36551" s="28"/>
      <c r="AL36551" s="28"/>
      <c r="AM36551" s="28"/>
      <c r="AN36551" s="28"/>
      <c r="AO36551" s="28"/>
      <c r="AP36551" s="28"/>
      <c r="AQ36551" s="28"/>
      <c r="AR36551" s="28"/>
      <c r="AS36551" s="28"/>
      <c r="AT36551" s="28"/>
      <c r="AU36551" s="28"/>
    </row>
    <row r="36552" spans="9:47">
      <c r="I36552" s="57"/>
      <c r="J36552" s="57"/>
      <c r="Y36552" s="28"/>
      <c r="Z36552" s="28"/>
      <c r="AA36552" s="28"/>
      <c r="AB36552" s="28"/>
      <c r="AC36552" s="28"/>
      <c r="AD36552" s="28"/>
      <c r="AE36552" s="28"/>
      <c r="AF36552" s="28"/>
      <c r="AG36552" s="28"/>
      <c r="AH36552" s="28"/>
      <c r="AI36552" s="28"/>
      <c r="AJ36552" s="28"/>
      <c r="AK36552" s="28"/>
      <c r="AL36552" s="28"/>
      <c r="AM36552" s="28"/>
      <c r="AN36552" s="28"/>
      <c r="AO36552" s="28"/>
      <c r="AP36552" s="28"/>
      <c r="AQ36552" s="28"/>
      <c r="AR36552" s="28"/>
      <c r="AS36552" s="28"/>
      <c r="AT36552" s="28"/>
      <c r="AU36552" s="28"/>
    </row>
    <row r="36553" spans="9:47">
      <c r="I36553" s="57"/>
      <c r="J36553" s="57"/>
      <c r="Y36553" s="28"/>
      <c r="Z36553" s="28"/>
      <c r="AA36553" s="28"/>
      <c r="AB36553" s="28"/>
      <c r="AC36553" s="28"/>
      <c r="AD36553" s="28"/>
      <c r="AE36553" s="28"/>
      <c r="AF36553" s="28"/>
      <c r="AG36553" s="28"/>
      <c r="AH36553" s="28"/>
      <c r="AI36553" s="28"/>
      <c r="AJ36553" s="28"/>
      <c r="AK36553" s="28"/>
      <c r="AL36553" s="28"/>
      <c r="AM36553" s="28"/>
      <c r="AN36553" s="28"/>
      <c r="AO36553" s="28"/>
      <c r="AP36553" s="28"/>
      <c r="AQ36553" s="28"/>
      <c r="AR36553" s="28"/>
      <c r="AS36553" s="28"/>
      <c r="AT36553" s="28"/>
      <c r="AU36553" s="28"/>
    </row>
    <row r="36554" spans="9:47">
      <c r="I36554" s="57"/>
      <c r="J36554" s="57"/>
      <c r="Y36554" s="28"/>
      <c r="Z36554" s="28"/>
      <c r="AA36554" s="28"/>
      <c r="AB36554" s="28"/>
      <c r="AC36554" s="28"/>
      <c r="AD36554" s="28"/>
      <c r="AE36554" s="28"/>
      <c r="AF36554" s="28"/>
      <c r="AG36554" s="28"/>
      <c r="AH36554" s="28"/>
      <c r="AI36554" s="28"/>
      <c r="AJ36554" s="28"/>
      <c r="AK36554" s="28"/>
      <c r="AL36554" s="28"/>
      <c r="AM36554" s="28"/>
      <c r="AN36554" s="28"/>
      <c r="AO36554" s="28"/>
      <c r="AP36554" s="28"/>
      <c r="AQ36554" s="28"/>
      <c r="AR36554" s="28"/>
      <c r="AS36554" s="28"/>
      <c r="AT36554" s="28"/>
      <c r="AU36554" s="28"/>
    </row>
    <row r="36555" spans="9:47">
      <c r="I36555" s="57"/>
      <c r="J36555" s="57"/>
      <c r="Y36555" s="28"/>
      <c r="Z36555" s="28"/>
      <c r="AA36555" s="28"/>
      <c r="AB36555" s="28"/>
      <c r="AC36555" s="28"/>
      <c r="AD36555" s="28"/>
      <c r="AE36555" s="28"/>
      <c r="AF36555" s="28"/>
      <c r="AG36555" s="28"/>
      <c r="AH36555" s="28"/>
      <c r="AI36555" s="28"/>
      <c r="AJ36555" s="28"/>
      <c r="AK36555" s="28"/>
      <c r="AL36555" s="28"/>
      <c r="AM36555" s="28"/>
      <c r="AN36555" s="28"/>
      <c r="AO36555" s="28"/>
      <c r="AP36555" s="28"/>
      <c r="AQ36555" s="28"/>
      <c r="AR36555" s="28"/>
      <c r="AS36555" s="28"/>
      <c r="AT36555" s="28"/>
      <c r="AU36555" s="28"/>
    </row>
    <row r="36556" spans="9:47">
      <c r="I36556" s="57"/>
      <c r="J36556" s="57"/>
      <c r="Y36556" s="28"/>
      <c r="Z36556" s="28"/>
      <c r="AA36556" s="28"/>
      <c r="AB36556" s="28"/>
      <c r="AC36556" s="28"/>
      <c r="AD36556" s="28"/>
      <c r="AE36556" s="28"/>
      <c r="AF36556" s="28"/>
      <c r="AG36556" s="28"/>
      <c r="AH36556" s="28"/>
      <c r="AI36556" s="28"/>
      <c r="AJ36556" s="28"/>
      <c r="AK36556" s="28"/>
      <c r="AL36556" s="28"/>
      <c r="AM36556" s="28"/>
      <c r="AN36556" s="28"/>
      <c r="AO36556" s="28"/>
      <c r="AP36556" s="28"/>
      <c r="AQ36556" s="28"/>
      <c r="AR36556" s="28"/>
      <c r="AS36556" s="28"/>
      <c r="AT36556" s="28"/>
      <c r="AU36556" s="28"/>
    </row>
    <row r="36557" spans="9:47">
      <c r="I36557" s="57"/>
      <c r="J36557" s="57"/>
      <c r="Y36557" s="28"/>
      <c r="Z36557" s="28"/>
      <c r="AA36557" s="28"/>
      <c r="AB36557" s="28"/>
      <c r="AC36557" s="28"/>
      <c r="AD36557" s="28"/>
      <c r="AE36557" s="28"/>
      <c r="AF36557" s="28"/>
      <c r="AG36557" s="28"/>
      <c r="AH36557" s="28"/>
      <c r="AI36557" s="28"/>
      <c r="AJ36557" s="28"/>
      <c r="AK36557" s="28"/>
      <c r="AL36557" s="28"/>
      <c r="AM36557" s="28"/>
      <c r="AN36557" s="28"/>
      <c r="AO36557" s="28"/>
      <c r="AP36557" s="28"/>
      <c r="AQ36557" s="28"/>
      <c r="AR36557" s="28"/>
      <c r="AS36557" s="28"/>
      <c r="AT36557" s="28"/>
      <c r="AU36557" s="28"/>
    </row>
    <row r="36558" spans="9:47">
      <c r="I36558" s="57"/>
      <c r="J36558" s="57"/>
      <c r="Y36558" s="28"/>
      <c r="Z36558" s="28"/>
      <c r="AA36558" s="28"/>
      <c r="AB36558" s="28"/>
      <c r="AC36558" s="28"/>
      <c r="AD36558" s="28"/>
      <c r="AE36558" s="28"/>
      <c r="AF36558" s="28"/>
      <c r="AG36558" s="28"/>
      <c r="AH36558" s="28"/>
      <c r="AI36558" s="28"/>
      <c r="AJ36558" s="28"/>
      <c r="AK36558" s="28"/>
      <c r="AL36558" s="28"/>
      <c r="AM36558" s="28"/>
      <c r="AN36558" s="28"/>
      <c r="AO36558" s="28"/>
      <c r="AP36558" s="28"/>
      <c r="AQ36558" s="28"/>
      <c r="AR36558" s="28"/>
      <c r="AS36558" s="28"/>
      <c r="AT36558" s="28"/>
      <c r="AU36558" s="28"/>
    </row>
    <row r="36559" spans="9:47">
      <c r="I36559" s="57"/>
      <c r="J36559" s="57"/>
      <c r="Y36559" s="28"/>
      <c r="Z36559" s="28"/>
      <c r="AA36559" s="28"/>
      <c r="AB36559" s="28"/>
      <c r="AC36559" s="28"/>
      <c r="AD36559" s="28"/>
      <c r="AE36559" s="28"/>
      <c r="AF36559" s="28"/>
      <c r="AG36559" s="28"/>
      <c r="AH36559" s="28"/>
      <c r="AI36559" s="28"/>
      <c r="AJ36559" s="28"/>
      <c r="AK36559" s="28"/>
      <c r="AL36559" s="28"/>
      <c r="AM36559" s="28"/>
      <c r="AN36559" s="28"/>
      <c r="AO36559" s="28"/>
      <c r="AP36559" s="28"/>
      <c r="AQ36559" s="28"/>
      <c r="AR36559" s="28"/>
      <c r="AS36559" s="28"/>
      <c r="AT36559" s="28"/>
      <c r="AU36559" s="28"/>
    </row>
    <row r="36560" spans="9:47">
      <c r="I36560" s="57"/>
      <c r="J36560" s="57"/>
      <c r="Y36560" s="28"/>
      <c r="Z36560" s="28"/>
      <c r="AA36560" s="28"/>
      <c r="AB36560" s="28"/>
      <c r="AC36560" s="28"/>
      <c r="AD36560" s="28"/>
      <c r="AE36560" s="28"/>
      <c r="AF36560" s="28"/>
      <c r="AG36560" s="28"/>
      <c r="AH36560" s="28"/>
      <c r="AI36560" s="28"/>
      <c r="AJ36560" s="28"/>
      <c r="AK36560" s="28"/>
      <c r="AL36560" s="28"/>
      <c r="AM36560" s="28"/>
      <c r="AN36560" s="28"/>
      <c r="AO36560" s="28"/>
      <c r="AP36560" s="28"/>
      <c r="AQ36560" s="28"/>
      <c r="AR36560" s="28"/>
      <c r="AS36560" s="28"/>
      <c r="AT36560" s="28"/>
      <c r="AU36560" s="28"/>
    </row>
    <row r="36561" spans="9:47">
      <c r="I36561" s="57"/>
      <c r="J36561" s="57"/>
      <c r="Y36561" s="28"/>
      <c r="Z36561" s="28"/>
      <c r="AA36561" s="28"/>
      <c r="AB36561" s="28"/>
      <c r="AC36561" s="28"/>
      <c r="AD36561" s="28"/>
      <c r="AE36561" s="28"/>
      <c r="AF36561" s="28"/>
      <c r="AG36561" s="28"/>
      <c r="AH36561" s="28"/>
      <c r="AI36561" s="28"/>
      <c r="AJ36561" s="28"/>
      <c r="AK36561" s="28"/>
      <c r="AL36561" s="28"/>
      <c r="AM36561" s="28"/>
      <c r="AN36561" s="28"/>
      <c r="AO36561" s="28"/>
      <c r="AP36561" s="28"/>
      <c r="AQ36561" s="28"/>
      <c r="AR36561" s="28"/>
      <c r="AS36561" s="28"/>
      <c r="AT36561" s="28"/>
      <c r="AU36561" s="28"/>
    </row>
    <row r="36562" spans="9:47">
      <c r="I36562" s="57"/>
      <c r="J36562" s="57"/>
      <c r="Y36562" s="28"/>
      <c r="Z36562" s="28"/>
      <c r="AA36562" s="28"/>
      <c r="AB36562" s="28"/>
      <c r="AC36562" s="28"/>
      <c r="AD36562" s="28"/>
      <c r="AE36562" s="28"/>
      <c r="AF36562" s="28"/>
      <c r="AG36562" s="28"/>
      <c r="AH36562" s="28"/>
      <c r="AI36562" s="28"/>
      <c r="AJ36562" s="28"/>
      <c r="AK36562" s="28"/>
      <c r="AL36562" s="28"/>
      <c r="AM36562" s="28"/>
      <c r="AN36562" s="28"/>
      <c r="AO36562" s="28"/>
      <c r="AP36562" s="28"/>
      <c r="AQ36562" s="28"/>
      <c r="AR36562" s="28"/>
      <c r="AS36562" s="28"/>
      <c r="AT36562" s="28"/>
      <c r="AU36562" s="28"/>
    </row>
    <row r="36563" spans="9:47">
      <c r="I36563" s="57"/>
      <c r="J36563" s="57"/>
      <c r="Y36563" s="28"/>
      <c r="Z36563" s="28"/>
      <c r="AA36563" s="28"/>
      <c r="AB36563" s="28"/>
      <c r="AC36563" s="28"/>
      <c r="AD36563" s="28"/>
      <c r="AE36563" s="28"/>
      <c r="AF36563" s="28"/>
      <c r="AG36563" s="28"/>
      <c r="AH36563" s="28"/>
      <c r="AI36563" s="28"/>
      <c r="AJ36563" s="28"/>
      <c r="AK36563" s="28"/>
      <c r="AL36563" s="28"/>
      <c r="AM36563" s="28"/>
      <c r="AN36563" s="28"/>
      <c r="AO36563" s="28"/>
      <c r="AP36563" s="28"/>
      <c r="AQ36563" s="28"/>
      <c r="AR36563" s="28"/>
      <c r="AS36563" s="28"/>
      <c r="AT36563" s="28"/>
      <c r="AU36563" s="28"/>
    </row>
    <row r="36564" spans="9:47">
      <c r="I36564" s="57"/>
      <c r="J36564" s="57"/>
      <c r="Y36564" s="28"/>
      <c r="Z36564" s="28"/>
      <c r="AA36564" s="28"/>
      <c r="AB36564" s="28"/>
      <c r="AC36564" s="28"/>
      <c r="AD36564" s="28"/>
      <c r="AE36564" s="28"/>
      <c r="AF36564" s="28"/>
      <c r="AG36564" s="28"/>
      <c r="AH36564" s="28"/>
      <c r="AI36564" s="28"/>
      <c r="AJ36564" s="28"/>
      <c r="AK36564" s="28"/>
      <c r="AL36564" s="28"/>
      <c r="AM36564" s="28"/>
      <c r="AN36564" s="28"/>
      <c r="AO36564" s="28"/>
      <c r="AP36564" s="28"/>
      <c r="AQ36564" s="28"/>
      <c r="AR36564" s="28"/>
      <c r="AS36564" s="28"/>
      <c r="AT36564" s="28"/>
      <c r="AU36564" s="28"/>
    </row>
    <row r="36565" spans="9:47">
      <c r="I36565" s="57"/>
      <c r="J36565" s="57"/>
      <c r="Y36565" s="28"/>
      <c r="Z36565" s="28"/>
      <c r="AA36565" s="28"/>
      <c r="AB36565" s="28"/>
      <c r="AC36565" s="28"/>
      <c r="AD36565" s="28"/>
      <c r="AE36565" s="28"/>
      <c r="AF36565" s="28"/>
      <c r="AG36565" s="28"/>
      <c r="AH36565" s="28"/>
      <c r="AI36565" s="28"/>
      <c r="AJ36565" s="28"/>
      <c r="AK36565" s="28"/>
      <c r="AL36565" s="28"/>
      <c r="AM36565" s="28"/>
      <c r="AN36565" s="28"/>
      <c r="AO36565" s="28"/>
      <c r="AP36565" s="28"/>
      <c r="AQ36565" s="28"/>
      <c r="AR36565" s="28"/>
      <c r="AS36565" s="28"/>
      <c r="AT36565" s="28"/>
      <c r="AU36565" s="28"/>
    </row>
    <row r="36566" spans="9:47">
      <c r="I36566" s="57"/>
      <c r="J36566" s="57"/>
      <c r="Y36566" s="28"/>
      <c r="Z36566" s="28"/>
      <c r="AA36566" s="28"/>
      <c r="AB36566" s="28"/>
      <c r="AC36566" s="28"/>
      <c r="AD36566" s="28"/>
      <c r="AE36566" s="28"/>
      <c r="AF36566" s="28"/>
      <c r="AG36566" s="28"/>
      <c r="AH36566" s="28"/>
      <c r="AI36566" s="28"/>
      <c r="AJ36566" s="28"/>
      <c r="AK36566" s="28"/>
      <c r="AL36566" s="28"/>
      <c r="AM36566" s="28"/>
      <c r="AN36566" s="28"/>
      <c r="AO36566" s="28"/>
      <c r="AP36566" s="28"/>
      <c r="AQ36566" s="28"/>
      <c r="AR36566" s="28"/>
      <c r="AS36566" s="28"/>
      <c r="AT36566" s="28"/>
      <c r="AU36566" s="28"/>
    </row>
    <row r="36567" spans="9:47">
      <c r="I36567" s="57"/>
      <c r="J36567" s="57"/>
      <c r="Y36567" s="28"/>
      <c r="Z36567" s="28"/>
      <c r="AA36567" s="28"/>
      <c r="AB36567" s="28"/>
      <c r="AC36567" s="28"/>
      <c r="AD36567" s="28"/>
      <c r="AE36567" s="28"/>
      <c r="AF36567" s="28"/>
      <c r="AG36567" s="28"/>
      <c r="AH36567" s="28"/>
      <c r="AI36567" s="28"/>
      <c r="AJ36567" s="28"/>
      <c r="AK36567" s="28"/>
      <c r="AL36567" s="28"/>
      <c r="AM36567" s="28"/>
      <c r="AN36567" s="28"/>
      <c r="AO36567" s="28"/>
      <c r="AP36567" s="28"/>
      <c r="AQ36567" s="28"/>
      <c r="AR36567" s="28"/>
      <c r="AS36567" s="28"/>
      <c r="AT36567" s="28"/>
      <c r="AU36567" s="28"/>
    </row>
    <row r="36568" spans="9:47">
      <c r="I36568" s="57"/>
      <c r="J36568" s="57"/>
      <c r="Y36568" s="28"/>
      <c r="Z36568" s="28"/>
      <c r="AA36568" s="28"/>
      <c r="AB36568" s="28"/>
      <c r="AC36568" s="28"/>
      <c r="AD36568" s="28"/>
      <c r="AE36568" s="28"/>
      <c r="AF36568" s="28"/>
      <c r="AG36568" s="28"/>
      <c r="AH36568" s="28"/>
      <c r="AI36568" s="28"/>
      <c r="AJ36568" s="28"/>
      <c r="AK36568" s="28"/>
      <c r="AL36568" s="28"/>
      <c r="AM36568" s="28"/>
      <c r="AN36568" s="28"/>
      <c r="AO36568" s="28"/>
      <c r="AP36568" s="28"/>
      <c r="AQ36568" s="28"/>
      <c r="AR36568" s="28"/>
      <c r="AS36568" s="28"/>
      <c r="AT36568" s="28"/>
      <c r="AU36568" s="28"/>
    </row>
    <row r="36569" spans="9:47">
      <c r="I36569" s="57"/>
      <c r="J36569" s="57"/>
      <c r="Y36569" s="28"/>
      <c r="Z36569" s="28"/>
      <c r="AA36569" s="28"/>
      <c r="AB36569" s="28"/>
      <c r="AC36569" s="28"/>
      <c r="AD36569" s="28"/>
      <c r="AE36569" s="28"/>
      <c r="AF36569" s="28"/>
      <c r="AG36569" s="28"/>
      <c r="AH36569" s="28"/>
      <c r="AI36569" s="28"/>
      <c r="AJ36569" s="28"/>
      <c r="AK36569" s="28"/>
      <c r="AL36569" s="28"/>
      <c r="AM36569" s="28"/>
      <c r="AN36569" s="28"/>
      <c r="AO36569" s="28"/>
      <c r="AP36569" s="28"/>
      <c r="AQ36569" s="28"/>
      <c r="AR36569" s="28"/>
      <c r="AS36569" s="28"/>
      <c r="AT36569" s="28"/>
      <c r="AU36569" s="28"/>
    </row>
    <row r="36570" spans="9:47">
      <c r="I36570" s="57"/>
      <c r="J36570" s="57"/>
      <c r="Y36570" s="28"/>
      <c r="Z36570" s="28"/>
      <c r="AA36570" s="28"/>
      <c r="AB36570" s="28"/>
      <c r="AC36570" s="28"/>
      <c r="AD36570" s="28"/>
      <c r="AE36570" s="28"/>
      <c r="AF36570" s="28"/>
      <c r="AG36570" s="28"/>
      <c r="AH36570" s="28"/>
      <c r="AI36570" s="28"/>
      <c r="AJ36570" s="28"/>
      <c r="AK36570" s="28"/>
      <c r="AL36570" s="28"/>
      <c r="AM36570" s="28"/>
      <c r="AN36570" s="28"/>
      <c r="AO36570" s="28"/>
      <c r="AP36570" s="28"/>
      <c r="AQ36570" s="28"/>
      <c r="AR36570" s="28"/>
      <c r="AS36570" s="28"/>
      <c r="AT36570" s="28"/>
      <c r="AU36570" s="28"/>
    </row>
    <row r="36571" spans="9:47">
      <c r="I36571" s="57"/>
      <c r="J36571" s="57"/>
      <c r="Y36571" s="28"/>
      <c r="Z36571" s="28"/>
      <c r="AA36571" s="28"/>
      <c r="AB36571" s="28"/>
      <c r="AC36571" s="28"/>
      <c r="AD36571" s="28"/>
      <c r="AE36571" s="28"/>
      <c r="AF36571" s="28"/>
      <c r="AG36571" s="28"/>
      <c r="AH36571" s="28"/>
      <c r="AI36571" s="28"/>
      <c r="AJ36571" s="28"/>
      <c r="AK36571" s="28"/>
      <c r="AL36571" s="28"/>
      <c r="AM36571" s="28"/>
      <c r="AN36571" s="28"/>
      <c r="AO36571" s="28"/>
      <c r="AP36571" s="28"/>
      <c r="AQ36571" s="28"/>
      <c r="AR36571" s="28"/>
      <c r="AS36571" s="28"/>
      <c r="AT36571" s="28"/>
      <c r="AU36571" s="28"/>
    </row>
    <row r="36572" spans="9:47">
      <c r="I36572" s="57"/>
      <c r="J36572" s="57"/>
      <c r="Y36572" s="28"/>
      <c r="Z36572" s="28"/>
      <c r="AA36572" s="28"/>
      <c r="AB36572" s="28"/>
      <c r="AC36572" s="28"/>
      <c r="AD36572" s="28"/>
      <c r="AE36572" s="28"/>
      <c r="AF36572" s="28"/>
      <c r="AG36572" s="28"/>
      <c r="AH36572" s="28"/>
      <c r="AI36572" s="28"/>
      <c r="AJ36572" s="28"/>
      <c r="AK36572" s="28"/>
      <c r="AL36572" s="28"/>
      <c r="AM36572" s="28"/>
      <c r="AN36572" s="28"/>
      <c r="AO36572" s="28"/>
      <c r="AP36572" s="28"/>
      <c r="AQ36572" s="28"/>
      <c r="AR36572" s="28"/>
      <c r="AS36572" s="28"/>
      <c r="AT36572" s="28"/>
      <c r="AU36572" s="28"/>
    </row>
    <row r="36573" spans="9:47">
      <c r="I36573" s="57"/>
      <c r="J36573" s="57"/>
      <c r="Y36573" s="28"/>
      <c r="Z36573" s="28"/>
      <c r="AA36573" s="28"/>
      <c r="AB36573" s="28"/>
      <c r="AC36573" s="28"/>
      <c r="AD36573" s="28"/>
      <c r="AE36573" s="28"/>
      <c r="AF36573" s="28"/>
      <c r="AG36573" s="28"/>
      <c r="AH36573" s="28"/>
      <c r="AI36573" s="28"/>
      <c r="AJ36573" s="28"/>
      <c r="AK36573" s="28"/>
      <c r="AL36573" s="28"/>
      <c r="AM36573" s="28"/>
      <c r="AN36573" s="28"/>
      <c r="AO36573" s="28"/>
      <c r="AP36573" s="28"/>
      <c r="AQ36573" s="28"/>
      <c r="AR36573" s="28"/>
      <c r="AS36573" s="28"/>
      <c r="AT36573" s="28"/>
      <c r="AU36573" s="28"/>
    </row>
    <row r="36574" spans="9:47">
      <c r="I36574" s="57"/>
      <c r="J36574" s="57"/>
      <c r="Y36574" s="28"/>
      <c r="Z36574" s="28"/>
      <c r="AA36574" s="28"/>
      <c r="AB36574" s="28"/>
      <c r="AC36574" s="28"/>
      <c r="AD36574" s="28"/>
      <c r="AE36574" s="28"/>
      <c r="AF36574" s="28"/>
      <c r="AG36574" s="28"/>
      <c r="AH36574" s="28"/>
      <c r="AI36574" s="28"/>
      <c r="AJ36574" s="28"/>
      <c r="AK36574" s="28"/>
      <c r="AL36574" s="28"/>
      <c r="AM36574" s="28"/>
      <c r="AN36574" s="28"/>
      <c r="AO36574" s="28"/>
      <c r="AP36574" s="28"/>
      <c r="AQ36574" s="28"/>
      <c r="AR36574" s="28"/>
      <c r="AS36574" s="28"/>
      <c r="AT36574" s="28"/>
      <c r="AU36574" s="28"/>
    </row>
    <row r="36575" spans="9:47">
      <c r="I36575" s="57"/>
      <c r="J36575" s="57"/>
      <c r="Y36575" s="28"/>
      <c r="Z36575" s="28"/>
      <c r="AA36575" s="28"/>
      <c r="AB36575" s="28"/>
      <c r="AC36575" s="28"/>
      <c r="AD36575" s="28"/>
      <c r="AE36575" s="28"/>
      <c r="AF36575" s="28"/>
      <c r="AG36575" s="28"/>
      <c r="AH36575" s="28"/>
      <c r="AI36575" s="28"/>
      <c r="AJ36575" s="28"/>
      <c r="AK36575" s="28"/>
      <c r="AL36575" s="28"/>
      <c r="AM36575" s="28"/>
      <c r="AN36575" s="28"/>
      <c r="AO36575" s="28"/>
      <c r="AP36575" s="28"/>
      <c r="AQ36575" s="28"/>
      <c r="AR36575" s="28"/>
      <c r="AS36575" s="28"/>
      <c r="AT36575" s="28"/>
      <c r="AU36575" s="28"/>
    </row>
    <row r="36576" spans="9:47">
      <c r="I36576" s="57"/>
      <c r="J36576" s="57"/>
      <c r="Y36576" s="28"/>
      <c r="Z36576" s="28"/>
      <c r="AA36576" s="28"/>
      <c r="AB36576" s="28"/>
      <c r="AC36576" s="28"/>
      <c r="AD36576" s="28"/>
      <c r="AE36576" s="28"/>
      <c r="AF36576" s="28"/>
      <c r="AG36576" s="28"/>
      <c r="AH36576" s="28"/>
      <c r="AI36576" s="28"/>
      <c r="AJ36576" s="28"/>
      <c r="AK36576" s="28"/>
      <c r="AL36576" s="28"/>
      <c r="AM36576" s="28"/>
      <c r="AN36576" s="28"/>
      <c r="AO36576" s="28"/>
      <c r="AP36576" s="28"/>
      <c r="AQ36576" s="28"/>
      <c r="AR36576" s="28"/>
      <c r="AS36576" s="28"/>
      <c r="AT36576" s="28"/>
      <c r="AU36576" s="28"/>
    </row>
    <row r="36577" spans="9:47">
      <c r="I36577" s="57"/>
      <c r="J36577" s="57"/>
      <c r="Y36577" s="28"/>
      <c r="Z36577" s="28"/>
      <c r="AA36577" s="28"/>
      <c r="AB36577" s="28"/>
      <c r="AC36577" s="28"/>
      <c r="AD36577" s="28"/>
      <c r="AE36577" s="28"/>
      <c r="AF36577" s="28"/>
      <c r="AG36577" s="28"/>
      <c r="AH36577" s="28"/>
      <c r="AI36577" s="28"/>
      <c r="AJ36577" s="28"/>
      <c r="AK36577" s="28"/>
      <c r="AL36577" s="28"/>
      <c r="AM36577" s="28"/>
      <c r="AN36577" s="28"/>
      <c r="AO36577" s="28"/>
      <c r="AP36577" s="28"/>
      <c r="AQ36577" s="28"/>
      <c r="AR36577" s="28"/>
      <c r="AS36577" s="28"/>
      <c r="AT36577" s="28"/>
      <c r="AU36577" s="28"/>
    </row>
    <row r="36578" spans="9:47">
      <c r="I36578" s="57"/>
      <c r="J36578" s="57"/>
      <c r="Y36578" s="28"/>
      <c r="Z36578" s="28"/>
      <c r="AA36578" s="28"/>
      <c r="AB36578" s="28"/>
      <c r="AC36578" s="28"/>
      <c r="AD36578" s="28"/>
      <c r="AE36578" s="28"/>
      <c r="AF36578" s="28"/>
      <c r="AG36578" s="28"/>
      <c r="AH36578" s="28"/>
      <c r="AI36578" s="28"/>
      <c r="AJ36578" s="28"/>
      <c r="AK36578" s="28"/>
      <c r="AL36578" s="28"/>
      <c r="AM36578" s="28"/>
      <c r="AN36578" s="28"/>
      <c r="AO36578" s="28"/>
      <c r="AP36578" s="28"/>
      <c r="AQ36578" s="28"/>
      <c r="AR36578" s="28"/>
      <c r="AS36578" s="28"/>
      <c r="AT36578" s="28"/>
      <c r="AU36578" s="28"/>
    </row>
    <row r="36579" spans="9:47">
      <c r="I36579" s="57"/>
      <c r="J36579" s="57"/>
      <c r="Y36579" s="28"/>
      <c r="Z36579" s="28"/>
      <c r="AA36579" s="28"/>
      <c r="AB36579" s="28"/>
      <c r="AC36579" s="28"/>
      <c r="AD36579" s="28"/>
      <c r="AE36579" s="28"/>
      <c r="AF36579" s="28"/>
      <c r="AG36579" s="28"/>
      <c r="AH36579" s="28"/>
      <c r="AI36579" s="28"/>
      <c r="AJ36579" s="28"/>
      <c r="AK36579" s="28"/>
      <c r="AL36579" s="28"/>
      <c r="AM36579" s="28"/>
      <c r="AN36579" s="28"/>
      <c r="AO36579" s="28"/>
      <c r="AP36579" s="28"/>
      <c r="AQ36579" s="28"/>
      <c r="AR36579" s="28"/>
      <c r="AS36579" s="28"/>
      <c r="AT36579" s="28"/>
      <c r="AU36579" s="28"/>
    </row>
    <row r="36580" spans="9:47">
      <c r="I36580" s="57"/>
      <c r="J36580" s="57"/>
      <c r="Y36580" s="28"/>
      <c r="Z36580" s="28"/>
      <c r="AA36580" s="28"/>
      <c r="AB36580" s="28"/>
      <c r="AC36580" s="28"/>
      <c r="AD36580" s="28"/>
      <c r="AE36580" s="28"/>
      <c r="AF36580" s="28"/>
      <c r="AG36580" s="28"/>
      <c r="AH36580" s="28"/>
      <c r="AI36580" s="28"/>
      <c r="AJ36580" s="28"/>
      <c r="AK36580" s="28"/>
      <c r="AL36580" s="28"/>
      <c r="AM36580" s="28"/>
      <c r="AN36580" s="28"/>
      <c r="AO36580" s="28"/>
      <c r="AP36580" s="28"/>
      <c r="AQ36580" s="28"/>
      <c r="AR36580" s="28"/>
      <c r="AS36580" s="28"/>
      <c r="AT36580" s="28"/>
      <c r="AU36580" s="28"/>
    </row>
    <row r="36581" spans="9:47">
      <c r="I36581" s="57"/>
      <c r="J36581" s="57"/>
      <c r="Y36581" s="28"/>
      <c r="Z36581" s="28"/>
      <c r="AA36581" s="28"/>
      <c r="AB36581" s="28"/>
      <c r="AC36581" s="28"/>
      <c r="AD36581" s="28"/>
      <c r="AE36581" s="28"/>
      <c r="AF36581" s="28"/>
      <c r="AG36581" s="28"/>
      <c r="AH36581" s="28"/>
      <c r="AI36581" s="28"/>
      <c r="AJ36581" s="28"/>
      <c r="AK36581" s="28"/>
      <c r="AL36581" s="28"/>
      <c r="AM36581" s="28"/>
      <c r="AN36581" s="28"/>
      <c r="AO36581" s="28"/>
      <c r="AP36581" s="28"/>
      <c r="AQ36581" s="28"/>
      <c r="AR36581" s="28"/>
      <c r="AS36581" s="28"/>
      <c r="AT36581" s="28"/>
      <c r="AU36581" s="28"/>
    </row>
    <row r="36582" spans="9:47">
      <c r="I36582" s="57"/>
      <c r="J36582" s="57"/>
      <c r="Y36582" s="28"/>
      <c r="Z36582" s="28"/>
      <c r="AA36582" s="28"/>
      <c r="AB36582" s="28"/>
      <c r="AC36582" s="28"/>
      <c r="AD36582" s="28"/>
      <c r="AE36582" s="28"/>
      <c r="AF36582" s="28"/>
      <c r="AG36582" s="28"/>
      <c r="AH36582" s="28"/>
      <c r="AI36582" s="28"/>
      <c r="AJ36582" s="28"/>
      <c r="AK36582" s="28"/>
      <c r="AL36582" s="28"/>
      <c r="AM36582" s="28"/>
      <c r="AN36582" s="28"/>
      <c r="AO36582" s="28"/>
      <c r="AP36582" s="28"/>
      <c r="AQ36582" s="28"/>
      <c r="AR36582" s="28"/>
      <c r="AS36582" s="28"/>
      <c r="AT36582" s="28"/>
      <c r="AU36582" s="28"/>
    </row>
    <row r="36583" spans="9:47">
      <c r="I36583" s="57"/>
      <c r="J36583" s="57"/>
      <c r="Y36583" s="28"/>
      <c r="Z36583" s="28"/>
      <c r="AA36583" s="28"/>
      <c r="AB36583" s="28"/>
      <c r="AC36583" s="28"/>
      <c r="AD36583" s="28"/>
      <c r="AE36583" s="28"/>
      <c r="AF36583" s="28"/>
      <c r="AG36583" s="28"/>
      <c r="AH36583" s="28"/>
      <c r="AI36583" s="28"/>
      <c r="AJ36583" s="28"/>
      <c r="AK36583" s="28"/>
      <c r="AL36583" s="28"/>
      <c r="AM36583" s="28"/>
      <c r="AN36583" s="28"/>
      <c r="AO36583" s="28"/>
      <c r="AP36583" s="28"/>
      <c r="AQ36583" s="28"/>
      <c r="AR36583" s="28"/>
      <c r="AS36583" s="28"/>
      <c r="AT36583" s="28"/>
      <c r="AU36583" s="28"/>
    </row>
    <row r="36584" spans="9:47">
      <c r="I36584" s="57"/>
      <c r="J36584" s="57"/>
      <c r="Y36584" s="28"/>
      <c r="Z36584" s="28"/>
      <c r="AA36584" s="28"/>
      <c r="AB36584" s="28"/>
      <c r="AC36584" s="28"/>
      <c r="AD36584" s="28"/>
      <c r="AE36584" s="28"/>
      <c r="AF36584" s="28"/>
      <c r="AG36584" s="28"/>
      <c r="AH36584" s="28"/>
      <c r="AI36584" s="28"/>
      <c r="AJ36584" s="28"/>
      <c r="AK36584" s="28"/>
      <c r="AL36584" s="28"/>
      <c r="AM36584" s="28"/>
      <c r="AN36584" s="28"/>
      <c r="AO36584" s="28"/>
      <c r="AP36584" s="28"/>
      <c r="AQ36584" s="28"/>
      <c r="AR36584" s="28"/>
      <c r="AS36584" s="28"/>
      <c r="AT36584" s="28"/>
      <c r="AU36584" s="28"/>
    </row>
    <row r="36585" spans="9:47">
      <c r="I36585" s="57"/>
      <c r="J36585" s="57"/>
      <c r="Y36585" s="28"/>
      <c r="Z36585" s="28"/>
      <c r="AA36585" s="28"/>
      <c r="AB36585" s="28"/>
      <c r="AC36585" s="28"/>
      <c r="AD36585" s="28"/>
      <c r="AE36585" s="28"/>
      <c r="AF36585" s="28"/>
      <c r="AG36585" s="28"/>
      <c r="AH36585" s="28"/>
      <c r="AI36585" s="28"/>
      <c r="AJ36585" s="28"/>
      <c r="AK36585" s="28"/>
      <c r="AL36585" s="28"/>
      <c r="AM36585" s="28"/>
      <c r="AN36585" s="28"/>
      <c r="AO36585" s="28"/>
      <c r="AP36585" s="28"/>
      <c r="AQ36585" s="28"/>
      <c r="AR36585" s="28"/>
      <c r="AS36585" s="28"/>
      <c r="AT36585" s="28"/>
      <c r="AU36585" s="28"/>
    </row>
    <row r="36586" spans="9:47">
      <c r="I36586" s="57"/>
      <c r="J36586" s="57"/>
      <c r="Y36586" s="28"/>
      <c r="Z36586" s="28"/>
      <c r="AA36586" s="28"/>
      <c r="AB36586" s="28"/>
      <c r="AC36586" s="28"/>
      <c r="AD36586" s="28"/>
      <c r="AE36586" s="28"/>
      <c r="AF36586" s="28"/>
      <c r="AG36586" s="28"/>
      <c r="AH36586" s="28"/>
      <c r="AI36586" s="28"/>
      <c r="AJ36586" s="28"/>
      <c r="AK36586" s="28"/>
      <c r="AL36586" s="28"/>
      <c r="AM36586" s="28"/>
      <c r="AN36586" s="28"/>
      <c r="AO36586" s="28"/>
      <c r="AP36586" s="28"/>
      <c r="AQ36586" s="28"/>
      <c r="AR36586" s="28"/>
      <c r="AS36586" s="28"/>
      <c r="AT36586" s="28"/>
      <c r="AU36586" s="28"/>
    </row>
    <row r="36587" spans="9:47">
      <c r="I36587" s="57"/>
      <c r="J36587" s="57"/>
      <c r="Y36587" s="28"/>
      <c r="Z36587" s="28"/>
      <c r="AA36587" s="28"/>
      <c r="AB36587" s="28"/>
      <c r="AC36587" s="28"/>
      <c r="AD36587" s="28"/>
      <c r="AE36587" s="28"/>
      <c r="AF36587" s="28"/>
      <c r="AG36587" s="28"/>
      <c r="AH36587" s="28"/>
      <c r="AI36587" s="28"/>
      <c r="AJ36587" s="28"/>
      <c r="AK36587" s="28"/>
      <c r="AL36587" s="28"/>
      <c r="AM36587" s="28"/>
      <c r="AN36587" s="28"/>
      <c r="AO36587" s="28"/>
      <c r="AP36587" s="28"/>
      <c r="AQ36587" s="28"/>
      <c r="AR36587" s="28"/>
      <c r="AS36587" s="28"/>
      <c r="AT36587" s="28"/>
      <c r="AU36587" s="28"/>
    </row>
    <row r="36588" spans="9:47">
      <c r="I36588" s="57"/>
      <c r="J36588" s="57"/>
      <c r="Y36588" s="28"/>
      <c r="Z36588" s="28"/>
      <c r="AA36588" s="28"/>
      <c r="AB36588" s="28"/>
      <c r="AC36588" s="28"/>
      <c r="AD36588" s="28"/>
      <c r="AE36588" s="28"/>
      <c r="AF36588" s="28"/>
      <c r="AG36588" s="28"/>
      <c r="AH36588" s="28"/>
      <c r="AI36588" s="28"/>
      <c r="AJ36588" s="28"/>
      <c r="AK36588" s="28"/>
      <c r="AL36588" s="28"/>
      <c r="AM36588" s="28"/>
      <c r="AN36588" s="28"/>
      <c r="AO36588" s="28"/>
      <c r="AP36588" s="28"/>
      <c r="AQ36588" s="28"/>
      <c r="AR36588" s="28"/>
      <c r="AS36588" s="28"/>
      <c r="AT36588" s="28"/>
      <c r="AU36588" s="28"/>
    </row>
    <row r="36589" spans="9:47">
      <c r="I36589" s="57"/>
      <c r="J36589" s="57"/>
      <c r="Y36589" s="28"/>
      <c r="Z36589" s="28"/>
      <c r="AA36589" s="28"/>
      <c r="AB36589" s="28"/>
      <c r="AC36589" s="28"/>
      <c r="AD36589" s="28"/>
      <c r="AE36589" s="28"/>
      <c r="AF36589" s="28"/>
      <c r="AG36589" s="28"/>
      <c r="AH36589" s="28"/>
      <c r="AI36589" s="28"/>
      <c r="AJ36589" s="28"/>
      <c r="AK36589" s="28"/>
      <c r="AL36589" s="28"/>
      <c r="AM36589" s="28"/>
      <c r="AN36589" s="28"/>
      <c r="AO36589" s="28"/>
      <c r="AP36589" s="28"/>
      <c r="AQ36589" s="28"/>
      <c r="AR36589" s="28"/>
      <c r="AS36589" s="28"/>
      <c r="AT36589" s="28"/>
      <c r="AU36589" s="28"/>
    </row>
    <row r="36590" spans="9:47">
      <c r="I36590" s="57"/>
      <c r="J36590" s="57"/>
      <c r="Y36590" s="28"/>
      <c r="Z36590" s="28"/>
      <c r="AA36590" s="28"/>
      <c r="AB36590" s="28"/>
      <c r="AC36590" s="28"/>
      <c r="AD36590" s="28"/>
      <c r="AE36590" s="28"/>
      <c r="AF36590" s="28"/>
      <c r="AG36590" s="28"/>
      <c r="AH36590" s="28"/>
      <c r="AI36590" s="28"/>
      <c r="AJ36590" s="28"/>
      <c r="AK36590" s="28"/>
      <c r="AL36590" s="28"/>
      <c r="AM36590" s="28"/>
      <c r="AN36590" s="28"/>
      <c r="AO36590" s="28"/>
      <c r="AP36590" s="28"/>
      <c r="AQ36590" s="28"/>
      <c r="AR36590" s="28"/>
      <c r="AS36590" s="28"/>
      <c r="AT36590" s="28"/>
      <c r="AU36590" s="28"/>
    </row>
    <row r="36591" spans="9:47">
      <c r="I36591" s="57"/>
      <c r="J36591" s="57"/>
      <c r="Y36591" s="28"/>
      <c r="Z36591" s="28"/>
      <c r="AA36591" s="28"/>
      <c r="AB36591" s="28"/>
      <c r="AC36591" s="28"/>
      <c r="AD36591" s="28"/>
      <c r="AE36591" s="28"/>
      <c r="AF36591" s="28"/>
      <c r="AG36591" s="28"/>
      <c r="AH36591" s="28"/>
      <c r="AI36591" s="28"/>
      <c r="AJ36591" s="28"/>
      <c r="AK36591" s="28"/>
      <c r="AL36591" s="28"/>
      <c r="AM36591" s="28"/>
      <c r="AN36591" s="28"/>
      <c r="AO36591" s="28"/>
      <c r="AP36591" s="28"/>
      <c r="AQ36591" s="28"/>
      <c r="AR36591" s="28"/>
      <c r="AS36591" s="28"/>
      <c r="AT36591" s="28"/>
      <c r="AU36591" s="28"/>
    </row>
    <row r="36592" spans="9:47">
      <c r="I36592" s="57"/>
      <c r="J36592" s="57"/>
      <c r="Y36592" s="28"/>
      <c r="Z36592" s="28"/>
      <c r="AA36592" s="28"/>
      <c r="AB36592" s="28"/>
      <c r="AC36592" s="28"/>
      <c r="AD36592" s="28"/>
      <c r="AE36592" s="28"/>
      <c r="AF36592" s="28"/>
      <c r="AG36592" s="28"/>
      <c r="AH36592" s="28"/>
      <c r="AI36592" s="28"/>
      <c r="AJ36592" s="28"/>
      <c r="AK36592" s="28"/>
      <c r="AL36592" s="28"/>
      <c r="AM36592" s="28"/>
      <c r="AN36592" s="28"/>
      <c r="AO36592" s="28"/>
      <c r="AP36592" s="28"/>
      <c r="AQ36592" s="28"/>
      <c r="AR36592" s="28"/>
      <c r="AS36592" s="28"/>
      <c r="AT36592" s="28"/>
      <c r="AU36592" s="28"/>
    </row>
    <row r="36593" spans="9:47">
      <c r="I36593" s="57"/>
      <c r="J36593" s="57"/>
      <c r="Y36593" s="28"/>
      <c r="Z36593" s="28"/>
      <c r="AA36593" s="28"/>
      <c r="AB36593" s="28"/>
      <c r="AC36593" s="28"/>
      <c r="AD36593" s="28"/>
      <c r="AE36593" s="28"/>
      <c r="AF36593" s="28"/>
      <c r="AG36593" s="28"/>
      <c r="AH36593" s="28"/>
      <c r="AI36593" s="28"/>
      <c r="AJ36593" s="28"/>
      <c r="AK36593" s="28"/>
      <c r="AL36593" s="28"/>
      <c r="AM36593" s="28"/>
      <c r="AN36593" s="28"/>
      <c r="AO36593" s="28"/>
      <c r="AP36593" s="28"/>
      <c r="AQ36593" s="28"/>
      <c r="AR36593" s="28"/>
      <c r="AS36593" s="28"/>
      <c r="AT36593" s="28"/>
      <c r="AU36593" s="28"/>
    </row>
    <row r="36594" spans="9:47">
      <c r="I36594" s="57"/>
      <c r="J36594" s="57"/>
      <c r="Y36594" s="28"/>
      <c r="Z36594" s="28"/>
      <c r="AA36594" s="28"/>
      <c r="AB36594" s="28"/>
      <c r="AC36594" s="28"/>
      <c r="AD36594" s="28"/>
      <c r="AE36594" s="28"/>
      <c r="AF36594" s="28"/>
      <c r="AG36594" s="28"/>
      <c r="AH36594" s="28"/>
      <c r="AI36594" s="28"/>
      <c r="AJ36594" s="28"/>
      <c r="AK36594" s="28"/>
      <c r="AL36594" s="28"/>
      <c r="AM36594" s="28"/>
      <c r="AN36594" s="28"/>
      <c r="AO36594" s="28"/>
      <c r="AP36594" s="28"/>
      <c r="AQ36594" s="28"/>
      <c r="AR36594" s="28"/>
      <c r="AS36594" s="28"/>
      <c r="AT36594" s="28"/>
      <c r="AU36594" s="28"/>
    </row>
    <row r="36595" spans="9:47">
      <c r="I36595" s="57"/>
      <c r="J36595" s="57"/>
      <c r="Y36595" s="28"/>
      <c r="Z36595" s="28"/>
      <c r="AA36595" s="28"/>
      <c r="AB36595" s="28"/>
      <c r="AC36595" s="28"/>
      <c r="AD36595" s="28"/>
      <c r="AE36595" s="28"/>
      <c r="AF36595" s="28"/>
      <c r="AG36595" s="28"/>
      <c r="AH36595" s="28"/>
      <c r="AI36595" s="28"/>
      <c r="AJ36595" s="28"/>
      <c r="AK36595" s="28"/>
      <c r="AL36595" s="28"/>
      <c r="AM36595" s="28"/>
      <c r="AN36595" s="28"/>
      <c r="AO36595" s="28"/>
      <c r="AP36595" s="28"/>
      <c r="AQ36595" s="28"/>
      <c r="AR36595" s="28"/>
      <c r="AS36595" s="28"/>
      <c r="AT36595" s="28"/>
      <c r="AU36595" s="28"/>
    </row>
    <row r="36596" spans="9:47">
      <c r="I36596" s="57"/>
      <c r="J36596" s="57"/>
      <c r="Y36596" s="28"/>
      <c r="Z36596" s="28"/>
      <c r="AA36596" s="28"/>
      <c r="AB36596" s="28"/>
      <c r="AC36596" s="28"/>
      <c r="AD36596" s="28"/>
      <c r="AE36596" s="28"/>
      <c r="AF36596" s="28"/>
      <c r="AG36596" s="28"/>
      <c r="AH36596" s="28"/>
      <c r="AI36596" s="28"/>
      <c r="AJ36596" s="28"/>
      <c r="AK36596" s="28"/>
      <c r="AL36596" s="28"/>
      <c r="AM36596" s="28"/>
      <c r="AN36596" s="28"/>
      <c r="AO36596" s="28"/>
      <c r="AP36596" s="28"/>
      <c r="AQ36596" s="28"/>
      <c r="AR36596" s="28"/>
      <c r="AS36596" s="28"/>
      <c r="AT36596" s="28"/>
      <c r="AU36596" s="28"/>
    </row>
    <row r="36597" spans="9:47">
      <c r="I36597" s="57"/>
      <c r="J36597" s="57"/>
      <c r="Y36597" s="28"/>
      <c r="Z36597" s="28"/>
      <c r="AA36597" s="28"/>
      <c r="AB36597" s="28"/>
      <c r="AC36597" s="28"/>
      <c r="AD36597" s="28"/>
      <c r="AE36597" s="28"/>
      <c r="AF36597" s="28"/>
      <c r="AG36597" s="28"/>
      <c r="AH36597" s="28"/>
      <c r="AI36597" s="28"/>
      <c r="AJ36597" s="28"/>
      <c r="AK36597" s="28"/>
      <c r="AL36597" s="28"/>
      <c r="AM36597" s="28"/>
      <c r="AN36597" s="28"/>
      <c r="AO36597" s="28"/>
      <c r="AP36597" s="28"/>
      <c r="AQ36597" s="28"/>
      <c r="AR36597" s="28"/>
      <c r="AS36597" s="28"/>
      <c r="AT36597" s="28"/>
      <c r="AU36597" s="28"/>
    </row>
    <row r="36598" spans="9:47">
      <c r="I36598" s="57"/>
      <c r="J36598" s="57"/>
      <c r="Y36598" s="28"/>
      <c r="Z36598" s="28"/>
      <c r="AA36598" s="28"/>
      <c r="AB36598" s="28"/>
      <c r="AC36598" s="28"/>
      <c r="AD36598" s="28"/>
      <c r="AE36598" s="28"/>
      <c r="AF36598" s="28"/>
      <c r="AG36598" s="28"/>
      <c r="AH36598" s="28"/>
      <c r="AI36598" s="28"/>
      <c r="AJ36598" s="28"/>
      <c r="AK36598" s="28"/>
      <c r="AL36598" s="28"/>
      <c r="AM36598" s="28"/>
      <c r="AN36598" s="28"/>
      <c r="AO36598" s="28"/>
      <c r="AP36598" s="28"/>
      <c r="AQ36598" s="28"/>
      <c r="AR36598" s="28"/>
      <c r="AS36598" s="28"/>
      <c r="AT36598" s="28"/>
      <c r="AU36598" s="28"/>
    </row>
    <row r="36599" spans="9:47">
      <c r="I36599" s="57"/>
      <c r="J36599" s="57"/>
      <c r="Y36599" s="28"/>
      <c r="Z36599" s="28"/>
      <c r="AA36599" s="28"/>
      <c r="AB36599" s="28"/>
      <c r="AC36599" s="28"/>
      <c r="AD36599" s="28"/>
      <c r="AE36599" s="28"/>
      <c r="AF36599" s="28"/>
      <c r="AG36599" s="28"/>
      <c r="AH36599" s="28"/>
      <c r="AI36599" s="28"/>
      <c r="AJ36599" s="28"/>
      <c r="AK36599" s="28"/>
      <c r="AL36599" s="28"/>
      <c r="AM36599" s="28"/>
      <c r="AN36599" s="28"/>
      <c r="AO36599" s="28"/>
      <c r="AP36599" s="28"/>
      <c r="AQ36599" s="28"/>
      <c r="AR36599" s="28"/>
      <c r="AS36599" s="28"/>
      <c r="AT36599" s="28"/>
      <c r="AU36599" s="28"/>
    </row>
    <row r="36600" spans="9:47">
      <c r="I36600" s="57"/>
      <c r="J36600" s="57"/>
      <c r="Y36600" s="28"/>
      <c r="Z36600" s="28"/>
      <c r="AA36600" s="28"/>
      <c r="AB36600" s="28"/>
      <c r="AC36600" s="28"/>
      <c r="AD36600" s="28"/>
      <c r="AE36600" s="28"/>
      <c r="AF36600" s="28"/>
      <c r="AG36600" s="28"/>
      <c r="AH36600" s="28"/>
      <c r="AI36600" s="28"/>
      <c r="AJ36600" s="28"/>
      <c r="AK36600" s="28"/>
      <c r="AL36600" s="28"/>
      <c r="AM36600" s="28"/>
      <c r="AN36600" s="28"/>
      <c r="AO36600" s="28"/>
      <c r="AP36600" s="28"/>
      <c r="AQ36600" s="28"/>
      <c r="AR36600" s="28"/>
      <c r="AS36600" s="28"/>
      <c r="AT36600" s="28"/>
      <c r="AU36600" s="28"/>
    </row>
    <row r="36601" spans="9:47">
      <c r="I36601" s="57"/>
      <c r="J36601" s="57"/>
      <c r="Y36601" s="28"/>
      <c r="Z36601" s="28"/>
      <c r="AA36601" s="28"/>
      <c r="AB36601" s="28"/>
      <c r="AC36601" s="28"/>
      <c r="AD36601" s="28"/>
      <c r="AE36601" s="28"/>
      <c r="AF36601" s="28"/>
      <c r="AG36601" s="28"/>
      <c r="AH36601" s="28"/>
      <c r="AI36601" s="28"/>
      <c r="AJ36601" s="28"/>
      <c r="AK36601" s="28"/>
      <c r="AL36601" s="28"/>
      <c r="AM36601" s="28"/>
      <c r="AN36601" s="28"/>
      <c r="AO36601" s="28"/>
      <c r="AP36601" s="28"/>
      <c r="AQ36601" s="28"/>
      <c r="AR36601" s="28"/>
      <c r="AS36601" s="28"/>
      <c r="AT36601" s="28"/>
      <c r="AU36601" s="28"/>
    </row>
    <row r="36602" spans="9:47">
      <c r="I36602" s="57"/>
      <c r="J36602" s="57"/>
      <c r="Y36602" s="28"/>
      <c r="Z36602" s="28"/>
      <c r="AA36602" s="28"/>
      <c r="AB36602" s="28"/>
      <c r="AC36602" s="28"/>
      <c r="AD36602" s="28"/>
      <c r="AE36602" s="28"/>
      <c r="AF36602" s="28"/>
      <c r="AG36602" s="28"/>
      <c r="AH36602" s="28"/>
      <c r="AI36602" s="28"/>
      <c r="AJ36602" s="28"/>
      <c r="AK36602" s="28"/>
      <c r="AL36602" s="28"/>
      <c r="AM36602" s="28"/>
      <c r="AN36602" s="28"/>
      <c r="AO36602" s="28"/>
      <c r="AP36602" s="28"/>
      <c r="AQ36602" s="28"/>
      <c r="AR36602" s="28"/>
      <c r="AS36602" s="28"/>
      <c r="AT36602" s="28"/>
      <c r="AU36602" s="28"/>
    </row>
    <row r="36603" spans="9:47">
      <c r="I36603" s="57"/>
      <c r="J36603" s="57"/>
      <c r="Y36603" s="28"/>
      <c r="Z36603" s="28"/>
      <c r="AA36603" s="28"/>
      <c r="AB36603" s="28"/>
      <c r="AC36603" s="28"/>
      <c r="AD36603" s="28"/>
      <c r="AE36603" s="28"/>
      <c r="AF36603" s="28"/>
      <c r="AG36603" s="28"/>
      <c r="AH36603" s="28"/>
      <c r="AI36603" s="28"/>
      <c r="AJ36603" s="28"/>
      <c r="AK36603" s="28"/>
      <c r="AL36603" s="28"/>
      <c r="AM36603" s="28"/>
      <c r="AN36603" s="28"/>
      <c r="AO36603" s="28"/>
      <c r="AP36603" s="28"/>
      <c r="AQ36603" s="28"/>
      <c r="AR36603" s="28"/>
      <c r="AS36603" s="28"/>
      <c r="AT36603" s="28"/>
      <c r="AU36603" s="28"/>
    </row>
    <row r="36604" spans="9:47">
      <c r="I36604" s="57"/>
      <c r="J36604" s="57"/>
      <c r="Y36604" s="28"/>
      <c r="Z36604" s="28"/>
      <c r="AA36604" s="28"/>
      <c r="AB36604" s="28"/>
      <c r="AC36604" s="28"/>
      <c r="AD36604" s="28"/>
      <c r="AE36604" s="28"/>
      <c r="AF36604" s="28"/>
      <c r="AG36604" s="28"/>
      <c r="AH36604" s="28"/>
      <c r="AI36604" s="28"/>
      <c r="AJ36604" s="28"/>
      <c r="AK36604" s="28"/>
      <c r="AL36604" s="28"/>
      <c r="AM36604" s="28"/>
      <c r="AN36604" s="28"/>
      <c r="AO36604" s="28"/>
      <c r="AP36604" s="28"/>
      <c r="AQ36604" s="28"/>
      <c r="AR36604" s="28"/>
      <c r="AS36604" s="28"/>
      <c r="AT36604" s="28"/>
      <c r="AU36604" s="28"/>
    </row>
    <row r="36605" spans="9:47">
      <c r="I36605" s="57"/>
      <c r="J36605" s="57"/>
      <c r="Y36605" s="28"/>
      <c r="Z36605" s="28"/>
      <c r="AA36605" s="28"/>
      <c r="AB36605" s="28"/>
      <c r="AC36605" s="28"/>
      <c r="AD36605" s="28"/>
      <c r="AE36605" s="28"/>
      <c r="AF36605" s="28"/>
      <c r="AG36605" s="28"/>
      <c r="AH36605" s="28"/>
      <c r="AI36605" s="28"/>
      <c r="AJ36605" s="28"/>
      <c r="AK36605" s="28"/>
      <c r="AL36605" s="28"/>
      <c r="AM36605" s="28"/>
      <c r="AN36605" s="28"/>
      <c r="AO36605" s="28"/>
      <c r="AP36605" s="28"/>
      <c r="AQ36605" s="28"/>
      <c r="AR36605" s="28"/>
      <c r="AS36605" s="28"/>
      <c r="AT36605" s="28"/>
      <c r="AU36605" s="28"/>
    </row>
    <row r="36606" spans="9:47">
      <c r="I36606" s="57"/>
      <c r="J36606" s="57"/>
      <c r="Y36606" s="28"/>
      <c r="Z36606" s="28"/>
      <c r="AA36606" s="28"/>
      <c r="AB36606" s="28"/>
      <c r="AC36606" s="28"/>
      <c r="AD36606" s="28"/>
      <c r="AE36606" s="28"/>
      <c r="AF36606" s="28"/>
      <c r="AG36606" s="28"/>
      <c r="AH36606" s="28"/>
      <c r="AI36606" s="28"/>
      <c r="AJ36606" s="28"/>
      <c r="AK36606" s="28"/>
      <c r="AL36606" s="28"/>
      <c r="AM36606" s="28"/>
      <c r="AN36606" s="28"/>
      <c r="AO36606" s="28"/>
      <c r="AP36606" s="28"/>
      <c r="AQ36606" s="28"/>
      <c r="AR36606" s="28"/>
      <c r="AS36606" s="28"/>
      <c r="AT36606" s="28"/>
      <c r="AU36606" s="28"/>
    </row>
    <row r="36607" spans="9:47">
      <c r="I36607" s="57"/>
      <c r="J36607" s="57"/>
      <c r="Y36607" s="28"/>
      <c r="Z36607" s="28"/>
      <c r="AA36607" s="28"/>
      <c r="AB36607" s="28"/>
      <c r="AC36607" s="28"/>
      <c r="AD36607" s="28"/>
      <c r="AE36607" s="28"/>
      <c r="AF36607" s="28"/>
      <c r="AG36607" s="28"/>
      <c r="AH36607" s="28"/>
      <c r="AI36607" s="28"/>
      <c r="AJ36607" s="28"/>
      <c r="AK36607" s="28"/>
      <c r="AL36607" s="28"/>
      <c r="AM36607" s="28"/>
      <c r="AN36607" s="28"/>
      <c r="AO36607" s="28"/>
      <c r="AP36607" s="28"/>
      <c r="AQ36607" s="28"/>
      <c r="AR36607" s="28"/>
      <c r="AS36607" s="28"/>
      <c r="AT36607" s="28"/>
      <c r="AU36607" s="28"/>
    </row>
    <row r="36608" spans="9:47">
      <c r="I36608" s="57"/>
      <c r="J36608" s="57"/>
      <c r="Y36608" s="28"/>
      <c r="Z36608" s="28"/>
      <c r="AA36608" s="28"/>
      <c r="AB36608" s="28"/>
      <c r="AC36608" s="28"/>
      <c r="AD36608" s="28"/>
      <c r="AE36608" s="28"/>
      <c r="AF36608" s="28"/>
      <c r="AG36608" s="28"/>
      <c r="AH36608" s="28"/>
      <c r="AI36608" s="28"/>
      <c r="AJ36608" s="28"/>
      <c r="AK36608" s="28"/>
      <c r="AL36608" s="28"/>
      <c r="AM36608" s="28"/>
      <c r="AN36608" s="28"/>
      <c r="AO36608" s="28"/>
      <c r="AP36608" s="28"/>
      <c r="AQ36608" s="28"/>
      <c r="AR36608" s="28"/>
      <c r="AS36608" s="28"/>
      <c r="AT36608" s="28"/>
      <c r="AU36608" s="28"/>
    </row>
    <row r="36609" spans="9:47">
      <c r="I36609" s="57"/>
      <c r="J36609" s="57"/>
      <c r="Y36609" s="28"/>
      <c r="Z36609" s="28"/>
      <c r="AA36609" s="28"/>
      <c r="AB36609" s="28"/>
      <c r="AC36609" s="28"/>
      <c r="AD36609" s="28"/>
      <c r="AE36609" s="28"/>
      <c r="AF36609" s="28"/>
      <c r="AG36609" s="28"/>
      <c r="AH36609" s="28"/>
      <c r="AI36609" s="28"/>
      <c r="AJ36609" s="28"/>
      <c r="AK36609" s="28"/>
      <c r="AL36609" s="28"/>
      <c r="AM36609" s="28"/>
      <c r="AN36609" s="28"/>
      <c r="AO36609" s="28"/>
      <c r="AP36609" s="28"/>
      <c r="AQ36609" s="28"/>
      <c r="AR36609" s="28"/>
      <c r="AS36609" s="28"/>
      <c r="AT36609" s="28"/>
      <c r="AU36609" s="28"/>
    </row>
    <row r="36610" spans="9:47">
      <c r="I36610" s="57"/>
      <c r="J36610" s="57"/>
      <c r="Y36610" s="28"/>
      <c r="Z36610" s="28"/>
      <c r="AA36610" s="28"/>
      <c r="AB36610" s="28"/>
      <c r="AC36610" s="28"/>
      <c r="AD36610" s="28"/>
      <c r="AE36610" s="28"/>
      <c r="AF36610" s="28"/>
      <c r="AG36610" s="28"/>
      <c r="AH36610" s="28"/>
      <c r="AI36610" s="28"/>
      <c r="AJ36610" s="28"/>
      <c r="AK36610" s="28"/>
      <c r="AL36610" s="28"/>
      <c r="AM36610" s="28"/>
      <c r="AN36610" s="28"/>
      <c r="AO36610" s="28"/>
      <c r="AP36610" s="28"/>
      <c r="AQ36610" s="28"/>
      <c r="AR36610" s="28"/>
      <c r="AS36610" s="28"/>
      <c r="AT36610" s="28"/>
      <c r="AU36610" s="28"/>
    </row>
    <row r="36611" spans="9:47">
      <c r="I36611" s="57"/>
      <c r="J36611" s="57"/>
      <c r="Y36611" s="28"/>
      <c r="Z36611" s="28"/>
      <c r="AA36611" s="28"/>
      <c r="AB36611" s="28"/>
      <c r="AC36611" s="28"/>
      <c r="AD36611" s="28"/>
      <c r="AE36611" s="28"/>
      <c r="AF36611" s="28"/>
      <c r="AG36611" s="28"/>
      <c r="AH36611" s="28"/>
      <c r="AI36611" s="28"/>
      <c r="AJ36611" s="28"/>
      <c r="AK36611" s="28"/>
      <c r="AL36611" s="28"/>
      <c r="AM36611" s="28"/>
      <c r="AN36611" s="28"/>
      <c r="AO36611" s="28"/>
      <c r="AP36611" s="28"/>
      <c r="AQ36611" s="28"/>
      <c r="AR36611" s="28"/>
      <c r="AS36611" s="28"/>
      <c r="AT36611" s="28"/>
      <c r="AU36611" s="28"/>
    </row>
    <row r="36612" spans="9:47">
      <c r="I36612" s="57"/>
      <c r="J36612" s="57"/>
      <c r="Y36612" s="28"/>
      <c r="Z36612" s="28"/>
      <c r="AA36612" s="28"/>
      <c r="AB36612" s="28"/>
      <c r="AC36612" s="28"/>
      <c r="AD36612" s="28"/>
      <c r="AE36612" s="28"/>
      <c r="AF36612" s="28"/>
      <c r="AG36612" s="28"/>
      <c r="AH36612" s="28"/>
      <c r="AI36612" s="28"/>
      <c r="AJ36612" s="28"/>
      <c r="AK36612" s="28"/>
      <c r="AL36612" s="28"/>
      <c r="AM36612" s="28"/>
      <c r="AN36612" s="28"/>
      <c r="AO36612" s="28"/>
      <c r="AP36612" s="28"/>
      <c r="AQ36612" s="28"/>
      <c r="AR36612" s="28"/>
      <c r="AS36612" s="28"/>
      <c r="AT36612" s="28"/>
      <c r="AU36612" s="28"/>
    </row>
    <row r="36613" spans="9:47">
      <c r="I36613" s="57"/>
      <c r="J36613" s="57"/>
      <c r="Y36613" s="28"/>
      <c r="Z36613" s="28"/>
      <c r="AA36613" s="28"/>
      <c r="AB36613" s="28"/>
      <c r="AC36613" s="28"/>
      <c r="AD36613" s="28"/>
      <c r="AE36613" s="28"/>
      <c r="AF36613" s="28"/>
      <c r="AG36613" s="28"/>
      <c r="AH36613" s="28"/>
      <c r="AI36613" s="28"/>
      <c r="AJ36613" s="28"/>
      <c r="AK36613" s="28"/>
      <c r="AL36613" s="28"/>
      <c r="AM36613" s="28"/>
      <c r="AN36613" s="28"/>
      <c r="AO36613" s="28"/>
      <c r="AP36613" s="28"/>
      <c r="AQ36613" s="28"/>
      <c r="AR36613" s="28"/>
      <c r="AS36613" s="28"/>
      <c r="AT36613" s="28"/>
      <c r="AU36613" s="28"/>
    </row>
    <row r="36614" spans="9:47">
      <c r="I36614" s="57"/>
      <c r="J36614" s="57"/>
      <c r="Y36614" s="28"/>
      <c r="Z36614" s="28"/>
      <c r="AA36614" s="28"/>
      <c r="AB36614" s="28"/>
      <c r="AC36614" s="28"/>
      <c r="AD36614" s="28"/>
      <c r="AE36614" s="28"/>
      <c r="AF36614" s="28"/>
      <c r="AG36614" s="28"/>
      <c r="AH36614" s="28"/>
      <c r="AI36614" s="28"/>
      <c r="AJ36614" s="28"/>
      <c r="AK36614" s="28"/>
      <c r="AL36614" s="28"/>
      <c r="AM36614" s="28"/>
      <c r="AN36614" s="28"/>
      <c r="AO36614" s="28"/>
      <c r="AP36614" s="28"/>
      <c r="AQ36614" s="28"/>
      <c r="AR36614" s="28"/>
      <c r="AS36614" s="28"/>
      <c r="AT36614" s="28"/>
      <c r="AU36614" s="28"/>
    </row>
    <row r="36615" spans="9:47">
      <c r="I36615" s="57"/>
      <c r="J36615" s="57"/>
      <c r="Y36615" s="28"/>
      <c r="Z36615" s="28"/>
      <c r="AA36615" s="28"/>
      <c r="AB36615" s="28"/>
      <c r="AC36615" s="28"/>
      <c r="AD36615" s="28"/>
      <c r="AE36615" s="28"/>
      <c r="AF36615" s="28"/>
      <c r="AG36615" s="28"/>
      <c r="AH36615" s="28"/>
      <c r="AI36615" s="28"/>
      <c r="AJ36615" s="28"/>
      <c r="AK36615" s="28"/>
      <c r="AL36615" s="28"/>
      <c r="AM36615" s="28"/>
      <c r="AN36615" s="28"/>
      <c r="AO36615" s="28"/>
      <c r="AP36615" s="28"/>
      <c r="AQ36615" s="28"/>
      <c r="AR36615" s="28"/>
      <c r="AS36615" s="28"/>
      <c r="AT36615" s="28"/>
      <c r="AU36615" s="28"/>
    </row>
    <row r="36616" spans="9:47">
      <c r="I36616" s="57"/>
      <c r="J36616" s="57"/>
      <c r="Y36616" s="28"/>
      <c r="Z36616" s="28"/>
      <c r="AA36616" s="28"/>
      <c r="AB36616" s="28"/>
      <c r="AC36616" s="28"/>
      <c r="AD36616" s="28"/>
      <c r="AE36616" s="28"/>
      <c r="AF36616" s="28"/>
      <c r="AG36616" s="28"/>
      <c r="AH36616" s="28"/>
      <c r="AI36616" s="28"/>
      <c r="AJ36616" s="28"/>
      <c r="AK36616" s="28"/>
      <c r="AL36616" s="28"/>
      <c r="AM36616" s="28"/>
      <c r="AN36616" s="28"/>
      <c r="AO36616" s="28"/>
      <c r="AP36616" s="28"/>
      <c r="AQ36616" s="28"/>
      <c r="AR36616" s="28"/>
      <c r="AS36616" s="28"/>
      <c r="AT36616" s="28"/>
      <c r="AU36616" s="28"/>
    </row>
    <row r="36617" spans="9:47">
      <c r="I36617" s="57"/>
      <c r="J36617" s="57"/>
      <c r="Y36617" s="28"/>
      <c r="Z36617" s="28"/>
      <c r="AA36617" s="28"/>
      <c r="AB36617" s="28"/>
      <c r="AC36617" s="28"/>
      <c r="AD36617" s="28"/>
      <c r="AE36617" s="28"/>
      <c r="AF36617" s="28"/>
      <c r="AG36617" s="28"/>
      <c r="AH36617" s="28"/>
      <c r="AI36617" s="28"/>
      <c r="AJ36617" s="28"/>
      <c r="AK36617" s="28"/>
      <c r="AL36617" s="28"/>
      <c r="AM36617" s="28"/>
      <c r="AN36617" s="28"/>
      <c r="AO36617" s="28"/>
      <c r="AP36617" s="28"/>
      <c r="AQ36617" s="28"/>
      <c r="AR36617" s="28"/>
      <c r="AS36617" s="28"/>
      <c r="AT36617" s="28"/>
      <c r="AU36617" s="28"/>
    </row>
    <row r="36618" spans="9:47">
      <c r="I36618" s="57"/>
      <c r="J36618" s="57"/>
      <c r="Y36618" s="28"/>
      <c r="Z36618" s="28"/>
      <c r="AA36618" s="28"/>
      <c r="AB36618" s="28"/>
      <c r="AC36618" s="28"/>
      <c r="AD36618" s="28"/>
      <c r="AE36618" s="28"/>
      <c r="AF36618" s="28"/>
      <c r="AG36618" s="28"/>
      <c r="AH36618" s="28"/>
      <c r="AI36618" s="28"/>
      <c r="AJ36618" s="28"/>
      <c r="AK36618" s="28"/>
      <c r="AL36618" s="28"/>
      <c r="AM36618" s="28"/>
      <c r="AN36618" s="28"/>
      <c r="AO36618" s="28"/>
      <c r="AP36618" s="28"/>
      <c r="AQ36618" s="28"/>
      <c r="AR36618" s="28"/>
      <c r="AS36618" s="28"/>
      <c r="AT36618" s="28"/>
      <c r="AU36618" s="28"/>
    </row>
    <row r="36619" spans="9:47">
      <c r="I36619" s="57"/>
      <c r="J36619" s="57"/>
      <c r="Y36619" s="28"/>
      <c r="Z36619" s="28"/>
      <c r="AA36619" s="28"/>
      <c r="AB36619" s="28"/>
      <c r="AC36619" s="28"/>
      <c r="AD36619" s="28"/>
      <c r="AE36619" s="28"/>
      <c r="AF36619" s="28"/>
      <c r="AG36619" s="28"/>
      <c r="AH36619" s="28"/>
      <c r="AI36619" s="28"/>
      <c r="AJ36619" s="28"/>
      <c r="AK36619" s="28"/>
      <c r="AL36619" s="28"/>
      <c r="AM36619" s="28"/>
      <c r="AN36619" s="28"/>
      <c r="AO36619" s="28"/>
      <c r="AP36619" s="28"/>
      <c r="AQ36619" s="28"/>
      <c r="AR36619" s="28"/>
      <c r="AS36619" s="28"/>
      <c r="AT36619" s="28"/>
      <c r="AU36619" s="28"/>
    </row>
    <row r="36620" spans="9:47">
      <c r="I36620" s="57"/>
      <c r="J36620" s="57"/>
      <c r="Y36620" s="28"/>
      <c r="Z36620" s="28"/>
      <c r="AA36620" s="28"/>
      <c r="AB36620" s="28"/>
      <c r="AC36620" s="28"/>
      <c r="AD36620" s="28"/>
      <c r="AE36620" s="28"/>
      <c r="AF36620" s="28"/>
      <c r="AG36620" s="28"/>
      <c r="AH36620" s="28"/>
      <c r="AI36620" s="28"/>
      <c r="AJ36620" s="28"/>
      <c r="AK36620" s="28"/>
      <c r="AL36620" s="28"/>
      <c r="AM36620" s="28"/>
      <c r="AN36620" s="28"/>
      <c r="AO36620" s="28"/>
      <c r="AP36620" s="28"/>
      <c r="AQ36620" s="28"/>
      <c r="AR36620" s="28"/>
      <c r="AS36620" s="28"/>
      <c r="AT36620" s="28"/>
      <c r="AU36620" s="28"/>
    </row>
    <row r="36621" spans="9:47">
      <c r="I36621" s="57"/>
      <c r="J36621" s="57"/>
      <c r="Y36621" s="28"/>
      <c r="Z36621" s="28"/>
      <c r="AA36621" s="28"/>
      <c r="AB36621" s="28"/>
      <c r="AC36621" s="28"/>
      <c r="AD36621" s="28"/>
      <c r="AE36621" s="28"/>
      <c r="AF36621" s="28"/>
      <c r="AG36621" s="28"/>
      <c r="AH36621" s="28"/>
      <c r="AI36621" s="28"/>
      <c r="AJ36621" s="28"/>
      <c r="AK36621" s="28"/>
      <c r="AL36621" s="28"/>
      <c r="AM36621" s="28"/>
      <c r="AN36621" s="28"/>
      <c r="AO36621" s="28"/>
      <c r="AP36621" s="28"/>
      <c r="AQ36621" s="28"/>
      <c r="AR36621" s="28"/>
      <c r="AS36621" s="28"/>
      <c r="AT36621" s="28"/>
      <c r="AU36621" s="28"/>
    </row>
    <row r="36622" spans="9:47">
      <c r="I36622" s="57"/>
      <c r="J36622" s="57"/>
      <c r="Y36622" s="28"/>
      <c r="Z36622" s="28"/>
      <c r="AA36622" s="28"/>
      <c r="AB36622" s="28"/>
      <c r="AC36622" s="28"/>
      <c r="AD36622" s="28"/>
      <c r="AE36622" s="28"/>
      <c r="AF36622" s="28"/>
      <c r="AG36622" s="28"/>
      <c r="AH36622" s="28"/>
      <c r="AI36622" s="28"/>
      <c r="AJ36622" s="28"/>
      <c r="AK36622" s="28"/>
      <c r="AL36622" s="28"/>
      <c r="AM36622" s="28"/>
      <c r="AN36622" s="28"/>
      <c r="AO36622" s="28"/>
      <c r="AP36622" s="28"/>
      <c r="AQ36622" s="28"/>
      <c r="AR36622" s="28"/>
      <c r="AS36622" s="28"/>
      <c r="AT36622" s="28"/>
      <c r="AU36622" s="28"/>
    </row>
    <row r="36623" spans="9:47">
      <c r="I36623" s="57"/>
      <c r="J36623" s="57"/>
      <c r="Y36623" s="28"/>
      <c r="Z36623" s="28"/>
      <c r="AA36623" s="28"/>
      <c r="AB36623" s="28"/>
      <c r="AC36623" s="28"/>
      <c r="AD36623" s="28"/>
      <c r="AE36623" s="28"/>
      <c r="AF36623" s="28"/>
      <c r="AG36623" s="28"/>
      <c r="AH36623" s="28"/>
      <c r="AI36623" s="28"/>
      <c r="AJ36623" s="28"/>
      <c r="AK36623" s="28"/>
      <c r="AL36623" s="28"/>
      <c r="AM36623" s="28"/>
      <c r="AN36623" s="28"/>
      <c r="AO36623" s="28"/>
      <c r="AP36623" s="28"/>
      <c r="AQ36623" s="28"/>
      <c r="AR36623" s="28"/>
      <c r="AS36623" s="28"/>
      <c r="AT36623" s="28"/>
      <c r="AU36623" s="28"/>
    </row>
    <row r="36624" spans="9:47">
      <c r="I36624" s="57"/>
      <c r="J36624" s="57"/>
      <c r="Y36624" s="28"/>
      <c r="Z36624" s="28"/>
      <c r="AA36624" s="28"/>
      <c r="AB36624" s="28"/>
      <c r="AC36624" s="28"/>
      <c r="AD36624" s="28"/>
      <c r="AE36624" s="28"/>
      <c r="AF36624" s="28"/>
      <c r="AG36624" s="28"/>
      <c r="AH36624" s="28"/>
      <c r="AI36624" s="28"/>
      <c r="AJ36624" s="28"/>
      <c r="AK36624" s="28"/>
      <c r="AL36624" s="28"/>
      <c r="AM36624" s="28"/>
      <c r="AN36624" s="28"/>
      <c r="AO36624" s="28"/>
      <c r="AP36624" s="28"/>
      <c r="AQ36624" s="28"/>
      <c r="AR36624" s="28"/>
      <c r="AS36624" s="28"/>
      <c r="AT36624" s="28"/>
      <c r="AU36624" s="28"/>
    </row>
    <row r="36625" spans="9:47">
      <c r="I36625" s="57"/>
      <c r="J36625" s="57"/>
      <c r="Y36625" s="28"/>
      <c r="Z36625" s="28"/>
      <c r="AA36625" s="28"/>
      <c r="AB36625" s="28"/>
      <c r="AC36625" s="28"/>
      <c r="AD36625" s="28"/>
      <c r="AE36625" s="28"/>
      <c r="AF36625" s="28"/>
      <c r="AG36625" s="28"/>
      <c r="AH36625" s="28"/>
      <c r="AI36625" s="28"/>
      <c r="AJ36625" s="28"/>
      <c r="AK36625" s="28"/>
      <c r="AL36625" s="28"/>
      <c r="AM36625" s="28"/>
      <c r="AN36625" s="28"/>
      <c r="AO36625" s="28"/>
      <c r="AP36625" s="28"/>
      <c r="AQ36625" s="28"/>
      <c r="AR36625" s="28"/>
      <c r="AS36625" s="28"/>
      <c r="AT36625" s="28"/>
      <c r="AU36625" s="28"/>
    </row>
    <row r="36626" spans="9:47">
      <c r="I36626" s="57"/>
      <c r="J36626" s="57"/>
      <c r="Y36626" s="28"/>
      <c r="Z36626" s="28"/>
      <c r="AA36626" s="28"/>
      <c r="AB36626" s="28"/>
      <c r="AC36626" s="28"/>
      <c r="AD36626" s="28"/>
      <c r="AE36626" s="28"/>
      <c r="AF36626" s="28"/>
      <c r="AG36626" s="28"/>
      <c r="AH36626" s="28"/>
      <c r="AI36626" s="28"/>
      <c r="AJ36626" s="28"/>
      <c r="AK36626" s="28"/>
      <c r="AL36626" s="28"/>
      <c r="AM36626" s="28"/>
      <c r="AN36626" s="28"/>
      <c r="AO36626" s="28"/>
      <c r="AP36626" s="28"/>
      <c r="AQ36626" s="28"/>
      <c r="AR36626" s="28"/>
      <c r="AS36626" s="28"/>
      <c r="AT36626" s="28"/>
      <c r="AU36626" s="28"/>
    </row>
    <row r="36627" spans="9:47">
      <c r="I36627" s="57"/>
      <c r="J36627" s="57"/>
      <c r="Y36627" s="28"/>
      <c r="Z36627" s="28"/>
      <c r="AA36627" s="28"/>
      <c r="AB36627" s="28"/>
      <c r="AC36627" s="28"/>
      <c r="AD36627" s="28"/>
      <c r="AE36627" s="28"/>
      <c r="AF36627" s="28"/>
      <c r="AG36627" s="28"/>
      <c r="AH36627" s="28"/>
      <c r="AI36627" s="28"/>
      <c r="AJ36627" s="28"/>
      <c r="AK36627" s="28"/>
      <c r="AL36627" s="28"/>
      <c r="AM36627" s="28"/>
      <c r="AN36627" s="28"/>
      <c r="AO36627" s="28"/>
      <c r="AP36627" s="28"/>
      <c r="AQ36627" s="28"/>
      <c r="AR36627" s="28"/>
      <c r="AS36627" s="28"/>
      <c r="AT36627" s="28"/>
      <c r="AU36627" s="28"/>
    </row>
    <row r="36628" spans="9:47">
      <c r="I36628" s="57"/>
      <c r="J36628" s="57"/>
      <c r="Y36628" s="28"/>
      <c r="Z36628" s="28"/>
      <c r="AA36628" s="28"/>
      <c r="AB36628" s="28"/>
      <c r="AC36628" s="28"/>
      <c r="AD36628" s="28"/>
      <c r="AE36628" s="28"/>
      <c r="AF36628" s="28"/>
      <c r="AG36628" s="28"/>
      <c r="AH36628" s="28"/>
      <c r="AI36628" s="28"/>
      <c r="AJ36628" s="28"/>
      <c r="AK36628" s="28"/>
      <c r="AL36628" s="28"/>
      <c r="AM36628" s="28"/>
      <c r="AN36628" s="28"/>
      <c r="AO36628" s="28"/>
      <c r="AP36628" s="28"/>
      <c r="AQ36628" s="28"/>
      <c r="AR36628" s="28"/>
      <c r="AS36628" s="28"/>
      <c r="AT36628" s="28"/>
      <c r="AU36628" s="28"/>
    </row>
    <row r="36629" spans="9:47">
      <c r="I36629" s="57"/>
      <c r="J36629" s="57"/>
      <c r="Y36629" s="28"/>
      <c r="Z36629" s="28"/>
      <c r="AA36629" s="28"/>
      <c r="AB36629" s="28"/>
      <c r="AC36629" s="28"/>
      <c r="AD36629" s="28"/>
      <c r="AE36629" s="28"/>
      <c r="AF36629" s="28"/>
      <c r="AG36629" s="28"/>
      <c r="AH36629" s="28"/>
      <c r="AI36629" s="28"/>
      <c r="AJ36629" s="28"/>
      <c r="AK36629" s="28"/>
      <c r="AL36629" s="28"/>
      <c r="AM36629" s="28"/>
      <c r="AN36629" s="28"/>
      <c r="AO36629" s="28"/>
      <c r="AP36629" s="28"/>
      <c r="AQ36629" s="28"/>
      <c r="AR36629" s="28"/>
      <c r="AS36629" s="28"/>
      <c r="AT36629" s="28"/>
      <c r="AU36629" s="28"/>
    </row>
    <row r="36630" spans="9:47">
      <c r="I36630" s="57"/>
      <c r="J36630" s="57"/>
      <c r="Y36630" s="28"/>
      <c r="Z36630" s="28"/>
      <c r="AA36630" s="28"/>
      <c r="AB36630" s="28"/>
      <c r="AC36630" s="28"/>
      <c r="AD36630" s="28"/>
      <c r="AE36630" s="28"/>
      <c r="AF36630" s="28"/>
      <c r="AG36630" s="28"/>
      <c r="AH36630" s="28"/>
      <c r="AI36630" s="28"/>
      <c r="AJ36630" s="28"/>
      <c r="AK36630" s="28"/>
      <c r="AL36630" s="28"/>
      <c r="AM36630" s="28"/>
      <c r="AN36630" s="28"/>
      <c r="AO36630" s="28"/>
      <c r="AP36630" s="28"/>
      <c r="AQ36630" s="28"/>
      <c r="AR36630" s="28"/>
      <c r="AS36630" s="28"/>
      <c r="AT36630" s="28"/>
      <c r="AU36630" s="28"/>
    </row>
    <row r="36631" spans="9:47">
      <c r="I36631" s="57"/>
      <c r="J36631" s="57"/>
      <c r="Y36631" s="28"/>
      <c r="Z36631" s="28"/>
      <c r="AA36631" s="28"/>
      <c r="AB36631" s="28"/>
      <c r="AC36631" s="28"/>
      <c r="AD36631" s="28"/>
      <c r="AE36631" s="28"/>
      <c r="AF36631" s="28"/>
      <c r="AG36631" s="28"/>
      <c r="AH36631" s="28"/>
      <c r="AI36631" s="28"/>
      <c r="AJ36631" s="28"/>
      <c r="AK36631" s="28"/>
      <c r="AL36631" s="28"/>
      <c r="AM36631" s="28"/>
      <c r="AN36631" s="28"/>
      <c r="AO36631" s="28"/>
      <c r="AP36631" s="28"/>
      <c r="AQ36631" s="28"/>
      <c r="AR36631" s="28"/>
      <c r="AS36631" s="28"/>
      <c r="AT36631" s="28"/>
      <c r="AU36631" s="28"/>
    </row>
    <row r="36632" spans="9:47">
      <c r="I36632" s="57"/>
      <c r="J36632" s="57"/>
      <c r="Y36632" s="28"/>
      <c r="Z36632" s="28"/>
      <c r="AA36632" s="28"/>
      <c r="AB36632" s="28"/>
      <c r="AC36632" s="28"/>
      <c r="AD36632" s="28"/>
      <c r="AE36632" s="28"/>
      <c r="AF36632" s="28"/>
      <c r="AG36632" s="28"/>
      <c r="AH36632" s="28"/>
      <c r="AI36632" s="28"/>
      <c r="AJ36632" s="28"/>
      <c r="AK36632" s="28"/>
      <c r="AL36632" s="28"/>
      <c r="AM36632" s="28"/>
      <c r="AN36632" s="28"/>
      <c r="AO36632" s="28"/>
      <c r="AP36632" s="28"/>
      <c r="AQ36632" s="28"/>
      <c r="AR36632" s="28"/>
      <c r="AS36632" s="28"/>
      <c r="AT36632" s="28"/>
      <c r="AU36632" s="28"/>
    </row>
    <row r="36633" spans="9:47">
      <c r="I36633" s="57"/>
      <c r="J36633" s="57"/>
      <c r="Y36633" s="28"/>
      <c r="Z36633" s="28"/>
      <c r="AA36633" s="28"/>
      <c r="AB36633" s="28"/>
      <c r="AC36633" s="28"/>
      <c r="AD36633" s="28"/>
      <c r="AE36633" s="28"/>
      <c r="AF36633" s="28"/>
      <c r="AG36633" s="28"/>
      <c r="AH36633" s="28"/>
      <c r="AI36633" s="28"/>
      <c r="AJ36633" s="28"/>
      <c r="AK36633" s="28"/>
      <c r="AL36633" s="28"/>
      <c r="AM36633" s="28"/>
      <c r="AN36633" s="28"/>
      <c r="AO36633" s="28"/>
      <c r="AP36633" s="28"/>
      <c r="AQ36633" s="28"/>
      <c r="AR36633" s="28"/>
      <c r="AS36633" s="28"/>
      <c r="AT36633" s="28"/>
      <c r="AU36633" s="28"/>
    </row>
    <row r="36634" spans="9:47">
      <c r="I36634" s="57"/>
      <c r="J36634" s="57"/>
      <c r="Y36634" s="28"/>
      <c r="Z36634" s="28"/>
      <c r="AA36634" s="28"/>
      <c r="AB36634" s="28"/>
      <c r="AC36634" s="28"/>
      <c r="AD36634" s="28"/>
      <c r="AE36634" s="28"/>
      <c r="AF36634" s="28"/>
      <c r="AG36634" s="28"/>
      <c r="AH36634" s="28"/>
      <c r="AI36634" s="28"/>
      <c r="AJ36634" s="28"/>
      <c r="AK36634" s="28"/>
      <c r="AL36634" s="28"/>
      <c r="AM36634" s="28"/>
      <c r="AN36634" s="28"/>
      <c r="AO36634" s="28"/>
      <c r="AP36634" s="28"/>
      <c r="AQ36634" s="28"/>
      <c r="AR36634" s="28"/>
      <c r="AS36634" s="28"/>
      <c r="AT36634" s="28"/>
      <c r="AU36634" s="28"/>
    </row>
    <row r="36635" spans="9:47">
      <c r="I36635" s="57"/>
      <c r="J36635" s="57"/>
      <c r="Y36635" s="28"/>
      <c r="Z36635" s="28"/>
      <c r="AA36635" s="28"/>
      <c r="AB36635" s="28"/>
      <c r="AC36635" s="28"/>
      <c r="AD36635" s="28"/>
      <c r="AE36635" s="28"/>
      <c r="AF36635" s="28"/>
      <c r="AG36635" s="28"/>
      <c r="AH36635" s="28"/>
      <c r="AI36635" s="28"/>
      <c r="AJ36635" s="28"/>
      <c r="AK36635" s="28"/>
      <c r="AL36635" s="28"/>
      <c r="AM36635" s="28"/>
      <c r="AN36635" s="28"/>
      <c r="AO36635" s="28"/>
      <c r="AP36635" s="28"/>
      <c r="AQ36635" s="28"/>
      <c r="AR36635" s="28"/>
      <c r="AS36635" s="28"/>
      <c r="AT36635" s="28"/>
      <c r="AU36635" s="28"/>
    </row>
    <row r="36636" spans="9:47">
      <c r="I36636" s="57"/>
      <c r="J36636" s="57"/>
      <c r="Y36636" s="28"/>
      <c r="Z36636" s="28"/>
      <c r="AA36636" s="28"/>
      <c r="AB36636" s="28"/>
      <c r="AC36636" s="28"/>
      <c r="AD36636" s="28"/>
      <c r="AE36636" s="28"/>
      <c r="AF36636" s="28"/>
      <c r="AG36636" s="28"/>
      <c r="AH36636" s="28"/>
      <c r="AI36636" s="28"/>
      <c r="AJ36636" s="28"/>
      <c r="AK36636" s="28"/>
      <c r="AL36636" s="28"/>
      <c r="AM36636" s="28"/>
      <c r="AN36636" s="28"/>
      <c r="AO36636" s="28"/>
      <c r="AP36636" s="28"/>
      <c r="AQ36636" s="28"/>
      <c r="AR36636" s="28"/>
      <c r="AS36636" s="28"/>
      <c r="AT36636" s="28"/>
      <c r="AU36636" s="28"/>
    </row>
    <row r="36637" spans="9:47">
      <c r="I36637" s="57"/>
      <c r="J36637" s="57"/>
      <c r="Y36637" s="28"/>
      <c r="Z36637" s="28"/>
      <c r="AA36637" s="28"/>
      <c r="AB36637" s="28"/>
      <c r="AC36637" s="28"/>
      <c r="AD36637" s="28"/>
      <c r="AE36637" s="28"/>
      <c r="AF36637" s="28"/>
      <c r="AG36637" s="28"/>
      <c r="AH36637" s="28"/>
      <c r="AI36637" s="28"/>
      <c r="AJ36637" s="28"/>
      <c r="AK36637" s="28"/>
      <c r="AL36637" s="28"/>
      <c r="AM36637" s="28"/>
      <c r="AN36637" s="28"/>
      <c r="AO36637" s="28"/>
      <c r="AP36637" s="28"/>
      <c r="AQ36637" s="28"/>
      <c r="AR36637" s="28"/>
      <c r="AS36637" s="28"/>
      <c r="AT36637" s="28"/>
      <c r="AU36637" s="28"/>
    </row>
    <row r="36638" spans="9:47">
      <c r="I36638" s="57"/>
      <c r="J36638" s="57"/>
      <c r="Y36638" s="28"/>
      <c r="Z36638" s="28"/>
      <c r="AA36638" s="28"/>
      <c r="AB36638" s="28"/>
      <c r="AC36638" s="28"/>
      <c r="AD36638" s="28"/>
      <c r="AE36638" s="28"/>
      <c r="AF36638" s="28"/>
      <c r="AG36638" s="28"/>
      <c r="AH36638" s="28"/>
      <c r="AI36638" s="28"/>
      <c r="AJ36638" s="28"/>
      <c r="AK36638" s="28"/>
      <c r="AL36638" s="28"/>
      <c r="AM36638" s="28"/>
      <c r="AN36638" s="28"/>
      <c r="AO36638" s="28"/>
      <c r="AP36638" s="28"/>
      <c r="AQ36638" s="28"/>
      <c r="AR36638" s="28"/>
      <c r="AS36638" s="28"/>
      <c r="AT36638" s="28"/>
      <c r="AU36638" s="28"/>
    </row>
    <row r="36639" spans="9:47">
      <c r="I36639" s="57"/>
      <c r="J36639" s="57"/>
      <c r="Y36639" s="28"/>
      <c r="Z36639" s="28"/>
      <c r="AA36639" s="28"/>
      <c r="AB36639" s="28"/>
      <c r="AC36639" s="28"/>
      <c r="AD36639" s="28"/>
      <c r="AE36639" s="28"/>
      <c r="AF36639" s="28"/>
      <c r="AG36639" s="28"/>
      <c r="AH36639" s="28"/>
      <c r="AI36639" s="28"/>
      <c r="AJ36639" s="28"/>
      <c r="AK36639" s="28"/>
      <c r="AL36639" s="28"/>
      <c r="AM36639" s="28"/>
      <c r="AN36639" s="28"/>
      <c r="AO36639" s="28"/>
      <c r="AP36639" s="28"/>
      <c r="AQ36639" s="28"/>
      <c r="AR36639" s="28"/>
      <c r="AS36639" s="28"/>
      <c r="AT36639" s="28"/>
      <c r="AU36639" s="28"/>
    </row>
    <row r="36640" spans="9:47">
      <c r="I36640" s="57"/>
      <c r="J36640" s="57"/>
      <c r="Y36640" s="28"/>
      <c r="Z36640" s="28"/>
      <c r="AA36640" s="28"/>
      <c r="AB36640" s="28"/>
      <c r="AC36640" s="28"/>
      <c r="AD36640" s="28"/>
      <c r="AE36640" s="28"/>
      <c r="AF36640" s="28"/>
      <c r="AG36640" s="28"/>
      <c r="AH36640" s="28"/>
      <c r="AI36640" s="28"/>
      <c r="AJ36640" s="28"/>
      <c r="AK36640" s="28"/>
      <c r="AL36640" s="28"/>
      <c r="AM36640" s="28"/>
      <c r="AN36640" s="28"/>
      <c r="AO36640" s="28"/>
      <c r="AP36640" s="28"/>
      <c r="AQ36640" s="28"/>
      <c r="AR36640" s="28"/>
      <c r="AS36640" s="28"/>
      <c r="AT36640" s="28"/>
      <c r="AU36640" s="28"/>
    </row>
    <row r="36641" spans="9:47">
      <c r="I36641" s="57"/>
      <c r="J36641" s="57"/>
      <c r="Y36641" s="28"/>
      <c r="Z36641" s="28"/>
      <c r="AA36641" s="28"/>
      <c r="AB36641" s="28"/>
      <c r="AC36641" s="28"/>
      <c r="AD36641" s="28"/>
      <c r="AE36641" s="28"/>
      <c r="AF36641" s="28"/>
      <c r="AG36641" s="28"/>
      <c r="AH36641" s="28"/>
      <c r="AI36641" s="28"/>
      <c r="AJ36641" s="28"/>
      <c r="AK36641" s="28"/>
      <c r="AL36641" s="28"/>
      <c r="AM36641" s="28"/>
      <c r="AN36641" s="28"/>
      <c r="AO36641" s="28"/>
      <c r="AP36641" s="28"/>
      <c r="AQ36641" s="28"/>
      <c r="AR36641" s="28"/>
      <c r="AS36641" s="28"/>
      <c r="AT36641" s="28"/>
      <c r="AU36641" s="28"/>
    </row>
    <row r="36642" spans="9:47">
      <c r="I36642" s="57"/>
      <c r="J36642" s="57"/>
      <c r="Y36642" s="28"/>
      <c r="Z36642" s="28"/>
      <c r="AA36642" s="28"/>
      <c r="AB36642" s="28"/>
      <c r="AC36642" s="28"/>
      <c r="AD36642" s="28"/>
      <c r="AE36642" s="28"/>
      <c r="AF36642" s="28"/>
      <c r="AG36642" s="28"/>
      <c r="AH36642" s="28"/>
      <c r="AI36642" s="28"/>
      <c r="AJ36642" s="28"/>
      <c r="AK36642" s="28"/>
      <c r="AL36642" s="28"/>
      <c r="AM36642" s="28"/>
      <c r="AN36642" s="28"/>
      <c r="AO36642" s="28"/>
      <c r="AP36642" s="28"/>
      <c r="AQ36642" s="28"/>
      <c r="AR36642" s="28"/>
      <c r="AS36642" s="28"/>
      <c r="AT36642" s="28"/>
      <c r="AU36642" s="28"/>
    </row>
    <row r="36643" spans="9:47">
      <c r="I36643" s="57"/>
      <c r="J36643" s="57"/>
      <c r="Y36643" s="28"/>
      <c r="Z36643" s="28"/>
      <c r="AA36643" s="28"/>
      <c r="AB36643" s="28"/>
      <c r="AC36643" s="28"/>
      <c r="AD36643" s="28"/>
      <c r="AE36643" s="28"/>
      <c r="AF36643" s="28"/>
      <c r="AG36643" s="28"/>
      <c r="AH36643" s="28"/>
      <c r="AI36643" s="28"/>
      <c r="AJ36643" s="28"/>
      <c r="AK36643" s="28"/>
      <c r="AL36643" s="28"/>
      <c r="AM36643" s="28"/>
      <c r="AN36643" s="28"/>
      <c r="AO36643" s="28"/>
      <c r="AP36643" s="28"/>
      <c r="AQ36643" s="28"/>
      <c r="AR36643" s="28"/>
      <c r="AS36643" s="28"/>
      <c r="AT36643" s="28"/>
      <c r="AU36643" s="28"/>
    </row>
    <row r="36644" spans="9:47">
      <c r="I36644" s="57"/>
      <c r="J36644" s="57"/>
      <c r="Y36644" s="28"/>
      <c r="Z36644" s="28"/>
      <c r="AA36644" s="28"/>
      <c r="AB36644" s="28"/>
      <c r="AC36644" s="28"/>
      <c r="AD36644" s="28"/>
      <c r="AE36644" s="28"/>
      <c r="AF36644" s="28"/>
      <c r="AG36644" s="28"/>
      <c r="AH36644" s="28"/>
      <c r="AI36644" s="28"/>
      <c r="AJ36644" s="28"/>
      <c r="AK36644" s="28"/>
      <c r="AL36644" s="28"/>
      <c r="AM36644" s="28"/>
      <c r="AN36644" s="28"/>
      <c r="AO36644" s="28"/>
      <c r="AP36644" s="28"/>
      <c r="AQ36644" s="28"/>
      <c r="AR36644" s="28"/>
      <c r="AS36644" s="28"/>
      <c r="AT36644" s="28"/>
      <c r="AU36644" s="28"/>
    </row>
    <row r="36645" spans="9:47">
      <c r="I36645" s="57"/>
      <c r="J36645" s="57"/>
      <c r="Y36645" s="28"/>
      <c r="Z36645" s="28"/>
      <c r="AA36645" s="28"/>
      <c r="AB36645" s="28"/>
      <c r="AC36645" s="28"/>
      <c r="AD36645" s="28"/>
      <c r="AE36645" s="28"/>
      <c r="AF36645" s="28"/>
      <c r="AG36645" s="28"/>
      <c r="AH36645" s="28"/>
      <c r="AI36645" s="28"/>
      <c r="AJ36645" s="28"/>
      <c r="AK36645" s="28"/>
      <c r="AL36645" s="28"/>
      <c r="AM36645" s="28"/>
      <c r="AN36645" s="28"/>
      <c r="AO36645" s="28"/>
      <c r="AP36645" s="28"/>
      <c r="AQ36645" s="28"/>
      <c r="AR36645" s="28"/>
      <c r="AS36645" s="28"/>
      <c r="AT36645" s="28"/>
      <c r="AU36645" s="28"/>
    </row>
    <row r="36646" spans="9:47">
      <c r="I36646" s="57"/>
      <c r="J36646" s="57"/>
      <c r="Y36646" s="28"/>
      <c r="Z36646" s="28"/>
      <c r="AA36646" s="28"/>
      <c r="AB36646" s="28"/>
      <c r="AC36646" s="28"/>
      <c r="AD36646" s="28"/>
      <c r="AE36646" s="28"/>
      <c r="AF36646" s="28"/>
      <c r="AG36646" s="28"/>
      <c r="AH36646" s="28"/>
      <c r="AI36646" s="28"/>
      <c r="AJ36646" s="28"/>
      <c r="AK36646" s="28"/>
      <c r="AL36646" s="28"/>
      <c r="AM36646" s="28"/>
      <c r="AN36646" s="28"/>
      <c r="AO36646" s="28"/>
      <c r="AP36646" s="28"/>
      <c r="AQ36646" s="28"/>
      <c r="AR36646" s="28"/>
      <c r="AS36646" s="28"/>
      <c r="AT36646" s="28"/>
      <c r="AU36646" s="28"/>
    </row>
    <row r="36647" spans="9:47">
      <c r="I36647" s="57"/>
      <c r="J36647" s="57"/>
      <c r="Y36647" s="28"/>
      <c r="Z36647" s="28"/>
      <c r="AA36647" s="28"/>
      <c r="AB36647" s="28"/>
      <c r="AC36647" s="28"/>
      <c r="AD36647" s="28"/>
      <c r="AE36647" s="28"/>
      <c r="AF36647" s="28"/>
      <c r="AG36647" s="28"/>
      <c r="AH36647" s="28"/>
      <c r="AI36647" s="28"/>
      <c r="AJ36647" s="28"/>
      <c r="AK36647" s="28"/>
      <c r="AL36647" s="28"/>
      <c r="AM36647" s="28"/>
      <c r="AN36647" s="28"/>
      <c r="AO36647" s="28"/>
      <c r="AP36647" s="28"/>
      <c r="AQ36647" s="28"/>
      <c r="AR36647" s="28"/>
      <c r="AS36647" s="28"/>
      <c r="AT36647" s="28"/>
      <c r="AU36647" s="28"/>
    </row>
    <row r="36648" spans="9:47">
      <c r="I36648" s="57"/>
      <c r="J36648" s="57"/>
      <c r="Y36648" s="28"/>
      <c r="Z36648" s="28"/>
      <c r="AA36648" s="28"/>
      <c r="AB36648" s="28"/>
      <c r="AC36648" s="28"/>
      <c r="AD36648" s="28"/>
      <c r="AE36648" s="28"/>
      <c r="AF36648" s="28"/>
      <c r="AG36648" s="28"/>
      <c r="AH36648" s="28"/>
      <c r="AI36648" s="28"/>
      <c r="AJ36648" s="28"/>
      <c r="AK36648" s="28"/>
      <c r="AL36648" s="28"/>
      <c r="AM36648" s="28"/>
      <c r="AN36648" s="28"/>
      <c r="AO36648" s="28"/>
      <c r="AP36648" s="28"/>
      <c r="AQ36648" s="28"/>
      <c r="AR36648" s="28"/>
      <c r="AS36648" s="28"/>
      <c r="AT36648" s="28"/>
      <c r="AU36648" s="28"/>
    </row>
    <row r="36649" spans="9:47">
      <c r="I36649" s="57"/>
      <c r="J36649" s="57"/>
      <c r="Y36649" s="28"/>
      <c r="Z36649" s="28"/>
      <c r="AA36649" s="28"/>
      <c r="AB36649" s="28"/>
      <c r="AC36649" s="28"/>
      <c r="AD36649" s="28"/>
      <c r="AE36649" s="28"/>
      <c r="AF36649" s="28"/>
      <c r="AG36649" s="28"/>
      <c r="AH36649" s="28"/>
      <c r="AI36649" s="28"/>
      <c r="AJ36649" s="28"/>
      <c r="AK36649" s="28"/>
      <c r="AL36649" s="28"/>
      <c r="AM36649" s="28"/>
      <c r="AN36649" s="28"/>
      <c r="AO36649" s="28"/>
      <c r="AP36649" s="28"/>
      <c r="AQ36649" s="28"/>
      <c r="AR36649" s="28"/>
      <c r="AS36649" s="28"/>
      <c r="AT36649" s="28"/>
      <c r="AU36649" s="28"/>
    </row>
    <row r="36650" spans="9:47">
      <c r="I36650" s="57"/>
      <c r="J36650" s="57"/>
      <c r="Y36650" s="28"/>
      <c r="Z36650" s="28"/>
      <c r="AA36650" s="28"/>
      <c r="AB36650" s="28"/>
      <c r="AC36650" s="28"/>
      <c r="AD36650" s="28"/>
      <c r="AE36650" s="28"/>
      <c r="AF36650" s="28"/>
      <c r="AG36650" s="28"/>
      <c r="AH36650" s="28"/>
      <c r="AI36650" s="28"/>
      <c r="AJ36650" s="28"/>
      <c r="AK36650" s="28"/>
      <c r="AL36650" s="28"/>
      <c r="AM36650" s="28"/>
      <c r="AN36650" s="28"/>
      <c r="AO36650" s="28"/>
      <c r="AP36650" s="28"/>
      <c r="AQ36650" s="28"/>
      <c r="AR36650" s="28"/>
      <c r="AS36650" s="28"/>
      <c r="AT36650" s="28"/>
      <c r="AU36650" s="28"/>
    </row>
    <row r="36651" spans="9:47">
      <c r="I36651" s="57"/>
      <c r="J36651" s="57"/>
      <c r="Y36651" s="28"/>
      <c r="Z36651" s="28"/>
      <c r="AA36651" s="28"/>
      <c r="AB36651" s="28"/>
      <c r="AC36651" s="28"/>
      <c r="AD36651" s="28"/>
      <c r="AE36651" s="28"/>
      <c r="AF36651" s="28"/>
      <c r="AG36651" s="28"/>
      <c r="AH36651" s="28"/>
      <c r="AI36651" s="28"/>
      <c r="AJ36651" s="28"/>
      <c r="AK36651" s="28"/>
      <c r="AL36651" s="28"/>
      <c r="AM36651" s="28"/>
      <c r="AN36651" s="28"/>
      <c r="AO36651" s="28"/>
      <c r="AP36651" s="28"/>
      <c r="AQ36651" s="28"/>
      <c r="AR36651" s="28"/>
      <c r="AS36651" s="28"/>
      <c r="AT36651" s="28"/>
      <c r="AU36651" s="28"/>
    </row>
    <row r="36652" spans="9:47">
      <c r="I36652" s="57"/>
      <c r="J36652" s="57"/>
      <c r="Y36652" s="28"/>
      <c r="Z36652" s="28"/>
      <c r="AA36652" s="28"/>
      <c r="AB36652" s="28"/>
      <c r="AC36652" s="28"/>
      <c r="AD36652" s="28"/>
      <c r="AE36652" s="28"/>
      <c r="AF36652" s="28"/>
      <c r="AG36652" s="28"/>
      <c r="AH36652" s="28"/>
      <c r="AI36652" s="28"/>
      <c r="AJ36652" s="28"/>
      <c r="AK36652" s="28"/>
      <c r="AL36652" s="28"/>
      <c r="AM36652" s="28"/>
      <c r="AN36652" s="28"/>
      <c r="AO36652" s="28"/>
      <c r="AP36652" s="28"/>
      <c r="AQ36652" s="28"/>
      <c r="AR36652" s="28"/>
      <c r="AS36652" s="28"/>
      <c r="AT36652" s="28"/>
      <c r="AU36652" s="28"/>
    </row>
    <row r="36653" spans="9:47">
      <c r="I36653" s="57"/>
      <c r="J36653" s="57"/>
      <c r="Y36653" s="28"/>
      <c r="Z36653" s="28"/>
      <c r="AA36653" s="28"/>
      <c r="AB36653" s="28"/>
      <c r="AC36653" s="28"/>
      <c r="AD36653" s="28"/>
      <c r="AE36653" s="28"/>
      <c r="AF36653" s="28"/>
      <c r="AG36653" s="28"/>
      <c r="AH36653" s="28"/>
      <c r="AI36653" s="28"/>
      <c r="AJ36653" s="28"/>
      <c r="AK36653" s="28"/>
      <c r="AL36653" s="28"/>
      <c r="AM36653" s="28"/>
      <c r="AN36653" s="28"/>
      <c r="AO36653" s="28"/>
      <c r="AP36653" s="28"/>
      <c r="AQ36653" s="28"/>
      <c r="AR36653" s="28"/>
      <c r="AS36653" s="28"/>
      <c r="AT36653" s="28"/>
      <c r="AU36653" s="28"/>
    </row>
    <row r="36654" spans="9:47">
      <c r="I36654" s="57"/>
      <c r="J36654" s="57"/>
      <c r="Y36654" s="28"/>
      <c r="Z36654" s="28"/>
      <c r="AA36654" s="28"/>
      <c r="AB36654" s="28"/>
      <c r="AC36654" s="28"/>
      <c r="AD36654" s="28"/>
      <c r="AE36654" s="28"/>
      <c r="AF36654" s="28"/>
      <c r="AG36654" s="28"/>
      <c r="AH36654" s="28"/>
      <c r="AI36654" s="28"/>
      <c r="AJ36654" s="28"/>
      <c r="AK36654" s="28"/>
      <c r="AL36654" s="28"/>
      <c r="AM36654" s="28"/>
      <c r="AN36654" s="28"/>
      <c r="AO36654" s="28"/>
      <c r="AP36654" s="28"/>
      <c r="AQ36654" s="28"/>
      <c r="AR36654" s="28"/>
      <c r="AS36654" s="28"/>
      <c r="AT36654" s="28"/>
      <c r="AU36654" s="28"/>
    </row>
    <row r="36655" spans="9:47">
      <c r="I36655" s="57"/>
      <c r="J36655" s="57"/>
      <c r="Y36655" s="28"/>
      <c r="Z36655" s="28"/>
      <c r="AA36655" s="28"/>
      <c r="AB36655" s="28"/>
      <c r="AC36655" s="28"/>
      <c r="AD36655" s="28"/>
      <c r="AE36655" s="28"/>
      <c r="AF36655" s="28"/>
      <c r="AG36655" s="28"/>
      <c r="AH36655" s="28"/>
      <c r="AI36655" s="28"/>
      <c r="AJ36655" s="28"/>
      <c r="AK36655" s="28"/>
      <c r="AL36655" s="28"/>
      <c r="AM36655" s="28"/>
      <c r="AN36655" s="28"/>
      <c r="AO36655" s="28"/>
      <c r="AP36655" s="28"/>
      <c r="AQ36655" s="28"/>
      <c r="AR36655" s="28"/>
      <c r="AS36655" s="28"/>
      <c r="AT36655" s="28"/>
      <c r="AU36655" s="28"/>
    </row>
    <row r="36656" spans="9:47">
      <c r="I36656" s="57"/>
      <c r="J36656" s="57"/>
      <c r="Y36656" s="28"/>
      <c r="Z36656" s="28"/>
      <c r="AA36656" s="28"/>
      <c r="AB36656" s="28"/>
      <c r="AC36656" s="28"/>
      <c r="AD36656" s="28"/>
      <c r="AE36656" s="28"/>
      <c r="AF36656" s="28"/>
      <c r="AG36656" s="28"/>
      <c r="AH36656" s="28"/>
      <c r="AI36656" s="28"/>
      <c r="AJ36656" s="28"/>
      <c r="AK36656" s="28"/>
      <c r="AL36656" s="28"/>
      <c r="AM36656" s="28"/>
      <c r="AN36656" s="28"/>
      <c r="AO36656" s="28"/>
      <c r="AP36656" s="28"/>
      <c r="AQ36656" s="28"/>
      <c r="AR36656" s="28"/>
      <c r="AS36656" s="28"/>
      <c r="AT36656" s="28"/>
      <c r="AU36656" s="28"/>
    </row>
    <row r="36657" spans="9:47">
      <c r="I36657" s="57"/>
      <c r="J36657" s="57"/>
      <c r="Y36657" s="28"/>
      <c r="Z36657" s="28"/>
      <c r="AA36657" s="28"/>
      <c r="AB36657" s="28"/>
      <c r="AC36657" s="28"/>
      <c r="AD36657" s="28"/>
      <c r="AE36657" s="28"/>
      <c r="AF36657" s="28"/>
      <c r="AG36657" s="28"/>
      <c r="AH36657" s="28"/>
      <c r="AI36657" s="28"/>
      <c r="AJ36657" s="28"/>
      <c r="AK36657" s="28"/>
      <c r="AL36657" s="28"/>
      <c r="AM36657" s="28"/>
      <c r="AN36657" s="28"/>
      <c r="AO36657" s="28"/>
      <c r="AP36657" s="28"/>
      <c r="AQ36657" s="28"/>
      <c r="AR36657" s="28"/>
      <c r="AS36657" s="28"/>
      <c r="AT36657" s="28"/>
      <c r="AU36657" s="28"/>
    </row>
    <row r="36658" spans="9:47">
      <c r="I36658" s="57"/>
      <c r="J36658" s="57"/>
      <c r="Y36658" s="28"/>
      <c r="Z36658" s="28"/>
      <c r="AA36658" s="28"/>
      <c r="AB36658" s="28"/>
      <c r="AC36658" s="28"/>
      <c r="AD36658" s="28"/>
      <c r="AE36658" s="28"/>
      <c r="AF36658" s="28"/>
      <c r="AG36658" s="28"/>
      <c r="AH36658" s="28"/>
      <c r="AI36658" s="28"/>
      <c r="AJ36658" s="28"/>
      <c r="AK36658" s="28"/>
      <c r="AL36658" s="28"/>
      <c r="AM36658" s="28"/>
      <c r="AN36658" s="28"/>
      <c r="AO36658" s="28"/>
      <c r="AP36658" s="28"/>
      <c r="AQ36658" s="28"/>
      <c r="AR36658" s="28"/>
      <c r="AS36658" s="28"/>
      <c r="AT36658" s="28"/>
      <c r="AU36658" s="28"/>
    </row>
    <row r="36659" spans="9:47">
      <c r="I36659" s="57"/>
      <c r="J36659" s="57"/>
      <c r="Y36659" s="28"/>
      <c r="Z36659" s="28"/>
      <c r="AA36659" s="28"/>
      <c r="AB36659" s="28"/>
      <c r="AC36659" s="28"/>
      <c r="AD36659" s="28"/>
      <c r="AE36659" s="28"/>
      <c r="AF36659" s="28"/>
      <c r="AG36659" s="28"/>
      <c r="AH36659" s="28"/>
      <c r="AI36659" s="28"/>
      <c r="AJ36659" s="28"/>
      <c r="AK36659" s="28"/>
      <c r="AL36659" s="28"/>
      <c r="AM36659" s="28"/>
      <c r="AN36659" s="28"/>
      <c r="AO36659" s="28"/>
      <c r="AP36659" s="28"/>
      <c r="AQ36659" s="28"/>
      <c r="AR36659" s="28"/>
      <c r="AS36659" s="28"/>
      <c r="AT36659" s="28"/>
      <c r="AU36659" s="28"/>
    </row>
    <row r="36660" spans="9:47">
      <c r="I36660" s="57"/>
      <c r="J36660" s="57"/>
      <c r="Y36660" s="28"/>
      <c r="Z36660" s="28"/>
      <c r="AA36660" s="28"/>
      <c r="AB36660" s="28"/>
      <c r="AC36660" s="28"/>
      <c r="AD36660" s="28"/>
      <c r="AE36660" s="28"/>
      <c r="AF36660" s="28"/>
      <c r="AG36660" s="28"/>
      <c r="AH36660" s="28"/>
      <c r="AI36660" s="28"/>
      <c r="AJ36660" s="28"/>
      <c r="AK36660" s="28"/>
      <c r="AL36660" s="28"/>
      <c r="AM36660" s="28"/>
      <c r="AN36660" s="28"/>
      <c r="AO36660" s="28"/>
      <c r="AP36660" s="28"/>
      <c r="AQ36660" s="28"/>
      <c r="AR36660" s="28"/>
      <c r="AS36660" s="28"/>
      <c r="AT36660" s="28"/>
      <c r="AU36660" s="28"/>
    </row>
    <row r="36661" spans="9:47">
      <c r="I36661" s="57"/>
      <c r="J36661" s="57"/>
      <c r="Y36661" s="28"/>
      <c r="Z36661" s="28"/>
      <c r="AA36661" s="28"/>
      <c r="AB36661" s="28"/>
      <c r="AC36661" s="28"/>
      <c r="AD36661" s="28"/>
      <c r="AE36661" s="28"/>
      <c r="AF36661" s="28"/>
      <c r="AG36661" s="28"/>
      <c r="AH36661" s="28"/>
      <c r="AI36661" s="28"/>
      <c r="AJ36661" s="28"/>
      <c r="AK36661" s="28"/>
      <c r="AL36661" s="28"/>
      <c r="AM36661" s="28"/>
      <c r="AN36661" s="28"/>
      <c r="AO36661" s="28"/>
      <c r="AP36661" s="28"/>
      <c r="AQ36661" s="28"/>
      <c r="AR36661" s="28"/>
      <c r="AS36661" s="28"/>
      <c r="AT36661" s="28"/>
      <c r="AU36661" s="28"/>
    </row>
    <row r="36662" spans="9:47">
      <c r="I36662" s="57"/>
      <c r="J36662" s="57"/>
      <c r="Y36662" s="28"/>
      <c r="Z36662" s="28"/>
      <c r="AA36662" s="28"/>
      <c r="AB36662" s="28"/>
      <c r="AC36662" s="28"/>
      <c r="AD36662" s="28"/>
      <c r="AE36662" s="28"/>
      <c r="AF36662" s="28"/>
      <c r="AG36662" s="28"/>
      <c r="AH36662" s="28"/>
      <c r="AI36662" s="28"/>
      <c r="AJ36662" s="28"/>
      <c r="AK36662" s="28"/>
      <c r="AL36662" s="28"/>
      <c r="AM36662" s="28"/>
      <c r="AN36662" s="28"/>
      <c r="AO36662" s="28"/>
      <c r="AP36662" s="28"/>
      <c r="AQ36662" s="28"/>
      <c r="AR36662" s="28"/>
      <c r="AS36662" s="28"/>
      <c r="AT36662" s="28"/>
      <c r="AU36662" s="28"/>
    </row>
    <row r="36663" spans="9:47">
      <c r="I36663" s="57"/>
      <c r="J36663" s="57"/>
      <c r="Y36663" s="28"/>
      <c r="Z36663" s="28"/>
      <c r="AA36663" s="28"/>
      <c r="AB36663" s="28"/>
      <c r="AC36663" s="28"/>
      <c r="AD36663" s="28"/>
      <c r="AE36663" s="28"/>
      <c r="AF36663" s="28"/>
      <c r="AG36663" s="28"/>
      <c r="AH36663" s="28"/>
      <c r="AI36663" s="28"/>
      <c r="AJ36663" s="28"/>
      <c r="AK36663" s="28"/>
      <c r="AL36663" s="28"/>
      <c r="AM36663" s="28"/>
      <c r="AN36663" s="28"/>
      <c r="AO36663" s="28"/>
      <c r="AP36663" s="28"/>
      <c r="AQ36663" s="28"/>
      <c r="AR36663" s="28"/>
      <c r="AS36663" s="28"/>
      <c r="AT36663" s="28"/>
      <c r="AU36663" s="28"/>
    </row>
    <row r="36664" spans="9:47">
      <c r="I36664" s="57"/>
      <c r="J36664" s="57"/>
      <c r="Y36664" s="28"/>
      <c r="Z36664" s="28"/>
      <c r="AA36664" s="28"/>
      <c r="AB36664" s="28"/>
      <c r="AC36664" s="28"/>
      <c r="AD36664" s="28"/>
      <c r="AE36664" s="28"/>
      <c r="AF36664" s="28"/>
      <c r="AG36664" s="28"/>
      <c r="AH36664" s="28"/>
      <c r="AI36664" s="28"/>
      <c r="AJ36664" s="28"/>
      <c r="AK36664" s="28"/>
      <c r="AL36664" s="28"/>
      <c r="AM36664" s="28"/>
      <c r="AN36664" s="28"/>
      <c r="AO36664" s="28"/>
      <c r="AP36664" s="28"/>
      <c r="AQ36664" s="28"/>
      <c r="AR36664" s="28"/>
      <c r="AS36664" s="28"/>
      <c r="AT36664" s="28"/>
      <c r="AU36664" s="28"/>
    </row>
    <row r="36665" spans="9:47">
      <c r="I36665" s="57"/>
      <c r="J36665" s="57"/>
      <c r="Y36665" s="28"/>
      <c r="Z36665" s="28"/>
      <c r="AA36665" s="28"/>
      <c r="AB36665" s="28"/>
      <c r="AC36665" s="28"/>
      <c r="AD36665" s="28"/>
      <c r="AE36665" s="28"/>
      <c r="AF36665" s="28"/>
      <c r="AG36665" s="28"/>
      <c r="AH36665" s="28"/>
      <c r="AI36665" s="28"/>
      <c r="AJ36665" s="28"/>
      <c r="AK36665" s="28"/>
      <c r="AL36665" s="28"/>
      <c r="AM36665" s="28"/>
      <c r="AN36665" s="28"/>
      <c r="AO36665" s="28"/>
      <c r="AP36665" s="28"/>
      <c r="AQ36665" s="28"/>
      <c r="AR36665" s="28"/>
      <c r="AS36665" s="28"/>
      <c r="AT36665" s="28"/>
      <c r="AU36665" s="28"/>
    </row>
    <row r="36666" spans="9:47">
      <c r="I36666" s="57"/>
      <c r="J36666" s="57"/>
      <c r="Y36666" s="28"/>
      <c r="Z36666" s="28"/>
      <c r="AA36666" s="28"/>
      <c r="AB36666" s="28"/>
      <c r="AC36666" s="28"/>
      <c r="AD36666" s="28"/>
      <c r="AE36666" s="28"/>
      <c r="AF36666" s="28"/>
      <c r="AG36666" s="28"/>
      <c r="AH36666" s="28"/>
      <c r="AI36666" s="28"/>
      <c r="AJ36666" s="28"/>
      <c r="AK36666" s="28"/>
      <c r="AL36666" s="28"/>
      <c r="AM36666" s="28"/>
      <c r="AN36666" s="28"/>
      <c r="AO36666" s="28"/>
      <c r="AP36666" s="28"/>
      <c r="AQ36666" s="28"/>
      <c r="AR36666" s="28"/>
      <c r="AS36666" s="28"/>
      <c r="AT36666" s="28"/>
      <c r="AU36666" s="28"/>
    </row>
    <row r="36667" spans="9:47">
      <c r="I36667" s="57"/>
      <c r="J36667" s="57"/>
      <c r="Y36667" s="28"/>
      <c r="Z36667" s="28"/>
      <c r="AA36667" s="28"/>
      <c r="AB36667" s="28"/>
      <c r="AC36667" s="28"/>
      <c r="AD36667" s="28"/>
      <c r="AE36667" s="28"/>
      <c r="AF36667" s="28"/>
      <c r="AG36667" s="28"/>
      <c r="AH36667" s="28"/>
      <c r="AI36667" s="28"/>
      <c r="AJ36667" s="28"/>
      <c r="AK36667" s="28"/>
      <c r="AL36667" s="28"/>
      <c r="AM36667" s="28"/>
      <c r="AN36667" s="28"/>
      <c r="AO36667" s="28"/>
      <c r="AP36667" s="28"/>
      <c r="AQ36667" s="28"/>
      <c r="AR36667" s="28"/>
      <c r="AS36667" s="28"/>
      <c r="AT36667" s="28"/>
      <c r="AU36667" s="28"/>
    </row>
    <row r="36668" spans="9:47">
      <c r="I36668" s="57"/>
      <c r="J36668" s="57"/>
      <c r="Y36668" s="28"/>
      <c r="Z36668" s="28"/>
      <c r="AA36668" s="28"/>
      <c r="AB36668" s="28"/>
      <c r="AC36668" s="28"/>
      <c r="AD36668" s="28"/>
      <c r="AE36668" s="28"/>
      <c r="AF36668" s="28"/>
      <c r="AG36668" s="28"/>
      <c r="AH36668" s="28"/>
      <c r="AI36668" s="28"/>
      <c r="AJ36668" s="28"/>
      <c r="AK36668" s="28"/>
      <c r="AL36668" s="28"/>
      <c r="AM36668" s="28"/>
      <c r="AN36668" s="28"/>
      <c r="AO36668" s="28"/>
      <c r="AP36668" s="28"/>
      <c r="AQ36668" s="28"/>
      <c r="AR36668" s="28"/>
      <c r="AS36668" s="28"/>
      <c r="AT36668" s="28"/>
      <c r="AU36668" s="28"/>
    </row>
    <row r="36669" spans="9:47">
      <c r="I36669" s="57"/>
      <c r="J36669" s="57"/>
      <c r="Y36669" s="28"/>
      <c r="Z36669" s="28"/>
      <c r="AA36669" s="28"/>
      <c r="AB36669" s="28"/>
      <c r="AC36669" s="28"/>
      <c r="AD36669" s="28"/>
      <c r="AE36669" s="28"/>
      <c r="AF36669" s="28"/>
      <c r="AG36669" s="28"/>
      <c r="AH36669" s="28"/>
      <c r="AI36669" s="28"/>
      <c r="AJ36669" s="28"/>
      <c r="AK36669" s="28"/>
      <c r="AL36669" s="28"/>
      <c r="AM36669" s="28"/>
      <c r="AN36669" s="28"/>
      <c r="AO36669" s="28"/>
      <c r="AP36669" s="28"/>
      <c r="AQ36669" s="28"/>
      <c r="AR36669" s="28"/>
      <c r="AS36669" s="28"/>
      <c r="AT36669" s="28"/>
      <c r="AU36669" s="28"/>
    </row>
    <row r="36670" spans="9:47">
      <c r="I36670" s="57"/>
      <c r="J36670" s="57"/>
      <c r="Y36670" s="28"/>
      <c r="Z36670" s="28"/>
      <c r="AA36670" s="28"/>
      <c r="AB36670" s="28"/>
      <c r="AC36670" s="28"/>
      <c r="AD36670" s="28"/>
      <c r="AE36670" s="28"/>
      <c r="AF36670" s="28"/>
      <c r="AG36670" s="28"/>
      <c r="AH36670" s="28"/>
      <c r="AI36670" s="28"/>
      <c r="AJ36670" s="28"/>
      <c r="AK36670" s="28"/>
      <c r="AL36670" s="28"/>
      <c r="AM36670" s="28"/>
      <c r="AN36670" s="28"/>
      <c r="AO36670" s="28"/>
      <c r="AP36670" s="28"/>
      <c r="AQ36670" s="28"/>
      <c r="AR36670" s="28"/>
      <c r="AS36670" s="28"/>
      <c r="AT36670" s="28"/>
      <c r="AU36670" s="28"/>
    </row>
    <row r="36671" spans="9:47">
      <c r="I36671" s="57"/>
      <c r="J36671" s="57"/>
      <c r="Y36671" s="28"/>
      <c r="Z36671" s="28"/>
      <c r="AA36671" s="28"/>
      <c r="AB36671" s="28"/>
      <c r="AC36671" s="28"/>
      <c r="AD36671" s="28"/>
      <c r="AE36671" s="28"/>
      <c r="AF36671" s="28"/>
      <c r="AG36671" s="28"/>
      <c r="AH36671" s="28"/>
      <c r="AI36671" s="28"/>
      <c r="AJ36671" s="28"/>
      <c r="AK36671" s="28"/>
      <c r="AL36671" s="28"/>
      <c r="AM36671" s="28"/>
      <c r="AN36671" s="28"/>
      <c r="AO36671" s="28"/>
      <c r="AP36671" s="28"/>
      <c r="AQ36671" s="28"/>
      <c r="AR36671" s="28"/>
      <c r="AS36671" s="28"/>
      <c r="AT36671" s="28"/>
      <c r="AU36671" s="28"/>
    </row>
    <row r="36672" spans="9:47">
      <c r="I36672" s="57"/>
      <c r="J36672" s="57"/>
      <c r="Y36672" s="28"/>
      <c r="Z36672" s="28"/>
      <c r="AA36672" s="28"/>
      <c r="AB36672" s="28"/>
      <c r="AC36672" s="28"/>
      <c r="AD36672" s="28"/>
      <c r="AE36672" s="28"/>
      <c r="AF36672" s="28"/>
      <c r="AG36672" s="28"/>
      <c r="AH36672" s="28"/>
      <c r="AI36672" s="28"/>
      <c r="AJ36672" s="28"/>
      <c r="AK36672" s="28"/>
      <c r="AL36672" s="28"/>
      <c r="AM36672" s="28"/>
      <c r="AN36672" s="28"/>
      <c r="AO36672" s="28"/>
      <c r="AP36672" s="28"/>
      <c r="AQ36672" s="28"/>
      <c r="AR36672" s="28"/>
      <c r="AS36672" s="28"/>
      <c r="AT36672" s="28"/>
      <c r="AU36672" s="28"/>
    </row>
    <row r="36673" spans="9:47">
      <c r="I36673" s="57"/>
      <c r="J36673" s="57"/>
      <c r="Y36673" s="28"/>
      <c r="Z36673" s="28"/>
      <c r="AA36673" s="28"/>
      <c r="AB36673" s="28"/>
      <c r="AC36673" s="28"/>
      <c r="AD36673" s="28"/>
      <c r="AE36673" s="28"/>
      <c r="AF36673" s="28"/>
      <c r="AG36673" s="28"/>
      <c r="AH36673" s="28"/>
      <c r="AI36673" s="28"/>
      <c r="AJ36673" s="28"/>
      <c r="AK36673" s="28"/>
      <c r="AL36673" s="28"/>
      <c r="AM36673" s="28"/>
      <c r="AN36673" s="28"/>
      <c r="AO36673" s="28"/>
      <c r="AP36673" s="28"/>
      <c r="AQ36673" s="28"/>
      <c r="AR36673" s="28"/>
      <c r="AS36673" s="28"/>
      <c r="AT36673" s="28"/>
      <c r="AU36673" s="28"/>
    </row>
    <row r="36674" spans="9:47">
      <c r="I36674" s="57"/>
      <c r="J36674" s="57"/>
      <c r="Y36674" s="28"/>
      <c r="Z36674" s="28"/>
      <c r="AA36674" s="28"/>
      <c r="AB36674" s="28"/>
      <c r="AC36674" s="28"/>
      <c r="AD36674" s="28"/>
      <c r="AE36674" s="28"/>
      <c r="AF36674" s="28"/>
      <c r="AG36674" s="28"/>
      <c r="AH36674" s="28"/>
      <c r="AI36674" s="28"/>
      <c r="AJ36674" s="28"/>
      <c r="AK36674" s="28"/>
      <c r="AL36674" s="28"/>
      <c r="AM36674" s="28"/>
      <c r="AN36674" s="28"/>
      <c r="AO36674" s="28"/>
      <c r="AP36674" s="28"/>
      <c r="AQ36674" s="28"/>
      <c r="AR36674" s="28"/>
      <c r="AS36674" s="28"/>
      <c r="AT36674" s="28"/>
      <c r="AU36674" s="28"/>
    </row>
    <row r="36675" spans="9:47">
      <c r="I36675" s="57"/>
      <c r="J36675" s="57"/>
      <c r="Y36675" s="28"/>
      <c r="Z36675" s="28"/>
      <c r="AA36675" s="28"/>
      <c r="AB36675" s="28"/>
      <c r="AC36675" s="28"/>
      <c r="AD36675" s="28"/>
      <c r="AE36675" s="28"/>
      <c r="AF36675" s="28"/>
      <c r="AG36675" s="28"/>
      <c r="AH36675" s="28"/>
      <c r="AI36675" s="28"/>
      <c r="AJ36675" s="28"/>
      <c r="AK36675" s="28"/>
      <c r="AL36675" s="28"/>
      <c r="AM36675" s="28"/>
      <c r="AN36675" s="28"/>
      <c r="AO36675" s="28"/>
      <c r="AP36675" s="28"/>
      <c r="AQ36675" s="28"/>
      <c r="AR36675" s="28"/>
      <c r="AS36675" s="28"/>
      <c r="AT36675" s="28"/>
      <c r="AU36675" s="28"/>
    </row>
    <row r="36676" spans="9:47">
      <c r="I36676" s="57"/>
      <c r="J36676" s="57"/>
      <c r="Y36676" s="28"/>
      <c r="Z36676" s="28"/>
      <c r="AA36676" s="28"/>
      <c r="AB36676" s="28"/>
      <c r="AC36676" s="28"/>
      <c r="AD36676" s="28"/>
      <c r="AE36676" s="28"/>
      <c r="AF36676" s="28"/>
      <c r="AG36676" s="28"/>
      <c r="AH36676" s="28"/>
      <c r="AI36676" s="28"/>
      <c r="AJ36676" s="28"/>
      <c r="AK36676" s="28"/>
      <c r="AL36676" s="28"/>
      <c r="AM36676" s="28"/>
      <c r="AN36676" s="28"/>
      <c r="AO36676" s="28"/>
      <c r="AP36676" s="28"/>
      <c r="AQ36676" s="28"/>
      <c r="AR36676" s="28"/>
      <c r="AS36676" s="28"/>
      <c r="AT36676" s="28"/>
      <c r="AU36676" s="28"/>
    </row>
    <row r="36677" spans="9:47">
      <c r="I36677" s="57"/>
      <c r="J36677" s="57"/>
      <c r="Y36677" s="28"/>
      <c r="Z36677" s="28"/>
      <c r="AA36677" s="28"/>
      <c r="AB36677" s="28"/>
      <c r="AC36677" s="28"/>
      <c r="AD36677" s="28"/>
      <c r="AE36677" s="28"/>
      <c r="AF36677" s="28"/>
      <c r="AG36677" s="28"/>
      <c r="AH36677" s="28"/>
      <c r="AI36677" s="28"/>
      <c r="AJ36677" s="28"/>
      <c r="AK36677" s="28"/>
      <c r="AL36677" s="28"/>
      <c r="AM36677" s="28"/>
      <c r="AN36677" s="28"/>
      <c r="AO36677" s="28"/>
      <c r="AP36677" s="28"/>
      <c r="AQ36677" s="28"/>
      <c r="AR36677" s="28"/>
      <c r="AS36677" s="28"/>
      <c r="AT36677" s="28"/>
      <c r="AU36677" s="28"/>
    </row>
    <row r="36678" spans="9:47">
      <c r="I36678" s="57"/>
      <c r="J36678" s="57"/>
      <c r="Y36678" s="28"/>
      <c r="Z36678" s="28"/>
      <c r="AA36678" s="28"/>
      <c r="AB36678" s="28"/>
      <c r="AC36678" s="28"/>
      <c r="AD36678" s="28"/>
      <c r="AE36678" s="28"/>
      <c r="AF36678" s="28"/>
      <c r="AG36678" s="28"/>
      <c r="AH36678" s="28"/>
      <c r="AI36678" s="28"/>
      <c r="AJ36678" s="28"/>
      <c r="AK36678" s="28"/>
      <c r="AL36678" s="28"/>
      <c r="AM36678" s="28"/>
      <c r="AN36678" s="28"/>
      <c r="AO36678" s="28"/>
      <c r="AP36678" s="28"/>
      <c r="AQ36678" s="28"/>
      <c r="AR36678" s="28"/>
      <c r="AS36678" s="28"/>
      <c r="AT36678" s="28"/>
      <c r="AU36678" s="28"/>
    </row>
    <row r="36679" spans="9:47">
      <c r="I36679" s="57"/>
      <c r="J36679" s="57"/>
      <c r="Y36679" s="28"/>
      <c r="Z36679" s="28"/>
      <c r="AA36679" s="28"/>
      <c r="AB36679" s="28"/>
      <c r="AC36679" s="28"/>
      <c r="AD36679" s="28"/>
      <c r="AE36679" s="28"/>
      <c r="AF36679" s="28"/>
      <c r="AG36679" s="28"/>
      <c r="AH36679" s="28"/>
      <c r="AI36679" s="28"/>
      <c r="AJ36679" s="28"/>
      <c r="AK36679" s="28"/>
      <c r="AL36679" s="28"/>
      <c r="AM36679" s="28"/>
      <c r="AN36679" s="28"/>
      <c r="AO36679" s="28"/>
      <c r="AP36679" s="28"/>
      <c r="AQ36679" s="28"/>
      <c r="AR36679" s="28"/>
      <c r="AS36679" s="28"/>
      <c r="AT36679" s="28"/>
      <c r="AU36679" s="28"/>
    </row>
    <row r="36680" spans="9:47">
      <c r="I36680" s="57"/>
      <c r="J36680" s="57"/>
      <c r="Y36680" s="28"/>
      <c r="Z36680" s="28"/>
      <c r="AA36680" s="28"/>
      <c r="AB36680" s="28"/>
      <c r="AC36680" s="28"/>
      <c r="AD36680" s="28"/>
      <c r="AE36680" s="28"/>
      <c r="AF36680" s="28"/>
      <c r="AG36680" s="28"/>
      <c r="AH36680" s="28"/>
      <c r="AI36680" s="28"/>
      <c r="AJ36680" s="28"/>
      <c r="AK36680" s="28"/>
      <c r="AL36680" s="28"/>
      <c r="AM36680" s="28"/>
      <c r="AN36680" s="28"/>
      <c r="AO36680" s="28"/>
      <c r="AP36680" s="28"/>
      <c r="AQ36680" s="28"/>
      <c r="AR36680" s="28"/>
      <c r="AS36680" s="28"/>
      <c r="AT36680" s="28"/>
      <c r="AU36680" s="28"/>
    </row>
    <row r="36681" spans="9:47">
      <c r="I36681" s="57"/>
      <c r="J36681" s="57"/>
      <c r="Y36681" s="28"/>
      <c r="Z36681" s="28"/>
      <c r="AA36681" s="28"/>
      <c r="AB36681" s="28"/>
      <c r="AC36681" s="28"/>
      <c r="AD36681" s="28"/>
      <c r="AE36681" s="28"/>
      <c r="AF36681" s="28"/>
      <c r="AG36681" s="28"/>
      <c r="AH36681" s="28"/>
      <c r="AI36681" s="28"/>
      <c r="AJ36681" s="28"/>
      <c r="AK36681" s="28"/>
      <c r="AL36681" s="28"/>
      <c r="AM36681" s="28"/>
      <c r="AN36681" s="28"/>
      <c r="AO36681" s="28"/>
      <c r="AP36681" s="28"/>
      <c r="AQ36681" s="28"/>
      <c r="AR36681" s="28"/>
      <c r="AS36681" s="28"/>
      <c r="AT36681" s="28"/>
      <c r="AU36681" s="28"/>
    </row>
    <row r="36682" spans="9:47">
      <c r="I36682" s="57"/>
      <c r="J36682" s="57"/>
      <c r="Y36682" s="28"/>
      <c r="Z36682" s="28"/>
      <c r="AA36682" s="28"/>
      <c r="AB36682" s="28"/>
      <c r="AC36682" s="28"/>
      <c r="AD36682" s="28"/>
      <c r="AE36682" s="28"/>
      <c r="AF36682" s="28"/>
      <c r="AG36682" s="28"/>
      <c r="AH36682" s="28"/>
      <c r="AI36682" s="28"/>
      <c r="AJ36682" s="28"/>
      <c r="AK36682" s="28"/>
      <c r="AL36682" s="28"/>
      <c r="AM36682" s="28"/>
      <c r="AN36682" s="28"/>
      <c r="AO36682" s="28"/>
      <c r="AP36682" s="28"/>
      <c r="AQ36682" s="28"/>
      <c r="AR36682" s="28"/>
      <c r="AS36682" s="28"/>
      <c r="AT36682" s="28"/>
      <c r="AU36682" s="28"/>
    </row>
    <row r="36683" spans="9:47">
      <c r="I36683" s="57"/>
      <c r="J36683" s="57"/>
      <c r="Y36683" s="28"/>
      <c r="Z36683" s="28"/>
      <c r="AA36683" s="28"/>
      <c r="AB36683" s="28"/>
      <c r="AC36683" s="28"/>
      <c r="AD36683" s="28"/>
      <c r="AE36683" s="28"/>
      <c r="AF36683" s="28"/>
      <c r="AG36683" s="28"/>
      <c r="AH36683" s="28"/>
      <c r="AI36683" s="28"/>
      <c r="AJ36683" s="28"/>
      <c r="AK36683" s="28"/>
      <c r="AL36683" s="28"/>
      <c r="AM36683" s="28"/>
      <c r="AN36683" s="28"/>
      <c r="AO36683" s="28"/>
      <c r="AP36683" s="28"/>
      <c r="AQ36683" s="28"/>
      <c r="AR36683" s="28"/>
      <c r="AS36683" s="28"/>
      <c r="AT36683" s="28"/>
      <c r="AU36683" s="28"/>
    </row>
    <row r="36684" spans="9:47">
      <c r="I36684" s="57"/>
      <c r="J36684" s="57"/>
      <c r="Y36684" s="28"/>
      <c r="Z36684" s="28"/>
      <c r="AA36684" s="28"/>
      <c r="AB36684" s="28"/>
      <c r="AC36684" s="28"/>
      <c r="AD36684" s="28"/>
      <c r="AE36684" s="28"/>
      <c r="AF36684" s="28"/>
      <c r="AG36684" s="28"/>
      <c r="AH36684" s="28"/>
      <c r="AI36684" s="28"/>
      <c r="AJ36684" s="28"/>
      <c r="AK36684" s="28"/>
      <c r="AL36684" s="28"/>
      <c r="AM36684" s="28"/>
      <c r="AN36684" s="28"/>
      <c r="AO36684" s="28"/>
      <c r="AP36684" s="28"/>
      <c r="AQ36684" s="28"/>
      <c r="AR36684" s="28"/>
      <c r="AS36684" s="28"/>
      <c r="AT36684" s="28"/>
      <c r="AU36684" s="28"/>
    </row>
    <row r="36685" spans="9:47">
      <c r="I36685" s="57"/>
      <c r="J36685" s="57"/>
      <c r="Y36685" s="28"/>
      <c r="Z36685" s="28"/>
      <c r="AA36685" s="28"/>
      <c r="AB36685" s="28"/>
      <c r="AC36685" s="28"/>
      <c r="AD36685" s="28"/>
      <c r="AE36685" s="28"/>
      <c r="AF36685" s="28"/>
      <c r="AG36685" s="28"/>
      <c r="AH36685" s="28"/>
      <c r="AI36685" s="28"/>
      <c r="AJ36685" s="28"/>
      <c r="AK36685" s="28"/>
      <c r="AL36685" s="28"/>
      <c r="AM36685" s="28"/>
      <c r="AN36685" s="28"/>
      <c r="AO36685" s="28"/>
      <c r="AP36685" s="28"/>
      <c r="AQ36685" s="28"/>
      <c r="AR36685" s="28"/>
      <c r="AS36685" s="28"/>
      <c r="AT36685" s="28"/>
      <c r="AU36685" s="28"/>
    </row>
    <row r="36686" spans="9:47">
      <c r="I36686" s="57"/>
      <c r="J36686" s="57"/>
      <c r="Y36686" s="28"/>
      <c r="Z36686" s="28"/>
      <c r="AA36686" s="28"/>
      <c r="AB36686" s="28"/>
      <c r="AC36686" s="28"/>
      <c r="AD36686" s="28"/>
      <c r="AE36686" s="28"/>
      <c r="AF36686" s="28"/>
      <c r="AG36686" s="28"/>
      <c r="AH36686" s="28"/>
      <c r="AI36686" s="28"/>
      <c r="AJ36686" s="28"/>
      <c r="AK36686" s="28"/>
      <c r="AL36686" s="28"/>
      <c r="AM36686" s="28"/>
      <c r="AN36686" s="28"/>
      <c r="AO36686" s="28"/>
      <c r="AP36686" s="28"/>
      <c r="AQ36686" s="28"/>
      <c r="AR36686" s="28"/>
      <c r="AS36686" s="28"/>
      <c r="AT36686" s="28"/>
      <c r="AU36686" s="28"/>
    </row>
    <row r="36687" spans="9:47">
      <c r="I36687" s="57"/>
      <c r="J36687" s="57"/>
      <c r="Y36687" s="28"/>
      <c r="Z36687" s="28"/>
      <c r="AA36687" s="28"/>
      <c r="AB36687" s="28"/>
      <c r="AC36687" s="28"/>
      <c r="AD36687" s="28"/>
      <c r="AE36687" s="28"/>
      <c r="AF36687" s="28"/>
      <c r="AG36687" s="28"/>
      <c r="AH36687" s="28"/>
      <c r="AI36687" s="28"/>
      <c r="AJ36687" s="28"/>
      <c r="AK36687" s="28"/>
      <c r="AL36687" s="28"/>
      <c r="AM36687" s="28"/>
      <c r="AN36687" s="28"/>
      <c r="AO36687" s="28"/>
      <c r="AP36687" s="28"/>
      <c r="AQ36687" s="28"/>
      <c r="AR36687" s="28"/>
      <c r="AS36687" s="28"/>
      <c r="AT36687" s="28"/>
      <c r="AU36687" s="28"/>
    </row>
    <row r="36688" spans="9:47">
      <c r="I36688" s="57"/>
      <c r="J36688" s="57"/>
      <c r="Y36688" s="28"/>
      <c r="Z36688" s="28"/>
      <c r="AA36688" s="28"/>
      <c r="AB36688" s="28"/>
      <c r="AC36688" s="28"/>
      <c r="AD36688" s="28"/>
      <c r="AE36688" s="28"/>
      <c r="AF36688" s="28"/>
      <c r="AG36688" s="28"/>
      <c r="AH36688" s="28"/>
      <c r="AI36688" s="28"/>
      <c r="AJ36688" s="28"/>
      <c r="AK36688" s="28"/>
      <c r="AL36688" s="28"/>
      <c r="AM36688" s="28"/>
      <c r="AN36688" s="28"/>
      <c r="AO36688" s="28"/>
      <c r="AP36688" s="28"/>
      <c r="AQ36688" s="28"/>
      <c r="AR36688" s="28"/>
      <c r="AS36688" s="28"/>
      <c r="AT36688" s="28"/>
      <c r="AU36688" s="28"/>
    </row>
    <row r="36689" spans="9:47">
      <c r="I36689" s="57"/>
      <c r="J36689" s="57"/>
      <c r="Y36689" s="28"/>
      <c r="Z36689" s="28"/>
      <c r="AA36689" s="28"/>
      <c r="AB36689" s="28"/>
      <c r="AC36689" s="28"/>
      <c r="AD36689" s="28"/>
      <c r="AE36689" s="28"/>
      <c r="AF36689" s="28"/>
      <c r="AG36689" s="28"/>
      <c r="AH36689" s="28"/>
      <c r="AI36689" s="28"/>
      <c r="AJ36689" s="28"/>
      <c r="AK36689" s="28"/>
      <c r="AL36689" s="28"/>
      <c r="AM36689" s="28"/>
      <c r="AN36689" s="28"/>
      <c r="AO36689" s="28"/>
      <c r="AP36689" s="28"/>
      <c r="AQ36689" s="28"/>
      <c r="AR36689" s="28"/>
      <c r="AS36689" s="28"/>
      <c r="AT36689" s="28"/>
      <c r="AU36689" s="28"/>
    </row>
    <row r="36690" spans="9:47">
      <c r="I36690" s="57"/>
      <c r="J36690" s="57"/>
      <c r="Y36690" s="28"/>
      <c r="Z36690" s="28"/>
      <c r="AA36690" s="28"/>
      <c r="AB36690" s="28"/>
      <c r="AC36690" s="28"/>
      <c r="AD36690" s="28"/>
      <c r="AE36690" s="28"/>
      <c r="AF36690" s="28"/>
      <c r="AG36690" s="28"/>
      <c r="AH36690" s="28"/>
      <c r="AI36690" s="28"/>
      <c r="AJ36690" s="28"/>
      <c r="AK36690" s="28"/>
      <c r="AL36690" s="28"/>
      <c r="AM36690" s="28"/>
      <c r="AN36690" s="28"/>
      <c r="AO36690" s="28"/>
      <c r="AP36690" s="28"/>
      <c r="AQ36690" s="28"/>
      <c r="AR36690" s="28"/>
      <c r="AS36690" s="28"/>
      <c r="AT36690" s="28"/>
      <c r="AU36690" s="28"/>
    </row>
    <row r="36691" spans="9:47">
      <c r="I36691" s="57"/>
      <c r="J36691" s="57"/>
      <c r="Y36691" s="28"/>
      <c r="Z36691" s="28"/>
      <c r="AA36691" s="28"/>
      <c r="AB36691" s="28"/>
      <c r="AC36691" s="28"/>
      <c r="AD36691" s="28"/>
      <c r="AE36691" s="28"/>
      <c r="AF36691" s="28"/>
      <c r="AG36691" s="28"/>
      <c r="AH36691" s="28"/>
      <c r="AI36691" s="28"/>
      <c r="AJ36691" s="28"/>
      <c r="AK36691" s="28"/>
      <c r="AL36691" s="28"/>
      <c r="AM36691" s="28"/>
      <c r="AN36691" s="28"/>
      <c r="AO36691" s="28"/>
      <c r="AP36691" s="28"/>
      <c r="AQ36691" s="28"/>
      <c r="AR36691" s="28"/>
      <c r="AS36691" s="28"/>
      <c r="AT36691" s="28"/>
      <c r="AU36691" s="28"/>
    </row>
    <row r="36692" spans="9:47">
      <c r="I36692" s="57"/>
      <c r="J36692" s="57"/>
      <c r="Y36692" s="28"/>
      <c r="Z36692" s="28"/>
      <c r="AA36692" s="28"/>
      <c r="AB36692" s="28"/>
      <c r="AC36692" s="28"/>
      <c r="AD36692" s="28"/>
      <c r="AE36692" s="28"/>
      <c r="AF36692" s="28"/>
      <c r="AG36692" s="28"/>
      <c r="AH36692" s="28"/>
      <c r="AI36692" s="28"/>
      <c r="AJ36692" s="28"/>
      <c r="AK36692" s="28"/>
      <c r="AL36692" s="28"/>
      <c r="AM36692" s="28"/>
      <c r="AN36692" s="28"/>
      <c r="AO36692" s="28"/>
      <c r="AP36692" s="28"/>
      <c r="AQ36692" s="28"/>
      <c r="AR36692" s="28"/>
      <c r="AS36692" s="28"/>
      <c r="AT36692" s="28"/>
      <c r="AU36692" s="28"/>
    </row>
    <row r="36693" spans="9:47">
      <c r="I36693" s="57"/>
      <c r="J36693" s="57"/>
      <c r="Y36693" s="28"/>
      <c r="Z36693" s="28"/>
      <c r="AA36693" s="28"/>
      <c r="AB36693" s="28"/>
      <c r="AC36693" s="28"/>
      <c r="AD36693" s="28"/>
      <c r="AE36693" s="28"/>
      <c r="AF36693" s="28"/>
      <c r="AG36693" s="28"/>
      <c r="AH36693" s="28"/>
      <c r="AI36693" s="28"/>
      <c r="AJ36693" s="28"/>
      <c r="AK36693" s="28"/>
      <c r="AL36693" s="28"/>
      <c r="AM36693" s="28"/>
      <c r="AN36693" s="28"/>
      <c r="AO36693" s="28"/>
      <c r="AP36693" s="28"/>
      <c r="AQ36693" s="28"/>
      <c r="AR36693" s="28"/>
      <c r="AS36693" s="28"/>
      <c r="AT36693" s="28"/>
      <c r="AU36693" s="28"/>
    </row>
    <row r="36694" spans="9:47">
      <c r="I36694" s="57"/>
      <c r="J36694" s="57"/>
      <c r="Y36694" s="28"/>
      <c r="Z36694" s="28"/>
      <c r="AA36694" s="28"/>
      <c r="AB36694" s="28"/>
      <c r="AC36694" s="28"/>
      <c r="AD36694" s="28"/>
      <c r="AE36694" s="28"/>
      <c r="AF36694" s="28"/>
      <c r="AG36694" s="28"/>
      <c r="AH36694" s="28"/>
      <c r="AI36694" s="28"/>
      <c r="AJ36694" s="28"/>
      <c r="AK36694" s="28"/>
      <c r="AL36694" s="28"/>
      <c r="AM36694" s="28"/>
      <c r="AN36694" s="28"/>
      <c r="AO36694" s="28"/>
      <c r="AP36694" s="28"/>
      <c r="AQ36694" s="28"/>
      <c r="AR36694" s="28"/>
      <c r="AS36694" s="28"/>
      <c r="AT36694" s="28"/>
      <c r="AU36694" s="28"/>
    </row>
    <row r="36695" spans="9:47">
      <c r="I36695" s="57"/>
      <c r="J36695" s="57"/>
      <c r="Y36695" s="28"/>
      <c r="Z36695" s="28"/>
      <c r="AA36695" s="28"/>
      <c r="AB36695" s="28"/>
      <c r="AC36695" s="28"/>
      <c r="AD36695" s="28"/>
      <c r="AE36695" s="28"/>
      <c r="AF36695" s="28"/>
      <c r="AG36695" s="28"/>
      <c r="AH36695" s="28"/>
      <c r="AI36695" s="28"/>
      <c r="AJ36695" s="28"/>
      <c r="AK36695" s="28"/>
      <c r="AL36695" s="28"/>
      <c r="AM36695" s="28"/>
      <c r="AN36695" s="28"/>
      <c r="AO36695" s="28"/>
      <c r="AP36695" s="28"/>
      <c r="AQ36695" s="28"/>
      <c r="AR36695" s="28"/>
      <c r="AS36695" s="28"/>
      <c r="AT36695" s="28"/>
      <c r="AU36695" s="28"/>
    </row>
    <row r="36696" spans="9:47">
      <c r="I36696" s="57"/>
      <c r="J36696" s="57"/>
      <c r="Y36696" s="28"/>
      <c r="Z36696" s="28"/>
      <c r="AA36696" s="28"/>
      <c r="AB36696" s="28"/>
      <c r="AC36696" s="28"/>
      <c r="AD36696" s="28"/>
      <c r="AE36696" s="28"/>
      <c r="AF36696" s="28"/>
      <c r="AG36696" s="28"/>
      <c r="AH36696" s="28"/>
      <c r="AI36696" s="28"/>
      <c r="AJ36696" s="28"/>
      <c r="AK36696" s="28"/>
      <c r="AL36696" s="28"/>
      <c r="AM36696" s="28"/>
      <c r="AN36696" s="28"/>
      <c r="AO36696" s="28"/>
      <c r="AP36696" s="28"/>
      <c r="AQ36696" s="28"/>
      <c r="AR36696" s="28"/>
      <c r="AS36696" s="28"/>
      <c r="AT36696" s="28"/>
      <c r="AU36696" s="28"/>
    </row>
    <row r="36697" spans="9:47">
      <c r="I36697" s="57"/>
      <c r="J36697" s="57"/>
      <c r="Y36697" s="28"/>
      <c r="Z36697" s="28"/>
      <c r="AA36697" s="28"/>
      <c r="AB36697" s="28"/>
      <c r="AC36697" s="28"/>
      <c r="AD36697" s="28"/>
      <c r="AE36697" s="28"/>
      <c r="AF36697" s="28"/>
      <c r="AG36697" s="28"/>
      <c r="AH36697" s="28"/>
      <c r="AI36697" s="28"/>
      <c r="AJ36697" s="28"/>
      <c r="AK36697" s="28"/>
      <c r="AL36697" s="28"/>
      <c r="AM36697" s="28"/>
      <c r="AN36697" s="28"/>
      <c r="AO36697" s="28"/>
      <c r="AP36697" s="28"/>
      <c r="AQ36697" s="28"/>
      <c r="AR36697" s="28"/>
      <c r="AS36697" s="28"/>
      <c r="AT36697" s="28"/>
      <c r="AU36697" s="28"/>
    </row>
    <row r="36698" spans="9:47">
      <c r="I36698" s="57"/>
      <c r="J36698" s="57"/>
      <c r="Y36698" s="28"/>
      <c r="Z36698" s="28"/>
      <c r="AA36698" s="28"/>
      <c r="AB36698" s="28"/>
      <c r="AC36698" s="28"/>
      <c r="AD36698" s="28"/>
      <c r="AE36698" s="28"/>
      <c r="AF36698" s="28"/>
      <c r="AG36698" s="28"/>
      <c r="AH36698" s="28"/>
      <c r="AI36698" s="28"/>
      <c r="AJ36698" s="28"/>
      <c r="AK36698" s="28"/>
      <c r="AL36698" s="28"/>
      <c r="AM36698" s="28"/>
      <c r="AN36698" s="28"/>
      <c r="AO36698" s="28"/>
      <c r="AP36698" s="28"/>
      <c r="AQ36698" s="28"/>
      <c r="AR36698" s="28"/>
      <c r="AS36698" s="28"/>
      <c r="AT36698" s="28"/>
      <c r="AU36698" s="28"/>
    </row>
    <row r="36699" spans="9:47">
      <c r="I36699" s="57"/>
      <c r="J36699" s="57"/>
      <c r="Y36699" s="28"/>
      <c r="Z36699" s="28"/>
      <c r="AA36699" s="28"/>
      <c r="AB36699" s="28"/>
      <c r="AC36699" s="28"/>
      <c r="AD36699" s="28"/>
      <c r="AE36699" s="28"/>
      <c r="AF36699" s="28"/>
      <c r="AG36699" s="28"/>
      <c r="AH36699" s="28"/>
      <c r="AI36699" s="28"/>
      <c r="AJ36699" s="28"/>
      <c r="AK36699" s="28"/>
      <c r="AL36699" s="28"/>
      <c r="AM36699" s="28"/>
      <c r="AN36699" s="28"/>
      <c r="AO36699" s="28"/>
      <c r="AP36699" s="28"/>
      <c r="AQ36699" s="28"/>
      <c r="AR36699" s="28"/>
      <c r="AS36699" s="28"/>
      <c r="AT36699" s="28"/>
      <c r="AU36699" s="28"/>
    </row>
    <row r="36700" spans="9:47">
      <c r="I36700" s="57"/>
      <c r="J36700" s="57"/>
      <c r="Y36700" s="28"/>
      <c r="Z36700" s="28"/>
      <c r="AA36700" s="28"/>
      <c r="AB36700" s="28"/>
      <c r="AC36700" s="28"/>
      <c r="AD36700" s="28"/>
      <c r="AE36700" s="28"/>
      <c r="AF36700" s="28"/>
      <c r="AG36700" s="28"/>
      <c r="AH36700" s="28"/>
      <c r="AI36700" s="28"/>
      <c r="AJ36700" s="28"/>
      <c r="AK36700" s="28"/>
      <c r="AL36700" s="28"/>
      <c r="AM36700" s="28"/>
      <c r="AN36700" s="28"/>
      <c r="AO36700" s="28"/>
      <c r="AP36700" s="28"/>
      <c r="AQ36700" s="28"/>
      <c r="AR36700" s="28"/>
      <c r="AS36700" s="28"/>
      <c r="AT36700" s="28"/>
      <c r="AU36700" s="28"/>
    </row>
    <row r="36701" spans="9:47">
      <c r="I36701" s="57"/>
      <c r="J36701" s="57"/>
      <c r="Y36701" s="28"/>
      <c r="Z36701" s="28"/>
      <c r="AA36701" s="28"/>
      <c r="AB36701" s="28"/>
      <c r="AC36701" s="28"/>
      <c r="AD36701" s="28"/>
      <c r="AE36701" s="28"/>
      <c r="AF36701" s="28"/>
      <c r="AG36701" s="28"/>
      <c r="AH36701" s="28"/>
      <c r="AI36701" s="28"/>
      <c r="AJ36701" s="28"/>
      <c r="AK36701" s="28"/>
      <c r="AL36701" s="28"/>
      <c r="AM36701" s="28"/>
      <c r="AN36701" s="28"/>
      <c r="AO36701" s="28"/>
      <c r="AP36701" s="28"/>
      <c r="AQ36701" s="28"/>
      <c r="AR36701" s="28"/>
      <c r="AS36701" s="28"/>
      <c r="AT36701" s="28"/>
      <c r="AU36701" s="28"/>
    </row>
    <row r="36702" spans="9:47">
      <c r="I36702" s="57"/>
      <c r="J36702" s="57"/>
      <c r="Y36702" s="28"/>
      <c r="Z36702" s="28"/>
      <c r="AA36702" s="28"/>
      <c r="AB36702" s="28"/>
      <c r="AC36702" s="28"/>
      <c r="AD36702" s="28"/>
      <c r="AE36702" s="28"/>
      <c r="AF36702" s="28"/>
      <c r="AG36702" s="28"/>
      <c r="AH36702" s="28"/>
      <c r="AI36702" s="28"/>
      <c r="AJ36702" s="28"/>
      <c r="AK36702" s="28"/>
      <c r="AL36702" s="28"/>
      <c r="AM36702" s="28"/>
      <c r="AN36702" s="28"/>
      <c r="AO36702" s="28"/>
      <c r="AP36702" s="28"/>
      <c r="AQ36702" s="28"/>
      <c r="AR36702" s="28"/>
      <c r="AS36702" s="28"/>
      <c r="AT36702" s="28"/>
      <c r="AU36702" s="28"/>
    </row>
    <row r="36703" spans="9:47">
      <c r="I36703" s="57"/>
      <c r="J36703" s="57"/>
      <c r="Y36703" s="28"/>
      <c r="Z36703" s="28"/>
      <c r="AA36703" s="28"/>
      <c r="AB36703" s="28"/>
      <c r="AC36703" s="28"/>
      <c r="AD36703" s="28"/>
      <c r="AE36703" s="28"/>
      <c r="AF36703" s="28"/>
      <c r="AG36703" s="28"/>
      <c r="AH36703" s="28"/>
      <c r="AI36703" s="28"/>
      <c r="AJ36703" s="28"/>
      <c r="AK36703" s="28"/>
      <c r="AL36703" s="28"/>
      <c r="AM36703" s="28"/>
      <c r="AN36703" s="28"/>
      <c r="AO36703" s="28"/>
      <c r="AP36703" s="28"/>
      <c r="AQ36703" s="28"/>
      <c r="AR36703" s="28"/>
      <c r="AS36703" s="28"/>
      <c r="AT36703" s="28"/>
      <c r="AU36703" s="28"/>
    </row>
    <row r="36704" spans="9:47">
      <c r="I36704" s="57"/>
      <c r="J36704" s="57"/>
      <c r="Y36704" s="28"/>
      <c r="Z36704" s="28"/>
      <c r="AA36704" s="28"/>
      <c r="AB36704" s="28"/>
      <c r="AC36704" s="28"/>
      <c r="AD36704" s="28"/>
      <c r="AE36704" s="28"/>
      <c r="AF36704" s="28"/>
      <c r="AG36704" s="28"/>
      <c r="AH36704" s="28"/>
      <c r="AI36704" s="28"/>
      <c r="AJ36704" s="28"/>
      <c r="AK36704" s="28"/>
      <c r="AL36704" s="28"/>
      <c r="AM36704" s="28"/>
      <c r="AN36704" s="28"/>
      <c r="AO36704" s="28"/>
      <c r="AP36704" s="28"/>
      <c r="AQ36704" s="28"/>
      <c r="AR36704" s="28"/>
      <c r="AS36704" s="28"/>
      <c r="AT36704" s="28"/>
      <c r="AU36704" s="28"/>
    </row>
    <row r="36705" spans="9:47">
      <c r="I36705" s="57"/>
      <c r="J36705" s="57"/>
      <c r="Y36705" s="28"/>
      <c r="Z36705" s="28"/>
      <c r="AA36705" s="28"/>
      <c r="AB36705" s="28"/>
      <c r="AC36705" s="28"/>
      <c r="AD36705" s="28"/>
      <c r="AE36705" s="28"/>
      <c r="AF36705" s="28"/>
      <c r="AG36705" s="28"/>
      <c r="AH36705" s="28"/>
      <c r="AI36705" s="28"/>
      <c r="AJ36705" s="28"/>
      <c r="AK36705" s="28"/>
      <c r="AL36705" s="28"/>
      <c r="AM36705" s="28"/>
      <c r="AN36705" s="28"/>
      <c r="AO36705" s="28"/>
      <c r="AP36705" s="28"/>
      <c r="AQ36705" s="28"/>
      <c r="AR36705" s="28"/>
      <c r="AS36705" s="28"/>
      <c r="AT36705" s="28"/>
      <c r="AU36705" s="28"/>
    </row>
    <row r="36706" spans="9:47">
      <c r="I36706" s="57"/>
      <c r="J36706" s="57"/>
      <c r="Y36706" s="28"/>
      <c r="Z36706" s="28"/>
      <c r="AA36706" s="28"/>
      <c r="AB36706" s="28"/>
      <c r="AC36706" s="28"/>
      <c r="AD36706" s="28"/>
      <c r="AE36706" s="28"/>
      <c r="AF36706" s="28"/>
      <c r="AG36706" s="28"/>
      <c r="AH36706" s="28"/>
      <c r="AI36706" s="28"/>
      <c r="AJ36706" s="28"/>
      <c r="AK36706" s="28"/>
      <c r="AL36706" s="28"/>
      <c r="AM36706" s="28"/>
      <c r="AN36706" s="28"/>
      <c r="AO36706" s="28"/>
      <c r="AP36706" s="28"/>
      <c r="AQ36706" s="28"/>
      <c r="AR36706" s="28"/>
      <c r="AS36706" s="28"/>
      <c r="AT36706" s="28"/>
      <c r="AU36706" s="28"/>
    </row>
    <row r="36707" spans="9:47">
      <c r="I36707" s="57"/>
      <c r="J36707" s="57"/>
      <c r="Y36707" s="28"/>
      <c r="Z36707" s="28"/>
      <c r="AA36707" s="28"/>
      <c r="AB36707" s="28"/>
      <c r="AC36707" s="28"/>
      <c r="AD36707" s="28"/>
      <c r="AE36707" s="28"/>
      <c r="AF36707" s="28"/>
      <c r="AG36707" s="28"/>
      <c r="AH36707" s="28"/>
      <c r="AI36707" s="28"/>
      <c r="AJ36707" s="28"/>
      <c r="AK36707" s="28"/>
      <c r="AL36707" s="28"/>
      <c r="AM36707" s="28"/>
      <c r="AN36707" s="28"/>
      <c r="AO36707" s="28"/>
      <c r="AP36707" s="28"/>
      <c r="AQ36707" s="28"/>
      <c r="AR36707" s="28"/>
      <c r="AS36707" s="28"/>
      <c r="AT36707" s="28"/>
      <c r="AU36707" s="28"/>
    </row>
    <row r="36708" spans="9:47">
      <c r="I36708" s="57"/>
      <c r="J36708" s="57"/>
      <c r="Y36708" s="28"/>
      <c r="Z36708" s="28"/>
      <c r="AA36708" s="28"/>
      <c r="AB36708" s="28"/>
      <c r="AC36708" s="28"/>
      <c r="AD36708" s="28"/>
      <c r="AE36708" s="28"/>
      <c r="AF36708" s="28"/>
      <c r="AG36708" s="28"/>
      <c r="AH36708" s="28"/>
      <c r="AI36708" s="28"/>
      <c r="AJ36708" s="28"/>
      <c r="AK36708" s="28"/>
      <c r="AL36708" s="28"/>
      <c r="AM36708" s="28"/>
      <c r="AN36708" s="28"/>
      <c r="AO36708" s="28"/>
      <c r="AP36708" s="28"/>
      <c r="AQ36708" s="28"/>
      <c r="AR36708" s="28"/>
      <c r="AS36708" s="28"/>
      <c r="AT36708" s="28"/>
      <c r="AU36708" s="28"/>
    </row>
    <row r="36709" spans="9:47">
      <c r="I36709" s="57"/>
      <c r="J36709" s="57"/>
      <c r="Y36709" s="28"/>
      <c r="Z36709" s="28"/>
      <c r="AA36709" s="28"/>
      <c r="AB36709" s="28"/>
      <c r="AC36709" s="28"/>
      <c r="AD36709" s="28"/>
      <c r="AE36709" s="28"/>
      <c r="AF36709" s="28"/>
      <c r="AG36709" s="28"/>
      <c r="AH36709" s="28"/>
      <c r="AI36709" s="28"/>
      <c r="AJ36709" s="28"/>
      <c r="AK36709" s="28"/>
      <c r="AL36709" s="28"/>
      <c r="AM36709" s="28"/>
      <c r="AN36709" s="28"/>
      <c r="AO36709" s="28"/>
      <c r="AP36709" s="28"/>
      <c r="AQ36709" s="28"/>
      <c r="AR36709" s="28"/>
      <c r="AS36709" s="28"/>
      <c r="AT36709" s="28"/>
      <c r="AU36709" s="28"/>
    </row>
    <row r="36710" spans="9:47">
      <c r="I36710" s="57"/>
      <c r="J36710" s="57"/>
      <c r="Y36710" s="28"/>
      <c r="Z36710" s="28"/>
      <c r="AA36710" s="28"/>
      <c r="AB36710" s="28"/>
      <c r="AC36710" s="28"/>
      <c r="AD36710" s="28"/>
      <c r="AE36710" s="28"/>
      <c r="AF36710" s="28"/>
      <c r="AG36710" s="28"/>
      <c r="AH36710" s="28"/>
      <c r="AI36710" s="28"/>
      <c r="AJ36710" s="28"/>
      <c r="AK36710" s="28"/>
      <c r="AL36710" s="28"/>
      <c r="AM36710" s="28"/>
      <c r="AN36710" s="28"/>
      <c r="AO36710" s="28"/>
      <c r="AP36710" s="28"/>
      <c r="AQ36710" s="28"/>
      <c r="AR36710" s="28"/>
      <c r="AS36710" s="28"/>
      <c r="AT36710" s="28"/>
      <c r="AU36710" s="28"/>
    </row>
    <row r="36711" spans="9:47">
      <c r="I36711" s="57"/>
      <c r="J36711" s="57"/>
      <c r="Y36711" s="28"/>
      <c r="Z36711" s="28"/>
      <c r="AA36711" s="28"/>
      <c r="AB36711" s="28"/>
      <c r="AC36711" s="28"/>
      <c r="AD36711" s="28"/>
      <c r="AE36711" s="28"/>
      <c r="AF36711" s="28"/>
      <c r="AG36711" s="28"/>
      <c r="AH36711" s="28"/>
      <c r="AI36711" s="28"/>
      <c r="AJ36711" s="28"/>
      <c r="AK36711" s="28"/>
      <c r="AL36711" s="28"/>
      <c r="AM36711" s="28"/>
      <c r="AN36711" s="28"/>
      <c r="AO36711" s="28"/>
      <c r="AP36711" s="28"/>
      <c r="AQ36711" s="28"/>
      <c r="AR36711" s="28"/>
      <c r="AS36711" s="28"/>
      <c r="AT36711" s="28"/>
      <c r="AU36711" s="28"/>
    </row>
    <row r="36712" spans="9:47">
      <c r="I36712" s="57"/>
      <c r="J36712" s="57"/>
      <c r="Y36712" s="28"/>
      <c r="Z36712" s="28"/>
      <c r="AA36712" s="28"/>
      <c r="AB36712" s="28"/>
      <c r="AC36712" s="28"/>
      <c r="AD36712" s="28"/>
      <c r="AE36712" s="28"/>
      <c r="AF36712" s="28"/>
      <c r="AG36712" s="28"/>
      <c r="AH36712" s="28"/>
      <c r="AI36712" s="28"/>
      <c r="AJ36712" s="28"/>
      <c r="AK36712" s="28"/>
      <c r="AL36712" s="28"/>
      <c r="AM36712" s="28"/>
      <c r="AN36712" s="28"/>
      <c r="AO36712" s="28"/>
      <c r="AP36712" s="28"/>
      <c r="AQ36712" s="28"/>
      <c r="AR36712" s="28"/>
      <c r="AS36712" s="28"/>
      <c r="AT36712" s="28"/>
      <c r="AU36712" s="28"/>
    </row>
    <row r="36713" spans="9:47">
      <c r="I36713" s="57"/>
      <c r="J36713" s="57"/>
      <c r="Y36713" s="28"/>
      <c r="Z36713" s="28"/>
      <c r="AA36713" s="28"/>
      <c r="AB36713" s="28"/>
      <c r="AC36713" s="28"/>
      <c r="AD36713" s="28"/>
      <c r="AE36713" s="28"/>
      <c r="AF36713" s="28"/>
      <c r="AG36713" s="28"/>
      <c r="AH36713" s="28"/>
      <c r="AI36713" s="28"/>
      <c r="AJ36713" s="28"/>
      <c r="AK36713" s="28"/>
      <c r="AL36713" s="28"/>
      <c r="AM36713" s="28"/>
      <c r="AN36713" s="28"/>
      <c r="AO36713" s="28"/>
      <c r="AP36713" s="28"/>
      <c r="AQ36713" s="28"/>
      <c r="AR36713" s="28"/>
      <c r="AS36713" s="28"/>
      <c r="AT36713" s="28"/>
      <c r="AU36713" s="28"/>
    </row>
    <row r="36714" spans="9:47">
      <c r="I36714" s="57"/>
      <c r="J36714" s="57"/>
      <c r="Y36714" s="28"/>
      <c r="Z36714" s="28"/>
      <c r="AA36714" s="28"/>
      <c r="AB36714" s="28"/>
      <c r="AC36714" s="28"/>
      <c r="AD36714" s="28"/>
      <c r="AE36714" s="28"/>
      <c r="AF36714" s="28"/>
      <c r="AG36714" s="28"/>
      <c r="AH36714" s="28"/>
      <c r="AI36714" s="28"/>
      <c r="AJ36714" s="28"/>
      <c r="AK36714" s="28"/>
      <c r="AL36714" s="28"/>
      <c r="AM36714" s="28"/>
      <c r="AN36714" s="28"/>
      <c r="AO36714" s="28"/>
      <c r="AP36714" s="28"/>
      <c r="AQ36714" s="28"/>
      <c r="AR36714" s="28"/>
      <c r="AS36714" s="28"/>
      <c r="AT36714" s="28"/>
      <c r="AU36714" s="28"/>
    </row>
    <row r="36715" spans="9:47">
      <c r="I36715" s="57"/>
      <c r="J36715" s="57"/>
      <c r="Y36715" s="28"/>
      <c r="Z36715" s="28"/>
      <c r="AA36715" s="28"/>
      <c r="AB36715" s="28"/>
      <c r="AC36715" s="28"/>
      <c r="AD36715" s="28"/>
      <c r="AE36715" s="28"/>
      <c r="AF36715" s="28"/>
      <c r="AG36715" s="28"/>
      <c r="AH36715" s="28"/>
      <c r="AI36715" s="28"/>
      <c r="AJ36715" s="28"/>
      <c r="AK36715" s="28"/>
      <c r="AL36715" s="28"/>
      <c r="AM36715" s="28"/>
      <c r="AN36715" s="28"/>
      <c r="AO36715" s="28"/>
      <c r="AP36715" s="28"/>
      <c r="AQ36715" s="28"/>
      <c r="AR36715" s="28"/>
      <c r="AS36715" s="28"/>
      <c r="AT36715" s="28"/>
      <c r="AU36715" s="28"/>
    </row>
    <row r="36716" spans="9:47">
      <c r="I36716" s="57"/>
      <c r="J36716" s="57"/>
      <c r="Y36716" s="28"/>
      <c r="Z36716" s="28"/>
      <c r="AA36716" s="28"/>
      <c r="AB36716" s="28"/>
      <c r="AC36716" s="28"/>
      <c r="AD36716" s="28"/>
      <c r="AE36716" s="28"/>
      <c r="AF36716" s="28"/>
      <c r="AG36716" s="28"/>
      <c r="AH36716" s="28"/>
      <c r="AI36716" s="28"/>
      <c r="AJ36716" s="28"/>
      <c r="AK36716" s="28"/>
      <c r="AL36716" s="28"/>
      <c r="AM36716" s="28"/>
      <c r="AN36716" s="28"/>
      <c r="AO36716" s="28"/>
      <c r="AP36716" s="28"/>
      <c r="AQ36716" s="28"/>
      <c r="AR36716" s="28"/>
      <c r="AS36716" s="28"/>
      <c r="AT36716" s="28"/>
      <c r="AU36716" s="28"/>
    </row>
    <row r="36717" spans="9:47">
      <c r="I36717" s="57"/>
      <c r="J36717" s="57"/>
      <c r="Y36717" s="28"/>
      <c r="Z36717" s="28"/>
      <c r="AA36717" s="28"/>
      <c r="AB36717" s="28"/>
      <c r="AC36717" s="28"/>
      <c r="AD36717" s="28"/>
      <c r="AE36717" s="28"/>
      <c r="AF36717" s="28"/>
      <c r="AG36717" s="28"/>
      <c r="AH36717" s="28"/>
      <c r="AI36717" s="28"/>
      <c r="AJ36717" s="28"/>
      <c r="AK36717" s="28"/>
      <c r="AL36717" s="28"/>
      <c r="AM36717" s="28"/>
      <c r="AN36717" s="28"/>
      <c r="AO36717" s="28"/>
      <c r="AP36717" s="28"/>
      <c r="AQ36717" s="28"/>
      <c r="AR36717" s="28"/>
      <c r="AS36717" s="28"/>
      <c r="AT36717" s="28"/>
      <c r="AU36717" s="28"/>
    </row>
    <row r="36718" spans="9:47">
      <c r="I36718" s="57"/>
      <c r="J36718" s="57"/>
      <c r="Y36718" s="28"/>
      <c r="Z36718" s="28"/>
      <c r="AA36718" s="28"/>
      <c r="AB36718" s="28"/>
      <c r="AC36718" s="28"/>
      <c r="AD36718" s="28"/>
      <c r="AE36718" s="28"/>
      <c r="AF36718" s="28"/>
      <c r="AG36718" s="28"/>
      <c r="AH36718" s="28"/>
      <c r="AI36718" s="28"/>
      <c r="AJ36718" s="28"/>
      <c r="AK36718" s="28"/>
      <c r="AL36718" s="28"/>
      <c r="AM36718" s="28"/>
      <c r="AN36718" s="28"/>
      <c r="AO36718" s="28"/>
      <c r="AP36718" s="28"/>
      <c r="AQ36718" s="28"/>
      <c r="AR36718" s="28"/>
      <c r="AS36718" s="28"/>
      <c r="AT36718" s="28"/>
      <c r="AU36718" s="28"/>
    </row>
    <row r="36719" spans="9:47">
      <c r="I36719" s="57"/>
      <c r="J36719" s="57"/>
      <c r="Y36719" s="28"/>
      <c r="Z36719" s="28"/>
      <c r="AA36719" s="28"/>
      <c r="AB36719" s="28"/>
      <c r="AC36719" s="28"/>
      <c r="AD36719" s="28"/>
      <c r="AE36719" s="28"/>
      <c r="AF36719" s="28"/>
      <c r="AG36719" s="28"/>
      <c r="AH36719" s="28"/>
      <c r="AI36719" s="28"/>
      <c r="AJ36719" s="28"/>
      <c r="AK36719" s="28"/>
      <c r="AL36719" s="28"/>
      <c r="AM36719" s="28"/>
      <c r="AN36719" s="28"/>
      <c r="AO36719" s="28"/>
      <c r="AP36719" s="28"/>
      <c r="AQ36719" s="28"/>
      <c r="AR36719" s="28"/>
      <c r="AS36719" s="28"/>
      <c r="AT36719" s="28"/>
      <c r="AU36719" s="28"/>
    </row>
    <row r="36720" spans="9:47">
      <c r="I36720" s="57"/>
      <c r="J36720" s="57"/>
      <c r="Y36720" s="28"/>
      <c r="Z36720" s="28"/>
      <c r="AA36720" s="28"/>
      <c r="AB36720" s="28"/>
      <c r="AC36720" s="28"/>
      <c r="AD36720" s="28"/>
      <c r="AE36720" s="28"/>
      <c r="AF36720" s="28"/>
      <c r="AG36720" s="28"/>
      <c r="AH36720" s="28"/>
      <c r="AI36720" s="28"/>
      <c r="AJ36720" s="28"/>
      <c r="AK36720" s="28"/>
      <c r="AL36720" s="28"/>
      <c r="AM36720" s="28"/>
      <c r="AN36720" s="28"/>
      <c r="AO36720" s="28"/>
      <c r="AP36720" s="28"/>
      <c r="AQ36720" s="28"/>
      <c r="AR36720" s="28"/>
      <c r="AS36720" s="28"/>
      <c r="AT36720" s="28"/>
      <c r="AU36720" s="28"/>
    </row>
    <row r="36721" spans="9:47">
      <c r="I36721" s="57"/>
      <c r="J36721" s="57"/>
      <c r="Y36721" s="28"/>
      <c r="Z36721" s="28"/>
      <c r="AA36721" s="28"/>
      <c r="AB36721" s="28"/>
      <c r="AC36721" s="28"/>
      <c r="AD36721" s="28"/>
      <c r="AE36721" s="28"/>
      <c r="AF36721" s="28"/>
      <c r="AG36721" s="28"/>
      <c r="AH36721" s="28"/>
      <c r="AI36721" s="28"/>
      <c r="AJ36721" s="28"/>
      <c r="AK36721" s="28"/>
      <c r="AL36721" s="28"/>
      <c r="AM36721" s="28"/>
      <c r="AN36721" s="28"/>
      <c r="AO36721" s="28"/>
      <c r="AP36721" s="28"/>
      <c r="AQ36721" s="28"/>
      <c r="AR36721" s="28"/>
      <c r="AS36721" s="28"/>
      <c r="AT36721" s="28"/>
      <c r="AU36721" s="28"/>
    </row>
    <row r="36722" spans="9:47">
      <c r="I36722" s="57"/>
      <c r="J36722" s="57"/>
      <c r="Y36722" s="28"/>
      <c r="Z36722" s="28"/>
      <c r="AA36722" s="28"/>
      <c r="AB36722" s="28"/>
      <c r="AC36722" s="28"/>
      <c r="AD36722" s="28"/>
      <c r="AE36722" s="28"/>
      <c r="AF36722" s="28"/>
      <c r="AG36722" s="28"/>
      <c r="AH36722" s="28"/>
      <c r="AI36722" s="28"/>
      <c r="AJ36722" s="28"/>
      <c r="AK36722" s="28"/>
      <c r="AL36722" s="28"/>
      <c r="AM36722" s="28"/>
      <c r="AN36722" s="28"/>
      <c r="AO36722" s="28"/>
      <c r="AP36722" s="28"/>
      <c r="AQ36722" s="28"/>
      <c r="AR36722" s="28"/>
      <c r="AS36722" s="28"/>
      <c r="AT36722" s="28"/>
      <c r="AU36722" s="28"/>
    </row>
    <row r="36723" spans="9:47">
      <c r="I36723" s="57"/>
      <c r="J36723" s="57"/>
      <c r="Y36723" s="28"/>
      <c r="Z36723" s="28"/>
      <c r="AA36723" s="28"/>
      <c r="AB36723" s="28"/>
      <c r="AC36723" s="28"/>
      <c r="AD36723" s="28"/>
      <c r="AE36723" s="28"/>
      <c r="AF36723" s="28"/>
      <c r="AG36723" s="28"/>
      <c r="AH36723" s="28"/>
      <c r="AI36723" s="28"/>
      <c r="AJ36723" s="28"/>
      <c r="AK36723" s="28"/>
      <c r="AL36723" s="28"/>
      <c r="AM36723" s="28"/>
      <c r="AN36723" s="28"/>
      <c r="AO36723" s="28"/>
      <c r="AP36723" s="28"/>
      <c r="AQ36723" s="28"/>
      <c r="AR36723" s="28"/>
      <c r="AS36723" s="28"/>
      <c r="AT36723" s="28"/>
      <c r="AU36723" s="28"/>
    </row>
    <row r="36724" spans="9:47">
      <c r="I36724" s="57"/>
      <c r="J36724" s="57"/>
      <c r="Y36724" s="28"/>
      <c r="Z36724" s="28"/>
      <c r="AA36724" s="28"/>
      <c r="AB36724" s="28"/>
      <c r="AC36724" s="28"/>
      <c r="AD36724" s="28"/>
      <c r="AE36724" s="28"/>
      <c r="AF36724" s="28"/>
      <c r="AG36724" s="28"/>
      <c r="AH36724" s="28"/>
      <c r="AI36724" s="28"/>
      <c r="AJ36724" s="28"/>
      <c r="AK36724" s="28"/>
      <c r="AL36724" s="28"/>
      <c r="AM36724" s="28"/>
      <c r="AN36724" s="28"/>
      <c r="AO36724" s="28"/>
      <c r="AP36724" s="28"/>
      <c r="AQ36724" s="28"/>
      <c r="AR36724" s="28"/>
      <c r="AS36724" s="28"/>
      <c r="AT36724" s="28"/>
      <c r="AU36724" s="28"/>
    </row>
    <row r="36725" spans="9:47">
      <c r="I36725" s="57"/>
      <c r="J36725" s="57"/>
      <c r="Y36725" s="28"/>
      <c r="Z36725" s="28"/>
      <c r="AA36725" s="28"/>
      <c r="AB36725" s="28"/>
      <c r="AC36725" s="28"/>
      <c r="AD36725" s="28"/>
      <c r="AE36725" s="28"/>
      <c r="AF36725" s="28"/>
      <c r="AG36725" s="28"/>
      <c r="AH36725" s="28"/>
      <c r="AI36725" s="28"/>
      <c r="AJ36725" s="28"/>
      <c r="AK36725" s="28"/>
      <c r="AL36725" s="28"/>
      <c r="AM36725" s="28"/>
      <c r="AN36725" s="28"/>
      <c r="AO36725" s="28"/>
      <c r="AP36725" s="28"/>
      <c r="AQ36725" s="28"/>
      <c r="AR36725" s="28"/>
      <c r="AS36725" s="28"/>
      <c r="AT36725" s="28"/>
      <c r="AU36725" s="28"/>
    </row>
    <row r="36726" spans="9:47">
      <c r="I36726" s="57"/>
      <c r="J36726" s="57"/>
      <c r="Y36726" s="28"/>
      <c r="Z36726" s="28"/>
      <c r="AA36726" s="28"/>
      <c r="AB36726" s="28"/>
      <c r="AC36726" s="28"/>
      <c r="AD36726" s="28"/>
      <c r="AE36726" s="28"/>
      <c r="AF36726" s="28"/>
      <c r="AG36726" s="28"/>
      <c r="AH36726" s="28"/>
      <c r="AI36726" s="28"/>
      <c r="AJ36726" s="28"/>
      <c r="AK36726" s="28"/>
      <c r="AL36726" s="28"/>
      <c r="AM36726" s="28"/>
      <c r="AN36726" s="28"/>
      <c r="AO36726" s="28"/>
      <c r="AP36726" s="28"/>
      <c r="AQ36726" s="28"/>
      <c r="AR36726" s="28"/>
      <c r="AS36726" s="28"/>
      <c r="AT36726" s="28"/>
      <c r="AU36726" s="28"/>
    </row>
    <row r="36727" spans="9:47">
      <c r="I36727" s="57"/>
      <c r="J36727" s="57"/>
      <c r="Y36727" s="28"/>
      <c r="Z36727" s="28"/>
      <c r="AA36727" s="28"/>
      <c r="AB36727" s="28"/>
      <c r="AC36727" s="28"/>
      <c r="AD36727" s="28"/>
      <c r="AE36727" s="28"/>
      <c r="AF36727" s="28"/>
      <c r="AG36727" s="28"/>
      <c r="AH36727" s="28"/>
      <c r="AI36727" s="28"/>
      <c r="AJ36727" s="28"/>
      <c r="AK36727" s="28"/>
      <c r="AL36727" s="28"/>
      <c r="AM36727" s="28"/>
      <c r="AN36727" s="28"/>
      <c r="AO36727" s="28"/>
      <c r="AP36727" s="28"/>
      <c r="AQ36727" s="28"/>
      <c r="AR36727" s="28"/>
      <c r="AS36727" s="28"/>
      <c r="AT36727" s="28"/>
      <c r="AU36727" s="28"/>
    </row>
    <row r="36728" spans="9:47">
      <c r="I36728" s="57"/>
      <c r="J36728" s="57"/>
      <c r="Y36728" s="28"/>
      <c r="Z36728" s="28"/>
      <c r="AA36728" s="28"/>
      <c r="AB36728" s="28"/>
      <c r="AC36728" s="28"/>
      <c r="AD36728" s="28"/>
      <c r="AE36728" s="28"/>
      <c r="AF36728" s="28"/>
      <c r="AG36728" s="28"/>
      <c r="AH36728" s="28"/>
      <c r="AI36728" s="28"/>
      <c r="AJ36728" s="28"/>
      <c r="AK36728" s="28"/>
      <c r="AL36728" s="28"/>
      <c r="AM36728" s="28"/>
      <c r="AN36728" s="28"/>
      <c r="AO36728" s="28"/>
      <c r="AP36728" s="28"/>
      <c r="AQ36728" s="28"/>
      <c r="AR36728" s="28"/>
      <c r="AS36728" s="28"/>
      <c r="AT36728" s="28"/>
      <c r="AU36728" s="28"/>
    </row>
    <row r="36729" spans="9:47">
      <c r="I36729" s="57"/>
      <c r="J36729" s="57"/>
      <c r="Y36729" s="28"/>
      <c r="Z36729" s="28"/>
      <c r="AA36729" s="28"/>
      <c r="AB36729" s="28"/>
      <c r="AC36729" s="28"/>
      <c r="AD36729" s="28"/>
      <c r="AE36729" s="28"/>
      <c r="AF36729" s="28"/>
      <c r="AG36729" s="28"/>
      <c r="AH36729" s="28"/>
      <c r="AI36729" s="28"/>
      <c r="AJ36729" s="28"/>
      <c r="AK36729" s="28"/>
      <c r="AL36729" s="28"/>
      <c r="AM36729" s="28"/>
      <c r="AN36729" s="28"/>
      <c r="AO36729" s="28"/>
      <c r="AP36729" s="28"/>
      <c r="AQ36729" s="28"/>
      <c r="AR36729" s="28"/>
      <c r="AS36729" s="28"/>
      <c r="AT36729" s="28"/>
      <c r="AU36729" s="28"/>
    </row>
    <row r="36730" spans="9:47">
      <c r="I36730" s="57"/>
      <c r="J36730" s="57"/>
      <c r="Y36730" s="28"/>
      <c r="Z36730" s="28"/>
      <c r="AA36730" s="28"/>
      <c r="AB36730" s="28"/>
      <c r="AC36730" s="28"/>
      <c r="AD36730" s="28"/>
      <c r="AE36730" s="28"/>
      <c r="AF36730" s="28"/>
      <c r="AG36730" s="28"/>
      <c r="AH36730" s="28"/>
      <c r="AI36730" s="28"/>
      <c r="AJ36730" s="28"/>
      <c r="AK36730" s="28"/>
      <c r="AL36730" s="28"/>
      <c r="AM36730" s="28"/>
      <c r="AN36730" s="28"/>
      <c r="AO36730" s="28"/>
      <c r="AP36730" s="28"/>
      <c r="AQ36730" s="28"/>
      <c r="AR36730" s="28"/>
      <c r="AS36730" s="28"/>
      <c r="AT36730" s="28"/>
      <c r="AU36730" s="28"/>
    </row>
    <row r="36731" spans="9:47">
      <c r="I36731" s="57"/>
      <c r="J36731" s="57"/>
      <c r="Y36731" s="28"/>
      <c r="Z36731" s="28"/>
      <c r="AA36731" s="28"/>
      <c r="AB36731" s="28"/>
      <c r="AC36731" s="28"/>
      <c r="AD36731" s="28"/>
      <c r="AE36731" s="28"/>
      <c r="AF36731" s="28"/>
      <c r="AG36731" s="28"/>
      <c r="AH36731" s="28"/>
      <c r="AI36731" s="28"/>
      <c r="AJ36731" s="28"/>
      <c r="AK36731" s="28"/>
      <c r="AL36731" s="28"/>
      <c r="AM36731" s="28"/>
      <c r="AN36731" s="28"/>
      <c r="AO36731" s="28"/>
      <c r="AP36731" s="28"/>
      <c r="AQ36731" s="28"/>
      <c r="AR36731" s="28"/>
      <c r="AS36731" s="28"/>
      <c r="AT36731" s="28"/>
      <c r="AU36731" s="28"/>
    </row>
    <row r="36732" spans="9:47">
      <c r="I36732" s="57"/>
      <c r="J36732" s="57"/>
      <c r="Y36732" s="28"/>
      <c r="Z36732" s="28"/>
      <c r="AA36732" s="28"/>
      <c r="AB36732" s="28"/>
      <c r="AC36732" s="28"/>
      <c r="AD36732" s="28"/>
      <c r="AE36732" s="28"/>
      <c r="AF36732" s="28"/>
      <c r="AG36732" s="28"/>
      <c r="AH36732" s="28"/>
      <c r="AI36732" s="28"/>
      <c r="AJ36732" s="28"/>
      <c r="AK36732" s="28"/>
      <c r="AL36732" s="28"/>
      <c r="AM36732" s="28"/>
      <c r="AN36732" s="28"/>
      <c r="AO36732" s="28"/>
      <c r="AP36732" s="28"/>
      <c r="AQ36732" s="28"/>
      <c r="AR36732" s="28"/>
      <c r="AS36732" s="28"/>
      <c r="AT36732" s="28"/>
      <c r="AU36732" s="28"/>
    </row>
    <row r="36733" spans="9:47">
      <c r="I36733" s="57"/>
      <c r="J36733" s="57"/>
      <c r="Y36733" s="28"/>
      <c r="Z36733" s="28"/>
      <c r="AA36733" s="28"/>
      <c r="AB36733" s="28"/>
      <c r="AC36733" s="28"/>
      <c r="AD36733" s="28"/>
      <c r="AE36733" s="28"/>
      <c r="AF36733" s="28"/>
      <c r="AG36733" s="28"/>
      <c r="AH36733" s="28"/>
      <c r="AI36733" s="28"/>
      <c r="AJ36733" s="28"/>
      <c r="AK36733" s="28"/>
      <c r="AL36733" s="28"/>
      <c r="AM36733" s="28"/>
      <c r="AN36733" s="28"/>
      <c r="AO36733" s="28"/>
      <c r="AP36733" s="28"/>
      <c r="AQ36733" s="28"/>
      <c r="AR36733" s="28"/>
      <c r="AS36733" s="28"/>
      <c r="AT36733" s="28"/>
      <c r="AU36733" s="28"/>
    </row>
    <row r="36734" spans="9:47">
      <c r="I36734" s="57"/>
      <c r="J36734" s="57"/>
      <c r="Y36734" s="28"/>
      <c r="Z36734" s="28"/>
      <c r="AA36734" s="28"/>
      <c r="AB36734" s="28"/>
      <c r="AC36734" s="28"/>
      <c r="AD36734" s="28"/>
      <c r="AE36734" s="28"/>
      <c r="AF36734" s="28"/>
      <c r="AG36734" s="28"/>
      <c r="AH36734" s="28"/>
      <c r="AI36734" s="28"/>
      <c r="AJ36734" s="28"/>
      <c r="AK36734" s="28"/>
      <c r="AL36734" s="28"/>
      <c r="AM36734" s="28"/>
      <c r="AN36734" s="28"/>
      <c r="AO36734" s="28"/>
      <c r="AP36734" s="28"/>
      <c r="AQ36734" s="28"/>
      <c r="AR36734" s="28"/>
      <c r="AS36734" s="28"/>
      <c r="AT36734" s="28"/>
      <c r="AU36734" s="28"/>
    </row>
    <row r="36735" spans="9:47">
      <c r="I36735" s="57"/>
      <c r="J36735" s="57"/>
      <c r="Y36735" s="28"/>
      <c r="Z36735" s="28"/>
      <c r="AA36735" s="28"/>
      <c r="AB36735" s="28"/>
      <c r="AC36735" s="28"/>
      <c r="AD36735" s="28"/>
      <c r="AE36735" s="28"/>
      <c r="AF36735" s="28"/>
      <c r="AG36735" s="28"/>
      <c r="AH36735" s="28"/>
      <c r="AI36735" s="28"/>
      <c r="AJ36735" s="28"/>
      <c r="AK36735" s="28"/>
      <c r="AL36735" s="28"/>
      <c r="AM36735" s="28"/>
      <c r="AN36735" s="28"/>
      <c r="AO36735" s="28"/>
      <c r="AP36735" s="28"/>
      <c r="AQ36735" s="28"/>
      <c r="AR36735" s="28"/>
      <c r="AS36735" s="28"/>
      <c r="AT36735" s="28"/>
      <c r="AU36735" s="28"/>
    </row>
    <row r="36736" spans="9:47">
      <c r="I36736" s="57"/>
      <c r="J36736" s="57"/>
      <c r="Y36736" s="28"/>
      <c r="Z36736" s="28"/>
      <c r="AA36736" s="28"/>
      <c r="AB36736" s="28"/>
      <c r="AC36736" s="28"/>
      <c r="AD36736" s="28"/>
      <c r="AE36736" s="28"/>
      <c r="AF36736" s="28"/>
      <c r="AG36736" s="28"/>
      <c r="AH36736" s="28"/>
      <c r="AI36736" s="28"/>
      <c r="AJ36736" s="28"/>
      <c r="AK36736" s="28"/>
      <c r="AL36736" s="28"/>
      <c r="AM36736" s="28"/>
      <c r="AN36736" s="28"/>
      <c r="AO36736" s="28"/>
      <c r="AP36736" s="28"/>
      <c r="AQ36736" s="28"/>
      <c r="AR36736" s="28"/>
      <c r="AS36736" s="28"/>
      <c r="AT36736" s="28"/>
      <c r="AU36736" s="28"/>
    </row>
    <row r="36737" spans="9:47">
      <c r="I36737" s="57"/>
      <c r="J36737" s="57"/>
      <c r="Y36737" s="28"/>
      <c r="Z36737" s="28"/>
      <c r="AA36737" s="28"/>
      <c r="AB36737" s="28"/>
      <c r="AC36737" s="28"/>
      <c r="AD36737" s="28"/>
      <c r="AE36737" s="28"/>
      <c r="AF36737" s="28"/>
      <c r="AG36737" s="28"/>
      <c r="AH36737" s="28"/>
      <c r="AI36737" s="28"/>
      <c r="AJ36737" s="28"/>
      <c r="AK36737" s="28"/>
      <c r="AL36737" s="28"/>
      <c r="AM36737" s="28"/>
      <c r="AN36737" s="28"/>
      <c r="AO36737" s="28"/>
      <c r="AP36737" s="28"/>
      <c r="AQ36737" s="28"/>
      <c r="AR36737" s="28"/>
      <c r="AS36737" s="28"/>
      <c r="AT36737" s="28"/>
      <c r="AU36737" s="28"/>
    </row>
    <row r="36738" spans="9:47">
      <c r="I36738" s="57"/>
      <c r="J36738" s="57"/>
      <c r="Y36738" s="28"/>
      <c r="Z36738" s="28"/>
      <c r="AA36738" s="28"/>
      <c r="AB36738" s="28"/>
      <c r="AC36738" s="28"/>
      <c r="AD36738" s="28"/>
      <c r="AE36738" s="28"/>
      <c r="AF36738" s="28"/>
      <c r="AG36738" s="28"/>
      <c r="AH36738" s="28"/>
      <c r="AI36738" s="28"/>
      <c r="AJ36738" s="28"/>
      <c r="AK36738" s="28"/>
      <c r="AL36738" s="28"/>
      <c r="AM36738" s="28"/>
      <c r="AN36738" s="28"/>
      <c r="AO36738" s="28"/>
      <c r="AP36738" s="28"/>
      <c r="AQ36738" s="28"/>
      <c r="AR36738" s="28"/>
      <c r="AS36738" s="28"/>
      <c r="AT36738" s="28"/>
      <c r="AU36738" s="28"/>
    </row>
    <row r="36739" spans="9:47">
      <c r="I36739" s="57"/>
      <c r="J36739" s="57"/>
      <c r="Y36739" s="28"/>
      <c r="Z36739" s="28"/>
      <c r="AA36739" s="28"/>
      <c r="AB36739" s="28"/>
      <c r="AC36739" s="28"/>
      <c r="AD36739" s="28"/>
      <c r="AE36739" s="28"/>
      <c r="AF36739" s="28"/>
      <c r="AG36739" s="28"/>
      <c r="AH36739" s="28"/>
      <c r="AI36739" s="28"/>
      <c r="AJ36739" s="28"/>
      <c r="AK36739" s="28"/>
      <c r="AL36739" s="28"/>
      <c r="AM36739" s="28"/>
      <c r="AN36739" s="28"/>
      <c r="AO36739" s="28"/>
      <c r="AP36739" s="28"/>
      <c r="AQ36739" s="28"/>
      <c r="AR36739" s="28"/>
      <c r="AS36739" s="28"/>
      <c r="AT36739" s="28"/>
      <c r="AU36739" s="28"/>
    </row>
    <row r="36740" spans="9:47">
      <c r="I36740" s="57"/>
      <c r="J36740" s="57"/>
      <c r="Y36740" s="28"/>
      <c r="Z36740" s="28"/>
      <c r="AA36740" s="28"/>
      <c r="AB36740" s="28"/>
      <c r="AC36740" s="28"/>
      <c r="AD36740" s="28"/>
      <c r="AE36740" s="28"/>
      <c r="AF36740" s="28"/>
      <c r="AG36740" s="28"/>
      <c r="AH36740" s="28"/>
      <c r="AI36740" s="28"/>
      <c r="AJ36740" s="28"/>
      <c r="AK36740" s="28"/>
      <c r="AL36740" s="28"/>
      <c r="AM36740" s="28"/>
      <c r="AN36740" s="28"/>
      <c r="AO36740" s="28"/>
      <c r="AP36740" s="28"/>
      <c r="AQ36740" s="28"/>
      <c r="AR36740" s="28"/>
      <c r="AS36740" s="28"/>
      <c r="AT36740" s="28"/>
      <c r="AU36740" s="28"/>
    </row>
    <row r="36741" spans="9:47">
      <c r="I36741" s="57"/>
      <c r="J36741" s="57"/>
      <c r="Y36741" s="28"/>
      <c r="Z36741" s="28"/>
      <c r="AA36741" s="28"/>
      <c r="AB36741" s="28"/>
      <c r="AC36741" s="28"/>
      <c r="AD36741" s="28"/>
      <c r="AE36741" s="28"/>
      <c r="AF36741" s="28"/>
      <c r="AG36741" s="28"/>
      <c r="AH36741" s="28"/>
      <c r="AI36741" s="28"/>
      <c r="AJ36741" s="28"/>
      <c r="AK36741" s="28"/>
      <c r="AL36741" s="28"/>
      <c r="AM36741" s="28"/>
      <c r="AN36741" s="28"/>
      <c r="AO36741" s="28"/>
      <c r="AP36741" s="28"/>
      <c r="AQ36741" s="28"/>
      <c r="AR36741" s="28"/>
      <c r="AS36741" s="28"/>
      <c r="AT36741" s="28"/>
      <c r="AU36741" s="28"/>
    </row>
    <row r="36742" spans="9:47">
      <c r="I36742" s="57"/>
      <c r="J36742" s="57"/>
      <c r="Y36742" s="28"/>
      <c r="Z36742" s="28"/>
      <c r="AA36742" s="28"/>
      <c r="AB36742" s="28"/>
      <c r="AC36742" s="28"/>
      <c r="AD36742" s="28"/>
      <c r="AE36742" s="28"/>
      <c r="AF36742" s="28"/>
      <c r="AG36742" s="28"/>
      <c r="AH36742" s="28"/>
      <c r="AI36742" s="28"/>
      <c r="AJ36742" s="28"/>
      <c r="AK36742" s="28"/>
      <c r="AL36742" s="28"/>
      <c r="AM36742" s="28"/>
      <c r="AN36742" s="28"/>
      <c r="AO36742" s="28"/>
      <c r="AP36742" s="28"/>
      <c r="AQ36742" s="28"/>
      <c r="AR36742" s="28"/>
      <c r="AS36742" s="28"/>
      <c r="AT36742" s="28"/>
      <c r="AU36742" s="28"/>
    </row>
    <row r="36743" spans="9:47">
      <c r="I36743" s="57"/>
      <c r="J36743" s="57"/>
      <c r="Y36743" s="28"/>
      <c r="Z36743" s="28"/>
      <c r="AA36743" s="28"/>
      <c r="AB36743" s="28"/>
      <c r="AC36743" s="28"/>
      <c r="AD36743" s="28"/>
      <c r="AE36743" s="28"/>
      <c r="AF36743" s="28"/>
      <c r="AG36743" s="28"/>
      <c r="AH36743" s="28"/>
      <c r="AI36743" s="28"/>
      <c r="AJ36743" s="28"/>
      <c r="AK36743" s="28"/>
      <c r="AL36743" s="28"/>
      <c r="AM36743" s="28"/>
      <c r="AN36743" s="28"/>
      <c r="AO36743" s="28"/>
      <c r="AP36743" s="28"/>
      <c r="AQ36743" s="28"/>
      <c r="AR36743" s="28"/>
      <c r="AS36743" s="28"/>
      <c r="AT36743" s="28"/>
      <c r="AU36743" s="28"/>
    </row>
    <row r="36744" spans="9:47">
      <c r="I36744" s="57"/>
      <c r="J36744" s="57"/>
      <c r="Y36744" s="28"/>
      <c r="Z36744" s="28"/>
      <c r="AA36744" s="28"/>
      <c r="AB36744" s="28"/>
      <c r="AC36744" s="28"/>
      <c r="AD36744" s="28"/>
      <c r="AE36744" s="28"/>
      <c r="AF36744" s="28"/>
      <c r="AG36744" s="28"/>
      <c r="AH36744" s="28"/>
      <c r="AI36744" s="28"/>
      <c r="AJ36744" s="28"/>
      <c r="AK36744" s="28"/>
      <c r="AL36744" s="28"/>
      <c r="AM36744" s="28"/>
      <c r="AN36744" s="28"/>
      <c r="AO36744" s="28"/>
      <c r="AP36744" s="28"/>
      <c r="AQ36744" s="28"/>
      <c r="AR36744" s="28"/>
      <c r="AS36744" s="28"/>
      <c r="AT36744" s="28"/>
      <c r="AU36744" s="28"/>
    </row>
    <row r="36745" spans="9:47">
      <c r="I36745" s="57"/>
      <c r="J36745" s="57"/>
      <c r="Y36745" s="28"/>
      <c r="Z36745" s="28"/>
      <c r="AA36745" s="28"/>
      <c r="AB36745" s="28"/>
      <c r="AC36745" s="28"/>
      <c r="AD36745" s="28"/>
      <c r="AE36745" s="28"/>
      <c r="AF36745" s="28"/>
      <c r="AG36745" s="28"/>
      <c r="AH36745" s="28"/>
      <c r="AI36745" s="28"/>
      <c r="AJ36745" s="28"/>
      <c r="AK36745" s="28"/>
      <c r="AL36745" s="28"/>
      <c r="AM36745" s="28"/>
      <c r="AN36745" s="28"/>
      <c r="AO36745" s="28"/>
      <c r="AP36745" s="28"/>
      <c r="AQ36745" s="28"/>
      <c r="AR36745" s="28"/>
      <c r="AS36745" s="28"/>
      <c r="AT36745" s="28"/>
      <c r="AU36745" s="28"/>
    </row>
    <row r="36746" spans="9:47">
      <c r="I36746" s="57"/>
      <c r="J36746" s="57"/>
      <c r="Y36746" s="28"/>
      <c r="Z36746" s="28"/>
      <c r="AA36746" s="28"/>
      <c r="AB36746" s="28"/>
      <c r="AC36746" s="28"/>
      <c r="AD36746" s="28"/>
      <c r="AE36746" s="28"/>
      <c r="AF36746" s="28"/>
      <c r="AG36746" s="28"/>
      <c r="AH36746" s="28"/>
      <c r="AI36746" s="28"/>
      <c r="AJ36746" s="28"/>
      <c r="AK36746" s="28"/>
      <c r="AL36746" s="28"/>
      <c r="AM36746" s="28"/>
      <c r="AN36746" s="28"/>
      <c r="AO36746" s="28"/>
      <c r="AP36746" s="28"/>
      <c r="AQ36746" s="28"/>
      <c r="AR36746" s="28"/>
      <c r="AS36746" s="28"/>
      <c r="AT36746" s="28"/>
      <c r="AU36746" s="28"/>
    </row>
    <row r="36747" spans="9:47">
      <c r="I36747" s="57"/>
      <c r="J36747" s="57"/>
      <c r="Y36747" s="28"/>
      <c r="Z36747" s="28"/>
      <c r="AA36747" s="28"/>
      <c r="AB36747" s="28"/>
      <c r="AC36747" s="28"/>
      <c r="AD36747" s="28"/>
      <c r="AE36747" s="28"/>
      <c r="AF36747" s="28"/>
      <c r="AG36747" s="28"/>
      <c r="AH36747" s="28"/>
      <c r="AI36747" s="28"/>
      <c r="AJ36747" s="28"/>
      <c r="AK36747" s="28"/>
      <c r="AL36747" s="28"/>
      <c r="AM36747" s="28"/>
      <c r="AN36747" s="28"/>
      <c r="AO36747" s="28"/>
      <c r="AP36747" s="28"/>
      <c r="AQ36747" s="28"/>
      <c r="AR36747" s="28"/>
      <c r="AS36747" s="28"/>
      <c r="AT36747" s="28"/>
      <c r="AU36747" s="28"/>
    </row>
    <row r="36748" spans="9:47">
      <c r="I36748" s="57"/>
      <c r="J36748" s="57"/>
      <c r="Y36748" s="28"/>
      <c r="Z36748" s="28"/>
      <c r="AA36748" s="28"/>
      <c r="AB36748" s="28"/>
      <c r="AC36748" s="28"/>
      <c r="AD36748" s="28"/>
      <c r="AE36748" s="28"/>
      <c r="AF36748" s="28"/>
      <c r="AG36748" s="28"/>
      <c r="AH36748" s="28"/>
      <c r="AI36748" s="28"/>
      <c r="AJ36748" s="28"/>
      <c r="AK36748" s="28"/>
      <c r="AL36748" s="28"/>
      <c r="AM36748" s="28"/>
      <c r="AN36748" s="28"/>
      <c r="AO36748" s="28"/>
      <c r="AP36748" s="28"/>
      <c r="AQ36748" s="28"/>
      <c r="AR36748" s="28"/>
      <c r="AS36748" s="28"/>
      <c r="AT36748" s="28"/>
      <c r="AU36748" s="28"/>
    </row>
    <row r="36749" spans="9:47">
      <c r="I36749" s="57"/>
      <c r="J36749" s="57"/>
      <c r="Y36749" s="28"/>
      <c r="Z36749" s="28"/>
      <c r="AA36749" s="28"/>
      <c r="AB36749" s="28"/>
      <c r="AC36749" s="28"/>
      <c r="AD36749" s="28"/>
      <c r="AE36749" s="28"/>
      <c r="AF36749" s="28"/>
      <c r="AG36749" s="28"/>
      <c r="AH36749" s="28"/>
      <c r="AI36749" s="28"/>
      <c r="AJ36749" s="28"/>
      <c r="AK36749" s="28"/>
      <c r="AL36749" s="28"/>
      <c r="AM36749" s="28"/>
      <c r="AN36749" s="28"/>
      <c r="AO36749" s="28"/>
      <c r="AP36749" s="28"/>
      <c r="AQ36749" s="28"/>
      <c r="AR36749" s="28"/>
      <c r="AS36749" s="28"/>
      <c r="AT36749" s="28"/>
      <c r="AU36749" s="28"/>
    </row>
    <row r="36750" spans="9:47">
      <c r="I36750" s="57"/>
      <c r="J36750" s="57"/>
      <c r="Y36750" s="28"/>
      <c r="Z36750" s="28"/>
      <c r="AA36750" s="28"/>
      <c r="AB36750" s="28"/>
      <c r="AC36750" s="28"/>
      <c r="AD36750" s="28"/>
      <c r="AE36750" s="28"/>
      <c r="AF36750" s="28"/>
      <c r="AG36750" s="28"/>
      <c r="AH36750" s="28"/>
      <c r="AI36750" s="28"/>
      <c r="AJ36750" s="28"/>
      <c r="AK36750" s="28"/>
      <c r="AL36750" s="28"/>
      <c r="AM36750" s="28"/>
      <c r="AN36750" s="28"/>
      <c r="AO36750" s="28"/>
      <c r="AP36750" s="28"/>
      <c r="AQ36750" s="28"/>
      <c r="AR36750" s="28"/>
      <c r="AS36750" s="28"/>
      <c r="AT36750" s="28"/>
      <c r="AU36750" s="28"/>
    </row>
    <row r="36751" spans="9:47">
      <c r="I36751" s="57"/>
      <c r="J36751" s="57"/>
      <c r="Y36751" s="28"/>
      <c r="Z36751" s="28"/>
      <c r="AA36751" s="28"/>
      <c r="AB36751" s="28"/>
      <c r="AC36751" s="28"/>
      <c r="AD36751" s="28"/>
      <c r="AE36751" s="28"/>
      <c r="AF36751" s="28"/>
      <c r="AG36751" s="28"/>
      <c r="AH36751" s="28"/>
      <c r="AI36751" s="28"/>
      <c r="AJ36751" s="28"/>
      <c r="AK36751" s="28"/>
      <c r="AL36751" s="28"/>
      <c r="AM36751" s="28"/>
      <c r="AN36751" s="28"/>
      <c r="AO36751" s="28"/>
      <c r="AP36751" s="28"/>
      <c r="AQ36751" s="28"/>
      <c r="AR36751" s="28"/>
      <c r="AS36751" s="28"/>
      <c r="AT36751" s="28"/>
      <c r="AU36751" s="28"/>
    </row>
    <row r="36752" spans="9:47">
      <c r="I36752" s="57"/>
      <c r="J36752" s="57"/>
      <c r="Y36752" s="28"/>
      <c r="Z36752" s="28"/>
      <c r="AA36752" s="28"/>
      <c r="AB36752" s="28"/>
      <c r="AC36752" s="28"/>
      <c r="AD36752" s="28"/>
      <c r="AE36752" s="28"/>
      <c r="AF36752" s="28"/>
      <c r="AG36752" s="28"/>
      <c r="AH36752" s="28"/>
      <c r="AI36752" s="28"/>
      <c r="AJ36752" s="28"/>
      <c r="AK36752" s="28"/>
      <c r="AL36752" s="28"/>
      <c r="AM36752" s="28"/>
      <c r="AN36752" s="28"/>
      <c r="AO36752" s="28"/>
      <c r="AP36752" s="28"/>
      <c r="AQ36752" s="28"/>
      <c r="AR36752" s="28"/>
      <c r="AS36752" s="28"/>
      <c r="AT36752" s="28"/>
      <c r="AU36752" s="28"/>
    </row>
    <row r="36753" spans="9:47">
      <c r="I36753" s="57"/>
      <c r="J36753" s="57"/>
      <c r="Y36753" s="28"/>
      <c r="Z36753" s="28"/>
      <c r="AA36753" s="28"/>
      <c r="AB36753" s="28"/>
      <c r="AC36753" s="28"/>
      <c r="AD36753" s="28"/>
      <c r="AE36753" s="28"/>
      <c r="AF36753" s="28"/>
      <c r="AG36753" s="28"/>
      <c r="AH36753" s="28"/>
      <c r="AI36753" s="28"/>
      <c r="AJ36753" s="28"/>
      <c r="AK36753" s="28"/>
      <c r="AL36753" s="28"/>
      <c r="AM36753" s="28"/>
      <c r="AN36753" s="28"/>
      <c r="AO36753" s="28"/>
      <c r="AP36753" s="28"/>
      <c r="AQ36753" s="28"/>
      <c r="AR36753" s="28"/>
      <c r="AS36753" s="28"/>
      <c r="AT36753" s="28"/>
      <c r="AU36753" s="28"/>
    </row>
    <row r="36754" spans="9:47">
      <c r="I36754" s="57"/>
      <c r="J36754" s="57"/>
      <c r="Y36754" s="28"/>
      <c r="Z36754" s="28"/>
      <c r="AA36754" s="28"/>
      <c r="AB36754" s="28"/>
      <c r="AC36754" s="28"/>
      <c r="AD36754" s="28"/>
      <c r="AE36754" s="28"/>
      <c r="AF36754" s="28"/>
      <c r="AG36754" s="28"/>
      <c r="AH36754" s="28"/>
      <c r="AI36754" s="28"/>
      <c r="AJ36754" s="28"/>
      <c r="AK36754" s="28"/>
      <c r="AL36754" s="28"/>
      <c r="AM36754" s="28"/>
      <c r="AN36754" s="28"/>
      <c r="AO36754" s="28"/>
      <c r="AP36754" s="28"/>
      <c r="AQ36754" s="28"/>
      <c r="AR36754" s="28"/>
      <c r="AS36754" s="28"/>
      <c r="AT36754" s="28"/>
      <c r="AU36754" s="28"/>
    </row>
    <row r="36755" spans="9:47">
      <c r="I36755" s="57"/>
      <c r="J36755" s="57"/>
      <c r="Y36755" s="28"/>
      <c r="Z36755" s="28"/>
      <c r="AA36755" s="28"/>
      <c r="AB36755" s="28"/>
      <c r="AC36755" s="28"/>
      <c r="AD36755" s="28"/>
      <c r="AE36755" s="28"/>
      <c r="AF36755" s="28"/>
      <c r="AG36755" s="28"/>
      <c r="AH36755" s="28"/>
      <c r="AI36755" s="28"/>
      <c r="AJ36755" s="28"/>
      <c r="AK36755" s="28"/>
      <c r="AL36755" s="28"/>
      <c r="AM36755" s="28"/>
      <c r="AN36755" s="28"/>
      <c r="AO36755" s="28"/>
      <c r="AP36755" s="28"/>
      <c r="AQ36755" s="28"/>
      <c r="AR36755" s="28"/>
      <c r="AS36755" s="28"/>
      <c r="AT36755" s="28"/>
      <c r="AU36755" s="28"/>
    </row>
    <row r="36756" spans="9:47">
      <c r="I36756" s="57"/>
      <c r="J36756" s="57"/>
      <c r="Y36756" s="28"/>
      <c r="Z36756" s="28"/>
      <c r="AA36756" s="28"/>
      <c r="AB36756" s="28"/>
      <c r="AC36756" s="28"/>
      <c r="AD36756" s="28"/>
      <c r="AE36756" s="28"/>
      <c r="AF36756" s="28"/>
      <c r="AG36756" s="28"/>
      <c r="AH36756" s="28"/>
      <c r="AI36756" s="28"/>
      <c r="AJ36756" s="28"/>
      <c r="AK36756" s="28"/>
      <c r="AL36756" s="28"/>
      <c r="AM36756" s="28"/>
      <c r="AN36756" s="28"/>
      <c r="AO36756" s="28"/>
      <c r="AP36756" s="28"/>
      <c r="AQ36756" s="28"/>
      <c r="AR36756" s="28"/>
      <c r="AS36756" s="28"/>
      <c r="AT36756" s="28"/>
      <c r="AU36756" s="28"/>
    </row>
    <row r="36757" spans="9:47">
      <c r="I36757" s="57"/>
      <c r="J36757" s="57"/>
      <c r="Y36757" s="28"/>
      <c r="Z36757" s="28"/>
      <c r="AA36757" s="28"/>
      <c r="AB36757" s="28"/>
      <c r="AC36757" s="28"/>
      <c r="AD36757" s="28"/>
      <c r="AE36757" s="28"/>
      <c r="AF36757" s="28"/>
      <c r="AG36757" s="28"/>
      <c r="AH36757" s="28"/>
      <c r="AI36757" s="28"/>
      <c r="AJ36757" s="28"/>
      <c r="AK36757" s="28"/>
      <c r="AL36757" s="28"/>
      <c r="AM36757" s="28"/>
      <c r="AN36757" s="28"/>
      <c r="AO36757" s="28"/>
      <c r="AP36757" s="28"/>
      <c r="AQ36757" s="28"/>
      <c r="AR36757" s="28"/>
      <c r="AS36757" s="28"/>
      <c r="AT36757" s="28"/>
      <c r="AU36757" s="28"/>
    </row>
    <row r="36758" spans="9:47">
      <c r="I36758" s="57"/>
      <c r="J36758" s="57"/>
      <c r="Y36758" s="28"/>
      <c r="Z36758" s="28"/>
      <c r="AA36758" s="28"/>
      <c r="AB36758" s="28"/>
      <c r="AC36758" s="28"/>
      <c r="AD36758" s="28"/>
      <c r="AE36758" s="28"/>
      <c r="AF36758" s="28"/>
      <c r="AG36758" s="28"/>
      <c r="AH36758" s="28"/>
      <c r="AI36758" s="28"/>
      <c r="AJ36758" s="28"/>
      <c r="AK36758" s="28"/>
      <c r="AL36758" s="28"/>
      <c r="AM36758" s="28"/>
      <c r="AN36758" s="28"/>
      <c r="AO36758" s="28"/>
      <c r="AP36758" s="28"/>
      <c r="AQ36758" s="28"/>
      <c r="AR36758" s="28"/>
      <c r="AS36758" s="28"/>
      <c r="AT36758" s="28"/>
      <c r="AU36758" s="28"/>
    </row>
    <row r="36759" spans="9:47">
      <c r="I36759" s="57"/>
      <c r="J36759" s="57"/>
      <c r="Y36759" s="28"/>
      <c r="Z36759" s="28"/>
      <c r="AA36759" s="28"/>
      <c r="AB36759" s="28"/>
      <c r="AC36759" s="28"/>
      <c r="AD36759" s="28"/>
      <c r="AE36759" s="28"/>
      <c r="AF36759" s="28"/>
      <c r="AG36759" s="28"/>
      <c r="AH36759" s="28"/>
      <c r="AI36759" s="28"/>
      <c r="AJ36759" s="28"/>
      <c r="AK36759" s="28"/>
      <c r="AL36759" s="28"/>
      <c r="AM36759" s="28"/>
      <c r="AN36759" s="28"/>
      <c r="AO36759" s="28"/>
      <c r="AP36759" s="28"/>
      <c r="AQ36759" s="28"/>
      <c r="AR36759" s="28"/>
      <c r="AS36759" s="28"/>
      <c r="AT36759" s="28"/>
      <c r="AU36759" s="28"/>
    </row>
    <row r="36760" spans="9:47">
      <c r="I36760" s="57"/>
      <c r="J36760" s="57"/>
      <c r="Y36760" s="28"/>
      <c r="Z36760" s="28"/>
      <c r="AA36760" s="28"/>
      <c r="AB36760" s="28"/>
      <c r="AC36760" s="28"/>
      <c r="AD36760" s="28"/>
      <c r="AE36760" s="28"/>
      <c r="AF36760" s="28"/>
      <c r="AG36760" s="28"/>
      <c r="AH36760" s="28"/>
      <c r="AI36760" s="28"/>
      <c r="AJ36760" s="28"/>
      <c r="AK36760" s="28"/>
      <c r="AL36760" s="28"/>
      <c r="AM36760" s="28"/>
      <c r="AN36760" s="28"/>
      <c r="AO36760" s="28"/>
      <c r="AP36760" s="28"/>
      <c r="AQ36760" s="28"/>
      <c r="AR36760" s="28"/>
      <c r="AS36760" s="28"/>
      <c r="AT36760" s="28"/>
      <c r="AU36760" s="28"/>
    </row>
    <row r="36761" spans="9:47">
      <c r="I36761" s="57"/>
      <c r="J36761" s="57"/>
      <c r="Y36761" s="28"/>
      <c r="Z36761" s="28"/>
      <c r="AA36761" s="28"/>
      <c r="AB36761" s="28"/>
      <c r="AC36761" s="28"/>
      <c r="AD36761" s="28"/>
      <c r="AE36761" s="28"/>
      <c r="AF36761" s="28"/>
      <c r="AG36761" s="28"/>
      <c r="AH36761" s="28"/>
      <c r="AI36761" s="28"/>
      <c r="AJ36761" s="28"/>
      <c r="AK36761" s="28"/>
      <c r="AL36761" s="28"/>
      <c r="AM36761" s="28"/>
      <c r="AN36761" s="28"/>
      <c r="AO36761" s="28"/>
      <c r="AP36761" s="28"/>
      <c r="AQ36761" s="28"/>
      <c r="AR36761" s="28"/>
      <c r="AS36761" s="28"/>
      <c r="AT36761" s="28"/>
      <c r="AU36761" s="28"/>
    </row>
    <row r="36762" spans="9:47">
      <c r="I36762" s="57"/>
      <c r="J36762" s="57"/>
      <c r="Y36762" s="28"/>
      <c r="Z36762" s="28"/>
      <c r="AA36762" s="28"/>
      <c r="AB36762" s="28"/>
      <c r="AC36762" s="28"/>
      <c r="AD36762" s="28"/>
      <c r="AE36762" s="28"/>
      <c r="AF36762" s="28"/>
      <c r="AG36762" s="28"/>
      <c r="AH36762" s="28"/>
      <c r="AI36762" s="28"/>
      <c r="AJ36762" s="28"/>
      <c r="AK36762" s="28"/>
      <c r="AL36762" s="28"/>
      <c r="AM36762" s="28"/>
      <c r="AN36762" s="28"/>
      <c r="AO36762" s="28"/>
      <c r="AP36762" s="28"/>
      <c r="AQ36762" s="28"/>
      <c r="AR36762" s="28"/>
      <c r="AS36762" s="28"/>
      <c r="AT36762" s="28"/>
      <c r="AU36762" s="28"/>
    </row>
    <row r="36763" spans="9:47">
      <c r="I36763" s="57"/>
      <c r="J36763" s="57"/>
      <c r="Y36763" s="28"/>
      <c r="Z36763" s="28"/>
      <c r="AA36763" s="28"/>
      <c r="AB36763" s="28"/>
      <c r="AC36763" s="28"/>
      <c r="AD36763" s="28"/>
      <c r="AE36763" s="28"/>
      <c r="AF36763" s="28"/>
      <c r="AG36763" s="28"/>
      <c r="AH36763" s="28"/>
      <c r="AI36763" s="28"/>
      <c r="AJ36763" s="28"/>
      <c r="AK36763" s="28"/>
      <c r="AL36763" s="28"/>
      <c r="AM36763" s="28"/>
      <c r="AN36763" s="28"/>
      <c r="AO36763" s="28"/>
      <c r="AP36763" s="28"/>
      <c r="AQ36763" s="28"/>
      <c r="AR36763" s="28"/>
      <c r="AS36763" s="28"/>
      <c r="AT36763" s="28"/>
      <c r="AU36763" s="28"/>
    </row>
    <row r="36764" spans="9:47">
      <c r="I36764" s="57"/>
      <c r="J36764" s="57"/>
      <c r="Y36764" s="28"/>
      <c r="Z36764" s="28"/>
      <c r="AA36764" s="28"/>
      <c r="AB36764" s="28"/>
      <c r="AC36764" s="28"/>
      <c r="AD36764" s="28"/>
      <c r="AE36764" s="28"/>
      <c r="AF36764" s="28"/>
      <c r="AG36764" s="28"/>
      <c r="AH36764" s="28"/>
      <c r="AI36764" s="28"/>
      <c r="AJ36764" s="28"/>
      <c r="AK36764" s="28"/>
      <c r="AL36764" s="28"/>
      <c r="AM36764" s="28"/>
      <c r="AN36764" s="28"/>
      <c r="AO36764" s="28"/>
      <c r="AP36764" s="28"/>
      <c r="AQ36764" s="28"/>
      <c r="AR36764" s="28"/>
      <c r="AS36764" s="28"/>
      <c r="AT36764" s="28"/>
      <c r="AU36764" s="28"/>
    </row>
    <row r="36765" spans="9:47">
      <c r="I36765" s="57"/>
      <c r="J36765" s="57"/>
      <c r="Y36765" s="28"/>
      <c r="Z36765" s="28"/>
      <c r="AA36765" s="28"/>
      <c r="AB36765" s="28"/>
      <c r="AC36765" s="28"/>
      <c r="AD36765" s="28"/>
      <c r="AE36765" s="28"/>
      <c r="AF36765" s="28"/>
      <c r="AG36765" s="28"/>
      <c r="AH36765" s="28"/>
      <c r="AI36765" s="28"/>
      <c r="AJ36765" s="28"/>
      <c r="AK36765" s="28"/>
      <c r="AL36765" s="28"/>
      <c r="AM36765" s="28"/>
      <c r="AN36765" s="28"/>
      <c r="AO36765" s="28"/>
      <c r="AP36765" s="28"/>
      <c r="AQ36765" s="28"/>
      <c r="AR36765" s="28"/>
      <c r="AS36765" s="28"/>
      <c r="AT36765" s="28"/>
      <c r="AU36765" s="28"/>
    </row>
    <row r="36766" spans="9:47">
      <c r="I36766" s="57"/>
      <c r="J36766" s="57"/>
      <c r="Y36766" s="28"/>
      <c r="Z36766" s="28"/>
      <c r="AA36766" s="28"/>
      <c r="AB36766" s="28"/>
      <c r="AC36766" s="28"/>
      <c r="AD36766" s="28"/>
      <c r="AE36766" s="28"/>
      <c r="AF36766" s="28"/>
      <c r="AG36766" s="28"/>
      <c r="AH36766" s="28"/>
      <c r="AI36766" s="28"/>
      <c r="AJ36766" s="28"/>
      <c r="AK36766" s="28"/>
      <c r="AL36766" s="28"/>
      <c r="AM36766" s="28"/>
      <c r="AN36766" s="28"/>
      <c r="AO36766" s="28"/>
      <c r="AP36766" s="28"/>
      <c r="AQ36766" s="28"/>
      <c r="AR36766" s="28"/>
      <c r="AS36766" s="28"/>
      <c r="AT36766" s="28"/>
      <c r="AU36766" s="28"/>
    </row>
    <row r="36767" spans="9:47">
      <c r="I36767" s="57"/>
      <c r="J36767" s="57"/>
      <c r="Y36767" s="28"/>
      <c r="Z36767" s="28"/>
      <c r="AA36767" s="28"/>
      <c r="AB36767" s="28"/>
      <c r="AC36767" s="28"/>
      <c r="AD36767" s="28"/>
      <c r="AE36767" s="28"/>
      <c r="AF36767" s="28"/>
      <c r="AG36767" s="28"/>
      <c r="AH36767" s="28"/>
      <c r="AI36767" s="28"/>
      <c r="AJ36767" s="28"/>
      <c r="AK36767" s="28"/>
      <c r="AL36767" s="28"/>
      <c r="AM36767" s="28"/>
      <c r="AN36767" s="28"/>
      <c r="AO36767" s="28"/>
      <c r="AP36767" s="28"/>
      <c r="AQ36767" s="28"/>
      <c r="AR36767" s="28"/>
      <c r="AS36767" s="28"/>
      <c r="AT36767" s="28"/>
      <c r="AU36767" s="28"/>
    </row>
    <row r="36768" spans="9:47">
      <c r="I36768" s="57"/>
      <c r="J36768" s="57"/>
      <c r="Y36768" s="28"/>
      <c r="Z36768" s="28"/>
      <c r="AA36768" s="28"/>
      <c r="AB36768" s="28"/>
      <c r="AC36768" s="28"/>
      <c r="AD36768" s="28"/>
      <c r="AE36768" s="28"/>
      <c r="AF36768" s="28"/>
      <c r="AG36768" s="28"/>
      <c r="AH36768" s="28"/>
      <c r="AI36768" s="28"/>
      <c r="AJ36768" s="28"/>
      <c r="AK36768" s="28"/>
      <c r="AL36768" s="28"/>
      <c r="AM36768" s="28"/>
      <c r="AN36768" s="28"/>
      <c r="AO36768" s="28"/>
      <c r="AP36768" s="28"/>
      <c r="AQ36768" s="28"/>
      <c r="AR36768" s="28"/>
      <c r="AS36768" s="28"/>
      <c r="AT36768" s="28"/>
      <c r="AU36768" s="28"/>
    </row>
    <row r="36769" spans="9:47">
      <c r="I36769" s="57"/>
      <c r="J36769" s="57"/>
      <c r="Y36769" s="28"/>
      <c r="Z36769" s="28"/>
      <c r="AA36769" s="28"/>
      <c r="AB36769" s="28"/>
      <c r="AC36769" s="28"/>
      <c r="AD36769" s="28"/>
      <c r="AE36769" s="28"/>
      <c r="AF36769" s="28"/>
      <c r="AG36769" s="28"/>
      <c r="AH36769" s="28"/>
      <c r="AI36769" s="28"/>
      <c r="AJ36769" s="28"/>
      <c r="AK36769" s="28"/>
      <c r="AL36769" s="28"/>
      <c r="AM36769" s="28"/>
      <c r="AN36769" s="28"/>
      <c r="AO36769" s="28"/>
      <c r="AP36769" s="28"/>
      <c r="AQ36769" s="28"/>
      <c r="AR36769" s="28"/>
      <c r="AS36769" s="28"/>
      <c r="AT36769" s="28"/>
      <c r="AU36769" s="28"/>
    </row>
    <row r="36770" spans="9:47">
      <c r="I36770" s="57"/>
      <c r="J36770" s="57"/>
      <c r="Y36770" s="28"/>
      <c r="Z36770" s="28"/>
      <c r="AA36770" s="28"/>
      <c r="AB36770" s="28"/>
      <c r="AC36770" s="28"/>
      <c r="AD36770" s="28"/>
      <c r="AE36770" s="28"/>
      <c r="AF36770" s="28"/>
      <c r="AG36770" s="28"/>
      <c r="AH36770" s="28"/>
      <c r="AI36770" s="28"/>
      <c r="AJ36770" s="28"/>
      <c r="AK36770" s="28"/>
      <c r="AL36770" s="28"/>
      <c r="AM36770" s="28"/>
      <c r="AN36770" s="28"/>
      <c r="AO36770" s="28"/>
      <c r="AP36770" s="28"/>
      <c r="AQ36770" s="28"/>
      <c r="AR36770" s="28"/>
      <c r="AS36770" s="28"/>
      <c r="AT36770" s="28"/>
      <c r="AU36770" s="28"/>
    </row>
    <row r="36771" spans="9:47">
      <c r="I36771" s="57"/>
      <c r="J36771" s="57"/>
      <c r="Y36771" s="28"/>
      <c r="Z36771" s="28"/>
      <c r="AA36771" s="28"/>
      <c r="AB36771" s="28"/>
      <c r="AC36771" s="28"/>
      <c r="AD36771" s="28"/>
      <c r="AE36771" s="28"/>
      <c r="AF36771" s="28"/>
      <c r="AG36771" s="28"/>
      <c r="AH36771" s="28"/>
      <c r="AI36771" s="28"/>
      <c r="AJ36771" s="28"/>
      <c r="AK36771" s="28"/>
      <c r="AL36771" s="28"/>
      <c r="AM36771" s="28"/>
      <c r="AN36771" s="28"/>
      <c r="AO36771" s="28"/>
      <c r="AP36771" s="28"/>
      <c r="AQ36771" s="28"/>
      <c r="AR36771" s="28"/>
      <c r="AS36771" s="28"/>
      <c r="AT36771" s="28"/>
      <c r="AU36771" s="28"/>
    </row>
    <row r="36772" spans="9:47">
      <c r="I36772" s="57"/>
      <c r="J36772" s="57"/>
      <c r="Y36772" s="28"/>
      <c r="Z36772" s="28"/>
      <c r="AA36772" s="28"/>
      <c r="AB36772" s="28"/>
      <c r="AC36772" s="28"/>
      <c r="AD36772" s="28"/>
      <c r="AE36772" s="28"/>
      <c r="AF36772" s="28"/>
      <c r="AG36772" s="28"/>
      <c r="AH36772" s="28"/>
      <c r="AI36772" s="28"/>
      <c r="AJ36772" s="28"/>
      <c r="AK36772" s="28"/>
      <c r="AL36772" s="28"/>
      <c r="AM36772" s="28"/>
      <c r="AN36772" s="28"/>
      <c r="AO36772" s="28"/>
      <c r="AP36772" s="28"/>
      <c r="AQ36772" s="28"/>
      <c r="AR36772" s="28"/>
      <c r="AS36772" s="28"/>
      <c r="AT36772" s="28"/>
      <c r="AU36772" s="28"/>
    </row>
    <row r="36773" spans="9:47">
      <c r="I36773" s="57"/>
      <c r="J36773" s="57"/>
      <c r="Y36773" s="28"/>
      <c r="Z36773" s="28"/>
      <c r="AA36773" s="28"/>
      <c r="AB36773" s="28"/>
      <c r="AC36773" s="28"/>
      <c r="AD36773" s="28"/>
      <c r="AE36773" s="28"/>
      <c r="AF36773" s="28"/>
      <c r="AG36773" s="28"/>
      <c r="AH36773" s="28"/>
      <c r="AI36773" s="28"/>
      <c r="AJ36773" s="28"/>
      <c r="AK36773" s="28"/>
      <c r="AL36773" s="28"/>
      <c r="AM36773" s="28"/>
      <c r="AN36773" s="28"/>
      <c r="AO36773" s="28"/>
      <c r="AP36773" s="28"/>
      <c r="AQ36773" s="28"/>
      <c r="AR36773" s="28"/>
      <c r="AS36773" s="28"/>
      <c r="AT36773" s="28"/>
      <c r="AU36773" s="28"/>
    </row>
    <row r="36774" spans="9:47">
      <c r="I36774" s="57"/>
      <c r="J36774" s="57"/>
      <c r="Y36774" s="28"/>
      <c r="Z36774" s="28"/>
      <c r="AA36774" s="28"/>
      <c r="AB36774" s="28"/>
      <c r="AC36774" s="28"/>
      <c r="AD36774" s="28"/>
      <c r="AE36774" s="28"/>
      <c r="AF36774" s="28"/>
      <c r="AG36774" s="28"/>
      <c r="AH36774" s="28"/>
      <c r="AI36774" s="28"/>
      <c r="AJ36774" s="28"/>
      <c r="AK36774" s="28"/>
      <c r="AL36774" s="28"/>
      <c r="AM36774" s="28"/>
      <c r="AN36774" s="28"/>
      <c r="AO36774" s="28"/>
      <c r="AP36774" s="28"/>
      <c r="AQ36774" s="28"/>
      <c r="AR36774" s="28"/>
      <c r="AS36774" s="28"/>
      <c r="AT36774" s="28"/>
      <c r="AU36774" s="28"/>
    </row>
    <row r="36775" spans="9:47">
      <c r="I36775" s="57"/>
      <c r="J36775" s="57"/>
      <c r="Y36775" s="28"/>
      <c r="Z36775" s="28"/>
      <c r="AA36775" s="28"/>
      <c r="AB36775" s="28"/>
      <c r="AC36775" s="28"/>
      <c r="AD36775" s="28"/>
      <c r="AE36775" s="28"/>
      <c r="AF36775" s="28"/>
      <c r="AG36775" s="28"/>
      <c r="AH36775" s="28"/>
      <c r="AI36775" s="28"/>
      <c r="AJ36775" s="28"/>
      <c r="AK36775" s="28"/>
      <c r="AL36775" s="28"/>
      <c r="AM36775" s="28"/>
      <c r="AN36775" s="28"/>
      <c r="AO36775" s="28"/>
      <c r="AP36775" s="28"/>
      <c r="AQ36775" s="28"/>
      <c r="AR36775" s="28"/>
      <c r="AS36775" s="28"/>
      <c r="AT36775" s="28"/>
      <c r="AU36775" s="28"/>
    </row>
    <row r="36776" spans="9:47">
      <c r="I36776" s="57"/>
      <c r="J36776" s="57"/>
      <c r="Y36776" s="28"/>
      <c r="Z36776" s="28"/>
      <c r="AA36776" s="28"/>
      <c r="AB36776" s="28"/>
      <c r="AC36776" s="28"/>
      <c r="AD36776" s="28"/>
      <c r="AE36776" s="28"/>
      <c r="AF36776" s="28"/>
      <c r="AG36776" s="28"/>
      <c r="AH36776" s="28"/>
      <c r="AI36776" s="28"/>
      <c r="AJ36776" s="28"/>
      <c r="AK36776" s="28"/>
      <c r="AL36776" s="28"/>
      <c r="AM36776" s="28"/>
      <c r="AN36776" s="28"/>
      <c r="AO36776" s="28"/>
      <c r="AP36776" s="28"/>
      <c r="AQ36776" s="28"/>
      <c r="AR36776" s="28"/>
      <c r="AS36776" s="28"/>
      <c r="AT36776" s="28"/>
      <c r="AU36776" s="28"/>
    </row>
    <row r="36777" spans="9:47">
      <c r="I36777" s="57"/>
      <c r="J36777" s="57"/>
      <c r="Y36777" s="28"/>
      <c r="Z36777" s="28"/>
      <c r="AA36777" s="28"/>
      <c r="AB36777" s="28"/>
      <c r="AC36777" s="28"/>
      <c r="AD36777" s="28"/>
      <c r="AE36777" s="28"/>
      <c r="AF36777" s="28"/>
      <c r="AG36777" s="28"/>
      <c r="AH36777" s="28"/>
      <c r="AI36777" s="28"/>
      <c r="AJ36777" s="28"/>
      <c r="AK36777" s="28"/>
      <c r="AL36777" s="28"/>
      <c r="AM36777" s="28"/>
      <c r="AN36777" s="28"/>
      <c r="AO36777" s="28"/>
      <c r="AP36777" s="28"/>
      <c r="AQ36777" s="28"/>
      <c r="AR36777" s="28"/>
      <c r="AS36777" s="28"/>
      <c r="AT36777" s="28"/>
      <c r="AU36777" s="28"/>
    </row>
    <row r="36778" spans="9:47">
      <c r="I36778" s="57"/>
      <c r="J36778" s="57"/>
      <c r="Y36778" s="28"/>
      <c r="Z36778" s="28"/>
      <c r="AA36778" s="28"/>
      <c r="AB36778" s="28"/>
      <c r="AC36778" s="28"/>
      <c r="AD36778" s="28"/>
      <c r="AE36778" s="28"/>
      <c r="AF36778" s="28"/>
      <c r="AG36778" s="28"/>
      <c r="AH36778" s="28"/>
      <c r="AI36778" s="28"/>
      <c r="AJ36778" s="28"/>
      <c r="AK36778" s="28"/>
      <c r="AL36778" s="28"/>
      <c r="AM36778" s="28"/>
      <c r="AN36778" s="28"/>
      <c r="AO36778" s="28"/>
      <c r="AP36778" s="28"/>
      <c r="AQ36778" s="28"/>
      <c r="AR36778" s="28"/>
      <c r="AS36778" s="28"/>
      <c r="AT36778" s="28"/>
      <c r="AU36778" s="28"/>
    </row>
    <row r="36779" spans="9:47">
      <c r="I36779" s="57"/>
      <c r="J36779" s="57"/>
      <c r="Y36779" s="28"/>
      <c r="Z36779" s="28"/>
      <c r="AA36779" s="28"/>
      <c r="AB36779" s="28"/>
      <c r="AC36779" s="28"/>
      <c r="AD36779" s="28"/>
      <c r="AE36779" s="28"/>
      <c r="AF36779" s="28"/>
      <c r="AG36779" s="28"/>
      <c r="AH36779" s="28"/>
      <c r="AI36779" s="28"/>
      <c r="AJ36779" s="28"/>
      <c r="AK36779" s="28"/>
      <c r="AL36779" s="28"/>
      <c r="AM36779" s="28"/>
      <c r="AN36779" s="28"/>
      <c r="AO36779" s="28"/>
      <c r="AP36779" s="28"/>
      <c r="AQ36779" s="28"/>
      <c r="AR36779" s="28"/>
      <c r="AS36779" s="28"/>
      <c r="AT36779" s="28"/>
      <c r="AU36779" s="28"/>
    </row>
    <row r="36780" spans="9:47">
      <c r="I36780" s="57"/>
      <c r="J36780" s="57"/>
      <c r="Y36780" s="28"/>
      <c r="Z36780" s="28"/>
      <c r="AA36780" s="28"/>
      <c r="AB36780" s="28"/>
      <c r="AC36780" s="28"/>
      <c r="AD36780" s="28"/>
      <c r="AE36780" s="28"/>
      <c r="AF36780" s="28"/>
      <c r="AG36780" s="28"/>
      <c r="AH36780" s="28"/>
      <c r="AI36780" s="28"/>
      <c r="AJ36780" s="28"/>
      <c r="AK36780" s="28"/>
      <c r="AL36780" s="28"/>
      <c r="AM36780" s="28"/>
      <c r="AN36780" s="28"/>
      <c r="AO36780" s="28"/>
      <c r="AP36780" s="28"/>
      <c r="AQ36780" s="28"/>
      <c r="AR36780" s="28"/>
      <c r="AS36780" s="28"/>
      <c r="AT36780" s="28"/>
      <c r="AU36780" s="28"/>
    </row>
    <row r="36781" spans="9:47">
      <c r="I36781" s="57"/>
      <c r="J36781" s="57"/>
      <c r="Y36781" s="28"/>
      <c r="Z36781" s="28"/>
      <c r="AA36781" s="28"/>
      <c r="AB36781" s="28"/>
      <c r="AC36781" s="28"/>
      <c r="AD36781" s="28"/>
      <c r="AE36781" s="28"/>
      <c r="AF36781" s="28"/>
      <c r="AG36781" s="28"/>
      <c r="AH36781" s="28"/>
      <c r="AI36781" s="28"/>
      <c r="AJ36781" s="28"/>
      <c r="AK36781" s="28"/>
      <c r="AL36781" s="28"/>
      <c r="AM36781" s="28"/>
      <c r="AN36781" s="28"/>
      <c r="AO36781" s="28"/>
      <c r="AP36781" s="28"/>
      <c r="AQ36781" s="28"/>
      <c r="AR36781" s="28"/>
      <c r="AS36781" s="28"/>
      <c r="AT36781" s="28"/>
      <c r="AU36781" s="28"/>
    </row>
    <row r="36782" spans="9:47">
      <c r="I36782" s="57"/>
      <c r="J36782" s="57"/>
      <c r="Y36782" s="28"/>
      <c r="Z36782" s="28"/>
      <c r="AA36782" s="28"/>
      <c r="AB36782" s="28"/>
      <c r="AC36782" s="28"/>
      <c r="AD36782" s="28"/>
      <c r="AE36782" s="28"/>
      <c r="AF36782" s="28"/>
      <c r="AG36782" s="28"/>
      <c r="AH36782" s="28"/>
      <c r="AI36782" s="28"/>
      <c r="AJ36782" s="28"/>
      <c r="AK36782" s="28"/>
      <c r="AL36782" s="28"/>
      <c r="AM36782" s="28"/>
      <c r="AN36782" s="28"/>
      <c r="AO36782" s="28"/>
      <c r="AP36782" s="28"/>
      <c r="AQ36782" s="28"/>
      <c r="AR36782" s="28"/>
      <c r="AS36782" s="28"/>
      <c r="AT36782" s="28"/>
      <c r="AU36782" s="28"/>
    </row>
    <row r="36783" spans="9:47">
      <c r="I36783" s="57"/>
      <c r="J36783" s="57"/>
      <c r="Y36783" s="28"/>
      <c r="Z36783" s="28"/>
      <c r="AA36783" s="28"/>
      <c r="AB36783" s="28"/>
      <c r="AC36783" s="28"/>
      <c r="AD36783" s="28"/>
      <c r="AE36783" s="28"/>
      <c r="AF36783" s="28"/>
      <c r="AG36783" s="28"/>
      <c r="AH36783" s="28"/>
      <c r="AI36783" s="28"/>
      <c r="AJ36783" s="28"/>
      <c r="AK36783" s="28"/>
      <c r="AL36783" s="28"/>
      <c r="AM36783" s="28"/>
      <c r="AN36783" s="28"/>
      <c r="AO36783" s="28"/>
      <c r="AP36783" s="28"/>
      <c r="AQ36783" s="28"/>
      <c r="AR36783" s="28"/>
      <c r="AS36783" s="28"/>
      <c r="AT36783" s="28"/>
      <c r="AU36783" s="28"/>
    </row>
    <row r="36784" spans="9:47">
      <c r="I36784" s="57"/>
      <c r="J36784" s="57"/>
      <c r="Y36784" s="28"/>
      <c r="Z36784" s="28"/>
      <c r="AA36784" s="28"/>
      <c r="AB36784" s="28"/>
      <c r="AC36784" s="28"/>
      <c r="AD36784" s="28"/>
      <c r="AE36784" s="28"/>
      <c r="AF36784" s="28"/>
      <c r="AG36784" s="28"/>
      <c r="AH36784" s="28"/>
      <c r="AI36784" s="28"/>
      <c r="AJ36784" s="28"/>
      <c r="AK36784" s="28"/>
      <c r="AL36784" s="28"/>
      <c r="AM36784" s="28"/>
      <c r="AN36784" s="28"/>
      <c r="AO36784" s="28"/>
      <c r="AP36784" s="28"/>
      <c r="AQ36784" s="28"/>
      <c r="AR36784" s="28"/>
      <c r="AS36784" s="28"/>
      <c r="AT36784" s="28"/>
      <c r="AU36784" s="28"/>
    </row>
    <row r="36785" spans="9:47">
      <c r="I36785" s="57"/>
      <c r="J36785" s="57"/>
      <c r="Y36785" s="28"/>
      <c r="Z36785" s="28"/>
      <c r="AA36785" s="28"/>
      <c r="AB36785" s="28"/>
      <c r="AC36785" s="28"/>
      <c r="AD36785" s="28"/>
      <c r="AE36785" s="28"/>
      <c r="AF36785" s="28"/>
      <c r="AG36785" s="28"/>
      <c r="AH36785" s="28"/>
      <c r="AI36785" s="28"/>
      <c r="AJ36785" s="28"/>
      <c r="AK36785" s="28"/>
      <c r="AL36785" s="28"/>
      <c r="AM36785" s="28"/>
      <c r="AN36785" s="28"/>
      <c r="AO36785" s="28"/>
      <c r="AP36785" s="28"/>
      <c r="AQ36785" s="28"/>
      <c r="AR36785" s="28"/>
      <c r="AS36785" s="28"/>
      <c r="AT36785" s="28"/>
      <c r="AU36785" s="28"/>
    </row>
    <row r="36786" spans="9:47">
      <c r="I36786" s="57"/>
      <c r="J36786" s="57"/>
      <c r="Y36786" s="28"/>
      <c r="Z36786" s="28"/>
      <c r="AA36786" s="28"/>
      <c r="AB36786" s="28"/>
      <c r="AC36786" s="28"/>
      <c r="AD36786" s="28"/>
      <c r="AE36786" s="28"/>
      <c r="AF36786" s="28"/>
      <c r="AG36786" s="28"/>
      <c r="AH36786" s="28"/>
      <c r="AI36786" s="28"/>
      <c r="AJ36786" s="28"/>
      <c r="AK36786" s="28"/>
      <c r="AL36786" s="28"/>
      <c r="AM36786" s="28"/>
      <c r="AN36786" s="28"/>
      <c r="AO36786" s="28"/>
      <c r="AP36786" s="28"/>
      <c r="AQ36786" s="28"/>
      <c r="AR36786" s="28"/>
      <c r="AS36786" s="28"/>
      <c r="AT36786" s="28"/>
      <c r="AU36786" s="28"/>
    </row>
    <row r="36787" spans="9:47">
      <c r="I36787" s="57"/>
      <c r="J36787" s="57"/>
      <c r="Y36787" s="28"/>
      <c r="Z36787" s="28"/>
      <c r="AA36787" s="28"/>
      <c r="AB36787" s="28"/>
      <c r="AC36787" s="28"/>
      <c r="AD36787" s="28"/>
      <c r="AE36787" s="28"/>
      <c r="AF36787" s="28"/>
      <c r="AG36787" s="28"/>
      <c r="AH36787" s="28"/>
      <c r="AI36787" s="28"/>
      <c r="AJ36787" s="28"/>
      <c r="AK36787" s="28"/>
      <c r="AL36787" s="28"/>
      <c r="AM36787" s="28"/>
      <c r="AN36787" s="28"/>
      <c r="AO36787" s="28"/>
      <c r="AP36787" s="28"/>
      <c r="AQ36787" s="28"/>
      <c r="AR36787" s="28"/>
      <c r="AS36787" s="28"/>
      <c r="AT36787" s="28"/>
      <c r="AU36787" s="28"/>
    </row>
    <row r="36788" spans="9:47">
      <c r="I36788" s="57"/>
      <c r="J36788" s="57"/>
      <c r="Y36788" s="28"/>
      <c r="Z36788" s="28"/>
      <c r="AA36788" s="28"/>
      <c r="AB36788" s="28"/>
      <c r="AC36788" s="28"/>
      <c r="AD36788" s="28"/>
      <c r="AE36788" s="28"/>
      <c r="AF36788" s="28"/>
      <c r="AG36788" s="28"/>
      <c r="AH36788" s="28"/>
      <c r="AI36788" s="28"/>
      <c r="AJ36788" s="28"/>
      <c r="AK36788" s="28"/>
      <c r="AL36788" s="28"/>
      <c r="AM36788" s="28"/>
      <c r="AN36788" s="28"/>
      <c r="AO36788" s="28"/>
      <c r="AP36788" s="28"/>
      <c r="AQ36788" s="28"/>
      <c r="AR36788" s="28"/>
      <c r="AS36788" s="28"/>
      <c r="AT36788" s="28"/>
      <c r="AU36788" s="28"/>
    </row>
    <row r="36789" spans="9:47">
      <c r="I36789" s="57"/>
      <c r="J36789" s="57"/>
      <c r="Y36789" s="28"/>
      <c r="Z36789" s="28"/>
      <c r="AA36789" s="28"/>
      <c r="AB36789" s="28"/>
      <c r="AC36789" s="28"/>
      <c r="AD36789" s="28"/>
      <c r="AE36789" s="28"/>
      <c r="AF36789" s="28"/>
      <c r="AG36789" s="28"/>
      <c r="AH36789" s="28"/>
      <c r="AI36789" s="28"/>
      <c r="AJ36789" s="28"/>
      <c r="AK36789" s="28"/>
      <c r="AL36789" s="28"/>
      <c r="AM36789" s="28"/>
      <c r="AN36789" s="28"/>
      <c r="AO36789" s="28"/>
      <c r="AP36789" s="28"/>
      <c r="AQ36789" s="28"/>
      <c r="AR36789" s="28"/>
      <c r="AS36789" s="28"/>
      <c r="AT36789" s="28"/>
      <c r="AU36789" s="28"/>
    </row>
    <row r="36790" spans="9:47">
      <c r="I36790" s="57"/>
      <c r="J36790" s="57"/>
      <c r="Y36790" s="28"/>
      <c r="Z36790" s="28"/>
      <c r="AA36790" s="28"/>
      <c r="AB36790" s="28"/>
      <c r="AC36790" s="28"/>
      <c r="AD36790" s="28"/>
      <c r="AE36790" s="28"/>
      <c r="AF36790" s="28"/>
      <c r="AG36790" s="28"/>
      <c r="AH36790" s="28"/>
      <c r="AI36790" s="28"/>
      <c r="AJ36790" s="28"/>
      <c r="AK36790" s="28"/>
      <c r="AL36790" s="28"/>
      <c r="AM36790" s="28"/>
      <c r="AN36790" s="28"/>
      <c r="AO36790" s="28"/>
      <c r="AP36790" s="28"/>
      <c r="AQ36790" s="28"/>
      <c r="AR36790" s="28"/>
      <c r="AS36790" s="28"/>
      <c r="AT36790" s="28"/>
      <c r="AU36790" s="28"/>
    </row>
    <row r="36791" spans="9:47">
      <c r="I36791" s="57"/>
      <c r="J36791" s="57"/>
      <c r="Y36791" s="28"/>
      <c r="Z36791" s="28"/>
      <c r="AA36791" s="28"/>
      <c r="AB36791" s="28"/>
      <c r="AC36791" s="28"/>
      <c r="AD36791" s="28"/>
      <c r="AE36791" s="28"/>
      <c r="AF36791" s="28"/>
      <c r="AG36791" s="28"/>
      <c r="AH36791" s="28"/>
      <c r="AI36791" s="28"/>
      <c r="AJ36791" s="28"/>
      <c r="AK36791" s="28"/>
      <c r="AL36791" s="28"/>
      <c r="AM36791" s="28"/>
      <c r="AN36791" s="28"/>
      <c r="AO36791" s="28"/>
      <c r="AP36791" s="28"/>
      <c r="AQ36791" s="28"/>
      <c r="AR36791" s="28"/>
      <c r="AS36791" s="28"/>
      <c r="AT36791" s="28"/>
      <c r="AU36791" s="28"/>
    </row>
    <row r="36792" spans="9:47">
      <c r="I36792" s="57"/>
      <c r="J36792" s="57"/>
      <c r="Y36792" s="28"/>
      <c r="Z36792" s="28"/>
      <c r="AA36792" s="28"/>
      <c r="AB36792" s="28"/>
      <c r="AC36792" s="28"/>
      <c r="AD36792" s="28"/>
      <c r="AE36792" s="28"/>
      <c r="AF36792" s="28"/>
      <c r="AG36792" s="28"/>
      <c r="AH36792" s="28"/>
      <c r="AI36792" s="28"/>
      <c r="AJ36792" s="28"/>
      <c r="AK36792" s="28"/>
      <c r="AL36792" s="28"/>
      <c r="AM36792" s="28"/>
      <c r="AN36792" s="28"/>
      <c r="AO36792" s="28"/>
      <c r="AP36792" s="28"/>
      <c r="AQ36792" s="28"/>
      <c r="AR36792" s="28"/>
      <c r="AS36792" s="28"/>
      <c r="AT36792" s="28"/>
      <c r="AU36792" s="28"/>
    </row>
    <row r="36793" spans="9:47">
      <c r="I36793" s="57"/>
      <c r="J36793" s="57"/>
      <c r="Y36793" s="28"/>
      <c r="Z36793" s="28"/>
      <c r="AA36793" s="28"/>
      <c r="AB36793" s="28"/>
      <c r="AC36793" s="28"/>
      <c r="AD36793" s="28"/>
      <c r="AE36793" s="28"/>
      <c r="AF36793" s="28"/>
      <c r="AG36793" s="28"/>
      <c r="AH36793" s="28"/>
      <c r="AI36793" s="28"/>
      <c r="AJ36793" s="28"/>
      <c r="AK36793" s="28"/>
      <c r="AL36793" s="28"/>
      <c r="AM36793" s="28"/>
      <c r="AN36793" s="28"/>
      <c r="AO36793" s="28"/>
      <c r="AP36793" s="28"/>
      <c r="AQ36793" s="28"/>
      <c r="AR36793" s="28"/>
      <c r="AS36793" s="28"/>
      <c r="AT36793" s="28"/>
      <c r="AU36793" s="28"/>
    </row>
    <row r="36794" spans="9:47">
      <c r="I36794" s="57"/>
      <c r="J36794" s="57"/>
      <c r="Y36794" s="28"/>
      <c r="Z36794" s="28"/>
      <c r="AA36794" s="28"/>
      <c r="AB36794" s="28"/>
      <c r="AC36794" s="28"/>
      <c r="AD36794" s="28"/>
      <c r="AE36794" s="28"/>
      <c r="AF36794" s="28"/>
      <c r="AG36794" s="28"/>
      <c r="AH36794" s="28"/>
      <c r="AI36794" s="28"/>
      <c r="AJ36794" s="28"/>
      <c r="AK36794" s="28"/>
      <c r="AL36794" s="28"/>
      <c r="AM36794" s="28"/>
      <c r="AN36794" s="28"/>
      <c r="AO36794" s="28"/>
      <c r="AP36794" s="28"/>
      <c r="AQ36794" s="28"/>
      <c r="AR36794" s="28"/>
      <c r="AS36794" s="28"/>
      <c r="AT36794" s="28"/>
      <c r="AU36794" s="28"/>
    </row>
    <row r="36795" spans="9:47">
      <c r="I36795" s="57"/>
      <c r="J36795" s="57"/>
      <c r="Y36795" s="28"/>
      <c r="Z36795" s="28"/>
      <c r="AA36795" s="28"/>
      <c r="AB36795" s="28"/>
      <c r="AC36795" s="28"/>
      <c r="AD36795" s="28"/>
      <c r="AE36795" s="28"/>
      <c r="AF36795" s="28"/>
      <c r="AG36795" s="28"/>
      <c r="AH36795" s="28"/>
      <c r="AI36795" s="28"/>
      <c r="AJ36795" s="28"/>
      <c r="AK36795" s="28"/>
      <c r="AL36795" s="28"/>
      <c r="AM36795" s="28"/>
      <c r="AN36795" s="28"/>
      <c r="AO36795" s="28"/>
      <c r="AP36795" s="28"/>
      <c r="AQ36795" s="28"/>
      <c r="AR36795" s="28"/>
      <c r="AS36795" s="28"/>
      <c r="AT36795" s="28"/>
      <c r="AU36795" s="28"/>
    </row>
    <row r="36796" spans="9:47">
      <c r="I36796" s="57"/>
      <c r="J36796" s="57"/>
      <c r="Y36796" s="28"/>
      <c r="Z36796" s="28"/>
      <c r="AA36796" s="28"/>
      <c r="AB36796" s="28"/>
      <c r="AC36796" s="28"/>
      <c r="AD36796" s="28"/>
      <c r="AE36796" s="28"/>
      <c r="AF36796" s="28"/>
      <c r="AG36796" s="28"/>
      <c r="AH36796" s="28"/>
      <c r="AI36796" s="28"/>
      <c r="AJ36796" s="28"/>
      <c r="AK36796" s="28"/>
      <c r="AL36796" s="28"/>
      <c r="AM36796" s="28"/>
      <c r="AN36796" s="28"/>
      <c r="AO36796" s="28"/>
      <c r="AP36796" s="28"/>
      <c r="AQ36796" s="28"/>
      <c r="AR36796" s="28"/>
      <c r="AS36796" s="28"/>
      <c r="AT36796" s="28"/>
      <c r="AU36796" s="28"/>
    </row>
    <row r="36797" spans="9:47">
      <c r="I36797" s="57"/>
      <c r="J36797" s="57"/>
      <c r="Y36797" s="28"/>
      <c r="Z36797" s="28"/>
      <c r="AA36797" s="28"/>
      <c r="AB36797" s="28"/>
      <c r="AC36797" s="28"/>
      <c r="AD36797" s="28"/>
      <c r="AE36797" s="28"/>
      <c r="AF36797" s="28"/>
      <c r="AG36797" s="28"/>
      <c r="AH36797" s="28"/>
      <c r="AI36797" s="28"/>
      <c r="AJ36797" s="28"/>
      <c r="AK36797" s="28"/>
      <c r="AL36797" s="28"/>
      <c r="AM36797" s="28"/>
      <c r="AN36797" s="28"/>
      <c r="AO36797" s="28"/>
      <c r="AP36797" s="28"/>
      <c r="AQ36797" s="28"/>
      <c r="AR36797" s="28"/>
      <c r="AS36797" s="28"/>
      <c r="AT36797" s="28"/>
      <c r="AU36797" s="28"/>
    </row>
    <row r="36798" spans="9:47">
      <c r="I36798" s="57"/>
      <c r="J36798" s="57"/>
      <c r="Y36798" s="28"/>
      <c r="Z36798" s="28"/>
      <c r="AA36798" s="28"/>
      <c r="AB36798" s="28"/>
      <c r="AC36798" s="28"/>
      <c r="AD36798" s="28"/>
      <c r="AE36798" s="28"/>
      <c r="AF36798" s="28"/>
      <c r="AG36798" s="28"/>
      <c r="AH36798" s="28"/>
      <c r="AI36798" s="28"/>
      <c r="AJ36798" s="28"/>
      <c r="AK36798" s="28"/>
      <c r="AL36798" s="28"/>
      <c r="AM36798" s="28"/>
      <c r="AN36798" s="28"/>
      <c r="AO36798" s="28"/>
      <c r="AP36798" s="28"/>
      <c r="AQ36798" s="28"/>
      <c r="AR36798" s="28"/>
      <c r="AS36798" s="28"/>
      <c r="AT36798" s="28"/>
      <c r="AU36798" s="28"/>
    </row>
    <row r="36799" spans="9:47">
      <c r="I36799" s="57"/>
      <c r="J36799" s="57"/>
      <c r="Y36799" s="28"/>
      <c r="Z36799" s="28"/>
      <c r="AA36799" s="28"/>
      <c r="AB36799" s="28"/>
      <c r="AC36799" s="28"/>
      <c r="AD36799" s="28"/>
      <c r="AE36799" s="28"/>
      <c r="AF36799" s="28"/>
      <c r="AG36799" s="28"/>
      <c r="AH36799" s="28"/>
      <c r="AI36799" s="28"/>
      <c r="AJ36799" s="28"/>
      <c r="AK36799" s="28"/>
      <c r="AL36799" s="28"/>
      <c r="AM36799" s="28"/>
      <c r="AN36799" s="28"/>
      <c r="AO36799" s="28"/>
      <c r="AP36799" s="28"/>
      <c r="AQ36799" s="28"/>
      <c r="AR36799" s="28"/>
      <c r="AS36799" s="28"/>
      <c r="AT36799" s="28"/>
      <c r="AU36799" s="28"/>
    </row>
    <row r="36800" spans="9:47">
      <c r="I36800" s="57"/>
      <c r="J36800" s="57"/>
      <c r="Y36800" s="28"/>
      <c r="Z36800" s="28"/>
      <c r="AA36800" s="28"/>
      <c r="AB36800" s="28"/>
      <c r="AC36800" s="28"/>
      <c r="AD36800" s="28"/>
      <c r="AE36800" s="28"/>
      <c r="AF36800" s="28"/>
      <c r="AG36800" s="28"/>
      <c r="AH36800" s="28"/>
      <c r="AI36800" s="28"/>
      <c r="AJ36800" s="28"/>
      <c r="AK36800" s="28"/>
      <c r="AL36800" s="28"/>
      <c r="AM36800" s="28"/>
      <c r="AN36800" s="28"/>
      <c r="AO36800" s="28"/>
      <c r="AP36800" s="28"/>
      <c r="AQ36800" s="28"/>
      <c r="AR36800" s="28"/>
      <c r="AS36800" s="28"/>
      <c r="AT36800" s="28"/>
      <c r="AU36800" s="28"/>
    </row>
    <row r="36801" spans="9:47">
      <c r="I36801" s="57"/>
      <c r="J36801" s="57"/>
      <c r="Y36801" s="28"/>
      <c r="Z36801" s="28"/>
      <c r="AA36801" s="28"/>
      <c r="AB36801" s="28"/>
      <c r="AC36801" s="28"/>
      <c r="AD36801" s="28"/>
      <c r="AE36801" s="28"/>
      <c r="AF36801" s="28"/>
      <c r="AG36801" s="28"/>
      <c r="AH36801" s="28"/>
      <c r="AI36801" s="28"/>
      <c r="AJ36801" s="28"/>
      <c r="AK36801" s="28"/>
      <c r="AL36801" s="28"/>
      <c r="AM36801" s="28"/>
      <c r="AN36801" s="28"/>
      <c r="AO36801" s="28"/>
      <c r="AP36801" s="28"/>
      <c r="AQ36801" s="28"/>
      <c r="AR36801" s="28"/>
      <c r="AS36801" s="28"/>
      <c r="AT36801" s="28"/>
      <c r="AU36801" s="28"/>
    </row>
    <row r="36802" spans="9:47">
      <c r="I36802" s="57"/>
      <c r="J36802" s="57"/>
      <c r="Y36802" s="28"/>
      <c r="Z36802" s="28"/>
      <c r="AA36802" s="28"/>
      <c r="AB36802" s="28"/>
      <c r="AC36802" s="28"/>
      <c r="AD36802" s="28"/>
      <c r="AE36802" s="28"/>
      <c r="AF36802" s="28"/>
      <c r="AG36802" s="28"/>
      <c r="AH36802" s="28"/>
      <c r="AI36802" s="28"/>
      <c r="AJ36802" s="28"/>
      <c r="AK36802" s="28"/>
      <c r="AL36802" s="28"/>
      <c r="AM36802" s="28"/>
      <c r="AN36802" s="28"/>
      <c r="AO36802" s="28"/>
      <c r="AP36802" s="28"/>
      <c r="AQ36802" s="28"/>
      <c r="AR36802" s="28"/>
      <c r="AS36802" s="28"/>
      <c r="AT36802" s="28"/>
      <c r="AU36802" s="28"/>
    </row>
    <row r="36803" spans="9:47">
      <c r="I36803" s="57"/>
      <c r="J36803" s="57"/>
      <c r="Y36803" s="28"/>
      <c r="Z36803" s="28"/>
      <c r="AA36803" s="28"/>
      <c r="AB36803" s="28"/>
      <c r="AC36803" s="28"/>
      <c r="AD36803" s="28"/>
      <c r="AE36803" s="28"/>
      <c r="AF36803" s="28"/>
      <c r="AG36803" s="28"/>
      <c r="AH36803" s="28"/>
      <c r="AI36803" s="28"/>
      <c r="AJ36803" s="28"/>
      <c r="AK36803" s="28"/>
      <c r="AL36803" s="28"/>
      <c r="AM36803" s="28"/>
      <c r="AN36803" s="28"/>
      <c r="AO36803" s="28"/>
      <c r="AP36803" s="28"/>
      <c r="AQ36803" s="28"/>
      <c r="AR36803" s="28"/>
      <c r="AS36803" s="28"/>
      <c r="AT36803" s="28"/>
      <c r="AU36803" s="28"/>
    </row>
    <row r="36804" spans="9:47">
      <c r="I36804" s="57"/>
      <c r="J36804" s="57"/>
      <c r="Y36804" s="28"/>
      <c r="Z36804" s="28"/>
      <c r="AA36804" s="28"/>
      <c r="AB36804" s="28"/>
      <c r="AC36804" s="28"/>
      <c r="AD36804" s="28"/>
      <c r="AE36804" s="28"/>
      <c r="AF36804" s="28"/>
      <c r="AG36804" s="28"/>
      <c r="AH36804" s="28"/>
      <c r="AI36804" s="28"/>
      <c r="AJ36804" s="28"/>
      <c r="AK36804" s="28"/>
      <c r="AL36804" s="28"/>
      <c r="AM36804" s="28"/>
      <c r="AN36804" s="28"/>
      <c r="AO36804" s="28"/>
      <c r="AP36804" s="28"/>
      <c r="AQ36804" s="28"/>
      <c r="AR36804" s="28"/>
      <c r="AS36804" s="28"/>
      <c r="AT36804" s="28"/>
      <c r="AU36804" s="28"/>
    </row>
    <row r="36805" spans="9:47">
      <c r="I36805" s="57"/>
      <c r="J36805" s="57"/>
      <c r="Y36805" s="28"/>
      <c r="Z36805" s="28"/>
      <c r="AA36805" s="28"/>
      <c r="AB36805" s="28"/>
      <c r="AC36805" s="28"/>
      <c r="AD36805" s="28"/>
      <c r="AE36805" s="28"/>
      <c r="AF36805" s="28"/>
      <c r="AG36805" s="28"/>
      <c r="AH36805" s="28"/>
      <c r="AI36805" s="28"/>
      <c r="AJ36805" s="28"/>
      <c r="AK36805" s="28"/>
      <c r="AL36805" s="28"/>
      <c r="AM36805" s="28"/>
      <c r="AN36805" s="28"/>
      <c r="AO36805" s="28"/>
      <c r="AP36805" s="28"/>
      <c r="AQ36805" s="28"/>
      <c r="AR36805" s="28"/>
      <c r="AS36805" s="28"/>
      <c r="AT36805" s="28"/>
      <c r="AU36805" s="28"/>
    </row>
    <row r="36806" spans="9:47">
      <c r="I36806" s="57"/>
      <c r="J36806" s="57"/>
      <c r="Y36806" s="28"/>
      <c r="Z36806" s="28"/>
      <c r="AA36806" s="28"/>
      <c r="AB36806" s="28"/>
      <c r="AC36806" s="28"/>
      <c r="AD36806" s="28"/>
      <c r="AE36806" s="28"/>
      <c r="AF36806" s="28"/>
      <c r="AG36806" s="28"/>
      <c r="AH36806" s="28"/>
      <c r="AI36806" s="28"/>
      <c r="AJ36806" s="28"/>
      <c r="AK36806" s="28"/>
      <c r="AL36806" s="28"/>
      <c r="AM36806" s="28"/>
      <c r="AN36806" s="28"/>
      <c r="AO36806" s="28"/>
      <c r="AP36806" s="28"/>
      <c r="AQ36806" s="28"/>
      <c r="AR36806" s="28"/>
      <c r="AS36806" s="28"/>
      <c r="AT36806" s="28"/>
      <c r="AU36806" s="28"/>
    </row>
    <row r="36807" spans="9:47">
      <c r="I36807" s="57"/>
      <c r="J36807" s="57"/>
      <c r="Y36807" s="28"/>
      <c r="Z36807" s="28"/>
      <c r="AA36807" s="28"/>
      <c r="AB36807" s="28"/>
      <c r="AC36807" s="28"/>
      <c r="AD36807" s="28"/>
      <c r="AE36807" s="28"/>
      <c r="AF36807" s="28"/>
      <c r="AG36807" s="28"/>
      <c r="AH36807" s="28"/>
      <c r="AI36807" s="28"/>
      <c r="AJ36807" s="28"/>
      <c r="AK36807" s="28"/>
      <c r="AL36807" s="28"/>
      <c r="AM36807" s="28"/>
      <c r="AN36807" s="28"/>
      <c r="AO36807" s="28"/>
      <c r="AP36807" s="28"/>
      <c r="AQ36807" s="28"/>
      <c r="AR36807" s="28"/>
      <c r="AS36807" s="28"/>
      <c r="AT36807" s="28"/>
      <c r="AU36807" s="28"/>
    </row>
    <row r="36808" spans="9:47">
      <c r="I36808" s="57"/>
      <c r="J36808" s="57"/>
      <c r="Y36808" s="28"/>
      <c r="Z36808" s="28"/>
      <c r="AA36808" s="28"/>
      <c r="AB36808" s="28"/>
      <c r="AC36808" s="28"/>
      <c r="AD36808" s="28"/>
      <c r="AE36808" s="28"/>
      <c r="AF36808" s="28"/>
      <c r="AG36808" s="28"/>
      <c r="AH36808" s="28"/>
      <c r="AI36808" s="28"/>
      <c r="AJ36808" s="28"/>
      <c r="AK36808" s="28"/>
      <c r="AL36808" s="28"/>
      <c r="AM36808" s="28"/>
      <c r="AN36808" s="28"/>
      <c r="AO36808" s="28"/>
      <c r="AP36808" s="28"/>
      <c r="AQ36808" s="28"/>
      <c r="AR36808" s="28"/>
      <c r="AS36808" s="28"/>
      <c r="AT36808" s="28"/>
      <c r="AU36808" s="28"/>
    </row>
    <row r="36809" spans="9:47">
      <c r="I36809" s="57"/>
      <c r="J36809" s="57"/>
      <c r="Y36809" s="28"/>
      <c r="Z36809" s="28"/>
      <c r="AA36809" s="28"/>
      <c r="AB36809" s="28"/>
      <c r="AC36809" s="28"/>
      <c r="AD36809" s="28"/>
      <c r="AE36809" s="28"/>
      <c r="AF36809" s="28"/>
      <c r="AG36809" s="28"/>
      <c r="AH36809" s="28"/>
      <c r="AI36809" s="28"/>
      <c r="AJ36809" s="28"/>
      <c r="AK36809" s="28"/>
      <c r="AL36809" s="28"/>
      <c r="AM36809" s="28"/>
      <c r="AN36809" s="28"/>
      <c r="AO36809" s="28"/>
      <c r="AP36809" s="28"/>
      <c r="AQ36809" s="28"/>
      <c r="AR36809" s="28"/>
      <c r="AS36809" s="28"/>
      <c r="AT36809" s="28"/>
      <c r="AU36809" s="28"/>
    </row>
    <row r="36810" spans="9:47">
      <c r="I36810" s="57"/>
      <c r="J36810" s="57"/>
      <c r="Y36810" s="28"/>
      <c r="Z36810" s="28"/>
      <c r="AA36810" s="28"/>
      <c r="AB36810" s="28"/>
      <c r="AC36810" s="28"/>
      <c r="AD36810" s="28"/>
      <c r="AE36810" s="28"/>
      <c r="AF36810" s="28"/>
      <c r="AG36810" s="28"/>
      <c r="AH36810" s="28"/>
      <c r="AI36810" s="28"/>
      <c r="AJ36810" s="28"/>
      <c r="AK36810" s="28"/>
      <c r="AL36810" s="28"/>
      <c r="AM36810" s="28"/>
      <c r="AN36810" s="28"/>
      <c r="AO36810" s="28"/>
      <c r="AP36810" s="28"/>
      <c r="AQ36810" s="28"/>
      <c r="AR36810" s="28"/>
      <c r="AS36810" s="28"/>
      <c r="AT36810" s="28"/>
      <c r="AU36810" s="28"/>
    </row>
    <row r="36811" spans="9:47">
      <c r="I36811" s="57"/>
      <c r="J36811" s="57"/>
      <c r="Y36811" s="28"/>
      <c r="Z36811" s="28"/>
      <c r="AA36811" s="28"/>
      <c r="AB36811" s="28"/>
      <c r="AC36811" s="28"/>
      <c r="AD36811" s="28"/>
      <c r="AE36811" s="28"/>
      <c r="AF36811" s="28"/>
      <c r="AG36811" s="28"/>
      <c r="AH36811" s="28"/>
      <c r="AI36811" s="28"/>
      <c r="AJ36811" s="28"/>
      <c r="AK36811" s="28"/>
      <c r="AL36811" s="28"/>
      <c r="AM36811" s="28"/>
      <c r="AN36811" s="28"/>
      <c r="AO36811" s="28"/>
      <c r="AP36811" s="28"/>
      <c r="AQ36811" s="28"/>
      <c r="AR36811" s="28"/>
      <c r="AS36811" s="28"/>
      <c r="AT36811" s="28"/>
      <c r="AU36811" s="28"/>
    </row>
    <row r="36812" spans="9:47">
      <c r="I36812" s="57"/>
      <c r="J36812" s="57"/>
      <c r="Y36812" s="28"/>
      <c r="Z36812" s="28"/>
      <c r="AA36812" s="28"/>
      <c r="AB36812" s="28"/>
      <c r="AC36812" s="28"/>
      <c r="AD36812" s="28"/>
      <c r="AE36812" s="28"/>
      <c r="AF36812" s="28"/>
      <c r="AG36812" s="28"/>
      <c r="AH36812" s="28"/>
      <c r="AI36812" s="28"/>
      <c r="AJ36812" s="28"/>
      <c r="AK36812" s="28"/>
      <c r="AL36812" s="28"/>
      <c r="AM36812" s="28"/>
      <c r="AN36812" s="28"/>
      <c r="AO36812" s="28"/>
      <c r="AP36812" s="28"/>
      <c r="AQ36812" s="28"/>
      <c r="AR36812" s="28"/>
      <c r="AS36812" s="28"/>
      <c r="AT36812" s="28"/>
      <c r="AU36812" s="28"/>
    </row>
    <row r="36813" spans="9:47">
      <c r="I36813" s="57"/>
      <c r="J36813" s="57"/>
      <c r="Y36813" s="28"/>
      <c r="Z36813" s="28"/>
      <c r="AA36813" s="28"/>
      <c r="AB36813" s="28"/>
      <c r="AC36813" s="28"/>
      <c r="AD36813" s="28"/>
      <c r="AE36813" s="28"/>
      <c r="AF36813" s="28"/>
      <c r="AG36813" s="28"/>
      <c r="AH36813" s="28"/>
      <c r="AI36813" s="28"/>
      <c r="AJ36813" s="28"/>
      <c r="AK36813" s="28"/>
      <c r="AL36813" s="28"/>
      <c r="AM36813" s="28"/>
      <c r="AN36813" s="28"/>
      <c r="AO36813" s="28"/>
      <c r="AP36813" s="28"/>
      <c r="AQ36813" s="28"/>
      <c r="AR36813" s="28"/>
      <c r="AS36813" s="28"/>
      <c r="AT36813" s="28"/>
      <c r="AU36813" s="28"/>
    </row>
    <row r="36814" spans="9:47">
      <c r="I36814" s="57"/>
      <c r="J36814" s="57"/>
      <c r="Y36814" s="28"/>
      <c r="Z36814" s="28"/>
      <c r="AA36814" s="28"/>
      <c r="AB36814" s="28"/>
      <c r="AC36814" s="28"/>
      <c r="AD36814" s="28"/>
      <c r="AE36814" s="28"/>
      <c r="AF36814" s="28"/>
      <c r="AG36814" s="28"/>
      <c r="AH36814" s="28"/>
      <c r="AI36814" s="28"/>
      <c r="AJ36814" s="28"/>
      <c r="AK36814" s="28"/>
      <c r="AL36814" s="28"/>
      <c r="AM36814" s="28"/>
      <c r="AN36814" s="28"/>
      <c r="AO36814" s="28"/>
      <c r="AP36814" s="28"/>
      <c r="AQ36814" s="28"/>
      <c r="AR36814" s="28"/>
      <c r="AS36814" s="28"/>
      <c r="AT36814" s="28"/>
      <c r="AU36814" s="28"/>
    </row>
    <row r="36815" spans="9:47">
      <c r="I36815" s="57"/>
      <c r="J36815" s="57"/>
      <c r="Y36815" s="28"/>
      <c r="Z36815" s="28"/>
      <c r="AA36815" s="28"/>
      <c r="AB36815" s="28"/>
      <c r="AC36815" s="28"/>
      <c r="AD36815" s="28"/>
      <c r="AE36815" s="28"/>
      <c r="AF36815" s="28"/>
      <c r="AG36815" s="28"/>
      <c r="AH36815" s="28"/>
      <c r="AI36815" s="28"/>
      <c r="AJ36815" s="28"/>
      <c r="AK36815" s="28"/>
      <c r="AL36815" s="28"/>
      <c r="AM36815" s="28"/>
      <c r="AN36815" s="28"/>
      <c r="AO36815" s="28"/>
      <c r="AP36815" s="28"/>
      <c r="AQ36815" s="28"/>
      <c r="AR36815" s="28"/>
      <c r="AS36815" s="28"/>
      <c r="AT36815" s="28"/>
      <c r="AU36815" s="28"/>
    </row>
    <row r="36816" spans="9:47">
      <c r="I36816" s="57"/>
      <c r="J36816" s="57"/>
      <c r="Y36816" s="28"/>
      <c r="Z36816" s="28"/>
      <c r="AA36816" s="28"/>
      <c r="AB36816" s="28"/>
      <c r="AC36816" s="28"/>
      <c r="AD36816" s="28"/>
      <c r="AE36816" s="28"/>
      <c r="AF36816" s="28"/>
      <c r="AG36816" s="28"/>
      <c r="AH36816" s="28"/>
      <c r="AI36816" s="28"/>
      <c r="AJ36816" s="28"/>
      <c r="AK36816" s="28"/>
      <c r="AL36816" s="28"/>
      <c r="AM36816" s="28"/>
      <c r="AN36816" s="28"/>
      <c r="AO36816" s="28"/>
      <c r="AP36816" s="28"/>
      <c r="AQ36816" s="28"/>
      <c r="AR36816" s="28"/>
      <c r="AS36816" s="28"/>
      <c r="AT36816" s="28"/>
      <c r="AU36816" s="28"/>
    </row>
    <row r="36817" spans="9:47">
      <c r="I36817" s="57"/>
      <c r="J36817" s="57"/>
      <c r="Y36817" s="28"/>
      <c r="Z36817" s="28"/>
      <c r="AA36817" s="28"/>
      <c r="AB36817" s="28"/>
      <c r="AC36817" s="28"/>
      <c r="AD36817" s="28"/>
      <c r="AE36817" s="28"/>
      <c r="AF36817" s="28"/>
      <c r="AG36817" s="28"/>
      <c r="AH36817" s="28"/>
      <c r="AI36817" s="28"/>
      <c r="AJ36817" s="28"/>
      <c r="AK36817" s="28"/>
      <c r="AL36817" s="28"/>
      <c r="AM36817" s="28"/>
      <c r="AN36817" s="28"/>
      <c r="AO36817" s="28"/>
      <c r="AP36817" s="28"/>
      <c r="AQ36817" s="28"/>
      <c r="AR36817" s="28"/>
      <c r="AS36817" s="28"/>
      <c r="AT36817" s="28"/>
      <c r="AU36817" s="28"/>
    </row>
    <row r="36818" spans="9:47">
      <c r="I36818" s="57"/>
      <c r="J36818" s="57"/>
      <c r="Y36818" s="28"/>
      <c r="Z36818" s="28"/>
      <c r="AA36818" s="28"/>
      <c r="AB36818" s="28"/>
      <c r="AC36818" s="28"/>
      <c r="AD36818" s="28"/>
      <c r="AE36818" s="28"/>
      <c r="AF36818" s="28"/>
      <c r="AG36818" s="28"/>
      <c r="AH36818" s="28"/>
      <c r="AI36818" s="28"/>
      <c r="AJ36818" s="28"/>
      <c r="AK36818" s="28"/>
      <c r="AL36818" s="28"/>
      <c r="AM36818" s="28"/>
      <c r="AN36818" s="28"/>
      <c r="AO36818" s="28"/>
      <c r="AP36818" s="28"/>
      <c r="AQ36818" s="28"/>
      <c r="AR36818" s="28"/>
      <c r="AS36818" s="28"/>
      <c r="AT36818" s="28"/>
      <c r="AU36818" s="28"/>
    </row>
    <row r="36819" spans="9:47">
      <c r="I36819" s="57"/>
      <c r="J36819" s="57"/>
      <c r="Y36819" s="28"/>
      <c r="Z36819" s="28"/>
      <c r="AA36819" s="28"/>
      <c r="AB36819" s="28"/>
      <c r="AC36819" s="28"/>
      <c r="AD36819" s="28"/>
      <c r="AE36819" s="28"/>
      <c r="AF36819" s="28"/>
      <c r="AG36819" s="28"/>
      <c r="AH36819" s="28"/>
      <c r="AI36819" s="28"/>
      <c r="AJ36819" s="28"/>
      <c r="AK36819" s="28"/>
      <c r="AL36819" s="28"/>
      <c r="AM36819" s="28"/>
      <c r="AN36819" s="28"/>
      <c r="AO36819" s="28"/>
      <c r="AP36819" s="28"/>
      <c r="AQ36819" s="28"/>
      <c r="AR36819" s="28"/>
      <c r="AS36819" s="28"/>
      <c r="AT36819" s="28"/>
      <c r="AU36819" s="28"/>
    </row>
    <row r="36820" spans="9:47">
      <c r="I36820" s="57"/>
      <c r="J36820" s="57"/>
      <c r="Y36820" s="28"/>
      <c r="Z36820" s="28"/>
      <c r="AA36820" s="28"/>
      <c r="AB36820" s="28"/>
      <c r="AC36820" s="28"/>
      <c r="AD36820" s="28"/>
      <c r="AE36820" s="28"/>
      <c r="AF36820" s="28"/>
      <c r="AG36820" s="28"/>
      <c r="AH36820" s="28"/>
      <c r="AI36820" s="28"/>
      <c r="AJ36820" s="28"/>
      <c r="AK36820" s="28"/>
      <c r="AL36820" s="28"/>
      <c r="AM36820" s="28"/>
      <c r="AN36820" s="28"/>
      <c r="AO36820" s="28"/>
      <c r="AP36820" s="28"/>
      <c r="AQ36820" s="28"/>
      <c r="AR36820" s="28"/>
      <c r="AS36820" s="28"/>
      <c r="AT36820" s="28"/>
      <c r="AU36820" s="28"/>
    </row>
    <row r="36821" spans="9:47">
      <c r="I36821" s="57"/>
      <c r="J36821" s="57"/>
      <c r="Y36821" s="28"/>
      <c r="Z36821" s="28"/>
      <c r="AA36821" s="28"/>
      <c r="AB36821" s="28"/>
      <c r="AC36821" s="28"/>
      <c r="AD36821" s="28"/>
      <c r="AE36821" s="28"/>
      <c r="AF36821" s="28"/>
      <c r="AG36821" s="28"/>
      <c r="AH36821" s="28"/>
      <c r="AI36821" s="28"/>
      <c r="AJ36821" s="28"/>
      <c r="AK36821" s="28"/>
      <c r="AL36821" s="28"/>
      <c r="AM36821" s="28"/>
      <c r="AN36821" s="28"/>
      <c r="AO36821" s="28"/>
      <c r="AP36821" s="28"/>
      <c r="AQ36821" s="28"/>
      <c r="AR36821" s="28"/>
      <c r="AS36821" s="28"/>
      <c r="AT36821" s="28"/>
      <c r="AU36821" s="28"/>
    </row>
    <row r="36822" spans="9:47">
      <c r="I36822" s="57"/>
      <c r="J36822" s="57"/>
      <c r="Y36822" s="28"/>
      <c r="Z36822" s="28"/>
      <c r="AA36822" s="28"/>
      <c r="AB36822" s="28"/>
      <c r="AC36822" s="28"/>
      <c r="AD36822" s="28"/>
      <c r="AE36822" s="28"/>
      <c r="AF36822" s="28"/>
      <c r="AG36822" s="28"/>
      <c r="AH36822" s="28"/>
      <c r="AI36822" s="28"/>
      <c r="AJ36822" s="28"/>
      <c r="AK36822" s="28"/>
      <c r="AL36822" s="28"/>
      <c r="AM36822" s="28"/>
      <c r="AN36822" s="28"/>
      <c r="AO36822" s="28"/>
      <c r="AP36822" s="28"/>
      <c r="AQ36822" s="28"/>
      <c r="AR36822" s="28"/>
      <c r="AS36822" s="28"/>
      <c r="AT36822" s="28"/>
      <c r="AU36822" s="28"/>
    </row>
    <row r="36823" spans="9:47">
      <c r="I36823" s="57"/>
      <c r="J36823" s="57"/>
      <c r="Y36823" s="28"/>
      <c r="Z36823" s="28"/>
      <c r="AA36823" s="28"/>
      <c r="AB36823" s="28"/>
      <c r="AC36823" s="28"/>
      <c r="AD36823" s="28"/>
      <c r="AE36823" s="28"/>
      <c r="AF36823" s="28"/>
      <c r="AG36823" s="28"/>
      <c r="AH36823" s="28"/>
      <c r="AI36823" s="28"/>
      <c r="AJ36823" s="28"/>
      <c r="AK36823" s="28"/>
      <c r="AL36823" s="28"/>
      <c r="AM36823" s="28"/>
      <c r="AN36823" s="28"/>
      <c r="AO36823" s="28"/>
      <c r="AP36823" s="28"/>
      <c r="AQ36823" s="28"/>
      <c r="AR36823" s="28"/>
      <c r="AS36823" s="28"/>
      <c r="AT36823" s="28"/>
      <c r="AU36823" s="28"/>
    </row>
    <row r="36824" spans="9:47">
      <c r="I36824" s="57"/>
      <c r="J36824" s="57"/>
      <c r="Y36824" s="28"/>
      <c r="Z36824" s="28"/>
      <c r="AA36824" s="28"/>
      <c r="AB36824" s="28"/>
      <c r="AC36824" s="28"/>
      <c r="AD36824" s="28"/>
      <c r="AE36824" s="28"/>
      <c r="AF36824" s="28"/>
      <c r="AG36824" s="28"/>
      <c r="AH36824" s="28"/>
      <c r="AI36824" s="28"/>
      <c r="AJ36824" s="28"/>
      <c r="AK36824" s="28"/>
      <c r="AL36824" s="28"/>
      <c r="AM36824" s="28"/>
      <c r="AN36824" s="28"/>
      <c r="AO36824" s="28"/>
      <c r="AP36824" s="28"/>
      <c r="AQ36824" s="28"/>
      <c r="AR36824" s="28"/>
      <c r="AS36824" s="28"/>
      <c r="AT36824" s="28"/>
      <c r="AU36824" s="28"/>
    </row>
    <row r="36825" spans="9:47">
      <c r="I36825" s="57"/>
      <c r="J36825" s="57"/>
      <c r="Y36825" s="28"/>
      <c r="Z36825" s="28"/>
      <c r="AA36825" s="28"/>
      <c r="AB36825" s="28"/>
      <c r="AC36825" s="28"/>
      <c r="AD36825" s="28"/>
      <c r="AE36825" s="28"/>
      <c r="AF36825" s="28"/>
      <c r="AG36825" s="28"/>
      <c r="AH36825" s="28"/>
      <c r="AI36825" s="28"/>
      <c r="AJ36825" s="28"/>
      <c r="AK36825" s="28"/>
      <c r="AL36825" s="28"/>
      <c r="AM36825" s="28"/>
      <c r="AN36825" s="28"/>
      <c r="AO36825" s="28"/>
      <c r="AP36825" s="28"/>
      <c r="AQ36825" s="28"/>
      <c r="AR36825" s="28"/>
      <c r="AS36825" s="28"/>
      <c r="AT36825" s="28"/>
      <c r="AU36825" s="28"/>
    </row>
    <row r="36826" spans="9:47">
      <c r="I36826" s="57"/>
      <c r="J36826" s="57"/>
      <c r="Y36826" s="28"/>
      <c r="Z36826" s="28"/>
      <c r="AA36826" s="28"/>
      <c r="AB36826" s="28"/>
      <c r="AC36826" s="28"/>
      <c r="AD36826" s="28"/>
      <c r="AE36826" s="28"/>
      <c r="AF36826" s="28"/>
      <c r="AG36826" s="28"/>
      <c r="AH36826" s="28"/>
      <c r="AI36826" s="28"/>
      <c r="AJ36826" s="28"/>
      <c r="AK36826" s="28"/>
      <c r="AL36826" s="28"/>
      <c r="AM36826" s="28"/>
      <c r="AN36826" s="28"/>
      <c r="AO36826" s="28"/>
      <c r="AP36826" s="28"/>
      <c r="AQ36826" s="28"/>
      <c r="AR36826" s="28"/>
      <c r="AS36826" s="28"/>
      <c r="AT36826" s="28"/>
      <c r="AU36826" s="28"/>
    </row>
    <row r="36827" spans="9:47">
      <c r="I36827" s="57"/>
      <c r="J36827" s="57"/>
      <c r="Y36827" s="28"/>
      <c r="Z36827" s="28"/>
      <c r="AA36827" s="28"/>
      <c r="AB36827" s="28"/>
      <c r="AC36827" s="28"/>
      <c r="AD36827" s="28"/>
      <c r="AE36827" s="28"/>
      <c r="AF36827" s="28"/>
      <c r="AG36827" s="28"/>
      <c r="AH36827" s="28"/>
      <c r="AI36827" s="28"/>
      <c r="AJ36827" s="28"/>
      <c r="AK36827" s="28"/>
      <c r="AL36827" s="28"/>
      <c r="AM36827" s="28"/>
      <c r="AN36827" s="28"/>
      <c r="AO36827" s="28"/>
      <c r="AP36827" s="28"/>
      <c r="AQ36827" s="28"/>
      <c r="AR36827" s="28"/>
      <c r="AS36827" s="28"/>
      <c r="AT36827" s="28"/>
      <c r="AU36827" s="28"/>
    </row>
    <row r="36828" spans="9:47">
      <c r="I36828" s="57"/>
      <c r="J36828" s="57"/>
      <c r="Y36828" s="28"/>
      <c r="Z36828" s="28"/>
      <c r="AA36828" s="28"/>
      <c r="AB36828" s="28"/>
      <c r="AC36828" s="28"/>
      <c r="AD36828" s="28"/>
      <c r="AE36828" s="28"/>
      <c r="AF36828" s="28"/>
      <c r="AG36828" s="28"/>
      <c r="AH36828" s="28"/>
      <c r="AI36828" s="28"/>
      <c r="AJ36828" s="28"/>
      <c r="AK36828" s="28"/>
      <c r="AL36828" s="28"/>
      <c r="AM36828" s="28"/>
      <c r="AN36828" s="28"/>
      <c r="AO36828" s="28"/>
      <c r="AP36828" s="28"/>
      <c r="AQ36828" s="28"/>
      <c r="AR36828" s="28"/>
      <c r="AS36828" s="28"/>
      <c r="AT36828" s="28"/>
      <c r="AU36828" s="28"/>
    </row>
    <row r="36829" spans="9:47">
      <c r="I36829" s="57"/>
      <c r="J36829" s="57"/>
      <c r="Y36829" s="28"/>
      <c r="Z36829" s="28"/>
      <c r="AA36829" s="28"/>
      <c r="AB36829" s="28"/>
      <c r="AC36829" s="28"/>
      <c r="AD36829" s="28"/>
      <c r="AE36829" s="28"/>
      <c r="AF36829" s="28"/>
      <c r="AG36829" s="28"/>
      <c r="AH36829" s="28"/>
      <c r="AI36829" s="28"/>
      <c r="AJ36829" s="28"/>
      <c r="AK36829" s="28"/>
      <c r="AL36829" s="28"/>
      <c r="AM36829" s="28"/>
      <c r="AN36829" s="28"/>
      <c r="AO36829" s="28"/>
      <c r="AP36829" s="28"/>
      <c r="AQ36829" s="28"/>
      <c r="AR36829" s="28"/>
      <c r="AS36829" s="28"/>
      <c r="AT36829" s="28"/>
      <c r="AU36829" s="28"/>
    </row>
    <row r="36830" spans="9:47">
      <c r="I36830" s="57"/>
      <c r="J36830" s="57"/>
      <c r="Y36830" s="28"/>
      <c r="Z36830" s="28"/>
      <c r="AA36830" s="28"/>
      <c r="AB36830" s="28"/>
      <c r="AC36830" s="28"/>
      <c r="AD36830" s="28"/>
      <c r="AE36830" s="28"/>
      <c r="AF36830" s="28"/>
      <c r="AG36830" s="28"/>
      <c r="AH36830" s="28"/>
      <c r="AI36830" s="28"/>
      <c r="AJ36830" s="28"/>
      <c r="AK36830" s="28"/>
      <c r="AL36830" s="28"/>
      <c r="AM36830" s="28"/>
      <c r="AN36830" s="28"/>
      <c r="AO36830" s="28"/>
      <c r="AP36830" s="28"/>
      <c r="AQ36830" s="28"/>
      <c r="AR36830" s="28"/>
      <c r="AS36830" s="28"/>
      <c r="AT36830" s="28"/>
      <c r="AU36830" s="28"/>
    </row>
    <row r="36831" spans="9:47">
      <c r="I36831" s="57"/>
      <c r="J36831" s="57"/>
      <c r="Y36831" s="28"/>
      <c r="Z36831" s="28"/>
      <c r="AA36831" s="28"/>
      <c r="AB36831" s="28"/>
      <c r="AC36831" s="28"/>
      <c r="AD36831" s="28"/>
      <c r="AE36831" s="28"/>
      <c r="AF36831" s="28"/>
      <c r="AG36831" s="28"/>
      <c r="AH36831" s="28"/>
      <c r="AI36831" s="28"/>
      <c r="AJ36831" s="28"/>
      <c r="AK36831" s="28"/>
      <c r="AL36831" s="28"/>
      <c r="AM36831" s="28"/>
      <c r="AN36831" s="28"/>
      <c r="AO36831" s="28"/>
      <c r="AP36831" s="28"/>
      <c r="AQ36831" s="28"/>
      <c r="AR36831" s="28"/>
      <c r="AS36831" s="28"/>
      <c r="AT36831" s="28"/>
      <c r="AU36831" s="28"/>
    </row>
    <row r="36832" spans="9:47">
      <c r="I36832" s="57"/>
      <c r="J36832" s="57"/>
      <c r="Y36832" s="28"/>
      <c r="Z36832" s="28"/>
      <c r="AA36832" s="28"/>
      <c r="AB36832" s="28"/>
      <c r="AC36832" s="28"/>
      <c r="AD36832" s="28"/>
      <c r="AE36832" s="28"/>
      <c r="AF36832" s="28"/>
      <c r="AG36832" s="28"/>
      <c r="AH36832" s="28"/>
      <c r="AI36832" s="28"/>
      <c r="AJ36832" s="28"/>
      <c r="AK36832" s="28"/>
      <c r="AL36832" s="28"/>
      <c r="AM36832" s="28"/>
      <c r="AN36832" s="28"/>
      <c r="AO36832" s="28"/>
      <c r="AP36832" s="28"/>
      <c r="AQ36832" s="28"/>
      <c r="AR36832" s="28"/>
      <c r="AS36832" s="28"/>
      <c r="AT36832" s="28"/>
      <c r="AU36832" s="28"/>
    </row>
    <row r="36833" spans="9:47">
      <c r="I36833" s="57"/>
      <c r="J36833" s="57"/>
      <c r="Y36833" s="28"/>
      <c r="Z36833" s="28"/>
      <c r="AA36833" s="28"/>
      <c r="AB36833" s="28"/>
      <c r="AC36833" s="28"/>
      <c r="AD36833" s="28"/>
      <c r="AE36833" s="28"/>
      <c r="AF36833" s="28"/>
      <c r="AG36833" s="28"/>
      <c r="AH36833" s="28"/>
      <c r="AI36833" s="28"/>
      <c r="AJ36833" s="28"/>
      <c r="AK36833" s="28"/>
      <c r="AL36833" s="28"/>
      <c r="AM36833" s="28"/>
      <c r="AN36833" s="28"/>
      <c r="AO36833" s="28"/>
      <c r="AP36833" s="28"/>
      <c r="AQ36833" s="28"/>
      <c r="AR36833" s="28"/>
      <c r="AS36833" s="28"/>
      <c r="AT36833" s="28"/>
      <c r="AU36833" s="28"/>
    </row>
    <row r="36834" spans="9:47">
      <c r="I36834" s="57"/>
      <c r="J36834" s="57"/>
      <c r="Y36834" s="28"/>
      <c r="Z36834" s="28"/>
      <c r="AA36834" s="28"/>
      <c r="AB36834" s="28"/>
      <c r="AC36834" s="28"/>
      <c r="AD36834" s="28"/>
      <c r="AE36834" s="28"/>
      <c r="AF36834" s="28"/>
      <c r="AG36834" s="28"/>
      <c r="AH36834" s="28"/>
      <c r="AI36834" s="28"/>
      <c r="AJ36834" s="28"/>
      <c r="AK36834" s="28"/>
      <c r="AL36834" s="28"/>
      <c r="AM36834" s="28"/>
      <c r="AN36834" s="28"/>
      <c r="AO36834" s="28"/>
      <c r="AP36834" s="28"/>
      <c r="AQ36834" s="28"/>
      <c r="AR36834" s="28"/>
      <c r="AS36834" s="28"/>
      <c r="AT36834" s="28"/>
      <c r="AU36834" s="28"/>
    </row>
    <row r="36835" spans="9:47">
      <c r="I36835" s="57"/>
      <c r="J36835" s="57"/>
      <c r="Y36835" s="28"/>
      <c r="Z36835" s="28"/>
      <c r="AA36835" s="28"/>
      <c r="AB36835" s="28"/>
      <c r="AC36835" s="28"/>
      <c r="AD36835" s="28"/>
      <c r="AE36835" s="28"/>
      <c r="AF36835" s="28"/>
      <c r="AG36835" s="28"/>
      <c r="AH36835" s="28"/>
      <c r="AI36835" s="28"/>
      <c r="AJ36835" s="28"/>
      <c r="AK36835" s="28"/>
      <c r="AL36835" s="28"/>
      <c r="AM36835" s="28"/>
      <c r="AN36835" s="28"/>
      <c r="AO36835" s="28"/>
      <c r="AP36835" s="28"/>
      <c r="AQ36835" s="28"/>
      <c r="AR36835" s="28"/>
      <c r="AS36835" s="28"/>
      <c r="AT36835" s="28"/>
      <c r="AU36835" s="28"/>
    </row>
    <row r="36836" spans="9:47">
      <c r="I36836" s="57"/>
      <c r="J36836" s="57"/>
      <c r="Y36836" s="28"/>
      <c r="Z36836" s="28"/>
      <c r="AA36836" s="28"/>
      <c r="AB36836" s="28"/>
      <c r="AC36836" s="28"/>
      <c r="AD36836" s="28"/>
      <c r="AE36836" s="28"/>
      <c r="AF36836" s="28"/>
      <c r="AG36836" s="28"/>
      <c r="AH36836" s="28"/>
      <c r="AI36836" s="28"/>
      <c r="AJ36836" s="28"/>
      <c r="AK36836" s="28"/>
      <c r="AL36836" s="28"/>
      <c r="AM36836" s="28"/>
      <c r="AN36836" s="28"/>
      <c r="AO36836" s="28"/>
      <c r="AP36836" s="28"/>
      <c r="AQ36836" s="28"/>
      <c r="AR36836" s="28"/>
      <c r="AS36836" s="28"/>
      <c r="AT36836" s="28"/>
      <c r="AU36836" s="28"/>
    </row>
    <row r="36837" spans="9:47">
      <c r="I36837" s="57"/>
      <c r="J36837" s="57"/>
      <c r="Y36837" s="28"/>
      <c r="Z36837" s="28"/>
      <c r="AA36837" s="28"/>
      <c r="AB36837" s="28"/>
      <c r="AC36837" s="28"/>
      <c r="AD36837" s="28"/>
      <c r="AE36837" s="28"/>
      <c r="AF36837" s="28"/>
      <c r="AG36837" s="28"/>
      <c r="AH36837" s="28"/>
      <c r="AI36837" s="28"/>
      <c r="AJ36837" s="28"/>
      <c r="AK36837" s="28"/>
      <c r="AL36837" s="28"/>
      <c r="AM36837" s="28"/>
      <c r="AN36837" s="28"/>
      <c r="AO36837" s="28"/>
      <c r="AP36837" s="28"/>
      <c r="AQ36837" s="28"/>
      <c r="AR36837" s="28"/>
      <c r="AS36837" s="28"/>
      <c r="AT36837" s="28"/>
      <c r="AU36837" s="28"/>
    </row>
    <row r="36838" spans="9:47">
      <c r="I36838" s="57"/>
      <c r="J36838" s="57"/>
      <c r="Y36838" s="28"/>
      <c r="Z36838" s="28"/>
      <c r="AA36838" s="28"/>
      <c r="AB36838" s="28"/>
      <c r="AC36838" s="28"/>
      <c r="AD36838" s="28"/>
      <c r="AE36838" s="28"/>
      <c r="AF36838" s="28"/>
      <c r="AG36838" s="28"/>
      <c r="AH36838" s="28"/>
      <c r="AI36838" s="28"/>
      <c r="AJ36838" s="28"/>
      <c r="AK36838" s="28"/>
      <c r="AL36838" s="28"/>
      <c r="AM36838" s="28"/>
      <c r="AN36838" s="28"/>
      <c r="AO36838" s="28"/>
      <c r="AP36838" s="28"/>
      <c r="AQ36838" s="28"/>
      <c r="AR36838" s="28"/>
      <c r="AS36838" s="28"/>
      <c r="AT36838" s="28"/>
      <c r="AU36838" s="28"/>
    </row>
    <row r="36839" spans="9:47">
      <c r="I36839" s="57"/>
      <c r="J36839" s="57"/>
      <c r="Y36839" s="28"/>
      <c r="Z36839" s="28"/>
      <c r="AA36839" s="28"/>
      <c r="AB36839" s="28"/>
      <c r="AC36839" s="28"/>
      <c r="AD36839" s="28"/>
      <c r="AE36839" s="28"/>
      <c r="AF36839" s="28"/>
      <c r="AG36839" s="28"/>
      <c r="AH36839" s="28"/>
      <c r="AI36839" s="28"/>
      <c r="AJ36839" s="28"/>
      <c r="AK36839" s="28"/>
      <c r="AL36839" s="28"/>
      <c r="AM36839" s="28"/>
      <c r="AN36839" s="28"/>
      <c r="AO36839" s="28"/>
      <c r="AP36839" s="28"/>
      <c r="AQ36839" s="28"/>
      <c r="AR36839" s="28"/>
      <c r="AS36839" s="28"/>
      <c r="AT36839" s="28"/>
      <c r="AU36839" s="28"/>
    </row>
    <row r="36840" spans="9:47">
      <c r="I36840" s="57"/>
      <c r="J36840" s="57"/>
      <c r="Y36840" s="28"/>
      <c r="Z36840" s="28"/>
      <c r="AA36840" s="28"/>
      <c r="AB36840" s="28"/>
      <c r="AC36840" s="28"/>
      <c r="AD36840" s="28"/>
      <c r="AE36840" s="28"/>
      <c r="AF36840" s="28"/>
      <c r="AG36840" s="28"/>
      <c r="AH36840" s="28"/>
      <c r="AI36840" s="28"/>
      <c r="AJ36840" s="28"/>
      <c r="AK36840" s="28"/>
      <c r="AL36840" s="28"/>
      <c r="AM36840" s="28"/>
      <c r="AN36840" s="28"/>
      <c r="AO36840" s="28"/>
      <c r="AP36840" s="28"/>
      <c r="AQ36840" s="28"/>
      <c r="AR36840" s="28"/>
      <c r="AS36840" s="28"/>
      <c r="AT36840" s="28"/>
      <c r="AU36840" s="28"/>
    </row>
    <row r="36841" spans="9:47">
      <c r="I36841" s="57"/>
      <c r="J36841" s="57"/>
      <c r="Y36841" s="28"/>
      <c r="Z36841" s="28"/>
      <c r="AA36841" s="28"/>
      <c r="AB36841" s="28"/>
      <c r="AC36841" s="28"/>
      <c r="AD36841" s="28"/>
      <c r="AE36841" s="28"/>
      <c r="AF36841" s="28"/>
      <c r="AG36841" s="28"/>
      <c r="AH36841" s="28"/>
      <c r="AI36841" s="28"/>
      <c r="AJ36841" s="28"/>
      <c r="AK36841" s="28"/>
      <c r="AL36841" s="28"/>
      <c r="AM36841" s="28"/>
      <c r="AN36841" s="28"/>
      <c r="AO36841" s="28"/>
      <c r="AP36841" s="28"/>
      <c r="AQ36841" s="28"/>
      <c r="AR36841" s="28"/>
      <c r="AS36841" s="28"/>
      <c r="AT36841" s="28"/>
      <c r="AU36841" s="28"/>
    </row>
    <row r="36842" spans="9:47">
      <c r="I36842" s="57"/>
      <c r="J36842" s="57"/>
      <c r="Y36842" s="28"/>
      <c r="Z36842" s="28"/>
      <c r="AA36842" s="28"/>
      <c r="AB36842" s="28"/>
      <c r="AC36842" s="28"/>
      <c r="AD36842" s="28"/>
      <c r="AE36842" s="28"/>
      <c r="AF36842" s="28"/>
      <c r="AG36842" s="28"/>
      <c r="AH36842" s="28"/>
      <c r="AI36842" s="28"/>
      <c r="AJ36842" s="28"/>
      <c r="AK36842" s="28"/>
      <c r="AL36842" s="28"/>
      <c r="AM36842" s="28"/>
      <c r="AN36842" s="28"/>
      <c r="AO36842" s="28"/>
      <c r="AP36842" s="28"/>
      <c r="AQ36842" s="28"/>
      <c r="AR36842" s="28"/>
      <c r="AS36842" s="28"/>
      <c r="AT36842" s="28"/>
      <c r="AU36842" s="28"/>
    </row>
    <row r="36843" spans="9:47">
      <c r="I36843" s="57"/>
      <c r="J36843" s="57"/>
      <c r="Y36843" s="28"/>
      <c r="Z36843" s="28"/>
      <c r="AA36843" s="28"/>
      <c r="AB36843" s="28"/>
      <c r="AC36843" s="28"/>
      <c r="AD36843" s="28"/>
      <c r="AE36843" s="28"/>
      <c r="AF36843" s="28"/>
      <c r="AG36843" s="28"/>
      <c r="AH36843" s="28"/>
      <c r="AI36843" s="28"/>
      <c r="AJ36843" s="28"/>
      <c r="AK36843" s="28"/>
      <c r="AL36843" s="28"/>
      <c r="AM36843" s="28"/>
      <c r="AN36843" s="28"/>
      <c r="AO36843" s="28"/>
      <c r="AP36843" s="28"/>
      <c r="AQ36843" s="28"/>
      <c r="AR36843" s="28"/>
      <c r="AS36843" s="28"/>
      <c r="AT36843" s="28"/>
      <c r="AU36843" s="28"/>
    </row>
    <row r="36844" spans="9:47">
      <c r="I36844" s="57"/>
      <c r="J36844" s="57"/>
      <c r="Y36844" s="28"/>
      <c r="Z36844" s="28"/>
      <c r="AA36844" s="28"/>
      <c r="AB36844" s="28"/>
      <c r="AC36844" s="28"/>
      <c r="AD36844" s="28"/>
      <c r="AE36844" s="28"/>
      <c r="AF36844" s="28"/>
      <c r="AG36844" s="28"/>
      <c r="AH36844" s="28"/>
      <c r="AI36844" s="28"/>
      <c r="AJ36844" s="28"/>
      <c r="AK36844" s="28"/>
      <c r="AL36844" s="28"/>
      <c r="AM36844" s="28"/>
      <c r="AN36844" s="28"/>
      <c r="AO36844" s="28"/>
      <c r="AP36844" s="28"/>
      <c r="AQ36844" s="28"/>
      <c r="AR36844" s="28"/>
      <c r="AS36844" s="28"/>
      <c r="AT36844" s="28"/>
      <c r="AU36844" s="28"/>
    </row>
    <row r="36845" spans="9:47">
      <c r="I36845" s="57"/>
      <c r="J36845" s="57"/>
      <c r="Y36845" s="28"/>
      <c r="Z36845" s="28"/>
      <c r="AA36845" s="28"/>
      <c r="AB36845" s="28"/>
      <c r="AC36845" s="28"/>
      <c r="AD36845" s="28"/>
      <c r="AE36845" s="28"/>
      <c r="AF36845" s="28"/>
      <c r="AG36845" s="28"/>
      <c r="AH36845" s="28"/>
      <c r="AI36845" s="28"/>
      <c r="AJ36845" s="28"/>
      <c r="AK36845" s="28"/>
      <c r="AL36845" s="28"/>
      <c r="AM36845" s="28"/>
      <c r="AN36845" s="28"/>
      <c r="AO36845" s="28"/>
      <c r="AP36845" s="28"/>
      <c r="AQ36845" s="28"/>
      <c r="AR36845" s="28"/>
      <c r="AS36845" s="28"/>
      <c r="AT36845" s="28"/>
      <c r="AU36845" s="28"/>
    </row>
    <row r="36846" spans="9:47">
      <c r="I36846" s="57"/>
      <c r="J36846" s="57"/>
      <c r="Y36846" s="28"/>
      <c r="Z36846" s="28"/>
      <c r="AA36846" s="28"/>
      <c r="AB36846" s="28"/>
      <c r="AC36846" s="28"/>
      <c r="AD36846" s="28"/>
      <c r="AE36846" s="28"/>
      <c r="AF36846" s="28"/>
      <c r="AG36846" s="28"/>
      <c r="AH36846" s="28"/>
      <c r="AI36846" s="28"/>
      <c r="AJ36846" s="28"/>
      <c r="AK36846" s="28"/>
      <c r="AL36846" s="28"/>
      <c r="AM36846" s="28"/>
      <c r="AN36846" s="28"/>
      <c r="AO36846" s="28"/>
      <c r="AP36846" s="28"/>
      <c r="AQ36846" s="28"/>
      <c r="AR36846" s="28"/>
      <c r="AS36846" s="28"/>
      <c r="AT36846" s="28"/>
      <c r="AU36846" s="28"/>
    </row>
    <row r="36847" spans="9:47">
      <c r="I36847" s="57"/>
      <c r="J36847" s="57"/>
      <c r="Y36847" s="28"/>
      <c r="Z36847" s="28"/>
      <c r="AA36847" s="28"/>
      <c r="AB36847" s="28"/>
      <c r="AC36847" s="28"/>
      <c r="AD36847" s="28"/>
      <c r="AE36847" s="28"/>
      <c r="AF36847" s="28"/>
      <c r="AG36847" s="28"/>
      <c r="AH36847" s="28"/>
      <c r="AI36847" s="28"/>
      <c r="AJ36847" s="28"/>
      <c r="AK36847" s="28"/>
      <c r="AL36847" s="28"/>
      <c r="AM36847" s="28"/>
      <c r="AN36847" s="28"/>
      <c r="AO36847" s="28"/>
      <c r="AP36847" s="28"/>
      <c r="AQ36847" s="28"/>
      <c r="AR36847" s="28"/>
      <c r="AS36847" s="28"/>
      <c r="AT36847" s="28"/>
      <c r="AU36847" s="28"/>
    </row>
    <row r="36848" spans="9:47">
      <c r="I36848" s="57"/>
      <c r="J36848" s="57"/>
      <c r="Y36848" s="28"/>
      <c r="Z36848" s="28"/>
      <c r="AA36848" s="28"/>
      <c r="AB36848" s="28"/>
      <c r="AC36848" s="28"/>
      <c r="AD36848" s="28"/>
      <c r="AE36848" s="28"/>
      <c r="AF36848" s="28"/>
      <c r="AG36848" s="28"/>
      <c r="AH36848" s="28"/>
      <c r="AI36848" s="28"/>
      <c r="AJ36848" s="28"/>
      <c r="AK36848" s="28"/>
      <c r="AL36848" s="28"/>
      <c r="AM36848" s="28"/>
      <c r="AN36848" s="28"/>
      <c r="AO36848" s="28"/>
      <c r="AP36848" s="28"/>
      <c r="AQ36848" s="28"/>
      <c r="AR36848" s="28"/>
      <c r="AS36848" s="28"/>
      <c r="AT36848" s="28"/>
      <c r="AU36848" s="28"/>
    </row>
    <row r="36849" spans="9:47">
      <c r="I36849" s="57"/>
      <c r="J36849" s="57"/>
      <c r="Y36849" s="28"/>
      <c r="Z36849" s="28"/>
      <c r="AA36849" s="28"/>
      <c r="AB36849" s="28"/>
      <c r="AC36849" s="28"/>
      <c r="AD36849" s="28"/>
      <c r="AE36849" s="28"/>
      <c r="AF36849" s="28"/>
      <c r="AG36849" s="28"/>
      <c r="AH36849" s="28"/>
      <c r="AI36849" s="28"/>
      <c r="AJ36849" s="28"/>
      <c r="AK36849" s="28"/>
      <c r="AL36849" s="28"/>
      <c r="AM36849" s="28"/>
      <c r="AN36849" s="28"/>
      <c r="AO36849" s="28"/>
      <c r="AP36849" s="28"/>
      <c r="AQ36849" s="28"/>
      <c r="AR36849" s="28"/>
      <c r="AS36849" s="28"/>
      <c r="AT36849" s="28"/>
      <c r="AU36849" s="28"/>
    </row>
    <row r="36850" spans="9:47">
      <c r="I36850" s="57"/>
      <c r="J36850" s="57"/>
      <c r="Y36850" s="28"/>
      <c r="Z36850" s="28"/>
      <c r="AA36850" s="28"/>
      <c r="AB36850" s="28"/>
      <c r="AC36850" s="28"/>
      <c r="AD36850" s="28"/>
      <c r="AE36850" s="28"/>
      <c r="AF36850" s="28"/>
      <c r="AG36850" s="28"/>
      <c r="AH36850" s="28"/>
      <c r="AI36850" s="28"/>
      <c r="AJ36850" s="28"/>
      <c r="AK36850" s="28"/>
      <c r="AL36850" s="28"/>
      <c r="AM36850" s="28"/>
      <c r="AN36850" s="28"/>
      <c r="AO36850" s="28"/>
      <c r="AP36850" s="28"/>
      <c r="AQ36850" s="28"/>
      <c r="AR36850" s="28"/>
      <c r="AS36850" s="28"/>
      <c r="AT36850" s="28"/>
      <c r="AU36850" s="28"/>
    </row>
    <row r="36851" spans="9:47">
      <c r="I36851" s="57"/>
      <c r="J36851" s="57"/>
      <c r="Y36851" s="28"/>
      <c r="Z36851" s="28"/>
      <c r="AA36851" s="28"/>
      <c r="AB36851" s="28"/>
      <c r="AC36851" s="28"/>
      <c r="AD36851" s="28"/>
      <c r="AE36851" s="28"/>
      <c r="AF36851" s="28"/>
      <c r="AG36851" s="28"/>
      <c r="AH36851" s="28"/>
      <c r="AI36851" s="28"/>
      <c r="AJ36851" s="28"/>
      <c r="AK36851" s="28"/>
      <c r="AL36851" s="28"/>
      <c r="AM36851" s="28"/>
      <c r="AN36851" s="28"/>
      <c r="AO36851" s="28"/>
      <c r="AP36851" s="28"/>
      <c r="AQ36851" s="28"/>
      <c r="AR36851" s="28"/>
      <c r="AS36851" s="28"/>
      <c r="AT36851" s="28"/>
      <c r="AU36851" s="28"/>
    </row>
    <row r="36852" spans="9:47">
      <c r="I36852" s="57"/>
      <c r="J36852" s="57"/>
      <c r="Y36852" s="28"/>
      <c r="Z36852" s="28"/>
      <c r="AA36852" s="28"/>
      <c r="AB36852" s="28"/>
      <c r="AC36852" s="28"/>
      <c r="AD36852" s="28"/>
      <c r="AE36852" s="28"/>
      <c r="AF36852" s="28"/>
      <c r="AG36852" s="28"/>
      <c r="AH36852" s="28"/>
      <c r="AI36852" s="28"/>
      <c r="AJ36852" s="28"/>
      <c r="AK36852" s="28"/>
      <c r="AL36852" s="28"/>
      <c r="AM36852" s="28"/>
      <c r="AN36852" s="28"/>
      <c r="AO36852" s="28"/>
      <c r="AP36852" s="28"/>
      <c r="AQ36852" s="28"/>
      <c r="AR36852" s="28"/>
      <c r="AS36852" s="28"/>
      <c r="AT36852" s="28"/>
      <c r="AU36852" s="28"/>
    </row>
    <row r="36853" spans="9:47">
      <c r="I36853" s="57"/>
      <c r="J36853" s="57"/>
      <c r="Y36853" s="28"/>
      <c r="Z36853" s="28"/>
      <c r="AA36853" s="28"/>
      <c r="AB36853" s="28"/>
      <c r="AC36853" s="28"/>
      <c r="AD36853" s="28"/>
      <c r="AE36853" s="28"/>
      <c r="AF36853" s="28"/>
      <c r="AG36853" s="28"/>
      <c r="AH36853" s="28"/>
      <c r="AI36853" s="28"/>
      <c r="AJ36853" s="28"/>
      <c r="AK36853" s="28"/>
      <c r="AL36853" s="28"/>
      <c r="AM36853" s="28"/>
      <c r="AN36853" s="28"/>
      <c r="AO36853" s="28"/>
      <c r="AP36853" s="28"/>
      <c r="AQ36853" s="28"/>
      <c r="AR36853" s="28"/>
      <c r="AS36853" s="28"/>
      <c r="AT36853" s="28"/>
      <c r="AU36853" s="28"/>
    </row>
    <row r="36854" spans="9:47">
      <c r="I36854" s="57"/>
      <c r="J36854" s="57"/>
      <c r="Y36854" s="28"/>
      <c r="Z36854" s="28"/>
      <c r="AA36854" s="28"/>
      <c r="AB36854" s="28"/>
      <c r="AC36854" s="28"/>
      <c r="AD36854" s="28"/>
      <c r="AE36854" s="28"/>
      <c r="AF36854" s="28"/>
      <c r="AG36854" s="28"/>
      <c r="AH36854" s="28"/>
      <c r="AI36854" s="28"/>
      <c r="AJ36854" s="28"/>
      <c r="AK36854" s="28"/>
      <c r="AL36854" s="28"/>
      <c r="AM36854" s="28"/>
      <c r="AN36854" s="28"/>
      <c r="AO36854" s="28"/>
      <c r="AP36854" s="28"/>
      <c r="AQ36854" s="28"/>
      <c r="AR36854" s="28"/>
      <c r="AS36854" s="28"/>
      <c r="AT36854" s="28"/>
      <c r="AU36854" s="28"/>
    </row>
    <row r="36855" spans="9:47">
      <c r="I36855" s="57"/>
      <c r="J36855" s="57"/>
      <c r="Y36855" s="28"/>
      <c r="Z36855" s="28"/>
      <c r="AA36855" s="28"/>
      <c r="AB36855" s="28"/>
      <c r="AC36855" s="28"/>
      <c r="AD36855" s="28"/>
      <c r="AE36855" s="28"/>
      <c r="AF36855" s="28"/>
      <c r="AG36855" s="28"/>
      <c r="AH36855" s="28"/>
      <c r="AI36855" s="28"/>
      <c r="AJ36855" s="28"/>
      <c r="AK36855" s="28"/>
      <c r="AL36855" s="28"/>
      <c r="AM36855" s="28"/>
      <c r="AN36855" s="28"/>
      <c r="AO36855" s="28"/>
      <c r="AP36855" s="28"/>
      <c r="AQ36855" s="28"/>
      <c r="AR36855" s="28"/>
      <c r="AS36855" s="28"/>
      <c r="AT36855" s="28"/>
      <c r="AU36855" s="28"/>
    </row>
    <row r="36856" spans="9:47">
      <c r="I36856" s="57"/>
      <c r="J36856" s="57"/>
      <c r="Y36856" s="28"/>
      <c r="Z36856" s="28"/>
      <c r="AA36856" s="28"/>
      <c r="AB36856" s="28"/>
      <c r="AC36856" s="28"/>
      <c r="AD36856" s="28"/>
      <c r="AE36856" s="28"/>
      <c r="AF36856" s="28"/>
      <c r="AG36856" s="28"/>
      <c r="AH36856" s="28"/>
      <c r="AI36856" s="28"/>
      <c r="AJ36856" s="28"/>
      <c r="AK36856" s="28"/>
      <c r="AL36856" s="28"/>
      <c r="AM36856" s="28"/>
      <c r="AN36856" s="28"/>
      <c r="AO36856" s="28"/>
      <c r="AP36856" s="28"/>
      <c r="AQ36856" s="28"/>
      <c r="AR36856" s="28"/>
      <c r="AS36856" s="28"/>
      <c r="AT36856" s="28"/>
      <c r="AU36856" s="28"/>
    </row>
    <row r="36857" spans="9:47">
      <c r="I36857" s="57"/>
      <c r="J36857" s="57"/>
      <c r="Y36857" s="28"/>
      <c r="Z36857" s="28"/>
      <c r="AA36857" s="28"/>
      <c r="AB36857" s="28"/>
      <c r="AC36857" s="28"/>
      <c r="AD36857" s="28"/>
      <c r="AE36857" s="28"/>
      <c r="AF36857" s="28"/>
      <c r="AG36857" s="28"/>
      <c r="AH36857" s="28"/>
      <c r="AI36857" s="28"/>
      <c r="AJ36857" s="28"/>
      <c r="AK36857" s="28"/>
      <c r="AL36857" s="28"/>
      <c r="AM36857" s="28"/>
      <c r="AN36857" s="28"/>
      <c r="AO36857" s="28"/>
      <c r="AP36857" s="28"/>
      <c r="AQ36857" s="28"/>
      <c r="AR36857" s="28"/>
      <c r="AS36857" s="28"/>
      <c r="AT36857" s="28"/>
      <c r="AU36857" s="28"/>
    </row>
    <row r="36858" spans="9:47">
      <c r="I36858" s="57"/>
      <c r="J36858" s="57"/>
      <c r="Y36858" s="28"/>
      <c r="Z36858" s="28"/>
      <c r="AA36858" s="28"/>
      <c r="AB36858" s="28"/>
      <c r="AC36858" s="28"/>
      <c r="AD36858" s="28"/>
      <c r="AE36858" s="28"/>
      <c r="AF36858" s="28"/>
      <c r="AG36858" s="28"/>
      <c r="AH36858" s="28"/>
      <c r="AI36858" s="28"/>
      <c r="AJ36858" s="28"/>
      <c r="AK36858" s="28"/>
      <c r="AL36858" s="28"/>
      <c r="AM36858" s="28"/>
      <c r="AN36858" s="28"/>
      <c r="AO36858" s="28"/>
      <c r="AP36858" s="28"/>
      <c r="AQ36858" s="28"/>
      <c r="AR36858" s="28"/>
      <c r="AS36858" s="28"/>
      <c r="AT36858" s="28"/>
      <c r="AU36858" s="28"/>
    </row>
    <row r="36859" spans="9:47">
      <c r="I36859" s="57"/>
      <c r="J36859" s="57"/>
      <c r="Y36859" s="28"/>
      <c r="Z36859" s="28"/>
      <c r="AA36859" s="28"/>
      <c r="AB36859" s="28"/>
      <c r="AC36859" s="28"/>
      <c r="AD36859" s="28"/>
      <c r="AE36859" s="28"/>
      <c r="AF36859" s="28"/>
      <c r="AG36859" s="28"/>
      <c r="AH36859" s="28"/>
      <c r="AI36859" s="28"/>
      <c r="AJ36859" s="28"/>
      <c r="AK36859" s="28"/>
      <c r="AL36859" s="28"/>
      <c r="AM36859" s="28"/>
      <c r="AN36859" s="28"/>
      <c r="AO36859" s="28"/>
      <c r="AP36859" s="28"/>
      <c r="AQ36859" s="28"/>
      <c r="AR36859" s="28"/>
      <c r="AS36859" s="28"/>
      <c r="AT36859" s="28"/>
      <c r="AU36859" s="28"/>
    </row>
    <row r="36860" spans="9:47">
      <c r="I36860" s="57"/>
      <c r="J36860" s="57"/>
      <c r="Y36860" s="28"/>
      <c r="Z36860" s="28"/>
      <c r="AA36860" s="28"/>
      <c r="AB36860" s="28"/>
      <c r="AC36860" s="28"/>
      <c r="AD36860" s="28"/>
      <c r="AE36860" s="28"/>
      <c r="AF36860" s="28"/>
      <c r="AG36860" s="28"/>
      <c r="AH36860" s="28"/>
      <c r="AI36860" s="28"/>
      <c r="AJ36860" s="28"/>
      <c r="AK36860" s="28"/>
      <c r="AL36860" s="28"/>
      <c r="AM36860" s="28"/>
      <c r="AN36860" s="28"/>
      <c r="AO36860" s="28"/>
      <c r="AP36860" s="28"/>
      <c r="AQ36860" s="28"/>
      <c r="AR36860" s="28"/>
      <c r="AS36860" s="28"/>
      <c r="AT36860" s="28"/>
      <c r="AU36860" s="28"/>
    </row>
    <row r="36861" spans="9:47">
      <c r="I36861" s="57"/>
      <c r="J36861" s="57"/>
      <c r="Y36861" s="28"/>
      <c r="Z36861" s="28"/>
      <c r="AA36861" s="28"/>
      <c r="AB36861" s="28"/>
      <c r="AC36861" s="28"/>
      <c r="AD36861" s="28"/>
      <c r="AE36861" s="28"/>
      <c r="AF36861" s="28"/>
      <c r="AG36861" s="28"/>
      <c r="AH36861" s="28"/>
      <c r="AI36861" s="28"/>
      <c r="AJ36861" s="28"/>
      <c r="AK36861" s="28"/>
      <c r="AL36861" s="28"/>
      <c r="AM36861" s="28"/>
      <c r="AN36861" s="28"/>
      <c r="AO36861" s="28"/>
      <c r="AP36861" s="28"/>
      <c r="AQ36861" s="28"/>
      <c r="AR36861" s="28"/>
      <c r="AS36861" s="28"/>
      <c r="AT36861" s="28"/>
      <c r="AU36861" s="28"/>
    </row>
    <row r="36862" spans="9:47">
      <c r="I36862" s="57"/>
      <c r="J36862" s="57"/>
      <c r="Y36862" s="28"/>
      <c r="Z36862" s="28"/>
      <c r="AA36862" s="28"/>
      <c r="AB36862" s="28"/>
      <c r="AC36862" s="28"/>
      <c r="AD36862" s="28"/>
      <c r="AE36862" s="28"/>
      <c r="AF36862" s="28"/>
      <c r="AG36862" s="28"/>
      <c r="AH36862" s="28"/>
      <c r="AI36862" s="28"/>
      <c r="AJ36862" s="28"/>
      <c r="AK36862" s="28"/>
      <c r="AL36862" s="28"/>
      <c r="AM36862" s="28"/>
      <c r="AN36862" s="28"/>
      <c r="AO36862" s="28"/>
      <c r="AP36862" s="28"/>
      <c r="AQ36862" s="28"/>
      <c r="AR36862" s="28"/>
      <c r="AS36862" s="28"/>
      <c r="AT36862" s="28"/>
      <c r="AU36862" s="28"/>
    </row>
    <row r="36863" spans="9:47">
      <c r="I36863" s="57"/>
      <c r="J36863" s="57"/>
      <c r="Y36863" s="28"/>
      <c r="Z36863" s="28"/>
      <c r="AA36863" s="28"/>
      <c r="AB36863" s="28"/>
      <c r="AC36863" s="28"/>
      <c r="AD36863" s="28"/>
      <c r="AE36863" s="28"/>
      <c r="AF36863" s="28"/>
      <c r="AG36863" s="28"/>
      <c r="AH36863" s="28"/>
      <c r="AI36863" s="28"/>
      <c r="AJ36863" s="28"/>
      <c r="AK36863" s="28"/>
      <c r="AL36863" s="28"/>
      <c r="AM36863" s="28"/>
      <c r="AN36863" s="28"/>
      <c r="AO36863" s="28"/>
      <c r="AP36863" s="28"/>
      <c r="AQ36863" s="28"/>
      <c r="AR36863" s="28"/>
      <c r="AS36863" s="28"/>
      <c r="AT36863" s="28"/>
      <c r="AU36863" s="28"/>
    </row>
    <row r="36864" spans="9:47">
      <c r="I36864" s="57"/>
      <c r="J36864" s="57"/>
      <c r="Y36864" s="28"/>
      <c r="Z36864" s="28"/>
      <c r="AA36864" s="28"/>
      <c r="AB36864" s="28"/>
      <c r="AC36864" s="28"/>
      <c r="AD36864" s="28"/>
      <c r="AE36864" s="28"/>
      <c r="AF36864" s="28"/>
      <c r="AG36864" s="28"/>
      <c r="AH36864" s="28"/>
      <c r="AI36864" s="28"/>
      <c r="AJ36864" s="28"/>
      <c r="AK36864" s="28"/>
      <c r="AL36864" s="28"/>
      <c r="AM36864" s="28"/>
      <c r="AN36864" s="28"/>
      <c r="AO36864" s="28"/>
      <c r="AP36864" s="28"/>
      <c r="AQ36864" s="28"/>
      <c r="AR36864" s="28"/>
      <c r="AS36864" s="28"/>
      <c r="AT36864" s="28"/>
      <c r="AU36864" s="28"/>
    </row>
    <row r="36865" spans="9:47">
      <c r="I36865" s="57"/>
      <c r="J36865" s="57"/>
      <c r="Y36865" s="28"/>
      <c r="Z36865" s="28"/>
      <c r="AA36865" s="28"/>
      <c r="AB36865" s="28"/>
      <c r="AC36865" s="28"/>
      <c r="AD36865" s="28"/>
      <c r="AE36865" s="28"/>
      <c r="AF36865" s="28"/>
      <c r="AG36865" s="28"/>
      <c r="AH36865" s="28"/>
      <c r="AI36865" s="28"/>
      <c r="AJ36865" s="28"/>
      <c r="AK36865" s="28"/>
      <c r="AL36865" s="28"/>
      <c r="AM36865" s="28"/>
      <c r="AN36865" s="28"/>
      <c r="AO36865" s="28"/>
      <c r="AP36865" s="28"/>
      <c r="AQ36865" s="28"/>
      <c r="AR36865" s="28"/>
      <c r="AS36865" s="28"/>
      <c r="AT36865" s="28"/>
      <c r="AU36865" s="28"/>
    </row>
    <row r="36866" spans="9:47">
      <c r="I36866" s="57"/>
      <c r="J36866" s="57"/>
      <c r="Y36866" s="28"/>
      <c r="Z36866" s="28"/>
      <c r="AA36866" s="28"/>
      <c r="AB36866" s="28"/>
      <c r="AC36866" s="28"/>
      <c r="AD36866" s="28"/>
      <c r="AE36866" s="28"/>
      <c r="AF36866" s="28"/>
      <c r="AG36866" s="28"/>
      <c r="AH36866" s="28"/>
      <c r="AI36866" s="28"/>
      <c r="AJ36866" s="28"/>
      <c r="AK36866" s="28"/>
      <c r="AL36866" s="28"/>
      <c r="AM36866" s="28"/>
      <c r="AN36866" s="28"/>
      <c r="AO36866" s="28"/>
      <c r="AP36866" s="28"/>
      <c r="AQ36866" s="28"/>
      <c r="AR36866" s="28"/>
      <c r="AS36866" s="28"/>
      <c r="AT36866" s="28"/>
      <c r="AU36866" s="28"/>
    </row>
    <row r="36867" spans="9:47">
      <c r="I36867" s="57"/>
      <c r="J36867" s="57"/>
      <c r="Y36867" s="28"/>
      <c r="Z36867" s="28"/>
      <c r="AA36867" s="28"/>
      <c r="AB36867" s="28"/>
      <c r="AC36867" s="28"/>
      <c r="AD36867" s="28"/>
      <c r="AE36867" s="28"/>
      <c r="AF36867" s="28"/>
      <c r="AG36867" s="28"/>
      <c r="AH36867" s="28"/>
      <c r="AI36867" s="28"/>
      <c r="AJ36867" s="28"/>
      <c r="AK36867" s="28"/>
      <c r="AL36867" s="28"/>
      <c r="AM36867" s="28"/>
      <c r="AN36867" s="28"/>
      <c r="AO36867" s="28"/>
      <c r="AP36867" s="28"/>
      <c r="AQ36867" s="28"/>
      <c r="AR36867" s="28"/>
      <c r="AS36867" s="28"/>
      <c r="AT36867" s="28"/>
      <c r="AU36867" s="28"/>
    </row>
    <row r="36868" spans="9:47">
      <c r="I36868" s="57"/>
      <c r="J36868" s="57"/>
      <c r="Y36868" s="28"/>
      <c r="Z36868" s="28"/>
      <c r="AA36868" s="28"/>
      <c r="AB36868" s="28"/>
      <c r="AC36868" s="28"/>
      <c r="AD36868" s="28"/>
      <c r="AE36868" s="28"/>
      <c r="AF36868" s="28"/>
      <c r="AG36868" s="28"/>
      <c r="AH36868" s="28"/>
      <c r="AI36868" s="28"/>
      <c r="AJ36868" s="28"/>
      <c r="AK36868" s="28"/>
      <c r="AL36868" s="28"/>
      <c r="AM36868" s="28"/>
      <c r="AN36868" s="28"/>
      <c r="AO36868" s="28"/>
      <c r="AP36868" s="28"/>
      <c r="AQ36868" s="28"/>
      <c r="AR36868" s="28"/>
      <c r="AS36868" s="28"/>
      <c r="AT36868" s="28"/>
      <c r="AU36868" s="28"/>
    </row>
    <row r="36869" spans="9:47">
      <c r="I36869" s="57"/>
      <c r="J36869" s="57"/>
      <c r="Y36869" s="28"/>
      <c r="Z36869" s="28"/>
      <c r="AA36869" s="28"/>
      <c r="AB36869" s="28"/>
      <c r="AC36869" s="28"/>
      <c r="AD36869" s="28"/>
      <c r="AE36869" s="28"/>
      <c r="AF36869" s="28"/>
      <c r="AG36869" s="28"/>
      <c r="AH36869" s="28"/>
      <c r="AI36869" s="28"/>
      <c r="AJ36869" s="28"/>
      <c r="AK36869" s="28"/>
      <c r="AL36869" s="28"/>
      <c r="AM36869" s="28"/>
      <c r="AN36869" s="28"/>
      <c r="AO36869" s="28"/>
      <c r="AP36869" s="28"/>
      <c r="AQ36869" s="28"/>
      <c r="AR36869" s="28"/>
      <c r="AS36869" s="28"/>
      <c r="AT36869" s="28"/>
      <c r="AU36869" s="28"/>
    </row>
    <row r="36870" spans="9:47">
      <c r="I36870" s="57"/>
      <c r="J36870" s="57"/>
      <c r="Y36870" s="28"/>
      <c r="Z36870" s="28"/>
      <c r="AA36870" s="28"/>
      <c r="AB36870" s="28"/>
      <c r="AC36870" s="28"/>
      <c r="AD36870" s="28"/>
      <c r="AE36870" s="28"/>
      <c r="AF36870" s="28"/>
      <c r="AG36870" s="28"/>
      <c r="AH36870" s="28"/>
      <c r="AI36870" s="28"/>
      <c r="AJ36870" s="28"/>
      <c r="AK36870" s="28"/>
      <c r="AL36870" s="28"/>
      <c r="AM36870" s="28"/>
      <c r="AN36870" s="28"/>
      <c r="AO36870" s="28"/>
      <c r="AP36870" s="28"/>
      <c r="AQ36870" s="28"/>
      <c r="AR36870" s="28"/>
      <c r="AS36870" s="28"/>
      <c r="AT36870" s="28"/>
      <c r="AU36870" s="28"/>
    </row>
    <row r="36871" spans="9:47">
      <c r="I36871" s="57"/>
      <c r="J36871" s="57"/>
      <c r="Y36871" s="28"/>
      <c r="Z36871" s="28"/>
      <c r="AA36871" s="28"/>
      <c r="AB36871" s="28"/>
      <c r="AC36871" s="28"/>
      <c r="AD36871" s="28"/>
      <c r="AE36871" s="28"/>
      <c r="AF36871" s="28"/>
      <c r="AG36871" s="28"/>
      <c r="AH36871" s="28"/>
      <c r="AI36871" s="28"/>
      <c r="AJ36871" s="28"/>
      <c r="AK36871" s="28"/>
      <c r="AL36871" s="28"/>
      <c r="AM36871" s="28"/>
      <c r="AN36871" s="28"/>
      <c r="AO36871" s="28"/>
      <c r="AP36871" s="28"/>
      <c r="AQ36871" s="28"/>
      <c r="AR36871" s="28"/>
      <c r="AS36871" s="28"/>
      <c r="AT36871" s="28"/>
      <c r="AU36871" s="28"/>
    </row>
    <row r="36872" spans="9:47">
      <c r="I36872" s="57"/>
      <c r="J36872" s="57"/>
      <c r="Y36872" s="28"/>
      <c r="Z36872" s="28"/>
      <c r="AA36872" s="28"/>
      <c r="AB36872" s="28"/>
      <c r="AC36872" s="28"/>
      <c r="AD36872" s="28"/>
      <c r="AE36872" s="28"/>
      <c r="AF36872" s="28"/>
      <c r="AG36872" s="28"/>
      <c r="AH36872" s="28"/>
      <c r="AI36872" s="28"/>
      <c r="AJ36872" s="28"/>
      <c r="AK36872" s="28"/>
      <c r="AL36872" s="28"/>
      <c r="AM36872" s="28"/>
      <c r="AN36872" s="28"/>
      <c r="AO36872" s="28"/>
      <c r="AP36872" s="28"/>
      <c r="AQ36872" s="28"/>
      <c r="AR36872" s="28"/>
      <c r="AS36872" s="28"/>
      <c r="AT36872" s="28"/>
      <c r="AU36872" s="28"/>
    </row>
    <row r="36873" spans="9:47">
      <c r="I36873" s="57"/>
      <c r="J36873" s="57"/>
      <c r="Y36873" s="28"/>
      <c r="Z36873" s="28"/>
      <c r="AA36873" s="28"/>
      <c r="AB36873" s="28"/>
      <c r="AC36873" s="28"/>
      <c r="AD36873" s="28"/>
      <c r="AE36873" s="28"/>
      <c r="AF36873" s="28"/>
      <c r="AG36873" s="28"/>
      <c r="AH36873" s="28"/>
      <c r="AI36873" s="28"/>
      <c r="AJ36873" s="28"/>
      <c r="AK36873" s="28"/>
      <c r="AL36873" s="28"/>
      <c r="AM36873" s="28"/>
      <c r="AN36873" s="28"/>
      <c r="AO36873" s="28"/>
      <c r="AP36873" s="28"/>
      <c r="AQ36873" s="28"/>
      <c r="AR36873" s="28"/>
      <c r="AS36873" s="28"/>
      <c r="AT36873" s="28"/>
      <c r="AU36873" s="28"/>
    </row>
    <row r="36874" spans="9:47">
      <c r="I36874" s="57"/>
      <c r="J36874" s="57"/>
      <c r="Y36874" s="28"/>
      <c r="Z36874" s="28"/>
      <c r="AA36874" s="28"/>
      <c r="AB36874" s="28"/>
      <c r="AC36874" s="28"/>
      <c r="AD36874" s="28"/>
      <c r="AE36874" s="28"/>
      <c r="AF36874" s="28"/>
      <c r="AG36874" s="28"/>
      <c r="AH36874" s="28"/>
      <c r="AI36874" s="28"/>
      <c r="AJ36874" s="28"/>
      <c r="AK36874" s="28"/>
      <c r="AL36874" s="28"/>
      <c r="AM36874" s="28"/>
      <c r="AN36874" s="28"/>
      <c r="AO36874" s="28"/>
      <c r="AP36874" s="28"/>
      <c r="AQ36874" s="28"/>
      <c r="AR36874" s="28"/>
      <c r="AS36874" s="28"/>
      <c r="AT36874" s="28"/>
      <c r="AU36874" s="28"/>
    </row>
    <row r="36875" spans="9:47">
      <c r="I36875" s="57"/>
      <c r="J36875" s="57"/>
      <c r="Y36875" s="28"/>
      <c r="Z36875" s="28"/>
      <c r="AA36875" s="28"/>
      <c r="AB36875" s="28"/>
      <c r="AC36875" s="28"/>
      <c r="AD36875" s="28"/>
      <c r="AE36875" s="28"/>
      <c r="AF36875" s="28"/>
      <c r="AG36875" s="28"/>
      <c r="AH36875" s="28"/>
      <c r="AI36875" s="28"/>
      <c r="AJ36875" s="28"/>
      <c r="AK36875" s="28"/>
      <c r="AL36875" s="28"/>
      <c r="AM36875" s="28"/>
      <c r="AN36875" s="28"/>
      <c r="AO36875" s="28"/>
      <c r="AP36875" s="28"/>
      <c r="AQ36875" s="28"/>
      <c r="AR36875" s="28"/>
      <c r="AS36875" s="28"/>
      <c r="AT36875" s="28"/>
      <c r="AU36875" s="28"/>
    </row>
    <row r="36876" spans="9:47">
      <c r="I36876" s="57"/>
      <c r="J36876" s="57"/>
      <c r="Y36876" s="28"/>
      <c r="Z36876" s="28"/>
      <c r="AA36876" s="28"/>
      <c r="AB36876" s="28"/>
      <c r="AC36876" s="28"/>
      <c r="AD36876" s="28"/>
      <c r="AE36876" s="28"/>
      <c r="AF36876" s="28"/>
      <c r="AG36876" s="28"/>
      <c r="AH36876" s="28"/>
      <c r="AI36876" s="28"/>
      <c r="AJ36876" s="28"/>
      <c r="AK36876" s="28"/>
      <c r="AL36876" s="28"/>
      <c r="AM36876" s="28"/>
      <c r="AN36876" s="28"/>
      <c r="AO36876" s="28"/>
      <c r="AP36876" s="28"/>
      <c r="AQ36876" s="28"/>
      <c r="AR36876" s="28"/>
      <c r="AS36876" s="28"/>
      <c r="AT36876" s="28"/>
      <c r="AU36876" s="28"/>
    </row>
    <row r="36877" spans="9:47">
      <c r="I36877" s="57"/>
      <c r="J36877" s="57"/>
      <c r="Y36877" s="28"/>
      <c r="Z36877" s="28"/>
      <c r="AA36877" s="28"/>
      <c r="AB36877" s="28"/>
      <c r="AC36877" s="28"/>
      <c r="AD36877" s="28"/>
      <c r="AE36877" s="28"/>
      <c r="AF36877" s="28"/>
      <c r="AG36877" s="28"/>
      <c r="AH36877" s="28"/>
      <c r="AI36877" s="28"/>
      <c r="AJ36877" s="28"/>
      <c r="AK36877" s="28"/>
      <c r="AL36877" s="28"/>
      <c r="AM36877" s="28"/>
      <c r="AN36877" s="28"/>
      <c r="AO36877" s="28"/>
      <c r="AP36877" s="28"/>
      <c r="AQ36877" s="28"/>
      <c r="AR36877" s="28"/>
      <c r="AS36877" s="28"/>
      <c r="AT36877" s="28"/>
      <c r="AU36877" s="28"/>
    </row>
    <row r="36878" spans="9:47">
      <c r="I36878" s="57"/>
      <c r="J36878" s="57"/>
      <c r="Y36878" s="28"/>
      <c r="Z36878" s="28"/>
      <c r="AA36878" s="28"/>
      <c r="AB36878" s="28"/>
      <c r="AC36878" s="28"/>
      <c r="AD36878" s="28"/>
      <c r="AE36878" s="28"/>
      <c r="AF36878" s="28"/>
      <c r="AG36878" s="28"/>
      <c r="AH36878" s="28"/>
      <c r="AI36878" s="28"/>
      <c r="AJ36878" s="28"/>
      <c r="AK36878" s="28"/>
      <c r="AL36878" s="28"/>
      <c r="AM36878" s="28"/>
      <c r="AN36878" s="28"/>
      <c r="AO36878" s="28"/>
      <c r="AP36878" s="28"/>
      <c r="AQ36878" s="28"/>
      <c r="AR36878" s="28"/>
      <c r="AS36878" s="28"/>
      <c r="AT36878" s="28"/>
      <c r="AU36878" s="28"/>
    </row>
    <row r="36879" spans="9:47">
      <c r="I36879" s="57"/>
      <c r="J36879" s="57"/>
      <c r="Y36879" s="28"/>
      <c r="Z36879" s="28"/>
      <c r="AA36879" s="28"/>
      <c r="AB36879" s="28"/>
      <c r="AC36879" s="28"/>
      <c r="AD36879" s="28"/>
      <c r="AE36879" s="28"/>
      <c r="AF36879" s="28"/>
      <c r="AG36879" s="28"/>
      <c r="AH36879" s="28"/>
      <c r="AI36879" s="28"/>
      <c r="AJ36879" s="28"/>
      <c r="AK36879" s="28"/>
      <c r="AL36879" s="28"/>
      <c r="AM36879" s="28"/>
      <c r="AN36879" s="28"/>
      <c r="AO36879" s="28"/>
      <c r="AP36879" s="28"/>
      <c r="AQ36879" s="28"/>
      <c r="AR36879" s="28"/>
      <c r="AS36879" s="28"/>
      <c r="AT36879" s="28"/>
      <c r="AU36879" s="28"/>
    </row>
    <row r="36880" spans="9:47">
      <c r="I36880" s="57"/>
      <c r="J36880" s="57"/>
      <c r="Y36880" s="28"/>
      <c r="Z36880" s="28"/>
      <c r="AA36880" s="28"/>
      <c r="AB36880" s="28"/>
      <c r="AC36880" s="28"/>
      <c r="AD36880" s="28"/>
      <c r="AE36880" s="28"/>
      <c r="AF36880" s="28"/>
      <c r="AG36880" s="28"/>
      <c r="AH36880" s="28"/>
      <c r="AI36880" s="28"/>
      <c r="AJ36880" s="28"/>
      <c r="AK36880" s="28"/>
      <c r="AL36880" s="28"/>
      <c r="AM36880" s="28"/>
      <c r="AN36880" s="28"/>
      <c r="AO36880" s="28"/>
      <c r="AP36880" s="28"/>
      <c r="AQ36880" s="28"/>
      <c r="AR36880" s="28"/>
      <c r="AS36880" s="28"/>
      <c r="AT36880" s="28"/>
      <c r="AU36880" s="28"/>
    </row>
    <row r="36881" spans="9:47">
      <c r="I36881" s="57"/>
      <c r="J36881" s="57"/>
      <c r="Y36881" s="28"/>
      <c r="Z36881" s="28"/>
      <c r="AA36881" s="28"/>
      <c r="AB36881" s="28"/>
      <c r="AC36881" s="28"/>
      <c r="AD36881" s="28"/>
      <c r="AE36881" s="28"/>
      <c r="AF36881" s="28"/>
      <c r="AG36881" s="28"/>
      <c r="AH36881" s="28"/>
      <c r="AI36881" s="28"/>
      <c r="AJ36881" s="28"/>
      <c r="AK36881" s="28"/>
      <c r="AL36881" s="28"/>
      <c r="AM36881" s="28"/>
      <c r="AN36881" s="28"/>
      <c r="AO36881" s="28"/>
      <c r="AP36881" s="28"/>
      <c r="AQ36881" s="28"/>
      <c r="AR36881" s="28"/>
      <c r="AS36881" s="28"/>
      <c r="AT36881" s="28"/>
      <c r="AU36881" s="28"/>
    </row>
    <row r="36882" spans="9:47">
      <c r="I36882" s="57"/>
      <c r="J36882" s="57"/>
      <c r="Y36882" s="28"/>
      <c r="Z36882" s="28"/>
      <c r="AA36882" s="28"/>
      <c r="AB36882" s="28"/>
      <c r="AC36882" s="28"/>
      <c r="AD36882" s="28"/>
      <c r="AE36882" s="28"/>
      <c r="AF36882" s="28"/>
      <c r="AG36882" s="28"/>
      <c r="AH36882" s="28"/>
      <c r="AI36882" s="28"/>
      <c r="AJ36882" s="28"/>
      <c r="AK36882" s="28"/>
      <c r="AL36882" s="28"/>
      <c r="AM36882" s="28"/>
      <c r="AN36882" s="28"/>
      <c r="AO36882" s="28"/>
      <c r="AP36882" s="28"/>
      <c r="AQ36882" s="28"/>
      <c r="AR36882" s="28"/>
      <c r="AS36882" s="28"/>
      <c r="AT36882" s="28"/>
      <c r="AU36882" s="28"/>
    </row>
    <row r="36883" spans="9:47">
      <c r="I36883" s="57"/>
      <c r="J36883" s="57"/>
      <c r="Y36883" s="28"/>
      <c r="Z36883" s="28"/>
      <c r="AA36883" s="28"/>
      <c r="AB36883" s="28"/>
      <c r="AC36883" s="28"/>
      <c r="AD36883" s="28"/>
      <c r="AE36883" s="28"/>
      <c r="AF36883" s="28"/>
      <c r="AG36883" s="28"/>
      <c r="AH36883" s="28"/>
      <c r="AI36883" s="28"/>
      <c r="AJ36883" s="28"/>
      <c r="AK36883" s="28"/>
      <c r="AL36883" s="28"/>
      <c r="AM36883" s="28"/>
      <c r="AN36883" s="28"/>
      <c r="AO36883" s="28"/>
      <c r="AP36883" s="28"/>
      <c r="AQ36883" s="28"/>
      <c r="AR36883" s="28"/>
      <c r="AS36883" s="28"/>
      <c r="AT36883" s="28"/>
      <c r="AU36883" s="28"/>
    </row>
    <row r="36884" spans="9:47">
      <c r="I36884" s="57"/>
      <c r="J36884" s="57"/>
      <c r="Y36884" s="28"/>
      <c r="Z36884" s="28"/>
      <c r="AA36884" s="28"/>
      <c r="AB36884" s="28"/>
      <c r="AC36884" s="28"/>
      <c r="AD36884" s="28"/>
      <c r="AE36884" s="28"/>
      <c r="AF36884" s="28"/>
      <c r="AG36884" s="28"/>
      <c r="AH36884" s="28"/>
      <c r="AI36884" s="28"/>
      <c r="AJ36884" s="28"/>
      <c r="AK36884" s="28"/>
      <c r="AL36884" s="28"/>
      <c r="AM36884" s="28"/>
      <c r="AN36884" s="28"/>
      <c r="AO36884" s="28"/>
      <c r="AP36884" s="28"/>
      <c r="AQ36884" s="28"/>
      <c r="AR36884" s="28"/>
      <c r="AS36884" s="28"/>
      <c r="AT36884" s="28"/>
      <c r="AU36884" s="28"/>
    </row>
    <row r="36885" spans="9:47">
      <c r="I36885" s="57"/>
      <c r="J36885" s="57"/>
      <c r="Y36885" s="28"/>
      <c r="Z36885" s="28"/>
      <c r="AA36885" s="28"/>
      <c r="AB36885" s="28"/>
      <c r="AC36885" s="28"/>
      <c r="AD36885" s="28"/>
      <c r="AE36885" s="28"/>
      <c r="AF36885" s="28"/>
      <c r="AG36885" s="28"/>
      <c r="AH36885" s="28"/>
      <c r="AI36885" s="28"/>
      <c r="AJ36885" s="28"/>
      <c r="AK36885" s="28"/>
      <c r="AL36885" s="28"/>
      <c r="AM36885" s="28"/>
      <c r="AN36885" s="28"/>
      <c r="AO36885" s="28"/>
      <c r="AP36885" s="28"/>
      <c r="AQ36885" s="28"/>
      <c r="AR36885" s="28"/>
      <c r="AS36885" s="28"/>
      <c r="AT36885" s="28"/>
      <c r="AU36885" s="28"/>
    </row>
    <row r="36886" spans="9:47">
      <c r="I36886" s="57"/>
      <c r="J36886" s="57"/>
      <c r="Y36886" s="28"/>
      <c r="Z36886" s="28"/>
      <c r="AA36886" s="28"/>
      <c r="AB36886" s="28"/>
      <c r="AC36886" s="28"/>
      <c r="AD36886" s="28"/>
      <c r="AE36886" s="28"/>
      <c r="AF36886" s="28"/>
      <c r="AG36886" s="28"/>
      <c r="AH36886" s="28"/>
      <c r="AI36886" s="28"/>
      <c r="AJ36886" s="28"/>
      <c r="AK36886" s="28"/>
      <c r="AL36886" s="28"/>
      <c r="AM36886" s="28"/>
      <c r="AN36886" s="28"/>
      <c r="AO36886" s="28"/>
      <c r="AP36886" s="28"/>
      <c r="AQ36886" s="28"/>
      <c r="AR36886" s="28"/>
      <c r="AS36886" s="28"/>
      <c r="AT36886" s="28"/>
      <c r="AU36886" s="28"/>
    </row>
    <row r="36887" spans="9:47">
      <c r="I36887" s="57"/>
      <c r="J36887" s="57"/>
      <c r="Y36887" s="28"/>
      <c r="Z36887" s="28"/>
      <c r="AA36887" s="28"/>
      <c r="AB36887" s="28"/>
      <c r="AC36887" s="28"/>
      <c r="AD36887" s="28"/>
      <c r="AE36887" s="28"/>
      <c r="AF36887" s="28"/>
      <c r="AG36887" s="28"/>
      <c r="AH36887" s="28"/>
      <c r="AI36887" s="28"/>
      <c r="AJ36887" s="28"/>
      <c r="AK36887" s="28"/>
      <c r="AL36887" s="28"/>
      <c r="AM36887" s="28"/>
      <c r="AN36887" s="28"/>
      <c r="AO36887" s="28"/>
      <c r="AP36887" s="28"/>
      <c r="AQ36887" s="28"/>
      <c r="AR36887" s="28"/>
      <c r="AS36887" s="28"/>
      <c r="AT36887" s="28"/>
      <c r="AU36887" s="28"/>
    </row>
    <row r="36888" spans="9:47">
      <c r="I36888" s="57"/>
      <c r="J36888" s="57"/>
      <c r="Y36888" s="28"/>
      <c r="Z36888" s="28"/>
      <c r="AA36888" s="28"/>
      <c r="AB36888" s="28"/>
      <c r="AC36888" s="28"/>
      <c r="AD36888" s="28"/>
      <c r="AE36888" s="28"/>
      <c r="AF36888" s="28"/>
      <c r="AG36888" s="28"/>
      <c r="AH36888" s="28"/>
      <c r="AI36888" s="28"/>
      <c r="AJ36888" s="28"/>
      <c r="AK36888" s="28"/>
      <c r="AL36888" s="28"/>
      <c r="AM36888" s="28"/>
      <c r="AN36888" s="28"/>
      <c r="AO36888" s="28"/>
      <c r="AP36888" s="28"/>
      <c r="AQ36888" s="28"/>
      <c r="AR36888" s="28"/>
      <c r="AS36888" s="28"/>
      <c r="AT36888" s="28"/>
      <c r="AU36888" s="28"/>
    </row>
    <row r="36889" spans="9:47">
      <c r="I36889" s="57"/>
      <c r="J36889" s="57"/>
      <c r="Y36889" s="28"/>
      <c r="Z36889" s="28"/>
      <c r="AA36889" s="28"/>
      <c r="AB36889" s="28"/>
      <c r="AC36889" s="28"/>
      <c r="AD36889" s="28"/>
      <c r="AE36889" s="28"/>
      <c r="AF36889" s="28"/>
      <c r="AG36889" s="28"/>
      <c r="AH36889" s="28"/>
      <c r="AI36889" s="28"/>
      <c r="AJ36889" s="28"/>
      <c r="AK36889" s="28"/>
      <c r="AL36889" s="28"/>
      <c r="AM36889" s="28"/>
      <c r="AN36889" s="28"/>
      <c r="AO36889" s="28"/>
      <c r="AP36889" s="28"/>
      <c r="AQ36889" s="28"/>
      <c r="AR36889" s="28"/>
      <c r="AS36889" s="28"/>
      <c r="AT36889" s="28"/>
      <c r="AU36889" s="28"/>
    </row>
    <row r="36890" spans="9:47">
      <c r="I36890" s="57"/>
      <c r="J36890" s="57"/>
      <c r="Y36890" s="28"/>
      <c r="Z36890" s="28"/>
      <c r="AA36890" s="28"/>
      <c r="AB36890" s="28"/>
      <c r="AC36890" s="28"/>
      <c r="AD36890" s="28"/>
      <c r="AE36890" s="28"/>
      <c r="AF36890" s="28"/>
      <c r="AG36890" s="28"/>
      <c r="AH36890" s="28"/>
      <c r="AI36890" s="28"/>
      <c r="AJ36890" s="28"/>
      <c r="AK36890" s="28"/>
      <c r="AL36890" s="28"/>
      <c r="AM36890" s="28"/>
      <c r="AN36890" s="28"/>
      <c r="AO36890" s="28"/>
      <c r="AP36890" s="28"/>
      <c r="AQ36890" s="28"/>
      <c r="AR36890" s="28"/>
      <c r="AS36890" s="28"/>
      <c r="AT36890" s="28"/>
      <c r="AU36890" s="28"/>
    </row>
    <row r="36891" spans="9:47">
      <c r="I36891" s="57"/>
      <c r="J36891" s="57"/>
      <c r="Y36891" s="28"/>
      <c r="Z36891" s="28"/>
      <c r="AA36891" s="28"/>
      <c r="AB36891" s="28"/>
      <c r="AC36891" s="28"/>
      <c r="AD36891" s="28"/>
      <c r="AE36891" s="28"/>
      <c r="AF36891" s="28"/>
      <c r="AG36891" s="28"/>
      <c r="AH36891" s="28"/>
      <c r="AI36891" s="28"/>
      <c r="AJ36891" s="28"/>
      <c r="AK36891" s="28"/>
      <c r="AL36891" s="28"/>
      <c r="AM36891" s="28"/>
      <c r="AN36891" s="28"/>
      <c r="AO36891" s="28"/>
      <c r="AP36891" s="28"/>
      <c r="AQ36891" s="28"/>
      <c r="AR36891" s="28"/>
      <c r="AS36891" s="28"/>
      <c r="AT36891" s="28"/>
      <c r="AU36891" s="28"/>
    </row>
    <row r="36892" spans="9:47">
      <c r="I36892" s="57"/>
      <c r="J36892" s="57"/>
      <c r="Y36892" s="28"/>
      <c r="Z36892" s="28"/>
      <c r="AA36892" s="28"/>
      <c r="AB36892" s="28"/>
      <c r="AC36892" s="28"/>
      <c r="AD36892" s="28"/>
      <c r="AE36892" s="28"/>
      <c r="AF36892" s="28"/>
      <c r="AG36892" s="28"/>
      <c r="AH36892" s="28"/>
      <c r="AI36892" s="28"/>
      <c r="AJ36892" s="28"/>
      <c r="AK36892" s="28"/>
      <c r="AL36892" s="28"/>
      <c r="AM36892" s="28"/>
      <c r="AN36892" s="28"/>
      <c r="AO36892" s="28"/>
      <c r="AP36892" s="28"/>
      <c r="AQ36892" s="28"/>
      <c r="AR36892" s="28"/>
      <c r="AS36892" s="28"/>
      <c r="AT36892" s="28"/>
      <c r="AU36892" s="28"/>
    </row>
    <row r="36893" spans="9:47">
      <c r="I36893" s="57"/>
      <c r="J36893" s="57"/>
      <c r="Y36893" s="28"/>
      <c r="Z36893" s="28"/>
      <c r="AA36893" s="28"/>
      <c r="AB36893" s="28"/>
      <c r="AC36893" s="28"/>
      <c r="AD36893" s="28"/>
      <c r="AE36893" s="28"/>
      <c r="AF36893" s="28"/>
      <c r="AG36893" s="28"/>
      <c r="AH36893" s="28"/>
      <c r="AI36893" s="28"/>
      <c r="AJ36893" s="28"/>
      <c r="AK36893" s="28"/>
      <c r="AL36893" s="28"/>
      <c r="AM36893" s="28"/>
      <c r="AN36893" s="28"/>
      <c r="AO36893" s="28"/>
      <c r="AP36893" s="28"/>
      <c r="AQ36893" s="28"/>
      <c r="AR36893" s="28"/>
      <c r="AS36893" s="28"/>
      <c r="AT36893" s="28"/>
      <c r="AU36893" s="28"/>
    </row>
    <row r="36894" spans="9:47">
      <c r="I36894" s="57"/>
      <c r="J36894" s="57"/>
      <c r="Y36894" s="28"/>
      <c r="Z36894" s="28"/>
      <c r="AA36894" s="28"/>
      <c r="AB36894" s="28"/>
      <c r="AC36894" s="28"/>
      <c r="AD36894" s="28"/>
      <c r="AE36894" s="28"/>
      <c r="AF36894" s="28"/>
      <c r="AG36894" s="28"/>
      <c r="AH36894" s="28"/>
      <c r="AI36894" s="28"/>
      <c r="AJ36894" s="28"/>
      <c r="AK36894" s="28"/>
      <c r="AL36894" s="28"/>
      <c r="AM36894" s="28"/>
      <c r="AN36894" s="28"/>
      <c r="AO36894" s="28"/>
      <c r="AP36894" s="28"/>
      <c r="AQ36894" s="28"/>
      <c r="AR36894" s="28"/>
      <c r="AS36894" s="28"/>
      <c r="AT36894" s="28"/>
      <c r="AU36894" s="28"/>
    </row>
    <row r="36895" spans="9:47">
      <c r="I36895" s="57"/>
      <c r="J36895" s="57"/>
      <c r="Y36895" s="28"/>
      <c r="Z36895" s="28"/>
      <c r="AA36895" s="28"/>
      <c r="AB36895" s="28"/>
      <c r="AC36895" s="28"/>
      <c r="AD36895" s="28"/>
      <c r="AE36895" s="28"/>
      <c r="AF36895" s="28"/>
      <c r="AG36895" s="28"/>
      <c r="AH36895" s="28"/>
      <c r="AI36895" s="28"/>
      <c r="AJ36895" s="28"/>
      <c r="AK36895" s="28"/>
      <c r="AL36895" s="28"/>
      <c r="AM36895" s="28"/>
      <c r="AN36895" s="28"/>
      <c r="AO36895" s="28"/>
      <c r="AP36895" s="28"/>
      <c r="AQ36895" s="28"/>
      <c r="AR36895" s="28"/>
      <c r="AS36895" s="28"/>
      <c r="AT36895" s="28"/>
      <c r="AU36895" s="28"/>
    </row>
    <row r="36896" spans="9:47">
      <c r="I36896" s="57"/>
      <c r="J36896" s="57"/>
      <c r="Y36896" s="28"/>
      <c r="Z36896" s="28"/>
      <c r="AA36896" s="28"/>
      <c r="AB36896" s="28"/>
      <c r="AC36896" s="28"/>
      <c r="AD36896" s="28"/>
      <c r="AE36896" s="28"/>
      <c r="AF36896" s="28"/>
      <c r="AG36896" s="28"/>
      <c r="AH36896" s="28"/>
      <c r="AI36896" s="28"/>
      <c r="AJ36896" s="28"/>
      <c r="AK36896" s="28"/>
      <c r="AL36896" s="28"/>
      <c r="AM36896" s="28"/>
      <c r="AN36896" s="28"/>
      <c r="AO36896" s="28"/>
      <c r="AP36896" s="28"/>
      <c r="AQ36896" s="28"/>
      <c r="AR36896" s="28"/>
      <c r="AS36896" s="28"/>
      <c r="AT36896" s="28"/>
      <c r="AU36896" s="28"/>
    </row>
    <row r="36897" spans="9:47">
      <c r="I36897" s="57"/>
      <c r="J36897" s="57"/>
      <c r="Y36897" s="28"/>
      <c r="Z36897" s="28"/>
      <c r="AA36897" s="28"/>
      <c r="AB36897" s="28"/>
      <c r="AC36897" s="28"/>
      <c r="AD36897" s="28"/>
      <c r="AE36897" s="28"/>
      <c r="AF36897" s="28"/>
      <c r="AG36897" s="28"/>
      <c r="AH36897" s="28"/>
      <c r="AI36897" s="28"/>
      <c r="AJ36897" s="28"/>
      <c r="AK36897" s="28"/>
      <c r="AL36897" s="28"/>
      <c r="AM36897" s="28"/>
      <c r="AN36897" s="28"/>
      <c r="AO36897" s="28"/>
      <c r="AP36897" s="28"/>
      <c r="AQ36897" s="28"/>
      <c r="AR36897" s="28"/>
      <c r="AS36897" s="28"/>
      <c r="AT36897" s="28"/>
      <c r="AU36897" s="28"/>
    </row>
    <row r="36898" spans="9:47">
      <c r="I36898" s="57"/>
      <c r="J36898" s="57"/>
      <c r="Y36898" s="28"/>
      <c r="Z36898" s="28"/>
      <c r="AA36898" s="28"/>
      <c r="AB36898" s="28"/>
      <c r="AC36898" s="28"/>
      <c r="AD36898" s="28"/>
      <c r="AE36898" s="28"/>
      <c r="AF36898" s="28"/>
      <c r="AG36898" s="28"/>
      <c r="AH36898" s="28"/>
      <c r="AI36898" s="28"/>
      <c r="AJ36898" s="28"/>
      <c r="AK36898" s="28"/>
      <c r="AL36898" s="28"/>
      <c r="AM36898" s="28"/>
      <c r="AN36898" s="28"/>
      <c r="AO36898" s="28"/>
      <c r="AP36898" s="28"/>
      <c r="AQ36898" s="28"/>
      <c r="AR36898" s="28"/>
      <c r="AS36898" s="28"/>
      <c r="AT36898" s="28"/>
      <c r="AU36898" s="28"/>
    </row>
    <row r="36899" spans="9:47">
      <c r="I36899" s="57"/>
      <c r="J36899" s="57"/>
      <c r="Y36899" s="28"/>
      <c r="Z36899" s="28"/>
      <c r="AA36899" s="28"/>
      <c r="AB36899" s="28"/>
      <c r="AC36899" s="28"/>
      <c r="AD36899" s="28"/>
      <c r="AE36899" s="28"/>
      <c r="AF36899" s="28"/>
      <c r="AG36899" s="28"/>
      <c r="AH36899" s="28"/>
      <c r="AI36899" s="28"/>
      <c r="AJ36899" s="28"/>
      <c r="AK36899" s="28"/>
      <c r="AL36899" s="28"/>
      <c r="AM36899" s="28"/>
      <c r="AN36899" s="28"/>
      <c r="AO36899" s="28"/>
      <c r="AP36899" s="28"/>
      <c r="AQ36899" s="28"/>
      <c r="AR36899" s="28"/>
      <c r="AS36899" s="28"/>
      <c r="AT36899" s="28"/>
      <c r="AU36899" s="28"/>
    </row>
    <row r="36900" spans="9:47">
      <c r="I36900" s="57"/>
      <c r="J36900" s="57"/>
      <c r="Y36900" s="28"/>
      <c r="Z36900" s="28"/>
      <c r="AA36900" s="28"/>
      <c r="AB36900" s="28"/>
      <c r="AC36900" s="28"/>
      <c r="AD36900" s="28"/>
      <c r="AE36900" s="28"/>
      <c r="AF36900" s="28"/>
      <c r="AG36900" s="28"/>
      <c r="AH36900" s="28"/>
      <c r="AI36900" s="28"/>
      <c r="AJ36900" s="28"/>
      <c r="AK36900" s="28"/>
      <c r="AL36900" s="28"/>
      <c r="AM36900" s="28"/>
      <c r="AN36900" s="28"/>
      <c r="AO36900" s="28"/>
      <c r="AP36900" s="28"/>
      <c r="AQ36900" s="28"/>
      <c r="AR36900" s="28"/>
      <c r="AS36900" s="28"/>
      <c r="AT36900" s="28"/>
      <c r="AU36900" s="28"/>
    </row>
    <row r="36901" spans="9:47">
      <c r="I36901" s="57"/>
      <c r="J36901" s="57"/>
      <c r="Y36901" s="28"/>
      <c r="Z36901" s="28"/>
      <c r="AA36901" s="28"/>
      <c r="AB36901" s="28"/>
      <c r="AC36901" s="28"/>
      <c r="AD36901" s="28"/>
      <c r="AE36901" s="28"/>
      <c r="AF36901" s="28"/>
      <c r="AG36901" s="28"/>
      <c r="AH36901" s="28"/>
      <c r="AI36901" s="28"/>
      <c r="AJ36901" s="28"/>
      <c r="AK36901" s="28"/>
      <c r="AL36901" s="28"/>
      <c r="AM36901" s="28"/>
      <c r="AN36901" s="28"/>
      <c r="AO36901" s="28"/>
      <c r="AP36901" s="28"/>
      <c r="AQ36901" s="28"/>
      <c r="AR36901" s="28"/>
      <c r="AS36901" s="28"/>
      <c r="AT36901" s="28"/>
      <c r="AU36901" s="28"/>
    </row>
    <row r="36902" spans="9:47">
      <c r="I36902" s="57"/>
      <c r="J36902" s="57"/>
      <c r="Y36902" s="28"/>
      <c r="Z36902" s="28"/>
      <c r="AA36902" s="28"/>
      <c r="AB36902" s="28"/>
      <c r="AC36902" s="28"/>
      <c r="AD36902" s="28"/>
      <c r="AE36902" s="28"/>
      <c r="AF36902" s="28"/>
      <c r="AG36902" s="28"/>
      <c r="AH36902" s="28"/>
      <c r="AI36902" s="28"/>
      <c r="AJ36902" s="28"/>
      <c r="AK36902" s="28"/>
      <c r="AL36902" s="28"/>
      <c r="AM36902" s="28"/>
      <c r="AN36902" s="28"/>
      <c r="AO36902" s="28"/>
      <c r="AP36902" s="28"/>
      <c r="AQ36902" s="28"/>
      <c r="AR36902" s="28"/>
      <c r="AS36902" s="28"/>
      <c r="AT36902" s="28"/>
      <c r="AU36902" s="28"/>
    </row>
    <row r="36903" spans="9:47">
      <c r="I36903" s="57"/>
      <c r="J36903" s="57"/>
      <c r="Y36903" s="28"/>
      <c r="Z36903" s="28"/>
      <c r="AA36903" s="28"/>
      <c r="AB36903" s="28"/>
      <c r="AC36903" s="28"/>
      <c r="AD36903" s="28"/>
      <c r="AE36903" s="28"/>
      <c r="AF36903" s="28"/>
      <c r="AG36903" s="28"/>
      <c r="AH36903" s="28"/>
      <c r="AI36903" s="28"/>
      <c r="AJ36903" s="28"/>
      <c r="AK36903" s="28"/>
      <c r="AL36903" s="28"/>
      <c r="AM36903" s="28"/>
      <c r="AN36903" s="28"/>
      <c r="AO36903" s="28"/>
      <c r="AP36903" s="28"/>
      <c r="AQ36903" s="28"/>
      <c r="AR36903" s="28"/>
      <c r="AS36903" s="28"/>
      <c r="AT36903" s="28"/>
      <c r="AU36903" s="28"/>
    </row>
    <row r="36904" spans="9:47">
      <c r="I36904" s="57"/>
      <c r="J36904" s="57"/>
      <c r="Y36904" s="28"/>
      <c r="Z36904" s="28"/>
      <c r="AA36904" s="28"/>
      <c r="AB36904" s="28"/>
      <c r="AC36904" s="28"/>
      <c r="AD36904" s="28"/>
      <c r="AE36904" s="28"/>
      <c r="AF36904" s="28"/>
      <c r="AG36904" s="28"/>
      <c r="AH36904" s="28"/>
      <c r="AI36904" s="28"/>
      <c r="AJ36904" s="28"/>
      <c r="AK36904" s="28"/>
      <c r="AL36904" s="28"/>
      <c r="AM36904" s="28"/>
      <c r="AN36904" s="28"/>
      <c r="AO36904" s="28"/>
      <c r="AP36904" s="28"/>
      <c r="AQ36904" s="28"/>
      <c r="AR36904" s="28"/>
      <c r="AS36904" s="28"/>
      <c r="AT36904" s="28"/>
      <c r="AU36904" s="28"/>
    </row>
    <row r="36905" spans="9:47">
      <c r="I36905" s="57"/>
      <c r="J36905" s="57"/>
      <c r="Y36905" s="28"/>
      <c r="Z36905" s="28"/>
      <c r="AA36905" s="28"/>
      <c r="AB36905" s="28"/>
      <c r="AC36905" s="28"/>
      <c r="AD36905" s="28"/>
      <c r="AE36905" s="28"/>
      <c r="AF36905" s="28"/>
      <c r="AG36905" s="28"/>
      <c r="AH36905" s="28"/>
      <c r="AI36905" s="28"/>
      <c r="AJ36905" s="28"/>
      <c r="AK36905" s="28"/>
      <c r="AL36905" s="28"/>
      <c r="AM36905" s="28"/>
      <c r="AN36905" s="28"/>
      <c r="AO36905" s="28"/>
      <c r="AP36905" s="28"/>
      <c r="AQ36905" s="28"/>
      <c r="AR36905" s="28"/>
      <c r="AS36905" s="28"/>
      <c r="AT36905" s="28"/>
      <c r="AU36905" s="28"/>
    </row>
    <row r="36906" spans="9:47">
      <c r="I36906" s="57"/>
      <c r="J36906" s="57"/>
      <c r="Y36906" s="28"/>
      <c r="Z36906" s="28"/>
      <c r="AA36906" s="28"/>
      <c r="AB36906" s="28"/>
      <c r="AC36906" s="28"/>
      <c r="AD36906" s="28"/>
      <c r="AE36906" s="28"/>
      <c r="AF36906" s="28"/>
      <c r="AG36906" s="28"/>
      <c r="AH36906" s="28"/>
      <c r="AI36906" s="28"/>
      <c r="AJ36906" s="28"/>
      <c r="AK36906" s="28"/>
      <c r="AL36906" s="28"/>
      <c r="AM36906" s="28"/>
      <c r="AN36906" s="28"/>
      <c r="AO36906" s="28"/>
      <c r="AP36906" s="28"/>
      <c r="AQ36906" s="28"/>
      <c r="AR36906" s="28"/>
      <c r="AS36906" s="28"/>
      <c r="AT36906" s="28"/>
      <c r="AU36906" s="28"/>
    </row>
    <row r="36907" spans="9:47">
      <c r="I36907" s="57"/>
      <c r="J36907" s="57"/>
      <c r="Y36907" s="28"/>
      <c r="Z36907" s="28"/>
      <c r="AA36907" s="28"/>
      <c r="AB36907" s="28"/>
      <c r="AC36907" s="28"/>
      <c r="AD36907" s="28"/>
      <c r="AE36907" s="28"/>
      <c r="AF36907" s="28"/>
      <c r="AG36907" s="28"/>
      <c r="AH36907" s="28"/>
      <c r="AI36907" s="28"/>
      <c r="AJ36907" s="28"/>
      <c r="AK36907" s="28"/>
      <c r="AL36907" s="28"/>
      <c r="AM36907" s="28"/>
      <c r="AN36907" s="28"/>
      <c r="AO36907" s="28"/>
      <c r="AP36907" s="28"/>
      <c r="AQ36907" s="28"/>
      <c r="AR36907" s="28"/>
      <c r="AS36907" s="28"/>
      <c r="AT36907" s="28"/>
      <c r="AU36907" s="28"/>
    </row>
    <row r="36908" spans="9:47">
      <c r="I36908" s="57"/>
      <c r="J36908" s="57"/>
      <c r="Y36908" s="28"/>
      <c r="Z36908" s="28"/>
      <c r="AA36908" s="28"/>
      <c r="AB36908" s="28"/>
      <c r="AC36908" s="28"/>
      <c r="AD36908" s="28"/>
      <c r="AE36908" s="28"/>
      <c r="AF36908" s="28"/>
      <c r="AG36908" s="28"/>
      <c r="AH36908" s="28"/>
      <c r="AI36908" s="28"/>
      <c r="AJ36908" s="28"/>
      <c r="AK36908" s="28"/>
      <c r="AL36908" s="28"/>
      <c r="AM36908" s="28"/>
      <c r="AN36908" s="28"/>
      <c r="AO36908" s="28"/>
      <c r="AP36908" s="28"/>
      <c r="AQ36908" s="28"/>
      <c r="AR36908" s="28"/>
      <c r="AS36908" s="28"/>
      <c r="AT36908" s="28"/>
      <c r="AU36908" s="28"/>
    </row>
    <row r="36909" spans="9:47">
      <c r="I36909" s="57"/>
      <c r="J36909" s="57"/>
      <c r="Y36909" s="28"/>
      <c r="Z36909" s="28"/>
      <c r="AA36909" s="28"/>
      <c r="AB36909" s="28"/>
      <c r="AC36909" s="28"/>
      <c r="AD36909" s="28"/>
      <c r="AE36909" s="28"/>
      <c r="AF36909" s="28"/>
      <c r="AG36909" s="28"/>
      <c r="AH36909" s="28"/>
      <c r="AI36909" s="28"/>
      <c r="AJ36909" s="28"/>
      <c r="AK36909" s="28"/>
      <c r="AL36909" s="28"/>
      <c r="AM36909" s="28"/>
      <c r="AN36909" s="28"/>
      <c r="AO36909" s="28"/>
      <c r="AP36909" s="28"/>
      <c r="AQ36909" s="28"/>
      <c r="AR36909" s="28"/>
      <c r="AS36909" s="28"/>
      <c r="AT36909" s="28"/>
      <c r="AU36909" s="28"/>
    </row>
    <row r="36910" spans="9:47">
      <c r="I36910" s="57"/>
      <c r="J36910" s="57"/>
      <c r="Y36910" s="28"/>
      <c r="Z36910" s="28"/>
      <c r="AA36910" s="28"/>
      <c r="AB36910" s="28"/>
      <c r="AC36910" s="28"/>
      <c r="AD36910" s="28"/>
      <c r="AE36910" s="28"/>
      <c r="AF36910" s="28"/>
      <c r="AG36910" s="28"/>
      <c r="AH36910" s="28"/>
      <c r="AI36910" s="28"/>
      <c r="AJ36910" s="28"/>
      <c r="AK36910" s="28"/>
      <c r="AL36910" s="28"/>
      <c r="AM36910" s="28"/>
      <c r="AN36910" s="28"/>
      <c r="AO36910" s="28"/>
      <c r="AP36910" s="28"/>
      <c r="AQ36910" s="28"/>
      <c r="AR36910" s="28"/>
      <c r="AS36910" s="28"/>
      <c r="AT36910" s="28"/>
      <c r="AU36910" s="28"/>
    </row>
    <row r="36911" spans="9:47">
      <c r="I36911" s="57"/>
      <c r="J36911" s="57"/>
      <c r="Y36911" s="28"/>
      <c r="Z36911" s="28"/>
      <c r="AA36911" s="28"/>
      <c r="AB36911" s="28"/>
      <c r="AC36911" s="28"/>
      <c r="AD36911" s="28"/>
      <c r="AE36911" s="28"/>
      <c r="AF36911" s="28"/>
      <c r="AG36911" s="28"/>
      <c r="AH36911" s="28"/>
      <c r="AI36911" s="28"/>
      <c r="AJ36911" s="28"/>
      <c r="AK36911" s="28"/>
      <c r="AL36911" s="28"/>
      <c r="AM36911" s="28"/>
      <c r="AN36911" s="28"/>
      <c r="AO36911" s="28"/>
      <c r="AP36911" s="28"/>
      <c r="AQ36911" s="28"/>
      <c r="AR36911" s="28"/>
      <c r="AS36911" s="28"/>
      <c r="AT36911" s="28"/>
      <c r="AU36911" s="28"/>
    </row>
    <row r="36912" spans="9:47">
      <c r="I36912" s="57"/>
      <c r="J36912" s="57"/>
      <c r="Y36912" s="28"/>
      <c r="Z36912" s="28"/>
      <c r="AA36912" s="28"/>
      <c r="AB36912" s="28"/>
      <c r="AC36912" s="28"/>
      <c r="AD36912" s="28"/>
      <c r="AE36912" s="28"/>
      <c r="AF36912" s="28"/>
      <c r="AG36912" s="28"/>
      <c r="AH36912" s="28"/>
      <c r="AI36912" s="28"/>
      <c r="AJ36912" s="28"/>
      <c r="AK36912" s="28"/>
      <c r="AL36912" s="28"/>
      <c r="AM36912" s="28"/>
      <c r="AN36912" s="28"/>
      <c r="AO36912" s="28"/>
      <c r="AP36912" s="28"/>
      <c r="AQ36912" s="28"/>
      <c r="AR36912" s="28"/>
      <c r="AS36912" s="28"/>
      <c r="AT36912" s="28"/>
      <c r="AU36912" s="28"/>
    </row>
    <row r="36913" spans="9:47">
      <c r="I36913" s="57"/>
      <c r="J36913" s="57"/>
      <c r="Y36913" s="28"/>
      <c r="Z36913" s="28"/>
      <c r="AA36913" s="28"/>
      <c r="AB36913" s="28"/>
      <c r="AC36913" s="28"/>
      <c r="AD36913" s="28"/>
      <c r="AE36913" s="28"/>
      <c r="AF36913" s="28"/>
      <c r="AG36913" s="28"/>
      <c r="AH36913" s="28"/>
      <c r="AI36913" s="28"/>
      <c r="AJ36913" s="28"/>
      <c r="AK36913" s="28"/>
      <c r="AL36913" s="28"/>
      <c r="AM36913" s="28"/>
      <c r="AN36913" s="28"/>
      <c r="AO36913" s="28"/>
      <c r="AP36913" s="28"/>
      <c r="AQ36913" s="28"/>
      <c r="AR36913" s="28"/>
      <c r="AS36913" s="28"/>
      <c r="AT36913" s="28"/>
      <c r="AU36913" s="28"/>
    </row>
    <row r="36914" spans="9:47">
      <c r="I36914" s="57"/>
      <c r="J36914" s="57"/>
      <c r="Y36914" s="28"/>
      <c r="Z36914" s="28"/>
      <c r="AA36914" s="28"/>
      <c r="AB36914" s="28"/>
      <c r="AC36914" s="28"/>
      <c r="AD36914" s="28"/>
      <c r="AE36914" s="28"/>
      <c r="AF36914" s="28"/>
      <c r="AG36914" s="28"/>
      <c r="AH36914" s="28"/>
      <c r="AI36914" s="28"/>
      <c r="AJ36914" s="28"/>
      <c r="AK36914" s="28"/>
      <c r="AL36914" s="28"/>
      <c r="AM36914" s="28"/>
      <c r="AN36914" s="28"/>
      <c r="AO36914" s="28"/>
      <c r="AP36914" s="28"/>
      <c r="AQ36914" s="28"/>
      <c r="AR36914" s="28"/>
      <c r="AS36914" s="28"/>
      <c r="AT36914" s="28"/>
      <c r="AU36914" s="28"/>
    </row>
    <row r="36915" spans="9:47">
      <c r="I36915" s="57"/>
      <c r="J36915" s="57"/>
      <c r="Y36915" s="28"/>
      <c r="Z36915" s="28"/>
      <c r="AA36915" s="28"/>
      <c r="AB36915" s="28"/>
      <c r="AC36915" s="28"/>
      <c r="AD36915" s="28"/>
      <c r="AE36915" s="28"/>
      <c r="AF36915" s="28"/>
      <c r="AG36915" s="28"/>
      <c r="AH36915" s="28"/>
      <c r="AI36915" s="28"/>
      <c r="AJ36915" s="28"/>
      <c r="AK36915" s="28"/>
      <c r="AL36915" s="28"/>
      <c r="AM36915" s="28"/>
      <c r="AN36915" s="28"/>
      <c r="AO36915" s="28"/>
      <c r="AP36915" s="28"/>
      <c r="AQ36915" s="28"/>
      <c r="AR36915" s="28"/>
      <c r="AS36915" s="28"/>
      <c r="AT36915" s="28"/>
      <c r="AU36915" s="28"/>
    </row>
    <row r="36916" spans="9:47">
      <c r="I36916" s="57"/>
      <c r="J36916" s="57"/>
      <c r="Y36916" s="28"/>
      <c r="Z36916" s="28"/>
      <c r="AA36916" s="28"/>
      <c r="AB36916" s="28"/>
      <c r="AC36916" s="28"/>
      <c r="AD36916" s="28"/>
      <c r="AE36916" s="28"/>
      <c r="AF36916" s="28"/>
      <c r="AG36916" s="28"/>
      <c r="AH36916" s="28"/>
      <c r="AI36916" s="28"/>
      <c r="AJ36916" s="28"/>
      <c r="AK36916" s="28"/>
      <c r="AL36916" s="28"/>
      <c r="AM36916" s="28"/>
      <c r="AN36916" s="28"/>
      <c r="AO36916" s="28"/>
      <c r="AP36916" s="28"/>
      <c r="AQ36916" s="28"/>
      <c r="AR36916" s="28"/>
      <c r="AS36916" s="28"/>
      <c r="AT36916" s="28"/>
      <c r="AU36916" s="28"/>
    </row>
    <row r="36917" spans="9:47">
      <c r="I36917" s="57"/>
      <c r="J36917" s="57"/>
      <c r="Y36917" s="28"/>
      <c r="Z36917" s="28"/>
      <c r="AA36917" s="28"/>
      <c r="AB36917" s="28"/>
      <c r="AC36917" s="28"/>
      <c r="AD36917" s="28"/>
      <c r="AE36917" s="28"/>
      <c r="AF36917" s="28"/>
      <c r="AG36917" s="28"/>
      <c r="AH36917" s="28"/>
      <c r="AI36917" s="28"/>
      <c r="AJ36917" s="28"/>
      <c r="AK36917" s="28"/>
      <c r="AL36917" s="28"/>
      <c r="AM36917" s="28"/>
      <c r="AN36917" s="28"/>
      <c r="AO36917" s="28"/>
      <c r="AP36917" s="28"/>
      <c r="AQ36917" s="28"/>
      <c r="AR36917" s="28"/>
      <c r="AS36917" s="28"/>
      <c r="AT36917" s="28"/>
      <c r="AU36917" s="28"/>
    </row>
    <row r="36918" spans="9:47">
      <c r="I36918" s="57"/>
      <c r="J36918" s="57"/>
      <c r="Y36918" s="28"/>
      <c r="Z36918" s="28"/>
      <c r="AA36918" s="28"/>
      <c r="AB36918" s="28"/>
      <c r="AC36918" s="28"/>
      <c r="AD36918" s="28"/>
      <c r="AE36918" s="28"/>
      <c r="AF36918" s="28"/>
      <c r="AG36918" s="28"/>
      <c r="AH36918" s="28"/>
      <c r="AI36918" s="28"/>
      <c r="AJ36918" s="28"/>
      <c r="AK36918" s="28"/>
      <c r="AL36918" s="28"/>
      <c r="AM36918" s="28"/>
      <c r="AN36918" s="28"/>
      <c r="AO36918" s="28"/>
      <c r="AP36918" s="28"/>
      <c r="AQ36918" s="28"/>
      <c r="AR36918" s="28"/>
      <c r="AS36918" s="28"/>
      <c r="AT36918" s="28"/>
      <c r="AU36918" s="28"/>
    </row>
    <row r="36919" spans="9:47">
      <c r="I36919" s="57"/>
      <c r="J36919" s="57"/>
      <c r="Y36919" s="28"/>
      <c r="Z36919" s="28"/>
      <c r="AA36919" s="28"/>
      <c r="AB36919" s="28"/>
      <c r="AC36919" s="28"/>
      <c r="AD36919" s="28"/>
      <c r="AE36919" s="28"/>
      <c r="AF36919" s="28"/>
      <c r="AG36919" s="28"/>
      <c r="AH36919" s="28"/>
      <c r="AI36919" s="28"/>
      <c r="AJ36919" s="28"/>
      <c r="AK36919" s="28"/>
      <c r="AL36919" s="28"/>
      <c r="AM36919" s="28"/>
      <c r="AN36919" s="28"/>
      <c r="AO36919" s="28"/>
      <c r="AP36919" s="28"/>
      <c r="AQ36919" s="28"/>
      <c r="AR36919" s="28"/>
      <c r="AS36919" s="28"/>
      <c r="AT36919" s="28"/>
      <c r="AU36919" s="28"/>
    </row>
    <row r="36920" spans="9:47">
      <c r="I36920" s="57"/>
      <c r="J36920" s="57"/>
      <c r="Y36920" s="28"/>
      <c r="Z36920" s="28"/>
      <c r="AA36920" s="28"/>
      <c r="AB36920" s="28"/>
      <c r="AC36920" s="28"/>
      <c r="AD36920" s="28"/>
      <c r="AE36920" s="28"/>
      <c r="AF36920" s="28"/>
      <c r="AG36920" s="28"/>
      <c r="AH36920" s="28"/>
      <c r="AI36920" s="28"/>
      <c r="AJ36920" s="28"/>
      <c r="AK36920" s="28"/>
      <c r="AL36920" s="28"/>
      <c r="AM36920" s="28"/>
      <c r="AN36920" s="28"/>
      <c r="AO36920" s="28"/>
      <c r="AP36920" s="28"/>
      <c r="AQ36920" s="28"/>
      <c r="AR36920" s="28"/>
      <c r="AS36920" s="28"/>
      <c r="AT36920" s="28"/>
      <c r="AU36920" s="28"/>
    </row>
    <row r="36921" spans="9:47">
      <c r="I36921" s="57"/>
      <c r="J36921" s="57"/>
      <c r="Y36921" s="28"/>
      <c r="Z36921" s="28"/>
      <c r="AA36921" s="28"/>
      <c r="AB36921" s="28"/>
      <c r="AC36921" s="28"/>
      <c r="AD36921" s="28"/>
      <c r="AE36921" s="28"/>
      <c r="AF36921" s="28"/>
      <c r="AG36921" s="28"/>
      <c r="AH36921" s="28"/>
      <c r="AI36921" s="28"/>
      <c r="AJ36921" s="28"/>
      <c r="AK36921" s="28"/>
      <c r="AL36921" s="28"/>
      <c r="AM36921" s="28"/>
      <c r="AN36921" s="28"/>
      <c r="AO36921" s="28"/>
      <c r="AP36921" s="28"/>
      <c r="AQ36921" s="28"/>
      <c r="AR36921" s="28"/>
      <c r="AS36921" s="28"/>
      <c r="AT36921" s="28"/>
      <c r="AU36921" s="28"/>
    </row>
    <row r="36922" spans="9:47">
      <c r="I36922" s="57"/>
      <c r="J36922" s="57"/>
      <c r="Y36922" s="28"/>
      <c r="Z36922" s="28"/>
      <c r="AA36922" s="28"/>
      <c r="AB36922" s="28"/>
      <c r="AC36922" s="28"/>
      <c r="AD36922" s="28"/>
      <c r="AE36922" s="28"/>
      <c r="AF36922" s="28"/>
      <c r="AG36922" s="28"/>
      <c r="AH36922" s="28"/>
      <c r="AI36922" s="28"/>
      <c r="AJ36922" s="28"/>
      <c r="AK36922" s="28"/>
      <c r="AL36922" s="28"/>
      <c r="AM36922" s="28"/>
      <c r="AN36922" s="28"/>
      <c r="AO36922" s="28"/>
      <c r="AP36922" s="28"/>
      <c r="AQ36922" s="28"/>
      <c r="AR36922" s="28"/>
      <c r="AS36922" s="28"/>
      <c r="AT36922" s="28"/>
      <c r="AU36922" s="28"/>
    </row>
    <row r="36923" spans="9:47">
      <c r="I36923" s="57"/>
      <c r="J36923" s="57"/>
      <c r="Y36923" s="28"/>
      <c r="Z36923" s="28"/>
      <c r="AA36923" s="28"/>
      <c r="AB36923" s="28"/>
      <c r="AC36923" s="28"/>
      <c r="AD36923" s="28"/>
      <c r="AE36923" s="28"/>
      <c r="AF36923" s="28"/>
      <c r="AG36923" s="28"/>
      <c r="AH36923" s="28"/>
      <c r="AI36923" s="28"/>
      <c r="AJ36923" s="28"/>
      <c r="AK36923" s="28"/>
      <c r="AL36923" s="28"/>
      <c r="AM36923" s="28"/>
      <c r="AN36923" s="28"/>
      <c r="AO36923" s="28"/>
      <c r="AP36923" s="28"/>
      <c r="AQ36923" s="28"/>
      <c r="AR36923" s="28"/>
      <c r="AS36923" s="28"/>
      <c r="AT36923" s="28"/>
      <c r="AU36923" s="28"/>
    </row>
    <row r="36924" spans="9:47">
      <c r="I36924" s="57"/>
      <c r="J36924" s="57"/>
      <c r="Y36924" s="28"/>
      <c r="Z36924" s="28"/>
      <c r="AA36924" s="28"/>
      <c r="AB36924" s="28"/>
      <c r="AC36924" s="28"/>
      <c r="AD36924" s="28"/>
      <c r="AE36924" s="28"/>
      <c r="AF36924" s="28"/>
      <c r="AG36924" s="28"/>
      <c r="AH36924" s="28"/>
      <c r="AI36924" s="28"/>
      <c r="AJ36924" s="28"/>
      <c r="AK36924" s="28"/>
      <c r="AL36924" s="28"/>
      <c r="AM36924" s="28"/>
      <c r="AN36924" s="28"/>
      <c r="AO36924" s="28"/>
      <c r="AP36924" s="28"/>
      <c r="AQ36924" s="28"/>
      <c r="AR36924" s="28"/>
      <c r="AS36924" s="28"/>
      <c r="AT36924" s="28"/>
      <c r="AU36924" s="28"/>
    </row>
    <row r="36925" spans="9:47">
      <c r="I36925" s="57"/>
      <c r="J36925" s="57"/>
      <c r="Y36925" s="28"/>
      <c r="Z36925" s="28"/>
      <c r="AA36925" s="28"/>
      <c r="AB36925" s="28"/>
      <c r="AC36925" s="28"/>
      <c r="AD36925" s="28"/>
      <c r="AE36925" s="28"/>
      <c r="AF36925" s="28"/>
      <c r="AG36925" s="28"/>
      <c r="AH36925" s="28"/>
      <c r="AI36925" s="28"/>
      <c r="AJ36925" s="28"/>
      <c r="AK36925" s="28"/>
      <c r="AL36925" s="28"/>
      <c r="AM36925" s="28"/>
      <c r="AN36925" s="28"/>
      <c r="AO36925" s="28"/>
      <c r="AP36925" s="28"/>
      <c r="AQ36925" s="28"/>
      <c r="AR36925" s="28"/>
      <c r="AS36925" s="28"/>
      <c r="AT36925" s="28"/>
      <c r="AU36925" s="28"/>
    </row>
    <row r="36926" spans="9:47">
      <c r="I36926" s="57"/>
      <c r="J36926" s="57"/>
      <c r="Y36926" s="28"/>
      <c r="Z36926" s="28"/>
      <c r="AA36926" s="28"/>
      <c r="AB36926" s="28"/>
      <c r="AC36926" s="28"/>
      <c r="AD36926" s="28"/>
      <c r="AE36926" s="28"/>
      <c r="AF36926" s="28"/>
      <c r="AG36926" s="28"/>
      <c r="AH36926" s="28"/>
      <c r="AI36926" s="28"/>
      <c r="AJ36926" s="28"/>
      <c r="AK36926" s="28"/>
      <c r="AL36926" s="28"/>
      <c r="AM36926" s="28"/>
      <c r="AN36926" s="28"/>
      <c r="AO36926" s="28"/>
      <c r="AP36926" s="28"/>
      <c r="AQ36926" s="28"/>
      <c r="AR36926" s="28"/>
      <c r="AS36926" s="28"/>
      <c r="AT36926" s="28"/>
      <c r="AU36926" s="28"/>
    </row>
    <row r="36927" spans="9:47">
      <c r="I36927" s="57"/>
      <c r="J36927" s="57"/>
      <c r="Y36927" s="28"/>
      <c r="Z36927" s="28"/>
      <c r="AA36927" s="28"/>
      <c r="AB36927" s="28"/>
      <c r="AC36927" s="28"/>
      <c r="AD36927" s="28"/>
      <c r="AE36927" s="28"/>
      <c r="AF36927" s="28"/>
      <c r="AG36927" s="28"/>
      <c r="AH36927" s="28"/>
      <c r="AI36927" s="28"/>
      <c r="AJ36927" s="28"/>
      <c r="AK36927" s="28"/>
      <c r="AL36927" s="28"/>
      <c r="AM36927" s="28"/>
      <c r="AN36927" s="28"/>
      <c r="AO36927" s="28"/>
      <c r="AP36927" s="28"/>
      <c r="AQ36927" s="28"/>
      <c r="AR36927" s="28"/>
      <c r="AS36927" s="28"/>
      <c r="AT36927" s="28"/>
      <c r="AU36927" s="28"/>
    </row>
    <row r="36928" spans="9:47">
      <c r="I36928" s="57"/>
      <c r="J36928" s="57"/>
      <c r="Y36928" s="28"/>
      <c r="Z36928" s="28"/>
      <c r="AA36928" s="28"/>
      <c r="AB36928" s="28"/>
      <c r="AC36928" s="28"/>
      <c r="AD36928" s="28"/>
      <c r="AE36928" s="28"/>
      <c r="AF36928" s="28"/>
      <c r="AG36928" s="28"/>
      <c r="AH36928" s="28"/>
      <c r="AI36928" s="28"/>
      <c r="AJ36928" s="28"/>
      <c r="AK36928" s="28"/>
      <c r="AL36928" s="28"/>
      <c r="AM36928" s="28"/>
      <c r="AN36928" s="28"/>
      <c r="AO36928" s="28"/>
      <c r="AP36928" s="28"/>
      <c r="AQ36928" s="28"/>
      <c r="AR36928" s="28"/>
      <c r="AS36928" s="28"/>
      <c r="AT36928" s="28"/>
      <c r="AU36928" s="28"/>
    </row>
    <row r="36929" spans="9:47">
      <c r="I36929" s="57"/>
      <c r="J36929" s="57"/>
      <c r="Y36929" s="28"/>
      <c r="Z36929" s="28"/>
      <c r="AA36929" s="28"/>
      <c r="AB36929" s="28"/>
      <c r="AC36929" s="28"/>
      <c r="AD36929" s="28"/>
      <c r="AE36929" s="28"/>
      <c r="AF36929" s="28"/>
      <c r="AG36929" s="28"/>
      <c r="AH36929" s="28"/>
      <c r="AI36929" s="28"/>
      <c r="AJ36929" s="28"/>
      <c r="AK36929" s="28"/>
      <c r="AL36929" s="28"/>
      <c r="AM36929" s="28"/>
      <c r="AN36929" s="28"/>
      <c r="AO36929" s="28"/>
      <c r="AP36929" s="28"/>
      <c r="AQ36929" s="28"/>
      <c r="AR36929" s="28"/>
      <c r="AS36929" s="28"/>
      <c r="AT36929" s="28"/>
      <c r="AU36929" s="28"/>
    </row>
    <row r="36930" spans="9:47">
      <c r="I36930" s="57"/>
      <c r="J36930" s="57"/>
      <c r="Y36930" s="28"/>
      <c r="Z36930" s="28"/>
      <c r="AA36930" s="28"/>
      <c r="AB36930" s="28"/>
      <c r="AC36930" s="28"/>
      <c r="AD36930" s="28"/>
      <c r="AE36930" s="28"/>
      <c r="AF36930" s="28"/>
      <c r="AG36930" s="28"/>
      <c r="AH36930" s="28"/>
      <c r="AI36930" s="28"/>
      <c r="AJ36930" s="28"/>
      <c r="AK36930" s="28"/>
      <c r="AL36930" s="28"/>
      <c r="AM36930" s="28"/>
      <c r="AN36930" s="28"/>
      <c r="AO36930" s="28"/>
      <c r="AP36930" s="28"/>
      <c r="AQ36930" s="28"/>
      <c r="AR36930" s="28"/>
      <c r="AS36930" s="28"/>
      <c r="AT36930" s="28"/>
      <c r="AU36930" s="28"/>
    </row>
    <row r="36931" spans="9:47">
      <c r="I36931" s="57"/>
      <c r="J36931" s="57"/>
      <c r="Y36931" s="28"/>
      <c r="Z36931" s="28"/>
      <c r="AA36931" s="28"/>
      <c r="AB36931" s="28"/>
      <c r="AC36931" s="28"/>
      <c r="AD36931" s="28"/>
      <c r="AE36931" s="28"/>
      <c r="AF36931" s="28"/>
      <c r="AG36931" s="28"/>
      <c r="AH36931" s="28"/>
      <c r="AI36931" s="28"/>
      <c r="AJ36931" s="28"/>
      <c r="AK36931" s="28"/>
      <c r="AL36931" s="28"/>
      <c r="AM36931" s="28"/>
      <c r="AN36931" s="28"/>
      <c r="AO36931" s="28"/>
      <c r="AP36931" s="28"/>
      <c r="AQ36931" s="28"/>
      <c r="AR36931" s="28"/>
      <c r="AS36931" s="28"/>
      <c r="AT36931" s="28"/>
      <c r="AU36931" s="28"/>
    </row>
    <row r="36932" spans="9:47">
      <c r="I36932" s="57"/>
      <c r="J36932" s="57"/>
      <c r="Y36932" s="28"/>
      <c r="Z36932" s="28"/>
      <c r="AA36932" s="28"/>
      <c r="AB36932" s="28"/>
      <c r="AC36932" s="28"/>
      <c r="AD36932" s="28"/>
      <c r="AE36932" s="28"/>
      <c r="AF36932" s="28"/>
      <c r="AG36932" s="28"/>
      <c r="AH36932" s="28"/>
      <c r="AI36932" s="28"/>
      <c r="AJ36932" s="28"/>
      <c r="AK36932" s="28"/>
      <c r="AL36932" s="28"/>
      <c r="AM36932" s="28"/>
      <c r="AN36932" s="28"/>
      <c r="AO36932" s="28"/>
      <c r="AP36932" s="28"/>
      <c r="AQ36932" s="28"/>
      <c r="AR36932" s="28"/>
      <c r="AS36932" s="28"/>
      <c r="AT36932" s="28"/>
      <c r="AU36932" s="28"/>
    </row>
    <row r="36933" spans="9:47">
      <c r="I36933" s="57"/>
      <c r="J36933" s="57"/>
      <c r="Y36933" s="28"/>
      <c r="Z36933" s="28"/>
      <c r="AA36933" s="28"/>
      <c r="AB36933" s="28"/>
      <c r="AC36933" s="28"/>
      <c r="AD36933" s="28"/>
      <c r="AE36933" s="28"/>
      <c r="AF36933" s="28"/>
      <c r="AG36933" s="28"/>
      <c r="AH36933" s="28"/>
      <c r="AI36933" s="28"/>
      <c r="AJ36933" s="28"/>
      <c r="AK36933" s="28"/>
      <c r="AL36933" s="28"/>
      <c r="AM36933" s="28"/>
      <c r="AN36933" s="28"/>
      <c r="AO36933" s="28"/>
      <c r="AP36933" s="28"/>
      <c r="AQ36933" s="28"/>
      <c r="AR36933" s="28"/>
      <c r="AS36933" s="28"/>
      <c r="AT36933" s="28"/>
      <c r="AU36933" s="28"/>
    </row>
    <row r="36934" spans="9:47">
      <c r="I36934" s="57"/>
      <c r="J36934" s="57"/>
      <c r="Y36934" s="28"/>
      <c r="Z36934" s="28"/>
      <c r="AA36934" s="28"/>
      <c r="AB36934" s="28"/>
      <c r="AC36934" s="28"/>
      <c r="AD36934" s="28"/>
      <c r="AE36934" s="28"/>
      <c r="AF36934" s="28"/>
      <c r="AG36934" s="28"/>
      <c r="AH36934" s="28"/>
      <c r="AI36934" s="28"/>
      <c r="AJ36934" s="28"/>
      <c r="AK36934" s="28"/>
      <c r="AL36934" s="28"/>
      <c r="AM36934" s="28"/>
      <c r="AN36934" s="28"/>
      <c r="AO36934" s="28"/>
      <c r="AP36934" s="28"/>
      <c r="AQ36934" s="28"/>
      <c r="AR36934" s="28"/>
      <c r="AS36934" s="28"/>
      <c r="AT36934" s="28"/>
      <c r="AU36934" s="28"/>
    </row>
    <row r="36935" spans="9:47">
      <c r="I36935" s="57"/>
      <c r="J36935" s="57"/>
      <c r="Y36935" s="28"/>
      <c r="Z36935" s="28"/>
      <c r="AA36935" s="28"/>
      <c r="AB36935" s="28"/>
      <c r="AC36935" s="28"/>
      <c r="AD36935" s="28"/>
      <c r="AE36935" s="28"/>
      <c r="AF36935" s="28"/>
      <c r="AG36935" s="28"/>
      <c r="AH36935" s="28"/>
      <c r="AI36935" s="28"/>
      <c r="AJ36935" s="28"/>
      <c r="AK36935" s="28"/>
      <c r="AL36935" s="28"/>
      <c r="AM36935" s="28"/>
      <c r="AN36935" s="28"/>
      <c r="AO36935" s="28"/>
      <c r="AP36935" s="28"/>
      <c r="AQ36935" s="28"/>
      <c r="AR36935" s="28"/>
      <c r="AS36935" s="28"/>
      <c r="AT36935" s="28"/>
      <c r="AU36935" s="28"/>
    </row>
    <row r="36936" spans="9:47">
      <c r="I36936" s="57"/>
      <c r="J36936" s="57"/>
      <c r="Y36936" s="28"/>
      <c r="Z36936" s="28"/>
      <c r="AA36936" s="28"/>
      <c r="AB36936" s="28"/>
      <c r="AC36936" s="28"/>
      <c r="AD36936" s="28"/>
      <c r="AE36936" s="28"/>
      <c r="AF36936" s="28"/>
      <c r="AG36936" s="28"/>
      <c r="AH36936" s="28"/>
      <c r="AI36936" s="28"/>
      <c r="AJ36936" s="28"/>
      <c r="AK36936" s="28"/>
      <c r="AL36936" s="28"/>
      <c r="AM36936" s="28"/>
      <c r="AN36936" s="28"/>
      <c r="AO36936" s="28"/>
      <c r="AP36936" s="28"/>
      <c r="AQ36936" s="28"/>
      <c r="AR36936" s="28"/>
      <c r="AS36936" s="28"/>
      <c r="AT36936" s="28"/>
      <c r="AU36936" s="28"/>
    </row>
    <row r="36937" spans="9:47">
      <c r="I36937" s="57"/>
      <c r="J36937" s="57"/>
      <c r="Y36937" s="28"/>
      <c r="Z36937" s="28"/>
      <c r="AA36937" s="28"/>
      <c r="AB36937" s="28"/>
      <c r="AC36937" s="28"/>
      <c r="AD36937" s="28"/>
      <c r="AE36937" s="28"/>
      <c r="AF36937" s="28"/>
      <c r="AG36937" s="28"/>
      <c r="AH36937" s="28"/>
      <c r="AI36937" s="28"/>
      <c r="AJ36937" s="28"/>
      <c r="AK36937" s="28"/>
      <c r="AL36937" s="28"/>
      <c r="AM36937" s="28"/>
      <c r="AN36937" s="28"/>
      <c r="AO36937" s="28"/>
      <c r="AP36937" s="28"/>
      <c r="AQ36937" s="28"/>
      <c r="AR36937" s="28"/>
      <c r="AS36937" s="28"/>
      <c r="AT36937" s="28"/>
      <c r="AU36937" s="28"/>
    </row>
    <row r="36938" spans="9:47">
      <c r="I36938" s="57"/>
      <c r="J36938" s="57"/>
      <c r="Y36938" s="28"/>
      <c r="Z36938" s="28"/>
      <c r="AA36938" s="28"/>
      <c r="AB36938" s="28"/>
      <c r="AC36938" s="28"/>
      <c r="AD36938" s="28"/>
      <c r="AE36938" s="28"/>
      <c r="AF36938" s="28"/>
      <c r="AG36938" s="28"/>
      <c r="AH36938" s="28"/>
      <c r="AI36938" s="28"/>
      <c r="AJ36938" s="28"/>
      <c r="AK36938" s="28"/>
      <c r="AL36938" s="28"/>
      <c r="AM36938" s="28"/>
      <c r="AN36938" s="28"/>
      <c r="AO36938" s="28"/>
      <c r="AP36938" s="28"/>
      <c r="AQ36938" s="28"/>
      <c r="AR36938" s="28"/>
      <c r="AS36938" s="28"/>
      <c r="AT36938" s="28"/>
      <c r="AU36938" s="28"/>
    </row>
    <row r="36939" spans="9:47">
      <c r="I36939" s="57"/>
      <c r="J36939" s="57"/>
      <c r="Y36939" s="28"/>
      <c r="Z36939" s="28"/>
      <c r="AA36939" s="28"/>
      <c r="AB36939" s="28"/>
      <c r="AC36939" s="28"/>
      <c r="AD36939" s="28"/>
      <c r="AE36939" s="28"/>
      <c r="AF36939" s="28"/>
      <c r="AG36939" s="28"/>
      <c r="AH36939" s="28"/>
      <c r="AI36939" s="28"/>
      <c r="AJ36939" s="28"/>
      <c r="AK36939" s="28"/>
      <c r="AL36939" s="28"/>
      <c r="AM36939" s="28"/>
      <c r="AN36939" s="28"/>
      <c r="AO36939" s="28"/>
      <c r="AP36939" s="28"/>
      <c r="AQ36939" s="28"/>
      <c r="AR36939" s="28"/>
      <c r="AS36939" s="28"/>
      <c r="AT36939" s="28"/>
      <c r="AU36939" s="28"/>
    </row>
    <row r="36940" spans="9:47">
      <c r="I36940" s="57"/>
      <c r="J36940" s="57"/>
      <c r="Y36940" s="28"/>
      <c r="Z36940" s="28"/>
      <c r="AA36940" s="28"/>
      <c r="AB36940" s="28"/>
      <c r="AC36940" s="28"/>
      <c r="AD36940" s="28"/>
      <c r="AE36940" s="28"/>
      <c r="AF36940" s="28"/>
      <c r="AG36940" s="28"/>
      <c r="AH36940" s="28"/>
      <c r="AI36940" s="28"/>
      <c r="AJ36940" s="28"/>
      <c r="AK36940" s="28"/>
      <c r="AL36940" s="28"/>
      <c r="AM36940" s="28"/>
      <c r="AN36940" s="28"/>
      <c r="AO36940" s="28"/>
      <c r="AP36940" s="28"/>
      <c r="AQ36940" s="28"/>
      <c r="AR36940" s="28"/>
      <c r="AS36940" s="28"/>
      <c r="AT36940" s="28"/>
      <c r="AU36940" s="28"/>
    </row>
    <row r="36941" spans="9:47">
      <c r="I36941" s="57"/>
      <c r="J36941" s="57"/>
      <c r="Y36941" s="28"/>
      <c r="Z36941" s="28"/>
      <c r="AA36941" s="28"/>
      <c r="AB36941" s="28"/>
      <c r="AC36941" s="28"/>
      <c r="AD36941" s="28"/>
      <c r="AE36941" s="28"/>
      <c r="AF36941" s="28"/>
      <c r="AG36941" s="28"/>
      <c r="AH36941" s="28"/>
      <c r="AI36941" s="28"/>
      <c r="AJ36941" s="28"/>
      <c r="AK36941" s="28"/>
      <c r="AL36941" s="28"/>
      <c r="AM36941" s="28"/>
      <c r="AN36941" s="28"/>
      <c r="AO36941" s="28"/>
      <c r="AP36941" s="28"/>
      <c r="AQ36941" s="28"/>
      <c r="AR36941" s="28"/>
      <c r="AS36941" s="28"/>
      <c r="AT36941" s="28"/>
      <c r="AU36941" s="28"/>
    </row>
    <row r="36942" spans="9:47">
      <c r="I36942" s="57"/>
      <c r="J36942" s="57"/>
      <c r="Y36942" s="28"/>
      <c r="Z36942" s="28"/>
      <c r="AA36942" s="28"/>
      <c r="AB36942" s="28"/>
      <c r="AC36942" s="28"/>
      <c r="AD36942" s="28"/>
      <c r="AE36942" s="28"/>
      <c r="AF36942" s="28"/>
      <c r="AG36942" s="28"/>
      <c r="AH36942" s="28"/>
      <c r="AI36942" s="28"/>
      <c r="AJ36942" s="28"/>
      <c r="AK36942" s="28"/>
      <c r="AL36942" s="28"/>
      <c r="AM36942" s="28"/>
      <c r="AN36942" s="28"/>
      <c r="AO36942" s="28"/>
      <c r="AP36942" s="28"/>
      <c r="AQ36942" s="28"/>
      <c r="AR36942" s="28"/>
      <c r="AS36942" s="28"/>
      <c r="AT36942" s="28"/>
      <c r="AU36942" s="28"/>
    </row>
    <row r="36943" spans="9:47">
      <c r="I36943" s="57"/>
      <c r="J36943" s="57"/>
      <c r="Y36943" s="28"/>
      <c r="Z36943" s="28"/>
      <c r="AA36943" s="28"/>
      <c r="AB36943" s="28"/>
      <c r="AC36943" s="28"/>
      <c r="AD36943" s="28"/>
      <c r="AE36943" s="28"/>
      <c r="AF36943" s="28"/>
      <c r="AG36943" s="28"/>
      <c r="AH36943" s="28"/>
      <c r="AI36943" s="28"/>
      <c r="AJ36943" s="28"/>
      <c r="AK36943" s="28"/>
      <c r="AL36943" s="28"/>
      <c r="AM36943" s="28"/>
      <c r="AN36943" s="28"/>
      <c r="AO36943" s="28"/>
      <c r="AP36943" s="28"/>
      <c r="AQ36943" s="28"/>
      <c r="AR36943" s="28"/>
      <c r="AS36943" s="28"/>
      <c r="AT36943" s="28"/>
      <c r="AU36943" s="28"/>
    </row>
    <row r="36944" spans="9:47">
      <c r="I36944" s="57"/>
      <c r="J36944" s="57"/>
      <c r="Y36944" s="28"/>
      <c r="Z36944" s="28"/>
      <c r="AA36944" s="28"/>
      <c r="AB36944" s="28"/>
      <c r="AC36944" s="28"/>
      <c r="AD36944" s="28"/>
      <c r="AE36944" s="28"/>
      <c r="AF36944" s="28"/>
      <c r="AG36944" s="28"/>
      <c r="AH36944" s="28"/>
      <c r="AI36944" s="28"/>
      <c r="AJ36944" s="28"/>
      <c r="AK36944" s="28"/>
      <c r="AL36944" s="28"/>
      <c r="AM36944" s="28"/>
      <c r="AN36944" s="28"/>
      <c r="AO36944" s="28"/>
      <c r="AP36944" s="28"/>
      <c r="AQ36944" s="28"/>
      <c r="AR36944" s="28"/>
      <c r="AS36944" s="28"/>
      <c r="AT36944" s="28"/>
      <c r="AU36944" s="28"/>
    </row>
    <row r="36945" spans="9:47">
      <c r="I36945" s="57"/>
      <c r="J36945" s="57"/>
      <c r="Y36945" s="28"/>
      <c r="Z36945" s="28"/>
      <c r="AA36945" s="28"/>
      <c r="AB36945" s="28"/>
      <c r="AC36945" s="28"/>
      <c r="AD36945" s="28"/>
      <c r="AE36945" s="28"/>
      <c r="AF36945" s="28"/>
      <c r="AG36945" s="28"/>
      <c r="AH36945" s="28"/>
      <c r="AI36945" s="28"/>
      <c r="AJ36945" s="28"/>
      <c r="AK36945" s="28"/>
      <c r="AL36945" s="28"/>
      <c r="AM36945" s="28"/>
      <c r="AN36945" s="28"/>
      <c r="AO36945" s="28"/>
      <c r="AP36945" s="28"/>
      <c r="AQ36945" s="28"/>
      <c r="AR36945" s="28"/>
      <c r="AS36945" s="28"/>
      <c r="AT36945" s="28"/>
      <c r="AU36945" s="28"/>
    </row>
    <row r="36946" spans="9:47">
      <c r="I36946" s="57"/>
      <c r="J36946" s="57"/>
      <c r="Y36946" s="28"/>
      <c r="Z36946" s="28"/>
      <c r="AA36946" s="28"/>
      <c r="AB36946" s="28"/>
      <c r="AC36946" s="28"/>
      <c r="AD36946" s="28"/>
      <c r="AE36946" s="28"/>
      <c r="AF36946" s="28"/>
      <c r="AG36946" s="28"/>
      <c r="AH36946" s="28"/>
      <c r="AI36946" s="28"/>
      <c r="AJ36946" s="28"/>
      <c r="AK36946" s="28"/>
      <c r="AL36946" s="28"/>
      <c r="AM36946" s="28"/>
      <c r="AN36946" s="28"/>
      <c r="AO36946" s="28"/>
      <c r="AP36946" s="28"/>
      <c r="AQ36946" s="28"/>
      <c r="AR36946" s="28"/>
      <c r="AS36946" s="28"/>
      <c r="AT36946" s="28"/>
      <c r="AU36946" s="28"/>
    </row>
    <row r="36947" spans="9:47">
      <c r="I36947" s="57"/>
      <c r="J36947" s="57"/>
      <c r="Y36947" s="28"/>
      <c r="Z36947" s="28"/>
      <c r="AA36947" s="28"/>
      <c r="AB36947" s="28"/>
      <c r="AC36947" s="28"/>
      <c r="AD36947" s="28"/>
      <c r="AE36947" s="28"/>
      <c r="AF36947" s="28"/>
      <c r="AG36947" s="28"/>
      <c r="AH36947" s="28"/>
      <c r="AI36947" s="28"/>
      <c r="AJ36947" s="28"/>
      <c r="AK36947" s="28"/>
      <c r="AL36947" s="28"/>
      <c r="AM36947" s="28"/>
      <c r="AN36947" s="28"/>
      <c r="AO36947" s="28"/>
      <c r="AP36947" s="28"/>
      <c r="AQ36947" s="28"/>
      <c r="AR36947" s="28"/>
      <c r="AS36947" s="28"/>
      <c r="AT36947" s="28"/>
      <c r="AU36947" s="28"/>
    </row>
    <row r="36948" spans="9:47">
      <c r="I36948" s="57"/>
      <c r="J36948" s="57"/>
      <c r="Y36948" s="28"/>
      <c r="Z36948" s="28"/>
      <c r="AA36948" s="28"/>
      <c r="AB36948" s="28"/>
      <c r="AC36948" s="28"/>
      <c r="AD36948" s="28"/>
      <c r="AE36948" s="28"/>
      <c r="AF36948" s="28"/>
      <c r="AG36948" s="28"/>
      <c r="AH36948" s="28"/>
      <c r="AI36948" s="28"/>
      <c r="AJ36948" s="28"/>
      <c r="AK36948" s="28"/>
      <c r="AL36948" s="28"/>
      <c r="AM36948" s="28"/>
      <c r="AN36948" s="28"/>
      <c r="AO36948" s="28"/>
      <c r="AP36948" s="28"/>
      <c r="AQ36948" s="28"/>
      <c r="AR36948" s="28"/>
      <c r="AS36948" s="28"/>
      <c r="AT36948" s="28"/>
      <c r="AU36948" s="28"/>
    </row>
    <row r="36949" spans="9:47">
      <c r="I36949" s="57"/>
      <c r="J36949" s="57"/>
      <c r="Y36949" s="28"/>
      <c r="Z36949" s="28"/>
      <c r="AA36949" s="28"/>
      <c r="AB36949" s="28"/>
      <c r="AC36949" s="28"/>
      <c r="AD36949" s="28"/>
      <c r="AE36949" s="28"/>
      <c r="AF36949" s="28"/>
      <c r="AG36949" s="28"/>
      <c r="AH36949" s="28"/>
      <c r="AI36949" s="28"/>
      <c r="AJ36949" s="28"/>
      <c r="AK36949" s="28"/>
      <c r="AL36949" s="28"/>
      <c r="AM36949" s="28"/>
      <c r="AN36949" s="28"/>
      <c r="AO36949" s="28"/>
      <c r="AP36949" s="28"/>
      <c r="AQ36949" s="28"/>
      <c r="AR36949" s="28"/>
      <c r="AS36949" s="28"/>
      <c r="AT36949" s="28"/>
      <c r="AU36949" s="28"/>
    </row>
    <row r="36950" spans="9:47">
      <c r="I36950" s="57"/>
      <c r="J36950" s="57"/>
      <c r="Y36950" s="28"/>
      <c r="Z36950" s="28"/>
      <c r="AA36950" s="28"/>
      <c r="AB36950" s="28"/>
      <c r="AC36950" s="28"/>
      <c r="AD36950" s="28"/>
      <c r="AE36950" s="28"/>
      <c r="AF36950" s="28"/>
      <c r="AG36950" s="28"/>
      <c r="AH36950" s="28"/>
      <c r="AI36950" s="28"/>
      <c r="AJ36950" s="28"/>
      <c r="AK36950" s="28"/>
      <c r="AL36950" s="28"/>
      <c r="AM36950" s="28"/>
      <c r="AN36950" s="28"/>
      <c r="AO36950" s="28"/>
      <c r="AP36950" s="28"/>
      <c r="AQ36950" s="28"/>
      <c r="AR36950" s="28"/>
      <c r="AS36950" s="28"/>
      <c r="AT36950" s="28"/>
      <c r="AU36950" s="28"/>
    </row>
    <row r="36951" spans="9:47">
      <c r="I36951" s="57"/>
      <c r="J36951" s="57"/>
      <c r="Y36951" s="28"/>
      <c r="Z36951" s="28"/>
      <c r="AA36951" s="28"/>
      <c r="AB36951" s="28"/>
      <c r="AC36951" s="28"/>
      <c r="AD36951" s="28"/>
      <c r="AE36951" s="28"/>
      <c r="AF36951" s="28"/>
      <c r="AG36951" s="28"/>
      <c r="AH36951" s="28"/>
      <c r="AI36951" s="28"/>
      <c r="AJ36951" s="28"/>
      <c r="AK36951" s="28"/>
      <c r="AL36951" s="28"/>
      <c r="AM36951" s="28"/>
      <c r="AN36951" s="28"/>
      <c r="AO36951" s="28"/>
      <c r="AP36951" s="28"/>
      <c r="AQ36951" s="28"/>
      <c r="AR36951" s="28"/>
      <c r="AS36951" s="28"/>
      <c r="AT36951" s="28"/>
      <c r="AU36951" s="28"/>
    </row>
    <row r="36952" spans="9:47">
      <c r="I36952" s="57"/>
      <c r="J36952" s="57"/>
      <c r="Y36952" s="28"/>
      <c r="Z36952" s="28"/>
      <c r="AA36952" s="28"/>
      <c r="AB36952" s="28"/>
      <c r="AC36952" s="28"/>
      <c r="AD36952" s="28"/>
      <c r="AE36952" s="28"/>
      <c r="AF36952" s="28"/>
      <c r="AG36952" s="28"/>
      <c r="AH36952" s="28"/>
      <c r="AI36952" s="28"/>
      <c r="AJ36952" s="28"/>
      <c r="AK36952" s="28"/>
      <c r="AL36952" s="28"/>
      <c r="AM36952" s="28"/>
      <c r="AN36952" s="28"/>
      <c r="AO36952" s="28"/>
      <c r="AP36952" s="28"/>
      <c r="AQ36952" s="28"/>
      <c r="AR36952" s="28"/>
      <c r="AS36952" s="28"/>
      <c r="AT36952" s="28"/>
      <c r="AU36952" s="28"/>
    </row>
    <row r="36953" spans="9:47">
      <c r="I36953" s="57"/>
      <c r="J36953" s="57"/>
      <c r="Y36953" s="28"/>
      <c r="Z36953" s="28"/>
      <c r="AA36953" s="28"/>
      <c r="AB36953" s="28"/>
      <c r="AC36953" s="28"/>
      <c r="AD36953" s="28"/>
      <c r="AE36953" s="28"/>
      <c r="AF36953" s="28"/>
      <c r="AG36953" s="28"/>
      <c r="AH36953" s="28"/>
      <c r="AI36953" s="28"/>
      <c r="AJ36953" s="28"/>
      <c r="AK36953" s="28"/>
      <c r="AL36953" s="28"/>
      <c r="AM36953" s="28"/>
      <c r="AN36953" s="28"/>
      <c r="AO36953" s="28"/>
      <c r="AP36953" s="28"/>
      <c r="AQ36953" s="28"/>
      <c r="AR36953" s="28"/>
      <c r="AS36953" s="28"/>
      <c r="AT36953" s="28"/>
      <c r="AU36953" s="28"/>
    </row>
    <row r="36954" spans="9:47">
      <c r="I36954" s="57"/>
      <c r="J36954" s="57"/>
      <c r="Y36954" s="28"/>
      <c r="Z36954" s="28"/>
      <c r="AA36954" s="28"/>
      <c r="AB36954" s="28"/>
      <c r="AC36954" s="28"/>
      <c r="AD36954" s="28"/>
      <c r="AE36954" s="28"/>
      <c r="AF36954" s="28"/>
      <c r="AG36954" s="28"/>
      <c r="AH36954" s="28"/>
      <c r="AI36954" s="28"/>
      <c r="AJ36954" s="28"/>
      <c r="AK36954" s="28"/>
      <c r="AL36954" s="28"/>
      <c r="AM36954" s="28"/>
      <c r="AN36954" s="28"/>
      <c r="AO36954" s="28"/>
      <c r="AP36954" s="28"/>
      <c r="AQ36954" s="28"/>
      <c r="AR36954" s="28"/>
      <c r="AS36954" s="28"/>
      <c r="AT36954" s="28"/>
      <c r="AU36954" s="28"/>
    </row>
    <row r="36955" spans="9:47">
      <c r="I36955" s="57"/>
      <c r="J36955" s="57"/>
      <c r="Y36955" s="28"/>
      <c r="Z36955" s="28"/>
      <c r="AA36955" s="28"/>
      <c r="AB36955" s="28"/>
      <c r="AC36955" s="28"/>
      <c r="AD36955" s="28"/>
      <c r="AE36955" s="28"/>
      <c r="AF36955" s="28"/>
      <c r="AG36955" s="28"/>
      <c r="AH36955" s="28"/>
      <c r="AI36955" s="28"/>
      <c r="AJ36955" s="28"/>
      <c r="AK36955" s="28"/>
      <c r="AL36955" s="28"/>
      <c r="AM36955" s="28"/>
      <c r="AN36955" s="28"/>
      <c r="AO36955" s="28"/>
      <c r="AP36955" s="28"/>
      <c r="AQ36955" s="28"/>
      <c r="AR36955" s="28"/>
      <c r="AS36955" s="28"/>
      <c r="AT36955" s="28"/>
      <c r="AU36955" s="28"/>
    </row>
    <row r="36956" spans="9:47">
      <c r="I36956" s="57"/>
      <c r="J36956" s="57"/>
      <c r="Y36956" s="28"/>
      <c r="Z36956" s="28"/>
      <c r="AA36956" s="28"/>
      <c r="AB36956" s="28"/>
      <c r="AC36956" s="28"/>
      <c r="AD36956" s="28"/>
      <c r="AE36956" s="28"/>
      <c r="AF36956" s="28"/>
      <c r="AG36956" s="28"/>
      <c r="AH36956" s="28"/>
      <c r="AI36956" s="28"/>
      <c r="AJ36956" s="28"/>
      <c r="AK36956" s="28"/>
      <c r="AL36956" s="28"/>
      <c r="AM36956" s="28"/>
      <c r="AN36956" s="28"/>
      <c r="AO36956" s="28"/>
      <c r="AP36956" s="28"/>
      <c r="AQ36956" s="28"/>
      <c r="AR36956" s="28"/>
      <c r="AS36956" s="28"/>
      <c r="AT36956" s="28"/>
      <c r="AU36956" s="28"/>
    </row>
    <row r="36957" spans="9:47">
      <c r="I36957" s="57"/>
      <c r="J36957" s="57"/>
      <c r="Y36957" s="28"/>
      <c r="Z36957" s="28"/>
      <c r="AA36957" s="28"/>
      <c r="AB36957" s="28"/>
      <c r="AC36957" s="28"/>
      <c r="AD36957" s="28"/>
      <c r="AE36957" s="28"/>
      <c r="AF36957" s="28"/>
      <c r="AG36957" s="28"/>
      <c r="AH36957" s="28"/>
      <c r="AI36957" s="28"/>
      <c r="AJ36957" s="28"/>
      <c r="AK36957" s="28"/>
      <c r="AL36957" s="28"/>
      <c r="AM36957" s="28"/>
      <c r="AN36957" s="28"/>
      <c r="AO36957" s="28"/>
      <c r="AP36957" s="28"/>
      <c r="AQ36957" s="28"/>
      <c r="AR36957" s="28"/>
      <c r="AS36957" s="28"/>
      <c r="AT36957" s="28"/>
      <c r="AU36957" s="28"/>
    </row>
    <row r="36958" spans="9:47">
      <c r="I36958" s="57"/>
      <c r="J36958" s="57"/>
      <c r="Y36958" s="28"/>
      <c r="Z36958" s="28"/>
      <c r="AA36958" s="28"/>
      <c r="AB36958" s="28"/>
      <c r="AC36958" s="28"/>
      <c r="AD36958" s="28"/>
      <c r="AE36958" s="28"/>
      <c r="AF36958" s="28"/>
      <c r="AG36958" s="28"/>
      <c r="AH36958" s="28"/>
      <c r="AI36958" s="28"/>
      <c r="AJ36958" s="28"/>
      <c r="AK36958" s="28"/>
      <c r="AL36958" s="28"/>
      <c r="AM36958" s="28"/>
      <c r="AN36958" s="28"/>
      <c r="AO36958" s="28"/>
      <c r="AP36958" s="28"/>
      <c r="AQ36958" s="28"/>
      <c r="AR36958" s="28"/>
      <c r="AS36958" s="28"/>
      <c r="AT36958" s="28"/>
      <c r="AU36958" s="28"/>
    </row>
    <row r="36959" spans="9:47">
      <c r="I36959" s="57"/>
      <c r="J36959" s="57"/>
      <c r="Y36959" s="28"/>
      <c r="Z36959" s="28"/>
      <c r="AA36959" s="28"/>
      <c r="AB36959" s="28"/>
      <c r="AC36959" s="28"/>
      <c r="AD36959" s="28"/>
      <c r="AE36959" s="28"/>
      <c r="AF36959" s="28"/>
      <c r="AG36959" s="28"/>
      <c r="AH36959" s="28"/>
      <c r="AI36959" s="28"/>
      <c r="AJ36959" s="28"/>
      <c r="AK36959" s="28"/>
      <c r="AL36959" s="28"/>
      <c r="AM36959" s="28"/>
      <c r="AN36959" s="28"/>
      <c r="AO36959" s="28"/>
      <c r="AP36959" s="28"/>
      <c r="AQ36959" s="28"/>
      <c r="AR36959" s="28"/>
      <c r="AS36959" s="28"/>
      <c r="AT36959" s="28"/>
      <c r="AU36959" s="28"/>
    </row>
    <row r="36960" spans="9:47">
      <c r="I36960" s="57"/>
      <c r="J36960" s="57"/>
      <c r="Y36960" s="28"/>
      <c r="Z36960" s="28"/>
      <c r="AA36960" s="28"/>
      <c r="AB36960" s="28"/>
      <c r="AC36960" s="28"/>
      <c r="AD36960" s="28"/>
      <c r="AE36960" s="28"/>
      <c r="AF36960" s="28"/>
      <c r="AG36960" s="28"/>
      <c r="AH36960" s="28"/>
      <c r="AI36960" s="28"/>
      <c r="AJ36960" s="28"/>
      <c r="AK36960" s="28"/>
      <c r="AL36960" s="28"/>
      <c r="AM36960" s="28"/>
      <c r="AN36960" s="28"/>
      <c r="AO36960" s="28"/>
      <c r="AP36960" s="28"/>
      <c r="AQ36960" s="28"/>
      <c r="AR36960" s="28"/>
      <c r="AS36960" s="28"/>
      <c r="AT36960" s="28"/>
      <c r="AU36960" s="28"/>
    </row>
    <row r="36961" spans="9:47">
      <c r="I36961" s="57"/>
      <c r="J36961" s="57"/>
      <c r="Y36961" s="28"/>
      <c r="Z36961" s="28"/>
      <c r="AA36961" s="28"/>
      <c r="AB36961" s="28"/>
      <c r="AC36961" s="28"/>
      <c r="AD36961" s="28"/>
      <c r="AE36961" s="28"/>
      <c r="AF36961" s="28"/>
      <c r="AG36961" s="28"/>
      <c r="AH36961" s="28"/>
      <c r="AI36961" s="28"/>
      <c r="AJ36961" s="28"/>
      <c r="AK36961" s="28"/>
      <c r="AL36961" s="28"/>
      <c r="AM36961" s="28"/>
      <c r="AN36961" s="28"/>
      <c r="AO36961" s="28"/>
      <c r="AP36961" s="28"/>
      <c r="AQ36961" s="28"/>
      <c r="AR36961" s="28"/>
      <c r="AS36961" s="28"/>
      <c r="AT36961" s="28"/>
      <c r="AU36961" s="28"/>
    </row>
    <row r="36962" spans="9:47">
      <c r="I36962" s="57"/>
      <c r="J36962" s="57"/>
      <c r="Y36962" s="28"/>
      <c r="Z36962" s="28"/>
      <c r="AA36962" s="28"/>
      <c r="AB36962" s="28"/>
      <c r="AC36962" s="28"/>
      <c r="AD36962" s="28"/>
      <c r="AE36962" s="28"/>
      <c r="AF36962" s="28"/>
      <c r="AG36962" s="28"/>
      <c r="AH36962" s="28"/>
      <c r="AI36962" s="28"/>
      <c r="AJ36962" s="28"/>
      <c r="AK36962" s="28"/>
      <c r="AL36962" s="28"/>
      <c r="AM36962" s="28"/>
      <c r="AN36962" s="28"/>
      <c r="AO36962" s="28"/>
      <c r="AP36962" s="28"/>
      <c r="AQ36962" s="28"/>
      <c r="AR36962" s="28"/>
      <c r="AS36962" s="28"/>
      <c r="AT36962" s="28"/>
      <c r="AU36962" s="28"/>
    </row>
    <row r="36963" spans="9:47">
      <c r="I36963" s="57"/>
      <c r="J36963" s="57"/>
      <c r="Y36963" s="28"/>
      <c r="Z36963" s="28"/>
      <c r="AA36963" s="28"/>
      <c r="AB36963" s="28"/>
      <c r="AC36963" s="28"/>
      <c r="AD36963" s="28"/>
      <c r="AE36963" s="28"/>
      <c r="AF36963" s="28"/>
      <c r="AG36963" s="28"/>
      <c r="AH36963" s="28"/>
      <c r="AI36963" s="28"/>
      <c r="AJ36963" s="28"/>
      <c r="AK36963" s="28"/>
      <c r="AL36963" s="28"/>
      <c r="AM36963" s="28"/>
      <c r="AN36963" s="28"/>
      <c r="AO36963" s="28"/>
      <c r="AP36963" s="28"/>
      <c r="AQ36963" s="28"/>
      <c r="AR36963" s="28"/>
      <c r="AS36963" s="28"/>
      <c r="AT36963" s="28"/>
      <c r="AU36963" s="28"/>
    </row>
    <row r="36964" spans="9:47">
      <c r="I36964" s="57"/>
      <c r="J36964" s="57"/>
      <c r="Y36964" s="28"/>
      <c r="Z36964" s="28"/>
      <c r="AA36964" s="28"/>
      <c r="AB36964" s="28"/>
      <c r="AC36964" s="28"/>
      <c r="AD36964" s="28"/>
      <c r="AE36964" s="28"/>
      <c r="AF36964" s="28"/>
      <c r="AG36964" s="28"/>
      <c r="AH36964" s="28"/>
      <c r="AI36964" s="28"/>
      <c r="AJ36964" s="28"/>
      <c r="AK36964" s="28"/>
      <c r="AL36964" s="28"/>
      <c r="AM36964" s="28"/>
      <c r="AN36964" s="28"/>
      <c r="AO36964" s="28"/>
      <c r="AP36964" s="28"/>
      <c r="AQ36964" s="28"/>
      <c r="AR36964" s="28"/>
      <c r="AS36964" s="28"/>
      <c r="AT36964" s="28"/>
      <c r="AU36964" s="28"/>
    </row>
    <row r="36965" spans="9:47">
      <c r="I36965" s="57"/>
      <c r="J36965" s="57"/>
      <c r="Y36965" s="28"/>
      <c r="Z36965" s="28"/>
      <c r="AA36965" s="28"/>
      <c r="AB36965" s="28"/>
      <c r="AC36965" s="28"/>
      <c r="AD36965" s="28"/>
      <c r="AE36965" s="28"/>
      <c r="AF36965" s="28"/>
      <c r="AG36965" s="28"/>
      <c r="AH36965" s="28"/>
      <c r="AI36965" s="28"/>
      <c r="AJ36965" s="28"/>
      <c r="AK36965" s="28"/>
      <c r="AL36965" s="28"/>
      <c r="AM36965" s="28"/>
      <c r="AN36965" s="28"/>
      <c r="AO36965" s="28"/>
      <c r="AP36965" s="28"/>
      <c r="AQ36965" s="28"/>
      <c r="AR36965" s="28"/>
      <c r="AS36965" s="28"/>
      <c r="AT36965" s="28"/>
      <c r="AU36965" s="28"/>
    </row>
    <row r="36966" spans="9:47">
      <c r="I36966" s="57"/>
      <c r="J36966" s="57"/>
      <c r="Y36966" s="28"/>
      <c r="Z36966" s="28"/>
      <c r="AA36966" s="28"/>
      <c r="AB36966" s="28"/>
      <c r="AC36966" s="28"/>
      <c r="AD36966" s="28"/>
      <c r="AE36966" s="28"/>
      <c r="AF36966" s="28"/>
      <c r="AG36966" s="28"/>
      <c r="AH36966" s="28"/>
      <c r="AI36966" s="28"/>
      <c r="AJ36966" s="28"/>
      <c r="AK36966" s="28"/>
      <c r="AL36966" s="28"/>
      <c r="AM36966" s="28"/>
      <c r="AN36966" s="28"/>
      <c r="AO36966" s="28"/>
      <c r="AP36966" s="28"/>
      <c r="AQ36966" s="28"/>
      <c r="AR36966" s="28"/>
      <c r="AS36966" s="28"/>
      <c r="AT36966" s="28"/>
      <c r="AU36966" s="28"/>
    </row>
    <row r="36967" spans="9:47">
      <c r="I36967" s="57"/>
      <c r="J36967" s="57"/>
      <c r="Y36967" s="28"/>
      <c r="Z36967" s="28"/>
      <c r="AA36967" s="28"/>
      <c r="AB36967" s="28"/>
      <c r="AC36967" s="28"/>
      <c r="AD36967" s="28"/>
      <c r="AE36967" s="28"/>
      <c r="AF36967" s="28"/>
      <c r="AG36967" s="28"/>
      <c r="AH36967" s="28"/>
      <c r="AI36967" s="28"/>
      <c r="AJ36967" s="28"/>
      <c r="AK36967" s="28"/>
      <c r="AL36967" s="28"/>
      <c r="AM36967" s="28"/>
      <c r="AN36967" s="28"/>
      <c r="AO36967" s="28"/>
      <c r="AP36967" s="28"/>
      <c r="AQ36967" s="28"/>
      <c r="AR36967" s="28"/>
      <c r="AS36967" s="28"/>
      <c r="AT36967" s="28"/>
      <c r="AU36967" s="28"/>
    </row>
    <row r="36968" spans="9:47">
      <c r="I36968" s="57"/>
      <c r="J36968" s="57"/>
      <c r="Y36968" s="28"/>
      <c r="Z36968" s="28"/>
      <c r="AA36968" s="28"/>
      <c r="AB36968" s="28"/>
      <c r="AC36968" s="28"/>
      <c r="AD36968" s="28"/>
      <c r="AE36968" s="28"/>
      <c r="AF36968" s="28"/>
      <c r="AG36968" s="28"/>
      <c r="AH36968" s="28"/>
      <c r="AI36968" s="28"/>
      <c r="AJ36968" s="28"/>
      <c r="AK36968" s="28"/>
      <c r="AL36968" s="28"/>
      <c r="AM36968" s="28"/>
      <c r="AN36968" s="28"/>
      <c r="AO36968" s="28"/>
      <c r="AP36968" s="28"/>
      <c r="AQ36968" s="28"/>
      <c r="AR36968" s="28"/>
      <c r="AS36968" s="28"/>
      <c r="AT36968" s="28"/>
      <c r="AU36968" s="28"/>
    </row>
    <row r="36969" spans="9:47">
      <c r="I36969" s="57"/>
      <c r="J36969" s="57"/>
      <c r="Y36969" s="28"/>
      <c r="Z36969" s="28"/>
      <c r="AA36969" s="28"/>
      <c r="AB36969" s="28"/>
      <c r="AC36969" s="28"/>
      <c r="AD36969" s="28"/>
      <c r="AE36969" s="28"/>
      <c r="AF36969" s="28"/>
      <c r="AG36969" s="28"/>
      <c r="AH36969" s="28"/>
      <c r="AI36969" s="28"/>
      <c r="AJ36969" s="28"/>
      <c r="AK36969" s="28"/>
      <c r="AL36969" s="28"/>
      <c r="AM36969" s="28"/>
      <c r="AN36969" s="28"/>
      <c r="AO36969" s="28"/>
      <c r="AP36969" s="28"/>
      <c r="AQ36969" s="28"/>
      <c r="AR36969" s="28"/>
      <c r="AS36969" s="28"/>
      <c r="AT36969" s="28"/>
      <c r="AU36969" s="28"/>
    </row>
    <row r="36970" spans="9:47">
      <c r="I36970" s="57"/>
      <c r="J36970" s="57"/>
      <c r="Y36970" s="28"/>
      <c r="Z36970" s="28"/>
      <c r="AA36970" s="28"/>
      <c r="AB36970" s="28"/>
      <c r="AC36970" s="28"/>
      <c r="AD36970" s="28"/>
      <c r="AE36970" s="28"/>
      <c r="AF36970" s="28"/>
      <c r="AG36970" s="28"/>
      <c r="AH36970" s="28"/>
      <c r="AI36970" s="28"/>
      <c r="AJ36970" s="28"/>
      <c r="AK36970" s="28"/>
      <c r="AL36970" s="28"/>
      <c r="AM36970" s="28"/>
      <c r="AN36970" s="28"/>
      <c r="AO36970" s="28"/>
      <c r="AP36970" s="28"/>
      <c r="AQ36970" s="28"/>
      <c r="AR36970" s="28"/>
      <c r="AS36970" s="28"/>
      <c r="AT36970" s="28"/>
      <c r="AU36970" s="28"/>
    </row>
    <row r="36971" spans="9:47">
      <c r="I36971" s="57"/>
      <c r="J36971" s="57"/>
      <c r="Y36971" s="28"/>
      <c r="Z36971" s="28"/>
      <c r="AA36971" s="28"/>
      <c r="AB36971" s="28"/>
      <c r="AC36971" s="28"/>
      <c r="AD36971" s="28"/>
      <c r="AE36971" s="28"/>
      <c r="AF36971" s="28"/>
      <c r="AG36971" s="28"/>
      <c r="AH36971" s="28"/>
      <c r="AI36971" s="28"/>
      <c r="AJ36971" s="28"/>
      <c r="AK36971" s="28"/>
      <c r="AL36971" s="28"/>
      <c r="AM36971" s="28"/>
      <c r="AN36971" s="28"/>
      <c r="AO36971" s="28"/>
      <c r="AP36971" s="28"/>
      <c r="AQ36971" s="28"/>
      <c r="AR36971" s="28"/>
      <c r="AS36971" s="28"/>
      <c r="AT36971" s="28"/>
      <c r="AU36971" s="28"/>
    </row>
    <row r="36972" spans="9:47">
      <c r="I36972" s="57"/>
      <c r="J36972" s="57"/>
      <c r="Y36972" s="28"/>
      <c r="Z36972" s="28"/>
      <c r="AA36972" s="28"/>
      <c r="AB36972" s="28"/>
      <c r="AC36972" s="28"/>
      <c r="AD36972" s="28"/>
      <c r="AE36972" s="28"/>
      <c r="AF36972" s="28"/>
      <c r="AG36972" s="28"/>
      <c r="AH36972" s="28"/>
      <c r="AI36972" s="28"/>
      <c r="AJ36972" s="28"/>
      <c r="AK36972" s="28"/>
      <c r="AL36972" s="28"/>
      <c r="AM36972" s="28"/>
      <c r="AN36972" s="28"/>
      <c r="AO36972" s="28"/>
      <c r="AP36972" s="28"/>
      <c r="AQ36972" s="28"/>
      <c r="AR36972" s="28"/>
      <c r="AS36972" s="28"/>
      <c r="AT36972" s="28"/>
      <c r="AU36972" s="28"/>
    </row>
    <row r="36973" spans="9:47">
      <c r="I36973" s="57"/>
      <c r="J36973" s="57"/>
      <c r="Y36973" s="28"/>
      <c r="Z36973" s="28"/>
      <c r="AA36973" s="28"/>
      <c r="AB36973" s="28"/>
      <c r="AC36973" s="28"/>
      <c r="AD36973" s="28"/>
      <c r="AE36973" s="28"/>
      <c r="AF36973" s="28"/>
      <c r="AG36973" s="28"/>
      <c r="AH36973" s="28"/>
      <c r="AI36973" s="28"/>
      <c r="AJ36973" s="28"/>
      <c r="AK36973" s="28"/>
      <c r="AL36973" s="28"/>
      <c r="AM36973" s="28"/>
      <c r="AN36973" s="28"/>
      <c r="AO36973" s="28"/>
      <c r="AP36973" s="28"/>
      <c r="AQ36973" s="28"/>
      <c r="AR36973" s="28"/>
      <c r="AS36973" s="28"/>
      <c r="AT36973" s="28"/>
      <c r="AU36973" s="28"/>
    </row>
    <row r="36974" spans="9:47">
      <c r="I36974" s="57"/>
      <c r="J36974" s="57"/>
      <c r="Y36974" s="28"/>
      <c r="Z36974" s="28"/>
      <c r="AA36974" s="28"/>
      <c r="AB36974" s="28"/>
      <c r="AC36974" s="28"/>
      <c r="AD36974" s="28"/>
      <c r="AE36974" s="28"/>
      <c r="AF36974" s="28"/>
      <c r="AG36974" s="28"/>
      <c r="AH36974" s="28"/>
      <c r="AI36974" s="28"/>
      <c r="AJ36974" s="28"/>
      <c r="AK36974" s="28"/>
      <c r="AL36974" s="28"/>
      <c r="AM36974" s="28"/>
      <c r="AN36974" s="28"/>
      <c r="AO36974" s="28"/>
      <c r="AP36974" s="28"/>
      <c r="AQ36974" s="28"/>
      <c r="AR36974" s="28"/>
      <c r="AS36974" s="28"/>
      <c r="AT36974" s="28"/>
      <c r="AU36974" s="28"/>
    </row>
    <row r="36975" spans="9:47">
      <c r="I36975" s="57"/>
      <c r="J36975" s="57"/>
      <c r="Y36975" s="28"/>
      <c r="Z36975" s="28"/>
      <c r="AA36975" s="28"/>
      <c r="AB36975" s="28"/>
      <c r="AC36975" s="28"/>
      <c r="AD36975" s="28"/>
      <c r="AE36975" s="28"/>
      <c r="AF36975" s="28"/>
      <c r="AG36975" s="28"/>
      <c r="AH36975" s="28"/>
      <c r="AI36975" s="28"/>
      <c r="AJ36975" s="28"/>
      <c r="AK36975" s="28"/>
      <c r="AL36975" s="28"/>
      <c r="AM36975" s="28"/>
      <c r="AN36975" s="28"/>
      <c r="AO36975" s="28"/>
      <c r="AP36975" s="28"/>
      <c r="AQ36975" s="28"/>
      <c r="AR36975" s="28"/>
      <c r="AS36975" s="28"/>
      <c r="AT36975" s="28"/>
      <c r="AU36975" s="28"/>
    </row>
    <row r="36976" spans="9:47">
      <c r="I36976" s="57"/>
      <c r="J36976" s="57"/>
      <c r="Y36976" s="28"/>
      <c r="Z36976" s="28"/>
      <c r="AA36976" s="28"/>
      <c r="AB36976" s="28"/>
      <c r="AC36976" s="28"/>
      <c r="AD36976" s="28"/>
      <c r="AE36976" s="28"/>
      <c r="AF36976" s="28"/>
      <c r="AG36976" s="28"/>
      <c r="AH36976" s="28"/>
      <c r="AI36976" s="28"/>
      <c r="AJ36976" s="28"/>
      <c r="AK36976" s="28"/>
      <c r="AL36976" s="28"/>
      <c r="AM36976" s="28"/>
      <c r="AN36976" s="28"/>
      <c r="AO36976" s="28"/>
      <c r="AP36976" s="28"/>
      <c r="AQ36976" s="28"/>
      <c r="AR36976" s="28"/>
      <c r="AS36976" s="28"/>
      <c r="AT36976" s="28"/>
      <c r="AU36976" s="28"/>
    </row>
    <row r="36977" spans="9:47">
      <c r="I36977" s="57"/>
      <c r="J36977" s="57"/>
      <c r="Y36977" s="28"/>
      <c r="Z36977" s="28"/>
      <c r="AA36977" s="28"/>
      <c r="AB36977" s="28"/>
      <c r="AC36977" s="28"/>
      <c r="AD36977" s="28"/>
      <c r="AE36977" s="28"/>
      <c r="AF36977" s="28"/>
      <c r="AG36977" s="28"/>
      <c r="AH36977" s="28"/>
      <c r="AI36977" s="28"/>
      <c r="AJ36977" s="28"/>
      <c r="AK36977" s="28"/>
      <c r="AL36977" s="28"/>
      <c r="AM36977" s="28"/>
      <c r="AN36977" s="28"/>
      <c r="AO36977" s="28"/>
      <c r="AP36977" s="28"/>
      <c r="AQ36977" s="28"/>
      <c r="AR36977" s="28"/>
      <c r="AS36977" s="28"/>
      <c r="AT36977" s="28"/>
      <c r="AU36977" s="28"/>
    </row>
    <row r="36978" spans="9:47">
      <c r="I36978" s="57"/>
      <c r="J36978" s="57"/>
      <c r="Y36978" s="28"/>
      <c r="Z36978" s="28"/>
      <c r="AA36978" s="28"/>
      <c r="AB36978" s="28"/>
      <c r="AC36978" s="28"/>
      <c r="AD36978" s="28"/>
      <c r="AE36978" s="28"/>
      <c r="AF36978" s="28"/>
      <c r="AG36978" s="28"/>
      <c r="AH36978" s="28"/>
      <c r="AI36978" s="28"/>
      <c r="AJ36978" s="28"/>
      <c r="AK36978" s="28"/>
      <c r="AL36978" s="28"/>
      <c r="AM36978" s="28"/>
      <c r="AN36978" s="28"/>
      <c r="AO36978" s="28"/>
      <c r="AP36978" s="28"/>
      <c r="AQ36978" s="28"/>
      <c r="AR36978" s="28"/>
      <c r="AS36978" s="28"/>
      <c r="AT36978" s="28"/>
      <c r="AU36978" s="28"/>
    </row>
    <row r="36979" spans="9:47">
      <c r="I36979" s="57"/>
      <c r="J36979" s="57"/>
      <c r="Y36979" s="28"/>
      <c r="Z36979" s="28"/>
      <c r="AA36979" s="28"/>
      <c r="AB36979" s="28"/>
      <c r="AC36979" s="28"/>
      <c r="AD36979" s="28"/>
      <c r="AE36979" s="28"/>
      <c r="AF36979" s="28"/>
      <c r="AG36979" s="28"/>
      <c r="AH36979" s="28"/>
      <c r="AI36979" s="28"/>
      <c r="AJ36979" s="28"/>
      <c r="AK36979" s="28"/>
      <c r="AL36979" s="28"/>
      <c r="AM36979" s="28"/>
      <c r="AN36979" s="28"/>
      <c r="AO36979" s="28"/>
      <c r="AP36979" s="28"/>
      <c r="AQ36979" s="28"/>
      <c r="AR36979" s="28"/>
      <c r="AS36979" s="28"/>
      <c r="AT36979" s="28"/>
      <c r="AU36979" s="28"/>
    </row>
    <row r="36980" spans="9:47">
      <c r="I36980" s="57"/>
      <c r="J36980" s="57"/>
      <c r="Y36980" s="28"/>
      <c r="Z36980" s="28"/>
      <c r="AA36980" s="28"/>
      <c r="AB36980" s="28"/>
      <c r="AC36980" s="28"/>
      <c r="AD36980" s="28"/>
      <c r="AE36980" s="28"/>
      <c r="AF36980" s="28"/>
      <c r="AG36980" s="28"/>
      <c r="AH36980" s="28"/>
      <c r="AI36980" s="28"/>
      <c r="AJ36980" s="28"/>
      <c r="AK36980" s="28"/>
      <c r="AL36980" s="28"/>
      <c r="AM36980" s="28"/>
      <c r="AN36980" s="28"/>
      <c r="AO36980" s="28"/>
      <c r="AP36980" s="28"/>
      <c r="AQ36980" s="28"/>
      <c r="AR36980" s="28"/>
      <c r="AS36980" s="28"/>
      <c r="AT36980" s="28"/>
      <c r="AU36980" s="28"/>
    </row>
    <row r="36981" spans="9:47">
      <c r="I36981" s="57"/>
      <c r="J36981" s="57"/>
      <c r="Y36981" s="28"/>
      <c r="Z36981" s="28"/>
      <c r="AA36981" s="28"/>
      <c r="AB36981" s="28"/>
      <c r="AC36981" s="28"/>
      <c r="AD36981" s="28"/>
      <c r="AE36981" s="28"/>
      <c r="AF36981" s="28"/>
      <c r="AG36981" s="28"/>
      <c r="AH36981" s="28"/>
      <c r="AI36981" s="28"/>
      <c r="AJ36981" s="28"/>
      <c r="AK36981" s="28"/>
      <c r="AL36981" s="28"/>
      <c r="AM36981" s="28"/>
      <c r="AN36981" s="28"/>
      <c r="AO36981" s="28"/>
      <c r="AP36981" s="28"/>
      <c r="AQ36981" s="28"/>
      <c r="AR36981" s="28"/>
      <c r="AS36981" s="28"/>
      <c r="AT36981" s="28"/>
      <c r="AU36981" s="28"/>
    </row>
    <row r="36982" spans="9:47">
      <c r="I36982" s="57"/>
      <c r="J36982" s="57"/>
      <c r="Y36982" s="28"/>
      <c r="Z36982" s="28"/>
      <c r="AA36982" s="28"/>
      <c r="AB36982" s="28"/>
      <c r="AC36982" s="28"/>
      <c r="AD36982" s="28"/>
      <c r="AE36982" s="28"/>
      <c r="AF36982" s="28"/>
      <c r="AG36982" s="28"/>
      <c r="AH36982" s="28"/>
      <c r="AI36982" s="28"/>
      <c r="AJ36982" s="28"/>
      <c r="AK36982" s="28"/>
      <c r="AL36982" s="28"/>
      <c r="AM36982" s="28"/>
      <c r="AN36982" s="28"/>
      <c r="AO36982" s="28"/>
      <c r="AP36982" s="28"/>
      <c r="AQ36982" s="28"/>
      <c r="AR36982" s="28"/>
      <c r="AS36982" s="28"/>
      <c r="AT36982" s="28"/>
      <c r="AU36982" s="28"/>
    </row>
    <row r="36983" spans="9:47">
      <c r="I36983" s="57"/>
      <c r="J36983" s="57"/>
      <c r="Y36983" s="28"/>
      <c r="Z36983" s="28"/>
      <c r="AA36983" s="28"/>
      <c r="AB36983" s="28"/>
      <c r="AC36983" s="28"/>
      <c r="AD36983" s="28"/>
      <c r="AE36983" s="28"/>
      <c r="AF36983" s="28"/>
      <c r="AG36983" s="28"/>
      <c r="AH36983" s="28"/>
      <c r="AI36983" s="28"/>
      <c r="AJ36983" s="28"/>
      <c r="AK36983" s="28"/>
      <c r="AL36983" s="28"/>
      <c r="AM36983" s="28"/>
      <c r="AN36983" s="28"/>
      <c r="AO36983" s="28"/>
      <c r="AP36983" s="28"/>
      <c r="AQ36983" s="28"/>
      <c r="AR36983" s="28"/>
      <c r="AS36983" s="28"/>
      <c r="AT36983" s="28"/>
      <c r="AU36983" s="28"/>
    </row>
    <row r="36984" spans="9:47">
      <c r="I36984" s="57"/>
      <c r="J36984" s="57"/>
      <c r="Y36984" s="28"/>
      <c r="Z36984" s="28"/>
      <c r="AA36984" s="28"/>
      <c r="AB36984" s="28"/>
      <c r="AC36984" s="28"/>
      <c r="AD36984" s="28"/>
      <c r="AE36984" s="28"/>
      <c r="AF36984" s="28"/>
      <c r="AG36984" s="28"/>
      <c r="AH36984" s="28"/>
      <c r="AI36984" s="28"/>
      <c r="AJ36984" s="28"/>
      <c r="AK36984" s="28"/>
      <c r="AL36984" s="28"/>
      <c r="AM36984" s="28"/>
      <c r="AN36984" s="28"/>
      <c r="AO36984" s="28"/>
      <c r="AP36984" s="28"/>
      <c r="AQ36984" s="28"/>
      <c r="AR36984" s="28"/>
      <c r="AS36984" s="28"/>
      <c r="AT36984" s="28"/>
      <c r="AU36984" s="28"/>
    </row>
    <row r="36985" spans="9:47">
      <c r="I36985" s="57"/>
      <c r="J36985" s="57"/>
      <c r="Y36985" s="28"/>
      <c r="Z36985" s="28"/>
      <c r="AA36985" s="28"/>
      <c r="AB36985" s="28"/>
      <c r="AC36985" s="28"/>
      <c r="AD36985" s="28"/>
      <c r="AE36985" s="28"/>
      <c r="AF36985" s="28"/>
      <c r="AG36985" s="28"/>
      <c r="AH36985" s="28"/>
      <c r="AI36985" s="28"/>
      <c r="AJ36985" s="28"/>
      <c r="AK36985" s="28"/>
      <c r="AL36985" s="28"/>
      <c r="AM36985" s="28"/>
      <c r="AN36985" s="28"/>
      <c r="AO36985" s="28"/>
      <c r="AP36985" s="28"/>
      <c r="AQ36985" s="28"/>
      <c r="AR36985" s="28"/>
      <c r="AS36985" s="28"/>
      <c r="AT36985" s="28"/>
      <c r="AU36985" s="28"/>
    </row>
    <row r="36986" spans="9:47">
      <c r="I36986" s="57"/>
      <c r="J36986" s="57"/>
      <c r="Y36986" s="28"/>
      <c r="Z36986" s="28"/>
      <c r="AA36986" s="28"/>
      <c r="AB36986" s="28"/>
      <c r="AC36986" s="28"/>
      <c r="AD36986" s="28"/>
      <c r="AE36986" s="28"/>
      <c r="AF36986" s="28"/>
      <c r="AG36986" s="28"/>
      <c r="AH36986" s="28"/>
      <c r="AI36986" s="28"/>
      <c r="AJ36986" s="28"/>
      <c r="AK36986" s="28"/>
      <c r="AL36986" s="28"/>
      <c r="AM36986" s="28"/>
      <c r="AN36986" s="28"/>
      <c r="AO36986" s="28"/>
      <c r="AP36986" s="28"/>
      <c r="AQ36986" s="28"/>
      <c r="AR36986" s="28"/>
      <c r="AS36986" s="28"/>
      <c r="AT36986" s="28"/>
      <c r="AU36986" s="28"/>
    </row>
    <row r="36987" spans="9:47">
      <c r="I36987" s="57"/>
      <c r="J36987" s="57"/>
      <c r="Y36987" s="28"/>
      <c r="Z36987" s="28"/>
      <c r="AA36987" s="28"/>
      <c r="AB36987" s="28"/>
      <c r="AC36987" s="28"/>
      <c r="AD36987" s="28"/>
      <c r="AE36987" s="28"/>
      <c r="AF36987" s="28"/>
      <c r="AG36987" s="28"/>
      <c r="AH36987" s="28"/>
      <c r="AI36987" s="28"/>
      <c r="AJ36987" s="28"/>
      <c r="AK36987" s="28"/>
      <c r="AL36987" s="28"/>
      <c r="AM36987" s="28"/>
      <c r="AN36987" s="28"/>
      <c r="AO36987" s="28"/>
      <c r="AP36987" s="28"/>
      <c r="AQ36987" s="28"/>
      <c r="AR36987" s="28"/>
      <c r="AS36987" s="28"/>
      <c r="AT36987" s="28"/>
      <c r="AU36987" s="28"/>
    </row>
    <row r="36988" spans="9:47">
      <c r="I36988" s="57"/>
      <c r="J36988" s="57"/>
      <c r="Y36988" s="28"/>
      <c r="Z36988" s="28"/>
      <c r="AA36988" s="28"/>
      <c r="AB36988" s="28"/>
      <c r="AC36988" s="28"/>
      <c r="AD36988" s="28"/>
      <c r="AE36988" s="28"/>
      <c r="AF36988" s="28"/>
      <c r="AG36988" s="28"/>
      <c r="AH36988" s="28"/>
      <c r="AI36988" s="28"/>
      <c r="AJ36988" s="28"/>
      <c r="AK36988" s="28"/>
      <c r="AL36988" s="28"/>
      <c r="AM36988" s="28"/>
      <c r="AN36988" s="28"/>
      <c r="AO36988" s="28"/>
      <c r="AP36988" s="28"/>
      <c r="AQ36988" s="28"/>
      <c r="AR36988" s="28"/>
      <c r="AS36988" s="28"/>
      <c r="AT36988" s="28"/>
      <c r="AU36988" s="28"/>
    </row>
    <row r="36989" spans="9:47">
      <c r="I36989" s="57"/>
      <c r="J36989" s="57"/>
      <c r="Y36989" s="28"/>
      <c r="Z36989" s="28"/>
      <c r="AA36989" s="28"/>
      <c r="AB36989" s="28"/>
      <c r="AC36989" s="28"/>
      <c r="AD36989" s="28"/>
      <c r="AE36989" s="28"/>
      <c r="AF36989" s="28"/>
      <c r="AG36989" s="28"/>
      <c r="AH36989" s="28"/>
      <c r="AI36989" s="28"/>
      <c r="AJ36989" s="28"/>
      <c r="AK36989" s="28"/>
      <c r="AL36989" s="28"/>
      <c r="AM36989" s="28"/>
      <c r="AN36989" s="28"/>
      <c r="AO36989" s="28"/>
      <c r="AP36989" s="28"/>
      <c r="AQ36989" s="28"/>
      <c r="AR36989" s="28"/>
      <c r="AS36989" s="28"/>
      <c r="AT36989" s="28"/>
      <c r="AU36989" s="28"/>
    </row>
    <row r="36990" spans="9:47">
      <c r="I36990" s="57"/>
      <c r="J36990" s="57"/>
      <c r="Y36990" s="28"/>
      <c r="Z36990" s="28"/>
      <c r="AA36990" s="28"/>
      <c r="AB36990" s="28"/>
      <c r="AC36990" s="28"/>
      <c r="AD36990" s="28"/>
      <c r="AE36990" s="28"/>
      <c r="AF36990" s="28"/>
      <c r="AG36990" s="28"/>
      <c r="AH36990" s="28"/>
      <c r="AI36990" s="28"/>
      <c r="AJ36990" s="28"/>
      <c r="AK36990" s="28"/>
      <c r="AL36990" s="28"/>
      <c r="AM36990" s="28"/>
      <c r="AN36990" s="28"/>
      <c r="AO36990" s="28"/>
      <c r="AP36990" s="28"/>
      <c r="AQ36990" s="28"/>
      <c r="AR36990" s="28"/>
      <c r="AS36990" s="28"/>
      <c r="AT36990" s="28"/>
      <c r="AU36990" s="28"/>
    </row>
    <row r="36991" spans="9:47">
      <c r="I36991" s="57"/>
      <c r="J36991" s="57"/>
      <c r="Y36991" s="28"/>
      <c r="Z36991" s="28"/>
      <c r="AA36991" s="28"/>
      <c r="AB36991" s="28"/>
      <c r="AC36991" s="28"/>
      <c r="AD36991" s="28"/>
      <c r="AE36991" s="28"/>
      <c r="AF36991" s="28"/>
      <c r="AG36991" s="28"/>
      <c r="AH36991" s="28"/>
      <c r="AI36991" s="28"/>
      <c r="AJ36991" s="28"/>
      <c r="AK36991" s="28"/>
      <c r="AL36991" s="28"/>
      <c r="AM36991" s="28"/>
      <c r="AN36991" s="28"/>
      <c r="AO36991" s="28"/>
      <c r="AP36991" s="28"/>
      <c r="AQ36991" s="28"/>
      <c r="AR36991" s="28"/>
      <c r="AS36991" s="28"/>
      <c r="AT36991" s="28"/>
      <c r="AU36991" s="28"/>
    </row>
    <row r="36992" spans="9:47">
      <c r="I36992" s="57"/>
      <c r="J36992" s="57"/>
      <c r="Y36992" s="28"/>
      <c r="Z36992" s="28"/>
      <c r="AA36992" s="28"/>
      <c r="AB36992" s="28"/>
      <c r="AC36992" s="28"/>
      <c r="AD36992" s="28"/>
      <c r="AE36992" s="28"/>
      <c r="AF36992" s="28"/>
      <c r="AG36992" s="28"/>
      <c r="AH36992" s="28"/>
      <c r="AI36992" s="28"/>
      <c r="AJ36992" s="28"/>
      <c r="AK36992" s="28"/>
      <c r="AL36992" s="28"/>
      <c r="AM36992" s="28"/>
      <c r="AN36992" s="28"/>
      <c r="AO36992" s="28"/>
      <c r="AP36992" s="28"/>
      <c r="AQ36992" s="28"/>
      <c r="AR36992" s="28"/>
      <c r="AS36992" s="28"/>
      <c r="AT36992" s="28"/>
      <c r="AU36992" s="28"/>
    </row>
    <row r="36993" spans="9:47">
      <c r="I36993" s="57"/>
      <c r="J36993" s="57"/>
      <c r="Y36993" s="28"/>
      <c r="Z36993" s="28"/>
      <c r="AA36993" s="28"/>
      <c r="AB36993" s="28"/>
      <c r="AC36993" s="28"/>
      <c r="AD36993" s="28"/>
      <c r="AE36993" s="28"/>
      <c r="AF36993" s="28"/>
      <c r="AG36993" s="28"/>
      <c r="AH36993" s="28"/>
      <c r="AI36993" s="28"/>
      <c r="AJ36993" s="28"/>
      <c r="AK36993" s="28"/>
      <c r="AL36993" s="28"/>
      <c r="AM36993" s="28"/>
      <c r="AN36993" s="28"/>
      <c r="AO36993" s="28"/>
      <c r="AP36993" s="28"/>
      <c r="AQ36993" s="28"/>
      <c r="AR36993" s="28"/>
      <c r="AS36993" s="28"/>
      <c r="AT36993" s="28"/>
      <c r="AU36993" s="28"/>
    </row>
    <row r="36994" spans="9:47">
      <c r="I36994" s="57"/>
      <c r="J36994" s="57"/>
      <c r="Y36994" s="28"/>
      <c r="Z36994" s="28"/>
      <c r="AA36994" s="28"/>
      <c r="AB36994" s="28"/>
      <c r="AC36994" s="28"/>
      <c r="AD36994" s="28"/>
      <c r="AE36994" s="28"/>
      <c r="AF36994" s="28"/>
      <c r="AG36994" s="28"/>
      <c r="AH36994" s="28"/>
      <c r="AI36994" s="28"/>
      <c r="AJ36994" s="28"/>
      <c r="AK36994" s="28"/>
      <c r="AL36994" s="28"/>
      <c r="AM36994" s="28"/>
      <c r="AN36994" s="28"/>
      <c r="AO36994" s="28"/>
      <c r="AP36994" s="28"/>
      <c r="AQ36994" s="28"/>
      <c r="AR36994" s="28"/>
      <c r="AS36994" s="28"/>
      <c r="AT36994" s="28"/>
      <c r="AU36994" s="28"/>
    </row>
    <row r="36995" spans="9:47">
      <c r="I36995" s="57"/>
      <c r="J36995" s="57"/>
      <c r="Y36995" s="28"/>
      <c r="Z36995" s="28"/>
      <c r="AA36995" s="28"/>
      <c r="AB36995" s="28"/>
      <c r="AC36995" s="28"/>
      <c r="AD36995" s="28"/>
      <c r="AE36995" s="28"/>
      <c r="AF36995" s="28"/>
      <c r="AG36995" s="28"/>
      <c r="AH36995" s="28"/>
      <c r="AI36995" s="28"/>
      <c r="AJ36995" s="28"/>
      <c r="AK36995" s="28"/>
      <c r="AL36995" s="28"/>
      <c r="AM36995" s="28"/>
      <c r="AN36995" s="28"/>
      <c r="AO36995" s="28"/>
      <c r="AP36995" s="28"/>
      <c r="AQ36995" s="28"/>
      <c r="AR36995" s="28"/>
      <c r="AS36995" s="28"/>
      <c r="AT36995" s="28"/>
      <c r="AU36995" s="28"/>
    </row>
    <row r="36996" spans="9:47">
      <c r="I36996" s="57"/>
      <c r="J36996" s="57"/>
      <c r="Y36996" s="28"/>
      <c r="Z36996" s="28"/>
      <c r="AA36996" s="28"/>
      <c r="AB36996" s="28"/>
      <c r="AC36996" s="28"/>
      <c r="AD36996" s="28"/>
      <c r="AE36996" s="28"/>
      <c r="AF36996" s="28"/>
      <c r="AG36996" s="28"/>
      <c r="AH36996" s="28"/>
      <c r="AI36996" s="28"/>
      <c r="AJ36996" s="28"/>
      <c r="AK36996" s="28"/>
      <c r="AL36996" s="28"/>
      <c r="AM36996" s="28"/>
      <c r="AN36996" s="28"/>
      <c r="AO36996" s="28"/>
      <c r="AP36996" s="28"/>
      <c r="AQ36996" s="28"/>
      <c r="AR36996" s="28"/>
      <c r="AS36996" s="28"/>
      <c r="AT36996" s="28"/>
      <c r="AU36996" s="28"/>
    </row>
    <row r="36997" spans="9:47">
      <c r="I36997" s="57"/>
      <c r="J36997" s="57"/>
      <c r="Y36997" s="28"/>
      <c r="Z36997" s="28"/>
      <c r="AA36997" s="28"/>
      <c r="AB36997" s="28"/>
      <c r="AC36997" s="28"/>
      <c r="AD36997" s="28"/>
      <c r="AE36997" s="28"/>
      <c r="AF36997" s="28"/>
      <c r="AG36997" s="28"/>
      <c r="AH36997" s="28"/>
      <c r="AI36997" s="28"/>
      <c r="AJ36997" s="28"/>
      <c r="AK36997" s="28"/>
      <c r="AL36997" s="28"/>
      <c r="AM36997" s="28"/>
      <c r="AN36997" s="28"/>
      <c r="AO36997" s="28"/>
      <c r="AP36997" s="28"/>
      <c r="AQ36997" s="28"/>
      <c r="AR36997" s="28"/>
      <c r="AS36997" s="28"/>
      <c r="AT36997" s="28"/>
      <c r="AU36997" s="28"/>
    </row>
    <row r="36998" spans="9:47">
      <c r="I36998" s="57"/>
      <c r="J36998" s="57"/>
      <c r="Y36998" s="28"/>
      <c r="Z36998" s="28"/>
      <c r="AA36998" s="28"/>
      <c r="AB36998" s="28"/>
      <c r="AC36998" s="28"/>
      <c r="AD36998" s="28"/>
      <c r="AE36998" s="28"/>
      <c r="AF36998" s="28"/>
      <c r="AG36998" s="28"/>
      <c r="AH36998" s="28"/>
      <c r="AI36998" s="28"/>
      <c r="AJ36998" s="28"/>
      <c r="AK36998" s="28"/>
      <c r="AL36998" s="28"/>
      <c r="AM36998" s="28"/>
      <c r="AN36998" s="28"/>
      <c r="AO36998" s="28"/>
      <c r="AP36998" s="28"/>
      <c r="AQ36998" s="28"/>
      <c r="AR36998" s="28"/>
      <c r="AS36998" s="28"/>
      <c r="AT36998" s="28"/>
      <c r="AU36998" s="28"/>
    </row>
    <row r="36999" spans="9:47">
      <c r="I36999" s="57"/>
      <c r="J36999" s="57"/>
      <c r="Y36999" s="28"/>
      <c r="Z36999" s="28"/>
      <c r="AA36999" s="28"/>
      <c r="AB36999" s="28"/>
      <c r="AC36999" s="28"/>
      <c r="AD36999" s="28"/>
      <c r="AE36999" s="28"/>
      <c r="AF36999" s="28"/>
      <c r="AG36999" s="28"/>
      <c r="AH36999" s="28"/>
      <c r="AI36999" s="28"/>
      <c r="AJ36999" s="28"/>
      <c r="AK36999" s="28"/>
      <c r="AL36999" s="28"/>
      <c r="AM36999" s="28"/>
      <c r="AN36999" s="28"/>
      <c r="AO36999" s="28"/>
      <c r="AP36999" s="28"/>
      <c r="AQ36999" s="28"/>
      <c r="AR36999" s="28"/>
      <c r="AS36999" s="28"/>
      <c r="AT36999" s="28"/>
      <c r="AU36999" s="28"/>
    </row>
    <row r="37000" spans="9:47">
      <c r="I37000" s="57"/>
      <c r="J37000" s="57"/>
      <c r="Y37000" s="28"/>
      <c r="Z37000" s="28"/>
      <c r="AA37000" s="28"/>
      <c r="AB37000" s="28"/>
      <c r="AC37000" s="28"/>
      <c r="AD37000" s="28"/>
      <c r="AE37000" s="28"/>
      <c r="AF37000" s="28"/>
      <c r="AG37000" s="28"/>
      <c r="AH37000" s="28"/>
      <c r="AI37000" s="28"/>
      <c r="AJ37000" s="28"/>
      <c r="AK37000" s="28"/>
      <c r="AL37000" s="28"/>
      <c r="AM37000" s="28"/>
      <c r="AN37000" s="28"/>
      <c r="AO37000" s="28"/>
      <c r="AP37000" s="28"/>
      <c r="AQ37000" s="28"/>
      <c r="AR37000" s="28"/>
      <c r="AS37000" s="28"/>
      <c r="AT37000" s="28"/>
      <c r="AU37000" s="28"/>
    </row>
    <row r="37001" spans="9:47">
      <c r="I37001" s="57"/>
      <c r="J37001" s="57"/>
      <c r="Y37001" s="28"/>
      <c r="Z37001" s="28"/>
      <c r="AA37001" s="28"/>
      <c r="AB37001" s="28"/>
      <c r="AC37001" s="28"/>
      <c r="AD37001" s="28"/>
      <c r="AE37001" s="28"/>
      <c r="AF37001" s="28"/>
      <c r="AG37001" s="28"/>
      <c r="AH37001" s="28"/>
      <c r="AI37001" s="28"/>
      <c r="AJ37001" s="28"/>
      <c r="AK37001" s="28"/>
      <c r="AL37001" s="28"/>
      <c r="AM37001" s="28"/>
      <c r="AN37001" s="28"/>
      <c r="AO37001" s="28"/>
      <c r="AP37001" s="28"/>
      <c r="AQ37001" s="28"/>
      <c r="AR37001" s="28"/>
      <c r="AS37001" s="28"/>
      <c r="AT37001" s="28"/>
      <c r="AU37001" s="28"/>
    </row>
    <row r="37002" spans="9:47">
      <c r="I37002" s="57"/>
      <c r="J37002" s="57"/>
      <c r="Y37002" s="28"/>
      <c r="Z37002" s="28"/>
      <c r="AA37002" s="28"/>
      <c r="AB37002" s="28"/>
      <c r="AC37002" s="28"/>
      <c r="AD37002" s="28"/>
      <c r="AE37002" s="28"/>
      <c r="AF37002" s="28"/>
      <c r="AG37002" s="28"/>
      <c r="AH37002" s="28"/>
      <c r="AI37002" s="28"/>
      <c r="AJ37002" s="28"/>
      <c r="AK37002" s="28"/>
      <c r="AL37002" s="28"/>
      <c r="AM37002" s="28"/>
      <c r="AN37002" s="28"/>
      <c r="AO37002" s="28"/>
      <c r="AP37002" s="28"/>
      <c r="AQ37002" s="28"/>
      <c r="AR37002" s="28"/>
      <c r="AS37002" s="28"/>
      <c r="AT37002" s="28"/>
      <c r="AU37002" s="28"/>
    </row>
    <row r="37003" spans="9:47">
      <c r="I37003" s="57"/>
      <c r="J37003" s="57"/>
      <c r="Y37003" s="28"/>
      <c r="Z37003" s="28"/>
      <c r="AA37003" s="28"/>
      <c r="AB37003" s="28"/>
      <c r="AC37003" s="28"/>
      <c r="AD37003" s="28"/>
      <c r="AE37003" s="28"/>
      <c r="AF37003" s="28"/>
      <c r="AG37003" s="28"/>
      <c r="AH37003" s="28"/>
      <c r="AI37003" s="28"/>
      <c r="AJ37003" s="28"/>
      <c r="AK37003" s="28"/>
      <c r="AL37003" s="28"/>
      <c r="AM37003" s="28"/>
      <c r="AN37003" s="28"/>
      <c r="AO37003" s="28"/>
      <c r="AP37003" s="28"/>
      <c r="AQ37003" s="28"/>
      <c r="AR37003" s="28"/>
      <c r="AS37003" s="28"/>
      <c r="AT37003" s="28"/>
      <c r="AU37003" s="28"/>
    </row>
    <row r="37004" spans="9:47">
      <c r="I37004" s="57"/>
      <c r="J37004" s="57"/>
      <c r="Y37004" s="28"/>
      <c r="Z37004" s="28"/>
      <c r="AA37004" s="28"/>
      <c r="AB37004" s="28"/>
      <c r="AC37004" s="28"/>
      <c r="AD37004" s="28"/>
      <c r="AE37004" s="28"/>
      <c r="AF37004" s="28"/>
      <c r="AG37004" s="28"/>
      <c r="AH37004" s="28"/>
      <c r="AI37004" s="28"/>
      <c r="AJ37004" s="28"/>
      <c r="AK37004" s="28"/>
      <c r="AL37004" s="28"/>
      <c r="AM37004" s="28"/>
      <c r="AN37004" s="28"/>
      <c r="AO37004" s="28"/>
      <c r="AP37004" s="28"/>
      <c r="AQ37004" s="28"/>
      <c r="AR37004" s="28"/>
      <c r="AS37004" s="28"/>
      <c r="AT37004" s="28"/>
      <c r="AU37004" s="28"/>
    </row>
    <row r="37005" spans="9:47">
      <c r="I37005" s="57"/>
      <c r="J37005" s="57"/>
      <c r="Y37005" s="28"/>
      <c r="Z37005" s="28"/>
      <c r="AA37005" s="28"/>
      <c r="AB37005" s="28"/>
      <c r="AC37005" s="28"/>
      <c r="AD37005" s="28"/>
      <c r="AE37005" s="28"/>
      <c r="AF37005" s="28"/>
      <c r="AG37005" s="28"/>
      <c r="AH37005" s="28"/>
      <c r="AI37005" s="28"/>
      <c r="AJ37005" s="28"/>
      <c r="AK37005" s="28"/>
      <c r="AL37005" s="28"/>
      <c r="AM37005" s="28"/>
      <c r="AN37005" s="28"/>
      <c r="AO37005" s="28"/>
      <c r="AP37005" s="28"/>
      <c r="AQ37005" s="28"/>
      <c r="AR37005" s="28"/>
      <c r="AS37005" s="28"/>
      <c r="AT37005" s="28"/>
      <c r="AU37005" s="28"/>
    </row>
    <row r="37006" spans="9:47">
      <c r="I37006" s="57"/>
      <c r="J37006" s="57"/>
      <c r="Y37006" s="28"/>
      <c r="Z37006" s="28"/>
      <c r="AA37006" s="28"/>
      <c r="AB37006" s="28"/>
      <c r="AC37006" s="28"/>
      <c r="AD37006" s="28"/>
      <c r="AE37006" s="28"/>
      <c r="AF37006" s="28"/>
      <c r="AG37006" s="28"/>
      <c r="AH37006" s="28"/>
      <c r="AI37006" s="28"/>
      <c r="AJ37006" s="28"/>
      <c r="AK37006" s="28"/>
      <c r="AL37006" s="28"/>
      <c r="AM37006" s="28"/>
      <c r="AN37006" s="28"/>
      <c r="AO37006" s="28"/>
      <c r="AP37006" s="28"/>
      <c r="AQ37006" s="28"/>
      <c r="AR37006" s="28"/>
      <c r="AS37006" s="28"/>
      <c r="AT37006" s="28"/>
      <c r="AU37006" s="28"/>
    </row>
    <row r="37007" spans="9:47">
      <c r="I37007" s="57"/>
      <c r="J37007" s="57"/>
      <c r="Y37007" s="28"/>
      <c r="Z37007" s="28"/>
      <c r="AA37007" s="28"/>
      <c r="AB37007" s="28"/>
      <c r="AC37007" s="28"/>
      <c r="AD37007" s="28"/>
      <c r="AE37007" s="28"/>
      <c r="AF37007" s="28"/>
      <c r="AG37007" s="28"/>
      <c r="AH37007" s="28"/>
      <c r="AI37007" s="28"/>
      <c r="AJ37007" s="28"/>
      <c r="AK37007" s="28"/>
      <c r="AL37007" s="28"/>
      <c r="AM37007" s="28"/>
      <c r="AN37007" s="28"/>
      <c r="AO37007" s="28"/>
      <c r="AP37007" s="28"/>
      <c r="AQ37007" s="28"/>
      <c r="AR37007" s="28"/>
      <c r="AS37007" s="28"/>
      <c r="AT37007" s="28"/>
      <c r="AU37007" s="28"/>
    </row>
    <row r="37008" spans="9:47">
      <c r="I37008" s="57"/>
      <c r="J37008" s="57"/>
      <c r="Y37008" s="28"/>
      <c r="Z37008" s="28"/>
      <c r="AA37008" s="28"/>
      <c r="AB37008" s="28"/>
      <c r="AC37008" s="28"/>
      <c r="AD37008" s="28"/>
      <c r="AE37008" s="28"/>
      <c r="AF37008" s="28"/>
      <c r="AG37008" s="28"/>
      <c r="AH37008" s="28"/>
      <c r="AI37008" s="28"/>
      <c r="AJ37008" s="28"/>
      <c r="AK37008" s="28"/>
      <c r="AL37008" s="28"/>
      <c r="AM37008" s="28"/>
      <c r="AN37008" s="28"/>
      <c r="AO37008" s="28"/>
      <c r="AP37008" s="28"/>
      <c r="AQ37008" s="28"/>
      <c r="AR37008" s="28"/>
      <c r="AS37008" s="28"/>
      <c r="AT37008" s="28"/>
      <c r="AU37008" s="28"/>
    </row>
    <row r="37009" spans="9:47">
      <c r="I37009" s="57"/>
      <c r="J37009" s="57"/>
      <c r="Y37009" s="28"/>
      <c r="Z37009" s="28"/>
      <c r="AA37009" s="28"/>
      <c r="AB37009" s="28"/>
      <c r="AC37009" s="28"/>
      <c r="AD37009" s="28"/>
      <c r="AE37009" s="28"/>
      <c r="AF37009" s="28"/>
      <c r="AG37009" s="28"/>
      <c r="AH37009" s="28"/>
      <c r="AI37009" s="28"/>
      <c r="AJ37009" s="28"/>
      <c r="AK37009" s="28"/>
      <c r="AL37009" s="28"/>
      <c r="AM37009" s="28"/>
      <c r="AN37009" s="28"/>
      <c r="AO37009" s="28"/>
      <c r="AP37009" s="28"/>
      <c r="AQ37009" s="28"/>
      <c r="AR37009" s="28"/>
      <c r="AS37009" s="28"/>
      <c r="AT37009" s="28"/>
      <c r="AU37009" s="28"/>
    </row>
    <row r="37010" spans="9:47">
      <c r="I37010" s="57"/>
      <c r="J37010" s="57"/>
      <c r="Y37010" s="28"/>
      <c r="Z37010" s="28"/>
      <c r="AA37010" s="28"/>
      <c r="AB37010" s="28"/>
      <c r="AC37010" s="28"/>
      <c r="AD37010" s="28"/>
      <c r="AE37010" s="28"/>
      <c r="AF37010" s="28"/>
      <c r="AG37010" s="28"/>
      <c r="AH37010" s="28"/>
      <c r="AI37010" s="28"/>
      <c r="AJ37010" s="28"/>
      <c r="AK37010" s="28"/>
      <c r="AL37010" s="28"/>
      <c r="AM37010" s="28"/>
      <c r="AN37010" s="28"/>
      <c r="AO37010" s="28"/>
      <c r="AP37010" s="28"/>
      <c r="AQ37010" s="28"/>
      <c r="AR37010" s="28"/>
      <c r="AS37010" s="28"/>
      <c r="AT37010" s="28"/>
      <c r="AU37010" s="28"/>
    </row>
    <row r="37011" spans="9:47">
      <c r="I37011" s="57"/>
      <c r="J37011" s="57"/>
      <c r="Y37011" s="28"/>
      <c r="Z37011" s="28"/>
      <c r="AA37011" s="28"/>
      <c r="AB37011" s="28"/>
      <c r="AC37011" s="28"/>
      <c r="AD37011" s="28"/>
      <c r="AE37011" s="28"/>
      <c r="AF37011" s="28"/>
      <c r="AG37011" s="28"/>
      <c r="AH37011" s="28"/>
      <c r="AI37011" s="28"/>
      <c r="AJ37011" s="28"/>
      <c r="AK37011" s="28"/>
      <c r="AL37011" s="28"/>
      <c r="AM37011" s="28"/>
      <c r="AN37011" s="28"/>
      <c r="AO37011" s="28"/>
      <c r="AP37011" s="28"/>
      <c r="AQ37011" s="28"/>
      <c r="AR37011" s="28"/>
      <c r="AS37011" s="28"/>
      <c r="AT37011" s="28"/>
      <c r="AU37011" s="28"/>
    </row>
    <row r="37012" spans="9:47">
      <c r="I37012" s="57"/>
      <c r="J37012" s="57"/>
      <c r="Y37012" s="28"/>
      <c r="Z37012" s="28"/>
      <c r="AA37012" s="28"/>
      <c r="AB37012" s="28"/>
      <c r="AC37012" s="28"/>
      <c r="AD37012" s="28"/>
      <c r="AE37012" s="28"/>
      <c r="AF37012" s="28"/>
      <c r="AG37012" s="28"/>
      <c r="AH37012" s="28"/>
      <c r="AI37012" s="28"/>
      <c r="AJ37012" s="28"/>
      <c r="AK37012" s="28"/>
      <c r="AL37012" s="28"/>
      <c r="AM37012" s="28"/>
      <c r="AN37012" s="28"/>
      <c r="AO37012" s="28"/>
      <c r="AP37012" s="28"/>
      <c r="AQ37012" s="28"/>
      <c r="AR37012" s="28"/>
      <c r="AS37012" s="28"/>
      <c r="AT37012" s="28"/>
      <c r="AU37012" s="28"/>
    </row>
    <row r="37013" spans="9:47">
      <c r="I37013" s="57"/>
      <c r="J37013" s="57"/>
      <c r="Y37013" s="28"/>
      <c r="Z37013" s="28"/>
      <c r="AA37013" s="28"/>
      <c r="AB37013" s="28"/>
      <c r="AC37013" s="28"/>
      <c r="AD37013" s="28"/>
      <c r="AE37013" s="28"/>
      <c r="AF37013" s="28"/>
      <c r="AG37013" s="28"/>
      <c r="AH37013" s="28"/>
      <c r="AI37013" s="28"/>
      <c r="AJ37013" s="28"/>
      <c r="AK37013" s="28"/>
      <c r="AL37013" s="28"/>
      <c r="AM37013" s="28"/>
      <c r="AN37013" s="28"/>
      <c r="AO37013" s="28"/>
      <c r="AP37013" s="28"/>
      <c r="AQ37013" s="28"/>
      <c r="AR37013" s="28"/>
      <c r="AS37013" s="28"/>
      <c r="AT37013" s="28"/>
      <c r="AU37013" s="28"/>
    </row>
    <row r="37014" spans="9:47">
      <c r="I37014" s="57"/>
      <c r="J37014" s="57"/>
      <c r="Y37014" s="28"/>
      <c r="Z37014" s="28"/>
      <c r="AA37014" s="28"/>
      <c r="AB37014" s="28"/>
      <c r="AC37014" s="28"/>
      <c r="AD37014" s="28"/>
      <c r="AE37014" s="28"/>
      <c r="AF37014" s="28"/>
      <c r="AG37014" s="28"/>
      <c r="AH37014" s="28"/>
      <c r="AI37014" s="28"/>
      <c r="AJ37014" s="28"/>
      <c r="AK37014" s="28"/>
      <c r="AL37014" s="28"/>
      <c r="AM37014" s="28"/>
      <c r="AN37014" s="28"/>
      <c r="AO37014" s="28"/>
      <c r="AP37014" s="28"/>
      <c r="AQ37014" s="28"/>
      <c r="AR37014" s="28"/>
      <c r="AS37014" s="28"/>
      <c r="AT37014" s="28"/>
      <c r="AU37014" s="28"/>
    </row>
    <row r="37015" spans="9:47">
      <c r="I37015" s="57"/>
      <c r="J37015" s="57"/>
      <c r="Y37015" s="28"/>
      <c r="Z37015" s="28"/>
      <c r="AA37015" s="28"/>
      <c r="AB37015" s="28"/>
      <c r="AC37015" s="28"/>
      <c r="AD37015" s="28"/>
      <c r="AE37015" s="28"/>
      <c r="AF37015" s="28"/>
      <c r="AG37015" s="28"/>
      <c r="AH37015" s="28"/>
      <c r="AI37015" s="28"/>
      <c r="AJ37015" s="28"/>
      <c r="AK37015" s="28"/>
      <c r="AL37015" s="28"/>
      <c r="AM37015" s="28"/>
      <c r="AN37015" s="28"/>
      <c r="AO37015" s="28"/>
      <c r="AP37015" s="28"/>
      <c r="AQ37015" s="28"/>
      <c r="AR37015" s="28"/>
      <c r="AS37015" s="28"/>
      <c r="AT37015" s="28"/>
      <c r="AU37015" s="28"/>
    </row>
    <row r="37016" spans="9:47">
      <c r="I37016" s="57"/>
      <c r="J37016" s="57"/>
      <c r="Y37016" s="28"/>
      <c r="Z37016" s="28"/>
      <c r="AA37016" s="28"/>
      <c r="AB37016" s="28"/>
      <c r="AC37016" s="28"/>
      <c r="AD37016" s="28"/>
      <c r="AE37016" s="28"/>
      <c r="AF37016" s="28"/>
      <c r="AG37016" s="28"/>
      <c r="AH37016" s="28"/>
      <c r="AI37016" s="28"/>
      <c r="AJ37016" s="28"/>
      <c r="AK37016" s="28"/>
      <c r="AL37016" s="28"/>
      <c r="AM37016" s="28"/>
      <c r="AN37016" s="28"/>
      <c r="AO37016" s="28"/>
      <c r="AP37016" s="28"/>
      <c r="AQ37016" s="28"/>
      <c r="AR37016" s="28"/>
      <c r="AS37016" s="28"/>
      <c r="AT37016" s="28"/>
      <c r="AU37016" s="28"/>
    </row>
    <row r="37017" spans="9:47">
      <c r="I37017" s="57"/>
      <c r="J37017" s="57"/>
      <c r="Y37017" s="28"/>
      <c r="Z37017" s="28"/>
      <c r="AA37017" s="28"/>
      <c r="AB37017" s="28"/>
      <c r="AC37017" s="28"/>
      <c r="AD37017" s="28"/>
      <c r="AE37017" s="28"/>
      <c r="AF37017" s="28"/>
      <c r="AG37017" s="28"/>
      <c r="AH37017" s="28"/>
      <c r="AI37017" s="28"/>
      <c r="AJ37017" s="28"/>
      <c r="AK37017" s="28"/>
      <c r="AL37017" s="28"/>
      <c r="AM37017" s="28"/>
      <c r="AN37017" s="28"/>
      <c r="AO37017" s="28"/>
      <c r="AP37017" s="28"/>
      <c r="AQ37017" s="28"/>
      <c r="AR37017" s="28"/>
      <c r="AS37017" s="28"/>
      <c r="AT37017" s="28"/>
      <c r="AU37017" s="28"/>
    </row>
    <row r="37018" spans="9:47">
      <c r="I37018" s="57"/>
      <c r="J37018" s="57"/>
      <c r="Y37018" s="28"/>
      <c r="Z37018" s="28"/>
      <c r="AA37018" s="28"/>
      <c r="AB37018" s="28"/>
      <c r="AC37018" s="28"/>
      <c r="AD37018" s="28"/>
      <c r="AE37018" s="28"/>
      <c r="AF37018" s="28"/>
      <c r="AG37018" s="28"/>
      <c r="AH37018" s="28"/>
      <c r="AI37018" s="28"/>
      <c r="AJ37018" s="28"/>
      <c r="AK37018" s="28"/>
      <c r="AL37018" s="28"/>
      <c r="AM37018" s="28"/>
      <c r="AN37018" s="28"/>
      <c r="AO37018" s="28"/>
      <c r="AP37018" s="28"/>
      <c r="AQ37018" s="28"/>
      <c r="AR37018" s="28"/>
      <c r="AS37018" s="28"/>
      <c r="AT37018" s="28"/>
      <c r="AU37018" s="28"/>
    </row>
    <row r="37019" spans="9:47">
      <c r="I37019" s="57"/>
      <c r="J37019" s="57"/>
      <c r="Y37019" s="28"/>
      <c r="Z37019" s="28"/>
      <c r="AA37019" s="28"/>
      <c r="AB37019" s="28"/>
      <c r="AC37019" s="28"/>
      <c r="AD37019" s="28"/>
      <c r="AE37019" s="28"/>
      <c r="AF37019" s="28"/>
      <c r="AG37019" s="28"/>
      <c r="AH37019" s="28"/>
      <c r="AI37019" s="28"/>
      <c r="AJ37019" s="28"/>
      <c r="AK37019" s="28"/>
      <c r="AL37019" s="28"/>
      <c r="AM37019" s="28"/>
      <c r="AN37019" s="28"/>
      <c r="AO37019" s="28"/>
      <c r="AP37019" s="28"/>
      <c r="AQ37019" s="28"/>
      <c r="AR37019" s="28"/>
      <c r="AS37019" s="28"/>
      <c r="AT37019" s="28"/>
      <c r="AU37019" s="28"/>
    </row>
    <row r="37020" spans="9:47">
      <c r="I37020" s="57"/>
      <c r="J37020" s="57"/>
      <c r="Y37020" s="28"/>
      <c r="Z37020" s="28"/>
      <c r="AA37020" s="28"/>
      <c r="AB37020" s="28"/>
      <c r="AC37020" s="28"/>
      <c r="AD37020" s="28"/>
      <c r="AE37020" s="28"/>
      <c r="AF37020" s="28"/>
      <c r="AG37020" s="28"/>
      <c r="AH37020" s="28"/>
      <c r="AI37020" s="28"/>
      <c r="AJ37020" s="28"/>
      <c r="AK37020" s="28"/>
      <c r="AL37020" s="28"/>
      <c r="AM37020" s="28"/>
      <c r="AN37020" s="28"/>
      <c r="AO37020" s="28"/>
      <c r="AP37020" s="28"/>
      <c r="AQ37020" s="28"/>
      <c r="AR37020" s="28"/>
      <c r="AS37020" s="28"/>
      <c r="AT37020" s="28"/>
      <c r="AU37020" s="28"/>
    </row>
    <row r="37021" spans="9:47">
      <c r="I37021" s="57"/>
      <c r="J37021" s="57"/>
      <c r="Y37021" s="28"/>
      <c r="Z37021" s="28"/>
      <c r="AA37021" s="28"/>
      <c r="AB37021" s="28"/>
      <c r="AC37021" s="28"/>
      <c r="AD37021" s="28"/>
      <c r="AE37021" s="28"/>
      <c r="AF37021" s="28"/>
      <c r="AG37021" s="28"/>
      <c r="AH37021" s="28"/>
      <c r="AI37021" s="28"/>
      <c r="AJ37021" s="28"/>
      <c r="AK37021" s="28"/>
      <c r="AL37021" s="28"/>
      <c r="AM37021" s="28"/>
      <c r="AN37021" s="28"/>
      <c r="AO37021" s="28"/>
      <c r="AP37021" s="28"/>
      <c r="AQ37021" s="28"/>
      <c r="AR37021" s="28"/>
      <c r="AS37021" s="28"/>
      <c r="AT37021" s="28"/>
      <c r="AU37021" s="28"/>
    </row>
    <row r="37022" spans="9:47">
      <c r="I37022" s="57"/>
      <c r="J37022" s="57"/>
      <c r="Y37022" s="28"/>
      <c r="Z37022" s="28"/>
      <c r="AA37022" s="28"/>
      <c r="AB37022" s="28"/>
      <c r="AC37022" s="28"/>
      <c r="AD37022" s="28"/>
      <c r="AE37022" s="28"/>
      <c r="AF37022" s="28"/>
      <c r="AG37022" s="28"/>
      <c r="AH37022" s="28"/>
      <c r="AI37022" s="28"/>
      <c r="AJ37022" s="28"/>
      <c r="AK37022" s="28"/>
      <c r="AL37022" s="28"/>
      <c r="AM37022" s="28"/>
      <c r="AN37022" s="28"/>
      <c r="AO37022" s="28"/>
      <c r="AP37022" s="28"/>
      <c r="AQ37022" s="28"/>
      <c r="AR37022" s="28"/>
      <c r="AS37022" s="28"/>
      <c r="AT37022" s="28"/>
      <c r="AU37022" s="28"/>
    </row>
    <row r="37023" spans="9:47">
      <c r="I37023" s="57"/>
      <c r="J37023" s="57"/>
      <c r="Y37023" s="28"/>
      <c r="Z37023" s="28"/>
      <c r="AA37023" s="28"/>
      <c r="AB37023" s="28"/>
      <c r="AC37023" s="28"/>
      <c r="AD37023" s="28"/>
      <c r="AE37023" s="28"/>
      <c r="AF37023" s="28"/>
      <c r="AG37023" s="28"/>
      <c r="AH37023" s="28"/>
      <c r="AI37023" s="28"/>
      <c r="AJ37023" s="28"/>
      <c r="AK37023" s="28"/>
      <c r="AL37023" s="28"/>
      <c r="AM37023" s="28"/>
      <c r="AN37023" s="28"/>
      <c r="AO37023" s="28"/>
      <c r="AP37023" s="28"/>
      <c r="AQ37023" s="28"/>
      <c r="AR37023" s="28"/>
      <c r="AS37023" s="28"/>
      <c r="AT37023" s="28"/>
      <c r="AU37023" s="28"/>
    </row>
    <row r="37024" spans="9:47">
      <c r="I37024" s="57"/>
      <c r="J37024" s="57"/>
      <c r="Y37024" s="28"/>
      <c r="Z37024" s="28"/>
      <c r="AA37024" s="28"/>
      <c r="AB37024" s="28"/>
      <c r="AC37024" s="28"/>
      <c r="AD37024" s="28"/>
      <c r="AE37024" s="28"/>
      <c r="AF37024" s="28"/>
      <c r="AG37024" s="28"/>
      <c r="AH37024" s="28"/>
      <c r="AI37024" s="28"/>
      <c r="AJ37024" s="28"/>
      <c r="AK37024" s="28"/>
      <c r="AL37024" s="28"/>
      <c r="AM37024" s="28"/>
      <c r="AN37024" s="28"/>
      <c r="AO37024" s="28"/>
      <c r="AP37024" s="28"/>
      <c r="AQ37024" s="28"/>
      <c r="AR37024" s="28"/>
      <c r="AS37024" s="28"/>
      <c r="AT37024" s="28"/>
      <c r="AU37024" s="28"/>
    </row>
    <row r="37025" spans="9:47">
      <c r="I37025" s="57"/>
      <c r="J37025" s="57"/>
      <c r="Y37025" s="28"/>
      <c r="Z37025" s="28"/>
      <c r="AA37025" s="28"/>
      <c r="AB37025" s="28"/>
      <c r="AC37025" s="28"/>
      <c r="AD37025" s="28"/>
      <c r="AE37025" s="28"/>
      <c r="AF37025" s="28"/>
      <c r="AG37025" s="28"/>
      <c r="AH37025" s="28"/>
      <c r="AI37025" s="28"/>
      <c r="AJ37025" s="28"/>
      <c r="AK37025" s="28"/>
      <c r="AL37025" s="28"/>
      <c r="AM37025" s="28"/>
      <c r="AN37025" s="28"/>
      <c r="AO37025" s="28"/>
      <c r="AP37025" s="28"/>
      <c r="AQ37025" s="28"/>
      <c r="AR37025" s="28"/>
      <c r="AS37025" s="28"/>
      <c r="AT37025" s="28"/>
      <c r="AU37025" s="28"/>
    </row>
    <row r="37026" spans="9:47">
      <c r="I37026" s="57"/>
      <c r="J37026" s="57"/>
      <c r="Y37026" s="28"/>
      <c r="Z37026" s="28"/>
      <c r="AA37026" s="28"/>
      <c r="AB37026" s="28"/>
      <c r="AC37026" s="28"/>
      <c r="AD37026" s="28"/>
      <c r="AE37026" s="28"/>
      <c r="AF37026" s="28"/>
      <c r="AG37026" s="28"/>
      <c r="AH37026" s="28"/>
      <c r="AI37026" s="28"/>
      <c r="AJ37026" s="28"/>
      <c r="AK37026" s="28"/>
      <c r="AL37026" s="28"/>
      <c r="AM37026" s="28"/>
      <c r="AN37026" s="28"/>
      <c r="AO37026" s="28"/>
      <c r="AP37026" s="28"/>
      <c r="AQ37026" s="28"/>
      <c r="AR37026" s="28"/>
      <c r="AS37026" s="28"/>
      <c r="AT37026" s="28"/>
      <c r="AU37026" s="28"/>
    </row>
    <row r="37027" spans="9:47">
      <c r="I37027" s="57"/>
      <c r="J37027" s="57"/>
      <c r="Y37027" s="28"/>
      <c r="Z37027" s="28"/>
      <c r="AA37027" s="28"/>
      <c r="AB37027" s="28"/>
      <c r="AC37027" s="28"/>
      <c r="AD37027" s="28"/>
      <c r="AE37027" s="28"/>
      <c r="AF37027" s="28"/>
      <c r="AG37027" s="28"/>
      <c r="AH37027" s="28"/>
      <c r="AI37027" s="28"/>
      <c r="AJ37027" s="28"/>
      <c r="AK37027" s="28"/>
      <c r="AL37027" s="28"/>
      <c r="AM37027" s="28"/>
      <c r="AN37027" s="28"/>
      <c r="AO37027" s="28"/>
      <c r="AP37027" s="28"/>
      <c r="AQ37027" s="28"/>
      <c r="AR37027" s="28"/>
      <c r="AS37027" s="28"/>
      <c r="AT37027" s="28"/>
      <c r="AU37027" s="28"/>
    </row>
    <row r="37028" spans="9:47">
      <c r="I37028" s="57"/>
      <c r="J37028" s="57"/>
      <c r="Y37028" s="28"/>
      <c r="Z37028" s="28"/>
      <c r="AA37028" s="28"/>
      <c r="AB37028" s="28"/>
      <c r="AC37028" s="28"/>
      <c r="AD37028" s="28"/>
      <c r="AE37028" s="28"/>
      <c r="AF37028" s="28"/>
      <c r="AG37028" s="28"/>
      <c r="AH37028" s="28"/>
      <c r="AI37028" s="28"/>
      <c r="AJ37028" s="28"/>
      <c r="AK37028" s="28"/>
      <c r="AL37028" s="28"/>
      <c r="AM37028" s="28"/>
      <c r="AN37028" s="28"/>
      <c r="AO37028" s="28"/>
      <c r="AP37028" s="28"/>
      <c r="AQ37028" s="28"/>
      <c r="AR37028" s="28"/>
      <c r="AS37028" s="28"/>
      <c r="AT37028" s="28"/>
      <c r="AU37028" s="28"/>
    </row>
    <row r="37029" spans="9:47">
      <c r="I37029" s="57"/>
      <c r="J37029" s="57"/>
      <c r="Y37029" s="28"/>
      <c r="Z37029" s="28"/>
      <c r="AA37029" s="28"/>
      <c r="AB37029" s="28"/>
      <c r="AC37029" s="28"/>
      <c r="AD37029" s="28"/>
      <c r="AE37029" s="28"/>
      <c r="AF37029" s="28"/>
      <c r="AG37029" s="28"/>
      <c r="AH37029" s="28"/>
      <c r="AI37029" s="28"/>
      <c r="AJ37029" s="28"/>
      <c r="AK37029" s="28"/>
      <c r="AL37029" s="28"/>
      <c r="AM37029" s="28"/>
      <c r="AN37029" s="28"/>
      <c r="AO37029" s="28"/>
      <c r="AP37029" s="28"/>
      <c r="AQ37029" s="28"/>
      <c r="AR37029" s="28"/>
      <c r="AS37029" s="28"/>
      <c r="AT37029" s="28"/>
      <c r="AU37029" s="28"/>
    </row>
    <row r="37030" spans="9:47">
      <c r="I37030" s="57"/>
      <c r="J37030" s="57"/>
      <c r="Y37030" s="28"/>
      <c r="Z37030" s="28"/>
      <c r="AA37030" s="28"/>
      <c r="AB37030" s="28"/>
      <c r="AC37030" s="28"/>
      <c r="AD37030" s="28"/>
      <c r="AE37030" s="28"/>
      <c r="AF37030" s="28"/>
      <c r="AG37030" s="28"/>
      <c r="AH37030" s="28"/>
      <c r="AI37030" s="28"/>
      <c r="AJ37030" s="28"/>
      <c r="AK37030" s="28"/>
      <c r="AL37030" s="28"/>
      <c r="AM37030" s="28"/>
      <c r="AN37030" s="28"/>
      <c r="AO37030" s="28"/>
      <c r="AP37030" s="28"/>
      <c r="AQ37030" s="28"/>
      <c r="AR37030" s="28"/>
      <c r="AS37030" s="28"/>
      <c r="AT37030" s="28"/>
      <c r="AU37030" s="28"/>
    </row>
    <row r="37031" spans="9:47">
      <c r="I37031" s="57"/>
      <c r="J37031" s="57"/>
      <c r="Y37031" s="28"/>
      <c r="Z37031" s="28"/>
      <c r="AA37031" s="28"/>
      <c r="AB37031" s="28"/>
      <c r="AC37031" s="28"/>
      <c r="AD37031" s="28"/>
      <c r="AE37031" s="28"/>
      <c r="AF37031" s="28"/>
      <c r="AG37031" s="28"/>
      <c r="AH37031" s="28"/>
      <c r="AI37031" s="28"/>
      <c r="AJ37031" s="28"/>
      <c r="AK37031" s="28"/>
      <c r="AL37031" s="28"/>
      <c r="AM37031" s="28"/>
      <c r="AN37031" s="28"/>
      <c r="AO37031" s="28"/>
      <c r="AP37031" s="28"/>
      <c r="AQ37031" s="28"/>
      <c r="AR37031" s="28"/>
      <c r="AS37031" s="28"/>
      <c r="AT37031" s="28"/>
      <c r="AU37031" s="28"/>
    </row>
    <row r="37032" spans="9:47">
      <c r="I37032" s="57"/>
      <c r="J37032" s="57"/>
      <c r="Y37032" s="28"/>
      <c r="Z37032" s="28"/>
      <c r="AA37032" s="28"/>
      <c r="AB37032" s="28"/>
      <c r="AC37032" s="28"/>
      <c r="AD37032" s="28"/>
      <c r="AE37032" s="28"/>
      <c r="AF37032" s="28"/>
      <c r="AG37032" s="28"/>
      <c r="AH37032" s="28"/>
      <c r="AI37032" s="28"/>
      <c r="AJ37032" s="28"/>
      <c r="AK37032" s="28"/>
      <c r="AL37032" s="28"/>
      <c r="AM37032" s="28"/>
      <c r="AN37032" s="28"/>
      <c r="AO37032" s="28"/>
      <c r="AP37032" s="28"/>
      <c r="AQ37032" s="28"/>
      <c r="AR37032" s="28"/>
      <c r="AS37032" s="28"/>
      <c r="AT37032" s="28"/>
      <c r="AU37032" s="28"/>
    </row>
    <row r="37033" spans="9:47">
      <c r="I37033" s="57"/>
      <c r="J37033" s="57"/>
      <c r="Y37033" s="28"/>
      <c r="Z37033" s="28"/>
      <c r="AA37033" s="28"/>
      <c r="AB37033" s="28"/>
      <c r="AC37033" s="28"/>
      <c r="AD37033" s="28"/>
      <c r="AE37033" s="28"/>
      <c r="AF37033" s="28"/>
      <c r="AG37033" s="28"/>
      <c r="AH37033" s="28"/>
      <c r="AI37033" s="28"/>
      <c r="AJ37033" s="28"/>
      <c r="AK37033" s="28"/>
      <c r="AL37033" s="28"/>
      <c r="AM37033" s="28"/>
      <c r="AN37033" s="28"/>
      <c r="AO37033" s="28"/>
      <c r="AP37033" s="28"/>
      <c r="AQ37033" s="28"/>
      <c r="AR37033" s="28"/>
      <c r="AS37033" s="28"/>
      <c r="AT37033" s="28"/>
      <c r="AU37033" s="28"/>
    </row>
    <row r="37034" spans="9:47">
      <c r="I37034" s="57"/>
      <c r="J37034" s="57"/>
      <c r="Y37034" s="28"/>
      <c r="Z37034" s="28"/>
      <c r="AA37034" s="28"/>
      <c r="AB37034" s="28"/>
      <c r="AC37034" s="28"/>
      <c r="AD37034" s="28"/>
      <c r="AE37034" s="28"/>
      <c r="AF37034" s="28"/>
      <c r="AG37034" s="28"/>
      <c r="AH37034" s="28"/>
      <c r="AI37034" s="28"/>
      <c r="AJ37034" s="28"/>
      <c r="AK37034" s="28"/>
      <c r="AL37034" s="28"/>
      <c r="AM37034" s="28"/>
      <c r="AN37034" s="28"/>
      <c r="AO37034" s="28"/>
      <c r="AP37034" s="28"/>
      <c r="AQ37034" s="28"/>
      <c r="AR37034" s="28"/>
      <c r="AS37034" s="28"/>
      <c r="AT37034" s="28"/>
      <c r="AU37034" s="28"/>
    </row>
    <row r="37035" spans="9:47">
      <c r="I37035" s="57"/>
      <c r="J37035" s="57"/>
      <c r="Y37035" s="28"/>
      <c r="Z37035" s="28"/>
      <c r="AA37035" s="28"/>
      <c r="AB37035" s="28"/>
      <c r="AC37035" s="28"/>
      <c r="AD37035" s="28"/>
      <c r="AE37035" s="28"/>
      <c r="AF37035" s="28"/>
      <c r="AG37035" s="28"/>
      <c r="AH37035" s="28"/>
      <c r="AI37035" s="28"/>
      <c r="AJ37035" s="28"/>
      <c r="AK37035" s="28"/>
      <c r="AL37035" s="28"/>
      <c r="AM37035" s="28"/>
      <c r="AN37035" s="28"/>
      <c r="AO37035" s="28"/>
      <c r="AP37035" s="28"/>
      <c r="AQ37035" s="28"/>
      <c r="AR37035" s="28"/>
      <c r="AS37035" s="28"/>
      <c r="AT37035" s="28"/>
      <c r="AU37035" s="28"/>
    </row>
    <row r="37036" spans="9:47">
      <c r="I37036" s="57"/>
      <c r="J37036" s="57"/>
      <c r="Y37036" s="28"/>
      <c r="Z37036" s="28"/>
      <c r="AA37036" s="28"/>
      <c r="AB37036" s="28"/>
      <c r="AC37036" s="28"/>
      <c r="AD37036" s="28"/>
      <c r="AE37036" s="28"/>
      <c r="AF37036" s="28"/>
      <c r="AG37036" s="28"/>
      <c r="AH37036" s="28"/>
      <c r="AI37036" s="28"/>
      <c r="AJ37036" s="28"/>
      <c r="AK37036" s="28"/>
      <c r="AL37036" s="28"/>
      <c r="AM37036" s="28"/>
      <c r="AN37036" s="28"/>
      <c r="AO37036" s="28"/>
      <c r="AP37036" s="28"/>
      <c r="AQ37036" s="28"/>
      <c r="AR37036" s="28"/>
      <c r="AS37036" s="28"/>
      <c r="AT37036" s="28"/>
      <c r="AU37036" s="28"/>
    </row>
    <row r="37037" spans="9:47">
      <c r="I37037" s="57"/>
      <c r="J37037" s="57"/>
      <c r="Y37037" s="28"/>
      <c r="Z37037" s="28"/>
      <c r="AA37037" s="28"/>
      <c r="AB37037" s="28"/>
      <c r="AC37037" s="28"/>
      <c r="AD37037" s="28"/>
      <c r="AE37037" s="28"/>
      <c r="AF37037" s="28"/>
      <c r="AG37037" s="28"/>
      <c r="AH37037" s="28"/>
      <c r="AI37037" s="28"/>
      <c r="AJ37037" s="28"/>
      <c r="AK37037" s="28"/>
      <c r="AL37037" s="28"/>
      <c r="AM37037" s="28"/>
      <c r="AN37037" s="28"/>
      <c r="AO37037" s="28"/>
      <c r="AP37037" s="28"/>
      <c r="AQ37037" s="28"/>
      <c r="AR37037" s="28"/>
      <c r="AS37037" s="28"/>
      <c r="AT37037" s="28"/>
      <c r="AU37037" s="28"/>
    </row>
    <row r="37038" spans="9:47">
      <c r="I37038" s="57"/>
      <c r="J37038" s="57"/>
      <c r="Y37038" s="28"/>
      <c r="Z37038" s="28"/>
      <c r="AA37038" s="28"/>
      <c r="AB37038" s="28"/>
      <c r="AC37038" s="28"/>
      <c r="AD37038" s="28"/>
      <c r="AE37038" s="28"/>
      <c r="AF37038" s="28"/>
      <c r="AG37038" s="28"/>
      <c r="AH37038" s="28"/>
      <c r="AI37038" s="28"/>
      <c r="AJ37038" s="28"/>
      <c r="AK37038" s="28"/>
      <c r="AL37038" s="28"/>
      <c r="AM37038" s="28"/>
      <c r="AN37038" s="28"/>
      <c r="AO37038" s="28"/>
      <c r="AP37038" s="28"/>
      <c r="AQ37038" s="28"/>
      <c r="AR37038" s="28"/>
      <c r="AS37038" s="28"/>
      <c r="AT37038" s="28"/>
      <c r="AU37038" s="28"/>
    </row>
    <row r="37039" spans="9:47">
      <c r="I37039" s="57"/>
      <c r="J37039" s="57"/>
      <c r="Y37039" s="28"/>
      <c r="Z37039" s="28"/>
      <c r="AA37039" s="28"/>
      <c r="AB37039" s="28"/>
      <c r="AC37039" s="28"/>
      <c r="AD37039" s="28"/>
      <c r="AE37039" s="28"/>
      <c r="AF37039" s="28"/>
      <c r="AG37039" s="28"/>
      <c r="AH37039" s="28"/>
      <c r="AI37039" s="28"/>
      <c r="AJ37039" s="28"/>
      <c r="AK37039" s="28"/>
      <c r="AL37039" s="28"/>
      <c r="AM37039" s="28"/>
      <c r="AN37039" s="28"/>
      <c r="AO37039" s="28"/>
      <c r="AP37039" s="28"/>
      <c r="AQ37039" s="28"/>
      <c r="AR37039" s="28"/>
      <c r="AS37039" s="28"/>
      <c r="AT37039" s="28"/>
      <c r="AU37039" s="28"/>
    </row>
    <row r="37040" spans="9:47">
      <c r="I37040" s="57"/>
      <c r="J37040" s="57"/>
      <c r="Y37040" s="28"/>
      <c r="Z37040" s="28"/>
      <c r="AA37040" s="28"/>
      <c r="AB37040" s="28"/>
      <c r="AC37040" s="28"/>
      <c r="AD37040" s="28"/>
      <c r="AE37040" s="28"/>
      <c r="AF37040" s="28"/>
      <c r="AG37040" s="28"/>
      <c r="AH37040" s="28"/>
      <c r="AI37040" s="28"/>
      <c r="AJ37040" s="28"/>
      <c r="AK37040" s="28"/>
      <c r="AL37040" s="28"/>
      <c r="AM37040" s="28"/>
      <c r="AN37040" s="28"/>
      <c r="AO37040" s="28"/>
      <c r="AP37040" s="28"/>
      <c r="AQ37040" s="28"/>
      <c r="AR37040" s="28"/>
      <c r="AS37040" s="28"/>
      <c r="AT37040" s="28"/>
      <c r="AU37040" s="28"/>
    </row>
    <row r="37041" spans="9:47">
      <c r="I37041" s="57"/>
      <c r="J37041" s="57"/>
      <c r="Y37041" s="28"/>
      <c r="Z37041" s="28"/>
      <c r="AA37041" s="28"/>
      <c r="AB37041" s="28"/>
      <c r="AC37041" s="28"/>
      <c r="AD37041" s="28"/>
      <c r="AE37041" s="28"/>
      <c r="AF37041" s="28"/>
      <c r="AG37041" s="28"/>
      <c r="AH37041" s="28"/>
      <c r="AI37041" s="28"/>
      <c r="AJ37041" s="28"/>
      <c r="AK37041" s="28"/>
      <c r="AL37041" s="28"/>
      <c r="AM37041" s="28"/>
      <c r="AN37041" s="28"/>
      <c r="AO37041" s="28"/>
      <c r="AP37041" s="28"/>
      <c r="AQ37041" s="28"/>
      <c r="AR37041" s="28"/>
      <c r="AS37041" s="28"/>
      <c r="AT37041" s="28"/>
      <c r="AU37041" s="28"/>
    </row>
    <row r="37042" spans="9:47">
      <c r="I37042" s="57"/>
      <c r="J37042" s="57"/>
      <c r="Y37042" s="28"/>
      <c r="Z37042" s="28"/>
      <c r="AA37042" s="28"/>
      <c r="AB37042" s="28"/>
      <c r="AC37042" s="28"/>
      <c r="AD37042" s="28"/>
      <c r="AE37042" s="28"/>
      <c r="AF37042" s="28"/>
      <c r="AG37042" s="28"/>
      <c r="AH37042" s="28"/>
      <c r="AI37042" s="28"/>
      <c r="AJ37042" s="28"/>
      <c r="AK37042" s="28"/>
      <c r="AL37042" s="28"/>
      <c r="AM37042" s="28"/>
      <c r="AN37042" s="28"/>
      <c r="AO37042" s="28"/>
      <c r="AP37042" s="28"/>
      <c r="AQ37042" s="28"/>
      <c r="AR37042" s="28"/>
      <c r="AS37042" s="28"/>
      <c r="AT37042" s="28"/>
      <c r="AU37042" s="28"/>
    </row>
    <row r="37043" spans="9:47">
      <c r="I37043" s="57"/>
      <c r="J37043" s="57"/>
      <c r="Y37043" s="28"/>
      <c r="Z37043" s="28"/>
      <c r="AA37043" s="28"/>
      <c r="AB37043" s="28"/>
      <c r="AC37043" s="28"/>
      <c r="AD37043" s="28"/>
      <c r="AE37043" s="28"/>
      <c r="AF37043" s="28"/>
      <c r="AG37043" s="28"/>
      <c r="AH37043" s="28"/>
      <c r="AI37043" s="28"/>
      <c r="AJ37043" s="28"/>
      <c r="AK37043" s="28"/>
      <c r="AL37043" s="28"/>
      <c r="AM37043" s="28"/>
      <c r="AN37043" s="28"/>
      <c r="AO37043" s="28"/>
      <c r="AP37043" s="28"/>
      <c r="AQ37043" s="28"/>
      <c r="AR37043" s="28"/>
      <c r="AS37043" s="28"/>
      <c r="AT37043" s="28"/>
      <c r="AU37043" s="28"/>
    </row>
    <row r="37044" spans="9:47">
      <c r="I37044" s="57"/>
      <c r="J37044" s="57"/>
      <c r="Y37044" s="28"/>
      <c r="Z37044" s="28"/>
      <c r="AA37044" s="28"/>
      <c r="AB37044" s="28"/>
      <c r="AC37044" s="28"/>
      <c r="AD37044" s="28"/>
      <c r="AE37044" s="28"/>
      <c r="AF37044" s="28"/>
      <c r="AG37044" s="28"/>
      <c r="AH37044" s="28"/>
      <c r="AI37044" s="28"/>
      <c r="AJ37044" s="28"/>
      <c r="AK37044" s="28"/>
      <c r="AL37044" s="28"/>
      <c r="AM37044" s="28"/>
      <c r="AN37044" s="28"/>
      <c r="AO37044" s="28"/>
      <c r="AP37044" s="28"/>
      <c r="AQ37044" s="28"/>
      <c r="AR37044" s="28"/>
      <c r="AS37044" s="28"/>
      <c r="AT37044" s="28"/>
      <c r="AU37044" s="28"/>
    </row>
    <row r="37045" spans="9:47">
      <c r="I37045" s="57"/>
      <c r="J37045" s="57"/>
      <c r="Y37045" s="28"/>
      <c r="Z37045" s="28"/>
      <c r="AA37045" s="28"/>
      <c r="AB37045" s="28"/>
      <c r="AC37045" s="28"/>
      <c r="AD37045" s="28"/>
      <c r="AE37045" s="28"/>
      <c r="AF37045" s="28"/>
      <c r="AG37045" s="28"/>
      <c r="AH37045" s="28"/>
      <c r="AI37045" s="28"/>
      <c r="AJ37045" s="28"/>
      <c r="AK37045" s="28"/>
      <c r="AL37045" s="28"/>
      <c r="AM37045" s="28"/>
      <c r="AN37045" s="28"/>
      <c r="AO37045" s="28"/>
      <c r="AP37045" s="28"/>
      <c r="AQ37045" s="28"/>
      <c r="AR37045" s="28"/>
      <c r="AS37045" s="28"/>
      <c r="AT37045" s="28"/>
      <c r="AU37045" s="28"/>
    </row>
    <row r="37046" spans="9:47">
      <c r="I37046" s="57"/>
      <c r="J37046" s="57"/>
      <c r="Y37046" s="28"/>
      <c r="Z37046" s="28"/>
      <c r="AA37046" s="28"/>
      <c r="AB37046" s="28"/>
      <c r="AC37046" s="28"/>
      <c r="AD37046" s="28"/>
      <c r="AE37046" s="28"/>
      <c r="AF37046" s="28"/>
      <c r="AG37046" s="28"/>
      <c r="AH37046" s="28"/>
      <c r="AI37046" s="28"/>
      <c r="AJ37046" s="28"/>
      <c r="AK37046" s="28"/>
      <c r="AL37046" s="28"/>
      <c r="AM37046" s="28"/>
      <c r="AN37046" s="28"/>
      <c r="AO37046" s="28"/>
      <c r="AP37046" s="28"/>
      <c r="AQ37046" s="28"/>
      <c r="AR37046" s="28"/>
      <c r="AS37046" s="28"/>
      <c r="AT37046" s="28"/>
      <c r="AU37046" s="28"/>
    </row>
    <row r="37047" spans="9:47">
      <c r="I37047" s="57"/>
      <c r="J37047" s="57"/>
      <c r="Y37047" s="28"/>
      <c r="Z37047" s="28"/>
      <c r="AA37047" s="28"/>
      <c r="AB37047" s="28"/>
      <c r="AC37047" s="28"/>
      <c r="AD37047" s="28"/>
      <c r="AE37047" s="28"/>
      <c r="AF37047" s="28"/>
      <c r="AG37047" s="28"/>
      <c r="AH37047" s="28"/>
      <c r="AI37047" s="28"/>
      <c r="AJ37047" s="28"/>
      <c r="AK37047" s="28"/>
      <c r="AL37047" s="28"/>
      <c r="AM37047" s="28"/>
      <c r="AN37047" s="28"/>
      <c r="AO37047" s="28"/>
      <c r="AP37047" s="28"/>
      <c r="AQ37047" s="28"/>
      <c r="AR37047" s="28"/>
      <c r="AS37047" s="28"/>
      <c r="AT37047" s="28"/>
      <c r="AU37047" s="28"/>
    </row>
    <row r="37048" spans="9:47">
      <c r="I37048" s="57"/>
      <c r="J37048" s="57"/>
      <c r="Y37048" s="28"/>
      <c r="Z37048" s="28"/>
      <c r="AA37048" s="28"/>
      <c r="AB37048" s="28"/>
      <c r="AC37048" s="28"/>
      <c r="AD37048" s="28"/>
      <c r="AE37048" s="28"/>
      <c r="AF37048" s="28"/>
      <c r="AG37048" s="28"/>
      <c r="AH37048" s="28"/>
      <c r="AI37048" s="28"/>
      <c r="AJ37048" s="28"/>
      <c r="AK37048" s="28"/>
      <c r="AL37048" s="28"/>
      <c r="AM37048" s="28"/>
      <c r="AN37048" s="28"/>
      <c r="AO37048" s="28"/>
      <c r="AP37048" s="28"/>
      <c r="AQ37048" s="28"/>
      <c r="AR37048" s="28"/>
      <c r="AS37048" s="28"/>
      <c r="AT37048" s="28"/>
      <c r="AU37048" s="28"/>
    </row>
    <row r="37049" spans="9:47">
      <c r="I37049" s="57"/>
      <c r="J37049" s="57"/>
      <c r="Y37049" s="28"/>
      <c r="Z37049" s="28"/>
      <c r="AA37049" s="28"/>
      <c r="AB37049" s="28"/>
      <c r="AC37049" s="28"/>
      <c r="AD37049" s="28"/>
      <c r="AE37049" s="28"/>
      <c r="AF37049" s="28"/>
      <c r="AG37049" s="28"/>
      <c r="AH37049" s="28"/>
      <c r="AI37049" s="28"/>
      <c r="AJ37049" s="28"/>
      <c r="AK37049" s="28"/>
      <c r="AL37049" s="28"/>
      <c r="AM37049" s="28"/>
      <c r="AN37049" s="28"/>
      <c r="AO37049" s="28"/>
      <c r="AP37049" s="28"/>
      <c r="AQ37049" s="28"/>
      <c r="AR37049" s="28"/>
      <c r="AS37049" s="28"/>
      <c r="AT37049" s="28"/>
      <c r="AU37049" s="28"/>
    </row>
    <row r="37050" spans="9:47">
      <c r="I37050" s="57"/>
      <c r="J37050" s="57"/>
      <c r="Y37050" s="28"/>
      <c r="Z37050" s="28"/>
      <c r="AA37050" s="28"/>
      <c r="AB37050" s="28"/>
      <c r="AC37050" s="28"/>
      <c r="AD37050" s="28"/>
      <c r="AE37050" s="28"/>
      <c r="AF37050" s="28"/>
      <c r="AG37050" s="28"/>
      <c r="AH37050" s="28"/>
      <c r="AI37050" s="28"/>
      <c r="AJ37050" s="28"/>
      <c r="AK37050" s="28"/>
      <c r="AL37050" s="28"/>
      <c r="AM37050" s="28"/>
      <c r="AN37050" s="28"/>
      <c r="AO37050" s="28"/>
      <c r="AP37050" s="28"/>
      <c r="AQ37050" s="28"/>
      <c r="AR37050" s="28"/>
      <c r="AS37050" s="28"/>
      <c r="AT37050" s="28"/>
      <c r="AU37050" s="28"/>
    </row>
    <row r="37051" spans="9:47">
      <c r="I37051" s="57"/>
      <c r="J37051" s="57"/>
      <c r="Y37051" s="28"/>
      <c r="Z37051" s="28"/>
      <c r="AA37051" s="28"/>
      <c r="AB37051" s="28"/>
      <c r="AC37051" s="28"/>
      <c r="AD37051" s="28"/>
      <c r="AE37051" s="28"/>
      <c r="AF37051" s="28"/>
      <c r="AG37051" s="28"/>
      <c r="AH37051" s="28"/>
      <c r="AI37051" s="28"/>
      <c r="AJ37051" s="28"/>
      <c r="AK37051" s="28"/>
      <c r="AL37051" s="28"/>
      <c r="AM37051" s="28"/>
      <c r="AN37051" s="28"/>
      <c r="AO37051" s="28"/>
      <c r="AP37051" s="28"/>
      <c r="AQ37051" s="28"/>
      <c r="AR37051" s="28"/>
      <c r="AS37051" s="28"/>
      <c r="AT37051" s="28"/>
      <c r="AU37051" s="28"/>
    </row>
    <row r="37052" spans="9:47">
      <c r="I37052" s="57"/>
      <c r="J37052" s="57"/>
      <c r="Y37052" s="28"/>
      <c r="Z37052" s="28"/>
      <c r="AA37052" s="28"/>
      <c r="AB37052" s="28"/>
      <c r="AC37052" s="28"/>
      <c r="AD37052" s="28"/>
      <c r="AE37052" s="28"/>
      <c r="AF37052" s="28"/>
      <c r="AG37052" s="28"/>
      <c r="AH37052" s="28"/>
      <c r="AI37052" s="28"/>
      <c r="AJ37052" s="28"/>
      <c r="AK37052" s="28"/>
      <c r="AL37052" s="28"/>
      <c r="AM37052" s="28"/>
      <c r="AN37052" s="28"/>
      <c r="AO37052" s="28"/>
      <c r="AP37052" s="28"/>
      <c r="AQ37052" s="28"/>
      <c r="AR37052" s="28"/>
      <c r="AS37052" s="28"/>
      <c r="AT37052" s="28"/>
      <c r="AU37052" s="28"/>
    </row>
    <row r="37053" spans="9:47">
      <c r="I37053" s="57"/>
      <c r="J37053" s="57"/>
      <c r="Y37053" s="28"/>
      <c r="Z37053" s="28"/>
      <c r="AA37053" s="28"/>
      <c r="AB37053" s="28"/>
      <c r="AC37053" s="28"/>
      <c r="AD37053" s="28"/>
      <c r="AE37053" s="28"/>
      <c r="AF37053" s="28"/>
      <c r="AG37053" s="28"/>
      <c r="AH37053" s="28"/>
      <c r="AI37053" s="28"/>
      <c r="AJ37053" s="28"/>
      <c r="AK37053" s="28"/>
      <c r="AL37053" s="28"/>
      <c r="AM37053" s="28"/>
      <c r="AN37053" s="28"/>
      <c r="AO37053" s="28"/>
      <c r="AP37053" s="28"/>
      <c r="AQ37053" s="28"/>
      <c r="AR37053" s="28"/>
      <c r="AS37053" s="28"/>
      <c r="AT37053" s="28"/>
      <c r="AU37053" s="28"/>
    </row>
    <row r="37054" spans="9:47">
      <c r="I37054" s="57"/>
      <c r="J37054" s="57"/>
      <c r="Y37054" s="28"/>
      <c r="Z37054" s="28"/>
      <c r="AA37054" s="28"/>
      <c r="AB37054" s="28"/>
      <c r="AC37054" s="28"/>
      <c r="AD37054" s="28"/>
      <c r="AE37054" s="28"/>
      <c r="AF37054" s="28"/>
      <c r="AG37054" s="28"/>
      <c r="AH37054" s="28"/>
      <c r="AI37054" s="28"/>
      <c r="AJ37054" s="28"/>
      <c r="AK37054" s="28"/>
      <c r="AL37054" s="28"/>
      <c r="AM37054" s="28"/>
      <c r="AN37054" s="28"/>
      <c r="AO37054" s="28"/>
      <c r="AP37054" s="28"/>
      <c r="AQ37054" s="28"/>
      <c r="AR37054" s="28"/>
      <c r="AS37054" s="28"/>
      <c r="AT37054" s="28"/>
      <c r="AU37054" s="28"/>
    </row>
    <row r="37055" spans="9:47">
      <c r="I37055" s="57"/>
      <c r="J37055" s="57"/>
      <c r="Y37055" s="28"/>
      <c r="Z37055" s="28"/>
      <c r="AA37055" s="28"/>
      <c r="AB37055" s="28"/>
      <c r="AC37055" s="28"/>
      <c r="AD37055" s="28"/>
      <c r="AE37055" s="28"/>
      <c r="AF37055" s="28"/>
      <c r="AG37055" s="28"/>
      <c r="AH37055" s="28"/>
      <c r="AI37055" s="28"/>
      <c r="AJ37055" s="28"/>
      <c r="AK37055" s="28"/>
      <c r="AL37055" s="28"/>
      <c r="AM37055" s="28"/>
      <c r="AN37055" s="28"/>
      <c r="AO37055" s="28"/>
      <c r="AP37055" s="28"/>
      <c r="AQ37055" s="28"/>
      <c r="AR37055" s="28"/>
      <c r="AS37055" s="28"/>
      <c r="AT37055" s="28"/>
      <c r="AU37055" s="28"/>
    </row>
    <row r="37056" spans="9:47">
      <c r="I37056" s="57"/>
      <c r="J37056" s="57"/>
      <c r="Y37056" s="28"/>
      <c r="Z37056" s="28"/>
      <c r="AA37056" s="28"/>
      <c r="AB37056" s="28"/>
      <c r="AC37056" s="28"/>
      <c r="AD37056" s="28"/>
      <c r="AE37056" s="28"/>
      <c r="AF37056" s="28"/>
      <c r="AG37056" s="28"/>
      <c r="AH37056" s="28"/>
      <c r="AI37056" s="28"/>
      <c r="AJ37056" s="28"/>
      <c r="AK37056" s="28"/>
      <c r="AL37056" s="28"/>
      <c r="AM37056" s="28"/>
      <c r="AN37056" s="28"/>
      <c r="AO37056" s="28"/>
      <c r="AP37056" s="28"/>
      <c r="AQ37056" s="28"/>
      <c r="AR37056" s="28"/>
      <c r="AS37056" s="28"/>
      <c r="AT37056" s="28"/>
      <c r="AU37056" s="28"/>
    </row>
    <row r="37057" spans="9:47">
      <c r="I37057" s="57"/>
      <c r="J37057" s="57"/>
      <c r="Y37057" s="28"/>
      <c r="Z37057" s="28"/>
      <c r="AA37057" s="28"/>
      <c r="AB37057" s="28"/>
      <c r="AC37057" s="28"/>
      <c r="AD37057" s="28"/>
      <c r="AE37057" s="28"/>
      <c r="AF37057" s="28"/>
      <c r="AG37057" s="28"/>
      <c r="AH37057" s="28"/>
      <c r="AI37057" s="28"/>
      <c r="AJ37057" s="28"/>
      <c r="AK37057" s="28"/>
      <c r="AL37057" s="28"/>
      <c r="AM37057" s="28"/>
      <c r="AN37057" s="28"/>
      <c r="AO37057" s="28"/>
      <c r="AP37057" s="28"/>
      <c r="AQ37057" s="28"/>
      <c r="AR37057" s="28"/>
      <c r="AS37057" s="28"/>
      <c r="AT37057" s="28"/>
      <c r="AU37057" s="28"/>
    </row>
    <row r="37058" spans="9:47">
      <c r="I37058" s="57"/>
      <c r="J37058" s="57"/>
      <c r="Y37058" s="28"/>
      <c r="Z37058" s="28"/>
      <c r="AA37058" s="28"/>
      <c r="AB37058" s="28"/>
      <c r="AC37058" s="28"/>
      <c r="AD37058" s="28"/>
      <c r="AE37058" s="28"/>
      <c r="AF37058" s="28"/>
      <c r="AG37058" s="28"/>
      <c r="AH37058" s="28"/>
      <c r="AI37058" s="28"/>
      <c r="AJ37058" s="28"/>
      <c r="AK37058" s="28"/>
      <c r="AL37058" s="28"/>
      <c r="AM37058" s="28"/>
      <c r="AN37058" s="28"/>
      <c r="AO37058" s="28"/>
      <c r="AP37058" s="28"/>
      <c r="AQ37058" s="28"/>
      <c r="AR37058" s="28"/>
      <c r="AS37058" s="28"/>
      <c r="AT37058" s="28"/>
      <c r="AU37058" s="28"/>
    </row>
    <row r="37059" spans="9:47">
      <c r="I37059" s="57"/>
      <c r="J37059" s="57"/>
      <c r="Y37059" s="28"/>
      <c r="Z37059" s="28"/>
      <c r="AA37059" s="28"/>
      <c r="AB37059" s="28"/>
      <c r="AC37059" s="28"/>
      <c r="AD37059" s="28"/>
      <c r="AE37059" s="28"/>
      <c r="AF37059" s="28"/>
      <c r="AG37059" s="28"/>
      <c r="AH37059" s="28"/>
      <c r="AI37059" s="28"/>
      <c r="AJ37059" s="28"/>
      <c r="AK37059" s="28"/>
      <c r="AL37059" s="28"/>
      <c r="AM37059" s="28"/>
      <c r="AN37059" s="28"/>
      <c r="AO37059" s="28"/>
      <c r="AP37059" s="28"/>
      <c r="AQ37059" s="28"/>
      <c r="AR37059" s="28"/>
      <c r="AS37059" s="28"/>
      <c r="AT37059" s="28"/>
      <c r="AU37059" s="28"/>
    </row>
    <row r="37060" spans="9:47">
      <c r="I37060" s="57"/>
      <c r="J37060" s="57"/>
      <c r="Y37060" s="28"/>
      <c r="Z37060" s="28"/>
      <c r="AA37060" s="28"/>
      <c r="AB37060" s="28"/>
      <c r="AC37060" s="28"/>
      <c r="AD37060" s="28"/>
      <c r="AE37060" s="28"/>
      <c r="AF37060" s="28"/>
      <c r="AG37060" s="28"/>
      <c r="AH37060" s="28"/>
      <c r="AI37060" s="28"/>
      <c r="AJ37060" s="28"/>
      <c r="AK37060" s="28"/>
      <c r="AL37060" s="28"/>
      <c r="AM37060" s="28"/>
      <c r="AN37060" s="28"/>
      <c r="AO37060" s="28"/>
      <c r="AP37060" s="28"/>
      <c r="AQ37060" s="28"/>
      <c r="AR37060" s="28"/>
      <c r="AS37060" s="28"/>
      <c r="AT37060" s="28"/>
      <c r="AU37060" s="28"/>
    </row>
    <row r="37061" spans="9:47">
      <c r="I37061" s="57"/>
      <c r="J37061" s="57"/>
      <c r="Y37061" s="28"/>
      <c r="Z37061" s="28"/>
      <c r="AA37061" s="28"/>
      <c r="AB37061" s="28"/>
      <c r="AC37061" s="28"/>
      <c r="AD37061" s="28"/>
      <c r="AE37061" s="28"/>
      <c r="AF37061" s="28"/>
      <c r="AG37061" s="28"/>
      <c r="AH37061" s="28"/>
      <c r="AI37061" s="28"/>
      <c r="AJ37061" s="28"/>
      <c r="AK37061" s="28"/>
      <c r="AL37061" s="28"/>
      <c r="AM37061" s="28"/>
      <c r="AN37061" s="28"/>
      <c r="AO37061" s="28"/>
      <c r="AP37061" s="28"/>
      <c r="AQ37061" s="28"/>
      <c r="AR37061" s="28"/>
      <c r="AS37061" s="28"/>
      <c r="AT37061" s="28"/>
      <c r="AU37061" s="28"/>
    </row>
    <row r="37062" spans="9:47">
      <c r="I37062" s="57"/>
      <c r="J37062" s="57"/>
      <c r="Y37062" s="28"/>
      <c r="Z37062" s="28"/>
      <c r="AA37062" s="28"/>
      <c r="AB37062" s="28"/>
      <c r="AC37062" s="28"/>
      <c r="AD37062" s="28"/>
      <c r="AE37062" s="28"/>
      <c r="AF37062" s="28"/>
      <c r="AG37062" s="28"/>
      <c r="AH37062" s="28"/>
      <c r="AI37062" s="28"/>
      <c r="AJ37062" s="28"/>
      <c r="AK37062" s="28"/>
      <c r="AL37062" s="28"/>
      <c r="AM37062" s="28"/>
      <c r="AN37062" s="28"/>
      <c r="AO37062" s="28"/>
      <c r="AP37062" s="28"/>
      <c r="AQ37062" s="28"/>
      <c r="AR37062" s="28"/>
      <c r="AS37062" s="28"/>
      <c r="AT37062" s="28"/>
      <c r="AU37062" s="28"/>
    </row>
    <row r="37063" spans="9:47">
      <c r="I37063" s="57"/>
      <c r="J37063" s="57"/>
      <c r="Y37063" s="28"/>
      <c r="Z37063" s="28"/>
      <c r="AA37063" s="28"/>
      <c r="AB37063" s="28"/>
      <c r="AC37063" s="28"/>
      <c r="AD37063" s="28"/>
      <c r="AE37063" s="28"/>
      <c r="AF37063" s="28"/>
      <c r="AG37063" s="28"/>
      <c r="AH37063" s="28"/>
      <c r="AI37063" s="28"/>
      <c r="AJ37063" s="28"/>
      <c r="AK37063" s="28"/>
      <c r="AL37063" s="28"/>
      <c r="AM37063" s="28"/>
      <c r="AN37063" s="28"/>
      <c r="AO37063" s="28"/>
      <c r="AP37063" s="28"/>
      <c r="AQ37063" s="28"/>
      <c r="AR37063" s="28"/>
      <c r="AS37063" s="28"/>
      <c r="AT37063" s="28"/>
      <c r="AU37063" s="28"/>
    </row>
    <row r="37064" spans="9:47">
      <c r="I37064" s="57"/>
      <c r="J37064" s="57"/>
      <c r="Y37064" s="28"/>
      <c r="Z37064" s="28"/>
      <c r="AA37064" s="28"/>
      <c r="AB37064" s="28"/>
      <c r="AC37064" s="28"/>
      <c r="AD37064" s="28"/>
      <c r="AE37064" s="28"/>
      <c r="AF37064" s="28"/>
      <c r="AG37064" s="28"/>
      <c r="AH37064" s="28"/>
      <c r="AI37064" s="28"/>
      <c r="AJ37064" s="28"/>
      <c r="AK37064" s="28"/>
      <c r="AL37064" s="28"/>
      <c r="AM37064" s="28"/>
      <c r="AN37064" s="28"/>
      <c r="AO37064" s="28"/>
      <c r="AP37064" s="28"/>
      <c r="AQ37064" s="28"/>
      <c r="AR37064" s="28"/>
      <c r="AS37064" s="28"/>
      <c r="AT37064" s="28"/>
      <c r="AU37064" s="28"/>
    </row>
    <row r="37065" spans="9:47">
      <c r="I37065" s="57"/>
      <c r="J37065" s="57"/>
      <c r="Y37065" s="28"/>
      <c r="Z37065" s="28"/>
      <c r="AA37065" s="28"/>
      <c r="AB37065" s="28"/>
      <c r="AC37065" s="28"/>
      <c r="AD37065" s="28"/>
      <c r="AE37065" s="28"/>
      <c r="AF37065" s="28"/>
      <c r="AG37065" s="28"/>
      <c r="AH37065" s="28"/>
      <c r="AI37065" s="28"/>
      <c r="AJ37065" s="28"/>
      <c r="AK37065" s="28"/>
      <c r="AL37065" s="28"/>
      <c r="AM37065" s="28"/>
      <c r="AN37065" s="28"/>
      <c r="AO37065" s="28"/>
      <c r="AP37065" s="28"/>
      <c r="AQ37065" s="28"/>
      <c r="AR37065" s="28"/>
      <c r="AS37065" s="28"/>
      <c r="AT37065" s="28"/>
      <c r="AU37065" s="28"/>
    </row>
    <row r="37066" spans="9:47">
      <c r="I37066" s="57"/>
      <c r="J37066" s="57"/>
      <c r="Y37066" s="28"/>
      <c r="Z37066" s="28"/>
      <c r="AA37066" s="28"/>
      <c r="AB37066" s="28"/>
      <c r="AC37066" s="28"/>
      <c r="AD37066" s="28"/>
      <c r="AE37066" s="28"/>
      <c r="AF37066" s="28"/>
      <c r="AG37066" s="28"/>
      <c r="AH37066" s="28"/>
      <c r="AI37066" s="28"/>
      <c r="AJ37066" s="28"/>
      <c r="AK37066" s="28"/>
      <c r="AL37066" s="28"/>
      <c r="AM37066" s="28"/>
      <c r="AN37066" s="28"/>
      <c r="AO37066" s="28"/>
      <c r="AP37066" s="28"/>
      <c r="AQ37066" s="28"/>
      <c r="AR37066" s="28"/>
      <c r="AS37066" s="28"/>
      <c r="AT37066" s="28"/>
      <c r="AU37066" s="28"/>
    </row>
    <row r="37067" spans="9:47">
      <c r="I37067" s="57"/>
      <c r="J37067" s="57"/>
      <c r="Y37067" s="28"/>
      <c r="Z37067" s="28"/>
      <c r="AA37067" s="28"/>
      <c r="AB37067" s="28"/>
      <c r="AC37067" s="28"/>
      <c r="AD37067" s="28"/>
      <c r="AE37067" s="28"/>
      <c r="AF37067" s="28"/>
      <c r="AG37067" s="28"/>
      <c r="AH37067" s="28"/>
      <c r="AI37067" s="28"/>
      <c r="AJ37067" s="28"/>
      <c r="AK37067" s="28"/>
      <c r="AL37067" s="28"/>
      <c r="AM37067" s="28"/>
      <c r="AN37067" s="28"/>
      <c r="AO37067" s="28"/>
      <c r="AP37067" s="28"/>
      <c r="AQ37067" s="28"/>
      <c r="AR37067" s="28"/>
      <c r="AS37067" s="28"/>
      <c r="AT37067" s="28"/>
      <c r="AU37067" s="28"/>
    </row>
    <row r="37068" spans="9:47">
      <c r="I37068" s="57"/>
      <c r="J37068" s="57"/>
      <c r="Y37068" s="28"/>
      <c r="Z37068" s="28"/>
      <c r="AA37068" s="28"/>
      <c r="AB37068" s="28"/>
      <c r="AC37068" s="28"/>
      <c r="AD37068" s="28"/>
      <c r="AE37068" s="28"/>
      <c r="AF37068" s="28"/>
      <c r="AG37068" s="28"/>
      <c r="AH37068" s="28"/>
      <c r="AI37068" s="28"/>
      <c r="AJ37068" s="28"/>
      <c r="AK37068" s="28"/>
      <c r="AL37068" s="28"/>
      <c r="AM37068" s="28"/>
      <c r="AN37068" s="28"/>
      <c r="AO37068" s="28"/>
      <c r="AP37068" s="28"/>
      <c r="AQ37068" s="28"/>
      <c r="AR37068" s="28"/>
      <c r="AS37068" s="28"/>
      <c r="AT37068" s="28"/>
      <c r="AU37068" s="28"/>
    </row>
    <row r="37069" spans="9:47">
      <c r="I37069" s="57"/>
      <c r="J37069" s="57"/>
      <c r="Y37069" s="28"/>
      <c r="Z37069" s="28"/>
      <c r="AA37069" s="28"/>
      <c r="AB37069" s="28"/>
      <c r="AC37069" s="28"/>
      <c r="AD37069" s="28"/>
      <c r="AE37069" s="28"/>
      <c r="AF37069" s="28"/>
      <c r="AG37069" s="28"/>
      <c r="AH37069" s="28"/>
      <c r="AI37069" s="28"/>
      <c r="AJ37069" s="28"/>
      <c r="AK37069" s="28"/>
      <c r="AL37069" s="28"/>
      <c r="AM37069" s="28"/>
      <c r="AN37069" s="28"/>
      <c r="AO37069" s="28"/>
      <c r="AP37069" s="28"/>
      <c r="AQ37069" s="28"/>
      <c r="AR37069" s="28"/>
      <c r="AS37069" s="28"/>
      <c r="AT37069" s="28"/>
      <c r="AU37069" s="28"/>
    </row>
    <row r="37070" spans="9:47">
      <c r="I37070" s="57"/>
      <c r="J37070" s="57"/>
      <c r="Y37070" s="28"/>
      <c r="Z37070" s="28"/>
      <c r="AA37070" s="28"/>
      <c r="AB37070" s="28"/>
      <c r="AC37070" s="28"/>
      <c r="AD37070" s="28"/>
      <c r="AE37070" s="28"/>
      <c r="AF37070" s="28"/>
      <c r="AG37070" s="28"/>
      <c r="AH37070" s="28"/>
      <c r="AI37070" s="28"/>
      <c r="AJ37070" s="28"/>
      <c r="AK37070" s="28"/>
      <c r="AL37070" s="28"/>
      <c r="AM37070" s="28"/>
      <c r="AN37070" s="28"/>
      <c r="AO37070" s="28"/>
      <c r="AP37070" s="28"/>
      <c r="AQ37070" s="28"/>
      <c r="AR37070" s="28"/>
      <c r="AS37070" s="28"/>
      <c r="AT37070" s="28"/>
      <c r="AU37070" s="28"/>
    </row>
    <row r="37071" spans="9:47">
      <c r="I37071" s="57"/>
      <c r="J37071" s="57"/>
      <c r="Y37071" s="28"/>
      <c r="Z37071" s="28"/>
      <c r="AA37071" s="28"/>
      <c r="AB37071" s="28"/>
      <c r="AC37071" s="28"/>
      <c r="AD37071" s="28"/>
      <c r="AE37071" s="28"/>
      <c r="AF37071" s="28"/>
      <c r="AG37071" s="28"/>
      <c r="AH37071" s="28"/>
      <c r="AI37071" s="28"/>
      <c r="AJ37071" s="28"/>
      <c r="AK37071" s="28"/>
      <c r="AL37071" s="28"/>
      <c r="AM37071" s="28"/>
      <c r="AN37071" s="28"/>
      <c r="AO37071" s="28"/>
      <c r="AP37071" s="28"/>
      <c r="AQ37071" s="28"/>
      <c r="AR37071" s="28"/>
      <c r="AS37071" s="28"/>
      <c r="AT37071" s="28"/>
      <c r="AU37071" s="28"/>
    </row>
    <row r="37072" spans="9:47">
      <c r="I37072" s="57"/>
      <c r="J37072" s="57"/>
      <c r="Y37072" s="28"/>
      <c r="Z37072" s="28"/>
      <c r="AA37072" s="28"/>
      <c r="AB37072" s="28"/>
      <c r="AC37072" s="28"/>
      <c r="AD37072" s="28"/>
      <c r="AE37072" s="28"/>
      <c r="AF37072" s="28"/>
      <c r="AG37072" s="28"/>
      <c r="AH37072" s="28"/>
      <c r="AI37072" s="28"/>
      <c r="AJ37072" s="28"/>
      <c r="AK37072" s="28"/>
      <c r="AL37072" s="28"/>
      <c r="AM37072" s="28"/>
      <c r="AN37072" s="28"/>
      <c r="AO37072" s="28"/>
      <c r="AP37072" s="28"/>
      <c r="AQ37072" s="28"/>
      <c r="AR37072" s="28"/>
      <c r="AS37072" s="28"/>
      <c r="AT37072" s="28"/>
      <c r="AU37072" s="28"/>
    </row>
    <row r="37073" spans="9:47">
      <c r="I37073" s="57"/>
      <c r="J37073" s="57"/>
      <c r="Y37073" s="28"/>
      <c r="Z37073" s="28"/>
      <c r="AA37073" s="28"/>
      <c r="AB37073" s="28"/>
      <c r="AC37073" s="28"/>
      <c r="AD37073" s="28"/>
      <c r="AE37073" s="28"/>
      <c r="AF37073" s="28"/>
      <c r="AG37073" s="28"/>
      <c r="AH37073" s="28"/>
      <c r="AI37073" s="28"/>
      <c r="AJ37073" s="28"/>
      <c r="AK37073" s="28"/>
      <c r="AL37073" s="28"/>
      <c r="AM37073" s="28"/>
      <c r="AN37073" s="28"/>
      <c r="AO37073" s="28"/>
      <c r="AP37073" s="28"/>
      <c r="AQ37073" s="28"/>
      <c r="AR37073" s="28"/>
      <c r="AS37073" s="28"/>
      <c r="AT37073" s="28"/>
      <c r="AU37073" s="28"/>
    </row>
    <row r="37074" spans="9:47">
      <c r="I37074" s="57"/>
      <c r="J37074" s="57"/>
      <c r="Y37074" s="28"/>
      <c r="Z37074" s="28"/>
      <c r="AA37074" s="28"/>
      <c r="AB37074" s="28"/>
      <c r="AC37074" s="28"/>
      <c r="AD37074" s="28"/>
      <c r="AE37074" s="28"/>
      <c r="AF37074" s="28"/>
      <c r="AG37074" s="28"/>
      <c r="AH37074" s="28"/>
      <c r="AI37074" s="28"/>
      <c r="AJ37074" s="28"/>
      <c r="AK37074" s="28"/>
      <c r="AL37074" s="28"/>
      <c r="AM37074" s="28"/>
      <c r="AN37074" s="28"/>
      <c r="AO37074" s="28"/>
      <c r="AP37074" s="28"/>
      <c r="AQ37074" s="28"/>
      <c r="AR37074" s="28"/>
      <c r="AS37074" s="28"/>
      <c r="AT37074" s="28"/>
      <c r="AU37074" s="28"/>
    </row>
    <row r="37075" spans="9:47">
      <c r="I37075" s="57"/>
      <c r="J37075" s="57"/>
      <c r="Y37075" s="28"/>
      <c r="Z37075" s="28"/>
      <c r="AA37075" s="28"/>
      <c r="AB37075" s="28"/>
      <c r="AC37075" s="28"/>
      <c r="AD37075" s="28"/>
      <c r="AE37075" s="28"/>
      <c r="AF37075" s="28"/>
      <c r="AG37075" s="28"/>
      <c r="AH37075" s="28"/>
      <c r="AI37075" s="28"/>
      <c r="AJ37075" s="28"/>
      <c r="AK37075" s="28"/>
      <c r="AL37075" s="28"/>
      <c r="AM37075" s="28"/>
      <c r="AN37075" s="28"/>
      <c r="AO37075" s="28"/>
      <c r="AP37075" s="28"/>
      <c r="AQ37075" s="28"/>
      <c r="AR37075" s="28"/>
      <c r="AS37075" s="28"/>
      <c r="AT37075" s="28"/>
      <c r="AU37075" s="28"/>
    </row>
    <row r="37076" spans="9:47">
      <c r="I37076" s="57"/>
      <c r="J37076" s="57"/>
      <c r="Y37076" s="28"/>
      <c r="Z37076" s="28"/>
      <c r="AA37076" s="28"/>
      <c r="AB37076" s="28"/>
      <c r="AC37076" s="28"/>
      <c r="AD37076" s="28"/>
      <c r="AE37076" s="28"/>
      <c r="AF37076" s="28"/>
      <c r="AG37076" s="28"/>
      <c r="AH37076" s="28"/>
      <c r="AI37076" s="28"/>
      <c r="AJ37076" s="28"/>
      <c r="AK37076" s="28"/>
      <c r="AL37076" s="28"/>
      <c r="AM37076" s="28"/>
      <c r="AN37076" s="28"/>
      <c r="AO37076" s="28"/>
      <c r="AP37076" s="28"/>
      <c r="AQ37076" s="28"/>
      <c r="AR37076" s="28"/>
      <c r="AS37076" s="28"/>
      <c r="AT37076" s="28"/>
      <c r="AU37076" s="28"/>
    </row>
    <row r="37077" spans="9:47">
      <c r="I37077" s="57"/>
      <c r="J37077" s="57"/>
      <c r="Y37077" s="28"/>
      <c r="Z37077" s="28"/>
      <c r="AA37077" s="28"/>
      <c r="AB37077" s="28"/>
      <c r="AC37077" s="28"/>
      <c r="AD37077" s="28"/>
      <c r="AE37077" s="28"/>
      <c r="AF37077" s="28"/>
      <c r="AG37077" s="28"/>
      <c r="AH37077" s="28"/>
      <c r="AI37077" s="28"/>
      <c r="AJ37077" s="28"/>
      <c r="AK37077" s="28"/>
      <c r="AL37077" s="28"/>
      <c r="AM37077" s="28"/>
      <c r="AN37077" s="28"/>
      <c r="AO37077" s="28"/>
      <c r="AP37077" s="28"/>
      <c r="AQ37077" s="28"/>
      <c r="AR37077" s="28"/>
      <c r="AS37077" s="28"/>
      <c r="AT37077" s="28"/>
      <c r="AU37077" s="28"/>
    </row>
    <row r="37078" spans="9:47">
      <c r="I37078" s="57"/>
      <c r="J37078" s="57"/>
      <c r="Y37078" s="28"/>
      <c r="Z37078" s="28"/>
      <c r="AA37078" s="28"/>
      <c r="AB37078" s="28"/>
      <c r="AC37078" s="28"/>
      <c r="AD37078" s="28"/>
      <c r="AE37078" s="28"/>
      <c r="AF37078" s="28"/>
      <c r="AG37078" s="28"/>
      <c r="AH37078" s="28"/>
      <c r="AI37078" s="28"/>
      <c r="AJ37078" s="28"/>
      <c r="AK37078" s="28"/>
      <c r="AL37078" s="28"/>
      <c r="AM37078" s="28"/>
      <c r="AN37078" s="28"/>
      <c r="AO37078" s="28"/>
      <c r="AP37078" s="28"/>
      <c r="AQ37078" s="28"/>
      <c r="AR37078" s="28"/>
      <c r="AS37078" s="28"/>
      <c r="AT37078" s="28"/>
      <c r="AU37078" s="28"/>
    </row>
    <row r="37079" spans="9:47">
      <c r="I37079" s="57"/>
      <c r="J37079" s="57"/>
      <c r="Y37079" s="28"/>
      <c r="Z37079" s="28"/>
      <c r="AA37079" s="28"/>
      <c r="AB37079" s="28"/>
      <c r="AC37079" s="28"/>
      <c r="AD37079" s="28"/>
      <c r="AE37079" s="28"/>
      <c r="AF37079" s="28"/>
      <c r="AG37079" s="28"/>
      <c r="AH37079" s="28"/>
      <c r="AI37079" s="28"/>
      <c r="AJ37079" s="28"/>
      <c r="AK37079" s="28"/>
      <c r="AL37079" s="28"/>
      <c r="AM37079" s="28"/>
      <c r="AN37079" s="28"/>
      <c r="AO37079" s="28"/>
      <c r="AP37079" s="28"/>
      <c r="AQ37079" s="28"/>
      <c r="AR37079" s="28"/>
      <c r="AS37079" s="28"/>
      <c r="AT37079" s="28"/>
      <c r="AU37079" s="28"/>
    </row>
    <row r="37080" spans="9:47">
      <c r="I37080" s="57"/>
      <c r="J37080" s="57"/>
      <c r="Y37080" s="28"/>
      <c r="Z37080" s="28"/>
      <c r="AA37080" s="28"/>
      <c r="AB37080" s="28"/>
      <c r="AC37080" s="28"/>
      <c r="AD37080" s="28"/>
      <c r="AE37080" s="28"/>
      <c r="AF37080" s="28"/>
      <c r="AG37080" s="28"/>
      <c r="AH37080" s="28"/>
      <c r="AI37080" s="28"/>
      <c r="AJ37080" s="28"/>
      <c r="AK37080" s="28"/>
      <c r="AL37080" s="28"/>
      <c r="AM37080" s="28"/>
      <c r="AN37080" s="28"/>
      <c r="AO37080" s="28"/>
      <c r="AP37080" s="28"/>
      <c r="AQ37080" s="28"/>
      <c r="AR37080" s="28"/>
      <c r="AS37080" s="28"/>
      <c r="AT37080" s="28"/>
      <c r="AU37080" s="28"/>
    </row>
    <row r="37081" spans="9:47">
      <c r="I37081" s="57"/>
      <c r="J37081" s="57"/>
      <c r="Y37081" s="28"/>
      <c r="Z37081" s="28"/>
      <c r="AA37081" s="28"/>
      <c r="AB37081" s="28"/>
      <c r="AC37081" s="28"/>
      <c r="AD37081" s="28"/>
      <c r="AE37081" s="28"/>
      <c r="AF37081" s="28"/>
      <c r="AG37081" s="28"/>
      <c r="AH37081" s="28"/>
      <c r="AI37081" s="28"/>
      <c r="AJ37081" s="28"/>
      <c r="AK37081" s="28"/>
      <c r="AL37081" s="28"/>
      <c r="AM37081" s="28"/>
      <c r="AN37081" s="28"/>
      <c r="AO37081" s="28"/>
      <c r="AP37081" s="28"/>
      <c r="AQ37081" s="28"/>
      <c r="AR37081" s="28"/>
      <c r="AS37081" s="28"/>
      <c r="AT37081" s="28"/>
      <c r="AU37081" s="28"/>
    </row>
    <row r="37082" spans="9:47">
      <c r="I37082" s="57"/>
      <c r="J37082" s="57"/>
      <c r="Y37082" s="28"/>
      <c r="Z37082" s="28"/>
      <c r="AA37082" s="28"/>
      <c r="AB37082" s="28"/>
      <c r="AC37082" s="28"/>
      <c r="AD37082" s="28"/>
      <c r="AE37082" s="28"/>
      <c r="AF37082" s="28"/>
      <c r="AG37082" s="28"/>
      <c r="AH37082" s="28"/>
      <c r="AI37082" s="28"/>
      <c r="AJ37082" s="28"/>
      <c r="AK37082" s="28"/>
      <c r="AL37082" s="28"/>
      <c r="AM37082" s="28"/>
      <c r="AN37082" s="28"/>
      <c r="AO37082" s="28"/>
      <c r="AP37082" s="28"/>
      <c r="AQ37082" s="28"/>
      <c r="AR37082" s="28"/>
      <c r="AS37082" s="28"/>
      <c r="AT37082" s="28"/>
      <c r="AU37082" s="28"/>
    </row>
    <row r="37083" spans="9:47">
      <c r="I37083" s="57"/>
      <c r="J37083" s="57"/>
      <c r="Y37083" s="28"/>
      <c r="Z37083" s="28"/>
      <c r="AA37083" s="28"/>
      <c r="AB37083" s="28"/>
      <c r="AC37083" s="28"/>
      <c r="AD37083" s="28"/>
      <c r="AE37083" s="28"/>
      <c r="AF37083" s="28"/>
      <c r="AG37083" s="28"/>
      <c r="AH37083" s="28"/>
      <c r="AI37083" s="28"/>
      <c r="AJ37083" s="28"/>
      <c r="AK37083" s="28"/>
      <c r="AL37083" s="28"/>
      <c r="AM37083" s="28"/>
      <c r="AN37083" s="28"/>
      <c r="AO37083" s="28"/>
      <c r="AP37083" s="28"/>
      <c r="AQ37083" s="28"/>
      <c r="AR37083" s="28"/>
      <c r="AS37083" s="28"/>
      <c r="AT37083" s="28"/>
      <c r="AU37083" s="28"/>
    </row>
    <row r="37084" spans="9:47">
      <c r="I37084" s="57"/>
      <c r="J37084" s="57"/>
      <c r="Y37084" s="28"/>
      <c r="Z37084" s="28"/>
      <c r="AA37084" s="28"/>
      <c r="AB37084" s="28"/>
      <c r="AC37084" s="28"/>
      <c r="AD37084" s="28"/>
      <c r="AE37084" s="28"/>
      <c r="AF37084" s="28"/>
      <c r="AG37084" s="28"/>
      <c r="AH37084" s="28"/>
      <c r="AI37084" s="28"/>
      <c r="AJ37084" s="28"/>
      <c r="AK37084" s="28"/>
      <c r="AL37084" s="28"/>
      <c r="AM37084" s="28"/>
      <c r="AN37084" s="28"/>
      <c r="AO37084" s="28"/>
      <c r="AP37084" s="28"/>
      <c r="AQ37084" s="28"/>
      <c r="AR37084" s="28"/>
      <c r="AS37084" s="28"/>
      <c r="AT37084" s="28"/>
      <c r="AU37084" s="28"/>
    </row>
    <row r="37085" spans="9:47">
      <c r="I37085" s="57"/>
      <c r="J37085" s="57"/>
      <c r="Y37085" s="28"/>
      <c r="Z37085" s="28"/>
      <c r="AA37085" s="28"/>
      <c r="AB37085" s="28"/>
      <c r="AC37085" s="28"/>
      <c r="AD37085" s="28"/>
      <c r="AE37085" s="28"/>
      <c r="AF37085" s="28"/>
      <c r="AG37085" s="28"/>
      <c r="AH37085" s="28"/>
      <c r="AI37085" s="28"/>
      <c r="AJ37085" s="28"/>
      <c r="AK37085" s="28"/>
      <c r="AL37085" s="28"/>
      <c r="AM37085" s="28"/>
      <c r="AN37085" s="28"/>
      <c r="AO37085" s="28"/>
      <c r="AP37085" s="28"/>
      <c r="AQ37085" s="28"/>
      <c r="AR37085" s="28"/>
      <c r="AS37085" s="28"/>
      <c r="AT37085" s="28"/>
      <c r="AU37085" s="28"/>
    </row>
    <row r="37086" spans="9:47">
      <c r="I37086" s="57"/>
      <c r="J37086" s="57"/>
      <c r="Y37086" s="28"/>
      <c r="Z37086" s="28"/>
      <c r="AA37086" s="28"/>
      <c r="AB37086" s="28"/>
      <c r="AC37086" s="28"/>
      <c r="AD37086" s="28"/>
      <c r="AE37086" s="28"/>
      <c r="AF37086" s="28"/>
      <c r="AG37086" s="28"/>
      <c r="AH37086" s="28"/>
      <c r="AI37086" s="28"/>
      <c r="AJ37086" s="28"/>
      <c r="AK37086" s="28"/>
      <c r="AL37086" s="28"/>
      <c r="AM37086" s="28"/>
      <c r="AN37086" s="28"/>
      <c r="AO37086" s="28"/>
      <c r="AP37086" s="28"/>
      <c r="AQ37086" s="28"/>
      <c r="AR37086" s="28"/>
      <c r="AS37086" s="28"/>
      <c r="AT37086" s="28"/>
      <c r="AU37086" s="28"/>
    </row>
    <row r="37087" spans="9:47">
      <c r="I37087" s="57"/>
      <c r="J37087" s="57"/>
      <c r="Y37087" s="28"/>
      <c r="Z37087" s="28"/>
      <c r="AA37087" s="28"/>
      <c r="AB37087" s="28"/>
      <c r="AC37087" s="28"/>
      <c r="AD37087" s="28"/>
      <c r="AE37087" s="28"/>
      <c r="AF37087" s="28"/>
      <c r="AG37087" s="28"/>
      <c r="AH37087" s="28"/>
      <c r="AI37087" s="28"/>
      <c r="AJ37087" s="28"/>
      <c r="AK37087" s="28"/>
      <c r="AL37087" s="28"/>
      <c r="AM37087" s="28"/>
      <c r="AN37087" s="28"/>
      <c r="AO37087" s="28"/>
      <c r="AP37087" s="28"/>
      <c r="AQ37087" s="28"/>
      <c r="AR37087" s="28"/>
      <c r="AS37087" s="28"/>
      <c r="AT37087" s="28"/>
      <c r="AU37087" s="28"/>
    </row>
    <row r="37088" spans="9:47">
      <c r="I37088" s="57"/>
      <c r="J37088" s="57"/>
      <c r="Y37088" s="28"/>
      <c r="Z37088" s="28"/>
      <c r="AA37088" s="28"/>
      <c r="AB37088" s="28"/>
      <c r="AC37088" s="28"/>
      <c r="AD37088" s="28"/>
      <c r="AE37088" s="28"/>
      <c r="AF37088" s="28"/>
      <c r="AG37088" s="28"/>
      <c r="AH37088" s="28"/>
      <c r="AI37088" s="28"/>
      <c r="AJ37088" s="28"/>
      <c r="AK37088" s="28"/>
      <c r="AL37088" s="28"/>
      <c r="AM37088" s="28"/>
      <c r="AN37088" s="28"/>
      <c r="AO37088" s="28"/>
      <c r="AP37088" s="28"/>
      <c r="AQ37088" s="28"/>
      <c r="AR37088" s="28"/>
      <c r="AS37088" s="28"/>
      <c r="AT37088" s="28"/>
      <c r="AU37088" s="28"/>
    </row>
    <row r="37089" spans="9:47">
      <c r="I37089" s="57"/>
      <c r="J37089" s="57"/>
      <c r="Y37089" s="28"/>
      <c r="Z37089" s="28"/>
      <c r="AA37089" s="28"/>
      <c r="AB37089" s="28"/>
      <c r="AC37089" s="28"/>
      <c r="AD37089" s="28"/>
      <c r="AE37089" s="28"/>
      <c r="AF37089" s="28"/>
      <c r="AG37089" s="28"/>
      <c r="AH37089" s="28"/>
      <c r="AI37089" s="28"/>
      <c r="AJ37089" s="28"/>
      <c r="AK37089" s="28"/>
      <c r="AL37089" s="28"/>
      <c r="AM37089" s="28"/>
      <c r="AN37089" s="28"/>
      <c r="AO37089" s="28"/>
      <c r="AP37089" s="28"/>
      <c r="AQ37089" s="28"/>
      <c r="AR37089" s="28"/>
      <c r="AS37089" s="28"/>
      <c r="AT37089" s="28"/>
      <c r="AU37089" s="28"/>
    </row>
    <row r="37090" spans="9:47">
      <c r="I37090" s="57"/>
      <c r="J37090" s="57"/>
      <c r="Y37090" s="28"/>
      <c r="Z37090" s="28"/>
      <c r="AA37090" s="28"/>
      <c r="AB37090" s="28"/>
      <c r="AC37090" s="28"/>
      <c r="AD37090" s="28"/>
      <c r="AE37090" s="28"/>
      <c r="AF37090" s="28"/>
      <c r="AG37090" s="28"/>
      <c r="AH37090" s="28"/>
      <c r="AI37090" s="28"/>
      <c r="AJ37090" s="28"/>
      <c r="AK37090" s="28"/>
      <c r="AL37090" s="28"/>
      <c r="AM37090" s="28"/>
      <c r="AN37090" s="28"/>
      <c r="AO37090" s="28"/>
      <c r="AP37090" s="28"/>
      <c r="AQ37090" s="28"/>
      <c r="AR37090" s="28"/>
      <c r="AS37090" s="28"/>
      <c r="AT37090" s="28"/>
      <c r="AU37090" s="28"/>
    </row>
    <row r="37091" spans="9:47">
      <c r="I37091" s="57"/>
      <c r="J37091" s="57"/>
      <c r="Y37091" s="28"/>
      <c r="Z37091" s="28"/>
      <c r="AA37091" s="28"/>
      <c r="AB37091" s="28"/>
      <c r="AC37091" s="28"/>
      <c r="AD37091" s="28"/>
      <c r="AE37091" s="28"/>
      <c r="AF37091" s="28"/>
      <c r="AG37091" s="28"/>
      <c r="AH37091" s="28"/>
      <c r="AI37091" s="28"/>
      <c r="AJ37091" s="28"/>
      <c r="AK37091" s="28"/>
      <c r="AL37091" s="28"/>
      <c r="AM37091" s="28"/>
      <c r="AN37091" s="28"/>
      <c r="AO37091" s="28"/>
      <c r="AP37091" s="28"/>
      <c r="AQ37091" s="28"/>
      <c r="AR37091" s="28"/>
      <c r="AS37091" s="28"/>
      <c r="AT37091" s="28"/>
      <c r="AU37091" s="28"/>
    </row>
    <row r="37092" spans="9:47">
      <c r="I37092" s="57"/>
      <c r="J37092" s="57"/>
      <c r="Y37092" s="28"/>
      <c r="Z37092" s="28"/>
      <c r="AA37092" s="28"/>
      <c r="AB37092" s="28"/>
      <c r="AC37092" s="28"/>
      <c r="AD37092" s="28"/>
      <c r="AE37092" s="28"/>
      <c r="AF37092" s="28"/>
      <c r="AG37092" s="28"/>
      <c r="AH37092" s="28"/>
      <c r="AI37092" s="28"/>
      <c r="AJ37092" s="28"/>
      <c r="AK37092" s="28"/>
      <c r="AL37092" s="28"/>
      <c r="AM37092" s="28"/>
      <c r="AN37092" s="28"/>
      <c r="AO37092" s="28"/>
      <c r="AP37092" s="28"/>
      <c r="AQ37092" s="28"/>
      <c r="AR37092" s="28"/>
      <c r="AS37092" s="28"/>
      <c r="AT37092" s="28"/>
      <c r="AU37092" s="28"/>
    </row>
    <row r="37093" spans="9:47">
      <c r="I37093" s="57"/>
      <c r="J37093" s="57"/>
      <c r="Y37093" s="28"/>
      <c r="Z37093" s="28"/>
      <c r="AA37093" s="28"/>
      <c r="AB37093" s="28"/>
      <c r="AC37093" s="28"/>
      <c r="AD37093" s="28"/>
      <c r="AE37093" s="28"/>
      <c r="AF37093" s="28"/>
      <c r="AG37093" s="28"/>
      <c r="AH37093" s="28"/>
      <c r="AI37093" s="28"/>
      <c r="AJ37093" s="28"/>
      <c r="AK37093" s="28"/>
      <c r="AL37093" s="28"/>
      <c r="AM37093" s="28"/>
      <c r="AN37093" s="28"/>
      <c r="AO37093" s="28"/>
      <c r="AP37093" s="28"/>
      <c r="AQ37093" s="28"/>
      <c r="AR37093" s="28"/>
      <c r="AS37093" s="28"/>
      <c r="AT37093" s="28"/>
      <c r="AU37093" s="28"/>
    </row>
    <row r="37094" spans="9:47">
      <c r="I37094" s="57"/>
      <c r="J37094" s="57"/>
      <c r="Y37094" s="28"/>
      <c r="Z37094" s="28"/>
      <c r="AA37094" s="28"/>
      <c r="AB37094" s="28"/>
      <c r="AC37094" s="28"/>
      <c r="AD37094" s="28"/>
      <c r="AE37094" s="28"/>
      <c r="AF37094" s="28"/>
      <c r="AG37094" s="28"/>
      <c r="AH37094" s="28"/>
      <c r="AI37094" s="28"/>
      <c r="AJ37094" s="28"/>
      <c r="AK37094" s="28"/>
      <c r="AL37094" s="28"/>
      <c r="AM37094" s="28"/>
      <c r="AN37094" s="28"/>
      <c r="AO37094" s="28"/>
      <c r="AP37094" s="28"/>
      <c r="AQ37094" s="28"/>
      <c r="AR37094" s="28"/>
      <c r="AS37094" s="28"/>
      <c r="AT37094" s="28"/>
      <c r="AU37094" s="28"/>
    </row>
    <row r="37095" spans="9:47">
      <c r="I37095" s="57"/>
      <c r="J37095" s="57"/>
      <c r="Y37095" s="28"/>
      <c r="Z37095" s="28"/>
      <c r="AA37095" s="28"/>
      <c r="AB37095" s="28"/>
      <c r="AC37095" s="28"/>
      <c r="AD37095" s="28"/>
      <c r="AE37095" s="28"/>
      <c r="AF37095" s="28"/>
      <c r="AG37095" s="28"/>
      <c r="AH37095" s="28"/>
      <c r="AI37095" s="28"/>
      <c r="AJ37095" s="28"/>
      <c r="AK37095" s="28"/>
      <c r="AL37095" s="28"/>
      <c r="AM37095" s="28"/>
      <c r="AN37095" s="28"/>
      <c r="AO37095" s="28"/>
      <c r="AP37095" s="28"/>
      <c r="AQ37095" s="28"/>
      <c r="AR37095" s="28"/>
      <c r="AS37095" s="28"/>
      <c r="AT37095" s="28"/>
      <c r="AU37095" s="28"/>
    </row>
    <row r="37096" spans="9:47">
      <c r="I37096" s="57"/>
      <c r="J37096" s="57"/>
      <c r="Y37096" s="28"/>
      <c r="Z37096" s="28"/>
      <c r="AA37096" s="28"/>
      <c r="AB37096" s="28"/>
      <c r="AC37096" s="28"/>
      <c r="AD37096" s="28"/>
      <c r="AE37096" s="28"/>
      <c r="AF37096" s="28"/>
      <c r="AG37096" s="28"/>
      <c r="AH37096" s="28"/>
      <c r="AI37096" s="28"/>
      <c r="AJ37096" s="28"/>
      <c r="AK37096" s="28"/>
      <c r="AL37096" s="28"/>
      <c r="AM37096" s="28"/>
      <c r="AN37096" s="28"/>
      <c r="AO37096" s="28"/>
      <c r="AP37096" s="28"/>
      <c r="AQ37096" s="28"/>
      <c r="AR37096" s="28"/>
      <c r="AS37096" s="28"/>
      <c r="AT37096" s="28"/>
      <c r="AU37096" s="28"/>
    </row>
    <row r="37097" spans="9:47">
      <c r="I37097" s="57"/>
      <c r="J37097" s="57"/>
      <c r="Y37097" s="28"/>
      <c r="Z37097" s="28"/>
      <c r="AA37097" s="28"/>
      <c r="AB37097" s="28"/>
      <c r="AC37097" s="28"/>
      <c r="AD37097" s="28"/>
      <c r="AE37097" s="28"/>
      <c r="AF37097" s="28"/>
      <c r="AG37097" s="28"/>
      <c r="AH37097" s="28"/>
      <c r="AI37097" s="28"/>
      <c r="AJ37097" s="28"/>
      <c r="AK37097" s="28"/>
      <c r="AL37097" s="28"/>
      <c r="AM37097" s="28"/>
      <c r="AN37097" s="28"/>
      <c r="AO37097" s="28"/>
      <c r="AP37097" s="28"/>
      <c r="AQ37097" s="28"/>
      <c r="AR37097" s="28"/>
      <c r="AS37097" s="28"/>
      <c r="AT37097" s="28"/>
      <c r="AU37097" s="28"/>
    </row>
    <row r="37098" spans="9:47">
      <c r="I37098" s="57"/>
      <c r="J37098" s="57"/>
      <c r="Y37098" s="28"/>
      <c r="Z37098" s="28"/>
      <c r="AA37098" s="28"/>
      <c r="AB37098" s="28"/>
      <c r="AC37098" s="28"/>
      <c r="AD37098" s="28"/>
      <c r="AE37098" s="28"/>
      <c r="AF37098" s="28"/>
      <c r="AG37098" s="28"/>
      <c r="AH37098" s="28"/>
      <c r="AI37098" s="28"/>
      <c r="AJ37098" s="28"/>
      <c r="AK37098" s="28"/>
      <c r="AL37098" s="28"/>
      <c r="AM37098" s="28"/>
      <c r="AN37098" s="28"/>
      <c r="AO37098" s="28"/>
      <c r="AP37098" s="28"/>
      <c r="AQ37098" s="28"/>
      <c r="AR37098" s="28"/>
      <c r="AS37098" s="28"/>
      <c r="AT37098" s="28"/>
      <c r="AU37098" s="28"/>
    </row>
    <row r="37099" spans="9:47">
      <c r="I37099" s="57"/>
      <c r="J37099" s="57"/>
      <c r="Y37099" s="28"/>
      <c r="Z37099" s="28"/>
      <c r="AA37099" s="28"/>
      <c r="AB37099" s="28"/>
      <c r="AC37099" s="28"/>
      <c r="AD37099" s="28"/>
      <c r="AE37099" s="28"/>
      <c r="AF37099" s="28"/>
      <c r="AG37099" s="28"/>
      <c r="AH37099" s="28"/>
      <c r="AI37099" s="28"/>
      <c r="AJ37099" s="28"/>
      <c r="AK37099" s="28"/>
      <c r="AL37099" s="28"/>
      <c r="AM37099" s="28"/>
      <c r="AN37099" s="28"/>
      <c r="AO37099" s="28"/>
      <c r="AP37099" s="28"/>
      <c r="AQ37099" s="28"/>
      <c r="AR37099" s="28"/>
      <c r="AS37099" s="28"/>
      <c r="AT37099" s="28"/>
      <c r="AU37099" s="28"/>
    </row>
    <row r="37100" spans="9:47">
      <c r="I37100" s="57"/>
      <c r="J37100" s="57"/>
      <c r="Y37100" s="28"/>
      <c r="Z37100" s="28"/>
      <c r="AA37100" s="28"/>
      <c r="AB37100" s="28"/>
      <c r="AC37100" s="28"/>
      <c r="AD37100" s="28"/>
      <c r="AE37100" s="28"/>
      <c r="AF37100" s="28"/>
      <c r="AG37100" s="28"/>
      <c r="AH37100" s="28"/>
      <c r="AI37100" s="28"/>
      <c r="AJ37100" s="28"/>
      <c r="AK37100" s="28"/>
      <c r="AL37100" s="28"/>
      <c r="AM37100" s="28"/>
      <c r="AN37100" s="28"/>
      <c r="AO37100" s="28"/>
      <c r="AP37100" s="28"/>
      <c r="AQ37100" s="28"/>
      <c r="AR37100" s="28"/>
      <c r="AS37100" s="28"/>
      <c r="AT37100" s="28"/>
      <c r="AU37100" s="28"/>
    </row>
    <row r="37101" spans="9:47">
      <c r="I37101" s="57"/>
      <c r="J37101" s="57"/>
      <c r="Y37101" s="28"/>
      <c r="Z37101" s="28"/>
      <c r="AA37101" s="28"/>
      <c r="AB37101" s="28"/>
      <c r="AC37101" s="28"/>
      <c r="AD37101" s="28"/>
      <c r="AE37101" s="28"/>
      <c r="AF37101" s="28"/>
      <c r="AG37101" s="28"/>
      <c r="AH37101" s="28"/>
      <c r="AI37101" s="28"/>
      <c r="AJ37101" s="28"/>
      <c r="AK37101" s="28"/>
      <c r="AL37101" s="28"/>
      <c r="AM37101" s="28"/>
      <c r="AN37101" s="28"/>
      <c r="AO37101" s="28"/>
      <c r="AP37101" s="28"/>
      <c r="AQ37101" s="28"/>
      <c r="AR37101" s="28"/>
      <c r="AS37101" s="28"/>
      <c r="AT37101" s="28"/>
      <c r="AU37101" s="28"/>
    </row>
    <row r="37102" spans="9:47">
      <c r="I37102" s="57"/>
      <c r="J37102" s="57"/>
      <c r="Y37102" s="28"/>
      <c r="Z37102" s="28"/>
      <c r="AA37102" s="28"/>
      <c r="AB37102" s="28"/>
      <c r="AC37102" s="28"/>
      <c r="AD37102" s="28"/>
      <c r="AE37102" s="28"/>
      <c r="AF37102" s="28"/>
      <c r="AG37102" s="28"/>
      <c r="AH37102" s="28"/>
      <c r="AI37102" s="28"/>
      <c r="AJ37102" s="28"/>
      <c r="AK37102" s="28"/>
      <c r="AL37102" s="28"/>
      <c r="AM37102" s="28"/>
      <c r="AN37102" s="28"/>
      <c r="AO37102" s="28"/>
      <c r="AP37102" s="28"/>
      <c r="AQ37102" s="28"/>
      <c r="AR37102" s="28"/>
      <c r="AS37102" s="28"/>
      <c r="AT37102" s="28"/>
      <c r="AU37102" s="28"/>
    </row>
    <row r="37103" spans="9:47">
      <c r="I37103" s="57"/>
      <c r="J37103" s="57"/>
      <c r="Y37103" s="28"/>
      <c r="Z37103" s="28"/>
      <c r="AA37103" s="28"/>
      <c r="AB37103" s="28"/>
      <c r="AC37103" s="28"/>
      <c r="AD37103" s="28"/>
      <c r="AE37103" s="28"/>
      <c r="AF37103" s="28"/>
      <c r="AG37103" s="28"/>
      <c r="AH37103" s="28"/>
      <c r="AI37103" s="28"/>
      <c r="AJ37103" s="28"/>
      <c r="AK37103" s="28"/>
      <c r="AL37103" s="28"/>
      <c r="AM37103" s="28"/>
      <c r="AN37103" s="28"/>
      <c r="AO37103" s="28"/>
      <c r="AP37103" s="28"/>
      <c r="AQ37103" s="28"/>
      <c r="AR37103" s="28"/>
      <c r="AS37103" s="28"/>
      <c r="AT37103" s="28"/>
      <c r="AU37103" s="28"/>
    </row>
    <row r="37104" spans="9:47">
      <c r="I37104" s="57"/>
      <c r="J37104" s="57"/>
      <c r="Y37104" s="28"/>
      <c r="Z37104" s="28"/>
      <c r="AA37104" s="28"/>
      <c r="AB37104" s="28"/>
      <c r="AC37104" s="28"/>
      <c r="AD37104" s="28"/>
      <c r="AE37104" s="28"/>
      <c r="AF37104" s="28"/>
      <c r="AG37104" s="28"/>
      <c r="AH37104" s="28"/>
      <c r="AI37104" s="28"/>
      <c r="AJ37104" s="28"/>
      <c r="AK37104" s="28"/>
      <c r="AL37104" s="28"/>
      <c r="AM37104" s="28"/>
      <c r="AN37104" s="28"/>
      <c r="AO37104" s="28"/>
      <c r="AP37104" s="28"/>
      <c r="AQ37104" s="28"/>
      <c r="AR37104" s="28"/>
      <c r="AS37104" s="28"/>
      <c r="AT37104" s="28"/>
      <c r="AU37104" s="28"/>
    </row>
    <row r="37105" spans="9:47">
      <c r="I37105" s="57"/>
      <c r="J37105" s="57"/>
      <c r="Y37105" s="28"/>
      <c r="Z37105" s="28"/>
      <c r="AA37105" s="28"/>
      <c r="AB37105" s="28"/>
      <c r="AC37105" s="28"/>
      <c r="AD37105" s="28"/>
      <c r="AE37105" s="28"/>
      <c r="AF37105" s="28"/>
      <c r="AG37105" s="28"/>
      <c r="AH37105" s="28"/>
      <c r="AI37105" s="28"/>
      <c r="AJ37105" s="28"/>
      <c r="AK37105" s="28"/>
      <c r="AL37105" s="28"/>
      <c r="AM37105" s="28"/>
      <c r="AN37105" s="28"/>
      <c r="AO37105" s="28"/>
      <c r="AP37105" s="28"/>
      <c r="AQ37105" s="28"/>
      <c r="AR37105" s="28"/>
      <c r="AS37105" s="28"/>
      <c r="AT37105" s="28"/>
      <c r="AU37105" s="28"/>
    </row>
    <row r="37106" spans="9:47">
      <c r="I37106" s="57"/>
      <c r="J37106" s="57"/>
      <c r="Y37106" s="28"/>
      <c r="Z37106" s="28"/>
      <c r="AA37106" s="28"/>
      <c r="AB37106" s="28"/>
      <c r="AC37106" s="28"/>
      <c r="AD37106" s="28"/>
      <c r="AE37106" s="28"/>
      <c r="AF37106" s="28"/>
      <c r="AG37106" s="28"/>
      <c r="AH37106" s="28"/>
      <c r="AI37106" s="28"/>
      <c r="AJ37106" s="28"/>
      <c r="AK37106" s="28"/>
      <c r="AL37106" s="28"/>
      <c r="AM37106" s="28"/>
      <c r="AN37106" s="28"/>
      <c r="AO37106" s="28"/>
      <c r="AP37106" s="28"/>
      <c r="AQ37106" s="28"/>
      <c r="AR37106" s="28"/>
      <c r="AS37106" s="28"/>
      <c r="AT37106" s="28"/>
      <c r="AU37106" s="28"/>
    </row>
    <row r="37107" spans="9:47">
      <c r="I37107" s="57"/>
      <c r="J37107" s="57"/>
      <c r="Y37107" s="28"/>
      <c r="Z37107" s="28"/>
      <c r="AA37107" s="28"/>
      <c r="AB37107" s="28"/>
      <c r="AC37107" s="28"/>
      <c r="AD37107" s="28"/>
      <c r="AE37107" s="28"/>
      <c r="AF37107" s="28"/>
      <c r="AG37107" s="28"/>
      <c r="AH37107" s="28"/>
      <c r="AI37107" s="28"/>
      <c r="AJ37107" s="28"/>
      <c r="AK37107" s="28"/>
      <c r="AL37107" s="28"/>
      <c r="AM37107" s="28"/>
      <c r="AN37107" s="28"/>
      <c r="AO37107" s="28"/>
      <c r="AP37107" s="28"/>
      <c r="AQ37107" s="28"/>
      <c r="AR37107" s="28"/>
      <c r="AS37107" s="28"/>
      <c r="AT37107" s="28"/>
      <c r="AU37107" s="28"/>
    </row>
    <row r="37108" spans="9:47">
      <c r="I37108" s="57"/>
      <c r="J37108" s="57"/>
      <c r="Y37108" s="28"/>
      <c r="Z37108" s="28"/>
      <c r="AA37108" s="28"/>
      <c r="AB37108" s="28"/>
      <c r="AC37108" s="28"/>
      <c r="AD37108" s="28"/>
      <c r="AE37108" s="28"/>
      <c r="AF37108" s="28"/>
      <c r="AG37108" s="28"/>
      <c r="AH37108" s="28"/>
      <c r="AI37108" s="28"/>
      <c r="AJ37108" s="28"/>
      <c r="AK37108" s="28"/>
      <c r="AL37108" s="28"/>
      <c r="AM37108" s="28"/>
      <c r="AN37108" s="28"/>
      <c r="AO37108" s="28"/>
      <c r="AP37108" s="28"/>
      <c r="AQ37108" s="28"/>
      <c r="AR37108" s="28"/>
      <c r="AS37108" s="28"/>
      <c r="AT37108" s="28"/>
      <c r="AU37108" s="28"/>
    </row>
    <row r="37109" spans="9:47">
      <c r="I37109" s="57"/>
      <c r="J37109" s="57"/>
      <c r="Y37109" s="28"/>
      <c r="Z37109" s="28"/>
      <c r="AA37109" s="28"/>
      <c r="AB37109" s="28"/>
      <c r="AC37109" s="28"/>
      <c r="AD37109" s="28"/>
      <c r="AE37109" s="28"/>
      <c r="AF37109" s="28"/>
      <c r="AG37109" s="28"/>
      <c r="AH37109" s="28"/>
      <c r="AI37109" s="28"/>
      <c r="AJ37109" s="28"/>
      <c r="AK37109" s="28"/>
      <c r="AL37109" s="28"/>
      <c r="AM37109" s="28"/>
      <c r="AN37109" s="28"/>
      <c r="AO37109" s="28"/>
      <c r="AP37109" s="28"/>
      <c r="AQ37109" s="28"/>
      <c r="AR37109" s="28"/>
      <c r="AS37109" s="28"/>
      <c r="AT37109" s="28"/>
      <c r="AU37109" s="28"/>
    </row>
    <row r="37110" spans="9:47">
      <c r="I37110" s="57"/>
      <c r="J37110" s="57"/>
      <c r="Y37110" s="28"/>
      <c r="Z37110" s="28"/>
      <c r="AA37110" s="28"/>
      <c r="AB37110" s="28"/>
      <c r="AC37110" s="28"/>
      <c r="AD37110" s="28"/>
      <c r="AE37110" s="28"/>
      <c r="AF37110" s="28"/>
      <c r="AG37110" s="28"/>
      <c r="AH37110" s="28"/>
      <c r="AI37110" s="28"/>
      <c r="AJ37110" s="28"/>
      <c r="AK37110" s="28"/>
      <c r="AL37110" s="28"/>
      <c r="AM37110" s="28"/>
      <c r="AN37110" s="28"/>
      <c r="AO37110" s="28"/>
      <c r="AP37110" s="28"/>
      <c r="AQ37110" s="28"/>
      <c r="AR37110" s="28"/>
      <c r="AS37110" s="28"/>
      <c r="AT37110" s="28"/>
      <c r="AU37110" s="28"/>
    </row>
    <row r="37111" spans="9:47">
      <c r="I37111" s="57"/>
      <c r="J37111" s="57"/>
      <c r="Y37111" s="28"/>
      <c r="Z37111" s="28"/>
      <c r="AA37111" s="28"/>
      <c r="AB37111" s="28"/>
      <c r="AC37111" s="28"/>
      <c r="AD37111" s="28"/>
      <c r="AE37111" s="28"/>
      <c r="AF37111" s="28"/>
      <c r="AG37111" s="28"/>
      <c r="AH37111" s="28"/>
      <c r="AI37111" s="28"/>
      <c r="AJ37111" s="28"/>
      <c r="AK37111" s="28"/>
      <c r="AL37111" s="28"/>
      <c r="AM37111" s="28"/>
      <c r="AN37111" s="28"/>
      <c r="AO37111" s="28"/>
      <c r="AP37111" s="28"/>
      <c r="AQ37111" s="28"/>
      <c r="AR37111" s="28"/>
      <c r="AS37111" s="28"/>
      <c r="AT37111" s="28"/>
      <c r="AU37111" s="28"/>
    </row>
    <row r="37112" spans="9:47">
      <c r="I37112" s="57"/>
      <c r="J37112" s="57"/>
      <c r="Y37112" s="28"/>
      <c r="Z37112" s="28"/>
      <c r="AA37112" s="28"/>
      <c r="AB37112" s="28"/>
      <c r="AC37112" s="28"/>
      <c r="AD37112" s="28"/>
      <c r="AE37112" s="28"/>
      <c r="AF37112" s="28"/>
      <c r="AG37112" s="28"/>
      <c r="AH37112" s="28"/>
      <c r="AI37112" s="28"/>
      <c r="AJ37112" s="28"/>
      <c r="AK37112" s="28"/>
      <c r="AL37112" s="28"/>
      <c r="AM37112" s="28"/>
      <c r="AN37112" s="28"/>
      <c r="AO37112" s="28"/>
      <c r="AP37112" s="28"/>
      <c r="AQ37112" s="28"/>
      <c r="AR37112" s="28"/>
      <c r="AS37112" s="28"/>
      <c r="AT37112" s="28"/>
      <c r="AU37112" s="28"/>
    </row>
    <row r="37113" spans="9:47">
      <c r="I37113" s="57"/>
      <c r="J37113" s="57"/>
      <c r="Y37113" s="28"/>
      <c r="Z37113" s="28"/>
      <c r="AA37113" s="28"/>
      <c r="AB37113" s="28"/>
      <c r="AC37113" s="28"/>
      <c r="AD37113" s="28"/>
      <c r="AE37113" s="28"/>
      <c r="AF37113" s="28"/>
      <c r="AG37113" s="28"/>
      <c r="AH37113" s="28"/>
      <c r="AI37113" s="28"/>
      <c r="AJ37113" s="28"/>
      <c r="AK37113" s="28"/>
      <c r="AL37113" s="28"/>
      <c r="AM37113" s="28"/>
      <c r="AN37113" s="28"/>
      <c r="AO37113" s="28"/>
      <c r="AP37113" s="28"/>
      <c r="AQ37113" s="28"/>
      <c r="AR37113" s="28"/>
      <c r="AS37113" s="28"/>
      <c r="AT37113" s="28"/>
      <c r="AU37113" s="28"/>
    </row>
    <row r="37114" spans="9:47">
      <c r="I37114" s="57"/>
      <c r="J37114" s="57"/>
      <c r="Y37114" s="28"/>
      <c r="Z37114" s="28"/>
      <c r="AA37114" s="28"/>
      <c r="AB37114" s="28"/>
      <c r="AC37114" s="28"/>
      <c r="AD37114" s="28"/>
      <c r="AE37114" s="28"/>
      <c r="AF37114" s="28"/>
      <c r="AG37114" s="28"/>
      <c r="AH37114" s="28"/>
      <c r="AI37114" s="28"/>
      <c r="AJ37114" s="28"/>
      <c r="AK37114" s="28"/>
      <c r="AL37114" s="28"/>
      <c r="AM37114" s="28"/>
      <c r="AN37114" s="28"/>
      <c r="AO37114" s="28"/>
      <c r="AP37114" s="28"/>
      <c r="AQ37114" s="28"/>
      <c r="AR37114" s="28"/>
      <c r="AS37114" s="28"/>
      <c r="AT37114" s="28"/>
      <c r="AU37114" s="28"/>
    </row>
    <row r="37115" spans="9:47">
      <c r="I37115" s="57"/>
      <c r="J37115" s="57"/>
      <c r="Y37115" s="28"/>
      <c r="Z37115" s="28"/>
      <c r="AA37115" s="28"/>
      <c r="AB37115" s="28"/>
      <c r="AC37115" s="28"/>
      <c r="AD37115" s="28"/>
      <c r="AE37115" s="28"/>
      <c r="AF37115" s="28"/>
      <c r="AG37115" s="28"/>
      <c r="AH37115" s="28"/>
      <c r="AI37115" s="28"/>
      <c r="AJ37115" s="28"/>
      <c r="AK37115" s="28"/>
      <c r="AL37115" s="28"/>
      <c r="AM37115" s="28"/>
      <c r="AN37115" s="28"/>
      <c r="AO37115" s="28"/>
      <c r="AP37115" s="28"/>
      <c r="AQ37115" s="28"/>
      <c r="AR37115" s="28"/>
      <c r="AS37115" s="28"/>
      <c r="AT37115" s="28"/>
      <c r="AU37115" s="28"/>
    </row>
    <row r="37116" spans="9:47">
      <c r="I37116" s="57"/>
      <c r="J37116" s="57"/>
      <c r="Y37116" s="28"/>
      <c r="Z37116" s="28"/>
      <c r="AA37116" s="28"/>
      <c r="AB37116" s="28"/>
      <c r="AC37116" s="28"/>
      <c r="AD37116" s="28"/>
      <c r="AE37116" s="28"/>
      <c r="AF37116" s="28"/>
      <c r="AG37116" s="28"/>
      <c r="AH37116" s="28"/>
      <c r="AI37116" s="28"/>
      <c r="AJ37116" s="28"/>
      <c r="AK37116" s="28"/>
      <c r="AL37116" s="28"/>
      <c r="AM37116" s="28"/>
      <c r="AN37116" s="28"/>
      <c r="AO37116" s="28"/>
      <c r="AP37116" s="28"/>
      <c r="AQ37116" s="28"/>
      <c r="AR37116" s="28"/>
      <c r="AS37116" s="28"/>
      <c r="AT37116" s="28"/>
      <c r="AU37116" s="28"/>
    </row>
    <row r="37117" spans="9:47">
      <c r="I37117" s="57"/>
      <c r="J37117" s="57"/>
      <c r="Y37117" s="28"/>
      <c r="Z37117" s="28"/>
      <c r="AA37117" s="28"/>
      <c r="AB37117" s="28"/>
      <c r="AC37117" s="28"/>
      <c r="AD37117" s="28"/>
      <c r="AE37117" s="28"/>
      <c r="AF37117" s="28"/>
      <c r="AG37117" s="28"/>
      <c r="AH37117" s="28"/>
      <c r="AI37117" s="28"/>
      <c r="AJ37117" s="28"/>
      <c r="AK37117" s="28"/>
      <c r="AL37117" s="28"/>
      <c r="AM37117" s="28"/>
      <c r="AN37117" s="28"/>
      <c r="AO37117" s="28"/>
      <c r="AP37117" s="28"/>
      <c r="AQ37117" s="28"/>
      <c r="AR37117" s="28"/>
      <c r="AS37117" s="28"/>
      <c r="AT37117" s="28"/>
      <c r="AU37117" s="28"/>
    </row>
    <row r="37118" spans="9:47">
      <c r="I37118" s="57"/>
      <c r="J37118" s="57"/>
      <c r="Y37118" s="28"/>
      <c r="Z37118" s="28"/>
      <c r="AA37118" s="28"/>
      <c r="AB37118" s="28"/>
      <c r="AC37118" s="28"/>
      <c r="AD37118" s="28"/>
      <c r="AE37118" s="28"/>
      <c r="AF37118" s="28"/>
      <c r="AG37118" s="28"/>
      <c r="AH37118" s="28"/>
      <c r="AI37118" s="28"/>
      <c r="AJ37118" s="28"/>
      <c r="AK37118" s="28"/>
      <c r="AL37118" s="28"/>
      <c r="AM37118" s="28"/>
      <c r="AN37118" s="28"/>
      <c r="AO37118" s="28"/>
      <c r="AP37118" s="28"/>
      <c r="AQ37118" s="28"/>
      <c r="AR37118" s="28"/>
      <c r="AS37118" s="28"/>
      <c r="AT37118" s="28"/>
      <c r="AU37118" s="28"/>
    </row>
    <row r="37119" spans="9:47">
      <c r="I37119" s="57"/>
      <c r="J37119" s="57"/>
      <c r="Y37119" s="28"/>
      <c r="Z37119" s="28"/>
      <c r="AA37119" s="28"/>
      <c r="AB37119" s="28"/>
      <c r="AC37119" s="28"/>
      <c r="AD37119" s="28"/>
      <c r="AE37119" s="28"/>
      <c r="AF37119" s="28"/>
      <c r="AG37119" s="28"/>
      <c r="AH37119" s="28"/>
      <c r="AI37119" s="28"/>
      <c r="AJ37119" s="28"/>
      <c r="AK37119" s="28"/>
      <c r="AL37119" s="28"/>
      <c r="AM37119" s="28"/>
      <c r="AN37119" s="28"/>
      <c r="AO37119" s="28"/>
      <c r="AP37119" s="28"/>
      <c r="AQ37119" s="28"/>
      <c r="AR37119" s="28"/>
      <c r="AS37119" s="28"/>
      <c r="AT37119" s="28"/>
      <c r="AU37119" s="28"/>
    </row>
    <row r="37120" spans="9:47">
      <c r="I37120" s="57"/>
      <c r="J37120" s="57"/>
      <c r="Y37120" s="28"/>
      <c r="Z37120" s="28"/>
      <c r="AA37120" s="28"/>
      <c r="AB37120" s="28"/>
      <c r="AC37120" s="28"/>
      <c r="AD37120" s="28"/>
      <c r="AE37120" s="28"/>
      <c r="AF37120" s="28"/>
      <c r="AG37120" s="28"/>
      <c r="AH37120" s="28"/>
      <c r="AI37120" s="28"/>
      <c r="AJ37120" s="28"/>
      <c r="AK37120" s="28"/>
      <c r="AL37120" s="28"/>
      <c r="AM37120" s="28"/>
      <c r="AN37120" s="28"/>
      <c r="AO37120" s="28"/>
      <c r="AP37120" s="28"/>
      <c r="AQ37120" s="28"/>
      <c r="AR37120" s="28"/>
      <c r="AS37120" s="28"/>
      <c r="AT37120" s="28"/>
      <c r="AU37120" s="28"/>
    </row>
    <row r="37121" spans="9:47">
      <c r="I37121" s="57"/>
      <c r="J37121" s="57"/>
      <c r="Y37121" s="28"/>
      <c r="Z37121" s="28"/>
      <c r="AA37121" s="28"/>
      <c r="AB37121" s="28"/>
      <c r="AC37121" s="28"/>
      <c r="AD37121" s="28"/>
      <c r="AE37121" s="28"/>
      <c r="AF37121" s="28"/>
      <c r="AG37121" s="28"/>
      <c r="AH37121" s="28"/>
      <c r="AI37121" s="28"/>
      <c r="AJ37121" s="28"/>
      <c r="AK37121" s="28"/>
      <c r="AL37121" s="28"/>
      <c r="AM37121" s="28"/>
      <c r="AN37121" s="28"/>
      <c r="AO37121" s="28"/>
      <c r="AP37121" s="28"/>
      <c r="AQ37121" s="28"/>
      <c r="AR37121" s="28"/>
      <c r="AS37121" s="28"/>
      <c r="AT37121" s="28"/>
      <c r="AU37121" s="28"/>
    </row>
    <row r="37122" spans="9:47">
      <c r="I37122" s="57"/>
      <c r="J37122" s="57"/>
      <c r="Y37122" s="28"/>
      <c r="Z37122" s="28"/>
      <c r="AA37122" s="28"/>
      <c r="AB37122" s="28"/>
      <c r="AC37122" s="28"/>
      <c r="AD37122" s="28"/>
      <c r="AE37122" s="28"/>
      <c r="AF37122" s="28"/>
      <c r="AG37122" s="28"/>
      <c r="AH37122" s="28"/>
      <c r="AI37122" s="28"/>
      <c r="AJ37122" s="28"/>
      <c r="AK37122" s="28"/>
      <c r="AL37122" s="28"/>
      <c r="AM37122" s="28"/>
      <c r="AN37122" s="28"/>
      <c r="AO37122" s="28"/>
      <c r="AP37122" s="28"/>
      <c r="AQ37122" s="28"/>
      <c r="AR37122" s="28"/>
      <c r="AS37122" s="28"/>
      <c r="AT37122" s="28"/>
      <c r="AU37122" s="28"/>
    </row>
    <row r="37123" spans="9:47">
      <c r="I37123" s="57"/>
      <c r="J37123" s="57"/>
      <c r="Y37123" s="28"/>
      <c r="Z37123" s="28"/>
      <c r="AA37123" s="28"/>
      <c r="AB37123" s="28"/>
      <c r="AC37123" s="28"/>
      <c r="AD37123" s="28"/>
      <c r="AE37123" s="28"/>
      <c r="AF37123" s="28"/>
      <c r="AG37123" s="28"/>
      <c r="AH37123" s="28"/>
      <c r="AI37123" s="28"/>
      <c r="AJ37123" s="28"/>
      <c r="AK37123" s="28"/>
      <c r="AL37123" s="28"/>
      <c r="AM37123" s="28"/>
      <c r="AN37123" s="28"/>
      <c r="AO37123" s="28"/>
      <c r="AP37123" s="28"/>
      <c r="AQ37123" s="28"/>
      <c r="AR37123" s="28"/>
      <c r="AS37123" s="28"/>
      <c r="AT37123" s="28"/>
      <c r="AU37123" s="28"/>
    </row>
    <row r="37124" spans="9:47">
      <c r="I37124" s="57"/>
      <c r="J37124" s="57"/>
      <c r="Y37124" s="28"/>
      <c r="Z37124" s="28"/>
      <c r="AA37124" s="28"/>
      <c r="AB37124" s="28"/>
      <c r="AC37124" s="28"/>
      <c r="AD37124" s="28"/>
      <c r="AE37124" s="28"/>
      <c r="AF37124" s="28"/>
      <c r="AG37124" s="28"/>
      <c r="AH37124" s="28"/>
      <c r="AI37124" s="28"/>
      <c r="AJ37124" s="28"/>
      <c r="AK37124" s="28"/>
      <c r="AL37124" s="28"/>
      <c r="AM37124" s="28"/>
      <c r="AN37124" s="28"/>
      <c r="AO37124" s="28"/>
      <c r="AP37124" s="28"/>
      <c r="AQ37124" s="28"/>
      <c r="AR37124" s="28"/>
      <c r="AS37124" s="28"/>
      <c r="AT37124" s="28"/>
      <c r="AU37124" s="28"/>
    </row>
    <row r="37125" spans="9:47">
      <c r="I37125" s="57"/>
      <c r="J37125" s="57"/>
      <c r="Y37125" s="28"/>
      <c r="Z37125" s="28"/>
      <c r="AA37125" s="28"/>
      <c r="AB37125" s="28"/>
      <c r="AC37125" s="28"/>
      <c r="AD37125" s="28"/>
      <c r="AE37125" s="28"/>
      <c r="AF37125" s="28"/>
      <c r="AG37125" s="28"/>
      <c r="AH37125" s="28"/>
      <c r="AI37125" s="28"/>
      <c r="AJ37125" s="28"/>
      <c r="AK37125" s="28"/>
      <c r="AL37125" s="28"/>
      <c r="AM37125" s="28"/>
      <c r="AN37125" s="28"/>
      <c r="AO37125" s="28"/>
      <c r="AP37125" s="28"/>
      <c r="AQ37125" s="28"/>
      <c r="AR37125" s="28"/>
      <c r="AS37125" s="28"/>
      <c r="AT37125" s="28"/>
      <c r="AU37125" s="28"/>
    </row>
    <row r="37126" spans="9:47">
      <c r="I37126" s="57"/>
      <c r="J37126" s="57"/>
      <c r="Y37126" s="28"/>
      <c r="Z37126" s="28"/>
      <c r="AA37126" s="28"/>
      <c r="AB37126" s="28"/>
      <c r="AC37126" s="28"/>
      <c r="AD37126" s="28"/>
      <c r="AE37126" s="28"/>
      <c r="AF37126" s="28"/>
      <c r="AG37126" s="28"/>
      <c r="AH37126" s="28"/>
      <c r="AI37126" s="28"/>
      <c r="AJ37126" s="28"/>
      <c r="AK37126" s="28"/>
      <c r="AL37126" s="28"/>
      <c r="AM37126" s="28"/>
      <c r="AN37126" s="28"/>
      <c r="AO37126" s="28"/>
      <c r="AP37126" s="28"/>
      <c r="AQ37126" s="28"/>
      <c r="AR37126" s="28"/>
      <c r="AS37126" s="28"/>
      <c r="AT37126" s="28"/>
      <c r="AU37126" s="28"/>
    </row>
    <row r="37127" spans="9:47">
      <c r="I37127" s="57"/>
      <c r="J37127" s="57"/>
      <c r="Y37127" s="28"/>
      <c r="Z37127" s="28"/>
      <c r="AA37127" s="28"/>
      <c r="AB37127" s="28"/>
      <c r="AC37127" s="28"/>
      <c r="AD37127" s="28"/>
      <c r="AE37127" s="28"/>
      <c r="AF37127" s="28"/>
      <c r="AG37127" s="28"/>
      <c r="AH37127" s="28"/>
      <c r="AI37127" s="28"/>
      <c r="AJ37127" s="28"/>
      <c r="AK37127" s="28"/>
      <c r="AL37127" s="28"/>
      <c r="AM37127" s="28"/>
      <c r="AN37127" s="28"/>
      <c r="AO37127" s="28"/>
      <c r="AP37127" s="28"/>
      <c r="AQ37127" s="28"/>
      <c r="AR37127" s="28"/>
      <c r="AS37127" s="28"/>
      <c r="AT37127" s="28"/>
      <c r="AU37127" s="28"/>
    </row>
    <row r="37128" spans="9:47">
      <c r="I37128" s="57"/>
      <c r="J37128" s="57"/>
      <c r="Y37128" s="28"/>
      <c r="Z37128" s="28"/>
      <c r="AA37128" s="28"/>
      <c r="AB37128" s="28"/>
      <c r="AC37128" s="28"/>
      <c r="AD37128" s="28"/>
      <c r="AE37128" s="28"/>
      <c r="AF37128" s="28"/>
      <c r="AG37128" s="28"/>
      <c r="AH37128" s="28"/>
      <c r="AI37128" s="28"/>
      <c r="AJ37128" s="28"/>
      <c r="AK37128" s="28"/>
      <c r="AL37128" s="28"/>
      <c r="AM37128" s="28"/>
      <c r="AN37128" s="28"/>
      <c r="AO37128" s="28"/>
      <c r="AP37128" s="28"/>
      <c r="AQ37128" s="28"/>
      <c r="AR37128" s="28"/>
      <c r="AS37128" s="28"/>
      <c r="AT37128" s="28"/>
      <c r="AU37128" s="28"/>
    </row>
    <row r="37129" spans="9:47">
      <c r="I37129" s="57"/>
      <c r="J37129" s="57"/>
      <c r="Y37129" s="28"/>
      <c r="Z37129" s="28"/>
      <c r="AA37129" s="28"/>
      <c r="AB37129" s="28"/>
      <c r="AC37129" s="28"/>
      <c r="AD37129" s="28"/>
      <c r="AE37129" s="28"/>
      <c r="AF37129" s="28"/>
      <c r="AG37129" s="28"/>
      <c r="AH37129" s="28"/>
      <c r="AI37129" s="28"/>
      <c r="AJ37129" s="28"/>
      <c r="AK37129" s="28"/>
      <c r="AL37129" s="28"/>
      <c r="AM37129" s="28"/>
      <c r="AN37129" s="28"/>
      <c r="AO37129" s="28"/>
      <c r="AP37129" s="28"/>
      <c r="AQ37129" s="28"/>
      <c r="AR37129" s="28"/>
      <c r="AS37129" s="28"/>
      <c r="AT37129" s="28"/>
      <c r="AU37129" s="28"/>
    </row>
    <row r="37130" spans="9:47">
      <c r="I37130" s="57"/>
      <c r="J37130" s="57"/>
      <c r="Y37130" s="28"/>
      <c r="Z37130" s="28"/>
      <c r="AA37130" s="28"/>
      <c r="AB37130" s="28"/>
      <c r="AC37130" s="28"/>
      <c r="AD37130" s="28"/>
      <c r="AE37130" s="28"/>
      <c r="AF37130" s="28"/>
      <c r="AG37130" s="28"/>
      <c r="AH37130" s="28"/>
      <c r="AI37130" s="28"/>
      <c r="AJ37130" s="28"/>
      <c r="AK37130" s="28"/>
      <c r="AL37130" s="28"/>
      <c r="AM37130" s="28"/>
      <c r="AN37130" s="28"/>
      <c r="AO37130" s="28"/>
      <c r="AP37130" s="28"/>
      <c r="AQ37130" s="28"/>
      <c r="AR37130" s="28"/>
      <c r="AS37130" s="28"/>
      <c r="AT37130" s="28"/>
      <c r="AU37130" s="28"/>
    </row>
    <row r="37131" spans="9:47">
      <c r="I37131" s="57"/>
      <c r="J37131" s="57"/>
      <c r="Y37131" s="28"/>
      <c r="Z37131" s="28"/>
      <c r="AA37131" s="28"/>
      <c r="AB37131" s="28"/>
      <c r="AC37131" s="28"/>
      <c r="AD37131" s="28"/>
      <c r="AE37131" s="28"/>
      <c r="AF37131" s="28"/>
      <c r="AG37131" s="28"/>
      <c r="AH37131" s="28"/>
      <c r="AI37131" s="28"/>
      <c r="AJ37131" s="28"/>
      <c r="AK37131" s="28"/>
      <c r="AL37131" s="28"/>
      <c r="AM37131" s="28"/>
      <c r="AN37131" s="28"/>
      <c r="AO37131" s="28"/>
      <c r="AP37131" s="28"/>
      <c r="AQ37131" s="28"/>
      <c r="AR37131" s="28"/>
      <c r="AS37131" s="28"/>
      <c r="AT37131" s="28"/>
      <c r="AU37131" s="28"/>
    </row>
    <row r="37132" spans="9:47">
      <c r="I37132" s="57"/>
      <c r="J37132" s="57"/>
      <c r="Y37132" s="28"/>
      <c r="Z37132" s="28"/>
      <c r="AA37132" s="28"/>
      <c r="AB37132" s="28"/>
      <c r="AC37132" s="28"/>
      <c r="AD37132" s="28"/>
      <c r="AE37132" s="28"/>
      <c r="AF37132" s="28"/>
      <c r="AG37132" s="28"/>
      <c r="AH37132" s="28"/>
      <c r="AI37132" s="28"/>
      <c r="AJ37132" s="28"/>
      <c r="AK37132" s="28"/>
      <c r="AL37132" s="28"/>
      <c r="AM37132" s="28"/>
      <c r="AN37132" s="28"/>
      <c r="AO37132" s="28"/>
      <c r="AP37132" s="28"/>
      <c r="AQ37132" s="28"/>
      <c r="AR37132" s="28"/>
      <c r="AS37132" s="28"/>
      <c r="AT37132" s="28"/>
      <c r="AU37132" s="28"/>
    </row>
    <row r="37133" spans="9:47">
      <c r="I37133" s="57"/>
      <c r="J37133" s="57"/>
      <c r="Y37133" s="28"/>
      <c r="Z37133" s="28"/>
      <c r="AA37133" s="28"/>
      <c r="AB37133" s="28"/>
      <c r="AC37133" s="28"/>
      <c r="AD37133" s="28"/>
      <c r="AE37133" s="28"/>
      <c r="AF37133" s="28"/>
      <c r="AG37133" s="28"/>
      <c r="AH37133" s="28"/>
      <c r="AI37133" s="28"/>
      <c r="AJ37133" s="28"/>
      <c r="AK37133" s="28"/>
      <c r="AL37133" s="28"/>
      <c r="AM37133" s="28"/>
      <c r="AN37133" s="28"/>
      <c r="AO37133" s="28"/>
      <c r="AP37133" s="28"/>
      <c r="AQ37133" s="28"/>
      <c r="AR37133" s="28"/>
      <c r="AS37133" s="28"/>
      <c r="AT37133" s="28"/>
      <c r="AU37133" s="28"/>
    </row>
    <row r="37134" spans="9:47">
      <c r="I37134" s="57"/>
      <c r="J37134" s="57"/>
      <c r="Y37134" s="28"/>
      <c r="Z37134" s="28"/>
      <c r="AA37134" s="28"/>
      <c r="AB37134" s="28"/>
      <c r="AC37134" s="28"/>
      <c r="AD37134" s="28"/>
      <c r="AE37134" s="28"/>
      <c r="AF37134" s="28"/>
      <c r="AG37134" s="28"/>
      <c r="AH37134" s="28"/>
      <c r="AI37134" s="28"/>
      <c r="AJ37134" s="28"/>
      <c r="AK37134" s="28"/>
      <c r="AL37134" s="28"/>
      <c r="AM37134" s="28"/>
      <c r="AN37134" s="28"/>
      <c r="AO37134" s="28"/>
      <c r="AP37134" s="28"/>
      <c r="AQ37134" s="28"/>
      <c r="AR37134" s="28"/>
      <c r="AS37134" s="28"/>
      <c r="AT37134" s="28"/>
      <c r="AU37134" s="28"/>
    </row>
    <row r="37135" spans="9:47">
      <c r="I37135" s="57"/>
      <c r="J37135" s="57"/>
      <c r="Y37135" s="28"/>
      <c r="Z37135" s="28"/>
      <c r="AA37135" s="28"/>
      <c r="AB37135" s="28"/>
      <c r="AC37135" s="28"/>
      <c r="AD37135" s="28"/>
      <c r="AE37135" s="28"/>
      <c r="AF37135" s="28"/>
      <c r="AG37135" s="28"/>
      <c r="AH37135" s="28"/>
      <c r="AI37135" s="28"/>
      <c r="AJ37135" s="28"/>
      <c r="AK37135" s="28"/>
      <c r="AL37135" s="28"/>
      <c r="AM37135" s="28"/>
      <c r="AN37135" s="28"/>
      <c r="AO37135" s="28"/>
      <c r="AP37135" s="28"/>
      <c r="AQ37135" s="28"/>
      <c r="AR37135" s="28"/>
      <c r="AS37135" s="28"/>
      <c r="AT37135" s="28"/>
      <c r="AU37135" s="28"/>
    </row>
    <row r="37136" spans="9:47">
      <c r="I37136" s="57"/>
      <c r="J37136" s="57"/>
      <c r="Y37136" s="28"/>
      <c r="Z37136" s="28"/>
      <c r="AA37136" s="28"/>
      <c r="AB37136" s="28"/>
      <c r="AC37136" s="28"/>
      <c r="AD37136" s="28"/>
      <c r="AE37136" s="28"/>
      <c r="AF37136" s="28"/>
      <c r="AG37136" s="28"/>
      <c r="AH37136" s="28"/>
      <c r="AI37136" s="28"/>
      <c r="AJ37136" s="28"/>
      <c r="AK37136" s="28"/>
      <c r="AL37136" s="28"/>
      <c r="AM37136" s="28"/>
      <c r="AN37136" s="28"/>
      <c r="AO37136" s="28"/>
      <c r="AP37136" s="28"/>
      <c r="AQ37136" s="28"/>
      <c r="AR37136" s="28"/>
      <c r="AS37136" s="28"/>
      <c r="AT37136" s="28"/>
      <c r="AU37136" s="28"/>
    </row>
    <row r="37137" spans="9:47">
      <c r="I37137" s="57"/>
      <c r="J37137" s="57"/>
      <c r="Y37137" s="28"/>
      <c r="Z37137" s="28"/>
      <c r="AA37137" s="28"/>
      <c r="AB37137" s="28"/>
      <c r="AC37137" s="28"/>
      <c r="AD37137" s="28"/>
      <c r="AE37137" s="28"/>
      <c r="AF37137" s="28"/>
      <c r="AG37137" s="28"/>
      <c r="AH37137" s="28"/>
      <c r="AI37137" s="28"/>
      <c r="AJ37137" s="28"/>
      <c r="AK37137" s="28"/>
      <c r="AL37137" s="28"/>
      <c r="AM37137" s="28"/>
      <c r="AN37137" s="28"/>
      <c r="AO37137" s="28"/>
      <c r="AP37137" s="28"/>
      <c r="AQ37137" s="28"/>
      <c r="AR37137" s="28"/>
      <c r="AS37137" s="28"/>
      <c r="AT37137" s="28"/>
      <c r="AU37137" s="28"/>
    </row>
    <row r="37138" spans="9:47">
      <c r="I37138" s="57"/>
      <c r="J37138" s="57"/>
      <c r="Y37138" s="28"/>
      <c r="Z37138" s="28"/>
      <c r="AA37138" s="28"/>
      <c r="AB37138" s="28"/>
      <c r="AC37138" s="28"/>
      <c r="AD37138" s="28"/>
      <c r="AE37138" s="28"/>
      <c r="AF37138" s="28"/>
      <c r="AG37138" s="28"/>
      <c r="AH37138" s="28"/>
      <c r="AI37138" s="28"/>
      <c r="AJ37138" s="28"/>
      <c r="AK37138" s="28"/>
      <c r="AL37138" s="28"/>
      <c r="AM37138" s="28"/>
      <c r="AN37138" s="28"/>
      <c r="AO37138" s="28"/>
      <c r="AP37138" s="28"/>
      <c r="AQ37138" s="28"/>
      <c r="AR37138" s="28"/>
      <c r="AS37138" s="28"/>
      <c r="AT37138" s="28"/>
      <c r="AU37138" s="28"/>
    </row>
    <row r="37139" spans="9:47">
      <c r="I37139" s="57"/>
      <c r="J37139" s="57"/>
      <c r="Y37139" s="28"/>
      <c r="Z37139" s="28"/>
      <c r="AA37139" s="28"/>
      <c r="AB37139" s="28"/>
      <c r="AC37139" s="28"/>
      <c r="AD37139" s="28"/>
      <c r="AE37139" s="28"/>
      <c r="AF37139" s="28"/>
      <c r="AG37139" s="28"/>
      <c r="AH37139" s="28"/>
      <c r="AI37139" s="28"/>
      <c r="AJ37139" s="28"/>
      <c r="AK37139" s="28"/>
      <c r="AL37139" s="28"/>
      <c r="AM37139" s="28"/>
      <c r="AN37139" s="28"/>
      <c r="AO37139" s="28"/>
      <c r="AP37139" s="28"/>
      <c r="AQ37139" s="28"/>
      <c r="AR37139" s="28"/>
      <c r="AS37139" s="28"/>
      <c r="AT37139" s="28"/>
      <c r="AU37139" s="28"/>
    </row>
    <row r="37140" spans="9:47">
      <c r="I37140" s="57"/>
      <c r="J37140" s="57"/>
      <c r="Y37140" s="28"/>
      <c r="Z37140" s="28"/>
      <c r="AA37140" s="28"/>
      <c r="AB37140" s="28"/>
      <c r="AC37140" s="28"/>
      <c r="AD37140" s="28"/>
      <c r="AE37140" s="28"/>
      <c r="AF37140" s="28"/>
      <c r="AG37140" s="28"/>
      <c r="AH37140" s="28"/>
      <c r="AI37140" s="28"/>
      <c r="AJ37140" s="28"/>
      <c r="AK37140" s="28"/>
      <c r="AL37140" s="28"/>
      <c r="AM37140" s="28"/>
      <c r="AN37140" s="28"/>
      <c r="AO37140" s="28"/>
      <c r="AP37140" s="28"/>
      <c r="AQ37140" s="28"/>
      <c r="AR37140" s="28"/>
      <c r="AS37140" s="28"/>
      <c r="AT37140" s="28"/>
      <c r="AU37140" s="28"/>
    </row>
    <row r="37141" spans="9:47">
      <c r="I37141" s="57"/>
      <c r="J37141" s="57"/>
      <c r="Y37141" s="28"/>
      <c r="Z37141" s="28"/>
      <c r="AA37141" s="28"/>
      <c r="AB37141" s="28"/>
      <c r="AC37141" s="28"/>
      <c r="AD37141" s="28"/>
      <c r="AE37141" s="28"/>
      <c r="AF37141" s="28"/>
      <c r="AG37141" s="28"/>
      <c r="AH37141" s="28"/>
      <c r="AI37141" s="28"/>
      <c r="AJ37141" s="28"/>
      <c r="AK37141" s="28"/>
      <c r="AL37141" s="28"/>
      <c r="AM37141" s="28"/>
      <c r="AN37141" s="28"/>
      <c r="AO37141" s="28"/>
      <c r="AP37141" s="28"/>
      <c r="AQ37141" s="28"/>
      <c r="AR37141" s="28"/>
      <c r="AS37141" s="28"/>
      <c r="AT37141" s="28"/>
      <c r="AU37141" s="28"/>
    </row>
    <row r="37142" spans="9:47">
      <c r="I37142" s="57"/>
      <c r="J37142" s="57"/>
      <c r="Y37142" s="28"/>
      <c r="Z37142" s="28"/>
      <c r="AA37142" s="28"/>
      <c r="AB37142" s="28"/>
      <c r="AC37142" s="28"/>
      <c r="AD37142" s="28"/>
      <c r="AE37142" s="28"/>
      <c r="AF37142" s="28"/>
      <c r="AG37142" s="28"/>
      <c r="AH37142" s="28"/>
      <c r="AI37142" s="28"/>
      <c r="AJ37142" s="28"/>
      <c r="AK37142" s="28"/>
      <c r="AL37142" s="28"/>
      <c r="AM37142" s="28"/>
      <c r="AN37142" s="28"/>
      <c r="AO37142" s="28"/>
      <c r="AP37142" s="28"/>
      <c r="AQ37142" s="28"/>
      <c r="AR37142" s="28"/>
      <c r="AS37142" s="28"/>
      <c r="AT37142" s="28"/>
      <c r="AU37142" s="28"/>
    </row>
    <row r="37143" spans="9:47">
      <c r="I37143" s="57"/>
      <c r="J37143" s="57"/>
      <c r="Y37143" s="28"/>
      <c r="Z37143" s="28"/>
      <c r="AA37143" s="28"/>
      <c r="AB37143" s="28"/>
      <c r="AC37143" s="28"/>
      <c r="AD37143" s="28"/>
      <c r="AE37143" s="28"/>
      <c r="AF37143" s="28"/>
      <c r="AG37143" s="28"/>
      <c r="AH37143" s="28"/>
      <c r="AI37143" s="28"/>
      <c r="AJ37143" s="28"/>
      <c r="AK37143" s="28"/>
      <c r="AL37143" s="28"/>
      <c r="AM37143" s="28"/>
      <c r="AN37143" s="28"/>
      <c r="AO37143" s="28"/>
      <c r="AP37143" s="28"/>
      <c r="AQ37143" s="28"/>
      <c r="AR37143" s="28"/>
      <c r="AS37143" s="28"/>
      <c r="AT37143" s="28"/>
      <c r="AU37143" s="28"/>
    </row>
    <row r="37144" spans="9:47">
      <c r="I37144" s="57"/>
      <c r="J37144" s="57"/>
      <c r="Y37144" s="28"/>
      <c r="Z37144" s="28"/>
      <c r="AA37144" s="28"/>
      <c r="AB37144" s="28"/>
      <c r="AC37144" s="28"/>
      <c r="AD37144" s="28"/>
      <c r="AE37144" s="28"/>
      <c r="AF37144" s="28"/>
      <c r="AG37144" s="28"/>
      <c r="AH37144" s="28"/>
      <c r="AI37144" s="28"/>
      <c r="AJ37144" s="28"/>
      <c r="AK37144" s="28"/>
      <c r="AL37144" s="28"/>
      <c r="AM37144" s="28"/>
      <c r="AN37144" s="28"/>
      <c r="AO37144" s="28"/>
      <c r="AP37144" s="28"/>
      <c r="AQ37144" s="28"/>
      <c r="AR37144" s="28"/>
      <c r="AS37144" s="28"/>
      <c r="AT37144" s="28"/>
      <c r="AU37144" s="28"/>
    </row>
    <row r="37145" spans="9:47">
      <c r="I37145" s="57"/>
      <c r="J37145" s="57"/>
      <c r="Y37145" s="28"/>
      <c r="Z37145" s="28"/>
      <c r="AA37145" s="28"/>
      <c r="AB37145" s="28"/>
      <c r="AC37145" s="28"/>
      <c r="AD37145" s="28"/>
      <c r="AE37145" s="28"/>
      <c r="AF37145" s="28"/>
      <c r="AG37145" s="28"/>
      <c r="AH37145" s="28"/>
      <c r="AI37145" s="28"/>
      <c r="AJ37145" s="28"/>
      <c r="AK37145" s="28"/>
      <c r="AL37145" s="28"/>
      <c r="AM37145" s="28"/>
      <c r="AN37145" s="28"/>
      <c r="AO37145" s="28"/>
      <c r="AP37145" s="28"/>
      <c r="AQ37145" s="28"/>
      <c r="AR37145" s="28"/>
      <c r="AS37145" s="28"/>
      <c r="AT37145" s="28"/>
      <c r="AU37145" s="28"/>
    </row>
    <row r="37146" spans="9:47">
      <c r="I37146" s="57"/>
      <c r="J37146" s="57"/>
      <c r="Y37146" s="28"/>
      <c r="Z37146" s="28"/>
      <c r="AA37146" s="28"/>
      <c r="AB37146" s="28"/>
      <c r="AC37146" s="28"/>
      <c r="AD37146" s="28"/>
      <c r="AE37146" s="28"/>
      <c r="AF37146" s="28"/>
      <c r="AG37146" s="28"/>
      <c r="AH37146" s="28"/>
      <c r="AI37146" s="28"/>
      <c r="AJ37146" s="28"/>
      <c r="AK37146" s="28"/>
      <c r="AL37146" s="28"/>
      <c r="AM37146" s="28"/>
      <c r="AN37146" s="28"/>
      <c r="AO37146" s="28"/>
      <c r="AP37146" s="28"/>
      <c r="AQ37146" s="28"/>
      <c r="AR37146" s="28"/>
      <c r="AS37146" s="28"/>
      <c r="AT37146" s="28"/>
      <c r="AU37146" s="28"/>
    </row>
    <row r="37147" spans="9:47">
      <c r="I37147" s="57"/>
      <c r="J37147" s="57"/>
      <c r="Y37147" s="28"/>
      <c r="Z37147" s="28"/>
      <c r="AA37147" s="28"/>
      <c r="AB37147" s="28"/>
      <c r="AC37147" s="28"/>
      <c r="AD37147" s="28"/>
      <c r="AE37147" s="28"/>
      <c r="AF37147" s="28"/>
      <c r="AG37147" s="28"/>
      <c r="AH37147" s="28"/>
      <c r="AI37147" s="28"/>
      <c r="AJ37147" s="28"/>
      <c r="AK37147" s="28"/>
      <c r="AL37147" s="28"/>
      <c r="AM37147" s="28"/>
      <c r="AN37147" s="28"/>
      <c r="AO37147" s="28"/>
      <c r="AP37147" s="28"/>
      <c r="AQ37147" s="28"/>
      <c r="AR37147" s="28"/>
      <c r="AS37147" s="28"/>
      <c r="AT37147" s="28"/>
      <c r="AU37147" s="28"/>
    </row>
    <row r="37148" spans="9:47">
      <c r="I37148" s="57"/>
      <c r="J37148" s="57"/>
      <c r="Y37148" s="28"/>
      <c r="Z37148" s="28"/>
      <c r="AA37148" s="28"/>
      <c r="AB37148" s="28"/>
      <c r="AC37148" s="28"/>
      <c r="AD37148" s="28"/>
      <c r="AE37148" s="28"/>
      <c r="AF37148" s="28"/>
      <c r="AG37148" s="28"/>
      <c r="AH37148" s="28"/>
      <c r="AI37148" s="28"/>
      <c r="AJ37148" s="28"/>
      <c r="AK37148" s="28"/>
      <c r="AL37148" s="28"/>
      <c r="AM37148" s="28"/>
      <c r="AN37148" s="28"/>
      <c r="AO37148" s="28"/>
      <c r="AP37148" s="28"/>
      <c r="AQ37148" s="28"/>
      <c r="AR37148" s="28"/>
      <c r="AS37148" s="28"/>
      <c r="AT37148" s="28"/>
      <c r="AU37148" s="28"/>
    </row>
    <row r="37149" spans="9:47">
      <c r="I37149" s="57"/>
      <c r="J37149" s="57"/>
      <c r="Y37149" s="28"/>
      <c r="Z37149" s="28"/>
      <c r="AA37149" s="28"/>
      <c r="AB37149" s="28"/>
      <c r="AC37149" s="28"/>
      <c r="AD37149" s="28"/>
      <c r="AE37149" s="28"/>
      <c r="AF37149" s="28"/>
      <c r="AG37149" s="28"/>
      <c r="AH37149" s="28"/>
      <c r="AI37149" s="28"/>
      <c r="AJ37149" s="28"/>
      <c r="AK37149" s="28"/>
      <c r="AL37149" s="28"/>
      <c r="AM37149" s="28"/>
      <c r="AN37149" s="28"/>
      <c r="AO37149" s="28"/>
      <c r="AP37149" s="28"/>
      <c r="AQ37149" s="28"/>
      <c r="AR37149" s="28"/>
      <c r="AS37149" s="28"/>
      <c r="AT37149" s="28"/>
      <c r="AU37149" s="28"/>
    </row>
    <row r="37150" spans="9:47">
      <c r="I37150" s="57"/>
      <c r="J37150" s="57"/>
      <c r="Y37150" s="28"/>
      <c r="Z37150" s="28"/>
      <c r="AA37150" s="28"/>
      <c r="AB37150" s="28"/>
      <c r="AC37150" s="28"/>
      <c r="AD37150" s="28"/>
      <c r="AE37150" s="28"/>
      <c r="AF37150" s="28"/>
      <c r="AG37150" s="28"/>
      <c r="AH37150" s="28"/>
      <c r="AI37150" s="28"/>
      <c r="AJ37150" s="28"/>
      <c r="AK37150" s="28"/>
      <c r="AL37150" s="28"/>
      <c r="AM37150" s="28"/>
      <c r="AN37150" s="28"/>
      <c r="AO37150" s="28"/>
      <c r="AP37150" s="28"/>
      <c r="AQ37150" s="28"/>
      <c r="AR37150" s="28"/>
      <c r="AS37150" s="28"/>
      <c r="AT37150" s="28"/>
      <c r="AU37150" s="28"/>
    </row>
    <row r="37151" spans="9:47">
      <c r="I37151" s="57"/>
      <c r="J37151" s="57"/>
      <c r="Y37151" s="28"/>
      <c r="Z37151" s="28"/>
      <c r="AA37151" s="28"/>
      <c r="AB37151" s="28"/>
      <c r="AC37151" s="28"/>
      <c r="AD37151" s="28"/>
      <c r="AE37151" s="28"/>
      <c r="AF37151" s="28"/>
      <c r="AG37151" s="28"/>
      <c r="AH37151" s="28"/>
      <c r="AI37151" s="28"/>
      <c r="AJ37151" s="28"/>
      <c r="AK37151" s="28"/>
      <c r="AL37151" s="28"/>
      <c r="AM37151" s="28"/>
      <c r="AN37151" s="28"/>
      <c r="AO37151" s="28"/>
      <c r="AP37151" s="28"/>
      <c r="AQ37151" s="28"/>
      <c r="AR37151" s="28"/>
      <c r="AS37151" s="28"/>
      <c r="AT37151" s="28"/>
      <c r="AU37151" s="28"/>
    </row>
    <row r="37152" spans="9:47">
      <c r="I37152" s="57"/>
      <c r="J37152" s="57"/>
      <c r="Y37152" s="28"/>
      <c r="Z37152" s="28"/>
      <c r="AA37152" s="28"/>
      <c r="AB37152" s="28"/>
      <c r="AC37152" s="28"/>
      <c r="AD37152" s="28"/>
      <c r="AE37152" s="28"/>
      <c r="AF37152" s="28"/>
      <c r="AG37152" s="28"/>
      <c r="AH37152" s="28"/>
      <c r="AI37152" s="28"/>
      <c r="AJ37152" s="28"/>
      <c r="AK37152" s="28"/>
      <c r="AL37152" s="28"/>
      <c r="AM37152" s="28"/>
      <c r="AN37152" s="28"/>
      <c r="AO37152" s="28"/>
      <c r="AP37152" s="28"/>
      <c r="AQ37152" s="28"/>
      <c r="AR37152" s="28"/>
      <c r="AS37152" s="28"/>
      <c r="AT37152" s="28"/>
      <c r="AU37152" s="28"/>
    </row>
    <row r="37153" spans="9:47">
      <c r="I37153" s="57"/>
      <c r="J37153" s="57"/>
      <c r="Y37153" s="28"/>
      <c r="Z37153" s="28"/>
      <c r="AA37153" s="28"/>
      <c r="AB37153" s="28"/>
      <c r="AC37153" s="28"/>
      <c r="AD37153" s="28"/>
      <c r="AE37153" s="28"/>
      <c r="AF37153" s="28"/>
      <c r="AG37153" s="28"/>
      <c r="AH37153" s="28"/>
      <c r="AI37153" s="28"/>
      <c r="AJ37153" s="28"/>
      <c r="AK37153" s="28"/>
      <c r="AL37153" s="28"/>
      <c r="AM37153" s="28"/>
      <c r="AN37153" s="28"/>
      <c r="AO37153" s="28"/>
      <c r="AP37153" s="28"/>
      <c r="AQ37153" s="28"/>
      <c r="AR37153" s="28"/>
      <c r="AS37153" s="28"/>
      <c r="AT37153" s="28"/>
      <c r="AU37153" s="28"/>
    </row>
    <row r="37154" spans="9:47">
      <c r="I37154" s="57"/>
      <c r="J37154" s="57"/>
      <c r="Y37154" s="28"/>
      <c r="Z37154" s="28"/>
      <c r="AA37154" s="28"/>
      <c r="AB37154" s="28"/>
      <c r="AC37154" s="28"/>
      <c r="AD37154" s="28"/>
      <c r="AE37154" s="28"/>
      <c r="AF37154" s="28"/>
      <c r="AG37154" s="28"/>
      <c r="AH37154" s="28"/>
      <c r="AI37154" s="28"/>
      <c r="AJ37154" s="28"/>
      <c r="AK37154" s="28"/>
      <c r="AL37154" s="28"/>
      <c r="AM37154" s="28"/>
      <c r="AN37154" s="28"/>
      <c r="AO37154" s="28"/>
      <c r="AP37154" s="28"/>
      <c r="AQ37154" s="28"/>
      <c r="AR37154" s="28"/>
      <c r="AS37154" s="28"/>
      <c r="AT37154" s="28"/>
      <c r="AU37154" s="28"/>
    </row>
    <row r="37155" spans="9:47">
      <c r="I37155" s="57"/>
      <c r="J37155" s="57"/>
      <c r="Y37155" s="28"/>
      <c r="Z37155" s="28"/>
      <c r="AA37155" s="28"/>
      <c r="AB37155" s="28"/>
      <c r="AC37155" s="28"/>
      <c r="AD37155" s="28"/>
      <c r="AE37155" s="28"/>
      <c r="AF37155" s="28"/>
      <c r="AG37155" s="28"/>
      <c r="AH37155" s="28"/>
      <c r="AI37155" s="28"/>
      <c r="AJ37155" s="28"/>
      <c r="AK37155" s="28"/>
      <c r="AL37155" s="28"/>
      <c r="AM37155" s="28"/>
      <c r="AN37155" s="28"/>
      <c r="AO37155" s="28"/>
      <c r="AP37155" s="28"/>
      <c r="AQ37155" s="28"/>
      <c r="AR37155" s="28"/>
      <c r="AS37155" s="28"/>
      <c r="AT37155" s="28"/>
      <c r="AU37155" s="28"/>
    </row>
    <row r="37156" spans="9:47">
      <c r="I37156" s="57"/>
      <c r="J37156" s="57"/>
      <c r="Y37156" s="28"/>
      <c r="Z37156" s="28"/>
      <c r="AA37156" s="28"/>
      <c r="AB37156" s="28"/>
      <c r="AC37156" s="28"/>
      <c r="AD37156" s="28"/>
      <c r="AE37156" s="28"/>
      <c r="AF37156" s="28"/>
      <c r="AG37156" s="28"/>
      <c r="AH37156" s="28"/>
      <c r="AI37156" s="28"/>
      <c r="AJ37156" s="28"/>
      <c r="AK37156" s="28"/>
      <c r="AL37156" s="28"/>
      <c r="AM37156" s="28"/>
      <c r="AN37156" s="28"/>
      <c r="AO37156" s="28"/>
      <c r="AP37156" s="28"/>
      <c r="AQ37156" s="28"/>
      <c r="AR37156" s="28"/>
      <c r="AS37156" s="28"/>
      <c r="AT37156" s="28"/>
      <c r="AU37156" s="28"/>
    </row>
    <row r="37157" spans="9:47">
      <c r="I37157" s="57"/>
      <c r="J37157" s="57"/>
      <c r="Y37157" s="28"/>
      <c r="Z37157" s="28"/>
      <c r="AA37157" s="28"/>
      <c r="AB37157" s="28"/>
      <c r="AC37157" s="28"/>
      <c r="AD37157" s="28"/>
      <c r="AE37157" s="28"/>
      <c r="AF37157" s="28"/>
      <c r="AG37157" s="28"/>
      <c r="AH37157" s="28"/>
      <c r="AI37157" s="28"/>
      <c r="AJ37157" s="28"/>
      <c r="AK37157" s="28"/>
      <c r="AL37157" s="28"/>
      <c r="AM37157" s="28"/>
      <c r="AN37157" s="28"/>
      <c r="AO37157" s="28"/>
      <c r="AP37157" s="28"/>
      <c r="AQ37157" s="28"/>
      <c r="AR37157" s="28"/>
      <c r="AS37157" s="28"/>
      <c r="AT37157" s="28"/>
      <c r="AU37157" s="28"/>
    </row>
    <row r="37158" spans="9:47">
      <c r="I37158" s="57"/>
      <c r="J37158" s="57"/>
      <c r="Y37158" s="28"/>
      <c r="Z37158" s="28"/>
      <c r="AA37158" s="28"/>
      <c r="AB37158" s="28"/>
      <c r="AC37158" s="28"/>
      <c r="AD37158" s="28"/>
      <c r="AE37158" s="28"/>
      <c r="AF37158" s="28"/>
      <c r="AG37158" s="28"/>
      <c r="AH37158" s="28"/>
      <c r="AI37158" s="28"/>
      <c r="AJ37158" s="28"/>
      <c r="AK37158" s="28"/>
      <c r="AL37158" s="28"/>
      <c r="AM37158" s="28"/>
      <c r="AN37158" s="28"/>
      <c r="AO37158" s="28"/>
      <c r="AP37158" s="28"/>
      <c r="AQ37158" s="28"/>
      <c r="AR37158" s="28"/>
      <c r="AS37158" s="28"/>
      <c r="AT37158" s="28"/>
      <c r="AU37158" s="28"/>
    </row>
    <row r="37159" spans="9:47">
      <c r="I37159" s="57"/>
      <c r="J37159" s="57"/>
      <c r="Y37159" s="28"/>
      <c r="Z37159" s="28"/>
      <c r="AA37159" s="28"/>
      <c r="AB37159" s="28"/>
      <c r="AC37159" s="28"/>
      <c r="AD37159" s="28"/>
      <c r="AE37159" s="28"/>
      <c r="AF37159" s="28"/>
      <c r="AG37159" s="28"/>
      <c r="AH37159" s="28"/>
      <c r="AI37159" s="28"/>
      <c r="AJ37159" s="28"/>
      <c r="AK37159" s="28"/>
      <c r="AL37159" s="28"/>
      <c r="AM37159" s="28"/>
      <c r="AN37159" s="28"/>
      <c r="AO37159" s="28"/>
      <c r="AP37159" s="28"/>
      <c r="AQ37159" s="28"/>
      <c r="AR37159" s="28"/>
      <c r="AS37159" s="28"/>
      <c r="AT37159" s="28"/>
      <c r="AU37159" s="28"/>
    </row>
    <row r="37160" spans="9:47">
      <c r="I37160" s="57"/>
      <c r="J37160" s="57"/>
      <c r="Y37160" s="28"/>
      <c r="Z37160" s="28"/>
      <c r="AA37160" s="28"/>
      <c r="AB37160" s="28"/>
      <c r="AC37160" s="28"/>
      <c r="AD37160" s="28"/>
      <c r="AE37160" s="28"/>
      <c r="AF37160" s="28"/>
      <c r="AG37160" s="28"/>
      <c r="AH37160" s="28"/>
      <c r="AI37160" s="28"/>
      <c r="AJ37160" s="28"/>
      <c r="AK37160" s="28"/>
      <c r="AL37160" s="28"/>
      <c r="AM37160" s="28"/>
      <c r="AN37160" s="28"/>
      <c r="AO37160" s="28"/>
      <c r="AP37160" s="28"/>
      <c r="AQ37160" s="28"/>
      <c r="AR37160" s="28"/>
      <c r="AS37160" s="28"/>
      <c r="AT37160" s="28"/>
      <c r="AU37160" s="28"/>
    </row>
    <row r="37161" spans="9:47">
      <c r="I37161" s="57"/>
      <c r="J37161" s="57"/>
      <c r="Y37161" s="28"/>
      <c r="Z37161" s="28"/>
      <c r="AA37161" s="28"/>
      <c r="AB37161" s="28"/>
      <c r="AC37161" s="28"/>
      <c r="AD37161" s="28"/>
      <c r="AE37161" s="28"/>
      <c r="AF37161" s="28"/>
      <c r="AG37161" s="28"/>
      <c r="AH37161" s="28"/>
      <c r="AI37161" s="28"/>
      <c r="AJ37161" s="28"/>
      <c r="AK37161" s="28"/>
      <c r="AL37161" s="28"/>
      <c r="AM37161" s="28"/>
      <c r="AN37161" s="28"/>
      <c r="AO37161" s="28"/>
      <c r="AP37161" s="28"/>
      <c r="AQ37161" s="28"/>
      <c r="AR37161" s="28"/>
      <c r="AS37161" s="28"/>
      <c r="AT37161" s="28"/>
      <c r="AU37161" s="28"/>
    </row>
    <row r="37162" spans="9:47">
      <c r="I37162" s="57"/>
      <c r="J37162" s="57"/>
      <c r="Y37162" s="28"/>
      <c r="Z37162" s="28"/>
      <c r="AA37162" s="28"/>
      <c r="AB37162" s="28"/>
      <c r="AC37162" s="28"/>
      <c r="AD37162" s="28"/>
      <c r="AE37162" s="28"/>
      <c r="AF37162" s="28"/>
      <c r="AG37162" s="28"/>
      <c r="AH37162" s="28"/>
      <c r="AI37162" s="28"/>
      <c r="AJ37162" s="28"/>
      <c r="AK37162" s="28"/>
      <c r="AL37162" s="28"/>
      <c r="AM37162" s="28"/>
      <c r="AN37162" s="28"/>
      <c r="AO37162" s="28"/>
      <c r="AP37162" s="28"/>
      <c r="AQ37162" s="28"/>
      <c r="AR37162" s="28"/>
      <c r="AS37162" s="28"/>
      <c r="AT37162" s="28"/>
      <c r="AU37162" s="28"/>
    </row>
    <row r="37163" spans="9:47">
      <c r="I37163" s="57"/>
      <c r="J37163" s="57"/>
      <c r="Y37163" s="28"/>
      <c r="Z37163" s="28"/>
      <c r="AA37163" s="28"/>
      <c r="AB37163" s="28"/>
      <c r="AC37163" s="28"/>
      <c r="AD37163" s="28"/>
      <c r="AE37163" s="28"/>
      <c r="AF37163" s="28"/>
      <c r="AG37163" s="28"/>
      <c r="AH37163" s="28"/>
      <c r="AI37163" s="28"/>
      <c r="AJ37163" s="28"/>
      <c r="AK37163" s="28"/>
      <c r="AL37163" s="28"/>
      <c r="AM37163" s="28"/>
      <c r="AN37163" s="28"/>
      <c r="AO37163" s="28"/>
      <c r="AP37163" s="28"/>
      <c r="AQ37163" s="28"/>
      <c r="AR37163" s="28"/>
      <c r="AS37163" s="28"/>
      <c r="AT37163" s="28"/>
      <c r="AU37163" s="28"/>
    </row>
    <row r="37164" spans="9:47">
      <c r="I37164" s="57"/>
      <c r="J37164" s="57"/>
      <c r="Y37164" s="28"/>
      <c r="Z37164" s="28"/>
      <c r="AA37164" s="28"/>
      <c r="AB37164" s="28"/>
      <c r="AC37164" s="28"/>
      <c r="AD37164" s="28"/>
      <c r="AE37164" s="28"/>
      <c r="AF37164" s="28"/>
      <c r="AG37164" s="28"/>
      <c r="AH37164" s="28"/>
      <c r="AI37164" s="28"/>
      <c r="AJ37164" s="28"/>
      <c r="AK37164" s="28"/>
      <c r="AL37164" s="28"/>
      <c r="AM37164" s="28"/>
      <c r="AN37164" s="28"/>
      <c r="AO37164" s="28"/>
      <c r="AP37164" s="28"/>
      <c r="AQ37164" s="28"/>
      <c r="AR37164" s="28"/>
      <c r="AS37164" s="28"/>
      <c r="AT37164" s="28"/>
      <c r="AU37164" s="28"/>
    </row>
    <row r="37165" spans="9:47">
      <c r="I37165" s="57"/>
      <c r="J37165" s="57"/>
      <c r="Y37165" s="28"/>
      <c r="Z37165" s="28"/>
      <c r="AA37165" s="28"/>
      <c r="AB37165" s="28"/>
      <c r="AC37165" s="28"/>
      <c r="AD37165" s="28"/>
      <c r="AE37165" s="28"/>
      <c r="AF37165" s="28"/>
      <c r="AG37165" s="28"/>
      <c r="AH37165" s="28"/>
      <c r="AI37165" s="28"/>
      <c r="AJ37165" s="28"/>
      <c r="AK37165" s="28"/>
      <c r="AL37165" s="28"/>
      <c r="AM37165" s="28"/>
      <c r="AN37165" s="28"/>
      <c r="AO37165" s="28"/>
      <c r="AP37165" s="28"/>
      <c r="AQ37165" s="28"/>
      <c r="AR37165" s="28"/>
      <c r="AS37165" s="28"/>
      <c r="AT37165" s="28"/>
      <c r="AU37165" s="28"/>
    </row>
    <row r="37166" spans="9:47">
      <c r="I37166" s="57"/>
      <c r="J37166" s="57"/>
      <c r="Y37166" s="28"/>
      <c r="Z37166" s="28"/>
      <c r="AA37166" s="28"/>
      <c r="AB37166" s="28"/>
      <c r="AC37166" s="28"/>
      <c r="AD37166" s="28"/>
      <c r="AE37166" s="28"/>
      <c r="AF37166" s="28"/>
      <c r="AG37166" s="28"/>
      <c r="AH37166" s="28"/>
      <c r="AI37166" s="28"/>
      <c r="AJ37166" s="28"/>
      <c r="AK37166" s="28"/>
      <c r="AL37166" s="28"/>
      <c r="AM37166" s="28"/>
      <c r="AN37166" s="28"/>
      <c r="AO37166" s="28"/>
      <c r="AP37166" s="28"/>
      <c r="AQ37166" s="28"/>
      <c r="AR37166" s="28"/>
      <c r="AS37166" s="28"/>
      <c r="AT37166" s="28"/>
      <c r="AU37166" s="28"/>
    </row>
    <row r="37167" spans="9:47">
      <c r="I37167" s="57"/>
      <c r="J37167" s="57"/>
      <c r="Y37167" s="28"/>
      <c r="Z37167" s="28"/>
      <c r="AA37167" s="28"/>
      <c r="AB37167" s="28"/>
      <c r="AC37167" s="28"/>
      <c r="AD37167" s="28"/>
      <c r="AE37167" s="28"/>
      <c r="AF37167" s="28"/>
      <c r="AG37167" s="28"/>
      <c r="AH37167" s="28"/>
      <c r="AI37167" s="28"/>
      <c r="AJ37167" s="28"/>
      <c r="AK37167" s="28"/>
      <c r="AL37167" s="28"/>
      <c r="AM37167" s="28"/>
      <c r="AN37167" s="28"/>
      <c r="AO37167" s="28"/>
      <c r="AP37167" s="28"/>
      <c r="AQ37167" s="28"/>
      <c r="AR37167" s="28"/>
      <c r="AS37167" s="28"/>
      <c r="AT37167" s="28"/>
      <c r="AU37167" s="28"/>
    </row>
    <row r="37168" spans="9:47">
      <c r="I37168" s="57"/>
      <c r="J37168" s="57"/>
      <c r="Y37168" s="28"/>
      <c r="Z37168" s="28"/>
      <c r="AA37168" s="28"/>
      <c r="AB37168" s="28"/>
      <c r="AC37168" s="28"/>
      <c r="AD37168" s="28"/>
      <c r="AE37168" s="28"/>
      <c r="AF37168" s="28"/>
      <c r="AG37168" s="28"/>
      <c r="AH37168" s="28"/>
      <c r="AI37168" s="28"/>
      <c r="AJ37168" s="28"/>
      <c r="AK37168" s="28"/>
      <c r="AL37168" s="28"/>
      <c r="AM37168" s="28"/>
      <c r="AN37168" s="28"/>
      <c r="AO37168" s="28"/>
      <c r="AP37168" s="28"/>
      <c r="AQ37168" s="28"/>
      <c r="AR37168" s="28"/>
      <c r="AS37168" s="28"/>
      <c r="AT37168" s="28"/>
      <c r="AU37168" s="28"/>
    </row>
    <row r="37169" spans="9:47">
      <c r="I37169" s="57"/>
      <c r="J37169" s="57"/>
      <c r="Y37169" s="28"/>
      <c r="Z37169" s="28"/>
      <c r="AA37169" s="28"/>
      <c r="AB37169" s="28"/>
      <c r="AC37169" s="28"/>
      <c r="AD37169" s="28"/>
      <c r="AE37169" s="28"/>
      <c r="AF37169" s="28"/>
      <c r="AG37169" s="28"/>
      <c r="AH37169" s="28"/>
      <c r="AI37169" s="28"/>
      <c r="AJ37169" s="28"/>
      <c r="AK37169" s="28"/>
      <c r="AL37169" s="28"/>
      <c r="AM37169" s="28"/>
      <c r="AN37169" s="28"/>
      <c r="AO37169" s="28"/>
      <c r="AP37169" s="28"/>
      <c r="AQ37169" s="28"/>
      <c r="AR37169" s="28"/>
      <c r="AS37169" s="28"/>
      <c r="AT37169" s="28"/>
      <c r="AU37169" s="28"/>
    </row>
    <row r="37170" spans="9:47">
      <c r="I37170" s="57"/>
      <c r="J37170" s="57"/>
      <c r="Y37170" s="28"/>
      <c r="Z37170" s="28"/>
      <c r="AA37170" s="28"/>
      <c r="AB37170" s="28"/>
      <c r="AC37170" s="28"/>
      <c r="AD37170" s="28"/>
      <c r="AE37170" s="28"/>
      <c r="AF37170" s="28"/>
      <c r="AG37170" s="28"/>
      <c r="AH37170" s="28"/>
      <c r="AI37170" s="28"/>
      <c r="AJ37170" s="28"/>
      <c r="AK37170" s="28"/>
      <c r="AL37170" s="28"/>
      <c r="AM37170" s="28"/>
      <c r="AN37170" s="28"/>
      <c r="AO37170" s="28"/>
      <c r="AP37170" s="28"/>
      <c r="AQ37170" s="28"/>
      <c r="AR37170" s="28"/>
      <c r="AS37170" s="28"/>
      <c r="AT37170" s="28"/>
      <c r="AU37170" s="28"/>
    </row>
    <row r="37171" spans="9:47">
      <c r="I37171" s="57"/>
      <c r="J37171" s="57"/>
      <c r="Y37171" s="28"/>
      <c r="Z37171" s="28"/>
      <c r="AA37171" s="28"/>
      <c r="AB37171" s="28"/>
      <c r="AC37171" s="28"/>
      <c r="AD37171" s="28"/>
      <c r="AE37171" s="28"/>
      <c r="AF37171" s="28"/>
      <c r="AG37171" s="28"/>
      <c r="AH37171" s="28"/>
      <c r="AI37171" s="28"/>
      <c r="AJ37171" s="28"/>
      <c r="AK37171" s="28"/>
      <c r="AL37171" s="28"/>
      <c r="AM37171" s="28"/>
      <c r="AN37171" s="28"/>
      <c r="AO37171" s="28"/>
      <c r="AP37171" s="28"/>
      <c r="AQ37171" s="28"/>
      <c r="AR37171" s="28"/>
      <c r="AS37171" s="28"/>
      <c r="AT37171" s="28"/>
      <c r="AU37171" s="28"/>
    </row>
    <row r="37172" spans="9:47">
      <c r="I37172" s="57"/>
      <c r="J37172" s="57"/>
      <c r="Y37172" s="28"/>
      <c r="Z37172" s="28"/>
      <c r="AA37172" s="28"/>
      <c r="AB37172" s="28"/>
      <c r="AC37172" s="28"/>
      <c r="AD37172" s="28"/>
      <c r="AE37172" s="28"/>
      <c r="AF37172" s="28"/>
      <c r="AG37172" s="28"/>
      <c r="AH37172" s="28"/>
      <c r="AI37172" s="28"/>
      <c r="AJ37172" s="28"/>
      <c r="AK37172" s="28"/>
      <c r="AL37172" s="28"/>
      <c r="AM37172" s="28"/>
      <c r="AN37172" s="28"/>
      <c r="AO37172" s="28"/>
      <c r="AP37172" s="28"/>
      <c r="AQ37172" s="28"/>
      <c r="AR37172" s="28"/>
      <c r="AS37172" s="28"/>
      <c r="AT37172" s="28"/>
      <c r="AU37172" s="28"/>
    </row>
    <row r="37173" spans="9:47">
      <c r="I37173" s="57"/>
      <c r="J37173" s="57"/>
      <c r="Y37173" s="28"/>
      <c r="Z37173" s="28"/>
      <c r="AA37173" s="28"/>
      <c r="AB37173" s="28"/>
      <c r="AC37173" s="28"/>
      <c r="AD37173" s="28"/>
      <c r="AE37173" s="28"/>
      <c r="AF37173" s="28"/>
      <c r="AG37173" s="28"/>
      <c r="AH37173" s="28"/>
      <c r="AI37173" s="28"/>
      <c r="AJ37173" s="28"/>
      <c r="AK37173" s="28"/>
      <c r="AL37173" s="28"/>
      <c r="AM37173" s="28"/>
      <c r="AN37173" s="28"/>
      <c r="AO37173" s="28"/>
      <c r="AP37173" s="28"/>
      <c r="AQ37173" s="28"/>
      <c r="AR37173" s="28"/>
      <c r="AS37173" s="28"/>
      <c r="AT37173" s="28"/>
      <c r="AU37173" s="28"/>
    </row>
    <row r="37174" spans="9:47">
      <c r="I37174" s="57"/>
      <c r="J37174" s="57"/>
      <c r="Y37174" s="28"/>
      <c r="Z37174" s="28"/>
      <c r="AA37174" s="28"/>
      <c r="AB37174" s="28"/>
      <c r="AC37174" s="28"/>
      <c r="AD37174" s="28"/>
      <c r="AE37174" s="28"/>
      <c r="AF37174" s="28"/>
      <c r="AG37174" s="28"/>
      <c r="AH37174" s="28"/>
      <c r="AI37174" s="28"/>
      <c r="AJ37174" s="28"/>
      <c r="AK37174" s="28"/>
      <c r="AL37174" s="28"/>
      <c r="AM37174" s="28"/>
      <c r="AN37174" s="28"/>
      <c r="AO37174" s="28"/>
      <c r="AP37174" s="28"/>
      <c r="AQ37174" s="28"/>
      <c r="AR37174" s="28"/>
      <c r="AS37174" s="28"/>
      <c r="AT37174" s="28"/>
      <c r="AU37174" s="28"/>
    </row>
    <row r="37175" spans="9:47">
      <c r="I37175" s="57"/>
      <c r="J37175" s="57"/>
      <c r="Y37175" s="28"/>
      <c r="Z37175" s="28"/>
      <c r="AA37175" s="28"/>
      <c r="AB37175" s="28"/>
      <c r="AC37175" s="28"/>
      <c r="AD37175" s="28"/>
      <c r="AE37175" s="28"/>
      <c r="AF37175" s="28"/>
      <c r="AG37175" s="28"/>
      <c r="AH37175" s="28"/>
      <c r="AI37175" s="28"/>
      <c r="AJ37175" s="28"/>
      <c r="AK37175" s="28"/>
      <c r="AL37175" s="28"/>
      <c r="AM37175" s="28"/>
      <c r="AN37175" s="28"/>
      <c r="AO37175" s="28"/>
      <c r="AP37175" s="28"/>
      <c r="AQ37175" s="28"/>
      <c r="AR37175" s="28"/>
      <c r="AS37175" s="28"/>
      <c r="AT37175" s="28"/>
      <c r="AU37175" s="28"/>
    </row>
    <row r="37176" spans="9:47">
      <c r="I37176" s="57"/>
      <c r="J37176" s="57"/>
      <c r="Y37176" s="28"/>
      <c r="Z37176" s="28"/>
      <c r="AA37176" s="28"/>
      <c r="AB37176" s="28"/>
      <c r="AC37176" s="28"/>
      <c r="AD37176" s="28"/>
      <c r="AE37176" s="28"/>
      <c r="AF37176" s="28"/>
      <c r="AG37176" s="28"/>
      <c r="AH37176" s="28"/>
      <c r="AI37176" s="28"/>
      <c r="AJ37176" s="28"/>
      <c r="AK37176" s="28"/>
      <c r="AL37176" s="28"/>
      <c r="AM37176" s="28"/>
      <c r="AN37176" s="28"/>
      <c r="AO37176" s="28"/>
      <c r="AP37176" s="28"/>
      <c r="AQ37176" s="28"/>
      <c r="AR37176" s="28"/>
      <c r="AS37176" s="28"/>
      <c r="AT37176" s="28"/>
      <c r="AU37176" s="28"/>
    </row>
    <row r="37177" spans="9:47">
      <c r="I37177" s="57"/>
      <c r="J37177" s="57"/>
      <c r="Y37177" s="28"/>
      <c r="Z37177" s="28"/>
      <c r="AA37177" s="28"/>
      <c r="AB37177" s="28"/>
      <c r="AC37177" s="28"/>
      <c r="AD37177" s="28"/>
      <c r="AE37177" s="28"/>
      <c r="AF37177" s="28"/>
      <c r="AG37177" s="28"/>
      <c r="AH37177" s="28"/>
      <c r="AI37177" s="28"/>
      <c r="AJ37177" s="28"/>
      <c r="AK37177" s="28"/>
      <c r="AL37177" s="28"/>
      <c r="AM37177" s="28"/>
      <c r="AN37177" s="28"/>
      <c r="AO37177" s="28"/>
      <c r="AP37177" s="28"/>
      <c r="AQ37177" s="28"/>
      <c r="AR37177" s="28"/>
      <c r="AS37177" s="28"/>
      <c r="AT37177" s="28"/>
      <c r="AU37177" s="28"/>
    </row>
    <row r="37178" spans="9:47">
      <c r="I37178" s="57"/>
      <c r="J37178" s="57"/>
      <c r="Y37178" s="28"/>
      <c r="Z37178" s="28"/>
      <c r="AA37178" s="28"/>
      <c r="AB37178" s="28"/>
      <c r="AC37178" s="28"/>
      <c r="AD37178" s="28"/>
      <c r="AE37178" s="28"/>
      <c r="AF37178" s="28"/>
      <c r="AG37178" s="28"/>
      <c r="AH37178" s="28"/>
      <c r="AI37178" s="28"/>
      <c r="AJ37178" s="28"/>
      <c r="AK37178" s="28"/>
      <c r="AL37178" s="28"/>
      <c r="AM37178" s="28"/>
      <c r="AN37178" s="28"/>
      <c r="AO37178" s="28"/>
      <c r="AP37178" s="28"/>
      <c r="AQ37178" s="28"/>
      <c r="AR37178" s="28"/>
      <c r="AS37178" s="28"/>
      <c r="AT37178" s="28"/>
      <c r="AU37178" s="28"/>
    </row>
    <row r="37179" spans="9:47">
      <c r="I37179" s="57"/>
      <c r="J37179" s="57"/>
      <c r="Y37179" s="28"/>
      <c r="Z37179" s="28"/>
      <c r="AA37179" s="28"/>
      <c r="AB37179" s="28"/>
      <c r="AC37179" s="28"/>
      <c r="AD37179" s="28"/>
      <c r="AE37179" s="28"/>
      <c r="AF37179" s="28"/>
      <c r="AG37179" s="28"/>
      <c r="AH37179" s="28"/>
      <c r="AI37179" s="28"/>
      <c r="AJ37179" s="28"/>
      <c r="AK37179" s="28"/>
      <c r="AL37179" s="28"/>
      <c r="AM37179" s="28"/>
      <c r="AN37179" s="28"/>
      <c r="AO37179" s="28"/>
      <c r="AP37179" s="28"/>
      <c r="AQ37179" s="28"/>
      <c r="AR37179" s="28"/>
      <c r="AS37179" s="28"/>
      <c r="AT37179" s="28"/>
      <c r="AU37179" s="28"/>
    </row>
    <row r="37180" spans="9:47">
      <c r="I37180" s="57"/>
      <c r="J37180" s="57"/>
      <c r="Y37180" s="28"/>
      <c r="Z37180" s="28"/>
      <c r="AA37180" s="28"/>
      <c r="AB37180" s="28"/>
      <c r="AC37180" s="28"/>
      <c r="AD37180" s="28"/>
      <c r="AE37180" s="28"/>
      <c r="AF37180" s="28"/>
      <c r="AG37180" s="28"/>
      <c r="AH37180" s="28"/>
      <c r="AI37180" s="28"/>
      <c r="AJ37180" s="28"/>
      <c r="AK37180" s="28"/>
      <c r="AL37180" s="28"/>
      <c r="AM37180" s="28"/>
      <c r="AN37180" s="28"/>
      <c r="AO37180" s="28"/>
      <c r="AP37180" s="28"/>
      <c r="AQ37180" s="28"/>
      <c r="AR37180" s="28"/>
      <c r="AS37180" s="28"/>
      <c r="AT37180" s="28"/>
      <c r="AU37180" s="28"/>
    </row>
    <row r="37181" spans="9:47">
      <c r="I37181" s="57"/>
      <c r="J37181" s="57"/>
      <c r="Y37181" s="28"/>
      <c r="Z37181" s="28"/>
      <c r="AA37181" s="28"/>
      <c r="AB37181" s="28"/>
      <c r="AC37181" s="28"/>
      <c r="AD37181" s="28"/>
      <c r="AE37181" s="28"/>
      <c r="AF37181" s="28"/>
      <c r="AG37181" s="28"/>
      <c r="AH37181" s="28"/>
      <c r="AI37181" s="28"/>
      <c r="AJ37181" s="28"/>
      <c r="AK37181" s="28"/>
      <c r="AL37181" s="28"/>
      <c r="AM37181" s="28"/>
      <c r="AN37181" s="28"/>
      <c r="AO37181" s="28"/>
      <c r="AP37181" s="28"/>
      <c r="AQ37181" s="28"/>
      <c r="AR37181" s="28"/>
      <c r="AS37181" s="28"/>
      <c r="AT37181" s="28"/>
      <c r="AU37181" s="28"/>
    </row>
    <row r="37182" spans="9:47">
      <c r="I37182" s="57"/>
      <c r="J37182" s="57"/>
      <c r="Y37182" s="28"/>
      <c r="Z37182" s="28"/>
      <c r="AA37182" s="28"/>
      <c r="AB37182" s="28"/>
      <c r="AC37182" s="28"/>
      <c r="AD37182" s="28"/>
      <c r="AE37182" s="28"/>
      <c r="AF37182" s="28"/>
      <c r="AG37182" s="28"/>
      <c r="AH37182" s="28"/>
      <c r="AI37182" s="28"/>
      <c r="AJ37182" s="28"/>
      <c r="AK37182" s="28"/>
      <c r="AL37182" s="28"/>
      <c r="AM37182" s="28"/>
      <c r="AN37182" s="28"/>
      <c r="AO37182" s="28"/>
      <c r="AP37182" s="28"/>
      <c r="AQ37182" s="28"/>
      <c r="AR37182" s="28"/>
      <c r="AS37182" s="28"/>
      <c r="AT37182" s="28"/>
      <c r="AU37182" s="28"/>
    </row>
    <row r="37183" spans="9:47">
      <c r="I37183" s="57"/>
      <c r="J37183" s="57"/>
      <c r="Y37183" s="28"/>
      <c r="Z37183" s="28"/>
      <c r="AA37183" s="28"/>
      <c r="AB37183" s="28"/>
      <c r="AC37183" s="28"/>
      <c r="AD37183" s="28"/>
      <c r="AE37183" s="28"/>
      <c r="AF37183" s="28"/>
      <c r="AG37183" s="28"/>
      <c r="AH37183" s="28"/>
      <c r="AI37183" s="28"/>
      <c r="AJ37183" s="28"/>
      <c r="AK37183" s="28"/>
      <c r="AL37183" s="28"/>
      <c r="AM37183" s="28"/>
      <c r="AN37183" s="28"/>
      <c r="AO37183" s="28"/>
      <c r="AP37183" s="28"/>
      <c r="AQ37183" s="28"/>
      <c r="AR37183" s="28"/>
      <c r="AS37183" s="28"/>
      <c r="AT37183" s="28"/>
      <c r="AU37183" s="28"/>
    </row>
    <row r="37184" spans="9:47">
      <c r="I37184" s="57"/>
      <c r="J37184" s="57"/>
      <c r="Y37184" s="28"/>
      <c r="Z37184" s="28"/>
      <c r="AA37184" s="28"/>
      <c r="AB37184" s="28"/>
      <c r="AC37184" s="28"/>
      <c r="AD37184" s="28"/>
      <c r="AE37184" s="28"/>
      <c r="AF37184" s="28"/>
      <c r="AG37184" s="28"/>
      <c r="AH37184" s="28"/>
      <c r="AI37184" s="28"/>
      <c r="AJ37184" s="28"/>
      <c r="AK37184" s="28"/>
      <c r="AL37184" s="28"/>
      <c r="AM37184" s="28"/>
      <c r="AN37184" s="28"/>
      <c r="AO37184" s="28"/>
      <c r="AP37184" s="28"/>
      <c r="AQ37184" s="28"/>
      <c r="AR37184" s="28"/>
      <c r="AS37184" s="28"/>
      <c r="AT37184" s="28"/>
      <c r="AU37184" s="28"/>
    </row>
    <row r="37185" spans="9:47">
      <c r="I37185" s="57"/>
      <c r="J37185" s="57"/>
      <c r="Y37185" s="28"/>
      <c r="Z37185" s="28"/>
      <c r="AA37185" s="28"/>
      <c r="AB37185" s="28"/>
      <c r="AC37185" s="28"/>
      <c r="AD37185" s="28"/>
      <c r="AE37185" s="28"/>
      <c r="AF37185" s="28"/>
      <c r="AG37185" s="28"/>
      <c r="AH37185" s="28"/>
      <c r="AI37185" s="28"/>
      <c r="AJ37185" s="28"/>
      <c r="AK37185" s="28"/>
      <c r="AL37185" s="28"/>
      <c r="AM37185" s="28"/>
      <c r="AN37185" s="28"/>
      <c r="AO37185" s="28"/>
      <c r="AP37185" s="28"/>
      <c r="AQ37185" s="28"/>
      <c r="AR37185" s="28"/>
      <c r="AS37185" s="28"/>
      <c r="AT37185" s="28"/>
      <c r="AU37185" s="28"/>
    </row>
    <row r="37186" spans="9:47">
      <c r="I37186" s="57"/>
      <c r="J37186" s="57"/>
      <c r="Y37186" s="28"/>
      <c r="Z37186" s="28"/>
      <c r="AA37186" s="28"/>
      <c r="AB37186" s="28"/>
      <c r="AC37186" s="28"/>
      <c r="AD37186" s="28"/>
      <c r="AE37186" s="28"/>
      <c r="AF37186" s="28"/>
      <c r="AG37186" s="28"/>
      <c r="AH37186" s="28"/>
      <c r="AI37186" s="28"/>
      <c r="AJ37186" s="28"/>
      <c r="AK37186" s="28"/>
      <c r="AL37186" s="28"/>
      <c r="AM37186" s="28"/>
      <c r="AN37186" s="28"/>
      <c r="AO37186" s="28"/>
      <c r="AP37186" s="28"/>
      <c r="AQ37186" s="28"/>
      <c r="AR37186" s="28"/>
      <c r="AS37186" s="28"/>
      <c r="AT37186" s="28"/>
      <c r="AU37186" s="28"/>
    </row>
    <row r="37187" spans="9:47">
      <c r="I37187" s="57"/>
      <c r="J37187" s="57"/>
      <c r="Y37187" s="28"/>
      <c r="Z37187" s="28"/>
      <c r="AA37187" s="28"/>
      <c r="AB37187" s="28"/>
      <c r="AC37187" s="28"/>
      <c r="AD37187" s="28"/>
      <c r="AE37187" s="28"/>
      <c r="AF37187" s="28"/>
      <c r="AG37187" s="28"/>
      <c r="AH37187" s="28"/>
      <c r="AI37187" s="28"/>
      <c r="AJ37187" s="28"/>
      <c r="AK37187" s="28"/>
      <c r="AL37187" s="28"/>
      <c r="AM37187" s="28"/>
      <c r="AN37187" s="28"/>
      <c r="AO37187" s="28"/>
      <c r="AP37187" s="28"/>
      <c r="AQ37187" s="28"/>
      <c r="AR37187" s="28"/>
      <c r="AS37187" s="28"/>
      <c r="AT37187" s="28"/>
      <c r="AU37187" s="28"/>
    </row>
    <row r="37188" spans="9:47">
      <c r="I37188" s="57"/>
      <c r="J37188" s="57"/>
      <c r="Y37188" s="28"/>
      <c r="Z37188" s="28"/>
      <c r="AA37188" s="28"/>
      <c r="AB37188" s="28"/>
      <c r="AC37188" s="28"/>
      <c r="AD37188" s="28"/>
      <c r="AE37188" s="28"/>
      <c r="AF37188" s="28"/>
      <c r="AG37188" s="28"/>
      <c r="AH37188" s="28"/>
      <c r="AI37188" s="28"/>
      <c r="AJ37188" s="28"/>
      <c r="AK37188" s="28"/>
      <c r="AL37188" s="28"/>
      <c r="AM37188" s="28"/>
      <c r="AN37188" s="28"/>
      <c r="AO37188" s="28"/>
      <c r="AP37188" s="28"/>
      <c r="AQ37188" s="28"/>
      <c r="AR37188" s="28"/>
      <c r="AS37188" s="28"/>
      <c r="AT37188" s="28"/>
      <c r="AU37188" s="28"/>
    </row>
    <row r="37189" spans="9:47">
      <c r="I37189" s="57"/>
      <c r="J37189" s="57"/>
      <c r="Y37189" s="28"/>
      <c r="Z37189" s="28"/>
      <c r="AA37189" s="28"/>
      <c r="AB37189" s="28"/>
      <c r="AC37189" s="28"/>
      <c r="AD37189" s="28"/>
      <c r="AE37189" s="28"/>
      <c r="AF37189" s="28"/>
      <c r="AG37189" s="28"/>
      <c r="AH37189" s="28"/>
      <c r="AI37189" s="28"/>
      <c r="AJ37189" s="28"/>
      <c r="AK37189" s="28"/>
      <c r="AL37189" s="28"/>
      <c r="AM37189" s="28"/>
      <c r="AN37189" s="28"/>
      <c r="AO37189" s="28"/>
      <c r="AP37189" s="28"/>
      <c r="AQ37189" s="28"/>
      <c r="AR37189" s="28"/>
      <c r="AS37189" s="28"/>
      <c r="AT37189" s="28"/>
      <c r="AU37189" s="28"/>
    </row>
    <row r="37190" spans="9:47">
      <c r="I37190" s="57"/>
      <c r="J37190" s="57"/>
      <c r="Y37190" s="28"/>
      <c r="Z37190" s="28"/>
      <c r="AA37190" s="28"/>
      <c r="AB37190" s="28"/>
      <c r="AC37190" s="28"/>
      <c r="AD37190" s="28"/>
      <c r="AE37190" s="28"/>
      <c r="AF37190" s="28"/>
      <c r="AG37190" s="28"/>
      <c r="AH37190" s="28"/>
      <c r="AI37190" s="28"/>
      <c r="AJ37190" s="28"/>
      <c r="AK37190" s="28"/>
      <c r="AL37190" s="28"/>
      <c r="AM37190" s="28"/>
      <c r="AN37190" s="28"/>
      <c r="AO37190" s="28"/>
      <c r="AP37190" s="28"/>
      <c r="AQ37190" s="28"/>
      <c r="AR37190" s="28"/>
      <c r="AS37190" s="28"/>
      <c r="AT37190" s="28"/>
      <c r="AU37190" s="28"/>
    </row>
    <row r="37191" spans="9:47">
      <c r="I37191" s="57"/>
      <c r="J37191" s="57"/>
      <c r="Y37191" s="28"/>
      <c r="Z37191" s="28"/>
      <c r="AA37191" s="28"/>
      <c r="AB37191" s="28"/>
      <c r="AC37191" s="28"/>
      <c r="AD37191" s="28"/>
      <c r="AE37191" s="28"/>
      <c r="AF37191" s="28"/>
      <c r="AG37191" s="28"/>
      <c r="AH37191" s="28"/>
      <c r="AI37191" s="28"/>
      <c r="AJ37191" s="28"/>
      <c r="AK37191" s="28"/>
      <c r="AL37191" s="28"/>
      <c r="AM37191" s="28"/>
      <c r="AN37191" s="28"/>
      <c r="AO37191" s="28"/>
      <c r="AP37191" s="28"/>
      <c r="AQ37191" s="28"/>
      <c r="AR37191" s="28"/>
      <c r="AS37191" s="28"/>
      <c r="AT37191" s="28"/>
      <c r="AU37191" s="28"/>
    </row>
    <row r="37192" spans="9:47">
      <c r="I37192" s="57"/>
      <c r="J37192" s="57"/>
      <c r="Y37192" s="28"/>
      <c r="Z37192" s="28"/>
      <c r="AA37192" s="28"/>
      <c r="AB37192" s="28"/>
      <c r="AC37192" s="28"/>
      <c r="AD37192" s="28"/>
      <c r="AE37192" s="28"/>
      <c r="AF37192" s="28"/>
      <c r="AG37192" s="28"/>
      <c r="AH37192" s="28"/>
      <c r="AI37192" s="28"/>
      <c r="AJ37192" s="28"/>
      <c r="AK37192" s="28"/>
      <c r="AL37192" s="28"/>
      <c r="AM37192" s="28"/>
      <c r="AN37192" s="28"/>
      <c r="AO37192" s="28"/>
      <c r="AP37192" s="28"/>
      <c r="AQ37192" s="28"/>
      <c r="AR37192" s="28"/>
      <c r="AS37192" s="28"/>
      <c r="AT37192" s="28"/>
      <c r="AU37192" s="28"/>
    </row>
    <row r="37193" spans="9:47">
      <c r="I37193" s="57"/>
      <c r="J37193" s="57"/>
      <c r="Y37193" s="28"/>
      <c r="Z37193" s="28"/>
      <c r="AA37193" s="28"/>
      <c r="AB37193" s="28"/>
      <c r="AC37193" s="28"/>
      <c r="AD37193" s="28"/>
      <c r="AE37193" s="28"/>
      <c r="AF37193" s="28"/>
      <c r="AG37193" s="28"/>
      <c r="AH37193" s="28"/>
      <c r="AI37193" s="28"/>
      <c r="AJ37193" s="28"/>
      <c r="AK37193" s="28"/>
      <c r="AL37193" s="28"/>
      <c r="AM37193" s="28"/>
      <c r="AN37193" s="28"/>
      <c r="AO37193" s="28"/>
      <c r="AP37193" s="28"/>
      <c r="AQ37193" s="28"/>
      <c r="AR37193" s="28"/>
      <c r="AS37193" s="28"/>
      <c r="AT37193" s="28"/>
      <c r="AU37193" s="28"/>
    </row>
    <row r="37194" spans="9:47">
      <c r="I37194" s="57"/>
      <c r="J37194" s="57"/>
      <c r="Y37194" s="28"/>
      <c r="Z37194" s="28"/>
      <c r="AA37194" s="28"/>
      <c r="AB37194" s="28"/>
      <c r="AC37194" s="28"/>
      <c r="AD37194" s="28"/>
      <c r="AE37194" s="28"/>
      <c r="AF37194" s="28"/>
      <c r="AG37194" s="28"/>
      <c r="AH37194" s="28"/>
      <c r="AI37194" s="28"/>
      <c r="AJ37194" s="28"/>
      <c r="AK37194" s="28"/>
      <c r="AL37194" s="28"/>
      <c r="AM37194" s="28"/>
      <c r="AN37194" s="28"/>
      <c r="AO37194" s="28"/>
      <c r="AP37194" s="28"/>
      <c r="AQ37194" s="28"/>
      <c r="AR37194" s="28"/>
      <c r="AS37194" s="28"/>
      <c r="AT37194" s="28"/>
      <c r="AU37194" s="28"/>
    </row>
    <row r="37195" spans="9:47">
      <c r="I37195" s="57"/>
      <c r="J37195" s="57"/>
      <c r="Y37195" s="28"/>
      <c r="Z37195" s="28"/>
      <c r="AA37195" s="28"/>
      <c r="AB37195" s="28"/>
      <c r="AC37195" s="28"/>
      <c r="AD37195" s="28"/>
      <c r="AE37195" s="28"/>
      <c r="AF37195" s="28"/>
      <c r="AG37195" s="28"/>
      <c r="AH37195" s="28"/>
      <c r="AI37195" s="28"/>
      <c r="AJ37195" s="28"/>
      <c r="AK37195" s="28"/>
      <c r="AL37195" s="28"/>
      <c r="AM37195" s="28"/>
      <c r="AN37195" s="28"/>
      <c r="AO37195" s="28"/>
      <c r="AP37195" s="28"/>
      <c r="AQ37195" s="28"/>
      <c r="AR37195" s="28"/>
      <c r="AS37195" s="28"/>
      <c r="AT37195" s="28"/>
      <c r="AU37195" s="28"/>
    </row>
    <row r="37196" spans="9:47">
      <c r="I37196" s="57"/>
      <c r="J37196" s="57"/>
      <c r="Y37196" s="28"/>
      <c r="Z37196" s="28"/>
      <c r="AA37196" s="28"/>
      <c r="AB37196" s="28"/>
      <c r="AC37196" s="28"/>
      <c r="AD37196" s="28"/>
      <c r="AE37196" s="28"/>
      <c r="AF37196" s="28"/>
      <c r="AG37196" s="28"/>
      <c r="AH37196" s="28"/>
      <c r="AI37196" s="28"/>
      <c r="AJ37196" s="28"/>
      <c r="AK37196" s="28"/>
      <c r="AL37196" s="28"/>
      <c r="AM37196" s="28"/>
      <c r="AN37196" s="28"/>
      <c r="AO37196" s="28"/>
      <c r="AP37196" s="28"/>
      <c r="AQ37196" s="28"/>
      <c r="AR37196" s="28"/>
      <c r="AS37196" s="28"/>
      <c r="AT37196" s="28"/>
      <c r="AU37196" s="28"/>
    </row>
    <row r="37197" spans="9:47">
      <c r="I37197" s="57"/>
      <c r="J37197" s="57"/>
      <c r="Y37197" s="28"/>
      <c r="Z37197" s="28"/>
      <c r="AA37197" s="28"/>
      <c r="AB37197" s="28"/>
      <c r="AC37197" s="28"/>
      <c r="AD37197" s="28"/>
      <c r="AE37197" s="28"/>
      <c r="AF37197" s="28"/>
      <c r="AG37197" s="28"/>
      <c r="AH37197" s="28"/>
      <c r="AI37197" s="28"/>
      <c r="AJ37197" s="28"/>
      <c r="AK37197" s="28"/>
      <c r="AL37197" s="28"/>
      <c r="AM37197" s="28"/>
      <c r="AN37197" s="28"/>
      <c r="AO37197" s="28"/>
      <c r="AP37197" s="28"/>
      <c r="AQ37197" s="28"/>
      <c r="AR37197" s="28"/>
      <c r="AS37197" s="28"/>
      <c r="AT37197" s="28"/>
      <c r="AU37197" s="28"/>
    </row>
    <row r="37198" spans="9:47">
      <c r="I37198" s="57"/>
      <c r="J37198" s="57"/>
      <c r="Y37198" s="28"/>
      <c r="Z37198" s="28"/>
      <c r="AA37198" s="28"/>
      <c r="AB37198" s="28"/>
      <c r="AC37198" s="28"/>
      <c r="AD37198" s="28"/>
      <c r="AE37198" s="28"/>
      <c r="AF37198" s="28"/>
      <c r="AG37198" s="28"/>
      <c r="AH37198" s="28"/>
      <c r="AI37198" s="28"/>
      <c r="AJ37198" s="28"/>
      <c r="AK37198" s="28"/>
      <c r="AL37198" s="28"/>
      <c r="AM37198" s="28"/>
      <c r="AN37198" s="28"/>
      <c r="AO37198" s="28"/>
      <c r="AP37198" s="28"/>
      <c r="AQ37198" s="28"/>
      <c r="AR37198" s="28"/>
      <c r="AS37198" s="28"/>
      <c r="AT37198" s="28"/>
      <c r="AU37198" s="28"/>
    </row>
    <row r="37199" spans="9:47">
      <c r="I37199" s="57"/>
      <c r="J37199" s="57"/>
      <c r="Y37199" s="28"/>
      <c r="Z37199" s="28"/>
      <c r="AA37199" s="28"/>
      <c r="AB37199" s="28"/>
      <c r="AC37199" s="28"/>
      <c r="AD37199" s="28"/>
      <c r="AE37199" s="28"/>
      <c r="AF37199" s="28"/>
      <c r="AG37199" s="28"/>
      <c r="AH37199" s="28"/>
      <c r="AI37199" s="28"/>
      <c r="AJ37199" s="28"/>
      <c r="AK37199" s="28"/>
      <c r="AL37199" s="28"/>
      <c r="AM37199" s="28"/>
      <c r="AN37199" s="28"/>
      <c r="AO37199" s="28"/>
      <c r="AP37199" s="28"/>
      <c r="AQ37199" s="28"/>
      <c r="AR37199" s="28"/>
      <c r="AS37199" s="28"/>
      <c r="AT37199" s="28"/>
      <c r="AU37199" s="28"/>
    </row>
    <row r="37200" spans="9:47">
      <c r="I37200" s="57"/>
      <c r="J37200" s="57"/>
      <c r="Y37200" s="28"/>
      <c r="Z37200" s="28"/>
      <c r="AA37200" s="28"/>
      <c r="AB37200" s="28"/>
      <c r="AC37200" s="28"/>
      <c r="AD37200" s="28"/>
      <c r="AE37200" s="28"/>
      <c r="AF37200" s="28"/>
      <c r="AG37200" s="28"/>
      <c r="AH37200" s="28"/>
      <c r="AI37200" s="28"/>
      <c r="AJ37200" s="28"/>
      <c r="AK37200" s="28"/>
      <c r="AL37200" s="28"/>
      <c r="AM37200" s="28"/>
      <c r="AN37200" s="28"/>
      <c r="AO37200" s="28"/>
      <c r="AP37200" s="28"/>
      <c r="AQ37200" s="28"/>
      <c r="AR37200" s="28"/>
      <c r="AS37200" s="28"/>
      <c r="AT37200" s="28"/>
      <c r="AU37200" s="28"/>
    </row>
    <row r="37201" spans="9:47">
      <c r="I37201" s="57"/>
      <c r="J37201" s="57"/>
      <c r="Y37201" s="28"/>
      <c r="Z37201" s="28"/>
      <c r="AA37201" s="28"/>
      <c r="AB37201" s="28"/>
      <c r="AC37201" s="28"/>
      <c r="AD37201" s="28"/>
      <c r="AE37201" s="28"/>
      <c r="AF37201" s="28"/>
      <c r="AG37201" s="28"/>
      <c r="AH37201" s="28"/>
      <c r="AI37201" s="28"/>
      <c r="AJ37201" s="28"/>
      <c r="AK37201" s="28"/>
      <c r="AL37201" s="28"/>
      <c r="AM37201" s="28"/>
      <c r="AN37201" s="28"/>
      <c r="AO37201" s="28"/>
      <c r="AP37201" s="28"/>
      <c r="AQ37201" s="28"/>
      <c r="AR37201" s="28"/>
      <c r="AS37201" s="28"/>
      <c r="AT37201" s="28"/>
      <c r="AU37201" s="28"/>
    </row>
    <row r="37202" spans="9:47">
      <c r="I37202" s="57"/>
      <c r="J37202" s="57"/>
      <c r="Y37202" s="28"/>
      <c r="Z37202" s="28"/>
      <c r="AA37202" s="28"/>
      <c r="AB37202" s="28"/>
      <c r="AC37202" s="28"/>
      <c r="AD37202" s="28"/>
      <c r="AE37202" s="28"/>
      <c r="AF37202" s="28"/>
      <c r="AG37202" s="28"/>
      <c r="AH37202" s="28"/>
      <c r="AI37202" s="28"/>
      <c r="AJ37202" s="28"/>
      <c r="AK37202" s="28"/>
      <c r="AL37202" s="28"/>
      <c r="AM37202" s="28"/>
      <c r="AN37202" s="28"/>
      <c r="AO37202" s="28"/>
      <c r="AP37202" s="28"/>
      <c r="AQ37202" s="28"/>
      <c r="AR37202" s="28"/>
      <c r="AS37202" s="28"/>
      <c r="AT37202" s="28"/>
      <c r="AU37202" s="28"/>
    </row>
    <row r="37203" spans="9:47">
      <c r="I37203" s="57"/>
      <c r="J37203" s="57"/>
      <c r="Y37203" s="28"/>
      <c r="Z37203" s="28"/>
      <c r="AA37203" s="28"/>
      <c r="AB37203" s="28"/>
      <c r="AC37203" s="28"/>
      <c r="AD37203" s="28"/>
      <c r="AE37203" s="28"/>
      <c r="AF37203" s="28"/>
      <c r="AG37203" s="28"/>
      <c r="AH37203" s="28"/>
      <c r="AI37203" s="28"/>
      <c r="AJ37203" s="28"/>
      <c r="AK37203" s="28"/>
      <c r="AL37203" s="28"/>
      <c r="AM37203" s="28"/>
      <c r="AN37203" s="28"/>
      <c r="AO37203" s="28"/>
      <c r="AP37203" s="28"/>
      <c r="AQ37203" s="28"/>
      <c r="AR37203" s="28"/>
      <c r="AS37203" s="28"/>
      <c r="AT37203" s="28"/>
      <c r="AU37203" s="28"/>
    </row>
    <row r="37204" spans="9:47">
      <c r="I37204" s="57"/>
      <c r="J37204" s="57"/>
      <c r="Y37204" s="28"/>
      <c r="Z37204" s="28"/>
      <c r="AA37204" s="28"/>
      <c r="AB37204" s="28"/>
      <c r="AC37204" s="28"/>
      <c r="AD37204" s="28"/>
      <c r="AE37204" s="28"/>
      <c r="AF37204" s="28"/>
      <c r="AG37204" s="28"/>
      <c r="AH37204" s="28"/>
      <c r="AI37204" s="28"/>
      <c r="AJ37204" s="28"/>
      <c r="AK37204" s="28"/>
      <c r="AL37204" s="28"/>
      <c r="AM37204" s="28"/>
      <c r="AN37204" s="28"/>
      <c r="AO37204" s="28"/>
      <c r="AP37204" s="28"/>
      <c r="AQ37204" s="28"/>
      <c r="AR37204" s="28"/>
      <c r="AS37204" s="28"/>
      <c r="AT37204" s="28"/>
      <c r="AU37204" s="28"/>
    </row>
    <row r="37205" spans="9:47">
      <c r="I37205" s="57"/>
      <c r="J37205" s="57"/>
      <c r="Y37205" s="28"/>
      <c r="Z37205" s="28"/>
      <c r="AA37205" s="28"/>
      <c r="AB37205" s="28"/>
      <c r="AC37205" s="28"/>
      <c r="AD37205" s="28"/>
      <c r="AE37205" s="28"/>
      <c r="AF37205" s="28"/>
      <c r="AG37205" s="28"/>
      <c r="AH37205" s="28"/>
      <c r="AI37205" s="28"/>
      <c r="AJ37205" s="28"/>
      <c r="AK37205" s="28"/>
      <c r="AL37205" s="28"/>
      <c r="AM37205" s="28"/>
      <c r="AN37205" s="28"/>
      <c r="AO37205" s="28"/>
      <c r="AP37205" s="28"/>
      <c r="AQ37205" s="28"/>
      <c r="AR37205" s="28"/>
      <c r="AS37205" s="28"/>
      <c r="AT37205" s="28"/>
      <c r="AU37205" s="28"/>
    </row>
    <row r="37206" spans="9:47">
      <c r="I37206" s="57"/>
      <c r="J37206" s="57"/>
      <c r="Y37206" s="28"/>
      <c r="Z37206" s="28"/>
      <c r="AA37206" s="28"/>
      <c r="AB37206" s="28"/>
      <c r="AC37206" s="28"/>
      <c r="AD37206" s="28"/>
      <c r="AE37206" s="28"/>
      <c r="AF37206" s="28"/>
      <c r="AG37206" s="28"/>
      <c r="AH37206" s="28"/>
      <c r="AI37206" s="28"/>
      <c r="AJ37206" s="28"/>
      <c r="AK37206" s="28"/>
      <c r="AL37206" s="28"/>
      <c r="AM37206" s="28"/>
      <c r="AN37206" s="28"/>
      <c r="AO37206" s="28"/>
      <c r="AP37206" s="28"/>
      <c r="AQ37206" s="28"/>
      <c r="AR37206" s="28"/>
      <c r="AS37206" s="28"/>
      <c r="AT37206" s="28"/>
      <c r="AU37206" s="28"/>
    </row>
    <row r="37207" spans="9:47">
      <c r="I37207" s="57"/>
      <c r="J37207" s="57"/>
      <c r="Y37207" s="28"/>
      <c r="Z37207" s="28"/>
      <c r="AA37207" s="28"/>
      <c r="AB37207" s="28"/>
      <c r="AC37207" s="28"/>
      <c r="AD37207" s="28"/>
      <c r="AE37207" s="28"/>
      <c r="AF37207" s="28"/>
      <c r="AG37207" s="28"/>
      <c r="AH37207" s="28"/>
      <c r="AI37207" s="28"/>
      <c r="AJ37207" s="28"/>
      <c r="AK37207" s="28"/>
      <c r="AL37207" s="28"/>
      <c r="AM37207" s="28"/>
      <c r="AN37207" s="28"/>
      <c r="AO37207" s="28"/>
      <c r="AP37207" s="28"/>
      <c r="AQ37207" s="28"/>
      <c r="AR37207" s="28"/>
      <c r="AS37207" s="28"/>
      <c r="AT37207" s="28"/>
      <c r="AU37207" s="28"/>
    </row>
    <row r="37208" spans="9:47">
      <c r="I37208" s="57"/>
      <c r="J37208" s="57"/>
      <c r="Y37208" s="28"/>
      <c r="Z37208" s="28"/>
      <c r="AA37208" s="28"/>
      <c r="AB37208" s="28"/>
      <c r="AC37208" s="28"/>
      <c r="AD37208" s="28"/>
      <c r="AE37208" s="28"/>
      <c r="AF37208" s="28"/>
      <c r="AG37208" s="28"/>
      <c r="AH37208" s="28"/>
      <c r="AI37208" s="28"/>
      <c r="AJ37208" s="28"/>
      <c r="AK37208" s="28"/>
      <c r="AL37208" s="28"/>
      <c r="AM37208" s="28"/>
      <c r="AN37208" s="28"/>
      <c r="AO37208" s="28"/>
      <c r="AP37208" s="28"/>
      <c r="AQ37208" s="28"/>
      <c r="AR37208" s="28"/>
      <c r="AS37208" s="28"/>
      <c r="AT37208" s="28"/>
      <c r="AU37208" s="28"/>
    </row>
    <row r="37209" spans="9:47">
      <c r="I37209" s="57"/>
      <c r="J37209" s="57"/>
      <c r="Y37209" s="28"/>
      <c r="Z37209" s="28"/>
      <c r="AA37209" s="28"/>
      <c r="AB37209" s="28"/>
      <c r="AC37209" s="28"/>
      <c r="AD37209" s="28"/>
      <c r="AE37209" s="28"/>
      <c r="AF37209" s="28"/>
      <c r="AG37209" s="28"/>
      <c r="AH37209" s="28"/>
      <c r="AI37209" s="28"/>
      <c r="AJ37209" s="28"/>
      <c r="AK37209" s="28"/>
      <c r="AL37209" s="28"/>
      <c r="AM37209" s="28"/>
      <c r="AN37209" s="28"/>
      <c r="AO37209" s="28"/>
      <c r="AP37209" s="28"/>
      <c r="AQ37209" s="28"/>
      <c r="AR37209" s="28"/>
      <c r="AS37209" s="28"/>
      <c r="AT37209" s="28"/>
      <c r="AU37209" s="28"/>
    </row>
    <row r="37210" spans="9:47">
      <c r="I37210" s="57"/>
      <c r="J37210" s="57"/>
      <c r="Y37210" s="28"/>
      <c r="Z37210" s="28"/>
      <c r="AA37210" s="28"/>
      <c r="AB37210" s="28"/>
      <c r="AC37210" s="28"/>
      <c r="AD37210" s="28"/>
      <c r="AE37210" s="28"/>
      <c r="AF37210" s="28"/>
      <c r="AG37210" s="28"/>
      <c r="AH37210" s="28"/>
      <c r="AI37210" s="28"/>
      <c r="AJ37210" s="28"/>
      <c r="AK37210" s="28"/>
      <c r="AL37210" s="28"/>
      <c r="AM37210" s="28"/>
      <c r="AN37210" s="28"/>
      <c r="AO37210" s="28"/>
      <c r="AP37210" s="28"/>
      <c r="AQ37210" s="28"/>
      <c r="AR37210" s="28"/>
      <c r="AS37210" s="28"/>
      <c r="AT37210" s="28"/>
      <c r="AU37210" s="28"/>
    </row>
    <row r="37211" spans="9:47">
      <c r="I37211" s="57"/>
      <c r="J37211" s="57"/>
      <c r="Y37211" s="28"/>
      <c r="Z37211" s="28"/>
      <c r="AA37211" s="28"/>
      <c r="AB37211" s="28"/>
      <c r="AC37211" s="28"/>
      <c r="AD37211" s="28"/>
      <c r="AE37211" s="28"/>
      <c r="AF37211" s="28"/>
      <c r="AG37211" s="28"/>
      <c r="AH37211" s="28"/>
      <c r="AI37211" s="28"/>
      <c r="AJ37211" s="28"/>
      <c r="AK37211" s="28"/>
      <c r="AL37211" s="28"/>
      <c r="AM37211" s="28"/>
      <c r="AN37211" s="28"/>
      <c r="AO37211" s="28"/>
      <c r="AP37211" s="28"/>
      <c r="AQ37211" s="28"/>
      <c r="AR37211" s="28"/>
      <c r="AS37211" s="28"/>
      <c r="AT37211" s="28"/>
      <c r="AU37211" s="28"/>
    </row>
    <row r="37212" spans="9:47">
      <c r="I37212" s="57"/>
      <c r="J37212" s="57"/>
      <c r="Y37212" s="28"/>
      <c r="Z37212" s="28"/>
      <c r="AA37212" s="28"/>
      <c r="AB37212" s="28"/>
      <c r="AC37212" s="28"/>
      <c r="AD37212" s="28"/>
      <c r="AE37212" s="28"/>
      <c r="AF37212" s="28"/>
      <c r="AG37212" s="28"/>
      <c r="AH37212" s="28"/>
      <c r="AI37212" s="28"/>
      <c r="AJ37212" s="28"/>
      <c r="AK37212" s="28"/>
      <c r="AL37212" s="28"/>
      <c r="AM37212" s="28"/>
      <c r="AN37212" s="28"/>
      <c r="AO37212" s="28"/>
      <c r="AP37212" s="28"/>
      <c r="AQ37212" s="28"/>
      <c r="AR37212" s="28"/>
      <c r="AS37212" s="28"/>
      <c r="AT37212" s="28"/>
      <c r="AU37212" s="28"/>
    </row>
    <row r="37213" spans="9:47">
      <c r="I37213" s="57"/>
      <c r="J37213" s="57"/>
      <c r="Y37213" s="28"/>
      <c r="Z37213" s="28"/>
      <c r="AA37213" s="28"/>
      <c r="AB37213" s="28"/>
      <c r="AC37213" s="28"/>
      <c r="AD37213" s="28"/>
      <c r="AE37213" s="28"/>
      <c r="AF37213" s="28"/>
      <c r="AG37213" s="28"/>
      <c r="AH37213" s="28"/>
      <c r="AI37213" s="28"/>
      <c r="AJ37213" s="28"/>
      <c r="AK37213" s="28"/>
      <c r="AL37213" s="28"/>
      <c r="AM37213" s="28"/>
      <c r="AN37213" s="28"/>
      <c r="AO37213" s="28"/>
      <c r="AP37213" s="28"/>
      <c r="AQ37213" s="28"/>
      <c r="AR37213" s="28"/>
      <c r="AS37213" s="28"/>
      <c r="AT37213" s="28"/>
      <c r="AU37213" s="28"/>
    </row>
    <row r="37214" spans="9:47">
      <c r="I37214" s="57"/>
      <c r="J37214" s="57"/>
      <c r="Y37214" s="28"/>
      <c r="Z37214" s="28"/>
      <c r="AA37214" s="28"/>
      <c r="AB37214" s="28"/>
      <c r="AC37214" s="28"/>
      <c r="AD37214" s="28"/>
      <c r="AE37214" s="28"/>
      <c r="AF37214" s="28"/>
      <c r="AG37214" s="28"/>
      <c r="AH37214" s="28"/>
      <c r="AI37214" s="28"/>
      <c r="AJ37214" s="28"/>
      <c r="AK37214" s="28"/>
      <c r="AL37214" s="28"/>
      <c r="AM37214" s="28"/>
      <c r="AN37214" s="28"/>
      <c r="AO37214" s="28"/>
      <c r="AP37214" s="28"/>
      <c r="AQ37214" s="28"/>
      <c r="AR37214" s="28"/>
      <c r="AS37214" s="28"/>
      <c r="AT37214" s="28"/>
      <c r="AU37214" s="28"/>
    </row>
    <row r="37215" spans="9:47">
      <c r="I37215" s="57"/>
      <c r="J37215" s="57"/>
      <c r="Y37215" s="28"/>
      <c r="Z37215" s="28"/>
      <c r="AA37215" s="28"/>
      <c r="AB37215" s="28"/>
      <c r="AC37215" s="28"/>
      <c r="AD37215" s="28"/>
      <c r="AE37215" s="28"/>
      <c r="AF37215" s="28"/>
      <c r="AG37215" s="28"/>
      <c r="AH37215" s="28"/>
      <c r="AI37215" s="28"/>
      <c r="AJ37215" s="28"/>
      <c r="AK37215" s="28"/>
      <c r="AL37215" s="28"/>
      <c r="AM37215" s="28"/>
      <c r="AN37215" s="28"/>
      <c r="AO37215" s="28"/>
      <c r="AP37215" s="28"/>
      <c r="AQ37215" s="28"/>
      <c r="AR37215" s="28"/>
      <c r="AS37215" s="28"/>
      <c r="AT37215" s="28"/>
      <c r="AU37215" s="28"/>
    </row>
    <row r="37216" spans="9:47">
      <c r="I37216" s="57"/>
      <c r="J37216" s="57"/>
      <c r="Y37216" s="28"/>
      <c r="Z37216" s="28"/>
      <c r="AA37216" s="28"/>
      <c r="AB37216" s="28"/>
      <c r="AC37216" s="28"/>
      <c r="AD37216" s="28"/>
      <c r="AE37216" s="28"/>
      <c r="AF37216" s="28"/>
      <c r="AG37216" s="28"/>
      <c r="AH37216" s="28"/>
      <c r="AI37216" s="28"/>
      <c r="AJ37216" s="28"/>
      <c r="AK37216" s="28"/>
      <c r="AL37216" s="28"/>
      <c r="AM37216" s="28"/>
      <c r="AN37216" s="28"/>
      <c r="AO37216" s="28"/>
      <c r="AP37216" s="28"/>
      <c r="AQ37216" s="28"/>
      <c r="AR37216" s="28"/>
      <c r="AS37216" s="28"/>
      <c r="AT37216" s="28"/>
      <c r="AU37216" s="28"/>
    </row>
    <row r="37217" spans="9:47">
      <c r="I37217" s="57"/>
      <c r="J37217" s="57"/>
      <c r="Y37217" s="28"/>
      <c r="Z37217" s="28"/>
      <c r="AA37217" s="28"/>
      <c r="AB37217" s="28"/>
      <c r="AC37217" s="28"/>
      <c r="AD37217" s="28"/>
      <c r="AE37217" s="28"/>
      <c r="AF37217" s="28"/>
      <c r="AG37217" s="28"/>
      <c r="AH37217" s="28"/>
      <c r="AI37217" s="28"/>
      <c r="AJ37217" s="28"/>
      <c r="AK37217" s="28"/>
      <c r="AL37217" s="28"/>
      <c r="AM37217" s="28"/>
      <c r="AN37217" s="28"/>
      <c r="AO37217" s="28"/>
      <c r="AP37217" s="28"/>
      <c r="AQ37217" s="28"/>
      <c r="AR37217" s="28"/>
      <c r="AS37217" s="28"/>
      <c r="AT37217" s="28"/>
      <c r="AU37217" s="28"/>
    </row>
    <row r="37218" spans="9:47">
      <c r="I37218" s="57"/>
      <c r="J37218" s="57"/>
      <c r="Y37218" s="28"/>
      <c r="Z37218" s="28"/>
      <c r="AA37218" s="28"/>
      <c r="AB37218" s="28"/>
      <c r="AC37218" s="28"/>
      <c r="AD37218" s="28"/>
      <c r="AE37218" s="28"/>
      <c r="AF37218" s="28"/>
      <c r="AG37218" s="28"/>
      <c r="AH37218" s="28"/>
      <c r="AI37218" s="28"/>
      <c r="AJ37218" s="28"/>
      <c r="AK37218" s="28"/>
      <c r="AL37218" s="28"/>
      <c r="AM37218" s="28"/>
      <c r="AN37218" s="28"/>
      <c r="AO37218" s="28"/>
      <c r="AP37218" s="28"/>
      <c r="AQ37218" s="28"/>
      <c r="AR37218" s="28"/>
      <c r="AS37218" s="28"/>
      <c r="AT37218" s="28"/>
      <c r="AU37218" s="28"/>
    </row>
    <row r="37219" spans="9:47">
      <c r="I37219" s="57"/>
      <c r="J37219" s="57"/>
      <c r="Y37219" s="28"/>
      <c r="Z37219" s="28"/>
      <c r="AA37219" s="28"/>
      <c r="AB37219" s="28"/>
      <c r="AC37219" s="28"/>
      <c r="AD37219" s="28"/>
      <c r="AE37219" s="28"/>
      <c r="AF37219" s="28"/>
      <c r="AG37219" s="28"/>
      <c r="AH37219" s="28"/>
      <c r="AI37219" s="28"/>
      <c r="AJ37219" s="28"/>
      <c r="AK37219" s="28"/>
      <c r="AL37219" s="28"/>
      <c r="AM37219" s="28"/>
      <c r="AN37219" s="28"/>
      <c r="AO37219" s="28"/>
      <c r="AP37219" s="28"/>
      <c r="AQ37219" s="28"/>
      <c r="AR37219" s="28"/>
      <c r="AS37219" s="28"/>
      <c r="AT37219" s="28"/>
      <c r="AU37219" s="28"/>
    </row>
    <row r="37220" spans="9:47">
      <c r="I37220" s="57"/>
      <c r="J37220" s="57"/>
      <c r="Y37220" s="28"/>
      <c r="Z37220" s="28"/>
      <c r="AA37220" s="28"/>
      <c r="AB37220" s="28"/>
      <c r="AC37220" s="28"/>
      <c r="AD37220" s="28"/>
      <c r="AE37220" s="28"/>
      <c r="AF37220" s="28"/>
      <c r="AG37220" s="28"/>
      <c r="AH37220" s="28"/>
      <c r="AI37220" s="28"/>
      <c r="AJ37220" s="28"/>
      <c r="AK37220" s="28"/>
      <c r="AL37220" s="28"/>
      <c r="AM37220" s="28"/>
      <c r="AN37220" s="28"/>
      <c r="AO37220" s="28"/>
      <c r="AP37220" s="28"/>
      <c r="AQ37220" s="28"/>
      <c r="AR37220" s="28"/>
      <c r="AS37220" s="28"/>
      <c r="AT37220" s="28"/>
      <c r="AU37220" s="28"/>
    </row>
    <row r="37221" spans="9:47">
      <c r="I37221" s="57"/>
      <c r="J37221" s="57"/>
      <c r="Y37221" s="28"/>
      <c r="Z37221" s="28"/>
      <c r="AA37221" s="28"/>
      <c r="AB37221" s="28"/>
      <c r="AC37221" s="28"/>
      <c r="AD37221" s="28"/>
      <c r="AE37221" s="28"/>
      <c r="AF37221" s="28"/>
      <c r="AG37221" s="28"/>
      <c r="AH37221" s="28"/>
      <c r="AI37221" s="28"/>
      <c r="AJ37221" s="28"/>
      <c r="AK37221" s="28"/>
      <c r="AL37221" s="28"/>
      <c r="AM37221" s="28"/>
      <c r="AN37221" s="28"/>
      <c r="AO37221" s="28"/>
      <c r="AP37221" s="28"/>
      <c r="AQ37221" s="28"/>
      <c r="AR37221" s="28"/>
      <c r="AS37221" s="28"/>
      <c r="AT37221" s="28"/>
      <c r="AU37221" s="28"/>
    </row>
    <row r="37222" spans="9:47">
      <c r="I37222" s="57"/>
      <c r="J37222" s="57"/>
      <c r="Y37222" s="28"/>
      <c r="Z37222" s="28"/>
      <c r="AA37222" s="28"/>
      <c r="AB37222" s="28"/>
      <c r="AC37222" s="28"/>
      <c r="AD37222" s="28"/>
      <c r="AE37222" s="28"/>
      <c r="AF37222" s="28"/>
      <c r="AG37222" s="28"/>
      <c r="AH37222" s="28"/>
      <c r="AI37222" s="28"/>
      <c r="AJ37222" s="28"/>
      <c r="AK37222" s="28"/>
      <c r="AL37222" s="28"/>
      <c r="AM37222" s="28"/>
      <c r="AN37222" s="28"/>
      <c r="AO37222" s="28"/>
      <c r="AP37222" s="28"/>
      <c r="AQ37222" s="28"/>
      <c r="AR37222" s="28"/>
      <c r="AS37222" s="28"/>
      <c r="AT37222" s="28"/>
      <c r="AU37222" s="28"/>
    </row>
    <row r="37223" spans="9:47">
      <c r="I37223" s="57"/>
      <c r="J37223" s="57"/>
      <c r="Y37223" s="28"/>
      <c r="Z37223" s="28"/>
      <c r="AA37223" s="28"/>
      <c r="AB37223" s="28"/>
      <c r="AC37223" s="28"/>
      <c r="AD37223" s="28"/>
      <c r="AE37223" s="28"/>
      <c r="AF37223" s="28"/>
      <c r="AG37223" s="28"/>
      <c r="AH37223" s="28"/>
      <c r="AI37223" s="28"/>
      <c r="AJ37223" s="28"/>
      <c r="AK37223" s="28"/>
      <c r="AL37223" s="28"/>
      <c r="AM37223" s="28"/>
      <c r="AN37223" s="28"/>
      <c r="AO37223" s="28"/>
      <c r="AP37223" s="28"/>
      <c r="AQ37223" s="28"/>
      <c r="AR37223" s="28"/>
      <c r="AS37223" s="28"/>
      <c r="AT37223" s="28"/>
      <c r="AU37223" s="28"/>
    </row>
    <row r="37224" spans="9:47">
      <c r="I37224" s="57"/>
      <c r="J37224" s="57"/>
      <c r="Y37224" s="28"/>
      <c r="Z37224" s="28"/>
      <c r="AA37224" s="28"/>
      <c r="AB37224" s="28"/>
      <c r="AC37224" s="28"/>
      <c r="AD37224" s="28"/>
      <c r="AE37224" s="28"/>
      <c r="AF37224" s="28"/>
      <c r="AG37224" s="28"/>
      <c r="AH37224" s="28"/>
      <c r="AI37224" s="28"/>
      <c r="AJ37224" s="28"/>
      <c r="AK37224" s="28"/>
      <c r="AL37224" s="28"/>
      <c r="AM37224" s="28"/>
      <c r="AN37224" s="28"/>
      <c r="AO37224" s="28"/>
      <c r="AP37224" s="28"/>
      <c r="AQ37224" s="28"/>
      <c r="AR37224" s="28"/>
      <c r="AS37224" s="28"/>
      <c r="AT37224" s="28"/>
      <c r="AU37224" s="28"/>
    </row>
    <row r="37225" spans="9:47">
      <c r="I37225" s="57"/>
      <c r="J37225" s="57"/>
      <c r="Y37225" s="28"/>
      <c r="Z37225" s="28"/>
      <c r="AA37225" s="28"/>
      <c r="AB37225" s="28"/>
      <c r="AC37225" s="28"/>
      <c r="AD37225" s="28"/>
      <c r="AE37225" s="28"/>
      <c r="AF37225" s="28"/>
      <c r="AG37225" s="28"/>
      <c r="AH37225" s="28"/>
      <c r="AI37225" s="28"/>
      <c r="AJ37225" s="28"/>
      <c r="AK37225" s="28"/>
      <c r="AL37225" s="28"/>
      <c r="AM37225" s="28"/>
      <c r="AN37225" s="28"/>
      <c r="AO37225" s="28"/>
      <c r="AP37225" s="28"/>
      <c r="AQ37225" s="28"/>
      <c r="AR37225" s="28"/>
      <c r="AS37225" s="28"/>
      <c r="AT37225" s="28"/>
      <c r="AU37225" s="28"/>
    </row>
    <row r="37226" spans="9:47">
      <c r="I37226" s="57"/>
      <c r="J37226" s="57"/>
      <c r="Y37226" s="28"/>
      <c r="Z37226" s="28"/>
      <c r="AA37226" s="28"/>
      <c r="AB37226" s="28"/>
      <c r="AC37226" s="28"/>
      <c r="AD37226" s="28"/>
      <c r="AE37226" s="28"/>
      <c r="AF37226" s="28"/>
      <c r="AG37226" s="28"/>
      <c r="AH37226" s="28"/>
      <c r="AI37226" s="28"/>
      <c r="AJ37226" s="28"/>
      <c r="AK37226" s="28"/>
      <c r="AL37226" s="28"/>
      <c r="AM37226" s="28"/>
      <c r="AN37226" s="28"/>
      <c r="AO37226" s="28"/>
      <c r="AP37226" s="28"/>
      <c r="AQ37226" s="28"/>
      <c r="AR37226" s="28"/>
      <c r="AS37226" s="28"/>
      <c r="AT37226" s="28"/>
      <c r="AU37226" s="28"/>
    </row>
    <row r="37227" spans="9:47">
      <c r="I37227" s="57"/>
      <c r="J37227" s="57"/>
      <c r="Y37227" s="28"/>
      <c r="Z37227" s="28"/>
      <c r="AA37227" s="28"/>
      <c r="AB37227" s="28"/>
      <c r="AC37227" s="28"/>
      <c r="AD37227" s="28"/>
      <c r="AE37227" s="28"/>
      <c r="AF37227" s="28"/>
      <c r="AG37227" s="28"/>
      <c r="AH37227" s="28"/>
      <c r="AI37227" s="28"/>
      <c r="AJ37227" s="28"/>
      <c r="AK37227" s="28"/>
      <c r="AL37227" s="28"/>
      <c r="AM37227" s="28"/>
      <c r="AN37227" s="28"/>
      <c r="AO37227" s="28"/>
      <c r="AP37227" s="28"/>
      <c r="AQ37227" s="28"/>
      <c r="AR37227" s="28"/>
      <c r="AS37227" s="28"/>
      <c r="AT37227" s="28"/>
      <c r="AU37227" s="28"/>
    </row>
    <row r="37228" spans="9:47">
      <c r="I37228" s="57"/>
      <c r="J37228" s="57"/>
      <c r="Y37228" s="28"/>
      <c r="Z37228" s="28"/>
      <c r="AA37228" s="28"/>
      <c r="AB37228" s="28"/>
      <c r="AC37228" s="28"/>
      <c r="AD37228" s="28"/>
      <c r="AE37228" s="28"/>
      <c r="AF37228" s="28"/>
      <c r="AG37228" s="28"/>
      <c r="AH37228" s="28"/>
      <c r="AI37228" s="28"/>
      <c r="AJ37228" s="28"/>
      <c r="AK37228" s="28"/>
      <c r="AL37228" s="28"/>
      <c r="AM37228" s="28"/>
      <c r="AN37228" s="28"/>
      <c r="AO37228" s="28"/>
      <c r="AP37228" s="28"/>
      <c r="AQ37228" s="28"/>
      <c r="AR37228" s="28"/>
      <c r="AS37228" s="28"/>
      <c r="AT37228" s="28"/>
      <c r="AU37228" s="28"/>
    </row>
    <row r="37229" spans="9:47">
      <c r="I37229" s="57"/>
      <c r="J37229" s="57"/>
      <c r="Y37229" s="28"/>
      <c r="Z37229" s="28"/>
      <c r="AA37229" s="28"/>
      <c r="AB37229" s="28"/>
      <c r="AC37229" s="28"/>
      <c r="AD37229" s="28"/>
      <c r="AE37229" s="28"/>
      <c r="AF37229" s="28"/>
      <c r="AG37229" s="28"/>
      <c r="AH37229" s="28"/>
      <c r="AI37229" s="28"/>
      <c r="AJ37229" s="28"/>
      <c r="AK37229" s="28"/>
      <c r="AL37229" s="28"/>
      <c r="AM37229" s="28"/>
      <c r="AN37229" s="28"/>
      <c r="AO37229" s="28"/>
      <c r="AP37229" s="28"/>
      <c r="AQ37229" s="28"/>
      <c r="AR37229" s="28"/>
      <c r="AS37229" s="28"/>
      <c r="AT37229" s="28"/>
      <c r="AU37229" s="28"/>
    </row>
    <row r="37230" spans="9:47">
      <c r="I37230" s="57"/>
      <c r="J37230" s="57"/>
      <c r="Y37230" s="28"/>
      <c r="Z37230" s="28"/>
      <c r="AA37230" s="28"/>
      <c r="AB37230" s="28"/>
      <c r="AC37230" s="28"/>
      <c r="AD37230" s="28"/>
      <c r="AE37230" s="28"/>
      <c r="AF37230" s="28"/>
      <c r="AG37230" s="28"/>
      <c r="AH37230" s="28"/>
      <c r="AI37230" s="28"/>
      <c r="AJ37230" s="28"/>
      <c r="AK37230" s="28"/>
      <c r="AL37230" s="28"/>
      <c r="AM37230" s="28"/>
      <c r="AN37230" s="28"/>
      <c r="AO37230" s="28"/>
      <c r="AP37230" s="28"/>
      <c r="AQ37230" s="28"/>
      <c r="AR37230" s="28"/>
      <c r="AS37230" s="28"/>
      <c r="AT37230" s="28"/>
      <c r="AU37230" s="28"/>
    </row>
    <row r="37231" spans="9:47">
      <c r="I37231" s="57"/>
      <c r="J37231" s="57"/>
      <c r="Y37231" s="28"/>
      <c r="Z37231" s="28"/>
      <c r="AA37231" s="28"/>
      <c r="AB37231" s="28"/>
      <c r="AC37231" s="28"/>
      <c r="AD37231" s="28"/>
      <c r="AE37231" s="28"/>
      <c r="AF37231" s="28"/>
      <c r="AG37231" s="28"/>
      <c r="AH37231" s="28"/>
      <c r="AI37231" s="28"/>
      <c r="AJ37231" s="28"/>
      <c r="AK37231" s="28"/>
      <c r="AL37231" s="28"/>
      <c r="AM37231" s="28"/>
      <c r="AN37231" s="28"/>
      <c r="AO37231" s="28"/>
      <c r="AP37231" s="28"/>
      <c r="AQ37231" s="28"/>
      <c r="AR37231" s="28"/>
      <c r="AS37231" s="28"/>
      <c r="AT37231" s="28"/>
      <c r="AU37231" s="28"/>
    </row>
    <row r="37232" spans="9:47">
      <c r="I37232" s="57"/>
      <c r="J37232" s="57"/>
      <c r="Y37232" s="28"/>
      <c r="Z37232" s="28"/>
      <c r="AA37232" s="28"/>
      <c r="AB37232" s="28"/>
      <c r="AC37232" s="28"/>
      <c r="AD37232" s="28"/>
      <c r="AE37232" s="28"/>
      <c r="AF37232" s="28"/>
      <c r="AG37232" s="28"/>
      <c r="AH37232" s="28"/>
      <c r="AI37232" s="28"/>
      <c r="AJ37232" s="28"/>
      <c r="AK37232" s="28"/>
      <c r="AL37232" s="28"/>
      <c r="AM37232" s="28"/>
      <c r="AN37232" s="28"/>
      <c r="AO37232" s="28"/>
      <c r="AP37232" s="28"/>
      <c r="AQ37232" s="28"/>
      <c r="AR37232" s="28"/>
      <c r="AS37232" s="28"/>
      <c r="AT37232" s="28"/>
      <c r="AU37232" s="28"/>
    </row>
    <row r="37233" spans="9:47">
      <c r="I37233" s="57"/>
      <c r="J37233" s="57"/>
      <c r="Y37233" s="28"/>
      <c r="Z37233" s="28"/>
      <c r="AA37233" s="28"/>
      <c r="AB37233" s="28"/>
      <c r="AC37233" s="28"/>
      <c r="AD37233" s="28"/>
      <c r="AE37233" s="28"/>
      <c r="AF37233" s="28"/>
      <c r="AG37233" s="28"/>
      <c r="AH37233" s="28"/>
      <c r="AI37233" s="28"/>
      <c r="AJ37233" s="28"/>
      <c r="AK37233" s="28"/>
      <c r="AL37233" s="28"/>
      <c r="AM37233" s="28"/>
      <c r="AN37233" s="28"/>
      <c r="AO37233" s="28"/>
      <c r="AP37233" s="28"/>
      <c r="AQ37233" s="28"/>
      <c r="AR37233" s="28"/>
      <c r="AS37233" s="28"/>
      <c r="AT37233" s="28"/>
      <c r="AU37233" s="28"/>
    </row>
    <row r="37234" spans="9:47">
      <c r="I37234" s="57"/>
      <c r="J37234" s="57"/>
      <c r="Y37234" s="28"/>
      <c r="Z37234" s="28"/>
      <c r="AA37234" s="28"/>
      <c r="AB37234" s="28"/>
      <c r="AC37234" s="28"/>
      <c r="AD37234" s="28"/>
      <c r="AE37234" s="28"/>
      <c r="AF37234" s="28"/>
      <c r="AG37234" s="28"/>
      <c r="AH37234" s="28"/>
      <c r="AI37234" s="28"/>
      <c r="AJ37234" s="28"/>
      <c r="AK37234" s="28"/>
      <c r="AL37234" s="28"/>
      <c r="AM37234" s="28"/>
      <c r="AN37234" s="28"/>
      <c r="AO37234" s="28"/>
      <c r="AP37234" s="28"/>
      <c r="AQ37234" s="28"/>
      <c r="AR37234" s="28"/>
      <c r="AS37234" s="28"/>
      <c r="AT37234" s="28"/>
      <c r="AU37234" s="28"/>
    </row>
    <row r="37235" spans="9:47">
      <c r="I37235" s="57"/>
      <c r="J37235" s="57"/>
      <c r="Y37235" s="28"/>
      <c r="Z37235" s="28"/>
      <c r="AA37235" s="28"/>
      <c r="AB37235" s="28"/>
      <c r="AC37235" s="28"/>
      <c r="AD37235" s="28"/>
      <c r="AE37235" s="28"/>
      <c r="AF37235" s="28"/>
      <c r="AG37235" s="28"/>
      <c r="AH37235" s="28"/>
      <c r="AI37235" s="28"/>
      <c r="AJ37235" s="28"/>
      <c r="AK37235" s="28"/>
      <c r="AL37235" s="28"/>
      <c r="AM37235" s="28"/>
      <c r="AN37235" s="28"/>
      <c r="AO37235" s="28"/>
      <c r="AP37235" s="28"/>
      <c r="AQ37235" s="28"/>
      <c r="AR37235" s="28"/>
      <c r="AS37235" s="28"/>
      <c r="AT37235" s="28"/>
      <c r="AU37235" s="28"/>
    </row>
    <row r="37236" spans="9:47">
      <c r="I37236" s="57"/>
      <c r="J37236" s="57"/>
      <c r="Y37236" s="28"/>
      <c r="Z37236" s="28"/>
      <c r="AA37236" s="28"/>
      <c r="AB37236" s="28"/>
      <c r="AC37236" s="28"/>
      <c r="AD37236" s="28"/>
      <c r="AE37236" s="28"/>
      <c r="AF37236" s="28"/>
      <c r="AG37236" s="28"/>
      <c r="AH37236" s="28"/>
      <c r="AI37236" s="28"/>
      <c r="AJ37236" s="28"/>
      <c r="AK37236" s="28"/>
      <c r="AL37236" s="28"/>
      <c r="AM37236" s="28"/>
      <c r="AN37236" s="28"/>
      <c r="AO37236" s="28"/>
      <c r="AP37236" s="28"/>
      <c r="AQ37236" s="28"/>
      <c r="AR37236" s="28"/>
      <c r="AS37236" s="28"/>
      <c r="AT37236" s="28"/>
      <c r="AU37236" s="28"/>
    </row>
    <row r="37237" spans="9:47">
      <c r="I37237" s="57"/>
      <c r="J37237" s="57"/>
      <c r="Y37237" s="28"/>
      <c r="Z37237" s="28"/>
      <c r="AA37237" s="28"/>
      <c r="AB37237" s="28"/>
      <c r="AC37237" s="28"/>
      <c r="AD37237" s="28"/>
      <c r="AE37237" s="28"/>
      <c r="AF37237" s="28"/>
      <c r="AG37237" s="28"/>
      <c r="AH37237" s="28"/>
      <c r="AI37237" s="28"/>
      <c r="AJ37237" s="28"/>
      <c r="AK37237" s="28"/>
      <c r="AL37237" s="28"/>
      <c r="AM37237" s="28"/>
      <c r="AN37237" s="28"/>
      <c r="AO37237" s="28"/>
      <c r="AP37237" s="28"/>
      <c r="AQ37237" s="28"/>
      <c r="AR37237" s="28"/>
      <c r="AS37237" s="28"/>
      <c r="AT37237" s="28"/>
      <c r="AU37237" s="28"/>
    </row>
    <row r="37238" spans="9:47">
      <c r="I37238" s="57"/>
      <c r="J37238" s="57"/>
      <c r="Y37238" s="28"/>
      <c r="Z37238" s="28"/>
      <c r="AA37238" s="28"/>
      <c r="AB37238" s="28"/>
      <c r="AC37238" s="28"/>
      <c r="AD37238" s="28"/>
      <c r="AE37238" s="28"/>
      <c r="AF37238" s="28"/>
      <c r="AG37238" s="28"/>
      <c r="AH37238" s="28"/>
      <c r="AI37238" s="28"/>
      <c r="AJ37238" s="28"/>
      <c r="AK37238" s="28"/>
      <c r="AL37238" s="28"/>
      <c r="AM37238" s="28"/>
      <c r="AN37238" s="28"/>
      <c r="AO37238" s="28"/>
      <c r="AP37238" s="28"/>
      <c r="AQ37238" s="28"/>
      <c r="AR37238" s="28"/>
      <c r="AS37238" s="28"/>
      <c r="AT37238" s="28"/>
      <c r="AU37238" s="28"/>
    </row>
    <row r="37239" spans="9:47">
      <c r="I37239" s="57"/>
      <c r="J37239" s="57"/>
      <c r="Y37239" s="28"/>
      <c r="Z37239" s="28"/>
      <c r="AA37239" s="28"/>
      <c r="AB37239" s="28"/>
      <c r="AC37239" s="28"/>
      <c r="AD37239" s="28"/>
      <c r="AE37239" s="28"/>
      <c r="AF37239" s="28"/>
      <c r="AG37239" s="28"/>
      <c r="AH37239" s="28"/>
      <c r="AI37239" s="28"/>
      <c r="AJ37239" s="28"/>
      <c r="AK37239" s="28"/>
      <c r="AL37239" s="28"/>
      <c r="AM37239" s="28"/>
      <c r="AN37239" s="28"/>
      <c r="AO37239" s="28"/>
      <c r="AP37239" s="28"/>
      <c r="AQ37239" s="28"/>
      <c r="AR37239" s="28"/>
      <c r="AS37239" s="28"/>
      <c r="AT37239" s="28"/>
      <c r="AU37239" s="28"/>
    </row>
    <row r="37240" spans="9:47">
      <c r="I37240" s="57"/>
      <c r="J37240" s="57"/>
      <c r="Y37240" s="28"/>
      <c r="Z37240" s="28"/>
      <c r="AA37240" s="28"/>
      <c r="AB37240" s="28"/>
      <c r="AC37240" s="28"/>
      <c r="AD37240" s="28"/>
      <c r="AE37240" s="28"/>
      <c r="AF37240" s="28"/>
      <c r="AG37240" s="28"/>
      <c r="AH37240" s="28"/>
      <c r="AI37240" s="28"/>
      <c r="AJ37240" s="28"/>
      <c r="AK37240" s="28"/>
      <c r="AL37240" s="28"/>
      <c r="AM37240" s="28"/>
      <c r="AN37240" s="28"/>
      <c r="AO37240" s="28"/>
      <c r="AP37240" s="28"/>
      <c r="AQ37240" s="28"/>
      <c r="AR37240" s="28"/>
      <c r="AS37240" s="28"/>
      <c r="AT37240" s="28"/>
      <c r="AU37240" s="28"/>
    </row>
    <row r="37241" spans="9:47">
      <c r="I37241" s="57"/>
      <c r="J37241" s="57"/>
      <c r="Y37241" s="28"/>
      <c r="Z37241" s="28"/>
      <c r="AA37241" s="28"/>
      <c r="AB37241" s="28"/>
      <c r="AC37241" s="28"/>
      <c r="AD37241" s="28"/>
      <c r="AE37241" s="28"/>
      <c r="AF37241" s="28"/>
      <c r="AG37241" s="28"/>
      <c r="AH37241" s="28"/>
      <c r="AI37241" s="28"/>
      <c r="AJ37241" s="28"/>
      <c r="AK37241" s="28"/>
      <c r="AL37241" s="28"/>
      <c r="AM37241" s="28"/>
      <c r="AN37241" s="28"/>
      <c r="AO37241" s="28"/>
      <c r="AP37241" s="28"/>
      <c r="AQ37241" s="28"/>
      <c r="AR37241" s="28"/>
      <c r="AS37241" s="28"/>
      <c r="AT37241" s="28"/>
      <c r="AU37241" s="28"/>
    </row>
    <row r="37242" spans="9:47">
      <c r="I37242" s="57"/>
      <c r="J37242" s="57"/>
      <c r="Y37242" s="28"/>
      <c r="Z37242" s="28"/>
      <c r="AA37242" s="28"/>
      <c r="AB37242" s="28"/>
      <c r="AC37242" s="28"/>
      <c r="AD37242" s="28"/>
      <c r="AE37242" s="28"/>
      <c r="AF37242" s="28"/>
      <c r="AG37242" s="28"/>
      <c r="AH37242" s="28"/>
      <c r="AI37242" s="28"/>
      <c r="AJ37242" s="28"/>
      <c r="AK37242" s="28"/>
      <c r="AL37242" s="28"/>
      <c r="AM37242" s="28"/>
      <c r="AN37242" s="28"/>
      <c r="AO37242" s="28"/>
      <c r="AP37242" s="28"/>
      <c r="AQ37242" s="28"/>
      <c r="AR37242" s="28"/>
      <c r="AS37242" s="28"/>
      <c r="AT37242" s="28"/>
      <c r="AU37242" s="28"/>
    </row>
    <row r="37243" spans="9:47">
      <c r="I37243" s="57"/>
      <c r="J37243" s="57"/>
      <c r="Y37243" s="28"/>
      <c r="Z37243" s="28"/>
      <c r="AA37243" s="28"/>
      <c r="AB37243" s="28"/>
      <c r="AC37243" s="28"/>
      <c r="AD37243" s="28"/>
      <c r="AE37243" s="28"/>
      <c r="AF37243" s="28"/>
      <c r="AG37243" s="28"/>
      <c r="AH37243" s="28"/>
      <c r="AI37243" s="28"/>
      <c r="AJ37243" s="28"/>
      <c r="AK37243" s="28"/>
      <c r="AL37243" s="28"/>
      <c r="AM37243" s="28"/>
      <c r="AN37243" s="28"/>
      <c r="AO37243" s="28"/>
      <c r="AP37243" s="28"/>
      <c r="AQ37243" s="28"/>
      <c r="AR37243" s="28"/>
      <c r="AS37243" s="28"/>
      <c r="AT37243" s="28"/>
      <c r="AU37243" s="28"/>
    </row>
    <row r="37244" spans="9:47">
      <c r="I37244" s="57"/>
      <c r="J37244" s="57"/>
      <c r="Y37244" s="28"/>
      <c r="Z37244" s="28"/>
      <c r="AA37244" s="28"/>
      <c r="AB37244" s="28"/>
      <c r="AC37244" s="28"/>
      <c r="AD37244" s="28"/>
      <c r="AE37244" s="28"/>
      <c r="AF37244" s="28"/>
      <c r="AG37244" s="28"/>
      <c r="AH37244" s="28"/>
      <c r="AI37244" s="28"/>
      <c r="AJ37244" s="28"/>
      <c r="AK37244" s="28"/>
      <c r="AL37244" s="28"/>
      <c r="AM37244" s="28"/>
      <c r="AN37244" s="28"/>
      <c r="AO37244" s="28"/>
      <c r="AP37244" s="28"/>
      <c r="AQ37244" s="28"/>
      <c r="AR37244" s="28"/>
      <c r="AS37244" s="28"/>
      <c r="AT37244" s="28"/>
      <c r="AU37244" s="28"/>
    </row>
    <row r="37245" spans="9:47">
      <c r="I37245" s="57"/>
      <c r="J37245" s="57"/>
      <c r="Y37245" s="28"/>
      <c r="Z37245" s="28"/>
      <c r="AA37245" s="28"/>
      <c r="AB37245" s="28"/>
      <c r="AC37245" s="28"/>
      <c r="AD37245" s="28"/>
      <c r="AE37245" s="28"/>
      <c r="AF37245" s="28"/>
      <c r="AG37245" s="28"/>
      <c r="AH37245" s="28"/>
      <c r="AI37245" s="28"/>
      <c r="AJ37245" s="28"/>
      <c r="AK37245" s="28"/>
      <c r="AL37245" s="28"/>
      <c r="AM37245" s="28"/>
      <c r="AN37245" s="28"/>
      <c r="AO37245" s="28"/>
      <c r="AP37245" s="28"/>
      <c r="AQ37245" s="28"/>
      <c r="AR37245" s="28"/>
      <c r="AS37245" s="28"/>
      <c r="AT37245" s="28"/>
      <c r="AU37245" s="28"/>
    </row>
    <row r="37246" spans="9:47">
      <c r="I37246" s="57"/>
      <c r="J37246" s="57"/>
      <c r="Y37246" s="28"/>
      <c r="Z37246" s="28"/>
      <c r="AA37246" s="28"/>
      <c r="AB37246" s="28"/>
      <c r="AC37246" s="28"/>
      <c r="AD37246" s="28"/>
      <c r="AE37246" s="28"/>
      <c r="AF37246" s="28"/>
      <c r="AG37246" s="28"/>
      <c r="AH37246" s="28"/>
      <c r="AI37246" s="28"/>
      <c r="AJ37246" s="28"/>
      <c r="AK37246" s="28"/>
      <c r="AL37246" s="28"/>
      <c r="AM37246" s="28"/>
      <c r="AN37246" s="28"/>
      <c r="AO37246" s="28"/>
      <c r="AP37246" s="28"/>
      <c r="AQ37246" s="28"/>
      <c r="AR37246" s="28"/>
      <c r="AS37246" s="28"/>
      <c r="AT37246" s="28"/>
      <c r="AU37246" s="28"/>
    </row>
    <row r="37247" spans="9:47">
      <c r="I37247" s="57"/>
      <c r="J37247" s="57"/>
      <c r="Y37247" s="28"/>
      <c r="Z37247" s="28"/>
      <c r="AA37247" s="28"/>
      <c r="AB37247" s="28"/>
      <c r="AC37247" s="28"/>
      <c r="AD37247" s="28"/>
      <c r="AE37247" s="28"/>
      <c r="AF37247" s="28"/>
      <c r="AG37247" s="28"/>
      <c r="AH37247" s="28"/>
      <c r="AI37247" s="28"/>
      <c r="AJ37247" s="28"/>
      <c r="AK37247" s="28"/>
      <c r="AL37247" s="28"/>
      <c r="AM37247" s="28"/>
      <c r="AN37247" s="28"/>
      <c r="AO37247" s="28"/>
      <c r="AP37247" s="28"/>
      <c r="AQ37247" s="28"/>
      <c r="AR37247" s="28"/>
      <c r="AS37247" s="28"/>
      <c r="AT37247" s="28"/>
      <c r="AU37247" s="28"/>
    </row>
    <row r="37248" spans="9:47">
      <c r="I37248" s="57"/>
      <c r="J37248" s="57"/>
      <c r="Y37248" s="28"/>
      <c r="Z37248" s="28"/>
      <c r="AA37248" s="28"/>
      <c r="AB37248" s="28"/>
      <c r="AC37248" s="28"/>
      <c r="AD37248" s="28"/>
      <c r="AE37248" s="28"/>
      <c r="AF37248" s="28"/>
      <c r="AG37248" s="28"/>
      <c r="AH37248" s="28"/>
      <c r="AI37248" s="28"/>
      <c r="AJ37248" s="28"/>
      <c r="AK37248" s="28"/>
      <c r="AL37248" s="28"/>
      <c r="AM37248" s="28"/>
      <c r="AN37248" s="28"/>
      <c r="AO37248" s="28"/>
      <c r="AP37248" s="28"/>
      <c r="AQ37248" s="28"/>
      <c r="AR37248" s="28"/>
      <c r="AS37248" s="28"/>
      <c r="AT37248" s="28"/>
      <c r="AU37248" s="28"/>
    </row>
    <row r="37249" spans="9:47">
      <c r="I37249" s="57"/>
      <c r="J37249" s="57"/>
      <c r="Y37249" s="28"/>
      <c r="Z37249" s="28"/>
      <c r="AA37249" s="28"/>
      <c r="AB37249" s="28"/>
      <c r="AC37249" s="28"/>
      <c r="AD37249" s="28"/>
      <c r="AE37249" s="28"/>
      <c r="AF37249" s="28"/>
      <c r="AG37249" s="28"/>
      <c r="AH37249" s="28"/>
      <c r="AI37249" s="28"/>
      <c r="AJ37249" s="28"/>
      <c r="AK37249" s="28"/>
      <c r="AL37249" s="28"/>
      <c r="AM37249" s="28"/>
      <c r="AN37249" s="28"/>
      <c r="AO37249" s="28"/>
      <c r="AP37249" s="28"/>
      <c r="AQ37249" s="28"/>
      <c r="AR37249" s="28"/>
      <c r="AS37249" s="28"/>
      <c r="AT37249" s="28"/>
      <c r="AU37249" s="28"/>
    </row>
    <row r="37250" spans="9:47">
      <c r="I37250" s="57"/>
      <c r="J37250" s="57"/>
      <c r="Y37250" s="28"/>
      <c r="Z37250" s="28"/>
      <c r="AA37250" s="28"/>
      <c r="AB37250" s="28"/>
      <c r="AC37250" s="28"/>
      <c r="AD37250" s="28"/>
      <c r="AE37250" s="28"/>
      <c r="AF37250" s="28"/>
      <c r="AG37250" s="28"/>
      <c r="AH37250" s="28"/>
      <c r="AI37250" s="28"/>
      <c r="AJ37250" s="28"/>
      <c r="AK37250" s="28"/>
      <c r="AL37250" s="28"/>
      <c r="AM37250" s="28"/>
      <c r="AN37250" s="28"/>
      <c r="AO37250" s="28"/>
      <c r="AP37250" s="28"/>
      <c r="AQ37250" s="28"/>
      <c r="AR37250" s="28"/>
      <c r="AS37250" s="28"/>
      <c r="AT37250" s="28"/>
      <c r="AU37250" s="28"/>
    </row>
    <row r="37251" spans="9:47">
      <c r="I37251" s="57"/>
      <c r="J37251" s="57"/>
      <c r="Y37251" s="28"/>
      <c r="Z37251" s="28"/>
      <c r="AA37251" s="28"/>
      <c r="AB37251" s="28"/>
      <c r="AC37251" s="28"/>
      <c r="AD37251" s="28"/>
      <c r="AE37251" s="28"/>
      <c r="AF37251" s="28"/>
      <c r="AG37251" s="28"/>
      <c r="AH37251" s="28"/>
      <c r="AI37251" s="28"/>
      <c r="AJ37251" s="28"/>
      <c r="AK37251" s="28"/>
      <c r="AL37251" s="28"/>
      <c r="AM37251" s="28"/>
      <c r="AN37251" s="28"/>
      <c r="AO37251" s="28"/>
      <c r="AP37251" s="28"/>
      <c r="AQ37251" s="28"/>
      <c r="AR37251" s="28"/>
      <c r="AS37251" s="28"/>
      <c r="AT37251" s="28"/>
      <c r="AU37251" s="28"/>
    </row>
    <row r="37252" spans="9:47">
      <c r="I37252" s="57"/>
      <c r="J37252" s="57"/>
      <c r="Y37252" s="28"/>
      <c r="Z37252" s="28"/>
      <c r="AA37252" s="28"/>
      <c r="AB37252" s="28"/>
      <c r="AC37252" s="28"/>
      <c r="AD37252" s="28"/>
      <c r="AE37252" s="28"/>
      <c r="AF37252" s="28"/>
      <c r="AG37252" s="28"/>
      <c r="AH37252" s="28"/>
      <c r="AI37252" s="28"/>
      <c r="AJ37252" s="28"/>
      <c r="AK37252" s="28"/>
      <c r="AL37252" s="28"/>
      <c r="AM37252" s="28"/>
      <c r="AN37252" s="28"/>
      <c r="AO37252" s="28"/>
      <c r="AP37252" s="28"/>
      <c r="AQ37252" s="28"/>
      <c r="AR37252" s="28"/>
      <c r="AS37252" s="28"/>
      <c r="AT37252" s="28"/>
      <c r="AU37252" s="28"/>
    </row>
    <row r="37253" spans="9:47">
      <c r="I37253" s="57"/>
      <c r="J37253" s="57"/>
      <c r="Y37253" s="28"/>
      <c r="Z37253" s="28"/>
      <c r="AA37253" s="28"/>
      <c r="AB37253" s="28"/>
      <c r="AC37253" s="28"/>
      <c r="AD37253" s="28"/>
      <c r="AE37253" s="28"/>
      <c r="AF37253" s="28"/>
      <c r="AG37253" s="28"/>
      <c r="AH37253" s="28"/>
      <c r="AI37253" s="28"/>
      <c r="AJ37253" s="28"/>
      <c r="AK37253" s="28"/>
      <c r="AL37253" s="28"/>
      <c r="AM37253" s="28"/>
      <c r="AN37253" s="28"/>
      <c r="AO37253" s="28"/>
      <c r="AP37253" s="28"/>
      <c r="AQ37253" s="28"/>
      <c r="AR37253" s="28"/>
      <c r="AS37253" s="28"/>
      <c r="AT37253" s="28"/>
      <c r="AU37253" s="28"/>
    </row>
    <row r="37254" spans="9:47">
      <c r="I37254" s="57"/>
      <c r="J37254" s="57"/>
      <c r="Y37254" s="28"/>
      <c r="Z37254" s="28"/>
      <c r="AA37254" s="28"/>
      <c r="AB37254" s="28"/>
      <c r="AC37254" s="28"/>
      <c r="AD37254" s="28"/>
      <c r="AE37254" s="28"/>
      <c r="AF37254" s="28"/>
      <c r="AG37254" s="28"/>
      <c r="AH37254" s="28"/>
      <c r="AI37254" s="28"/>
      <c r="AJ37254" s="28"/>
      <c r="AK37254" s="28"/>
      <c r="AL37254" s="28"/>
      <c r="AM37254" s="28"/>
      <c r="AN37254" s="28"/>
      <c r="AO37254" s="28"/>
      <c r="AP37254" s="28"/>
      <c r="AQ37254" s="28"/>
      <c r="AR37254" s="28"/>
      <c r="AS37254" s="28"/>
      <c r="AT37254" s="28"/>
      <c r="AU37254" s="28"/>
    </row>
    <row r="37255" spans="9:47">
      <c r="I37255" s="57"/>
      <c r="J37255" s="57"/>
      <c r="Y37255" s="28"/>
      <c r="Z37255" s="28"/>
      <c r="AA37255" s="28"/>
      <c r="AB37255" s="28"/>
      <c r="AC37255" s="28"/>
      <c r="AD37255" s="28"/>
      <c r="AE37255" s="28"/>
      <c r="AF37255" s="28"/>
      <c r="AG37255" s="28"/>
      <c r="AH37255" s="28"/>
      <c r="AI37255" s="28"/>
      <c r="AJ37255" s="28"/>
      <c r="AK37255" s="28"/>
      <c r="AL37255" s="28"/>
      <c r="AM37255" s="28"/>
      <c r="AN37255" s="28"/>
      <c r="AO37255" s="28"/>
      <c r="AP37255" s="28"/>
      <c r="AQ37255" s="28"/>
      <c r="AR37255" s="28"/>
      <c r="AS37255" s="28"/>
      <c r="AT37255" s="28"/>
      <c r="AU37255" s="28"/>
    </row>
    <row r="37256" spans="9:47">
      <c r="I37256" s="57"/>
      <c r="J37256" s="57"/>
      <c r="Y37256" s="28"/>
      <c r="Z37256" s="28"/>
      <c r="AA37256" s="28"/>
      <c r="AB37256" s="28"/>
      <c r="AC37256" s="28"/>
      <c r="AD37256" s="28"/>
      <c r="AE37256" s="28"/>
      <c r="AF37256" s="28"/>
      <c r="AG37256" s="28"/>
      <c r="AH37256" s="28"/>
      <c r="AI37256" s="28"/>
      <c r="AJ37256" s="28"/>
      <c r="AK37256" s="28"/>
      <c r="AL37256" s="28"/>
      <c r="AM37256" s="28"/>
      <c r="AN37256" s="28"/>
      <c r="AO37256" s="28"/>
      <c r="AP37256" s="28"/>
      <c r="AQ37256" s="28"/>
      <c r="AR37256" s="28"/>
      <c r="AS37256" s="28"/>
      <c r="AT37256" s="28"/>
      <c r="AU37256" s="28"/>
    </row>
    <row r="37257" spans="9:47">
      <c r="I37257" s="57"/>
      <c r="J37257" s="57"/>
      <c r="Y37257" s="28"/>
      <c r="Z37257" s="28"/>
      <c r="AA37257" s="28"/>
      <c r="AB37257" s="28"/>
      <c r="AC37257" s="28"/>
      <c r="AD37257" s="28"/>
      <c r="AE37257" s="28"/>
      <c r="AF37257" s="28"/>
      <c r="AG37257" s="28"/>
      <c r="AH37257" s="28"/>
      <c r="AI37257" s="28"/>
      <c r="AJ37257" s="28"/>
      <c r="AK37257" s="28"/>
      <c r="AL37257" s="28"/>
      <c r="AM37257" s="28"/>
      <c r="AN37257" s="28"/>
      <c r="AO37257" s="28"/>
      <c r="AP37257" s="28"/>
      <c r="AQ37257" s="28"/>
      <c r="AR37257" s="28"/>
      <c r="AS37257" s="28"/>
      <c r="AT37257" s="28"/>
      <c r="AU37257" s="28"/>
    </row>
    <row r="37258" spans="9:47">
      <c r="I37258" s="57"/>
      <c r="J37258" s="57"/>
      <c r="Y37258" s="28"/>
      <c r="Z37258" s="28"/>
      <c r="AA37258" s="28"/>
      <c r="AB37258" s="28"/>
      <c r="AC37258" s="28"/>
      <c r="AD37258" s="28"/>
      <c r="AE37258" s="28"/>
      <c r="AF37258" s="28"/>
      <c r="AG37258" s="28"/>
      <c r="AH37258" s="28"/>
      <c r="AI37258" s="28"/>
      <c r="AJ37258" s="28"/>
      <c r="AK37258" s="28"/>
      <c r="AL37258" s="28"/>
      <c r="AM37258" s="28"/>
      <c r="AN37258" s="28"/>
      <c r="AO37258" s="28"/>
      <c r="AP37258" s="28"/>
      <c r="AQ37258" s="28"/>
      <c r="AR37258" s="28"/>
      <c r="AS37258" s="28"/>
      <c r="AT37258" s="28"/>
      <c r="AU37258" s="28"/>
    </row>
    <row r="37259" spans="9:47">
      <c r="I37259" s="57"/>
      <c r="J37259" s="57"/>
      <c r="Y37259" s="28"/>
      <c r="Z37259" s="28"/>
      <c r="AA37259" s="28"/>
      <c r="AB37259" s="28"/>
      <c r="AC37259" s="28"/>
      <c r="AD37259" s="28"/>
      <c r="AE37259" s="28"/>
      <c r="AF37259" s="28"/>
      <c r="AG37259" s="28"/>
      <c r="AH37259" s="28"/>
      <c r="AI37259" s="28"/>
      <c r="AJ37259" s="28"/>
      <c r="AK37259" s="28"/>
      <c r="AL37259" s="28"/>
      <c r="AM37259" s="28"/>
      <c r="AN37259" s="28"/>
      <c r="AO37259" s="28"/>
      <c r="AP37259" s="28"/>
      <c r="AQ37259" s="28"/>
      <c r="AR37259" s="28"/>
      <c r="AS37259" s="28"/>
      <c r="AT37259" s="28"/>
      <c r="AU37259" s="28"/>
    </row>
    <row r="37260" spans="9:47">
      <c r="I37260" s="57"/>
      <c r="J37260" s="57"/>
      <c r="Y37260" s="28"/>
      <c r="Z37260" s="28"/>
      <c r="AA37260" s="28"/>
      <c r="AB37260" s="28"/>
      <c r="AC37260" s="28"/>
      <c r="AD37260" s="28"/>
      <c r="AE37260" s="28"/>
      <c r="AF37260" s="28"/>
      <c r="AG37260" s="28"/>
      <c r="AH37260" s="28"/>
      <c r="AI37260" s="28"/>
      <c r="AJ37260" s="28"/>
      <c r="AK37260" s="28"/>
      <c r="AL37260" s="28"/>
      <c r="AM37260" s="28"/>
      <c r="AN37260" s="28"/>
      <c r="AO37260" s="28"/>
      <c r="AP37260" s="28"/>
      <c r="AQ37260" s="28"/>
      <c r="AR37260" s="28"/>
      <c r="AS37260" s="28"/>
      <c r="AT37260" s="28"/>
      <c r="AU37260" s="28"/>
    </row>
    <row r="37261" spans="9:47">
      <c r="I37261" s="57"/>
      <c r="J37261" s="57"/>
      <c r="Y37261" s="28"/>
      <c r="Z37261" s="28"/>
      <c r="AA37261" s="28"/>
      <c r="AB37261" s="28"/>
      <c r="AC37261" s="28"/>
      <c r="AD37261" s="28"/>
      <c r="AE37261" s="28"/>
      <c r="AF37261" s="28"/>
      <c r="AG37261" s="28"/>
      <c r="AH37261" s="28"/>
      <c r="AI37261" s="28"/>
      <c r="AJ37261" s="28"/>
      <c r="AK37261" s="28"/>
      <c r="AL37261" s="28"/>
      <c r="AM37261" s="28"/>
      <c r="AN37261" s="28"/>
      <c r="AO37261" s="28"/>
      <c r="AP37261" s="28"/>
      <c r="AQ37261" s="28"/>
      <c r="AR37261" s="28"/>
      <c r="AS37261" s="28"/>
      <c r="AT37261" s="28"/>
      <c r="AU37261" s="28"/>
    </row>
    <row r="37262" spans="9:47">
      <c r="I37262" s="57"/>
      <c r="J37262" s="57"/>
      <c r="Y37262" s="28"/>
      <c r="Z37262" s="28"/>
      <c r="AA37262" s="28"/>
      <c r="AB37262" s="28"/>
      <c r="AC37262" s="28"/>
      <c r="AD37262" s="28"/>
      <c r="AE37262" s="28"/>
      <c r="AF37262" s="28"/>
      <c r="AG37262" s="28"/>
      <c r="AH37262" s="28"/>
      <c r="AI37262" s="28"/>
      <c r="AJ37262" s="28"/>
      <c r="AK37262" s="28"/>
      <c r="AL37262" s="28"/>
      <c r="AM37262" s="28"/>
      <c r="AN37262" s="28"/>
      <c r="AO37262" s="28"/>
      <c r="AP37262" s="28"/>
      <c r="AQ37262" s="28"/>
      <c r="AR37262" s="28"/>
      <c r="AS37262" s="28"/>
      <c r="AT37262" s="28"/>
      <c r="AU37262" s="28"/>
    </row>
    <row r="37263" spans="9:47">
      <c r="I37263" s="57"/>
      <c r="J37263" s="57"/>
      <c r="Y37263" s="28"/>
      <c r="Z37263" s="28"/>
      <c r="AA37263" s="28"/>
      <c r="AB37263" s="28"/>
      <c r="AC37263" s="28"/>
      <c r="AD37263" s="28"/>
      <c r="AE37263" s="28"/>
      <c r="AF37263" s="28"/>
      <c r="AG37263" s="28"/>
      <c r="AH37263" s="28"/>
      <c r="AI37263" s="28"/>
      <c r="AJ37263" s="28"/>
      <c r="AK37263" s="28"/>
      <c r="AL37263" s="28"/>
      <c r="AM37263" s="28"/>
      <c r="AN37263" s="28"/>
      <c r="AO37263" s="28"/>
      <c r="AP37263" s="28"/>
      <c r="AQ37263" s="28"/>
      <c r="AR37263" s="28"/>
      <c r="AS37263" s="28"/>
      <c r="AT37263" s="28"/>
      <c r="AU37263" s="28"/>
    </row>
    <row r="37264" spans="9:47">
      <c r="I37264" s="57"/>
      <c r="J37264" s="57"/>
      <c r="Y37264" s="28"/>
      <c r="Z37264" s="28"/>
      <c r="AA37264" s="28"/>
      <c r="AB37264" s="28"/>
      <c r="AC37264" s="28"/>
      <c r="AD37264" s="28"/>
      <c r="AE37264" s="28"/>
      <c r="AF37264" s="28"/>
      <c r="AG37264" s="28"/>
      <c r="AH37264" s="28"/>
      <c r="AI37264" s="28"/>
      <c r="AJ37264" s="28"/>
      <c r="AK37264" s="28"/>
      <c r="AL37264" s="28"/>
      <c r="AM37264" s="28"/>
      <c r="AN37264" s="28"/>
      <c r="AO37264" s="28"/>
      <c r="AP37264" s="28"/>
      <c r="AQ37264" s="28"/>
      <c r="AR37264" s="28"/>
      <c r="AS37264" s="28"/>
      <c r="AT37264" s="28"/>
      <c r="AU37264" s="28"/>
    </row>
    <row r="37265" spans="9:47">
      <c r="I37265" s="57"/>
      <c r="J37265" s="57"/>
      <c r="Y37265" s="28"/>
      <c r="Z37265" s="28"/>
      <c r="AA37265" s="28"/>
      <c r="AB37265" s="28"/>
      <c r="AC37265" s="28"/>
      <c r="AD37265" s="28"/>
      <c r="AE37265" s="28"/>
      <c r="AF37265" s="28"/>
      <c r="AG37265" s="28"/>
      <c r="AH37265" s="28"/>
      <c r="AI37265" s="28"/>
      <c r="AJ37265" s="28"/>
      <c r="AK37265" s="28"/>
      <c r="AL37265" s="28"/>
      <c r="AM37265" s="28"/>
      <c r="AN37265" s="28"/>
      <c r="AO37265" s="28"/>
      <c r="AP37265" s="28"/>
      <c r="AQ37265" s="28"/>
      <c r="AR37265" s="28"/>
      <c r="AS37265" s="28"/>
      <c r="AT37265" s="28"/>
      <c r="AU37265" s="28"/>
    </row>
    <row r="37266" spans="9:47">
      <c r="I37266" s="57"/>
      <c r="J37266" s="57"/>
      <c r="Y37266" s="28"/>
      <c r="Z37266" s="28"/>
      <c r="AA37266" s="28"/>
      <c r="AB37266" s="28"/>
      <c r="AC37266" s="28"/>
      <c r="AD37266" s="28"/>
      <c r="AE37266" s="28"/>
      <c r="AF37266" s="28"/>
      <c r="AG37266" s="28"/>
      <c r="AH37266" s="28"/>
      <c r="AI37266" s="28"/>
      <c r="AJ37266" s="28"/>
      <c r="AK37266" s="28"/>
      <c r="AL37266" s="28"/>
      <c r="AM37266" s="28"/>
      <c r="AN37266" s="28"/>
      <c r="AO37266" s="28"/>
      <c r="AP37266" s="28"/>
      <c r="AQ37266" s="28"/>
      <c r="AR37266" s="28"/>
      <c r="AS37266" s="28"/>
      <c r="AT37266" s="28"/>
      <c r="AU37266" s="28"/>
    </row>
    <row r="37267" spans="9:47">
      <c r="I37267" s="57"/>
      <c r="J37267" s="57"/>
      <c r="Y37267" s="28"/>
      <c r="Z37267" s="28"/>
      <c r="AA37267" s="28"/>
      <c r="AB37267" s="28"/>
      <c r="AC37267" s="28"/>
      <c r="AD37267" s="28"/>
      <c r="AE37267" s="28"/>
      <c r="AF37267" s="28"/>
      <c r="AG37267" s="28"/>
      <c r="AH37267" s="28"/>
      <c r="AI37267" s="28"/>
      <c r="AJ37267" s="28"/>
      <c r="AK37267" s="28"/>
      <c r="AL37267" s="28"/>
      <c r="AM37267" s="28"/>
      <c r="AN37267" s="28"/>
      <c r="AO37267" s="28"/>
      <c r="AP37267" s="28"/>
      <c r="AQ37267" s="28"/>
      <c r="AR37267" s="28"/>
      <c r="AS37267" s="28"/>
      <c r="AT37267" s="28"/>
      <c r="AU37267" s="28"/>
    </row>
    <row r="37268" spans="9:47">
      <c r="I37268" s="57"/>
      <c r="J37268" s="57"/>
      <c r="Y37268" s="28"/>
      <c r="Z37268" s="28"/>
      <c r="AA37268" s="28"/>
      <c r="AB37268" s="28"/>
      <c r="AC37268" s="28"/>
      <c r="AD37268" s="28"/>
      <c r="AE37268" s="28"/>
      <c r="AF37268" s="28"/>
      <c r="AG37268" s="28"/>
      <c r="AH37268" s="28"/>
      <c r="AI37268" s="28"/>
      <c r="AJ37268" s="28"/>
      <c r="AK37268" s="28"/>
      <c r="AL37268" s="28"/>
      <c r="AM37268" s="28"/>
      <c r="AN37268" s="28"/>
      <c r="AO37268" s="28"/>
      <c r="AP37268" s="28"/>
      <c r="AQ37268" s="28"/>
      <c r="AR37268" s="28"/>
      <c r="AS37268" s="28"/>
      <c r="AT37268" s="28"/>
      <c r="AU37268" s="28"/>
    </row>
    <row r="37269" spans="9:47">
      <c r="I37269" s="57"/>
      <c r="J37269" s="57"/>
      <c r="Y37269" s="28"/>
      <c r="Z37269" s="28"/>
      <c r="AA37269" s="28"/>
      <c r="AB37269" s="28"/>
      <c r="AC37269" s="28"/>
      <c r="AD37269" s="28"/>
      <c r="AE37269" s="28"/>
      <c r="AF37269" s="28"/>
      <c r="AG37269" s="28"/>
      <c r="AH37269" s="28"/>
      <c r="AI37269" s="28"/>
      <c r="AJ37269" s="28"/>
      <c r="AK37269" s="28"/>
      <c r="AL37269" s="28"/>
      <c r="AM37269" s="28"/>
      <c r="AN37269" s="28"/>
      <c r="AO37269" s="28"/>
      <c r="AP37269" s="28"/>
      <c r="AQ37269" s="28"/>
      <c r="AR37269" s="28"/>
      <c r="AS37269" s="28"/>
      <c r="AT37269" s="28"/>
      <c r="AU37269" s="28"/>
    </row>
    <row r="37270" spans="9:47">
      <c r="I37270" s="57"/>
      <c r="J37270" s="57"/>
      <c r="Y37270" s="28"/>
      <c r="Z37270" s="28"/>
      <c r="AA37270" s="28"/>
      <c r="AB37270" s="28"/>
      <c r="AC37270" s="28"/>
      <c r="AD37270" s="28"/>
      <c r="AE37270" s="28"/>
      <c r="AF37270" s="28"/>
      <c r="AG37270" s="28"/>
      <c r="AH37270" s="28"/>
      <c r="AI37270" s="28"/>
      <c r="AJ37270" s="28"/>
      <c r="AK37270" s="28"/>
      <c r="AL37270" s="28"/>
      <c r="AM37270" s="28"/>
      <c r="AN37270" s="28"/>
      <c r="AO37270" s="28"/>
      <c r="AP37270" s="28"/>
      <c r="AQ37270" s="28"/>
      <c r="AR37270" s="28"/>
      <c r="AS37270" s="28"/>
      <c r="AT37270" s="28"/>
      <c r="AU37270" s="28"/>
    </row>
    <row r="37271" spans="9:47">
      <c r="I37271" s="57"/>
      <c r="J37271" s="57"/>
      <c r="Y37271" s="28"/>
      <c r="Z37271" s="28"/>
      <c r="AA37271" s="28"/>
      <c r="AB37271" s="28"/>
      <c r="AC37271" s="28"/>
      <c r="AD37271" s="28"/>
      <c r="AE37271" s="28"/>
      <c r="AF37271" s="28"/>
      <c r="AG37271" s="28"/>
      <c r="AH37271" s="28"/>
      <c r="AI37271" s="28"/>
      <c r="AJ37271" s="28"/>
      <c r="AK37271" s="28"/>
      <c r="AL37271" s="28"/>
      <c r="AM37271" s="28"/>
      <c r="AN37271" s="28"/>
      <c r="AO37271" s="28"/>
      <c r="AP37271" s="28"/>
      <c r="AQ37271" s="28"/>
      <c r="AR37271" s="28"/>
      <c r="AS37271" s="28"/>
      <c r="AT37271" s="28"/>
      <c r="AU37271" s="28"/>
    </row>
    <row r="37272" spans="9:47">
      <c r="I37272" s="57"/>
      <c r="J37272" s="57"/>
      <c r="Y37272" s="28"/>
      <c r="Z37272" s="28"/>
      <c r="AA37272" s="28"/>
      <c r="AB37272" s="28"/>
      <c r="AC37272" s="28"/>
      <c r="AD37272" s="28"/>
      <c r="AE37272" s="28"/>
      <c r="AF37272" s="28"/>
      <c r="AG37272" s="28"/>
      <c r="AH37272" s="28"/>
      <c r="AI37272" s="28"/>
      <c r="AJ37272" s="28"/>
      <c r="AK37272" s="28"/>
      <c r="AL37272" s="28"/>
      <c r="AM37272" s="28"/>
      <c r="AN37272" s="28"/>
      <c r="AO37272" s="28"/>
      <c r="AP37272" s="28"/>
      <c r="AQ37272" s="28"/>
      <c r="AR37272" s="28"/>
      <c r="AS37272" s="28"/>
      <c r="AT37272" s="28"/>
      <c r="AU37272" s="28"/>
    </row>
    <row r="37273" spans="9:47">
      <c r="I37273" s="57"/>
      <c r="J37273" s="57"/>
      <c r="Y37273" s="28"/>
      <c r="Z37273" s="28"/>
      <c r="AA37273" s="28"/>
      <c r="AB37273" s="28"/>
      <c r="AC37273" s="28"/>
      <c r="AD37273" s="28"/>
      <c r="AE37273" s="28"/>
      <c r="AF37273" s="28"/>
      <c r="AG37273" s="28"/>
      <c r="AH37273" s="28"/>
      <c r="AI37273" s="28"/>
      <c r="AJ37273" s="28"/>
      <c r="AK37273" s="28"/>
      <c r="AL37273" s="28"/>
      <c r="AM37273" s="28"/>
      <c r="AN37273" s="28"/>
      <c r="AO37273" s="28"/>
      <c r="AP37273" s="28"/>
      <c r="AQ37273" s="28"/>
      <c r="AR37273" s="28"/>
      <c r="AS37273" s="28"/>
      <c r="AT37273" s="28"/>
      <c r="AU37273" s="28"/>
    </row>
    <row r="37274" spans="9:47">
      <c r="I37274" s="57"/>
      <c r="J37274" s="57"/>
      <c r="Y37274" s="28"/>
      <c r="Z37274" s="28"/>
      <c r="AA37274" s="28"/>
      <c r="AB37274" s="28"/>
      <c r="AC37274" s="28"/>
      <c r="AD37274" s="28"/>
      <c r="AE37274" s="28"/>
      <c r="AF37274" s="28"/>
      <c r="AG37274" s="28"/>
      <c r="AH37274" s="28"/>
      <c r="AI37274" s="28"/>
      <c r="AJ37274" s="28"/>
      <c r="AK37274" s="28"/>
      <c r="AL37274" s="28"/>
      <c r="AM37274" s="28"/>
      <c r="AN37274" s="28"/>
      <c r="AO37274" s="28"/>
      <c r="AP37274" s="28"/>
      <c r="AQ37274" s="28"/>
      <c r="AR37274" s="28"/>
      <c r="AS37274" s="28"/>
      <c r="AT37274" s="28"/>
      <c r="AU37274" s="28"/>
    </row>
    <row r="37275" spans="9:47">
      <c r="I37275" s="57"/>
      <c r="J37275" s="57"/>
      <c r="Y37275" s="28"/>
      <c r="Z37275" s="28"/>
      <c r="AA37275" s="28"/>
      <c r="AB37275" s="28"/>
      <c r="AC37275" s="28"/>
      <c r="AD37275" s="28"/>
      <c r="AE37275" s="28"/>
      <c r="AF37275" s="28"/>
      <c r="AG37275" s="28"/>
      <c r="AH37275" s="28"/>
      <c r="AI37275" s="28"/>
      <c r="AJ37275" s="28"/>
      <c r="AK37275" s="28"/>
      <c r="AL37275" s="28"/>
      <c r="AM37275" s="28"/>
      <c r="AN37275" s="28"/>
      <c r="AO37275" s="28"/>
      <c r="AP37275" s="28"/>
      <c r="AQ37275" s="28"/>
      <c r="AR37275" s="28"/>
      <c r="AS37275" s="28"/>
      <c r="AT37275" s="28"/>
      <c r="AU37275" s="28"/>
    </row>
    <row r="37276" spans="9:47">
      <c r="I37276" s="57"/>
      <c r="J37276" s="57"/>
      <c r="Y37276" s="28"/>
      <c r="Z37276" s="28"/>
      <c r="AA37276" s="28"/>
      <c r="AB37276" s="28"/>
      <c r="AC37276" s="28"/>
      <c r="AD37276" s="28"/>
      <c r="AE37276" s="28"/>
      <c r="AF37276" s="28"/>
      <c r="AG37276" s="28"/>
      <c r="AH37276" s="28"/>
      <c r="AI37276" s="28"/>
      <c r="AJ37276" s="28"/>
      <c r="AK37276" s="28"/>
      <c r="AL37276" s="28"/>
      <c r="AM37276" s="28"/>
      <c r="AN37276" s="28"/>
      <c r="AO37276" s="28"/>
      <c r="AP37276" s="28"/>
      <c r="AQ37276" s="28"/>
      <c r="AR37276" s="28"/>
      <c r="AS37276" s="28"/>
      <c r="AT37276" s="28"/>
      <c r="AU37276" s="28"/>
    </row>
    <row r="37277" spans="9:47">
      <c r="I37277" s="57"/>
      <c r="J37277" s="57"/>
      <c r="Y37277" s="28"/>
      <c r="Z37277" s="28"/>
      <c r="AA37277" s="28"/>
      <c r="AB37277" s="28"/>
      <c r="AC37277" s="28"/>
      <c r="AD37277" s="28"/>
      <c r="AE37277" s="28"/>
      <c r="AF37277" s="28"/>
      <c r="AG37277" s="28"/>
      <c r="AH37277" s="28"/>
      <c r="AI37277" s="28"/>
      <c r="AJ37277" s="28"/>
      <c r="AK37277" s="28"/>
      <c r="AL37277" s="28"/>
      <c r="AM37277" s="28"/>
      <c r="AN37277" s="28"/>
      <c r="AO37277" s="28"/>
      <c r="AP37277" s="28"/>
      <c r="AQ37277" s="28"/>
      <c r="AR37277" s="28"/>
      <c r="AS37277" s="28"/>
      <c r="AT37277" s="28"/>
      <c r="AU37277" s="28"/>
    </row>
    <row r="37278" spans="9:47">
      <c r="I37278" s="57"/>
      <c r="J37278" s="57"/>
      <c r="Y37278" s="28"/>
      <c r="Z37278" s="28"/>
      <c r="AA37278" s="28"/>
      <c r="AB37278" s="28"/>
      <c r="AC37278" s="28"/>
      <c r="AD37278" s="28"/>
      <c r="AE37278" s="28"/>
      <c r="AF37278" s="28"/>
      <c r="AG37278" s="28"/>
      <c r="AH37278" s="28"/>
      <c r="AI37278" s="28"/>
      <c r="AJ37278" s="28"/>
      <c r="AK37278" s="28"/>
      <c r="AL37278" s="28"/>
      <c r="AM37278" s="28"/>
      <c r="AN37278" s="28"/>
      <c r="AO37278" s="28"/>
      <c r="AP37278" s="28"/>
      <c r="AQ37278" s="28"/>
      <c r="AR37278" s="28"/>
      <c r="AS37278" s="28"/>
      <c r="AT37278" s="28"/>
      <c r="AU37278" s="28"/>
    </row>
    <row r="37279" spans="9:47">
      <c r="I37279" s="57"/>
      <c r="J37279" s="57"/>
      <c r="Y37279" s="28"/>
      <c r="Z37279" s="28"/>
      <c r="AA37279" s="28"/>
      <c r="AB37279" s="28"/>
      <c r="AC37279" s="28"/>
      <c r="AD37279" s="28"/>
      <c r="AE37279" s="28"/>
      <c r="AF37279" s="28"/>
      <c r="AG37279" s="28"/>
      <c r="AH37279" s="28"/>
      <c r="AI37279" s="28"/>
      <c r="AJ37279" s="28"/>
      <c r="AK37279" s="28"/>
      <c r="AL37279" s="28"/>
      <c r="AM37279" s="28"/>
      <c r="AN37279" s="28"/>
      <c r="AO37279" s="28"/>
      <c r="AP37279" s="28"/>
      <c r="AQ37279" s="28"/>
      <c r="AR37279" s="28"/>
      <c r="AS37279" s="28"/>
      <c r="AT37279" s="28"/>
      <c r="AU37279" s="28"/>
    </row>
    <row r="37280" spans="9:47">
      <c r="I37280" s="57"/>
      <c r="J37280" s="57"/>
      <c r="Y37280" s="28"/>
      <c r="Z37280" s="28"/>
      <c r="AA37280" s="28"/>
      <c r="AB37280" s="28"/>
      <c r="AC37280" s="28"/>
      <c r="AD37280" s="28"/>
      <c r="AE37280" s="28"/>
      <c r="AF37280" s="28"/>
      <c r="AG37280" s="28"/>
      <c r="AH37280" s="28"/>
      <c r="AI37280" s="28"/>
      <c r="AJ37280" s="28"/>
      <c r="AK37280" s="28"/>
      <c r="AL37280" s="28"/>
      <c r="AM37280" s="28"/>
      <c r="AN37280" s="28"/>
      <c r="AO37280" s="28"/>
      <c r="AP37280" s="28"/>
      <c r="AQ37280" s="28"/>
      <c r="AR37280" s="28"/>
      <c r="AS37280" s="28"/>
      <c r="AT37280" s="28"/>
      <c r="AU37280" s="28"/>
    </row>
    <row r="37281" spans="9:47">
      <c r="I37281" s="57"/>
      <c r="J37281" s="57"/>
      <c r="Y37281" s="28"/>
      <c r="Z37281" s="28"/>
      <c r="AA37281" s="28"/>
      <c r="AB37281" s="28"/>
      <c r="AC37281" s="28"/>
      <c r="AD37281" s="28"/>
      <c r="AE37281" s="28"/>
      <c r="AF37281" s="28"/>
      <c r="AG37281" s="28"/>
      <c r="AH37281" s="28"/>
      <c r="AI37281" s="28"/>
      <c r="AJ37281" s="28"/>
      <c r="AK37281" s="28"/>
      <c r="AL37281" s="28"/>
      <c r="AM37281" s="28"/>
      <c r="AN37281" s="28"/>
      <c r="AO37281" s="28"/>
      <c r="AP37281" s="28"/>
      <c r="AQ37281" s="28"/>
      <c r="AR37281" s="28"/>
      <c r="AS37281" s="28"/>
      <c r="AT37281" s="28"/>
      <c r="AU37281" s="28"/>
    </row>
    <row r="37282" spans="9:47">
      <c r="I37282" s="57"/>
      <c r="J37282" s="57"/>
      <c r="Y37282" s="28"/>
      <c r="Z37282" s="28"/>
      <c r="AA37282" s="28"/>
      <c r="AB37282" s="28"/>
      <c r="AC37282" s="28"/>
      <c r="AD37282" s="28"/>
      <c r="AE37282" s="28"/>
      <c r="AF37282" s="28"/>
      <c r="AG37282" s="28"/>
      <c r="AH37282" s="28"/>
      <c r="AI37282" s="28"/>
      <c r="AJ37282" s="28"/>
      <c r="AK37282" s="28"/>
      <c r="AL37282" s="28"/>
      <c r="AM37282" s="28"/>
      <c r="AN37282" s="28"/>
      <c r="AO37282" s="28"/>
      <c r="AP37282" s="28"/>
      <c r="AQ37282" s="28"/>
      <c r="AR37282" s="28"/>
      <c r="AS37282" s="28"/>
      <c r="AT37282" s="28"/>
      <c r="AU37282" s="28"/>
    </row>
    <row r="37283" spans="9:47">
      <c r="I37283" s="57"/>
      <c r="J37283" s="57"/>
      <c r="Y37283" s="28"/>
      <c r="Z37283" s="28"/>
      <c r="AA37283" s="28"/>
      <c r="AB37283" s="28"/>
      <c r="AC37283" s="28"/>
      <c r="AD37283" s="28"/>
      <c r="AE37283" s="28"/>
      <c r="AF37283" s="28"/>
      <c r="AG37283" s="28"/>
      <c r="AH37283" s="28"/>
      <c r="AI37283" s="28"/>
      <c r="AJ37283" s="28"/>
      <c r="AK37283" s="28"/>
      <c r="AL37283" s="28"/>
      <c r="AM37283" s="28"/>
      <c r="AN37283" s="28"/>
      <c r="AO37283" s="28"/>
      <c r="AP37283" s="28"/>
      <c r="AQ37283" s="28"/>
      <c r="AR37283" s="28"/>
      <c r="AS37283" s="28"/>
      <c r="AT37283" s="28"/>
      <c r="AU37283" s="28"/>
    </row>
    <row r="37284" spans="9:47">
      <c r="I37284" s="57"/>
      <c r="J37284" s="57"/>
      <c r="Y37284" s="28"/>
      <c r="Z37284" s="28"/>
      <c r="AA37284" s="28"/>
      <c r="AB37284" s="28"/>
      <c r="AC37284" s="28"/>
      <c r="AD37284" s="28"/>
      <c r="AE37284" s="28"/>
      <c r="AF37284" s="28"/>
      <c r="AG37284" s="28"/>
      <c r="AH37284" s="28"/>
      <c r="AI37284" s="28"/>
      <c r="AJ37284" s="28"/>
      <c r="AK37284" s="28"/>
      <c r="AL37284" s="28"/>
      <c r="AM37284" s="28"/>
      <c r="AN37284" s="28"/>
      <c r="AO37284" s="28"/>
      <c r="AP37284" s="28"/>
      <c r="AQ37284" s="28"/>
      <c r="AR37284" s="28"/>
      <c r="AS37284" s="28"/>
      <c r="AT37284" s="28"/>
      <c r="AU37284" s="28"/>
    </row>
    <row r="37285" spans="9:47">
      <c r="I37285" s="57"/>
      <c r="J37285" s="57"/>
      <c r="Y37285" s="28"/>
      <c r="Z37285" s="28"/>
      <c r="AA37285" s="28"/>
      <c r="AB37285" s="28"/>
      <c r="AC37285" s="28"/>
      <c r="AD37285" s="28"/>
      <c r="AE37285" s="28"/>
      <c r="AF37285" s="28"/>
      <c r="AG37285" s="28"/>
      <c r="AH37285" s="28"/>
      <c r="AI37285" s="28"/>
      <c r="AJ37285" s="28"/>
      <c r="AK37285" s="28"/>
      <c r="AL37285" s="28"/>
      <c r="AM37285" s="28"/>
      <c r="AN37285" s="28"/>
      <c r="AO37285" s="28"/>
      <c r="AP37285" s="28"/>
      <c r="AQ37285" s="28"/>
      <c r="AR37285" s="28"/>
      <c r="AS37285" s="28"/>
      <c r="AT37285" s="28"/>
      <c r="AU37285" s="28"/>
    </row>
    <row r="37286" spans="9:47">
      <c r="I37286" s="57"/>
      <c r="J37286" s="57"/>
      <c r="Y37286" s="28"/>
      <c r="Z37286" s="28"/>
      <c r="AA37286" s="28"/>
      <c r="AB37286" s="28"/>
      <c r="AC37286" s="28"/>
      <c r="AD37286" s="28"/>
      <c r="AE37286" s="28"/>
      <c r="AF37286" s="28"/>
      <c r="AG37286" s="28"/>
      <c r="AH37286" s="28"/>
      <c r="AI37286" s="28"/>
      <c r="AJ37286" s="28"/>
      <c r="AK37286" s="28"/>
      <c r="AL37286" s="28"/>
      <c r="AM37286" s="28"/>
      <c r="AN37286" s="28"/>
      <c r="AO37286" s="28"/>
      <c r="AP37286" s="28"/>
      <c r="AQ37286" s="28"/>
      <c r="AR37286" s="28"/>
      <c r="AS37286" s="28"/>
      <c r="AT37286" s="28"/>
      <c r="AU37286" s="28"/>
    </row>
    <row r="37287" spans="9:47">
      <c r="I37287" s="57"/>
      <c r="J37287" s="57"/>
      <c r="Y37287" s="28"/>
      <c r="Z37287" s="28"/>
      <c r="AA37287" s="28"/>
      <c r="AB37287" s="28"/>
      <c r="AC37287" s="28"/>
      <c r="AD37287" s="28"/>
      <c r="AE37287" s="28"/>
      <c r="AF37287" s="28"/>
      <c r="AG37287" s="28"/>
      <c r="AH37287" s="28"/>
      <c r="AI37287" s="28"/>
      <c r="AJ37287" s="28"/>
      <c r="AK37287" s="28"/>
      <c r="AL37287" s="28"/>
      <c r="AM37287" s="28"/>
      <c r="AN37287" s="28"/>
      <c r="AO37287" s="28"/>
      <c r="AP37287" s="28"/>
      <c r="AQ37287" s="28"/>
      <c r="AR37287" s="28"/>
      <c r="AS37287" s="28"/>
      <c r="AT37287" s="28"/>
      <c r="AU37287" s="28"/>
    </row>
    <row r="37288" spans="9:47">
      <c r="I37288" s="57"/>
      <c r="J37288" s="57"/>
      <c r="Y37288" s="28"/>
      <c r="Z37288" s="28"/>
      <c r="AA37288" s="28"/>
      <c r="AB37288" s="28"/>
      <c r="AC37288" s="28"/>
      <c r="AD37288" s="28"/>
      <c r="AE37288" s="28"/>
      <c r="AF37288" s="28"/>
      <c r="AG37288" s="28"/>
      <c r="AH37288" s="28"/>
      <c r="AI37288" s="28"/>
      <c r="AJ37288" s="28"/>
      <c r="AK37288" s="28"/>
      <c r="AL37288" s="28"/>
      <c r="AM37288" s="28"/>
      <c r="AN37288" s="28"/>
      <c r="AO37288" s="28"/>
      <c r="AP37288" s="28"/>
      <c r="AQ37288" s="28"/>
      <c r="AR37288" s="28"/>
      <c r="AS37288" s="28"/>
      <c r="AT37288" s="28"/>
      <c r="AU37288" s="28"/>
    </row>
    <row r="37289" spans="9:47">
      <c r="I37289" s="57"/>
      <c r="J37289" s="57"/>
      <c r="Y37289" s="28"/>
      <c r="Z37289" s="28"/>
      <c r="AA37289" s="28"/>
      <c r="AB37289" s="28"/>
      <c r="AC37289" s="28"/>
      <c r="AD37289" s="28"/>
      <c r="AE37289" s="28"/>
      <c r="AF37289" s="28"/>
      <c r="AG37289" s="28"/>
      <c r="AH37289" s="28"/>
      <c r="AI37289" s="28"/>
      <c r="AJ37289" s="28"/>
      <c r="AK37289" s="28"/>
      <c r="AL37289" s="28"/>
      <c r="AM37289" s="28"/>
      <c r="AN37289" s="28"/>
      <c r="AO37289" s="28"/>
      <c r="AP37289" s="28"/>
      <c r="AQ37289" s="28"/>
      <c r="AR37289" s="28"/>
      <c r="AS37289" s="28"/>
      <c r="AT37289" s="28"/>
      <c r="AU37289" s="28"/>
    </row>
    <row r="37290" spans="9:47">
      <c r="I37290" s="57"/>
      <c r="J37290" s="57"/>
      <c r="Y37290" s="28"/>
      <c r="Z37290" s="28"/>
      <c r="AA37290" s="28"/>
      <c r="AB37290" s="28"/>
      <c r="AC37290" s="28"/>
      <c r="AD37290" s="28"/>
      <c r="AE37290" s="28"/>
      <c r="AF37290" s="28"/>
      <c r="AG37290" s="28"/>
      <c r="AH37290" s="28"/>
      <c r="AI37290" s="28"/>
      <c r="AJ37290" s="28"/>
      <c r="AK37290" s="28"/>
      <c r="AL37290" s="28"/>
      <c r="AM37290" s="28"/>
      <c r="AN37290" s="28"/>
      <c r="AO37290" s="28"/>
      <c r="AP37290" s="28"/>
      <c r="AQ37290" s="28"/>
      <c r="AR37290" s="28"/>
      <c r="AS37290" s="28"/>
      <c r="AT37290" s="28"/>
      <c r="AU37290" s="28"/>
    </row>
    <row r="37291" spans="9:47">
      <c r="I37291" s="57"/>
      <c r="J37291" s="57"/>
      <c r="Y37291" s="28"/>
      <c r="Z37291" s="28"/>
      <c r="AA37291" s="28"/>
      <c r="AB37291" s="28"/>
      <c r="AC37291" s="28"/>
      <c r="AD37291" s="28"/>
      <c r="AE37291" s="28"/>
      <c r="AF37291" s="28"/>
      <c r="AG37291" s="28"/>
      <c r="AH37291" s="28"/>
      <c r="AI37291" s="28"/>
      <c r="AJ37291" s="28"/>
      <c r="AK37291" s="28"/>
      <c r="AL37291" s="28"/>
      <c r="AM37291" s="28"/>
      <c r="AN37291" s="28"/>
      <c r="AO37291" s="28"/>
      <c r="AP37291" s="28"/>
      <c r="AQ37291" s="28"/>
      <c r="AR37291" s="28"/>
      <c r="AS37291" s="28"/>
      <c r="AT37291" s="28"/>
      <c r="AU37291" s="28"/>
    </row>
    <row r="37292" spans="9:47">
      <c r="I37292" s="57"/>
      <c r="J37292" s="57"/>
      <c r="Y37292" s="28"/>
      <c r="Z37292" s="28"/>
      <c r="AA37292" s="28"/>
      <c r="AB37292" s="28"/>
      <c r="AC37292" s="28"/>
      <c r="AD37292" s="28"/>
      <c r="AE37292" s="28"/>
      <c r="AF37292" s="28"/>
      <c r="AG37292" s="28"/>
      <c r="AH37292" s="28"/>
      <c r="AI37292" s="28"/>
      <c r="AJ37292" s="28"/>
      <c r="AK37292" s="28"/>
      <c r="AL37292" s="28"/>
      <c r="AM37292" s="28"/>
      <c r="AN37292" s="28"/>
      <c r="AO37292" s="28"/>
      <c r="AP37292" s="28"/>
      <c r="AQ37292" s="28"/>
      <c r="AR37292" s="28"/>
      <c r="AS37292" s="28"/>
      <c r="AT37292" s="28"/>
      <c r="AU37292" s="28"/>
    </row>
    <row r="37293" spans="9:47">
      <c r="I37293" s="57"/>
      <c r="J37293" s="57"/>
      <c r="Y37293" s="28"/>
      <c r="Z37293" s="28"/>
      <c r="AA37293" s="28"/>
      <c r="AB37293" s="28"/>
      <c r="AC37293" s="28"/>
      <c r="AD37293" s="28"/>
      <c r="AE37293" s="28"/>
      <c r="AF37293" s="28"/>
      <c r="AG37293" s="28"/>
      <c r="AH37293" s="28"/>
      <c r="AI37293" s="28"/>
      <c r="AJ37293" s="28"/>
      <c r="AK37293" s="28"/>
      <c r="AL37293" s="28"/>
      <c r="AM37293" s="28"/>
      <c r="AN37293" s="28"/>
      <c r="AO37293" s="28"/>
      <c r="AP37293" s="28"/>
      <c r="AQ37293" s="28"/>
      <c r="AR37293" s="28"/>
      <c r="AS37293" s="28"/>
      <c r="AT37293" s="28"/>
      <c r="AU37293" s="28"/>
    </row>
    <row r="37294" spans="9:47">
      <c r="I37294" s="57"/>
      <c r="J37294" s="57"/>
      <c r="Y37294" s="28"/>
      <c r="Z37294" s="28"/>
      <c r="AA37294" s="28"/>
      <c r="AB37294" s="28"/>
      <c r="AC37294" s="28"/>
      <c r="AD37294" s="28"/>
      <c r="AE37294" s="28"/>
      <c r="AF37294" s="28"/>
      <c r="AG37294" s="28"/>
      <c r="AH37294" s="28"/>
      <c r="AI37294" s="28"/>
      <c r="AJ37294" s="28"/>
      <c r="AK37294" s="28"/>
      <c r="AL37294" s="28"/>
      <c r="AM37294" s="28"/>
      <c r="AN37294" s="28"/>
      <c r="AO37294" s="28"/>
      <c r="AP37294" s="28"/>
      <c r="AQ37294" s="28"/>
      <c r="AR37294" s="28"/>
      <c r="AS37294" s="28"/>
      <c r="AT37294" s="28"/>
      <c r="AU37294" s="28"/>
    </row>
    <row r="37295" spans="9:47">
      <c r="I37295" s="57"/>
      <c r="J37295" s="57"/>
      <c r="Y37295" s="28"/>
      <c r="Z37295" s="28"/>
      <c r="AA37295" s="28"/>
      <c r="AB37295" s="28"/>
      <c r="AC37295" s="28"/>
      <c r="AD37295" s="28"/>
      <c r="AE37295" s="28"/>
      <c r="AF37295" s="28"/>
      <c r="AG37295" s="28"/>
      <c r="AH37295" s="28"/>
      <c r="AI37295" s="28"/>
      <c r="AJ37295" s="28"/>
      <c r="AK37295" s="28"/>
      <c r="AL37295" s="28"/>
      <c r="AM37295" s="28"/>
      <c r="AN37295" s="28"/>
      <c r="AO37295" s="28"/>
      <c r="AP37295" s="28"/>
      <c r="AQ37295" s="28"/>
      <c r="AR37295" s="28"/>
      <c r="AS37295" s="28"/>
      <c r="AT37295" s="28"/>
      <c r="AU37295" s="28"/>
    </row>
    <row r="37296" spans="9:47">
      <c r="I37296" s="57"/>
      <c r="J37296" s="57"/>
      <c r="Y37296" s="28"/>
      <c r="Z37296" s="28"/>
      <c r="AA37296" s="28"/>
      <c r="AB37296" s="28"/>
      <c r="AC37296" s="28"/>
      <c r="AD37296" s="28"/>
      <c r="AE37296" s="28"/>
      <c r="AF37296" s="28"/>
      <c r="AG37296" s="28"/>
      <c r="AH37296" s="28"/>
      <c r="AI37296" s="28"/>
      <c r="AJ37296" s="28"/>
      <c r="AK37296" s="28"/>
      <c r="AL37296" s="28"/>
      <c r="AM37296" s="28"/>
      <c r="AN37296" s="28"/>
      <c r="AO37296" s="28"/>
      <c r="AP37296" s="28"/>
      <c r="AQ37296" s="28"/>
      <c r="AR37296" s="28"/>
      <c r="AS37296" s="28"/>
      <c r="AT37296" s="28"/>
      <c r="AU37296" s="28"/>
    </row>
    <row r="37297" spans="9:47">
      <c r="I37297" s="57"/>
      <c r="J37297" s="57"/>
      <c r="Y37297" s="28"/>
      <c r="Z37297" s="28"/>
      <c r="AA37297" s="28"/>
      <c r="AB37297" s="28"/>
      <c r="AC37297" s="28"/>
      <c r="AD37297" s="28"/>
      <c r="AE37297" s="28"/>
      <c r="AF37297" s="28"/>
      <c r="AG37297" s="28"/>
      <c r="AH37297" s="28"/>
      <c r="AI37297" s="28"/>
      <c r="AJ37297" s="28"/>
      <c r="AK37297" s="28"/>
      <c r="AL37297" s="28"/>
      <c r="AM37297" s="28"/>
      <c r="AN37297" s="28"/>
      <c r="AO37297" s="28"/>
      <c r="AP37297" s="28"/>
      <c r="AQ37297" s="28"/>
      <c r="AR37297" s="28"/>
      <c r="AS37297" s="28"/>
      <c r="AT37297" s="28"/>
      <c r="AU37297" s="28"/>
    </row>
    <row r="37298" spans="9:47">
      <c r="I37298" s="57"/>
      <c r="J37298" s="57"/>
      <c r="Y37298" s="28"/>
      <c r="Z37298" s="28"/>
      <c r="AA37298" s="28"/>
      <c r="AB37298" s="28"/>
      <c r="AC37298" s="28"/>
      <c r="AD37298" s="28"/>
      <c r="AE37298" s="28"/>
      <c r="AF37298" s="28"/>
      <c r="AG37298" s="28"/>
      <c r="AH37298" s="28"/>
      <c r="AI37298" s="28"/>
      <c r="AJ37298" s="28"/>
      <c r="AK37298" s="28"/>
      <c r="AL37298" s="28"/>
      <c r="AM37298" s="28"/>
      <c r="AN37298" s="28"/>
      <c r="AO37298" s="28"/>
      <c r="AP37298" s="28"/>
      <c r="AQ37298" s="28"/>
      <c r="AR37298" s="28"/>
      <c r="AS37298" s="28"/>
      <c r="AT37298" s="28"/>
      <c r="AU37298" s="28"/>
    </row>
    <row r="37299" spans="9:47">
      <c r="I37299" s="57"/>
      <c r="J37299" s="57"/>
      <c r="Y37299" s="28"/>
      <c r="Z37299" s="28"/>
      <c r="AA37299" s="28"/>
      <c r="AB37299" s="28"/>
      <c r="AC37299" s="28"/>
      <c r="AD37299" s="28"/>
      <c r="AE37299" s="28"/>
      <c r="AF37299" s="28"/>
      <c r="AG37299" s="28"/>
      <c r="AH37299" s="28"/>
      <c r="AI37299" s="28"/>
      <c r="AJ37299" s="28"/>
      <c r="AK37299" s="28"/>
      <c r="AL37299" s="28"/>
      <c r="AM37299" s="28"/>
      <c r="AN37299" s="28"/>
      <c r="AO37299" s="28"/>
      <c r="AP37299" s="28"/>
      <c r="AQ37299" s="28"/>
      <c r="AR37299" s="28"/>
      <c r="AS37299" s="28"/>
      <c r="AT37299" s="28"/>
      <c r="AU37299" s="28"/>
    </row>
    <row r="37300" spans="9:47">
      <c r="I37300" s="57"/>
      <c r="J37300" s="57"/>
      <c r="Y37300" s="28"/>
      <c r="Z37300" s="28"/>
      <c r="AA37300" s="28"/>
      <c r="AB37300" s="28"/>
      <c r="AC37300" s="28"/>
      <c r="AD37300" s="28"/>
      <c r="AE37300" s="28"/>
      <c r="AF37300" s="28"/>
      <c r="AG37300" s="28"/>
      <c r="AH37300" s="28"/>
      <c r="AI37300" s="28"/>
      <c r="AJ37300" s="28"/>
      <c r="AK37300" s="28"/>
      <c r="AL37300" s="28"/>
      <c r="AM37300" s="28"/>
      <c r="AN37300" s="28"/>
      <c r="AO37300" s="28"/>
      <c r="AP37300" s="28"/>
      <c r="AQ37300" s="28"/>
      <c r="AR37300" s="28"/>
      <c r="AS37300" s="28"/>
      <c r="AT37300" s="28"/>
      <c r="AU37300" s="28"/>
    </row>
    <row r="37301" spans="9:47">
      <c r="I37301" s="57"/>
      <c r="J37301" s="57"/>
      <c r="Y37301" s="28"/>
      <c r="Z37301" s="28"/>
      <c r="AA37301" s="28"/>
      <c r="AB37301" s="28"/>
      <c r="AC37301" s="28"/>
      <c r="AD37301" s="28"/>
      <c r="AE37301" s="28"/>
      <c r="AF37301" s="28"/>
      <c r="AG37301" s="28"/>
      <c r="AH37301" s="28"/>
      <c r="AI37301" s="28"/>
      <c r="AJ37301" s="28"/>
      <c r="AK37301" s="28"/>
      <c r="AL37301" s="28"/>
      <c r="AM37301" s="28"/>
      <c r="AN37301" s="28"/>
      <c r="AO37301" s="28"/>
      <c r="AP37301" s="28"/>
      <c r="AQ37301" s="28"/>
      <c r="AR37301" s="28"/>
      <c r="AS37301" s="28"/>
      <c r="AT37301" s="28"/>
      <c r="AU37301" s="28"/>
    </row>
    <row r="37302" spans="9:47">
      <c r="I37302" s="57"/>
      <c r="J37302" s="57"/>
      <c r="Y37302" s="28"/>
      <c r="Z37302" s="28"/>
      <c r="AA37302" s="28"/>
      <c r="AB37302" s="28"/>
      <c r="AC37302" s="28"/>
      <c r="AD37302" s="28"/>
      <c r="AE37302" s="28"/>
      <c r="AF37302" s="28"/>
      <c r="AG37302" s="28"/>
      <c r="AH37302" s="28"/>
      <c r="AI37302" s="28"/>
      <c r="AJ37302" s="28"/>
      <c r="AK37302" s="28"/>
      <c r="AL37302" s="28"/>
      <c r="AM37302" s="28"/>
      <c r="AN37302" s="28"/>
      <c r="AO37302" s="28"/>
      <c r="AP37302" s="28"/>
      <c r="AQ37302" s="28"/>
      <c r="AR37302" s="28"/>
      <c r="AS37302" s="28"/>
      <c r="AT37302" s="28"/>
      <c r="AU37302" s="28"/>
    </row>
    <row r="37303" spans="9:47">
      <c r="I37303" s="57"/>
      <c r="J37303" s="57"/>
      <c r="Y37303" s="28"/>
      <c r="Z37303" s="28"/>
      <c r="AA37303" s="28"/>
      <c r="AB37303" s="28"/>
      <c r="AC37303" s="28"/>
      <c r="AD37303" s="28"/>
      <c r="AE37303" s="28"/>
      <c r="AF37303" s="28"/>
      <c r="AG37303" s="28"/>
      <c r="AH37303" s="28"/>
      <c r="AI37303" s="28"/>
      <c r="AJ37303" s="28"/>
      <c r="AK37303" s="28"/>
      <c r="AL37303" s="28"/>
      <c r="AM37303" s="28"/>
      <c r="AN37303" s="28"/>
      <c r="AO37303" s="28"/>
      <c r="AP37303" s="28"/>
      <c r="AQ37303" s="28"/>
      <c r="AR37303" s="28"/>
      <c r="AS37303" s="28"/>
      <c r="AT37303" s="28"/>
      <c r="AU37303" s="28"/>
    </row>
    <row r="37304" spans="9:47">
      <c r="I37304" s="57"/>
      <c r="J37304" s="57"/>
      <c r="Y37304" s="28"/>
      <c r="Z37304" s="28"/>
      <c r="AA37304" s="28"/>
      <c r="AB37304" s="28"/>
      <c r="AC37304" s="28"/>
      <c r="AD37304" s="28"/>
      <c r="AE37304" s="28"/>
      <c r="AF37304" s="28"/>
      <c r="AG37304" s="28"/>
      <c r="AH37304" s="28"/>
      <c r="AI37304" s="28"/>
      <c r="AJ37304" s="28"/>
      <c r="AK37304" s="28"/>
      <c r="AL37304" s="28"/>
      <c r="AM37304" s="28"/>
      <c r="AN37304" s="28"/>
      <c r="AO37304" s="28"/>
      <c r="AP37304" s="28"/>
      <c r="AQ37304" s="28"/>
      <c r="AR37304" s="28"/>
      <c r="AS37304" s="28"/>
      <c r="AT37304" s="28"/>
      <c r="AU37304" s="28"/>
    </row>
    <row r="37305" spans="9:47">
      <c r="I37305" s="57"/>
      <c r="J37305" s="57"/>
      <c r="Y37305" s="28"/>
      <c r="Z37305" s="28"/>
      <c r="AA37305" s="28"/>
      <c r="AB37305" s="28"/>
      <c r="AC37305" s="28"/>
      <c r="AD37305" s="28"/>
      <c r="AE37305" s="28"/>
      <c r="AF37305" s="28"/>
      <c r="AG37305" s="28"/>
      <c r="AH37305" s="28"/>
      <c r="AI37305" s="28"/>
      <c r="AJ37305" s="28"/>
      <c r="AK37305" s="28"/>
      <c r="AL37305" s="28"/>
      <c r="AM37305" s="28"/>
      <c r="AN37305" s="28"/>
      <c r="AO37305" s="28"/>
      <c r="AP37305" s="28"/>
      <c r="AQ37305" s="28"/>
      <c r="AR37305" s="28"/>
      <c r="AS37305" s="28"/>
      <c r="AT37305" s="28"/>
      <c r="AU37305" s="28"/>
    </row>
    <row r="37306" spans="9:47">
      <c r="I37306" s="57"/>
      <c r="J37306" s="57"/>
      <c r="Y37306" s="28"/>
      <c r="Z37306" s="28"/>
      <c r="AA37306" s="28"/>
      <c r="AB37306" s="28"/>
      <c r="AC37306" s="28"/>
      <c r="AD37306" s="28"/>
      <c r="AE37306" s="28"/>
      <c r="AF37306" s="28"/>
      <c r="AG37306" s="28"/>
      <c r="AH37306" s="28"/>
      <c r="AI37306" s="28"/>
      <c r="AJ37306" s="28"/>
      <c r="AK37306" s="28"/>
      <c r="AL37306" s="28"/>
      <c r="AM37306" s="28"/>
      <c r="AN37306" s="28"/>
      <c r="AO37306" s="28"/>
      <c r="AP37306" s="28"/>
      <c r="AQ37306" s="28"/>
      <c r="AR37306" s="28"/>
      <c r="AS37306" s="28"/>
      <c r="AT37306" s="28"/>
      <c r="AU37306" s="28"/>
    </row>
    <row r="37307" spans="9:47">
      <c r="I37307" s="57"/>
      <c r="J37307" s="57"/>
      <c r="Y37307" s="28"/>
      <c r="Z37307" s="28"/>
      <c r="AA37307" s="28"/>
      <c r="AB37307" s="28"/>
      <c r="AC37307" s="28"/>
      <c r="AD37307" s="28"/>
      <c r="AE37307" s="28"/>
      <c r="AF37307" s="28"/>
      <c r="AG37307" s="28"/>
      <c r="AH37307" s="28"/>
      <c r="AI37307" s="28"/>
      <c r="AJ37307" s="28"/>
      <c r="AK37307" s="28"/>
      <c r="AL37307" s="28"/>
      <c r="AM37307" s="28"/>
      <c r="AN37307" s="28"/>
      <c r="AO37307" s="28"/>
      <c r="AP37307" s="28"/>
      <c r="AQ37307" s="28"/>
      <c r="AR37307" s="28"/>
      <c r="AS37307" s="28"/>
      <c r="AT37307" s="28"/>
      <c r="AU37307" s="28"/>
    </row>
    <row r="37308" spans="9:47">
      <c r="I37308" s="57"/>
      <c r="J37308" s="57"/>
      <c r="Y37308" s="28"/>
      <c r="Z37308" s="28"/>
      <c r="AA37308" s="28"/>
      <c r="AB37308" s="28"/>
      <c r="AC37308" s="28"/>
      <c r="AD37308" s="28"/>
      <c r="AE37308" s="28"/>
      <c r="AF37308" s="28"/>
      <c r="AG37308" s="28"/>
      <c r="AH37308" s="28"/>
      <c r="AI37308" s="28"/>
      <c r="AJ37308" s="28"/>
      <c r="AK37308" s="28"/>
      <c r="AL37308" s="28"/>
      <c r="AM37308" s="28"/>
      <c r="AN37308" s="28"/>
      <c r="AO37308" s="28"/>
      <c r="AP37308" s="28"/>
      <c r="AQ37308" s="28"/>
      <c r="AR37308" s="28"/>
      <c r="AS37308" s="28"/>
      <c r="AT37308" s="28"/>
      <c r="AU37308" s="28"/>
    </row>
    <row r="37309" spans="9:47">
      <c r="I37309" s="57"/>
      <c r="J37309" s="57"/>
      <c r="Y37309" s="28"/>
      <c r="Z37309" s="28"/>
      <c r="AA37309" s="28"/>
      <c r="AB37309" s="28"/>
      <c r="AC37309" s="28"/>
      <c r="AD37309" s="28"/>
      <c r="AE37309" s="28"/>
      <c r="AF37309" s="28"/>
      <c r="AG37309" s="28"/>
      <c r="AH37309" s="28"/>
      <c r="AI37309" s="28"/>
      <c r="AJ37309" s="28"/>
      <c r="AK37309" s="28"/>
      <c r="AL37309" s="28"/>
      <c r="AM37309" s="28"/>
      <c r="AN37309" s="28"/>
      <c r="AO37309" s="28"/>
      <c r="AP37309" s="28"/>
      <c r="AQ37309" s="28"/>
      <c r="AR37309" s="28"/>
      <c r="AS37309" s="28"/>
      <c r="AT37309" s="28"/>
      <c r="AU37309" s="28"/>
    </row>
    <row r="37310" spans="9:47">
      <c r="I37310" s="57"/>
      <c r="J37310" s="57"/>
      <c r="Y37310" s="28"/>
      <c r="Z37310" s="28"/>
      <c r="AA37310" s="28"/>
      <c r="AB37310" s="28"/>
      <c r="AC37310" s="28"/>
      <c r="AD37310" s="28"/>
      <c r="AE37310" s="28"/>
      <c r="AF37310" s="28"/>
      <c r="AG37310" s="28"/>
      <c r="AH37310" s="28"/>
      <c r="AI37310" s="28"/>
      <c r="AJ37310" s="28"/>
      <c r="AK37310" s="28"/>
      <c r="AL37310" s="28"/>
      <c r="AM37310" s="28"/>
      <c r="AN37310" s="28"/>
      <c r="AO37310" s="28"/>
      <c r="AP37310" s="28"/>
      <c r="AQ37310" s="28"/>
      <c r="AR37310" s="28"/>
      <c r="AS37310" s="28"/>
      <c r="AT37310" s="28"/>
      <c r="AU37310" s="28"/>
    </row>
    <row r="37311" spans="9:47">
      <c r="I37311" s="57"/>
      <c r="J37311" s="57"/>
      <c r="Y37311" s="28"/>
      <c r="Z37311" s="28"/>
      <c r="AA37311" s="28"/>
      <c r="AB37311" s="28"/>
      <c r="AC37311" s="28"/>
      <c r="AD37311" s="28"/>
      <c r="AE37311" s="28"/>
      <c r="AF37311" s="28"/>
      <c r="AG37311" s="28"/>
      <c r="AH37311" s="28"/>
      <c r="AI37311" s="28"/>
      <c r="AJ37311" s="28"/>
      <c r="AK37311" s="28"/>
      <c r="AL37311" s="28"/>
      <c r="AM37311" s="28"/>
      <c r="AN37311" s="28"/>
      <c r="AO37311" s="28"/>
      <c r="AP37311" s="28"/>
      <c r="AQ37311" s="28"/>
      <c r="AR37311" s="28"/>
      <c r="AS37311" s="28"/>
      <c r="AT37311" s="28"/>
      <c r="AU37311" s="28"/>
    </row>
    <row r="37312" spans="9:47">
      <c r="I37312" s="57"/>
      <c r="J37312" s="57"/>
      <c r="Y37312" s="28"/>
      <c r="Z37312" s="28"/>
      <c r="AA37312" s="28"/>
      <c r="AB37312" s="28"/>
      <c r="AC37312" s="28"/>
      <c r="AD37312" s="28"/>
      <c r="AE37312" s="28"/>
      <c r="AF37312" s="28"/>
      <c r="AG37312" s="28"/>
      <c r="AH37312" s="28"/>
      <c r="AI37312" s="28"/>
      <c r="AJ37312" s="28"/>
      <c r="AK37312" s="28"/>
      <c r="AL37312" s="28"/>
      <c r="AM37312" s="28"/>
      <c r="AN37312" s="28"/>
      <c r="AO37312" s="28"/>
      <c r="AP37312" s="28"/>
      <c r="AQ37312" s="28"/>
      <c r="AR37312" s="28"/>
      <c r="AS37312" s="28"/>
      <c r="AT37312" s="28"/>
      <c r="AU37312" s="28"/>
    </row>
    <row r="37313" spans="9:47">
      <c r="I37313" s="57"/>
      <c r="J37313" s="57"/>
      <c r="Y37313" s="28"/>
      <c r="Z37313" s="28"/>
      <c r="AA37313" s="28"/>
      <c r="AB37313" s="28"/>
      <c r="AC37313" s="28"/>
      <c r="AD37313" s="28"/>
      <c r="AE37313" s="28"/>
      <c r="AF37313" s="28"/>
      <c r="AG37313" s="28"/>
      <c r="AH37313" s="28"/>
      <c r="AI37313" s="28"/>
      <c r="AJ37313" s="28"/>
      <c r="AK37313" s="28"/>
      <c r="AL37313" s="28"/>
      <c r="AM37313" s="28"/>
      <c r="AN37313" s="28"/>
      <c r="AO37313" s="28"/>
      <c r="AP37313" s="28"/>
      <c r="AQ37313" s="28"/>
      <c r="AR37313" s="28"/>
      <c r="AS37313" s="28"/>
      <c r="AT37313" s="28"/>
      <c r="AU37313" s="28"/>
    </row>
    <row r="37314" spans="9:47">
      <c r="I37314" s="57"/>
      <c r="J37314" s="57"/>
      <c r="Y37314" s="28"/>
      <c r="Z37314" s="28"/>
      <c r="AA37314" s="28"/>
      <c r="AB37314" s="28"/>
      <c r="AC37314" s="28"/>
      <c r="AD37314" s="28"/>
      <c r="AE37314" s="28"/>
      <c r="AF37314" s="28"/>
      <c r="AG37314" s="28"/>
      <c r="AH37314" s="28"/>
      <c r="AI37314" s="28"/>
      <c r="AJ37314" s="28"/>
      <c r="AK37314" s="28"/>
      <c r="AL37314" s="28"/>
      <c r="AM37314" s="28"/>
      <c r="AN37314" s="28"/>
      <c r="AO37314" s="28"/>
      <c r="AP37314" s="28"/>
      <c r="AQ37314" s="28"/>
      <c r="AR37314" s="28"/>
      <c r="AS37314" s="28"/>
      <c r="AT37314" s="28"/>
      <c r="AU37314" s="28"/>
    </row>
    <row r="37315" spans="9:47">
      <c r="I37315" s="57"/>
      <c r="J37315" s="57"/>
      <c r="Y37315" s="28"/>
      <c r="Z37315" s="28"/>
      <c r="AA37315" s="28"/>
      <c r="AB37315" s="28"/>
      <c r="AC37315" s="28"/>
      <c r="AD37315" s="28"/>
      <c r="AE37315" s="28"/>
      <c r="AF37315" s="28"/>
      <c r="AG37315" s="28"/>
      <c r="AH37315" s="28"/>
      <c r="AI37315" s="28"/>
      <c r="AJ37315" s="28"/>
      <c r="AK37315" s="28"/>
      <c r="AL37315" s="28"/>
      <c r="AM37315" s="28"/>
      <c r="AN37315" s="28"/>
      <c r="AO37315" s="28"/>
      <c r="AP37315" s="28"/>
      <c r="AQ37315" s="28"/>
      <c r="AR37315" s="28"/>
      <c r="AS37315" s="28"/>
      <c r="AT37315" s="28"/>
      <c r="AU37315" s="28"/>
    </row>
    <row r="37316" spans="9:47">
      <c r="I37316" s="57"/>
      <c r="J37316" s="57"/>
      <c r="Y37316" s="28"/>
      <c r="Z37316" s="28"/>
      <c r="AA37316" s="28"/>
      <c r="AB37316" s="28"/>
      <c r="AC37316" s="28"/>
      <c r="AD37316" s="28"/>
      <c r="AE37316" s="28"/>
      <c r="AF37316" s="28"/>
      <c r="AG37316" s="28"/>
      <c r="AH37316" s="28"/>
      <c r="AI37316" s="28"/>
      <c r="AJ37316" s="28"/>
      <c r="AK37316" s="28"/>
      <c r="AL37316" s="28"/>
      <c r="AM37316" s="28"/>
      <c r="AN37316" s="28"/>
      <c r="AO37316" s="28"/>
      <c r="AP37316" s="28"/>
      <c r="AQ37316" s="28"/>
      <c r="AR37316" s="28"/>
      <c r="AS37316" s="28"/>
      <c r="AT37316" s="28"/>
      <c r="AU37316" s="28"/>
    </row>
    <row r="37317" spans="9:47">
      <c r="I37317" s="57"/>
      <c r="J37317" s="57"/>
      <c r="Y37317" s="28"/>
      <c r="Z37317" s="28"/>
      <c r="AA37317" s="28"/>
      <c r="AB37317" s="28"/>
      <c r="AC37317" s="28"/>
      <c r="AD37317" s="28"/>
      <c r="AE37317" s="28"/>
      <c r="AF37317" s="28"/>
      <c r="AG37317" s="28"/>
      <c r="AH37317" s="28"/>
      <c r="AI37317" s="28"/>
      <c r="AJ37317" s="28"/>
      <c r="AK37317" s="28"/>
      <c r="AL37317" s="28"/>
      <c r="AM37317" s="28"/>
      <c r="AN37317" s="28"/>
      <c r="AO37317" s="28"/>
      <c r="AP37317" s="28"/>
      <c r="AQ37317" s="28"/>
      <c r="AR37317" s="28"/>
      <c r="AS37317" s="28"/>
      <c r="AT37317" s="28"/>
      <c r="AU37317" s="28"/>
    </row>
    <row r="37318" spans="9:47">
      <c r="I37318" s="57"/>
      <c r="J37318" s="57"/>
      <c r="Y37318" s="28"/>
      <c r="Z37318" s="28"/>
      <c r="AA37318" s="28"/>
      <c r="AB37318" s="28"/>
      <c r="AC37318" s="28"/>
      <c r="AD37318" s="28"/>
      <c r="AE37318" s="28"/>
      <c r="AF37318" s="28"/>
      <c r="AG37318" s="28"/>
      <c r="AH37318" s="28"/>
      <c r="AI37318" s="28"/>
      <c r="AJ37318" s="28"/>
      <c r="AK37318" s="28"/>
      <c r="AL37318" s="28"/>
      <c r="AM37318" s="28"/>
      <c r="AN37318" s="28"/>
      <c r="AO37318" s="28"/>
      <c r="AP37318" s="28"/>
      <c r="AQ37318" s="28"/>
      <c r="AR37318" s="28"/>
      <c r="AS37318" s="28"/>
      <c r="AT37318" s="28"/>
      <c r="AU37318" s="28"/>
    </row>
    <row r="37319" spans="9:47">
      <c r="I37319" s="57"/>
      <c r="J37319" s="57"/>
      <c r="Y37319" s="28"/>
      <c r="Z37319" s="28"/>
      <c r="AA37319" s="28"/>
      <c r="AB37319" s="28"/>
      <c r="AC37319" s="28"/>
      <c r="AD37319" s="28"/>
      <c r="AE37319" s="28"/>
      <c r="AF37319" s="28"/>
      <c r="AG37319" s="28"/>
      <c r="AH37319" s="28"/>
      <c r="AI37319" s="28"/>
      <c r="AJ37319" s="28"/>
      <c r="AK37319" s="28"/>
      <c r="AL37319" s="28"/>
      <c r="AM37319" s="28"/>
      <c r="AN37319" s="28"/>
      <c r="AO37319" s="28"/>
      <c r="AP37319" s="28"/>
      <c r="AQ37319" s="28"/>
      <c r="AR37319" s="28"/>
      <c r="AS37319" s="28"/>
      <c r="AT37319" s="28"/>
      <c r="AU37319" s="28"/>
    </row>
    <row r="37320" spans="9:47">
      <c r="I37320" s="57"/>
      <c r="J37320" s="57"/>
      <c r="Y37320" s="28"/>
      <c r="Z37320" s="28"/>
      <c r="AA37320" s="28"/>
      <c r="AB37320" s="28"/>
      <c r="AC37320" s="28"/>
      <c r="AD37320" s="28"/>
      <c r="AE37320" s="28"/>
      <c r="AF37320" s="28"/>
      <c r="AG37320" s="28"/>
      <c r="AH37320" s="28"/>
      <c r="AI37320" s="28"/>
      <c r="AJ37320" s="28"/>
      <c r="AK37320" s="28"/>
      <c r="AL37320" s="28"/>
      <c r="AM37320" s="28"/>
      <c r="AN37320" s="28"/>
      <c r="AO37320" s="28"/>
      <c r="AP37320" s="28"/>
      <c r="AQ37320" s="28"/>
      <c r="AR37320" s="28"/>
      <c r="AS37320" s="28"/>
      <c r="AT37320" s="28"/>
      <c r="AU37320" s="28"/>
    </row>
    <row r="37321" spans="9:47">
      <c r="I37321" s="57"/>
      <c r="J37321" s="57"/>
      <c r="Y37321" s="28"/>
      <c r="Z37321" s="28"/>
      <c r="AA37321" s="28"/>
      <c r="AB37321" s="28"/>
      <c r="AC37321" s="28"/>
      <c r="AD37321" s="28"/>
      <c r="AE37321" s="28"/>
      <c r="AF37321" s="28"/>
      <c r="AG37321" s="28"/>
      <c r="AH37321" s="28"/>
      <c r="AI37321" s="28"/>
      <c r="AJ37321" s="28"/>
      <c r="AK37321" s="28"/>
      <c r="AL37321" s="28"/>
      <c r="AM37321" s="28"/>
      <c r="AN37321" s="28"/>
      <c r="AO37321" s="28"/>
      <c r="AP37321" s="28"/>
      <c r="AQ37321" s="28"/>
      <c r="AR37321" s="28"/>
      <c r="AS37321" s="28"/>
      <c r="AT37321" s="28"/>
      <c r="AU37321" s="28"/>
    </row>
    <row r="37322" spans="9:47">
      <c r="I37322" s="57"/>
      <c r="J37322" s="57"/>
      <c r="Y37322" s="28"/>
      <c r="Z37322" s="28"/>
      <c r="AA37322" s="28"/>
      <c r="AB37322" s="28"/>
      <c r="AC37322" s="28"/>
      <c r="AD37322" s="28"/>
      <c r="AE37322" s="28"/>
      <c r="AF37322" s="28"/>
      <c r="AG37322" s="28"/>
      <c r="AH37322" s="28"/>
      <c r="AI37322" s="28"/>
      <c r="AJ37322" s="28"/>
      <c r="AK37322" s="28"/>
      <c r="AL37322" s="28"/>
      <c r="AM37322" s="28"/>
      <c r="AN37322" s="28"/>
      <c r="AO37322" s="28"/>
      <c r="AP37322" s="28"/>
      <c r="AQ37322" s="28"/>
      <c r="AR37322" s="28"/>
      <c r="AS37322" s="28"/>
      <c r="AT37322" s="28"/>
      <c r="AU37322" s="28"/>
    </row>
    <row r="37323" spans="9:47">
      <c r="I37323" s="57"/>
      <c r="J37323" s="57"/>
      <c r="Y37323" s="28"/>
      <c r="Z37323" s="28"/>
      <c r="AA37323" s="28"/>
      <c r="AB37323" s="28"/>
      <c r="AC37323" s="28"/>
      <c r="AD37323" s="28"/>
      <c r="AE37323" s="28"/>
      <c r="AF37323" s="28"/>
      <c r="AG37323" s="28"/>
      <c r="AH37323" s="28"/>
      <c r="AI37323" s="28"/>
      <c r="AJ37323" s="28"/>
      <c r="AK37323" s="28"/>
      <c r="AL37323" s="28"/>
      <c r="AM37323" s="28"/>
      <c r="AN37323" s="28"/>
      <c r="AO37323" s="28"/>
      <c r="AP37323" s="28"/>
      <c r="AQ37323" s="28"/>
      <c r="AR37323" s="28"/>
      <c r="AS37323" s="28"/>
      <c r="AT37323" s="28"/>
      <c r="AU37323" s="28"/>
    </row>
    <row r="37324" spans="9:47">
      <c r="I37324" s="57"/>
      <c r="J37324" s="57"/>
      <c r="Y37324" s="28"/>
      <c r="Z37324" s="28"/>
      <c r="AA37324" s="28"/>
      <c r="AB37324" s="28"/>
      <c r="AC37324" s="28"/>
      <c r="AD37324" s="28"/>
      <c r="AE37324" s="28"/>
      <c r="AF37324" s="28"/>
      <c r="AG37324" s="28"/>
      <c r="AH37324" s="28"/>
      <c r="AI37324" s="28"/>
      <c r="AJ37324" s="28"/>
      <c r="AK37324" s="28"/>
      <c r="AL37324" s="28"/>
      <c r="AM37324" s="28"/>
      <c r="AN37324" s="28"/>
      <c r="AO37324" s="28"/>
      <c r="AP37324" s="28"/>
      <c r="AQ37324" s="28"/>
      <c r="AR37324" s="28"/>
      <c r="AS37324" s="28"/>
      <c r="AT37324" s="28"/>
      <c r="AU37324" s="28"/>
    </row>
    <row r="37325" spans="9:47">
      <c r="I37325" s="57"/>
      <c r="J37325" s="57"/>
      <c r="Y37325" s="28"/>
      <c r="Z37325" s="28"/>
      <c r="AA37325" s="28"/>
      <c r="AB37325" s="28"/>
      <c r="AC37325" s="28"/>
      <c r="AD37325" s="28"/>
      <c r="AE37325" s="28"/>
      <c r="AF37325" s="28"/>
      <c r="AG37325" s="28"/>
      <c r="AH37325" s="28"/>
      <c r="AI37325" s="28"/>
      <c r="AJ37325" s="28"/>
      <c r="AK37325" s="28"/>
      <c r="AL37325" s="28"/>
      <c r="AM37325" s="28"/>
      <c r="AN37325" s="28"/>
      <c r="AO37325" s="28"/>
      <c r="AP37325" s="28"/>
      <c r="AQ37325" s="28"/>
      <c r="AR37325" s="28"/>
      <c r="AS37325" s="28"/>
      <c r="AT37325" s="28"/>
      <c r="AU37325" s="28"/>
    </row>
    <row r="37326" spans="9:47">
      <c r="I37326" s="57"/>
      <c r="J37326" s="57"/>
      <c r="Y37326" s="28"/>
      <c r="Z37326" s="28"/>
      <c r="AA37326" s="28"/>
      <c r="AB37326" s="28"/>
      <c r="AC37326" s="28"/>
      <c r="AD37326" s="28"/>
      <c r="AE37326" s="28"/>
      <c r="AF37326" s="28"/>
      <c r="AG37326" s="28"/>
      <c r="AH37326" s="28"/>
      <c r="AI37326" s="28"/>
      <c r="AJ37326" s="28"/>
      <c r="AK37326" s="28"/>
      <c r="AL37326" s="28"/>
      <c r="AM37326" s="28"/>
      <c r="AN37326" s="28"/>
      <c r="AO37326" s="28"/>
      <c r="AP37326" s="28"/>
      <c r="AQ37326" s="28"/>
      <c r="AR37326" s="28"/>
      <c r="AS37326" s="28"/>
      <c r="AT37326" s="28"/>
      <c r="AU37326" s="28"/>
    </row>
    <row r="37327" spans="9:47">
      <c r="I37327" s="57"/>
      <c r="J37327" s="57"/>
      <c r="Y37327" s="28"/>
      <c r="Z37327" s="28"/>
      <c r="AA37327" s="28"/>
      <c r="AB37327" s="28"/>
      <c r="AC37327" s="28"/>
      <c r="AD37327" s="28"/>
      <c r="AE37327" s="28"/>
      <c r="AF37327" s="28"/>
      <c r="AG37327" s="28"/>
      <c r="AH37327" s="28"/>
      <c r="AI37327" s="28"/>
      <c r="AJ37327" s="28"/>
      <c r="AK37327" s="28"/>
      <c r="AL37327" s="28"/>
      <c r="AM37327" s="28"/>
      <c r="AN37327" s="28"/>
      <c r="AO37327" s="28"/>
      <c r="AP37327" s="28"/>
      <c r="AQ37327" s="28"/>
      <c r="AR37327" s="28"/>
      <c r="AS37327" s="28"/>
      <c r="AT37327" s="28"/>
      <c r="AU37327" s="28"/>
    </row>
    <row r="37328" spans="9:47">
      <c r="I37328" s="57"/>
      <c r="J37328" s="57"/>
      <c r="Y37328" s="28"/>
      <c r="Z37328" s="28"/>
      <c r="AA37328" s="28"/>
      <c r="AB37328" s="28"/>
      <c r="AC37328" s="28"/>
      <c r="AD37328" s="28"/>
      <c r="AE37328" s="28"/>
      <c r="AF37328" s="28"/>
      <c r="AG37328" s="28"/>
      <c r="AH37328" s="28"/>
      <c r="AI37328" s="28"/>
      <c r="AJ37328" s="28"/>
      <c r="AK37328" s="28"/>
      <c r="AL37328" s="28"/>
      <c r="AM37328" s="28"/>
      <c r="AN37328" s="28"/>
      <c r="AO37328" s="28"/>
      <c r="AP37328" s="28"/>
      <c r="AQ37328" s="28"/>
      <c r="AR37328" s="28"/>
      <c r="AS37328" s="28"/>
      <c r="AT37328" s="28"/>
      <c r="AU37328" s="28"/>
    </row>
    <row r="37329" spans="9:47">
      <c r="I37329" s="57"/>
      <c r="J37329" s="57"/>
      <c r="Y37329" s="28"/>
      <c r="Z37329" s="28"/>
      <c r="AA37329" s="28"/>
      <c r="AB37329" s="28"/>
      <c r="AC37329" s="28"/>
      <c r="AD37329" s="28"/>
      <c r="AE37329" s="28"/>
      <c r="AF37329" s="28"/>
      <c r="AG37329" s="28"/>
      <c r="AH37329" s="28"/>
      <c r="AI37329" s="28"/>
      <c r="AJ37329" s="28"/>
      <c r="AK37329" s="28"/>
      <c r="AL37329" s="28"/>
      <c r="AM37329" s="28"/>
      <c r="AN37329" s="28"/>
      <c r="AO37329" s="28"/>
      <c r="AP37329" s="28"/>
      <c r="AQ37329" s="28"/>
      <c r="AR37329" s="28"/>
      <c r="AS37329" s="28"/>
      <c r="AT37329" s="28"/>
      <c r="AU37329" s="28"/>
    </row>
    <row r="37330" spans="9:47">
      <c r="I37330" s="57"/>
      <c r="J37330" s="57"/>
      <c r="Y37330" s="28"/>
      <c r="Z37330" s="28"/>
      <c r="AA37330" s="28"/>
      <c r="AB37330" s="28"/>
      <c r="AC37330" s="28"/>
      <c r="AD37330" s="28"/>
      <c r="AE37330" s="28"/>
      <c r="AF37330" s="28"/>
      <c r="AG37330" s="28"/>
      <c r="AH37330" s="28"/>
      <c r="AI37330" s="28"/>
      <c r="AJ37330" s="28"/>
      <c r="AK37330" s="28"/>
      <c r="AL37330" s="28"/>
      <c r="AM37330" s="28"/>
      <c r="AN37330" s="28"/>
      <c r="AO37330" s="28"/>
      <c r="AP37330" s="28"/>
      <c r="AQ37330" s="28"/>
      <c r="AR37330" s="28"/>
      <c r="AS37330" s="28"/>
      <c r="AT37330" s="28"/>
      <c r="AU37330" s="28"/>
    </row>
    <row r="37331" spans="9:47">
      <c r="I37331" s="57"/>
      <c r="J37331" s="57"/>
      <c r="Y37331" s="28"/>
      <c r="Z37331" s="28"/>
      <c r="AA37331" s="28"/>
      <c r="AB37331" s="28"/>
      <c r="AC37331" s="28"/>
      <c r="AD37331" s="28"/>
      <c r="AE37331" s="28"/>
      <c r="AF37331" s="28"/>
      <c r="AG37331" s="28"/>
      <c r="AH37331" s="28"/>
      <c r="AI37331" s="28"/>
      <c r="AJ37331" s="28"/>
      <c r="AK37331" s="28"/>
      <c r="AL37331" s="28"/>
      <c r="AM37331" s="28"/>
      <c r="AN37331" s="28"/>
      <c r="AO37331" s="28"/>
      <c r="AP37331" s="28"/>
      <c r="AQ37331" s="28"/>
      <c r="AR37331" s="28"/>
      <c r="AS37331" s="28"/>
      <c r="AT37331" s="28"/>
      <c r="AU37331" s="28"/>
    </row>
    <row r="37332" spans="9:47">
      <c r="I37332" s="57"/>
      <c r="J37332" s="57"/>
      <c r="Y37332" s="28"/>
      <c r="Z37332" s="28"/>
      <c r="AA37332" s="28"/>
      <c r="AB37332" s="28"/>
      <c r="AC37332" s="28"/>
      <c r="AD37332" s="28"/>
      <c r="AE37332" s="28"/>
      <c r="AF37332" s="28"/>
      <c r="AG37332" s="28"/>
      <c r="AH37332" s="28"/>
      <c r="AI37332" s="28"/>
      <c r="AJ37332" s="28"/>
      <c r="AK37332" s="28"/>
      <c r="AL37332" s="28"/>
      <c r="AM37332" s="28"/>
      <c r="AN37332" s="28"/>
      <c r="AO37332" s="28"/>
      <c r="AP37332" s="28"/>
      <c r="AQ37332" s="28"/>
      <c r="AR37332" s="28"/>
      <c r="AS37332" s="28"/>
      <c r="AT37332" s="28"/>
      <c r="AU37332" s="28"/>
    </row>
    <row r="37333" spans="9:47">
      <c r="I37333" s="57"/>
      <c r="J37333" s="57"/>
      <c r="Y37333" s="28"/>
      <c r="Z37333" s="28"/>
      <c r="AA37333" s="28"/>
      <c r="AB37333" s="28"/>
      <c r="AC37333" s="28"/>
      <c r="AD37333" s="28"/>
      <c r="AE37333" s="28"/>
      <c r="AF37333" s="28"/>
      <c r="AG37333" s="28"/>
      <c r="AH37333" s="28"/>
      <c r="AI37333" s="28"/>
      <c r="AJ37333" s="28"/>
      <c r="AK37333" s="28"/>
      <c r="AL37333" s="28"/>
      <c r="AM37333" s="28"/>
      <c r="AN37333" s="28"/>
      <c r="AO37333" s="28"/>
      <c r="AP37333" s="28"/>
      <c r="AQ37333" s="28"/>
      <c r="AR37333" s="28"/>
      <c r="AS37333" s="28"/>
      <c r="AT37333" s="28"/>
      <c r="AU37333" s="28"/>
    </row>
    <row r="37334" spans="9:47">
      <c r="I37334" s="57"/>
      <c r="J37334" s="57"/>
      <c r="Y37334" s="28"/>
      <c r="Z37334" s="28"/>
      <c r="AA37334" s="28"/>
      <c r="AB37334" s="28"/>
      <c r="AC37334" s="28"/>
      <c r="AD37334" s="28"/>
      <c r="AE37334" s="28"/>
      <c r="AF37334" s="28"/>
      <c r="AG37334" s="28"/>
      <c r="AH37334" s="28"/>
      <c r="AI37334" s="28"/>
      <c r="AJ37334" s="28"/>
      <c r="AK37334" s="28"/>
      <c r="AL37334" s="28"/>
      <c r="AM37334" s="28"/>
      <c r="AN37334" s="28"/>
      <c r="AO37334" s="28"/>
      <c r="AP37334" s="28"/>
      <c r="AQ37334" s="28"/>
      <c r="AR37334" s="28"/>
      <c r="AS37334" s="28"/>
      <c r="AT37334" s="28"/>
      <c r="AU37334" s="28"/>
    </row>
    <row r="37335" spans="9:47">
      <c r="I37335" s="57"/>
      <c r="J37335" s="57"/>
      <c r="Y37335" s="28"/>
      <c r="Z37335" s="28"/>
      <c r="AA37335" s="28"/>
      <c r="AB37335" s="28"/>
      <c r="AC37335" s="28"/>
      <c r="AD37335" s="28"/>
      <c r="AE37335" s="28"/>
      <c r="AF37335" s="28"/>
      <c r="AG37335" s="28"/>
      <c r="AH37335" s="28"/>
      <c r="AI37335" s="28"/>
      <c r="AJ37335" s="28"/>
      <c r="AK37335" s="28"/>
      <c r="AL37335" s="28"/>
      <c r="AM37335" s="28"/>
      <c r="AN37335" s="28"/>
      <c r="AO37335" s="28"/>
      <c r="AP37335" s="28"/>
      <c r="AQ37335" s="28"/>
      <c r="AR37335" s="28"/>
      <c r="AS37335" s="28"/>
      <c r="AT37335" s="28"/>
      <c r="AU37335" s="28"/>
    </row>
    <row r="37336" spans="9:47">
      <c r="I37336" s="57"/>
      <c r="J37336" s="57"/>
      <c r="Y37336" s="28"/>
      <c r="Z37336" s="28"/>
      <c r="AA37336" s="28"/>
      <c r="AB37336" s="28"/>
      <c r="AC37336" s="28"/>
      <c r="AD37336" s="28"/>
      <c r="AE37336" s="28"/>
      <c r="AF37336" s="28"/>
      <c r="AG37336" s="28"/>
      <c r="AH37336" s="28"/>
      <c r="AI37336" s="28"/>
      <c r="AJ37336" s="28"/>
      <c r="AK37336" s="28"/>
      <c r="AL37336" s="28"/>
      <c r="AM37336" s="28"/>
      <c r="AN37336" s="28"/>
      <c r="AO37336" s="28"/>
      <c r="AP37336" s="28"/>
      <c r="AQ37336" s="28"/>
      <c r="AR37336" s="28"/>
      <c r="AS37336" s="28"/>
      <c r="AT37336" s="28"/>
      <c r="AU37336" s="28"/>
    </row>
    <row r="37337" spans="9:47">
      <c r="I37337" s="57"/>
      <c r="J37337" s="57"/>
      <c r="Y37337" s="28"/>
      <c r="Z37337" s="28"/>
      <c r="AA37337" s="28"/>
      <c r="AB37337" s="28"/>
      <c r="AC37337" s="28"/>
      <c r="AD37337" s="28"/>
      <c r="AE37337" s="28"/>
      <c r="AF37337" s="28"/>
      <c r="AG37337" s="28"/>
      <c r="AH37337" s="28"/>
      <c r="AI37337" s="28"/>
      <c r="AJ37337" s="28"/>
      <c r="AK37337" s="28"/>
      <c r="AL37337" s="28"/>
      <c r="AM37337" s="28"/>
      <c r="AN37337" s="28"/>
      <c r="AO37337" s="28"/>
      <c r="AP37337" s="28"/>
      <c r="AQ37337" s="28"/>
      <c r="AR37337" s="28"/>
      <c r="AS37337" s="28"/>
      <c r="AT37337" s="28"/>
      <c r="AU37337" s="28"/>
    </row>
    <row r="37338" spans="9:47">
      <c r="I37338" s="57"/>
      <c r="J37338" s="57"/>
      <c r="Y37338" s="28"/>
      <c r="Z37338" s="28"/>
      <c r="AA37338" s="28"/>
      <c r="AB37338" s="28"/>
      <c r="AC37338" s="28"/>
      <c r="AD37338" s="28"/>
      <c r="AE37338" s="28"/>
      <c r="AF37338" s="28"/>
      <c r="AG37338" s="28"/>
      <c r="AH37338" s="28"/>
      <c r="AI37338" s="28"/>
      <c r="AJ37338" s="28"/>
      <c r="AK37338" s="28"/>
      <c r="AL37338" s="28"/>
      <c r="AM37338" s="28"/>
      <c r="AN37338" s="28"/>
      <c r="AO37338" s="28"/>
      <c r="AP37338" s="28"/>
      <c r="AQ37338" s="28"/>
      <c r="AR37338" s="28"/>
      <c r="AS37338" s="28"/>
      <c r="AT37338" s="28"/>
      <c r="AU37338" s="28"/>
    </row>
    <row r="37339" spans="9:47">
      <c r="I37339" s="57"/>
      <c r="J37339" s="57"/>
      <c r="Y37339" s="28"/>
      <c r="Z37339" s="28"/>
      <c r="AA37339" s="28"/>
      <c r="AB37339" s="28"/>
      <c r="AC37339" s="28"/>
      <c r="AD37339" s="28"/>
      <c r="AE37339" s="28"/>
      <c r="AF37339" s="28"/>
      <c r="AG37339" s="28"/>
      <c r="AH37339" s="28"/>
      <c r="AI37339" s="28"/>
      <c r="AJ37339" s="28"/>
      <c r="AK37339" s="28"/>
      <c r="AL37339" s="28"/>
      <c r="AM37339" s="28"/>
      <c r="AN37339" s="28"/>
      <c r="AO37339" s="28"/>
      <c r="AP37339" s="28"/>
      <c r="AQ37339" s="28"/>
      <c r="AR37339" s="28"/>
      <c r="AS37339" s="28"/>
      <c r="AT37339" s="28"/>
      <c r="AU37339" s="28"/>
    </row>
    <row r="37340" spans="9:47">
      <c r="I37340" s="57"/>
      <c r="J37340" s="57"/>
      <c r="Y37340" s="28"/>
      <c r="Z37340" s="28"/>
      <c r="AA37340" s="28"/>
      <c r="AB37340" s="28"/>
      <c r="AC37340" s="28"/>
      <c r="AD37340" s="28"/>
      <c r="AE37340" s="28"/>
      <c r="AF37340" s="28"/>
      <c r="AG37340" s="28"/>
      <c r="AH37340" s="28"/>
      <c r="AI37340" s="28"/>
      <c r="AJ37340" s="28"/>
      <c r="AK37340" s="28"/>
      <c r="AL37340" s="28"/>
      <c r="AM37340" s="28"/>
      <c r="AN37340" s="28"/>
      <c r="AO37340" s="28"/>
      <c r="AP37340" s="28"/>
      <c r="AQ37340" s="28"/>
      <c r="AR37340" s="28"/>
      <c r="AS37340" s="28"/>
      <c r="AT37340" s="28"/>
      <c r="AU37340" s="28"/>
    </row>
    <row r="37341" spans="9:47">
      <c r="I37341" s="57"/>
      <c r="J37341" s="57"/>
      <c r="Y37341" s="28"/>
      <c r="Z37341" s="28"/>
      <c r="AA37341" s="28"/>
      <c r="AB37341" s="28"/>
      <c r="AC37341" s="28"/>
      <c r="AD37341" s="28"/>
      <c r="AE37341" s="28"/>
      <c r="AF37341" s="28"/>
      <c r="AG37341" s="28"/>
      <c r="AH37341" s="28"/>
      <c r="AI37341" s="28"/>
      <c r="AJ37341" s="28"/>
      <c r="AK37341" s="28"/>
      <c r="AL37341" s="28"/>
      <c r="AM37341" s="28"/>
      <c r="AN37341" s="28"/>
      <c r="AO37341" s="28"/>
      <c r="AP37341" s="28"/>
      <c r="AQ37341" s="28"/>
      <c r="AR37341" s="28"/>
      <c r="AS37341" s="28"/>
      <c r="AT37341" s="28"/>
      <c r="AU37341" s="28"/>
    </row>
    <row r="37342" spans="9:47">
      <c r="I37342" s="57"/>
      <c r="J37342" s="57"/>
      <c r="Y37342" s="28"/>
      <c r="Z37342" s="28"/>
      <c r="AA37342" s="28"/>
      <c r="AB37342" s="28"/>
      <c r="AC37342" s="28"/>
      <c r="AD37342" s="28"/>
      <c r="AE37342" s="28"/>
      <c r="AF37342" s="28"/>
      <c r="AG37342" s="28"/>
      <c r="AH37342" s="28"/>
      <c r="AI37342" s="28"/>
      <c r="AJ37342" s="28"/>
      <c r="AK37342" s="28"/>
      <c r="AL37342" s="28"/>
      <c r="AM37342" s="28"/>
      <c r="AN37342" s="28"/>
      <c r="AO37342" s="28"/>
      <c r="AP37342" s="28"/>
      <c r="AQ37342" s="28"/>
      <c r="AR37342" s="28"/>
      <c r="AS37342" s="28"/>
      <c r="AT37342" s="28"/>
      <c r="AU37342" s="28"/>
    </row>
    <row r="37343" spans="9:47">
      <c r="I37343" s="57"/>
      <c r="J37343" s="57"/>
      <c r="Y37343" s="28"/>
      <c r="Z37343" s="28"/>
      <c r="AA37343" s="28"/>
      <c r="AB37343" s="28"/>
      <c r="AC37343" s="28"/>
      <c r="AD37343" s="28"/>
      <c r="AE37343" s="28"/>
      <c r="AF37343" s="28"/>
      <c r="AG37343" s="28"/>
      <c r="AH37343" s="28"/>
      <c r="AI37343" s="28"/>
      <c r="AJ37343" s="28"/>
      <c r="AK37343" s="28"/>
      <c r="AL37343" s="28"/>
      <c r="AM37343" s="28"/>
      <c r="AN37343" s="28"/>
      <c r="AO37343" s="28"/>
      <c r="AP37343" s="28"/>
      <c r="AQ37343" s="28"/>
      <c r="AR37343" s="28"/>
      <c r="AS37343" s="28"/>
      <c r="AT37343" s="28"/>
      <c r="AU37343" s="28"/>
    </row>
    <row r="37344" spans="9:47">
      <c r="I37344" s="57"/>
      <c r="J37344" s="57"/>
      <c r="Y37344" s="28"/>
      <c r="Z37344" s="28"/>
      <c r="AA37344" s="28"/>
      <c r="AB37344" s="28"/>
      <c r="AC37344" s="28"/>
      <c r="AD37344" s="28"/>
      <c r="AE37344" s="28"/>
      <c r="AF37344" s="28"/>
      <c r="AG37344" s="28"/>
      <c r="AH37344" s="28"/>
      <c r="AI37344" s="28"/>
      <c r="AJ37344" s="28"/>
      <c r="AK37344" s="28"/>
      <c r="AL37344" s="28"/>
      <c r="AM37344" s="28"/>
      <c r="AN37344" s="28"/>
      <c r="AO37344" s="28"/>
      <c r="AP37344" s="28"/>
      <c r="AQ37344" s="28"/>
      <c r="AR37344" s="28"/>
      <c r="AS37344" s="28"/>
      <c r="AT37344" s="28"/>
      <c r="AU37344" s="28"/>
    </row>
    <row r="37345" spans="9:47">
      <c r="I37345" s="57"/>
      <c r="J37345" s="57"/>
      <c r="Y37345" s="28"/>
      <c r="Z37345" s="28"/>
      <c r="AA37345" s="28"/>
      <c r="AB37345" s="28"/>
      <c r="AC37345" s="28"/>
      <c r="AD37345" s="28"/>
      <c r="AE37345" s="28"/>
      <c r="AF37345" s="28"/>
      <c r="AG37345" s="28"/>
      <c r="AH37345" s="28"/>
      <c r="AI37345" s="28"/>
      <c r="AJ37345" s="28"/>
      <c r="AK37345" s="28"/>
      <c r="AL37345" s="28"/>
      <c r="AM37345" s="28"/>
      <c r="AN37345" s="28"/>
      <c r="AO37345" s="28"/>
      <c r="AP37345" s="28"/>
      <c r="AQ37345" s="28"/>
      <c r="AR37345" s="28"/>
      <c r="AS37345" s="28"/>
      <c r="AT37345" s="28"/>
      <c r="AU37345" s="28"/>
    </row>
    <row r="37346" spans="9:47">
      <c r="I37346" s="57"/>
      <c r="J37346" s="57"/>
      <c r="Y37346" s="28"/>
      <c r="Z37346" s="28"/>
      <c r="AA37346" s="28"/>
      <c r="AB37346" s="28"/>
      <c r="AC37346" s="28"/>
      <c r="AD37346" s="28"/>
      <c r="AE37346" s="28"/>
      <c r="AF37346" s="28"/>
      <c r="AG37346" s="28"/>
      <c r="AH37346" s="28"/>
      <c r="AI37346" s="28"/>
      <c r="AJ37346" s="28"/>
      <c r="AK37346" s="28"/>
      <c r="AL37346" s="28"/>
      <c r="AM37346" s="28"/>
      <c r="AN37346" s="28"/>
      <c r="AO37346" s="28"/>
      <c r="AP37346" s="28"/>
      <c r="AQ37346" s="28"/>
      <c r="AR37346" s="28"/>
      <c r="AS37346" s="28"/>
      <c r="AT37346" s="28"/>
      <c r="AU37346" s="28"/>
    </row>
    <row r="37347" spans="9:47">
      <c r="I37347" s="57"/>
      <c r="J37347" s="57"/>
      <c r="Y37347" s="28"/>
      <c r="Z37347" s="28"/>
      <c r="AA37347" s="28"/>
      <c r="AB37347" s="28"/>
      <c r="AC37347" s="28"/>
      <c r="AD37347" s="28"/>
      <c r="AE37347" s="28"/>
      <c r="AF37347" s="28"/>
      <c r="AG37347" s="28"/>
      <c r="AH37347" s="28"/>
      <c r="AI37347" s="28"/>
      <c r="AJ37347" s="28"/>
      <c r="AK37347" s="28"/>
      <c r="AL37347" s="28"/>
      <c r="AM37347" s="28"/>
      <c r="AN37347" s="28"/>
      <c r="AO37347" s="28"/>
      <c r="AP37347" s="28"/>
      <c r="AQ37347" s="28"/>
      <c r="AR37347" s="28"/>
      <c r="AS37347" s="28"/>
      <c r="AT37347" s="28"/>
      <c r="AU37347" s="28"/>
    </row>
    <row r="37348" spans="9:47">
      <c r="I37348" s="57"/>
      <c r="J37348" s="57"/>
      <c r="Y37348" s="28"/>
      <c r="Z37348" s="28"/>
      <c r="AA37348" s="28"/>
      <c r="AB37348" s="28"/>
      <c r="AC37348" s="28"/>
      <c r="AD37348" s="28"/>
      <c r="AE37348" s="28"/>
      <c r="AF37348" s="28"/>
      <c r="AG37348" s="28"/>
      <c r="AH37348" s="28"/>
      <c r="AI37348" s="28"/>
      <c r="AJ37348" s="28"/>
      <c r="AK37348" s="28"/>
      <c r="AL37348" s="28"/>
      <c r="AM37348" s="28"/>
      <c r="AN37348" s="28"/>
      <c r="AO37348" s="28"/>
      <c r="AP37348" s="28"/>
      <c r="AQ37348" s="28"/>
      <c r="AR37348" s="28"/>
      <c r="AS37348" s="28"/>
      <c r="AT37348" s="28"/>
      <c r="AU37348" s="28"/>
    </row>
    <row r="37349" spans="9:47">
      <c r="I37349" s="57"/>
      <c r="J37349" s="57"/>
      <c r="Y37349" s="28"/>
      <c r="Z37349" s="28"/>
      <c r="AA37349" s="28"/>
      <c r="AB37349" s="28"/>
      <c r="AC37349" s="28"/>
      <c r="AD37349" s="28"/>
      <c r="AE37349" s="28"/>
      <c r="AF37349" s="28"/>
      <c r="AG37349" s="28"/>
      <c r="AH37349" s="28"/>
      <c r="AI37349" s="28"/>
      <c r="AJ37349" s="28"/>
      <c r="AK37349" s="28"/>
      <c r="AL37349" s="28"/>
      <c r="AM37349" s="28"/>
      <c r="AN37349" s="28"/>
      <c r="AO37349" s="28"/>
      <c r="AP37349" s="28"/>
      <c r="AQ37349" s="28"/>
      <c r="AR37349" s="28"/>
      <c r="AS37349" s="28"/>
      <c r="AT37349" s="28"/>
      <c r="AU37349" s="28"/>
    </row>
    <row r="37350" spans="9:47">
      <c r="I37350" s="57"/>
      <c r="J37350" s="57"/>
      <c r="Y37350" s="28"/>
      <c r="Z37350" s="28"/>
      <c r="AA37350" s="28"/>
      <c r="AB37350" s="28"/>
      <c r="AC37350" s="28"/>
      <c r="AD37350" s="28"/>
      <c r="AE37350" s="28"/>
      <c r="AF37350" s="28"/>
      <c r="AG37350" s="28"/>
      <c r="AH37350" s="28"/>
      <c r="AI37350" s="28"/>
      <c r="AJ37350" s="28"/>
      <c r="AK37350" s="28"/>
      <c r="AL37350" s="28"/>
      <c r="AM37350" s="28"/>
      <c r="AN37350" s="28"/>
      <c r="AO37350" s="28"/>
      <c r="AP37350" s="28"/>
      <c r="AQ37350" s="28"/>
      <c r="AR37350" s="28"/>
      <c r="AS37350" s="28"/>
      <c r="AT37350" s="28"/>
      <c r="AU37350" s="28"/>
    </row>
    <row r="37351" spans="9:47">
      <c r="I37351" s="57"/>
      <c r="J37351" s="57"/>
      <c r="Y37351" s="28"/>
      <c r="Z37351" s="28"/>
      <c r="AA37351" s="28"/>
      <c r="AB37351" s="28"/>
      <c r="AC37351" s="28"/>
      <c r="AD37351" s="28"/>
      <c r="AE37351" s="28"/>
      <c r="AF37351" s="28"/>
      <c r="AG37351" s="28"/>
      <c r="AH37351" s="28"/>
      <c r="AI37351" s="28"/>
      <c r="AJ37351" s="28"/>
      <c r="AK37351" s="28"/>
      <c r="AL37351" s="28"/>
      <c r="AM37351" s="28"/>
      <c r="AN37351" s="28"/>
      <c r="AO37351" s="28"/>
      <c r="AP37351" s="28"/>
      <c r="AQ37351" s="28"/>
      <c r="AR37351" s="28"/>
      <c r="AS37351" s="28"/>
      <c r="AT37351" s="28"/>
      <c r="AU37351" s="28"/>
    </row>
    <row r="37352" spans="9:47">
      <c r="I37352" s="57"/>
      <c r="J37352" s="57"/>
      <c r="Y37352" s="28"/>
      <c r="Z37352" s="28"/>
      <c r="AA37352" s="28"/>
      <c r="AB37352" s="28"/>
      <c r="AC37352" s="28"/>
      <c r="AD37352" s="28"/>
      <c r="AE37352" s="28"/>
      <c r="AF37352" s="28"/>
      <c r="AG37352" s="28"/>
      <c r="AH37352" s="28"/>
      <c r="AI37352" s="28"/>
      <c r="AJ37352" s="28"/>
      <c r="AK37352" s="28"/>
      <c r="AL37352" s="28"/>
      <c r="AM37352" s="28"/>
      <c r="AN37352" s="28"/>
      <c r="AO37352" s="28"/>
      <c r="AP37352" s="28"/>
      <c r="AQ37352" s="28"/>
      <c r="AR37352" s="28"/>
      <c r="AS37352" s="28"/>
      <c r="AT37352" s="28"/>
      <c r="AU37352" s="28"/>
    </row>
    <row r="37353" spans="9:47">
      <c r="I37353" s="57"/>
      <c r="J37353" s="57"/>
      <c r="Y37353" s="28"/>
      <c r="Z37353" s="28"/>
      <c r="AA37353" s="28"/>
      <c r="AB37353" s="28"/>
      <c r="AC37353" s="28"/>
      <c r="AD37353" s="28"/>
      <c r="AE37353" s="28"/>
      <c r="AF37353" s="28"/>
      <c r="AG37353" s="28"/>
      <c r="AH37353" s="28"/>
      <c r="AI37353" s="28"/>
      <c r="AJ37353" s="28"/>
      <c r="AK37353" s="28"/>
      <c r="AL37353" s="28"/>
      <c r="AM37353" s="28"/>
      <c r="AN37353" s="28"/>
      <c r="AO37353" s="28"/>
      <c r="AP37353" s="28"/>
      <c r="AQ37353" s="28"/>
      <c r="AR37353" s="28"/>
      <c r="AS37353" s="28"/>
      <c r="AT37353" s="28"/>
      <c r="AU37353" s="28"/>
    </row>
    <row r="37354" spans="9:47">
      <c r="I37354" s="57"/>
      <c r="J37354" s="57"/>
      <c r="Y37354" s="28"/>
      <c r="Z37354" s="28"/>
      <c r="AA37354" s="28"/>
      <c r="AB37354" s="28"/>
      <c r="AC37354" s="28"/>
      <c r="AD37354" s="28"/>
      <c r="AE37354" s="28"/>
      <c r="AF37354" s="28"/>
      <c r="AG37354" s="28"/>
      <c r="AH37354" s="28"/>
      <c r="AI37354" s="28"/>
      <c r="AJ37354" s="28"/>
      <c r="AK37354" s="28"/>
      <c r="AL37354" s="28"/>
      <c r="AM37354" s="28"/>
      <c r="AN37354" s="28"/>
      <c r="AO37354" s="28"/>
      <c r="AP37354" s="28"/>
      <c r="AQ37354" s="28"/>
      <c r="AR37354" s="28"/>
      <c r="AS37354" s="28"/>
      <c r="AT37354" s="28"/>
      <c r="AU37354" s="28"/>
    </row>
    <row r="37355" spans="9:47">
      <c r="I37355" s="57"/>
      <c r="J37355" s="57"/>
      <c r="Y37355" s="28"/>
      <c r="Z37355" s="28"/>
      <c r="AA37355" s="28"/>
      <c r="AB37355" s="28"/>
      <c r="AC37355" s="28"/>
      <c r="AD37355" s="28"/>
      <c r="AE37355" s="28"/>
      <c r="AF37355" s="28"/>
      <c r="AG37355" s="28"/>
      <c r="AH37355" s="28"/>
      <c r="AI37355" s="28"/>
      <c r="AJ37355" s="28"/>
      <c r="AK37355" s="28"/>
      <c r="AL37355" s="28"/>
      <c r="AM37355" s="28"/>
      <c r="AN37355" s="28"/>
      <c r="AO37355" s="28"/>
      <c r="AP37355" s="28"/>
      <c r="AQ37355" s="28"/>
      <c r="AR37355" s="28"/>
      <c r="AS37355" s="28"/>
      <c r="AT37355" s="28"/>
      <c r="AU37355" s="28"/>
    </row>
    <row r="37356" spans="9:47">
      <c r="I37356" s="57"/>
      <c r="J37356" s="57"/>
      <c r="Y37356" s="28"/>
      <c r="Z37356" s="28"/>
      <c r="AA37356" s="28"/>
      <c r="AB37356" s="28"/>
      <c r="AC37356" s="28"/>
      <c r="AD37356" s="28"/>
      <c r="AE37356" s="28"/>
      <c r="AF37356" s="28"/>
      <c r="AG37356" s="28"/>
      <c r="AH37356" s="28"/>
      <c r="AI37356" s="28"/>
      <c r="AJ37356" s="28"/>
      <c r="AK37356" s="28"/>
      <c r="AL37356" s="28"/>
      <c r="AM37356" s="28"/>
      <c r="AN37356" s="28"/>
      <c r="AO37356" s="28"/>
      <c r="AP37356" s="28"/>
      <c r="AQ37356" s="28"/>
      <c r="AR37356" s="28"/>
      <c r="AS37356" s="28"/>
      <c r="AT37356" s="28"/>
      <c r="AU37356" s="28"/>
    </row>
    <row r="37357" spans="9:47">
      <c r="I37357" s="57"/>
      <c r="J37357" s="57"/>
      <c r="Y37357" s="28"/>
      <c r="Z37357" s="28"/>
      <c r="AA37357" s="28"/>
      <c r="AB37357" s="28"/>
      <c r="AC37357" s="28"/>
      <c r="AD37357" s="28"/>
      <c r="AE37357" s="28"/>
      <c r="AF37357" s="28"/>
      <c r="AG37357" s="28"/>
      <c r="AH37357" s="28"/>
      <c r="AI37357" s="28"/>
      <c r="AJ37357" s="28"/>
      <c r="AK37357" s="28"/>
      <c r="AL37357" s="28"/>
      <c r="AM37357" s="28"/>
      <c r="AN37357" s="28"/>
      <c r="AO37357" s="28"/>
      <c r="AP37357" s="28"/>
      <c r="AQ37357" s="28"/>
      <c r="AR37357" s="28"/>
      <c r="AS37357" s="28"/>
      <c r="AT37357" s="28"/>
      <c r="AU37357" s="28"/>
    </row>
    <row r="37358" spans="9:47">
      <c r="I37358" s="57"/>
      <c r="J37358" s="57"/>
      <c r="Y37358" s="28"/>
      <c r="Z37358" s="28"/>
      <c r="AA37358" s="28"/>
      <c r="AB37358" s="28"/>
      <c r="AC37358" s="28"/>
      <c r="AD37358" s="28"/>
      <c r="AE37358" s="28"/>
      <c r="AF37358" s="28"/>
      <c r="AG37358" s="28"/>
      <c r="AH37358" s="28"/>
      <c r="AI37358" s="28"/>
      <c r="AJ37358" s="28"/>
      <c r="AK37358" s="28"/>
      <c r="AL37358" s="28"/>
      <c r="AM37358" s="28"/>
      <c r="AN37358" s="28"/>
      <c r="AO37358" s="28"/>
      <c r="AP37358" s="28"/>
      <c r="AQ37358" s="28"/>
      <c r="AR37358" s="28"/>
      <c r="AS37358" s="28"/>
      <c r="AT37358" s="28"/>
      <c r="AU37358" s="28"/>
    </row>
    <row r="37359" spans="9:47">
      <c r="I37359" s="57"/>
      <c r="J37359" s="57"/>
      <c r="Y37359" s="28"/>
      <c r="Z37359" s="28"/>
      <c r="AA37359" s="28"/>
      <c r="AB37359" s="28"/>
      <c r="AC37359" s="28"/>
      <c r="AD37359" s="28"/>
      <c r="AE37359" s="28"/>
      <c r="AF37359" s="28"/>
      <c r="AG37359" s="28"/>
      <c r="AH37359" s="28"/>
      <c r="AI37359" s="28"/>
      <c r="AJ37359" s="28"/>
      <c r="AK37359" s="28"/>
      <c r="AL37359" s="28"/>
      <c r="AM37359" s="28"/>
      <c r="AN37359" s="28"/>
      <c r="AO37359" s="28"/>
      <c r="AP37359" s="28"/>
      <c r="AQ37359" s="28"/>
      <c r="AR37359" s="28"/>
      <c r="AS37359" s="28"/>
      <c r="AT37359" s="28"/>
      <c r="AU37359" s="28"/>
    </row>
    <row r="37360" spans="9:47">
      <c r="I37360" s="57"/>
      <c r="J37360" s="57"/>
      <c r="Y37360" s="28"/>
      <c r="Z37360" s="28"/>
      <c r="AA37360" s="28"/>
      <c r="AB37360" s="28"/>
      <c r="AC37360" s="28"/>
      <c r="AD37360" s="28"/>
      <c r="AE37360" s="28"/>
      <c r="AF37360" s="28"/>
      <c r="AG37360" s="28"/>
      <c r="AH37360" s="28"/>
      <c r="AI37360" s="28"/>
      <c r="AJ37360" s="28"/>
      <c r="AK37360" s="28"/>
      <c r="AL37360" s="28"/>
      <c r="AM37360" s="28"/>
      <c r="AN37360" s="28"/>
      <c r="AO37360" s="28"/>
      <c r="AP37360" s="28"/>
      <c r="AQ37360" s="28"/>
      <c r="AR37360" s="28"/>
      <c r="AS37360" s="28"/>
      <c r="AT37360" s="28"/>
      <c r="AU37360" s="28"/>
    </row>
    <row r="37361" spans="9:47">
      <c r="I37361" s="57"/>
      <c r="J37361" s="57"/>
      <c r="Y37361" s="28"/>
      <c r="Z37361" s="28"/>
      <c r="AA37361" s="28"/>
      <c r="AB37361" s="28"/>
      <c r="AC37361" s="28"/>
      <c r="AD37361" s="28"/>
      <c r="AE37361" s="28"/>
      <c r="AF37361" s="28"/>
      <c r="AG37361" s="28"/>
      <c r="AH37361" s="28"/>
      <c r="AI37361" s="28"/>
      <c r="AJ37361" s="28"/>
      <c r="AK37361" s="28"/>
      <c r="AL37361" s="28"/>
      <c r="AM37361" s="28"/>
      <c r="AN37361" s="28"/>
      <c r="AO37361" s="28"/>
      <c r="AP37361" s="28"/>
      <c r="AQ37361" s="28"/>
      <c r="AR37361" s="28"/>
      <c r="AS37361" s="28"/>
      <c r="AT37361" s="28"/>
      <c r="AU37361" s="28"/>
    </row>
    <row r="37362" spans="9:47">
      <c r="I37362" s="57"/>
      <c r="J37362" s="57"/>
      <c r="Y37362" s="28"/>
      <c r="Z37362" s="28"/>
      <c r="AA37362" s="28"/>
      <c r="AB37362" s="28"/>
      <c r="AC37362" s="28"/>
      <c r="AD37362" s="28"/>
      <c r="AE37362" s="28"/>
      <c r="AF37362" s="28"/>
      <c r="AG37362" s="28"/>
      <c r="AH37362" s="28"/>
      <c r="AI37362" s="28"/>
      <c r="AJ37362" s="28"/>
      <c r="AK37362" s="28"/>
      <c r="AL37362" s="28"/>
      <c r="AM37362" s="28"/>
      <c r="AN37362" s="28"/>
      <c r="AO37362" s="28"/>
      <c r="AP37362" s="28"/>
      <c r="AQ37362" s="28"/>
      <c r="AR37362" s="28"/>
      <c r="AS37362" s="28"/>
      <c r="AT37362" s="28"/>
      <c r="AU37362" s="28"/>
    </row>
    <row r="37363" spans="9:47">
      <c r="I37363" s="57"/>
      <c r="J37363" s="57"/>
      <c r="Y37363" s="28"/>
      <c r="Z37363" s="28"/>
      <c r="AA37363" s="28"/>
      <c r="AB37363" s="28"/>
      <c r="AC37363" s="28"/>
      <c r="AD37363" s="28"/>
      <c r="AE37363" s="28"/>
      <c r="AF37363" s="28"/>
      <c r="AG37363" s="28"/>
      <c r="AH37363" s="28"/>
      <c r="AI37363" s="28"/>
      <c r="AJ37363" s="28"/>
      <c r="AK37363" s="28"/>
      <c r="AL37363" s="28"/>
      <c r="AM37363" s="28"/>
      <c r="AN37363" s="28"/>
      <c r="AO37363" s="28"/>
      <c r="AP37363" s="28"/>
      <c r="AQ37363" s="28"/>
      <c r="AR37363" s="28"/>
      <c r="AS37363" s="28"/>
      <c r="AT37363" s="28"/>
      <c r="AU37363" s="28"/>
    </row>
    <row r="37364" spans="9:47">
      <c r="I37364" s="57"/>
      <c r="J37364" s="57"/>
      <c r="Y37364" s="28"/>
      <c r="Z37364" s="28"/>
      <c r="AA37364" s="28"/>
      <c r="AB37364" s="28"/>
      <c r="AC37364" s="28"/>
      <c r="AD37364" s="28"/>
      <c r="AE37364" s="28"/>
      <c r="AF37364" s="28"/>
      <c r="AG37364" s="28"/>
      <c r="AH37364" s="28"/>
      <c r="AI37364" s="28"/>
      <c r="AJ37364" s="28"/>
      <c r="AK37364" s="28"/>
      <c r="AL37364" s="28"/>
      <c r="AM37364" s="28"/>
      <c r="AN37364" s="28"/>
      <c r="AO37364" s="28"/>
      <c r="AP37364" s="28"/>
      <c r="AQ37364" s="28"/>
      <c r="AR37364" s="28"/>
      <c r="AS37364" s="28"/>
      <c r="AT37364" s="28"/>
      <c r="AU37364" s="28"/>
    </row>
    <row r="37365" spans="9:47">
      <c r="I37365" s="57"/>
      <c r="J37365" s="57"/>
      <c r="Y37365" s="28"/>
      <c r="Z37365" s="28"/>
      <c r="AA37365" s="28"/>
      <c r="AB37365" s="28"/>
      <c r="AC37365" s="28"/>
      <c r="AD37365" s="28"/>
      <c r="AE37365" s="28"/>
      <c r="AF37365" s="28"/>
      <c r="AG37365" s="28"/>
      <c r="AH37365" s="28"/>
      <c r="AI37365" s="28"/>
      <c r="AJ37365" s="28"/>
      <c r="AK37365" s="28"/>
      <c r="AL37365" s="28"/>
      <c r="AM37365" s="28"/>
      <c r="AN37365" s="28"/>
      <c r="AO37365" s="28"/>
      <c r="AP37365" s="28"/>
      <c r="AQ37365" s="28"/>
      <c r="AR37365" s="28"/>
      <c r="AS37365" s="28"/>
      <c r="AT37365" s="28"/>
      <c r="AU37365" s="28"/>
    </row>
    <row r="37366" spans="9:47">
      <c r="I37366" s="57"/>
      <c r="J37366" s="57"/>
      <c r="Y37366" s="28"/>
      <c r="Z37366" s="28"/>
      <c r="AA37366" s="28"/>
      <c r="AB37366" s="28"/>
      <c r="AC37366" s="28"/>
      <c r="AD37366" s="28"/>
      <c r="AE37366" s="28"/>
      <c r="AF37366" s="28"/>
      <c r="AG37366" s="28"/>
      <c r="AH37366" s="28"/>
      <c r="AI37366" s="28"/>
      <c r="AJ37366" s="28"/>
      <c r="AK37366" s="28"/>
      <c r="AL37366" s="28"/>
      <c r="AM37366" s="28"/>
      <c r="AN37366" s="28"/>
      <c r="AO37366" s="28"/>
      <c r="AP37366" s="28"/>
      <c r="AQ37366" s="28"/>
      <c r="AR37366" s="28"/>
      <c r="AS37366" s="28"/>
      <c r="AT37366" s="28"/>
      <c r="AU37366" s="28"/>
    </row>
    <row r="37367" spans="9:47">
      <c r="I37367" s="57"/>
      <c r="J37367" s="57"/>
      <c r="Y37367" s="28"/>
      <c r="Z37367" s="28"/>
      <c r="AA37367" s="28"/>
      <c r="AB37367" s="28"/>
      <c r="AC37367" s="28"/>
      <c r="AD37367" s="28"/>
      <c r="AE37367" s="28"/>
      <c r="AF37367" s="28"/>
      <c r="AG37367" s="28"/>
      <c r="AH37367" s="28"/>
      <c r="AI37367" s="28"/>
      <c r="AJ37367" s="28"/>
      <c r="AK37367" s="28"/>
      <c r="AL37367" s="28"/>
      <c r="AM37367" s="28"/>
      <c r="AN37367" s="28"/>
      <c r="AO37367" s="28"/>
      <c r="AP37367" s="28"/>
      <c r="AQ37367" s="28"/>
      <c r="AR37367" s="28"/>
      <c r="AS37367" s="28"/>
      <c r="AT37367" s="28"/>
      <c r="AU37367" s="28"/>
    </row>
    <row r="37368" spans="9:47">
      <c r="I37368" s="57"/>
      <c r="J37368" s="57"/>
      <c r="Y37368" s="28"/>
      <c r="Z37368" s="28"/>
      <c r="AA37368" s="28"/>
      <c r="AB37368" s="28"/>
      <c r="AC37368" s="28"/>
      <c r="AD37368" s="28"/>
      <c r="AE37368" s="28"/>
      <c r="AF37368" s="28"/>
      <c r="AG37368" s="28"/>
      <c r="AH37368" s="28"/>
      <c r="AI37368" s="28"/>
      <c r="AJ37368" s="28"/>
      <c r="AK37368" s="28"/>
      <c r="AL37368" s="28"/>
      <c r="AM37368" s="28"/>
      <c r="AN37368" s="28"/>
      <c r="AO37368" s="28"/>
      <c r="AP37368" s="28"/>
      <c r="AQ37368" s="28"/>
      <c r="AR37368" s="28"/>
      <c r="AS37368" s="28"/>
      <c r="AT37368" s="28"/>
      <c r="AU37368" s="28"/>
    </row>
    <row r="37369" spans="9:47">
      <c r="I37369" s="57"/>
      <c r="J37369" s="57"/>
      <c r="Y37369" s="28"/>
      <c r="Z37369" s="28"/>
      <c r="AA37369" s="28"/>
      <c r="AB37369" s="28"/>
      <c r="AC37369" s="28"/>
      <c r="AD37369" s="28"/>
      <c r="AE37369" s="28"/>
      <c r="AF37369" s="28"/>
      <c r="AG37369" s="28"/>
      <c r="AH37369" s="28"/>
      <c r="AI37369" s="28"/>
      <c r="AJ37369" s="28"/>
      <c r="AK37369" s="28"/>
      <c r="AL37369" s="28"/>
      <c r="AM37369" s="28"/>
      <c r="AN37369" s="28"/>
      <c r="AO37369" s="28"/>
      <c r="AP37369" s="28"/>
      <c r="AQ37369" s="28"/>
      <c r="AR37369" s="28"/>
      <c r="AS37369" s="28"/>
      <c r="AT37369" s="28"/>
      <c r="AU37369" s="28"/>
    </row>
    <row r="37370" spans="9:47">
      <c r="I37370" s="57"/>
      <c r="J37370" s="57"/>
      <c r="Y37370" s="28"/>
      <c r="Z37370" s="28"/>
      <c r="AA37370" s="28"/>
      <c r="AB37370" s="28"/>
      <c r="AC37370" s="28"/>
      <c r="AD37370" s="28"/>
      <c r="AE37370" s="28"/>
      <c r="AF37370" s="28"/>
      <c r="AG37370" s="28"/>
      <c r="AH37370" s="28"/>
      <c r="AI37370" s="28"/>
      <c r="AJ37370" s="28"/>
      <c r="AK37370" s="28"/>
      <c r="AL37370" s="28"/>
      <c r="AM37370" s="28"/>
      <c r="AN37370" s="28"/>
      <c r="AO37370" s="28"/>
      <c r="AP37370" s="28"/>
      <c r="AQ37370" s="28"/>
      <c r="AR37370" s="28"/>
      <c r="AS37370" s="28"/>
      <c r="AT37370" s="28"/>
      <c r="AU37370" s="28"/>
    </row>
    <row r="37371" spans="9:47">
      <c r="I37371" s="57"/>
      <c r="J37371" s="57"/>
      <c r="Y37371" s="28"/>
      <c r="Z37371" s="28"/>
      <c r="AA37371" s="28"/>
      <c r="AB37371" s="28"/>
      <c r="AC37371" s="28"/>
      <c r="AD37371" s="28"/>
      <c r="AE37371" s="28"/>
      <c r="AF37371" s="28"/>
      <c r="AG37371" s="28"/>
      <c r="AH37371" s="28"/>
      <c r="AI37371" s="28"/>
      <c r="AJ37371" s="28"/>
      <c r="AK37371" s="28"/>
      <c r="AL37371" s="28"/>
      <c r="AM37371" s="28"/>
      <c r="AN37371" s="28"/>
      <c r="AO37371" s="28"/>
      <c r="AP37371" s="28"/>
      <c r="AQ37371" s="28"/>
      <c r="AR37371" s="28"/>
      <c r="AS37371" s="28"/>
      <c r="AT37371" s="28"/>
      <c r="AU37371" s="28"/>
    </row>
    <row r="37372" spans="9:47">
      <c r="I37372" s="57"/>
      <c r="J37372" s="57"/>
      <c r="Y37372" s="28"/>
      <c r="Z37372" s="28"/>
      <c r="AA37372" s="28"/>
      <c r="AB37372" s="28"/>
      <c r="AC37372" s="28"/>
      <c r="AD37372" s="28"/>
      <c r="AE37372" s="28"/>
      <c r="AF37372" s="28"/>
      <c r="AG37372" s="28"/>
      <c r="AH37372" s="28"/>
      <c r="AI37372" s="28"/>
      <c r="AJ37372" s="28"/>
      <c r="AK37372" s="28"/>
      <c r="AL37372" s="28"/>
      <c r="AM37372" s="28"/>
      <c r="AN37372" s="28"/>
      <c r="AO37372" s="28"/>
      <c r="AP37372" s="28"/>
      <c r="AQ37372" s="28"/>
      <c r="AR37372" s="28"/>
      <c r="AS37372" s="28"/>
      <c r="AT37372" s="28"/>
      <c r="AU37372" s="28"/>
    </row>
    <row r="37373" spans="9:47">
      <c r="I37373" s="57"/>
      <c r="J37373" s="57"/>
      <c r="Y37373" s="28"/>
      <c r="Z37373" s="28"/>
      <c r="AA37373" s="28"/>
      <c r="AB37373" s="28"/>
      <c r="AC37373" s="28"/>
      <c r="AD37373" s="28"/>
      <c r="AE37373" s="28"/>
      <c r="AF37373" s="28"/>
      <c r="AG37373" s="28"/>
      <c r="AH37373" s="28"/>
      <c r="AI37373" s="28"/>
      <c r="AJ37373" s="28"/>
      <c r="AK37373" s="28"/>
      <c r="AL37373" s="28"/>
      <c r="AM37373" s="28"/>
      <c r="AN37373" s="28"/>
      <c r="AO37373" s="28"/>
      <c r="AP37373" s="28"/>
      <c r="AQ37373" s="28"/>
      <c r="AR37373" s="28"/>
      <c r="AS37373" s="28"/>
      <c r="AT37373" s="28"/>
      <c r="AU37373" s="28"/>
    </row>
    <row r="37374" spans="9:47">
      <c r="I37374" s="57"/>
      <c r="J37374" s="57"/>
      <c r="Y37374" s="28"/>
      <c r="Z37374" s="28"/>
      <c r="AA37374" s="28"/>
      <c r="AB37374" s="28"/>
      <c r="AC37374" s="28"/>
      <c r="AD37374" s="28"/>
      <c r="AE37374" s="28"/>
      <c r="AF37374" s="28"/>
      <c r="AG37374" s="28"/>
      <c r="AH37374" s="28"/>
      <c r="AI37374" s="28"/>
      <c r="AJ37374" s="28"/>
      <c r="AK37374" s="28"/>
      <c r="AL37374" s="28"/>
      <c r="AM37374" s="28"/>
      <c r="AN37374" s="28"/>
      <c r="AO37374" s="28"/>
      <c r="AP37374" s="28"/>
      <c r="AQ37374" s="28"/>
      <c r="AR37374" s="28"/>
      <c r="AS37374" s="28"/>
      <c r="AT37374" s="28"/>
      <c r="AU37374" s="28"/>
    </row>
    <row r="37375" spans="9:47">
      <c r="I37375" s="57"/>
      <c r="J37375" s="57"/>
      <c r="Y37375" s="28"/>
      <c r="Z37375" s="28"/>
      <c r="AA37375" s="28"/>
      <c r="AB37375" s="28"/>
      <c r="AC37375" s="28"/>
      <c r="AD37375" s="28"/>
      <c r="AE37375" s="28"/>
      <c r="AF37375" s="28"/>
      <c r="AG37375" s="28"/>
      <c r="AH37375" s="28"/>
      <c r="AI37375" s="28"/>
      <c r="AJ37375" s="28"/>
      <c r="AK37375" s="28"/>
      <c r="AL37375" s="28"/>
      <c r="AM37375" s="28"/>
      <c r="AN37375" s="28"/>
      <c r="AO37375" s="28"/>
      <c r="AP37375" s="28"/>
      <c r="AQ37375" s="28"/>
      <c r="AR37375" s="28"/>
      <c r="AS37375" s="28"/>
      <c r="AT37375" s="28"/>
      <c r="AU37375" s="28"/>
    </row>
    <row r="37376" spans="9:47">
      <c r="I37376" s="57"/>
      <c r="J37376" s="57"/>
      <c r="Y37376" s="28"/>
      <c r="Z37376" s="28"/>
      <c r="AA37376" s="28"/>
      <c r="AB37376" s="28"/>
      <c r="AC37376" s="28"/>
      <c r="AD37376" s="28"/>
      <c r="AE37376" s="28"/>
      <c r="AF37376" s="28"/>
      <c r="AG37376" s="28"/>
      <c r="AH37376" s="28"/>
      <c r="AI37376" s="28"/>
      <c r="AJ37376" s="28"/>
      <c r="AK37376" s="28"/>
      <c r="AL37376" s="28"/>
      <c r="AM37376" s="28"/>
      <c r="AN37376" s="28"/>
      <c r="AO37376" s="28"/>
      <c r="AP37376" s="28"/>
      <c r="AQ37376" s="28"/>
      <c r="AR37376" s="28"/>
      <c r="AS37376" s="28"/>
      <c r="AT37376" s="28"/>
      <c r="AU37376" s="28"/>
    </row>
    <row r="37377" spans="9:47">
      <c r="I37377" s="57"/>
      <c r="J37377" s="57"/>
      <c r="Y37377" s="28"/>
      <c r="Z37377" s="28"/>
      <c r="AA37377" s="28"/>
      <c r="AB37377" s="28"/>
      <c r="AC37377" s="28"/>
      <c r="AD37377" s="28"/>
      <c r="AE37377" s="28"/>
      <c r="AF37377" s="28"/>
      <c r="AG37377" s="28"/>
      <c r="AH37377" s="28"/>
      <c r="AI37377" s="28"/>
      <c r="AJ37377" s="28"/>
      <c r="AK37377" s="28"/>
      <c r="AL37377" s="28"/>
      <c r="AM37377" s="28"/>
      <c r="AN37377" s="28"/>
      <c r="AO37377" s="28"/>
      <c r="AP37377" s="28"/>
      <c r="AQ37377" s="28"/>
      <c r="AR37377" s="28"/>
      <c r="AS37377" s="28"/>
      <c r="AT37377" s="28"/>
      <c r="AU37377" s="28"/>
    </row>
    <row r="37378" spans="9:47">
      <c r="I37378" s="57"/>
      <c r="J37378" s="57"/>
      <c r="Y37378" s="28"/>
      <c r="Z37378" s="28"/>
      <c r="AA37378" s="28"/>
      <c r="AB37378" s="28"/>
      <c r="AC37378" s="28"/>
      <c r="AD37378" s="28"/>
      <c r="AE37378" s="28"/>
      <c r="AF37378" s="28"/>
      <c r="AG37378" s="28"/>
      <c r="AH37378" s="28"/>
      <c r="AI37378" s="28"/>
      <c r="AJ37378" s="28"/>
      <c r="AK37378" s="28"/>
      <c r="AL37378" s="28"/>
      <c r="AM37378" s="28"/>
      <c r="AN37378" s="28"/>
      <c r="AO37378" s="28"/>
      <c r="AP37378" s="28"/>
      <c r="AQ37378" s="28"/>
      <c r="AR37378" s="28"/>
      <c r="AS37378" s="28"/>
      <c r="AT37378" s="28"/>
      <c r="AU37378" s="28"/>
    </row>
    <row r="37379" spans="9:47">
      <c r="I37379" s="57"/>
      <c r="J37379" s="57"/>
      <c r="Y37379" s="28"/>
      <c r="Z37379" s="28"/>
      <c r="AA37379" s="28"/>
      <c r="AB37379" s="28"/>
      <c r="AC37379" s="28"/>
      <c r="AD37379" s="28"/>
      <c r="AE37379" s="28"/>
      <c r="AF37379" s="28"/>
      <c r="AG37379" s="28"/>
      <c r="AH37379" s="28"/>
      <c r="AI37379" s="28"/>
      <c r="AJ37379" s="28"/>
      <c r="AK37379" s="28"/>
      <c r="AL37379" s="28"/>
      <c r="AM37379" s="28"/>
      <c r="AN37379" s="28"/>
      <c r="AO37379" s="28"/>
      <c r="AP37379" s="28"/>
      <c r="AQ37379" s="28"/>
      <c r="AR37379" s="28"/>
      <c r="AS37379" s="28"/>
      <c r="AT37379" s="28"/>
      <c r="AU37379" s="28"/>
    </row>
    <row r="37380" spans="9:47">
      <c r="I37380" s="57"/>
      <c r="J37380" s="57"/>
      <c r="Y37380" s="28"/>
      <c r="Z37380" s="28"/>
      <c r="AA37380" s="28"/>
      <c r="AB37380" s="28"/>
      <c r="AC37380" s="28"/>
      <c r="AD37380" s="28"/>
      <c r="AE37380" s="28"/>
      <c r="AF37380" s="28"/>
      <c r="AG37380" s="28"/>
      <c r="AH37380" s="28"/>
      <c r="AI37380" s="28"/>
      <c r="AJ37380" s="28"/>
      <c r="AK37380" s="28"/>
      <c r="AL37380" s="28"/>
      <c r="AM37380" s="28"/>
      <c r="AN37380" s="28"/>
      <c r="AO37380" s="28"/>
      <c r="AP37380" s="28"/>
      <c r="AQ37380" s="28"/>
      <c r="AR37380" s="28"/>
      <c r="AS37380" s="28"/>
      <c r="AT37380" s="28"/>
      <c r="AU37380" s="28"/>
    </row>
    <row r="37381" spans="9:47">
      <c r="I37381" s="57"/>
      <c r="J37381" s="57"/>
      <c r="Y37381" s="28"/>
      <c r="Z37381" s="28"/>
      <c r="AA37381" s="28"/>
      <c r="AB37381" s="28"/>
      <c r="AC37381" s="28"/>
      <c r="AD37381" s="28"/>
      <c r="AE37381" s="28"/>
      <c r="AF37381" s="28"/>
      <c r="AG37381" s="28"/>
      <c r="AH37381" s="28"/>
      <c r="AI37381" s="28"/>
      <c r="AJ37381" s="28"/>
      <c r="AK37381" s="28"/>
      <c r="AL37381" s="28"/>
      <c r="AM37381" s="28"/>
      <c r="AN37381" s="28"/>
      <c r="AO37381" s="28"/>
      <c r="AP37381" s="28"/>
      <c r="AQ37381" s="28"/>
      <c r="AR37381" s="28"/>
      <c r="AS37381" s="28"/>
      <c r="AT37381" s="28"/>
      <c r="AU37381" s="28"/>
    </row>
    <row r="37382" spans="9:47">
      <c r="I37382" s="57"/>
      <c r="J37382" s="57"/>
      <c r="Y37382" s="28"/>
      <c r="Z37382" s="28"/>
      <c r="AA37382" s="28"/>
      <c r="AB37382" s="28"/>
      <c r="AC37382" s="28"/>
      <c r="AD37382" s="28"/>
      <c r="AE37382" s="28"/>
      <c r="AF37382" s="28"/>
      <c r="AG37382" s="28"/>
      <c r="AH37382" s="28"/>
      <c r="AI37382" s="28"/>
      <c r="AJ37382" s="28"/>
      <c r="AK37382" s="28"/>
      <c r="AL37382" s="28"/>
      <c r="AM37382" s="28"/>
      <c r="AN37382" s="28"/>
      <c r="AO37382" s="28"/>
      <c r="AP37382" s="28"/>
      <c r="AQ37382" s="28"/>
      <c r="AR37382" s="28"/>
      <c r="AS37382" s="28"/>
      <c r="AT37382" s="28"/>
      <c r="AU37382" s="28"/>
    </row>
    <row r="37383" spans="9:47">
      <c r="I37383" s="57"/>
      <c r="J37383" s="57"/>
      <c r="Y37383" s="28"/>
      <c r="Z37383" s="28"/>
      <c r="AA37383" s="28"/>
      <c r="AB37383" s="28"/>
      <c r="AC37383" s="28"/>
      <c r="AD37383" s="28"/>
      <c r="AE37383" s="28"/>
      <c r="AF37383" s="28"/>
      <c r="AG37383" s="28"/>
      <c r="AH37383" s="28"/>
      <c r="AI37383" s="28"/>
      <c r="AJ37383" s="28"/>
      <c r="AK37383" s="28"/>
      <c r="AL37383" s="28"/>
      <c r="AM37383" s="28"/>
      <c r="AN37383" s="28"/>
      <c r="AO37383" s="28"/>
      <c r="AP37383" s="28"/>
      <c r="AQ37383" s="28"/>
      <c r="AR37383" s="28"/>
      <c r="AS37383" s="28"/>
      <c r="AT37383" s="28"/>
      <c r="AU37383" s="28"/>
    </row>
    <row r="37384" spans="9:47">
      <c r="I37384" s="57"/>
      <c r="J37384" s="57"/>
      <c r="Y37384" s="28"/>
      <c r="Z37384" s="28"/>
      <c r="AA37384" s="28"/>
      <c r="AB37384" s="28"/>
      <c r="AC37384" s="28"/>
      <c r="AD37384" s="28"/>
      <c r="AE37384" s="28"/>
      <c r="AF37384" s="28"/>
      <c r="AG37384" s="28"/>
      <c r="AH37384" s="28"/>
      <c r="AI37384" s="28"/>
      <c r="AJ37384" s="28"/>
      <c r="AK37384" s="28"/>
      <c r="AL37384" s="28"/>
      <c r="AM37384" s="28"/>
      <c r="AN37384" s="28"/>
      <c r="AO37384" s="28"/>
      <c r="AP37384" s="28"/>
      <c r="AQ37384" s="28"/>
      <c r="AR37384" s="28"/>
      <c r="AS37384" s="28"/>
      <c r="AT37384" s="28"/>
      <c r="AU37384" s="28"/>
    </row>
    <row r="37385" spans="9:47">
      <c r="I37385" s="57"/>
      <c r="J37385" s="57"/>
      <c r="Y37385" s="28"/>
      <c r="Z37385" s="28"/>
      <c r="AA37385" s="28"/>
      <c r="AB37385" s="28"/>
      <c r="AC37385" s="28"/>
      <c r="AD37385" s="28"/>
      <c r="AE37385" s="28"/>
      <c r="AF37385" s="28"/>
      <c r="AG37385" s="28"/>
      <c r="AH37385" s="28"/>
      <c r="AI37385" s="28"/>
      <c r="AJ37385" s="28"/>
      <c r="AK37385" s="28"/>
      <c r="AL37385" s="28"/>
      <c r="AM37385" s="28"/>
      <c r="AN37385" s="28"/>
      <c r="AO37385" s="28"/>
      <c r="AP37385" s="28"/>
      <c r="AQ37385" s="28"/>
      <c r="AR37385" s="28"/>
      <c r="AS37385" s="28"/>
      <c r="AT37385" s="28"/>
      <c r="AU37385" s="28"/>
    </row>
    <row r="37386" spans="9:47">
      <c r="I37386" s="57"/>
      <c r="J37386" s="57"/>
      <c r="Y37386" s="28"/>
      <c r="Z37386" s="28"/>
      <c r="AA37386" s="28"/>
      <c r="AB37386" s="28"/>
      <c r="AC37386" s="28"/>
      <c r="AD37386" s="28"/>
      <c r="AE37386" s="28"/>
      <c r="AF37386" s="28"/>
      <c r="AG37386" s="28"/>
      <c r="AH37386" s="28"/>
      <c r="AI37386" s="28"/>
      <c r="AJ37386" s="28"/>
      <c r="AK37386" s="28"/>
      <c r="AL37386" s="28"/>
      <c r="AM37386" s="28"/>
      <c r="AN37386" s="28"/>
      <c r="AO37386" s="28"/>
      <c r="AP37386" s="28"/>
      <c r="AQ37386" s="28"/>
      <c r="AR37386" s="28"/>
      <c r="AS37386" s="28"/>
      <c r="AT37386" s="28"/>
      <c r="AU37386" s="28"/>
    </row>
    <row r="37387" spans="9:47">
      <c r="I37387" s="57"/>
      <c r="J37387" s="57"/>
      <c r="Y37387" s="28"/>
      <c r="Z37387" s="28"/>
      <c r="AA37387" s="28"/>
      <c r="AB37387" s="28"/>
      <c r="AC37387" s="28"/>
      <c r="AD37387" s="28"/>
      <c r="AE37387" s="28"/>
      <c r="AF37387" s="28"/>
      <c r="AG37387" s="28"/>
      <c r="AH37387" s="28"/>
      <c r="AI37387" s="28"/>
      <c r="AJ37387" s="28"/>
      <c r="AK37387" s="28"/>
      <c r="AL37387" s="28"/>
      <c r="AM37387" s="28"/>
      <c r="AN37387" s="28"/>
      <c r="AO37387" s="28"/>
      <c r="AP37387" s="28"/>
      <c r="AQ37387" s="28"/>
      <c r="AR37387" s="28"/>
      <c r="AS37387" s="28"/>
      <c r="AT37387" s="28"/>
      <c r="AU37387" s="28"/>
    </row>
    <row r="37388" spans="9:47">
      <c r="I37388" s="57"/>
      <c r="J37388" s="57"/>
      <c r="Y37388" s="28"/>
      <c r="Z37388" s="28"/>
      <c r="AA37388" s="28"/>
      <c r="AB37388" s="28"/>
      <c r="AC37388" s="28"/>
      <c r="AD37388" s="28"/>
      <c r="AE37388" s="28"/>
      <c r="AF37388" s="28"/>
      <c r="AG37388" s="28"/>
      <c r="AH37388" s="28"/>
      <c r="AI37388" s="28"/>
      <c r="AJ37388" s="28"/>
      <c r="AK37388" s="28"/>
      <c r="AL37388" s="28"/>
      <c r="AM37388" s="28"/>
      <c r="AN37388" s="28"/>
      <c r="AO37388" s="28"/>
      <c r="AP37388" s="28"/>
      <c r="AQ37388" s="28"/>
      <c r="AR37388" s="28"/>
      <c r="AS37388" s="28"/>
      <c r="AT37388" s="28"/>
      <c r="AU37388" s="28"/>
    </row>
    <row r="37389" spans="9:47">
      <c r="I37389" s="57"/>
      <c r="J37389" s="57"/>
      <c r="Y37389" s="28"/>
      <c r="Z37389" s="28"/>
      <c r="AA37389" s="28"/>
      <c r="AB37389" s="28"/>
      <c r="AC37389" s="28"/>
      <c r="AD37389" s="28"/>
      <c r="AE37389" s="28"/>
      <c r="AF37389" s="28"/>
      <c r="AG37389" s="28"/>
      <c r="AH37389" s="28"/>
      <c r="AI37389" s="28"/>
      <c r="AJ37389" s="28"/>
      <c r="AK37389" s="28"/>
      <c r="AL37389" s="28"/>
      <c r="AM37389" s="28"/>
      <c r="AN37389" s="28"/>
      <c r="AO37389" s="28"/>
      <c r="AP37389" s="28"/>
      <c r="AQ37389" s="28"/>
      <c r="AR37389" s="28"/>
      <c r="AS37389" s="28"/>
      <c r="AT37389" s="28"/>
      <c r="AU37389" s="28"/>
    </row>
    <row r="37390" spans="9:47">
      <c r="I37390" s="57"/>
      <c r="J37390" s="57"/>
      <c r="Y37390" s="28"/>
      <c r="Z37390" s="28"/>
      <c r="AA37390" s="28"/>
      <c r="AB37390" s="28"/>
      <c r="AC37390" s="28"/>
      <c r="AD37390" s="28"/>
      <c r="AE37390" s="28"/>
      <c r="AF37390" s="28"/>
      <c r="AG37390" s="28"/>
      <c r="AH37390" s="28"/>
      <c r="AI37390" s="28"/>
      <c r="AJ37390" s="28"/>
      <c r="AK37390" s="28"/>
      <c r="AL37390" s="28"/>
      <c r="AM37390" s="28"/>
      <c r="AN37390" s="28"/>
      <c r="AO37390" s="28"/>
      <c r="AP37390" s="28"/>
      <c r="AQ37390" s="28"/>
      <c r="AR37390" s="28"/>
      <c r="AS37390" s="28"/>
      <c r="AT37390" s="28"/>
      <c r="AU37390" s="28"/>
    </row>
    <row r="37391" spans="9:47">
      <c r="I37391" s="57"/>
      <c r="J37391" s="57"/>
      <c r="Y37391" s="28"/>
      <c r="Z37391" s="28"/>
      <c r="AA37391" s="28"/>
      <c r="AB37391" s="28"/>
      <c r="AC37391" s="28"/>
      <c r="AD37391" s="28"/>
      <c r="AE37391" s="28"/>
      <c r="AF37391" s="28"/>
      <c r="AG37391" s="28"/>
      <c r="AH37391" s="28"/>
      <c r="AI37391" s="28"/>
      <c r="AJ37391" s="28"/>
      <c r="AK37391" s="28"/>
      <c r="AL37391" s="28"/>
      <c r="AM37391" s="28"/>
      <c r="AN37391" s="28"/>
      <c r="AO37391" s="28"/>
      <c r="AP37391" s="28"/>
      <c r="AQ37391" s="28"/>
      <c r="AR37391" s="28"/>
      <c r="AS37391" s="28"/>
      <c r="AT37391" s="28"/>
      <c r="AU37391" s="28"/>
    </row>
    <row r="37392" spans="9:47">
      <c r="I37392" s="57"/>
      <c r="J37392" s="57"/>
      <c r="Y37392" s="28"/>
      <c r="Z37392" s="28"/>
      <c r="AA37392" s="28"/>
      <c r="AB37392" s="28"/>
      <c r="AC37392" s="28"/>
      <c r="AD37392" s="28"/>
      <c r="AE37392" s="28"/>
      <c r="AF37392" s="28"/>
      <c r="AG37392" s="28"/>
      <c r="AH37392" s="28"/>
      <c r="AI37392" s="28"/>
      <c r="AJ37392" s="28"/>
      <c r="AK37392" s="28"/>
      <c r="AL37392" s="28"/>
      <c r="AM37392" s="28"/>
      <c r="AN37392" s="28"/>
      <c r="AO37392" s="28"/>
      <c r="AP37392" s="28"/>
      <c r="AQ37392" s="28"/>
      <c r="AR37392" s="28"/>
      <c r="AS37392" s="28"/>
      <c r="AT37392" s="28"/>
      <c r="AU37392" s="28"/>
    </row>
    <row r="37393" spans="9:47">
      <c r="I37393" s="57"/>
      <c r="J37393" s="57"/>
      <c r="Y37393" s="28"/>
      <c r="Z37393" s="28"/>
      <c r="AA37393" s="28"/>
      <c r="AB37393" s="28"/>
      <c r="AC37393" s="28"/>
      <c r="AD37393" s="28"/>
      <c r="AE37393" s="28"/>
      <c r="AF37393" s="28"/>
      <c r="AG37393" s="28"/>
      <c r="AH37393" s="28"/>
      <c r="AI37393" s="28"/>
      <c r="AJ37393" s="28"/>
      <c r="AK37393" s="28"/>
      <c r="AL37393" s="28"/>
      <c r="AM37393" s="28"/>
      <c r="AN37393" s="28"/>
      <c r="AO37393" s="28"/>
      <c r="AP37393" s="28"/>
      <c r="AQ37393" s="28"/>
      <c r="AR37393" s="28"/>
      <c r="AS37393" s="28"/>
      <c r="AT37393" s="28"/>
      <c r="AU37393" s="28"/>
    </row>
    <row r="37394" spans="9:47">
      <c r="I37394" s="57"/>
      <c r="J37394" s="57"/>
      <c r="Y37394" s="28"/>
      <c r="Z37394" s="28"/>
      <c r="AA37394" s="28"/>
      <c r="AB37394" s="28"/>
      <c r="AC37394" s="28"/>
      <c r="AD37394" s="28"/>
      <c r="AE37394" s="28"/>
      <c r="AF37394" s="28"/>
      <c r="AG37394" s="28"/>
      <c r="AH37394" s="28"/>
      <c r="AI37394" s="28"/>
      <c r="AJ37394" s="28"/>
      <c r="AK37394" s="28"/>
      <c r="AL37394" s="28"/>
      <c r="AM37394" s="28"/>
      <c r="AN37394" s="28"/>
      <c r="AO37394" s="28"/>
      <c r="AP37394" s="28"/>
      <c r="AQ37394" s="28"/>
      <c r="AR37394" s="28"/>
      <c r="AS37394" s="28"/>
      <c r="AT37394" s="28"/>
      <c r="AU37394" s="28"/>
    </row>
    <row r="37395" spans="9:47">
      <c r="I37395" s="57"/>
      <c r="J37395" s="57"/>
      <c r="Y37395" s="28"/>
      <c r="Z37395" s="28"/>
      <c r="AA37395" s="28"/>
      <c r="AB37395" s="28"/>
      <c r="AC37395" s="28"/>
      <c r="AD37395" s="28"/>
      <c r="AE37395" s="28"/>
      <c r="AF37395" s="28"/>
      <c r="AG37395" s="28"/>
      <c r="AH37395" s="28"/>
      <c r="AI37395" s="28"/>
      <c r="AJ37395" s="28"/>
      <c r="AK37395" s="28"/>
      <c r="AL37395" s="28"/>
      <c r="AM37395" s="28"/>
      <c r="AN37395" s="28"/>
      <c r="AO37395" s="28"/>
      <c r="AP37395" s="28"/>
      <c r="AQ37395" s="28"/>
      <c r="AR37395" s="28"/>
      <c r="AS37395" s="28"/>
      <c r="AT37395" s="28"/>
      <c r="AU37395" s="28"/>
    </row>
    <row r="37396" spans="9:47">
      <c r="I37396" s="57"/>
      <c r="J37396" s="57"/>
      <c r="Y37396" s="28"/>
      <c r="Z37396" s="28"/>
      <c r="AA37396" s="28"/>
      <c r="AB37396" s="28"/>
      <c r="AC37396" s="28"/>
      <c r="AD37396" s="28"/>
      <c r="AE37396" s="28"/>
      <c r="AF37396" s="28"/>
      <c r="AG37396" s="28"/>
      <c r="AH37396" s="28"/>
      <c r="AI37396" s="28"/>
      <c r="AJ37396" s="28"/>
      <c r="AK37396" s="28"/>
      <c r="AL37396" s="28"/>
      <c r="AM37396" s="28"/>
      <c r="AN37396" s="28"/>
      <c r="AO37396" s="28"/>
      <c r="AP37396" s="28"/>
      <c r="AQ37396" s="28"/>
      <c r="AR37396" s="28"/>
      <c r="AS37396" s="28"/>
      <c r="AT37396" s="28"/>
      <c r="AU37396" s="28"/>
    </row>
    <row r="37397" spans="9:47">
      <c r="I37397" s="57"/>
      <c r="J37397" s="57"/>
      <c r="Y37397" s="28"/>
      <c r="Z37397" s="28"/>
      <c r="AA37397" s="28"/>
      <c r="AB37397" s="28"/>
      <c r="AC37397" s="28"/>
      <c r="AD37397" s="28"/>
      <c r="AE37397" s="28"/>
      <c r="AF37397" s="28"/>
      <c r="AG37397" s="28"/>
      <c r="AH37397" s="28"/>
      <c r="AI37397" s="28"/>
      <c r="AJ37397" s="28"/>
      <c r="AK37397" s="28"/>
      <c r="AL37397" s="28"/>
      <c r="AM37397" s="28"/>
      <c r="AN37397" s="28"/>
      <c r="AO37397" s="28"/>
      <c r="AP37397" s="28"/>
      <c r="AQ37397" s="28"/>
      <c r="AR37397" s="28"/>
      <c r="AS37397" s="28"/>
      <c r="AT37397" s="28"/>
      <c r="AU37397" s="28"/>
    </row>
    <row r="37398" spans="9:47">
      <c r="I37398" s="57"/>
      <c r="J37398" s="57"/>
      <c r="Y37398" s="28"/>
      <c r="Z37398" s="28"/>
      <c r="AA37398" s="28"/>
      <c r="AB37398" s="28"/>
      <c r="AC37398" s="28"/>
      <c r="AD37398" s="28"/>
      <c r="AE37398" s="28"/>
      <c r="AF37398" s="28"/>
      <c r="AG37398" s="28"/>
      <c r="AH37398" s="28"/>
      <c r="AI37398" s="28"/>
      <c r="AJ37398" s="28"/>
      <c r="AK37398" s="28"/>
      <c r="AL37398" s="28"/>
      <c r="AM37398" s="28"/>
      <c r="AN37398" s="28"/>
      <c r="AO37398" s="28"/>
      <c r="AP37398" s="28"/>
      <c r="AQ37398" s="28"/>
      <c r="AR37398" s="28"/>
      <c r="AS37398" s="28"/>
      <c r="AT37398" s="28"/>
      <c r="AU37398" s="28"/>
    </row>
    <row r="37399" spans="9:47">
      <c r="I37399" s="57"/>
      <c r="J37399" s="57"/>
      <c r="Y37399" s="28"/>
      <c r="Z37399" s="28"/>
      <c r="AA37399" s="28"/>
      <c r="AB37399" s="28"/>
      <c r="AC37399" s="28"/>
      <c r="AD37399" s="28"/>
      <c r="AE37399" s="28"/>
      <c r="AF37399" s="28"/>
      <c r="AG37399" s="28"/>
      <c r="AH37399" s="28"/>
      <c r="AI37399" s="28"/>
      <c r="AJ37399" s="28"/>
      <c r="AK37399" s="28"/>
      <c r="AL37399" s="28"/>
      <c r="AM37399" s="28"/>
      <c r="AN37399" s="28"/>
      <c r="AO37399" s="28"/>
      <c r="AP37399" s="28"/>
      <c r="AQ37399" s="28"/>
      <c r="AR37399" s="28"/>
      <c r="AS37399" s="28"/>
      <c r="AT37399" s="28"/>
      <c r="AU37399" s="28"/>
    </row>
    <row r="37400" spans="9:47">
      <c r="I37400" s="57"/>
      <c r="J37400" s="57"/>
      <c r="Y37400" s="28"/>
      <c r="Z37400" s="28"/>
      <c r="AA37400" s="28"/>
      <c r="AB37400" s="28"/>
      <c r="AC37400" s="28"/>
      <c r="AD37400" s="28"/>
      <c r="AE37400" s="28"/>
      <c r="AF37400" s="28"/>
      <c r="AG37400" s="28"/>
      <c r="AH37400" s="28"/>
      <c r="AI37400" s="28"/>
      <c r="AJ37400" s="28"/>
      <c r="AK37400" s="28"/>
      <c r="AL37400" s="28"/>
      <c r="AM37400" s="28"/>
      <c r="AN37400" s="28"/>
      <c r="AO37400" s="28"/>
      <c r="AP37400" s="28"/>
      <c r="AQ37400" s="28"/>
      <c r="AR37400" s="28"/>
      <c r="AS37400" s="28"/>
      <c r="AT37400" s="28"/>
      <c r="AU37400" s="28"/>
    </row>
    <row r="37401" spans="9:47">
      <c r="I37401" s="57"/>
      <c r="J37401" s="57"/>
      <c r="Y37401" s="28"/>
      <c r="Z37401" s="28"/>
      <c r="AA37401" s="28"/>
      <c r="AB37401" s="28"/>
      <c r="AC37401" s="28"/>
      <c r="AD37401" s="28"/>
      <c r="AE37401" s="28"/>
      <c r="AF37401" s="28"/>
      <c r="AG37401" s="28"/>
      <c r="AH37401" s="28"/>
      <c r="AI37401" s="28"/>
      <c r="AJ37401" s="28"/>
      <c r="AK37401" s="28"/>
      <c r="AL37401" s="28"/>
      <c r="AM37401" s="28"/>
      <c r="AN37401" s="28"/>
      <c r="AO37401" s="28"/>
      <c r="AP37401" s="28"/>
      <c r="AQ37401" s="28"/>
      <c r="AR37401" s="28"/>
      <c r="AS37401" s="28"/>
      <c r="AT37401" s="28"/>
      <c r="AU37401" s="28"/>
    </row>
    <row r="37402" spans="9:47">
      <c r="I37402" s="57"/>
      <c r="J37402" s="57"/>
      <c r="Y37402" s="28"/>
      <c r="Z37402" s="28"/>
      <c r="AA37402" s="28"/>
      <c r="AB37402" s="28"/>
      <c r="AC37402" s="28"/>
      <c r="AD37402" s="28"/>
      <c r="AE37402" s="28"/>
      <c r="AF37402" s="28"/>
      <c r="AG37402" s="28"/>
      <c r="AH37402" s="28"/>
      <c r="AI37402" s="28"/>
      <c r="AJ37402" s="28"/>
      <c r="AK37402" s="28"/>
      <c r="AL37402" s="28"/>
      <c r="AM37402" s="28"/>
      <c r="AN37402" s="28"/>
      <c r="AO37402" s="28"/>
      <c r="AP37402" s="28"/>
      <c r="AQ37402" s="28"/>
      <c r="AR37402" s="28"/>
      <c r="AS37402" s="28"/>
      <c r="AT37402" s="28"/>
      <c r="AU37402" s="28"/>
    </row>
    <row r="37403" spans="9:47">
      <c r="I37403" s="57"/>
      <c r="J37403" s="57"/>
      <c r="Y37403" s="28"/>
      <c r="Z37403" s="28"/>
      <c r="AA37403" s="28"/>
      <c r="AB37403" s="28"/>
      <c r="AC37403" s="28"/>
      <c r="AD37403" s="28"/>
      <c r="AE37403" s="28"/>
      <c r="AF37403" s="28"/>
      <c r="AG37403" s="28"/>
      <c r="AH37403" s="28"/>
      <c r="AI37403" s="28"/>
      <c r="AJ37403" s="28"/>
      <c r="AK37403" s="28"/>
      <c r="AL37403" s="28"/>
      <c r="AM37403" s="28"/>
      <c r="AN37403" s="28"/>
      <c r="AO37403" s="28"/>
      <c r="AP37403" s="28"/>
      <c r="AQ37403" s="28"/>
      <c r="AR37403" s="28"/>
      <c r="AS37403" s="28"/>
      <c r="AT37403" s="28"/>
      <c r="AU37403" s="28"/>
    </row>
    <row r="37404" spans="9:47">
      <c r="I37404" s="57"/>
      <c r="J37404" s="57"/>
      <c r="Y37404" s="28"/>
      <c r="Z37404" s="28"/>
      <c r="AA37404" s="28"/>
      <c r="AB37404" s="28"/>
      <c r="AC37404" s="28"/>
      <c r="AD37404" s="28"/>
      <c r="AE37404" s="28"/>
      <c r="AF37404" s="28"/>
      <c r="AG37404" s="28"/>
      <c r="AH37404" s="28"/>
      <c r="AI37404" s="28"/>
      <c r="AJ37404" s="28"/>
      <c r="AK37404" s="28"/>
      <c r="AL37404" s="28"/>
      <c r="AM37404" s="28"/>
      <c r="AN37404" s="28"/>
      <c r="AO37404" s="28"/>
      <c r="AP37404" s="28"/>
      <c r="AQ37404" s="28"/>
      <c r="AR37404" s="28"/>
      <c r="AS37404" s="28"/>
      <c r="AT37404" s="28"/>
      <c r="AU37404" s="28"/>
    </row>
    <row r="37405" spans="9:47">
      <c r="I37405" s="57"/>
      <c r="J37405" s="57"/>
      <c r="Y37405" s="28"/>
      <c r="Z37405" s="28"/>
      <c r="AA37405" s="28"/>
      <c r="AB37405" s="28"/>
      <c r="AC37405" s="28"/>
      <c r="AD37405" s="28"/>
      <c r="AE37405" s="28"/>
      <c r="AF37405" s="28"/>
      <c r="AG37405" s="28"/>
      <c r="AH37405" s="28"/>
      <c r="AI37405" s="28"/>
      <c r="AJ37405" s="28"/>
      <c r="AK37405" s="28"/>
      <c r="AL37405" s="28"/>
      <c r="AM37405" s="28"/>
      <c r="AN37405" s="28"/>
      <c r="AO37405" s="28"/>
      <c r="AP37405" s="28"/>
      <c r="AQ37405" s="28"/>
      <c r="AR37405" s="28"/>
      <c r="AS37405" s="28"/>
      <c r="AT37405" s="28"/>
      <c r="AU37405" s="28"/>
    </row>
    <row r="37406" spans="9:47">
      <c r="I37406" s="57"/>
      <c r="J37406" s="57"/>
      <c r="Y37406" s="28"/>
      <c r="Z37406" s="28"/>
      <c r="AA37406" s="28"/>
      <c r="AB37406" s="28"/>
      <c r="AC37406" s="28"/>
      <c r="AD37406" s="28"/>
      <c r="AE37406" s="28"/>
      <c r="AF37406" s="28"/>
      <c r="AG37406" s="28"/>
      <c r="AH37406" s="28"/>
      <c r="AI37406" s="28"/>
      <c r="AJ37406" s="28"/>
      <c r="AK37406" s="28"/>
      <c r="AL37406" s="28"/>
      <c r="AM37406" s="28"/>
      <c r="AN37406" s="28"/>
      <c r="AO37406" s="28"/>
      <c r="AP37406" s="28"/>
      <c r="AQ37406" s="28"/>
      <c r="AR37406" s="28"/>
      <c r="AS37406" s="28"/>
      <c r="AT37406" s="28"/>
      <c r="AU37406" s="28"/>
    </row>
    <row r="37407" spans="9:47">
      <c r="I37407" s="57"/>
      <c r="J37407" s="57"/>
      <c r="Y37407" s="28"/>
      <c r="Z37407" s="28"/>
      <c r="AA37407" s="28"/>
      <c r="AB37407" s="28"/>
      <c r="AC37407" s="28"/>
      <c r="AD37407" s="28"/>
      <c r="AE37407" s="28"/>
      <c r="AF37407" s="28"/>
      <c r="AG37407" s="28"/>
      <c r="AH37407" s="28"/>
      <c r="AI37407" s="28"/>
      <c r="AJ37407" s="28"/>
      <c r="AK37407" s="28"/>
      <c r="AL37407" s="28"/>
      <c r="AM37407" s="28"/>
      <c r="AN37407" s="28"/>
      <c r="AO37407" s="28"/>
      <c r="AP37407" s="28"/>
      <c r="AQ37407" s="28"/>
      <c r="AR37407" s="28"/>
      <c r="AS37407" s="28"/>
      <c r="AT37407" s="28"/>
      <c r="AU37407" s="28"/>
    </row>
    <row r="37408" spans="9:47">
      <c r="I37408" s="57"/>
      <c r="J37408" s="57"/>
      <c r="Y37408" s="28"/>
      <c r="Z37408" s="28"/>
      <c r="AA37408" s="28"/>
      <c r="AB37408" s="28"/>
      <c r="AC37408" s="28"/>
      <c r="AD37408" s="28"/>
      <c r="AE37408" s="28"/>
      <c r="AF37408" s="28"/>
      <c r="AG37408" s="28"/>
      <c r="AH37408" s="28"/>
      <c r="AI37408" s="28"/>
      <c r="AJ37408" s="28"/>
      <c r="AK37408" s="28"/>
      <c r="AL37408" s="28"/>
      <c r="AM37408" s="28"/>
      <c r="AN37408" s="28"/>
      <c r="AO37408" s="28"/>
      <c r="AP37408" s="28"/>
      <c r="AQ37408" s="28"/>
      <c r="AR37408" s="28"/>
      <c r="AS37408" s="28"/>
      <c r="AT37408" s="28"/>
      <c r="AU37408" s="28"/>
    </row>
    <row r="37409" spans="9:47">
      <c r="I37409" s="57"/>
      <c r="J37409" s="57"/>
      <c r="Y37409" s="28"/>
      <c r="Z37409" s="28"/>
      <c r="AA37409" s="28"/>
      <c r="AB37409" s="28"/>
      <c r="AC37409" s="28"/>
      <c r="AD37409" s="28"/>
      <c r="AE37409" s="28"/>
      <c r="AF37409" s="28"/>
      <c r="AG37409" s="28"/>
      <c r="AH37409" s="28"/>
      <c r="AI37409" s="28"/>
      <c r="AJ37409" s="28"/>
      <c r="AK37409" s="28"/>
      <c r="AL37409" s="28"/>
      <c r="AM37409" s="28"/>
      <c r="AN37409" s="28"/>
      <c r="AO37409" s="28"/>
      <c r="AP37409" s="28"/>
      <c r="AQ37409" s="28"/>
      <c r="AR37409" s="28"/>
      <c r="AS37409" s="28"/>
      <c r="AT37409" s="28"/>
      <c r="AU37409" s="28"/>
    </row>
    <row r="37410" spans="9:47">
      <c r="I37410" s="57"/>
      <c r="J37410" s="57"/>
      <c r="Y37410" s="28"/>
      <c r="Z37410" s="28"/>
      <c r="AA37410" s="28"/>
      <c r="AB37410" s="28"/>
      <c r="AC37410" s="28"/>
      <c r="AD37410" s="28"/>
      <c r="AE37410" s="28"/>
      <c r="AF37410" s="28"/>
      <c r="AG37410" s="28"/>
      <c r="AH37410" s="28"/>
      <c r="AI37410" s="28"/>
      <c r="AJ37410" s="28"/>
      <c r="AK37410" s="28"/>
      <c r="AL37410" s="28"/>
      <c r="AM37410" s="28"/>
      <c r="AN37410" s="28"/>
      <c r="AO37410" s="28"/>
      <c r="AP37410" s="28"/>
      <c r="AQ37410" s="28"/>
      <c r="AR37410" s="28"/>
      <c r="AS37410" s="28"/>
      <c r="AT37410" s="28"/>
      <c r="AU37410" s="28"/>
    </row>
    <row r="37411" spans="9:47">
      <c r="I37411" s="57"/>
      <c r="J37411" s="57"/>
      <c r="Y37411" s="28"/>
      <c r="Z37411" s="28"/>
      <c r="AA37411" s="28"/>
      <c r="AB37411" s="28"/>
      <c r="AC37411" s="28"/>
      <c r="AD37411" s="28"/>
      <c r="AE37411" s="28"/>
      <c r="AF37411" s="28"/>
      <c r="AG37411" s="28"/>
      <c r="AH37411" s="28"/>
      <c r="AI37411" s="28"/>
      <c r="AJ37411" s="28"/>
      <c r="AK37411" s="28"/>
      <c r="AL37411" s="28"/>
      <c r="AM37411" s="28"/>
      <c r="AN37411" s="28"/>
      <c r="AO37411" s="28"/>
      <c r="AP37411" s="28"/>
      <c r="AQ37411" s="28"/>
      <c r="AR37411" s="28"/>
      <c r="AS37411" s="28"/>
      <c r="AT37411" s="28"/>
      <c r="AU37411" s="28"/>
    </row>
    <row r="37412" spans="9:47">
      <c r="I37412" s="57"/>
      <c r="J37412" s="57"/>
      <c r="Y37412" s="28"/>
      <c r="Z37412" s="28"/>
      <c r="AA37412" s="28"/>
      <c r="AB37412" s="28"/>
      <c r="AC37412" s="28"/>
      <c r="AD37412" s="28"/>
      <c r="AE37412" s="28"/>
      <c r="AF37412" s="28"/>
      <c r="AG37412" s="28"/>
      <c r="AH37412" s="28"/>
      <c r="AI37412" s="28"/>
      <c r="AJ37412" s="28"/>
      <c r="AK37412" s="28"/>
      <c r="AL37412" s="28"/>
      <c r="AM37412" s="28"/>
      <c r="AN37412" s="28"/>
      <c r="AO37412" s="28"/>
      <c r="AP37412" s="28"/>
      <c r="AQ37412" s="28"/>
      <c r="AR37412" s="28"/>
      <c r="AS37412" s="28"/>
      <c r="AT37412" s="28"/>
      <c r="AU37412" s="28"/>
    </row>
    <row r="37413" spans="9:47">
      <c r="I37413" s="57"/>
      <c r="J37413" s="57"/>
      <c r="Y37413" s="28"/>
      <c r="Z37413" s="28"/>
      <c r="AA37413" s="28"/>
      <c r="AB37413" s="28"/>
      <c r="AC37413" s="28"/>
      <c r="AD37413" s="28"/>
      <c r="AE37413" s="28"/>
      <c r="AF37413" s="28"/>
      <c r="AG37413" s="28"/>
      <c r="AH37413" s="28"/>
      <c r="AI37413" s="28"/>
      <c r="AJ37413" s="28"/>
      <c r="AK37413" s="28"/>
      <c r="AL37413" s="28"/>
      <c r="AM37413" s="28"/>
      <c r="AN37413" s="28"/>
      <c r="AO37413" s="28"/>
      <c r="AP37413" s="28"/>
      <c r="AQ37413" s="28"/>
      <c r="AR37413" s="28"/>
      <c r="AS37413" s="28"/>
      <c r="AT37413" s="28"/>
      <c r="AU37413" s="28"/>
    </row>
    <row r="37414" spans="9:47">
      <c r="I37414" s="57"/>
      <c r="J37414" s="57"/>
      <c r="Y37414" s="28"/>
      <c r="Z37414" s="28"/>
      <c r="AA37414" s="28"/>
      <c r="AB37414" s="28"/>
      <c r="AC37414" s="28"/>
      <c r="AD37414" s="28"/>
      <c r="AE37414" s="28"/>
      <c r="AF37414" s="28"/>
      <c r="AG37414" s="28"/>
      <c r="AH37414" s="28"/>
      <c r="AI37414" s="28"/>
      <c r="AJ37414" s="28"/>
      <c r="AK37414" s="28"/>
      <c r="AL37414" s="28"/>
      <c r="AM37414" s="28"/>
      <c r="AN37414" s="28"/>
      <c r="AO37414" s="28"/>
      <c r="AP37414" s="28"/>
      <c r="AQ37414" s="28"/>
      <c r="AR37414" s="28"/>
      <c r="AS37414" s="28"/>
      <c r="AT37414" s="28"/>
      <c r="AU37414" s="28"/>
    </row>
    <row r="37415" spans="9:47">
      <c r="I37415" s="57"/>
      <c r="J37415" s="57"/>
      <c r="Y37415" s="28"/>
      <c r="Z37415" s="28"/>
      <c r="AA37415" s="28"/>
      <c r="AB37415" s="28"/>
      <c r="AC37415" s="28"/>
      <c r="AD37415" s="28"/>
      <c r="AE37415" s="28"/>
      <c r="AF37415" s="28"/>
      <c r="AG37415" s="28"/>
      <c r="AH37415" s="28"/>
      <c r="AI37415" s="28"/>
      <c r="AJ37415" s="28"/>
      <c r="AK37415" s="28"/>
      <c r="AL37415" s="28"/>
      <c r="AM37415" s="28"/>
      <c r="AN37415" s="28"/>
      <c r="AO37415" s="28"/>
      <c r="AP37415" s="28"/>
      <c r="AQ37415" s="28"/>
      <c r="AR37415" s="28"/>
      <c r="AS37415" s="28"/>
      <c r="AT37415" s="28"/>
      <c r="AU37415" s="28"/>
    </row>
    <row r="37416" spans="9:47">
      <c r="I37416" s="57"/>
      <c r="J37416" s="57"/>
      <c r="Y37416" s="28"/>
      <c r="Z37416" s="28"/>
      <c r="AA37416" s="28"/>
      <c r="AB37416" s="28"/>
      <c r="AC37416" s="28"/>
      <c r="AD37416" s="28"/>
      <c r="AE37416" s="28"/>
      <c r="AF37416" s="28"/>
      <c r="AG37416" s="28"/>
      <c r="AH37416" s="28"/>
      <c r="AI37416" s="28"/>
      <c r="AJ37416" s="28"/>
      <c r="AK37416" s="28"/>
      <c r="AL37416" s="28"/>
      <c r="AM37416" s="28"/>
      <c r="AN37416" s="28"/>
      <c r="AO37416" s="28"/>
      <c r="AP37416" s="28"/>
      <c r="AQ37416" s="28"/>
      <c r="AR37416" s="28"/>
      <c r="AS37416" s="28"/>
      <c r="AT37416" s="28"/>
      <c r="AU37416" s="28"/>
    </row>
    <row r="37417" spans="9:47">
      <c r="I37417" s="57"/>
      <c r="J37417" s="57"/>
      <c r="Y37417" s="28"/>
      <c r="Z37417" s="28"/>
      <c r="AA37417" s="28"/>
      <c r="AB37417" s="28"/>
      <c r="AC37417" s="28"/>
      <c r="AD37417" s="28"/>
      <c r="AE37417" s="28"/>
      <c r="AF37417" s="28"/>
      <c r="AG37417" s="28"/>
      <c r="AH37417" s="28"/>
      <c r="AI37417" s="28"/>
      <c r="AJ37417" s="28"/>
      <c r="AK37417" s="28"/>
      <c r="AL37417" s="28"/>
      <c r="AM37417" s="28"/>
      <c r="AN37417" s="28"/>
      <c r="AO37417" s="28"/>
      <c r="AP37417" s="28"/>
      <c r="AQ37417" s="28"/>
      <c r="AR37417" s="28"/>
      <c r="AS37417" s="28"/>
      <c r="AT37417" s="28"/>
      <c r="AU37417" s="28"/>
    </row>
    <row r="37418" spans="9:47">
      <c r="I37418" s="57"/>
      <c r="J37418" s="57"/>
      <c r="Y37418" s="28"/>
      <c r="Z37418" s="28"/>
      <c r="AA37418" s="28"/>
      <c r="AB37418" s="28"/>
      <c r="AC37418" s="28"/>
      <c r="AD37418" s="28"/>
      <c r="AE37418" s="28"/>
      <c r="AF37418" s="28"/>
      <c r="AG37418" s="28"/>
      <c r="AH37418" s="28"/>
      <c r="AI37418" s="28"/>
      <c r="AJ37418" s="28"/>
      <c r="AK37418" s="28"/>
      <c r="AL37418" s="28"/>
      <c r="AM37418" s="28"/>
      <c r="AN37418" s="28"/>
      <c r="AO37418" s="28"/>
      <c r="AP37418" s="28"/>
      <c r="AQ37418" s="28"/>
      <c r="AR37418" s="28"/>
      <c r="AS37418" s="28"/>
      <c r="AT37418" s="28"/>
      <c r="AU37418" s="28"/>
    </row>
    <row r="37419" spans="9:47">
      <c r="I37419" s="57"/>
      <c r="J37419" s="57"/>
      <c r="Y37419" s="28"/>
      <c r="Z37419" s="28"/>
      <c r="AA37419" s="28"/>
      <c r="AB37419" s="28"/>
      <c r="AC37419" s="28"/>
      <c r="AD37419" s="28"/>
      <c r="AE37419" s="28"/>
      <c r="AF37419" s="28"/>
      <c r="AG37419" s="28"/>
      <c r="AH37419" s="28"/>
      <c r="AI37419" s="28"/>
      <c r="AJ37419" s="28"/>
      <c r="AK37419" s="28"/>
      <c r="AL37419" s="28"/>
      <c r="AM37419" s="28"/>
      <c r="AN37419" s="28"/>
      <c r="AO37419" s="28"/>
      <c r="AP37419" s="28"/>
      <c r="AQ37419" s="28"/>
      <c r="AR37419" s="28"/>
      <c r="AS37419" s="28"/>
      <c r="AT37419" s="28"/>
      <c r="AU37419" s="28"/>
    </row>
    <row r="37420" spans="9:47">
      <c r="I37420" s="57"/>
      <c r="J37420" s="57"/>
      <c r="Y37420" s="28"/>
      <c r="Z37420" s="28"/>
      <c r="AA37420" s="28"/>
      <c r="AB37420" s="28"/>
      <c r="AC37420" s="28"/>
      <c r="AD37420" s="28"/>
      <c r="AE37420" s="28"/>
      <c r="AF37420" s="28"/>
      <c r="AG37420" s="28"/>
      <c r="AH37420" s="28"/>
      <c r="AI37420" s="28"/>
      <c r="AJ37420" s="28"/>
      <c r="AK37420" s="28"/>
      <c r="AL37420" s="28"/>
      <c r="AM37420" s="28"/>
      <c r="AN37420" s="28"/>
      <c r="AO37420" s="28"/>
      <c r="AP37420" s="28"/>
      <c r="AQ37420" s="28"/>
      <c r="AR37420" s="28"/>
      <c r="AS37420" s="28"/>
      <c r="AT37420" s="28"/>
      <c r="AU37420" s="28"/>
    </row>
    <row r="37421" spans="9:47">
      <c r="I37421" s="57"/>
      <c r="J37421" s="57"/>
      <c r="Y37421" s="28"/>
      <c r="Z37421" s="28"/>
      <c r="AA37421" s="28"/>
      <c r="AB37421" s="28"/>
      <c r="AC37421" s="28"/>
      <c r="AD37421" s="28"/>
      <c r="AE37421" s="28"/>
      <c r="AF37421" s="28"/>
      <c r="AG37421" s="28"/>
      <c r="AH37421" s="28"/>
      <c r="AI37421" s="28"/>
      <c r="AJ37421" s="28"/>
      <c r="AK37421" s="28"/>
      <c r="AL37421" s="28"/>
      <c r="AM37421" s="28"/>
      <c r="AN37421" s="28"/>
      <c r="AO37421" s="28"/>
      <c r="AP37421" s="28"/>
      <c r="AQ37421" s="28"/>
      <c r="AR37421" s="28"/>
      <c r="AS37421" s="28"/>
      <c r="AT37421" s="28"/>
      <c r="AU37421" s="28"/>
    </row>
    <row r="37422" spans="9:47">
      <c r="I37422" s="57"/>
      <c r="J37422" s="57"/>
      <c r="Y37422" s="28"/>
      <c r="Z37422" s="28"/>
      <c r="AA37422" s="28"/>
      <c r="AB37422" s="28"/>
      <c r="AC37422" s="28"/>
      <c r="AD37422" s="28"/>
      <c r="AE37422" s="28"/>
      <c r="AF37422" s="28"/>
      <c r="AG37422" s="28"/>
      <c r="AH37422" s="28"/>
      <c r="AI37422" s="28"/>
      <c r="AJ37422" s="28"/>
      <c r="AK37422" s="28"/>
      <c r="AL37422" s="28"/>
      <c r="AM37422" s="28"/>
      <c r="AN37422" s="28"/>
      <c r="AO37422" s="28"/>
      <c r="AP37422" s="28"/>
      <c r="AQ37422" s="28"/>
      <c r="AR37422" s="28"/>
      <c r="AS37422" s="28"/>
      <c r="AT37422" s="28"/>
      <c r="AU37422" s="28"/>
    </row>
    <row r="37423" spans="9:47">
      <c r="I37423" s="57"/>
      <c r="J37423" s="57"/>
      <c r="Y37423" s="28"/>
      <c r="Z37423" s="28"/>
      <c r="AA37423" s="28"/>
      <c r="AB37423" s="28"/>
      <c r="AC37423" s="28"/>
      <c r="AD37423" s="28"/>
      <c r="AE37423" s="28"/>
      <c r="AF37423" s="28"/>
      <c r="AG37423" s="28"/>
      <c r="AH37423" s="28"/>
      <c r="AI37423" s="28"/>
      <c r="AJ37423" s="28"/>
      <c r="AK37423" s="28"/>
      <c r="AL37423" s="28"/>
      <c r="AM37423" s="28"/>
      <c r="AN37423" s="28"/>
      <c r="AO37423" s="28"/>
      <c r="AP37423" s="28"/>
      <c r="AQ37423" s="28"/>
      <c r="AR37423" s="28"/>
      <c r="AS37423" s="28"/>
      <c r="AT37423" s="28"/>
      <c r="AU37423" s="28"/>
    </row>
    <row r="37424" spans="9:47">
      <c r="I37424" s="57"/>
      <c r="J37424" s="57"/>
      <c r="Y37424" s="28"/>
      <c r="Z37424" s="28"/>
      <c r="AA37424" s="28"/>
      <c r="AB37424" s="28"/>
      <c r="AC37424" s="28"/>
      <c r="AD37424" s="28"/>
      <c r="AE37424" s="28"/>
      <c r="AF37424" s="28"/>
      <c r="AG37424" s="28"/>
      <c r="AH37424" s="28"/>
      <c r="AI37424" s="28"/>
      <c r="AJ37424" s="28"/>
      <c r="AK37424" s="28"/>
      <c r="AL37424" s="28"/>
      <c r="AM37424" s="28"/>
      <c r="AN37424" s="28"/>
      <c r="AO37424" s="28"/>
      <c r="AP37424" s="28"/>
      <c r="AQ37424" s="28"/>
      <c r="AR37424" s="28"/>
      <c r="AS37424" s="28"/>
      <c r="AT37424" s="28"/>
      <c r="AU37424" s="28"/>
    </row>
    <row r="37425" spans="9:47">
      <c r="I37425" s="57"/>
      <c r="J37425" s="57"/>
      <c r="Y37425" s="28"/>
      <c r="Z37425" s="28"/>
      <c r="AA37425" s="28"/>
      <c r="AB37425" s="28"/>
      <c r="AC37425" s="28"/>
      <c r="AD37425" s="28"/>
      <c r="AE37425" s="28"/>
      <c r="AF37425" s="28"/>
      <c r="AG37425" s="28"/>
      <c r="AH37425" s="28"/>
      <c r="AI37425" s="28"/>
      <c r="AJ37425" s="28"/>
      <c r="AK37425" s="28"/>
      <c r="AL37425" s="28"/>
      <c r="AM37425" s="28"/>
      <c r="AN37425" s="28"/>
      <c r="AO37425" s="28"/>
      <c r="AP37425" s="28"/>
      <c r="AQ37425" s="28"/>
      <c r="AR37425" s="28"/>
      <c r="AS37425" s="28"/>
      <c r="AT37425" s="28"/>
      <c r="AU37425" s="28"/>
    </row>
    <row r="37426" spans="9:47">
      <c r="I37426" s="57"/>
      <c r="J37426" s="57"/>
      <c r="Y37426" s="28"/>
      <c r="Z37426" s="28"/>
      <c r="AA37426" s="28"/>
      <c r="AB37426" s="28"/>
      <c r="AC37426" s="28"/>
      <c r="AD37426" s="28"/>
      <c r="AE37426" s="28"/>
      <c r="AF37426" s="28"/>
      <c r="AG37426" s="28"/>
      <c r="AH37426" s="28"/>
      <c r="AI37426" s="28"/>
      <c r="AJ37426" s="28"/>
      <c r="AK37426" s="28"/>
      <c r="AL37426" s="28"/>
      <c r="AM37426" s="28"/>
      <c r="AN37426" s="28"/>
      <c r="AO37426" s="28"/>
      <c r="AP37426" s="28"/>
      <c r="AQ37426" s="28"/>
      <c r="AR37426" s="28"/>
      <c r="AS37426" s="28"/>
      <c r="AT37426" s="28"/>
      <c r="AU37426" s="28"/>
    </row>
    <row r="37427" spans="9:47">
      <c r="I37427" s="57"/>
      <c r="J37427" s="57"/>
      <c r="Y37427" s="28"/>
      <c r="Z37427" s="28"/>
      <c r="AA37427" s="28"/>
      <c r="AB37427" s="28"/>
      <c r="AC37427" s="28"/>
      <c r="AD37427" s="28"/>
      <c r="AE37427" s="28"/>
      <c r="AF37427" s="28"/>
      <c r="AG37427" s="28"/>
      <c r="AH37427" s="28"/>
      <c r="AI37427" s="28"/>
      <c r="AJ37427" s="28"/>
      <c r="AK37427" s="28"/>
      <c r="AL37427" s="28"/>
      <c r="AM37427" s="28"/>
      <c r="AN37427" s="28"/>
      <c r="AO37427" s="28"/>
      <c r="AP37427" s="28"/>
      <c r="AQ37427" s="28"/>
      <c r="AR37427" s="28"/>
      <c r="AS37427" s="28"/>
      <c r="AT37427" s="28"/>
      <c r="AU37427" s="28"/>
    </row>
    <row r="37428" spans="9:47">
      <c r="I37428" s="57"/>
      <c r="J37428" s="57"/>
      <c r="Y37428" s="28"/>
      <c r="Z37428" s="28"/>
      <c r="AA37428" s="28"/>
      <c r="AB37428" s="28"/>
      <c r="AC37428" s="28"/>
      <c r="AD37428" s="28"/>
      <c r="AE37428" s="28"/>
      <c r="AF37428" s="28"/>
      <c r="AG37428" s="28"/>
      <c r="AH37428" s="28"/>
      <c r="AI37428" s="28"/>
      <c r="AJ37428" s="28"/>
      <c r="AK37428" s="28"/>
      <c r="AL37428" s="28"/>
      <c r="AM37428" s="28"/>
      <c r="AN37428" s="28"/>
      <c r="AO37428" s="28"/>
      <c r="AP37428" s="28"/>
      <c r="AQ37428" s="28"/>
      <c r="AR37428" s="28"/>
      <c r="AS37428" s="28"/>
      <c r="AT37428" s="28"/>
      <c r="AU37428" s="28"/>
    </row>
    <row r="37429" spans="9:47">
      <c r="I37429" s="57"/>
      <c r="J37429" s="57"/>
      <c r="Y37429" s="28"/>
      <c r="Z37429" s="28"/>
      <c r="AA37429" s="28"/>
      <c r="AB37429" s="28"/>
      <c r="AC37429" s="28"/>
      <c r="AD37429" s="28"/>
      <c r="AE37429" s="28"/>
      <c r="AF37429" s="28"/>
      <c r="AG37429" s="28"/>
      <c r="AH37429" s="28"/>
      <c r="AI37429" s="28"/>
      <c r="AJ37429" s="28"/>
      <c r="AK37429" s="28"/>
      <c r="AL37429" s="28"/>
      <c r="AM37429" s="28"/>
      <c r="AN37429" s="28"/>
      <c r="AO37429" s="28"/>
      <c r="AP37429" s="28"/>
      <c r="AQ37429" s="28"/>
      <c r="AR37429" s="28"/>
      <c r="AS37429" s="28"/>
      <c r="AT37429" s="28"/>
      <c r="AU37429" s="28"/>
    </row>
    <row r="37430" spans="9:47">
      <c r="I37430" s="57"/>
      <c r="J37430" s="57"/>
      <c r="Y37430" s="28"/>
      <c r="Z37430" s="28"/>
      <c r="AA37430" s="28"/>
      <c r="AB37430" s="28"/>
      <c r="AC37430" s="28"/>
      <c r="AD37430" s="28"/>
      <c r="AE37430" s="28"/>
      <c r="AF37430" s="28"/>
      <c r="AG37430" s="28"/>
      <c r="AH37430" s="28"/>
      <c r="AI37430" s="28"/>
      <c r="AJ37430" s="28"/>
      <c r="AK37430" s="28"/>
      <c r="AL37430" s="28"/>
      <c r="AM37430" s="28"/>
      <c r="AN37430" s="28"/>
      <c r="AO37430" s="28"/>
      <c r="AP37430" s="28"/>
      <c r="AQ37430" s="28"/>
      <c r="AR37430" s="28"/>
      <c r="AS37430" s="28"/>
      <c r="AT37430" s="28"/>
      <c r="AU37430" s="28"/>
    </row>
    <row r="37431" spans="9:47">
      <c r="I37431" s="57"/>
      <c r="J37431" s="57"/>
      <c r="Y37431" s="28"/>
      <c r="Z37431" s="28"/>
      <c r="AA37431" s="28"/>
      <c r="AB37431" s="28"/>
      <c r="AC37431" s="28"/>
      <c r="AD37431" s="28"/>
      <c r="AE37431" s="28"/>
      <c r="AF37431" s="28"/>
      <c r="AG37431" s="28"/>
      <c r="AH37431" s="28"/>
      <c r="AI37431" s="28"/>
      <c r="AJ37431" s="28"/>
      <c r="AK37431" s="28"/>
      <c r="AL37431" s="28"/>
      <c r="AM37431" s="28"/>
      <c r="AN37431" s="28"/>
      <c r="AO37431" s="28"/>
      <c r="AP37431" s="28"/>
      <c r="AQ37431" s="28"/>
      <c r="AR37431" s="28"/>
      <c r="AS37431" s="28"/>
      <c r="AT37431" s="28"/>
      <c r="AU37431" s="28"/>
    </row>
    <row r="37432" spans="9:47">
      <c r="I37432" s="57"/>
      <c r="J37432" s="57"/>
      <c r="Y37432" s="28"/>
      <c r="Z37432" s="28"/>
      <c r="AA37432" s="28"/>
      <c r="AB37432" s="28"/>
      <c r="AC37432" s="28"/>
      <c r="AD37432" s="28"/>
      <c r="AE37432" s="28"/>
      <c r="AF37432" s="28"/>
      <c r="AG37432" s="28"/>
      <c r="AH37432" s="28"/>
      <c r="AI37432" s="28"/>
      <c r="AJ37432" s="28"/>
      <c r="AK37432" s="28"/>
      <c r="AL37432" s="28"/>
      <c r="AM37432" s="28"/>
      <c r="AN37432" s="28"/>
      <c r="AO37432" s="28"/>
      <c r="AP37432" s="28"/>
      <c r="AQ37432" s="28"/>
      <c r="AR37432" s="28"/>
      <c r="AS37432" s="28"/>
      <c r="AT37432" s="28"/>
      <c r="AU37432" s="28"/>
    </row>
    <row r="37433" spans="9:47">
      <c r="I37433" s="57"/>
      <c r="J37433" s="57"/>
      <c r="Y37433" s="28"/>
      <c r="Z37433" s="28"/>
      <c r="AA37433" s="28"/>
      <c r="AB37433" s="28"/>
      <c r="AC37433" s="28"/>
      <c r="AD37433" s="28"/>
      <c r="AE37433" s="28"/>
      <c r="AF37433" s="28"/>
      <c r="AG37433" s="28"/>
      <c r="AH37433" s="28"/>
      <c r="AI37433" s="28"/>
      <c r="AJ37433" s="28"/>
      <c r="AK37433" s="28"/>
      <c r="AL37433" s="28"/>
      <c r="AM37433" s="28"/>
      <c r="AN37433" s="28"/>
      <c r="AO37433" s="28"/>
      <c r="AP37433" s="28"/>
      <c r="AQ37433" s="28"/>
      <c r="AR37433" s="28"/>
      <c r="AS37433" s="28"/>
      <c r="AT37433" s="28"/>
      <c r="AU37433" s="28"/>
    </row>
    <row r="37434" spans="9:47">
      <c r="I37434" s="57"/>
      <c r="J37434" s="57"/>
      <c r="Y37434" s="28"/>
      <c r="Z37434" s="28"/>
      <c r="AA37434" s="28"/>
      <c r="AB37434" s="28"/>
      <c r="AC37434" s="28"/>
      <c r="AD37434" s="28"/>
      <c r="AE37434" s="28"/>
      <c r="AF37434" s="28"/>
      <c r="AG37434" s="28"/>
      <c r="AH37434" s="28"/>
      <c r="AI37434" s="28"/>
      <c r="AJ37434" s="28"/>
      <c r="AK37434" s="28"/>
      <c r="AL37434" s="28"/>
      <c r="AM37434" s="28"/>
      <c r="AN37434" s="28"/>
      <c r="AO37434" s="28"/>
      <c r="AP37434" s="28"/>
      <c r="AQ37434" s="28"/>
      <c r="AR37434" s="28"/>
      <c r="AS37434" s="28"/>
      <c r="AT37434" s="28"/>
      <c r="AU37434" s="28"/>
    </row>
    <row r="37435" spans="9:47">
      <c r="I37435" s="57"/>
      <c r="J37435" s="57"/>
      <c r="Y37435" s="28"/>
      <c r="Z37435" s="28"/>
      <c r="AA37435" s="28"/>
      <c r="AB37435" s="28"/>
      <c r="AC37435" s="28"/>
      <c r="AD37435" s="28"/>
      <c r="AE37435" s="28"/>
      <c r="AF37435" s="28"/>
      <c r="AG37435" s="28"/>
      <c r="AH37435" s="28"/>
      <c r="AI37435" s="28"/>
      <c r="AJ37435" s="28"/>
      <c r="AK37435" s="28"/>
      <c r="AL37435" s="28"/>
      <c r="AM37435" s="28"/>
      <c r="AN37435" s="28"/>
      <c r="AO37435" s="28"/>
      <c r="AP37435" s="28"/>
      <c r="AQ37435" s="28"/>
      <c r="AR37435" s="28"/>
      <c r="AS37435" s="28"/>
      <c r="AT37435" s="28"/>
      <c r="AU37435" s="28"/>
    </row>
    <row r="37436" spans="9:47">
      <c r="I37436" s="57"/>
      <c r="J37436" s="57"/>
      <c r="Y37436" s="28"/>
      <c r="Z37436" s="28"/>
      <c r="AA37436" s="28"/>
      <c r="AB37436" s="28"/>
      <c r="AC37436" s="28"/>
      <c r="AD37436" s="28"/>
      <c r="AE37436" s="28"/>
      <c r="AF37436" s="28"/>
      <c r="AG37436" s="28"/>
      <c r="AH37436" s="28"/>
      <c r="AI37436" s="28"/>
      <c r="AJ37436" s="28"/>
      <c r="AK37436" s="28"/>
      <c r="AL37436" s="28"/>
      <c r="AM37436" s="28"/>
      <c r="AN37436" s="28"/>
      <c r="AO37436" s="28"/>
      <c r="AP37436" s="28"/>
      <c r="AQ37436" s="28"/>
      <c r="AR37436" s="28"/>
      <c r="AS37436" s="28"/>
      <c r="AT37436" s="28"/>
      <c r="AU37436" s="28"/>
    </row>
    <row r="37437" spans="9:47">
      <c r="I37437" s="57"/>
      <c r="J37437" s="57"/>
      <c r="Y37437" s="28"/>
      <c r="Z37437" s="28"/>
      <c r="AA37437" s="28"/>
      <c r="AB37437" s="28"/>
      <c r="AC37437" s="28"/>
      <c r="AD37437" s="28"/>
      <c r="AE37437" s="28"/>
      <c r="AF37437" s="28"/>
      <c r="AG37437" s="28"/>
      <c r="AH37437" s="28"/>
      <c r="AI37437" s="28"/>
      <c r="AJ37437" s="28"/>
      <c r="AK37437" s="28"/>
      <c r="AL37437" s="28"/>
      <c r="AM37437" s="28"/>
      <c r="AN37437" s="28"/>
      <c r="AO37437" s="28"/>
      <c r="AP37437" s="28"/>
      <c r="AQ37437" s="28"/>
      <c r="AR37437" s="28"/>
      <c r="AS37437" s="28"/>
      <c r="AT37437" s="28"/>
      <c r="AU37437" s="28"/>
    </row>
    <row r="37438" spans="9:47">
      <c r="I37438" s="57"/>
      <c r="J37438" s="57"/>
      <c r="Y37438" s="28"/>
      <c r="Z37438" s="28"/>
      <c r="AA37438" s="28"/>
      <c r="AB37438" s="28"/>
      <c r="AC37438" s="28"/>
      <c r="AD37438" s="28"/>
      <c r="AE37438" s="28"/>
      <c r="AF37438" s="28"/>
      <c r="AG37438" s="28"/>
      <c r="AH37438" s="28"/>
      <c r="AI37438" s="28"/>
      <c r="AJ37438" s="28"/>
      <c r="AK37438" s="28"/>
      <c r="AL37438" s="28"/>
      <c r="AM37438" s="28"/>
      <c r="AN37438" s="28"/>
      <c r="AO37438" s="28"/>
      <c r="AP37438" s="28"/>
      <c r="AQ37438" s="28"/>
      <c r="AR37438" s="28"/>
      <c r="AS37438" s="28"/>
      <c r="AT37438" s="28"/>
      <c r="AU37438" s="28"/>
    </row>
    <row r="37439" spans="9:47">
      <c r="I37439" s="57"/>
      <c r="J37439" s="57"/>
      <c r="Y37439" s="28"/>
      <c r="Z37439" s="28"/>
      <c r="AA37439" s="28"/>
      <c r="AB37439" s="28"/>
      <c r="AC37439" s="28"/>
      <c r="AD37439" s="28"/>
      <c r="AE37439" s="28"/>
      <c r="AF37439" s="28"/>
      <c r="AG37439" s="28"/>
      <c r="AH37439" s="28"/>
      <c r="AI37439" s="28"/>
      <c r="AJ37439" s="28"/>
      <c r="AK37439" s="28"/>
      <c r="AL37439" s="28"/>
      <c r="AM37439" s="28"/>
      <c r="AN37439" s="28"/>
      <c r="AO37439" s="28"/>
      <c r="AP37439" s="28"/>
      <c r="AQ37439" s="28"/>
      <c r="AR37439" s="28"/>
      <c r="AS37439" s="28"/>
      <c r="AT37439" s="28"/>
      <c r="AU37439" s="28"/>
    </row>
    <row r="37440" spans="9:47">
      <c r="I37440" s="57"/>
      <c r="J37440" s="57"/>
      <c r="Y37440" s="28"/>
      <c r="Z37440" s="28"/>
      <c r="AA37440" s="28"/>
      <c r="AB37440" s="28"/>
      <c r="AC37440" s="28"/>
      <c r="AD37440" s="28"/>
      <c r="AE37440" s="28"/>
      <c r="AF37440" s="28"/>
      <c r="AG37440" s="28"/>
      <c r="AH37440" s="28"/>
      <c r="AI37440" s="28"/>
      <c r="AJ37440" s="28"/>
      <c r="AK37440" s="28"/>
      <c r="AL37440" s="28"/>
      <c r="AM37440" s="28"/>
      <c r="AN37440" s="28"/>
      <c r="AO37440" s="28"/>
      <c r="AP37440" s="28"/>
      <c r="AQ37440" s="28"/>
      <c r="AR37440" s="28"/>
      <c r="AS37440" s="28"/>
      <c r="AT37440" s="28"/>
      <c r="AU37440" s="28"/>
    </row>
    <row r="37441" spans="9:47">
      <c r="I37441" s="57"/>
      <c r="J37441" s="57"/>
      <c r="Y37441" s="28"/>
      <c r="Z37441" s="28"/>
      <c r="AA37441" s="28"/>
      <c r="AB37441" s="28"/>
      <c r="AC37441" s="28"/>
      <c r="AD37441" s="28"/>
      <c r="AE37441" s="28"/>
      <c r="AF37441" s="28"/>
      <c r="AG37441" s="28"/>
      <c r="AH37441" s="28"/>
      <c r="AI37441" s="28"/>
      <c r="AJ37441" s="28"/>
      <c r="AK37441" s="28"/>
      <c r="AL37441" s="28"/>
      <c r="AM37441" s="28"/>
      <c r="AN37441" s="28"/>
      <c r="AO37441" s="28"/>
      <c r="AP37441" s="28"/>
      <c r="AQ37441" s="28"/>
      <c r="AR37441" s="28"/>
      <c r="AS37441" s="28"/>
      <c r="AT37441" s="28"/>
      <c r="AU37441" s="28"/>
    </row>
    <row r="37442" spans="9:47">
      <c r="I37442" s="57"/>
      <c r="J37442" s="57"/>
      <c r="Y37442" s="28"/>
      <c r="Z37442" s="28"/>
      <c r="AA37442" s="28"/>
      <c r="AB37442" s="28"/>
      <c r="AC37442" s="28"/>
      <c r="AD37442" s="28"/>
      <c r="AE37442" s="28"/>
      <c r="AF37442" s="28"/>
      <c r="AG37442" s="28"/>
      <c r="AH37442" s="28"/>
      <c r="AI37442" s="28"/>
      <c r="AJ37442" s="28"/>
      <c r="AK37442" s="28"/>
      <c r="AL37442" s="28"/>
      <c r="AM37442" s="28"/>
      <c r="AN37442" s="28"/>
      <c r="AO37442" s="28"/>
      <c r="AP37442" s="28"/>
      <c r="AQ37442" s="28"/>
      <c r="AR37442" s="28"/>
      <c r="AS37442" s="28"/>
      <c r="AT37442" s="28"/>
      <c r="AU37442" s="28"/>
    </row>
    <row r="37443" spans="9:47">
      <c r="I37443" s="57"/>
      <c r="J37443" s="57"/>
      <c r="Y37443" s="28"/>
      <c r="Z37443" s="28"/>
      <c r="AA37443" s="28"/>
      <c r="AB37443" s="28"/>
      <c r="AC37443" s="28"/>
      <c r="AD37443" s="28"/>
      <c r="AE37443" s="28"/>
      <c r="AF37443" s="28"/>
      <c r="AG37443" s="28"/>
      <c r="AH37443" s="28"/>
      <c r="AI37443" s="28"/>
      <c r="AJ37443" s="28"/>
      <c r="AK37443" s="28"/>
      <c r="AL37443" s="28"/>
      <c r="AM37443" s="28"/>
      <c r="AN37443" s="28"/>
      <c r="AO37443" s="28"/>
      <c r="AP37443" s="28"/>
      <c r="AQ37443" s="28"/>
      <c r="AR37443" s="28"/>
      <c r="AS37443" s="28"/>
      <c r="AT37443" s="28"/>
      <c r="AU37443" s="28"/>
    </row>
    <row r="37444" spans="9:47">
      <c r="I37444" s="57"/>
      <c r="J37444" s="57"/>
      <c r="Y37444" s="28"/>
      <c r="Z37444" s="28"/>
      <c r="AA37444" s="28"/>
      <c r="AB37444" s="28"/>
      <c r="AC37444" s="28"/>
      <c r="AD37444" s="28"/>
      <c r="AE37444" s="28"/>
      <c r="AF37444" s="28"/>
      <c r="AG37444" s="28"/>
      <c r="AH37444" s="28"/>
      <c r="AI37444" s="28"/>
      <c r="AJ37444" s="28"/>
      <c r="AK37444" s="28"/>
      <c r="AL37444" s="28"/>
      <c r="AM37444" s="28"/>
      <c r="AN37444" s="28"/>
      <c r="AO37444" s="28"/>
      <c r="AP37444" s="28"/>
      <c r="AQ37444" s="28"/>
      <c r="AR37444" s="28"/>
      <c r="AS37444" s="28"/>
      <c r="AT37444" s="28"/>
      <c r="AU37444" s="28"/>
    </row>
    <row r="37445" spans="9:47">
      <c r="I37445" s="57"/>
      <c r="J37445" s="57"/>
      <c r="Y37445" s="28"/>
      <c r="Z37445" s="28"/>
      <c r="AA37445" s="28"/>
      <c r="AB37445" s="28"/>
      <c r="AC37445" s="28"/>
      <c r="AD37445" s="28"/>
      <c r="AE37445" s="28"/>
      <c r="AF37445" s="28"/>
      <c r="AG37445" s="28"/>
      <c r="AH37445" s="28"/>
      <c r="AI37445" s="28"/>
      <c r="AJ37445" s="28"/>
      <c r="AK37445" s="28"/>
      <c r="AL37445" s="28"/>
      <c r="AM37445" s="28"/>
      <c r="AN37445" s="28"/>
      <c r="AO37445" s="28"/>
      <c r="AP37445" s="28"/>
      <c r="AQ37445" s="28"/>
      <c r="AR37445" s="28"/>
      <c r="AS37445" s="28"/>
      <c r="AT37445" s="28"/>
      <c r="AU37445" s="28"/>
    </row>
    <row r="37446" spans="9:47">
      <c r="I37446" s="57"/>
      <c r="J37446" s="57"/>
      <c r="Y37446" s="28"/>
      <c r="Z37446" s="28"/>
      <c r="AA37446" s="28"/>
      <c r="AB37446" s="28"/>
      <c r="AC37446" s="28"/>
      <c r="AD37446" s="28"/>
      <c r="AE37446" s="28"/>
      <c r="AF37446" s="28"/>
      <c r="AG37446" s="28"/>
      <c r="AH37446" s="28"/>
      <c r="AI37446" s="28"/>
      <c r="AJ37446" s="28"/>
      <c r="AK37446" s="28"/>
      <c r="AL37446" s="28"/>
      <c r="AM37446" s="28"/>
      <c r="AN37446" s="28"/>
      <c r="AO37446" s="28"/>
      <c r="AP37446" s="28"/>
      <c r="AQ37446" s="28"/>
      <c r="AR37446" s="28"/>
      <c r="AS37446" s="28"/>
      <c r="AT37446" s="28"/>
      <c r="AU37446" s="28"/>
    </row>
    <row r="37447" spans="9:47">
      <c r="I37447" s="57"/>
      <c r="J37447" s="57"/>
      <c r="Y37447" s="28"/>
      <c r="Z37447" s="28"/>
      <c r="AA37447" s="28"/>
      <c r="AB37447" s="28"/>
      <c r="AC37447" s="28"/>
      <c r="AD37447" s="28"/>
      <c r="AE37447" s="28"/>
      <c r="AF37447" s="28"/>
      <c r="AG37447" s="28"/>
      <c r="AH37447" s="28"/>
      <c r="AI37447" s="28"/>
      <c r="AJ37447" s="28"/>
      <c r="AK37447" s="28"/>
      <c r="AL37447" s="28"/>
      <c r="AM37447" s="28"/>
      <c r="AN37447" s="28"/>
      <c r="AO37447" s="28"/>
      <c r="AP37447" s="28"/>
      <c r="AQ37447" s="28"/>
      <c r="AR37447" s="28"/>
      <c r="AS37447" s="28"/>
      <c r="AT37447" s="28"/>
      <c r="AU37447" s="28"/>
    </row>
    <row r="37448" spans="9:47">
      <c r="I37448" s="57"/>
      <c r="J37448" s="57"/>
      <c r="Y37448" s="28"/>
      <c r="Z37448" s="28"/>
      <c r="AA37448" s="28"/>
      <c r="AB37448" s="28"/>
      <c r="AC37448" s="28"/>
      <c r="AD37448" s="28"/>
      <c r="AE37448" s="28"/>
      <c r="AF37448" s="28"/>
      <c r="AG37448" s="28"/>
      <c r="AH37448" s="28"/>
      <c r="AI37448" s="28"/>
      <c r="AJ37448" s="28"/>
      <c r="AK37448" s="28"/>
      <c r="AL37448" s="28"/>
      <c r="AM37448" s="28"/>
      <c r="AN37448" s="28"/>
      <c r="AO37448" s="28"/>
      <c r="AP37448" s="28"/>
      <c r="AQ37448" s="28"/>
      <c r="AR37448" s="28"/>
      <c r="AS37448" s="28"/>
      <c r="AT37448" s="28"/>
      <c r="AU37448" s="28"/>
    </row>
    <row r="37449" spans="9:47">
      <c r="I37449" s="57"/>
      <c r="J37449" s="57"/>
      <c r="Y37449" s="28"/>
      <c r="Z37449" s="28"/>
      <c r="AA37449" s="28"/>
      <c r="AB37449" s="28"/>
      <c r="AC37449" s="28"/>
      <c r="AD37449" s="28"/>
      <c r="AE37449" s="28"/>
      <c r="AF37449" s="28"/>
      <c r="AG37449" s="28"/>
      <c r="AH37449" s="28"/>
      <c r="AI37449" s="28"/>
      <c r="AJ37449" s="28"/>
      <c r="AK37449" s="28"/>
      <c r="AL37449" s="28"/>
      <c r="AM37449" s="28"/>
      <c r="AN37449" s="28"/>
      <c r="AO37449" s="28"/>
      <c r="AP37449" s="28"/>
      <c r="AQ37449" s="28"/>
      <c r="AR37449" s="28"/>
      <c r="AS37449" s="28"/>
      <c r="AT37449" s="28"/>
      <c r="AU37449" s="28"/>
    </row>
    <row r="37450" spans="9:47">
      <c r="I37450" s="57"/>
      <c r="J37450" s="57"/>
      <c r="Y37450" s="28"/>
      <c r="Z37450" s="28"/>
      <c r="AA37450" s="28"/>
      <c r="AB37450" s="28"/>
      <c r="AC37450" s="28"/>
      <c r="AD37450" s="28"/>
      <c r="AE37450" s="28"/>
      <c r="AF37450" s="28"/>
      <c r="AG37450" s="28"/>
      <c r="AH37450" s="28"/>
      <c r="AI37450" s="28"/>
      <c r="AJ37450" s="28"/>
      <c r="AK37450" s="28"/>
      <c r="AL37450" s="28"/>
      <c r="AM37450" s="28"/>
      <c r="AN37450" s="28"/>
      <c r="AO37450" s="28"/>
      <c r="AP37450" s="28"/>
      <c r="AQ37450" s="28"/>
      <c r="AR37450" s="28"/>
      <c r="AS37450" s="28"/>
      <c r="AT37450" s="28"/>
      <c r="AU37450" s="28"/>
    </row>
    <row r="37451" spans="9:47">
      <c r="I37451" s="57"/>
      <c r="J37451" s="57"/>
      <c r="Y37451" s="28"/>
      <c r="Z37451" s="28"/>
      <c r="AA37451" s="28"/>
      <c r="AB37451" s="28"/>
      <c r="AC37451" s="28"/>
      <c r="AD37451" s="28"/>
      <c r="AE37451" s="28"/>
      <c r="AF37451" s="28"/>
      <c r="AG37451" s="28"/>
      <c r="AH37451" s="28"/>
      <c r="AI37451" s="28"/>
      <c r="AJ37451" s="28"/>
      <c r="AK37451" s="28"/>
      <c r="AL37451" s="28"/>
      <c r="AM37451" s="28"/>
      <c r="AN37451" s="28"/>
      <c r="AO37451" s="28"/>
      <c r="AP37451" s="28"/>
      <c r="AQ37451" s="28"/>
      <c r="AR37451" s="28"/>
      <c r="AS37451" s="28"/>
      <c r="AT37451" s="28"/>
      <c r="AU37451" s="28"/>
    </row>
    <row r="37452" spans="9:47">
      <c r="I37452" s="57"/>
      <c r="J37452" s="57"/>
      <c r="Y37452" s="28"/>
      <c r="Z37452" s="28"/>
      <c r="AA37452" s="28"/>
      <c r="AB37452" s="28"/>
      <c r="AC37452" s="28"/>
      <c r="AD37452" s="28"/>
      <c r="AE37452" s="28"/>
      <c r="AF37452" s="28"/>
      <c r="AG37452" s="28"/>
      <c r="AH37452" s="28"/>
      <c r="AI37452" s="28"/>
      <c r="AJ37452" s="28"/>
      <c r="AK37452" s="28"/>
      <c r="AL37452" s="28"/>
      <c r="AM37452" s="28"/>
      <c r="AN37452" s="28"/>
      <c r="AO37452" s="28"/>
      <c r="AP37452" s="28"/>
      <c r="AQ37452" s="28"/>
      <c r="AR37452" s="28"/>
      <c r="AS37452" s="28"/>
      <c r="AT37452" s="28"/>
      <c r="AU37452" s="28"/>
    </row>
    <row r="37453" spans="9:47">
      <c r="I37453" s="57"/>
      <c r="J37453" s="57"/>
      <c r="Y37453" s="28"/>
      <c r="Z37453" s="28"/>
      <c r="AA37453" s="28"/>
      <c r="AB37453" s="28"/>
      <c r="AC37453" s="28"/>
      <c r="AD37453" s="28"/>
      <c r="AE37453" s="28"/>
      <c r="AF37453" s="28"/>
      <c r="AG37453" s="28"/>
      <c r="AH37453" s="28"/>
      <c r="AI37453" s="28"/>
      <c r="AJ37453" s="28"/>
      <c r="AK37453" s="28"/>
      <c r="AL37453" s="28"/>
      <c r="AM37453" s="28"/>
      <c r="AN37453" s="28"/>
      <c r="AO37453" s="28"/>
      <c r="AP37453" s="28"/>
      <c r="AQ37453" s="28"/>
      <c r="AR37453" s="28"/>
      <c r="AS37453" s="28"/>
      <c r="AT37453" s="28"/>
      <c r="AU37453" s="28"/>
    </row>
    <row r="37454" spans="9:47">
      <c r="I37454" s="57"/>
      <c r="J37454" s="57"/>
      <c r="Y37454" s="28"/>
      <c r="Z37454" s="28"/>
      <c r="AA37454" s="28"/>
      <c r="AB37454" s="28"/>
      <c r="AC37454" s="28"/>
      <c r="AD37454" s="28"/>
      <c r="AE37454" s="28"/>
      <c r="AF37454" s="28"/>
      <c r="AG37454" s="28"/>
      <c r="AH37454" s="28"/>
      <c r="AI37454" s="28"/>
      <c r="AJ37454" s="28"/>
      <c r="AK37454" s="28"/>
      <c r="AL37454" s="28"/>
      <c r="AM37454" s="28"/>
      <c r="AN37454" s="28"/>
      <c r="AO37454" s="28"/>
      <c r="AP37454" s="28"/>
      <c r="AQ37454" s="28"/>
      <c r="AR37454" s="28"/>
      <c r="AS37454" s="28"/>
      <c r="AT37454" s="28"/>
      <c r="AU37454" s="28"/>
    </row>
    <row r="37455" spans="9:47">
      <c r="I37455" s="57"/>
      <c r="J37455" s="57"/>
      <c r="Y37455" s="28"/>
      <c r="Z37455" s="28"/>
      <c r="AA37455" s="28"/>
      <c r="AB37455" s="28"/>
      <c r="AC37455" s="28"/>
      <c r="AD37455" s="28"/>
      <c r="AE37455" s="28"/>
      <c r="AF37455" s="28"/>
      <c r="AG37455" s="28"/>
      <c r="AH37455" s="28"/>
      <c r="AI37455" s="28"/>
      <c r="AJ37455" s="28"/>
      <c r="AK37455" s="28"/>
      <c r="AL37455" s="28"/>
      <c r="AM37455" s="28"/>
      <c r="AN37455" s="28"/>
      <c r="AO37455" s="28"/>
      <c r="AP37455" s="28"/>
      <c r="AQ37455" s="28"/>
      <c r="AR37455" s="28"/>
      <c r="AS37455" s="28"/>
      <c r="AT37455" s="28"/>
      <c r="AU37455" s="28"/>
    </row>
    <row r="37456" spans="9:47">
      <c r="I37456" s="57"/>
      <c r="J37456" s="57"/>
      <c r="Y37456" s="28"/>
      <c r="Z37456" s="28"/>
      <c r="AA37456" s="28"/>
      <c r="AB37456" s="28"/>
      <c r="AC37456" s="28"/>
      <c r="AD37456" s="28"/>
      <c r="AE37456" s="28"/>
      <c r="AF37456" s="28"/>
      <c r="AG37456" s="28"/>
      <c r="AH37456" s="28"/>
      <c r="AI37456" s="28"/>
      <c r="AJ37456" s="28"/>
      <c r="AK37456" s="28"/>
      <c r="AL37456" s="28"/>
      <c r="AM37456" s="28"/>
      <c r="AN37456" s="28"/>
      <c r="AO37456" s="28"/>
      <c r="AP37456" s="28"/>
      <c r="AQ37456" s="28"/>
      <c r="AR37456" s="28"/>
      <c r="AS37456" s="28"/>
      <c r="AT37456" s="28"/>
      <c r="AU37456" s="28"/>
    </row>
    <row r="37457" spans="9:47">
      <c r="I37457" s="57"/>
      <c r="J37457" s="57"/>
      <c r="Y37457" s="28"/>
      <c r="Z37457" s="28"/>
      <c r="AA37457" s="28"/>
      <c r="AB37457" s="28"/>
      <c r="AC37457" s="28"/>
      <c r="AD37457" s="28"/>
      <c r="AE37457" s="28"/>
      <c r="AF37457" s="28"/>
      <c r="AG37457" s="28"/>
      <c r="AH37457" s="28"/>
      <c r="AI37457" s="28"/>
      <c r="AJ37457" s="28"/>
      <c r="AK37457" s="28"/>
      <c r="AL37457" s="28"/>
      <c r="AM37457" s="28"/>
      <c r="AN37457" s="28"/>
      <c r="AO37457" s="28"/>
      <c r="AP37457" s="28"/>
      <c r="AQ37457" s="28"/>
      <c r="AR37457" s="28"/>
      <c r="AS37457" s="28"/>
      <c r="AT37457" s="28"/>
      <c r="AU37457" s="28"/>
    </row>
    <row r="37458" spans="9:47">
      <c r="I37458" s="57"/>
      <c r="J37458" s="57"/>
      <c r="Y37458" s="28"/>
      <c r="Z37458" s="28"/>
      <c r="AA37458" s="28"/>
      <c r="AB37458" s="28"/>
      <c r="AC37458" s="28"/>
      <c r="AD37458" s="28"/>
      <c r="AE37458" s="28"/>
      <c r="AF37458" s="28"/>
      <c r="AG37458" s="28"/>
      <c r="AH37458" s="28"/>
      <c r="AI37458" s="28"/>
      <c r="AJ37458" s="28"/>
      <c r="AK37458" s="28"/>
      <c r="AL37458" s="28"/>
      <c r="AM37458" s="28"/>
      <c r="AN37458" s="28"/>
      <c r="AO37458" s="28"/>
      <c r="AP37458" s="28"/>
      <c r="AQ37458" s="28"/>
      <c r="AR37458" s="28"/>
      <c r="AS37458" s="28"/>
      <c r="AT37458" s="28"/>
      <c r="AU37458" s="28"/>
    </row>
    <row r="37459" spans="9:47">
      <c r="I37459" s="57"/>
      <c r="J37459" s="57"/>
      <c r="Y37459" s="28"/>
      <c r="Z37459" s="28"/>
      <c r="AA37459" s="28"/>
      <c r="AB37459" s="28"/>
      <c r="AC37459" s="28"/>
      <c r="AD37459" s="28"/>
      <c r="AE37459" s="28"/>
      <c r="AF37459" s="28"/>
      <c r="AG37459" s="28"/>
      <c r="AH37459" s="28"/>
      <c r="AI37459" s="28"/>
      <c r="AJ37459" s="28"/>
      <c r="AK37459" s="28"/>
      <c r="AL37459" s="28"/>
      <c r="AM37459" s="28"/>
      <c r="AN37459" s="28"/>
      <c r="AO37459" s="28"/>
      <c r="AP37459" s="28"/>
      <c r="AQ37459" s="28"/>
      <c r="AR37459" s="28"/>
      <c r="AS37459" s="28"/>
      <c r="AT37459" s="28"/>
      <c r="AU37459" s="28"/>
    </row>
    <row r="37460" spans="9:47">
      <c r="I37460" s="57"/>
      <c r="J37460" s="57"/>
      <c r="Y37460" s="28"/>
      <c r="Z37460" s="28"/>
      <c r="AA37460" s="28"/>
      <c r="AB37460" s="28"/>
      <c r="AC37460" s="28"/>
      <c r="AD37460" s="28"/>
      <c r="AE37460" s="28"/>
      <c r="AF37460" s="28"/>
      <c r="AG37460" s="28"/>
      <c r="AH37460" s="28"/>
      <c r="AI37460" s="28"/>
      <c r="AJ37460" s="28"/>
      <c r="AK37460" s="28"/>
      <c r="AL37460" s="28"/>
      <c r="AM37460" s="28"/>
      <c r="AN37460" s="28"/>
      <c r="AO37460" s="28"/>
      <c r="AP37460" s="28"/>
      <c r="AQ37460" s="28"/>
      <c r="AR37460" s="28"/>
      <c r="AS37460" s="28"/>
      <c r="AT37460" s="28"/>
      <c r="AU37460" s="28"/>
    </row>
    <row r="37461" spans="9:47">
      <c r="I37461" s="57"/>
      <c r="J37461" s="57"/>
      <c r="Y37461" s="28"/>
      <c r="Z37461" s="28"/>
      <c r="AA37461" s="28"/>
      <c r="AB37461" s="28"/>
      <c r="AC37461" s="28"/>
      <c r="AD37461" s="28"/>
      <c r="AE37461" s="28"/>
      <c r="AF37461" s="28"/>
      <c r="AG37461" s="28"/>
      <c r="AH37461" s="28"/>
      <c r="AI37461" s="28"/>
      <c r="AJ37461" s="28"/>
      <c r="AK37461" s="28"/>
      <c r="AL37461" s="28"/>
      <c r="AM37461" s="28"/>
      <c r="AN37461" s="28"/>
      <c r="AO37461" s="28"/>
      <c r="AP37461" s="28"/>
      <c r="AQ37461" s="28"/>
      <c r="AR37461" s="28"/>
      <c r="AS37461" s="28"/>
      <c r="AT37461" s="28"/>
      <c r="AU37461" s="28"/>
    </row>
    <row r="37462" spans="9:47">
      <c r="I37462" s="57"/>
      <c r="J37462" s="57"/>
      <c r="Y37462" s="28"/>
      <c r="Z37462" s="28"/>
      <c r="AA37462" s="28"/>
      <c r="AB37462" s="28"/>
      <c r="AC37462" s="28"/>
      <c r="AD37462" s="28"/>
      <c r="AE37462" s="28"/>
      <c r="AF37462" s="28"/>
      <c r="AG37462" s="28"/>
      <c r="AH37462" s="28"/>
      <c r="AI37462" s="28"/>
      <c r="AJ37462" s="28"/>
      <c r="AK37462" s="28"/>
      <c r="AL37462" s="28"/>
      <c r="AM37462" s="28"/>
      <c r="AN37462" s="28"/>
      <c r="AO37462" s="28"/>
      <c r="AP37462" s="28"/>
      <c r="AQ37462" s="28"/>
      <c r="AR37462" s="28"/>
      <c r="AS37462" s="28"/>
      <c r="AT37462" s="28"/>
      <c r="AU37462" s="28"/>
    </row>
    <row r="37463" spans="9:47">
      <c r="I37463" s="57"/>
      <c r="J37463" s="57"/>
      <c r="Y37463" s="28"/>
      <c r="Z37463" s="28"/>
      <c r="AA37463" s="28"/>
      <c r="AB37463" s="28"/>
      <c r="AC37463" s="28"/>
      <c r="AD37463" s="28"/>
      <c r="AE37463" s="28"/>
      <c r="AF37463" s="28"/>
      <c r="AG37463" s="28"/>
      <c r="AH37463" s="28"/>
      <c r="AI37463" s="28"/>
      <c r="AJ37463" s="28"/>
      <c r="AK37463" s="28"/>
      <c r="AL37463" s="28"/>
      <c r="AM37463" s="28"/>
      <c r="AN37463" s="28"/>
      <c r="AO37463" s="28"/>
      <c r="AP37463" s="28"/>
      <c r="AQ37463" s="28"/>
      <c r="AR37463" s="28"/>
      <c r="AS37463" s="28"/>
      <c r="AT37463" s="28"/>
      <c r="AU37463" s="28"/>
    </row>
    <row r="37464" spans="9:47">
      <c r="I37464" s="57"/>
      <c r="J37464" s="57"/>
      <c r="Y37464" s="28"/>
      <c r="Z37464" s="28"/>
      <c r="AA37464" s="28"/>
      <c r="AB37464" s="28"/>
      <c r="AC37464" s="28"/>
      <c r="AD37464" s="28"/>
      <c r="AE37464" s="28"/>
      <c r="AF37464" s="28"/>
      <c r="AG37464" s="28"/>
      <c r="AH37464" s="28"/>
      <c r="AI37464" s="28"/>
      <c r="AJ37464" s="28"/>
      <c r="AK37464" s="28"/>
      <c r="AL37464" s="28"/>
      <c r="AM37464" s="28"/>
      <c r="AN37464" s="28"/>
      <c r="AO37464" s="28"/>
      <c r="AP37464" s="28"/>
      <c r="AQ37464" s="28"/>
      <c r="AR37464" s="28"/>
      <c r="AS37464" s="28"/>
      <c r="AT37464" s="28"/>
      <c r="AU37464" s="28"/>
    </row>
    <row r="37465" spans="9:47">
      <c r="I37465" s="57"/>
      <c r="J37465" s="57"/>
      <c r="Y37465" s="28"/>
      <c r="Z37465" s="28"/>
      <c r="AA37465" s="28"/>
      <c r="AB37465" s="28"/>
      <c r="AC37465" s="28"/>
      <c r="AD37465" s="28"/>
      <c r="AE37465" s="28"/>
      <c r="AF37465" s="28"/>
      <c r="AG37465" s="28"/>
      <c r="AH37465" s="28"/>
      <c r="AI37465" s="28"/>
      <c r="AJ37465" s="28"/>
      <c r="AK37465" s="28"/>
      <c r="AL37465" s="28"/>
      <c r="AM37465" s="28"/>
      <c r="AN37465" s="28"/>
      <c r="AO37465" s="28"/>
      <c r="AP37465" s="28"/>
      <c r="AQ37465" s="28"/>
      <c r="AR37465" s="28"/>
      <c r="AS37465" s="28"/>
      <c r="AT37465" s="28"/>
      <c r="AU37465" s="28"/>
    </row>
    <row r="37466" spans="9:47">
      <c r="I37466" s="57"/>
      <c r="J37466" s="57"/>
      <c r="Y37466" s="28"/>
      <c r="Z37466" s="28"/>
      <c r="AA37466" s="28"/>
      <c r="AB37466" s="28"/>
      <c r="AC37466" s="28"/>
      <c r="AD37466" s="28"/>
      <c r="AE37466" s="28"/>
      <c r="AF37466" s="28"/>
      <c r="AG37466" s="28"/>
      <c r="AH37466" s="28"/>
      <c r="AI37466" s="28"/>
      <c r="AJ37466" s="28"/>
      <c r="AK37466" s="28"/>
      <c r="AL37466" s="28"/>
      <c r="AM37466" s="28"/>
      <c r="AN37466" s="28"/>
      <c r="AO37466" s="28"/>
      <c r="AP37466" s="28"/>
      <c r="AQ37466" s="28"/>
      <c r="AR37466" s="28"/>
      <c r="AS37466" s="28"/>
      <c r="AT37466" s="28"/>
      <c r="AU37466" s="28"/>
    </row>
    <row r="37467" spans="9:47">
      <c r="I37467" s="57"/>
      <c r="J37467" s="57"/>
      <c r="Y37467" s="28"/>
      <c r="Z37467" s="28"/>
      <c r="AA37467" s="28"/>
      <c r="AB37467" s="28"/>
      <c r="AC37467" s="28"/>
      <c r="AD37467" s="28"/>
      <c r="AE37467" s="28"/>
      <c r="AF37467" s="28"/>
      <c r="AG37467" s="28"/>
      <c r="AH37467" s="28"/>
      <c r="AI37467" s="28"/>
      <c r="AJ37467" s="28"/>
      <c r="AK37467" s="28"/>
      <c r="AL37467" s="28"/>
      <c r="AM37467" s="28"/>
      <c r="AN37467" s="28"/>
      <c r="AO37467" s="28"/>
      <c r="AP37467" s="28"/>
      <c r="AQ37467" s="28"/>
      <c r="AR37467" s="28"/>
      <c r="AS37467" s="28"/>
      <c r="AT37467" s="28"/>
      <c r="AU37467" s="28"/>
    </row>
    <row r="37468" spans="9:47">
      <c r="I37468" s="57"/>
      <c r="J37468" s="57"/>
      <c r="Y37468" s="28"/>
      <c r="Z37468" s="28"/>
      <c r="AA37468" s="28"/>
      <c r="AB37468" s="28"/>
      <c r="AC37468" s="28"/>
      <c r="AD37468" s="28"/>
      <c r="AE37468" s="28"/>
      <c r="AF37468" s="28"/>
      <c r="AG37468" s="28"/>
      <c r="AH37468" s="28"/>
      <c r="AI37468" s="28"/>
      <c r="AJ37468" s="28"/>
      <c r="AK37468" s="28"/>
      <c r="AL37468" s="28"/>
      <c r="AM37468" s="28"/>
      <c r="AN37468" s="28"/>
      <c r="AO37468" s="28"/>
      <c r="AP37468" s="28"/>
      <c r="AQ37468" s="28"/>
      <c r="AR37468" s="28"/>
      <c r="AS37468" s="28"/>
      <c r="AT37468" s="28"/>
      <c r="AU37468" s="28"/>
    </row>
    <row r="37469" spans="9:47">
      <c r="I37469" s="57"/>
      <c r="J37469" s="57"/>
      <c r="Y37469" s="28"/>
      <c r="Z37469" s="28"/>
      <c r="AA37469" s="28"/>
      <c r="AB37469" s="28"/>
      <c r="AC37469" s="28"/>
      <c r="AD37469" s="28"/>
      <c r="AE37469" s="28"/>
      <c r="AF37469" s="28"/>
      <c r="AG37469" s="28"/>
      <c r="AH37469" s="28"/>
      <c r="AI37469" s="28"/>
      <c r="AJ37469" s="28"/>
      <c r="AK37469" s="28"/>
      <c r="AL37469" s="28"/>
      <c r="AM37469" s="28"/>
      <c r="AN37469" s="28"/>
      <c r="AO37469" s="28"/>
      <c r="AP37469" s="28"/>
      <c r="AQ37469" s="28"/>
      <c r="AR37469" s="28"/>
      <c r="AS37469" s="28"/>
      <c r="AT37469" s="28"/>
      <c r="AU37469" s="28"/>
    </row>
    <row r="37470" spans="9:47">
      <c r="I37470" s="57"/>
      <c r="J37470" s="57"/>
      <c r="Y37470" s="28"/>
      <c r="Z37470" s="28"/>
      <c r="AA37470" s="28"/>
      <c r="AB37470" s="28"/>
      <c r="AC37470" s="28"/>
      <c r="AD37470" s="28"/>
      <c r="AE37470" s="28"/>
      <c r="AF37470" s="28"/>
      <c r="AG37470" s="28"/>
      <c r="AH37470" s="28"/>
      <c r="AI37470" s="28"/>
      <c r="AJ37470" s="28"/>
      <c r="AK37470" s="28"/>
      <c r="AL37470" s="28"/>
      <c r="AM37470" s="28"/>
      <c r="AN37470" s="28"/>
      <c r="AO37470" s="28"/>
      <c r="AP37470" s="28"/>
      <c r="AQ37470" s="28"/>
      <c r="AR37470" s="28"/>
      <c r="AS37470" s="28"/>
      <c r="AT37470" s="28"/>
      <c r="AU37470" s="28"/>
    </row>
    <row r="37471" spans="9:47">
      <c r="I37471" s="57"/>
      <c r="J37471" s="57"/>
      <c r="Y37471" s="28"/>
      <c r="Z37471" s="28"/>
      <c r="AA37471" s="28"/>
      <c r="AB37471" s="28"/>
      <c r="AC37471" s="28"/>
      <c r="AD37471" s="28"/>
      <c r="AE37471" s="28"/>
      <c r="AF37471" s="28"/>
      <c r="AG37471" s="28"/>
      <c r="AH37471" s="28"/>
      <c r="AI37471" s="28"/>
      <c r="AJ37471" s="28"/>
      <c r="AK37471" s="28"/>
      <c r="AL37471" s="28"/>
      <c r="AM37471" s="28"/>
      <c r="AN37471" s="28"/>
      <c r="AO37471" s="28"/>
      <c r="AP37471" s="28"/>
      <c r="AQ37471" s="28"/>
      <c r="AR37471" s="28"/>
      <c r="AS37471" s="28"/>
      <c r="AT37471" s="28"/>
      <c r="AU37471" s="28"/>
    </row>
    <row r="37472" spans="9:47">
      <c r="I37472" s="57"/>
      <c r="J37472" s="57"/>
      <c r="Y37472" s="28"/>
      <c r="Z37472" s="28"/>
      <c r="AA37472" s="28"/>
      <c r="AB37472" s="28"/>
      <c r="AC37472" s="28"/>
      <c r="AD37472" s="28"/>
      <c r="AE37472" s="28"/>
      <c r="AF37472" s="28"/>
      <c r="AG37472" s="28"/>
      <c r="AH37472" s="28"/>
      <c r="AI37472" s="28"/>
      <c r="AJ37472" s="28"/>
      <c r="AK37472" s="28"/>
      <c r="AL37472" s="28"/>
      <c r="AM37472" s="28"/>
      <c r="AN37472" s="28"/>
      <c r="AO37472" s="28"/>
      <c r="AP37472" s="28"/>
      <c r="AQ37472" s="28"/>
      <c r="AR37472" s="28"/>
      <c r="AS37472" s="28"/>
      <c r="AT37472" s="28"/>
      <c r="AU37472" s="28"/>
    </row>
    <row r="37473" spans="9:47">
      <c r="I37473" s="57"/>
      <c r="J37473" s="57"/>
      <c r="Y37473" s="28"/>
      <c r="Z37473" s="28"/>
      <c r="AA37473" s="28"/>
      <c r="AB37473" s="28"/>
      <c r="AC37473" s="28"/>
      <c r="AD37473" s="28"/>
      <c r="AE37473" s="28"/>
      <c r="AF37473" s="28"/>
      <c r="AG37473" s="28"/>
      <c r="AH37473" s="28"/>
      <c r="AI37473" s="28"/>
      <c r="AJ37473" s="28"/>
      <c r="AK37473" s="28"/>
      <c r="AL37473" s="28"/>
      <c r="AM37473" s="28"/>
      <c r="AN37473" s="28"/>
      <c r="AO37473" s="28"/>
      <c r="AP37473" s="28"/>
      <c r="AQ37473" s="28"/>
      <c r="AR37473" s="28"/>
      <c r="AS37473" s="28"/>
      <c r="AT37473" s="28"/>
      <c r="AU37473" s="28"/>
    </row>
    <row r="37474" spans="9:47">
      <c r="I37474" s="57"/>
      <c r="J37474" s="57"/>
      <c r="Y37474" s="28"/>
      <c r="Z37474" s="28"/>
      <c r="AA37474" s="28"/>
      <c r="AB37474" s="28"/>
      <c r="AC37474" s="28"/>
      <c r="AD37474" s="28"/>
      <c r="AE37474" s="28"/>
      <c r="AF37474" s="28"/>
      <c r="AG37474" s="28"/>
      <c r="AH37474" s="28"/>
      <c r="AI37474" s="28"/>
      <c r="AJ37474" s="28"/>
      <c r="AK37474" s="28"/>
      <c r="AL37474" s="28"/>
      <c r="AM37474" s="28"/>
      <c r="AN37474" s="28"/>
      <c r="AO37474" s="28"/>
      <c r="AP37474" s="28"/>
      <c r="AQ37474" s="28"/>
      <c r="AR37474" s="28"/>
      <c r="AS37474" s="28"/>
      <c r="AT37474" s="28"/>
      <c r="AU37474" s="28"/>
    </row>
    <row r="37475" spans="9:47">
      <c r="I37475" s="57"/>
      <c r="J37475" s="57"/>
      <c r="Y37475" s="28"/>
      <c r="Z37475" s="28"/>
      <c r="AA37475" s="28"/>
      <c r="AB37475" s="28"/>
      <c r="AC37475" s="28"/>
      <c r="AD37475" s="28"/>
      <c r="AE37475" s="28"/>
      <c r="AF37475" s="28"/>
      <c r="AG37475" s="28"/>
      <c r="AH37475" s="28"/>
      <c r="AI37475" s="28"/>
      <c r="AJ37475" s="28"/>
      <c r="AK37475" s="28"/>
      <c r="AL37475" s="28"/>
      <c r="AM37475" s="28"/>
      <c r="AN37475" s="28"/>
      <c r="AO37475" s="28"/>
      <c r="AP37475" s="28"/>
      <c r="AQ37475" s="28"/>
      <c r="AR37475" s="28"/>
      <c r="AS37475" s="28"/>
      <c r="AT37475" s="28"/>
      <c r="AU37475" s="28"/>
    </row>
    <row r="37476" spans="9:47">
      <c r="I37476" s="57"/>
      <c r="J37476" s="57"/>
      <c r="Y37476" s="28"/>
      <c r="Z37476" s="28"/>
      <c r="AA37476" s="28"/>
      <c r="AB37476" s="28"/>
      <c r="AC37476" s="28"/>
      <c r="AD37476" s="28"/>
      <c r="AE37476" s="28"/>
      <c r="AF37476" s="28"/>
      <c r="AG37476" s="28"/>
      <c r="AH37476" s="28"/>
      <c r="AI37476" s="28"/>
      <c r="AJ37476" s="28"/>
      <c r="AK37476" s="28"/>
      <c r="AL37476" s="28"/>
      <c r="AM37476" s="28"/>
      <c r="AN37476" s="28"/>
      <c r="AO37476" s="28"/>
      <c r="AP37476" s="28"/>
      <c r="AQ37476" s="28"/>
      <c r="AR37476" s="28"/>
      <c r="AS37476" s="28"/>
      <c r="AT37476" s="28"/>
      <c r="AU37476" s="28"/>
    </row>
    <row r="37477" spans="9:47">
      <c r="I37477" s="57"/>
      <c r="J37477" s="57"/>
      <c r="Y37477" s="28"/>
      <c r="Z37477" s="28"/>
      <c r="AA37477" s="28"/>
      <c r="AB37477" s="28"/>
      <c r="AC37477" s="28"/>
      <c r="AD37477" s="28"/>
      <c r="AE37477" s="28"/>
      <c r="AF37477" s="28"/>
      <c r="AG37477" s="28"/>
      <c r="AH37477" s="28"/>
      <c r="AI37477" s="28"/>
      <c r="AJ37477" s="28"/>
      <c r="AK37477" s="28"/>
      <c r="AL37477" s="28"/>
      <c r="AM37477" s="28"/>
      <c r="AN37477" s="28"/>
      <c r="AO37477" s="28"/>
      <c r="AP37477" s="28"/>
      <c r="AQ37477" s="28"/>
      <c r="AR37477" s="28"/>
      <c r="AS37477" s="28"/>
      <c r="AT37477" s="28"/>
      <c r="AU37477" s="28"/>
    </row>
    <row r="37478" spans="9:47">
      <c r="I37478" s="57"/>
      <c r="J37478" s="57"/>
      <c r="Y37478" s="28"/>
      <c r="Z37478" s="28"/>
      <c r="AA37478" s="28"/>
      <c r="AB37478" s="28"/>
      <c r="AC37478" s="28"/>
      <c r="AD37478" s="28"/>
      <c r="AE37478" s="28"/>
      <c r="AF37478" s="28"/>
      <c r="AG37478" s="28"/>
      <c r="AH37478" s="28"/>
      <c r="AI37478" s="28"/>
      <c r="AJ37478" s="28"/>
      <c r="AK37478" s="28"/>
      <c r="AL37478" s="28"/>
      <c r="AM37478" s="28"/>
      <c r="AN37478" s="28"/>
      <c r="AO37478" s="28"/>
      <c r="AP37478" s="28"/>
      <c r="AQ37478" s="28"/>
      <c r="AR37478" s="28"/>
      <c r="AS37478" s="28"/>
      <c r="AT37478" s="28"/>
      <c r="AU37478" s="28"/>
    </row>
    <row r="37479" spans="9:47">
      <c r="I37479" s="57"/>
      <c r="J37479" s="57"/>
      <c r="Y37479" s="28"/>
      <c r="Z37479" s="28"/>
      <c r="AA37479" s="28"/>
      <c r="AB37479" s="28"/>
      <c r="AC37479" s="28"/>
      <c r="AD37479" s="28"/>
      <c r="AE37479" s="28"/>
      <c r="AF37479" s="28"/>
      <c r="AG37479" s="28"/>
      <c r="AH37479" s="28"/>
      <c r="AI37479" s="28"/>
      <c r="AJ37479" s="28"/>
      <c r="AK37479" s="28"/>
      <c r="AL37479" s="28"/>
      <c r="AM37479" s="28"/>
      <c r="AN37479" s="28"/>
      <c r="AO37479" s="28"/>
      <c r="AP37479" s="28"/>
      <c r="AQ37479" s="28"/>
      <c r="AR37479" s="28"/>
      <c r="AS37479" s="28"/>
      <c r="AT37479" s="28"/>
      <c r="AU37479" s="28"/>
    </row>
    <row r="37480" spans="9:47">
      <c r="I37480" s="57"/>
      <c r="J37480" s="57"/>
      <c r="Y37480" s="28"/>
      <c r="Z37480" s="28"/>
      <c r="AA37480" s="28"/>
      <c r="AB37480" s="28"/>
      <c r="AC37480" s="28"/>
      <c r="AD37480" s="28"/>
      <c r="AE37480" s="28"/>
      <c r="AF37480" s="28"/>
      <c r="AG37480" s="28"/>
      <c r="AH37480" s="28"/>
      <c r="AI37480" s="28"/>
      <c r="AJ37480" s="28"/>
      <c r="AK37480" s="28"/>
      <c r="AL37480" s="28"/>
      <c r="AM37480" s="28"/>
      <c r="AN37480" s="28"/>
      <c r="AO37480" s="28"/>
      <c r="AP37480" s="28"/>
      <c r="AQ37480" s="28"/>
      <c r="AR37480" s="28"/>
      <c r="AS37480" s="28"/>
      <c r="AT37480" s="28"/>
      <c r="AU37480" s="28"/>
    </row>
    <row r="37481" spans="9:47">
      <c r="I37481" s="57"/>
      <c r="J37481" s="57"/>
      <c r="Y37481" s="28"/>
      <c r="Z37481" s="28"/>
      <c r="AA37481" s="28"/>
      <c r="AB37481" s="28"/>
      <c r="AC37481" s="28"/>
      <c r="AD37481" s="28"/>
      <c r="AE37481" s="28"/>
      <c r="AF37481" s="28"/>
      <c r="AG37481" s="28"/>
      <c r="AH37481" s="28"/>
      <c r="AI37481" s="28"/>
      <c r="AJ37481" s="28"/>
      <c r="AK37481" s="28"/>
      <c r="AL37481" s="28"/>
      <c r="AM37481" s="28"/>
      <c r="AN37481" s="28"/>
      <c r="AO37481" s="28"/>
      <c r="AP37481" s="28"/>
      <c r="AQ37481" s="28"/>
      <c r="AR37481" s="28"/>
      <c r="AS37481" s="28"/>
      <c r="AT37481" s="28"/>
      <c r="AU37481" s="28"/>
    </row>
    <row r="37482" spans="9:47">
      <c r="I37482" s="57"/>
      <c r="J37482" s="57"/>
      <c r="Y37482" s="28"/>
      <c r="Z37482" s="28"/>
      <c r="AA37482" s="28"/>
      <c r="AB37482" s="28"/>
      <c r="AC37482" s="28"/>
      <c r="AD37482" s="28"/>
      <c r="AE37482" s="28"/>
      <c r="AF37482" s="28"/>
      <c r="AG37482" s="28"/>
      <c r="AH37482" s="28"/>
      <c r="AI37482" s="28"/>
      <c r="AJ37482" s="28"/>
      <c r="AK37482" s="28"/>
      <c r="AL37482" s="28"/>
      <c r="AM37482" s="28"/>
      <c r="AN37482" s="28"/>
      <c r="AO37482" s="28"/>
      <c r="AP37482" s="28"/>
      <c r="AQ37482" s="28"/>
      <c r="AR37482" s="28"/>
      <c r="AS37482" s="28"/>
      <c r="AT37482" s="28"/>
      <c r="AU37482" s="28"/>
    </row>
    <row r="37483" spans="9:47">
      <c r="I37483" s="57"/>
      <c r="J37483" s="57"/>
      <c r="Y37483" s="28"/>
      <c r="Z37483" s="28"/>
      <c r="AA37483" s="28"/>
      <c r="AB37483" s="28"/>
      <c r="AC37483" s="28"/>
      <c r="AD37483" s="28"/>
      <c r="AE37483" s="28"/>
      <c r="AF37483" s="28"/>
      <c r="AG37483" s="28"/>
      <c r="AH37483" s="28"/>
      <c r="AI37483" s="28"/>
      <c r="AJ37483" s="28"/>
      <c r="AK37483" s="28"/>
      <c r="AL37483" s="28"/>
      <c r="AM37483" s="28"/>
      <c r="AN37483" s="28"/>
      <c r="AO37483" s="28"/>
      <c r="AP37483" s="28"/>
      <c r="AQ37483" s="28"/>
      <c r="AR37483" s="28"/>
      <c r="AS37483" s="28"/>
      <c r="AT37483" s="28"/>
      <c r="AU37483" s="28"/>
    </row>
    <row r="37484" spans="9:47">
      <c r="I37484" s="57"/>
      <c r="J37484" s="57"/>
      <c r="Y37484" s="28"/>
      <c r="Z37484" s="28"/>
      <c r="AA37484" s="28"/>
      <c r="AB37484" s="28"/>
      <c r="AC37484" s="28"/>
      <c r="AD37484" s="28"/>
      <c r="AE37484" s="28"/>
      <c r="AF37484" s="28"/>
      <c r="AG37484" s="28"/>
      <c r="AH37484" s="28"/>
      <c r="AI37484" s="28"/>
      <c r="AJ37484" s="28"/>
      <c r="AK37484" s="28"/>
      <c r="AL37484" s="28"/>
      <c r="AM37484" s="28"/>
      <c r="AN37484" s="28"/>
      <c r="AO37484" s="28"/>
      <c r="AP37484" s="28"/>
      <c r="AQ37484" s="28"/>
      <c r="AR37484" s="28"/>
      <c r="AS37484" s="28"/>
      <c r="AT37484" s="28"/>
      <c r="AU37484" s="28"/>
    </row>
    <row r="37485" spans="9:47">
      <c r="I37485" s="57"/>
      <c r="J37485" s="57"/>
      <c r="Y37485" s="28"/>
      <c r="Z37485" s="28"/>
      <c r="AA37485" s="28"/>
      <c r="AB37485" s="28"/>
      <c r="AC37485" s="28"/>
      <c r="AD37485" s="28"/>
      <c r="AE37485" s="28"/>
      <c r="AF37485" s="28"/>
      <c r="AG37485" s="28"/>
      <c r="AH37485" s="28"/>
      <c r="AI37485" s="28"/>
      <c r="AJ37485" s="28"/>
      <c r="AK37485" s="28"/>
      <c r="AL37485" s="28"/>
      <c r="AM37485" s="28"/>
      <c r="AN37485" s="28"/>
      <c r="AO37485" s="28"/>
      <c r="AP37485" s="28"/>
      <c r="AQ37485" s="28"/>
      <c r="AR37485" s="28"/>
      <c r="AS37485" s="28"/>
      <c r="AT37485" s="28"/>
      <c r="AU37485" s="28"/>
    </row>
    <row r="37486" spans="9:47">
      <c r="I37486" s="57"/>
      <c r="J37486" s="57"/>
      <c r="Y37486" s="28"/>
      <c r="Z37486" s="28"/>
      <c r="AA37486" s="28"/>
      <c r="AB37486" s="28"/>
      <c r="AC37486" s="28"/>
      <c r="AD37486" s="28"/>
      <c r="AE37486" s="28"/>
      <c r="AF37486" s="28"/>
      <c r="AG37486" s="28"/>
      <c r="AH37486" s="28"/>
      <c r="AI37486" s="28"/>
      <c r="AJ37486" s="28"/>
      <c r="AK37486" s="28"/>
      <c r="AL37486" s="28"/>
      <c r="AM37486" s="28"/>
      <c r="AN37486" s="28"/>
      <c r="AO37486" s="28"/>
      <c r="AP37486" s="28"/>
      <c r="AQ37486" s="28"/>
      <c r="AR37486" s="28"/>
      <c r="AS37486" s="28"/>
      <c r="AT37486" s="28"/>
      <c r="AU37486" s="28"/>
    </row>
    <row r="37487" spans="9:47">
      <c r="I37487" s="57"/>
      <c r="J37487" s="57"/>
      <c r="Y37487" s="28"/>
      <c r="Z37487" s="28"/>
      <c r="AA37487" s="28"/>
      <c r="AB37487" s="28"/>
      <c r="AC37487" s="28"/>
      <c r="AD37487" s="28"/>
      <c r="AE37487" s="28"/>
      <c r="AF37487" s="28"/>
      <c r="AG37487" s="28"/>
      <c r="AH37487" s="28"/>
      <c r="AI37487" s="28"/>
      <c r="AJ37487" s="28"/>
      <c r="AK37487" s="28"/>
      <c r="AL37487" s="28"/>
      <c r="AM37487" s="28"/>
      <c r="AN37487" s="28"/>
      <c r="AO37487" s="28"/>
      <c r="AP37487" s="28"/>
      <c r="AQ37487" s="28"/>
      <c r="AR37487" s="28"/>
      <c r="AS37487" s="28"/>
      <c r="AT37487" s="28"/>
      <c r="AU37487" s="28"/>
    </row>
    <row r="37488" spans="9:47">
      <c r="I37488" s="57"/>
      <c r="J37488" s="57"/>
      <c r="Y37488" s="28"/>
      <c r="Z37488" s="28"/>
      <c r="AA37488" s="28"/>
      <c r="AB37488" s="28"/>
      <c r="AC37488" s="28"/>
      <c r="AD37488" s="28"/>
      <c r="AE37488" s="28"/>
      <c r="AF37488" s="28"/>
      <c r="AG37488" s="28"/>
      <c r="AH37488" s="28"/>
      <c r="AI37488" s="28"/>
      <c r="AJ37488" s="28"/>
      <c r="AK37488" s="28"/>
      <c r="AL37488" s="28"/>
      <c r="AM37488" s="28"/>
      <c r="AN37488" s="28"/>
      <c r="AO37488" s="28"/>
      <c r="AP37488" s="28"/>
      <c r="AQ37488" s="28"/>
      <c r="AR37488" s="28"/>
      <c r="AS37488" s="28"/>
      <c r="AT37488" s="28"/>
      <c r="AU37488" s="28"/>
    </row>
    <row r="37489" spans="9:47">
      <c r="I37489" s="57"/>
      <c r="J37489" s="57"/>
      <c r="Y37489" s="28"/>
      <c r="Z37489" s="28"/>
      <c r="AA37489" s="28"/>
      <c r="AB37489" s="28"/>
      <c r="AC37489" s="28"/>
      <c r="AD37489" s="28"/>
      <c r="AE37489" s="28"/>
      <c r="AF37489" s="28"/>
      <c r="AG37489" s="28"/>
      <c r="AH37489" s="28"/>
      <c r="AI37489" s="28"/>
      <c r="AJ37489" s="28"/>
      <c r="AK37489" s="28"/>
      <c r="AL37489" s="28"/>
      <c r="AM37489" s="28"/>
      <c r="AN37489" s="28"/>
      <c r="AO37489" s="28"/>
      <c r="AP37489" s="28"/>
      <c r="AQ37489" s="28"/>
      <c r="AR37489" s="28"/>
      <c r="AS37489" s="28"/>
      <c r="AT37489" s="28"/>
      <c r="AU37489" s="28"/>
    </row>
    <row r="37490" spans="9:47">
      <c r="I37490" s="57"/>
      <c r="J37490" s="57"/>
      <c r="Y37490" s="28"/>
      <c r="Z37490" s="28"/>
      <c r="AA37490" s="28"/>
      <c r="AB37490" s="28"/>
      <c r="AC37490" s="28"/>
      <c r="AD37490" s="28"/>
      <c r="AE37490" s="28"/>
      <c r="AF37490" s="28"/>
      <c r="AG37490" s="28"/>
      <c r="AH37490" s="28"/>
      <c r="AI37490" s="28"/>
      <c r="AJ37490" s="28"/>
      <c r="AK37490" s="28"/>
      <c r="AL37490" s="28"/>
      <c r="AM37490" s="28"/>
      <c r="AN37490" s="28"/>
      <c r="AO37490" s="28"/>
      <c r="AP37490" s="28"/>
      <c r="AQ37490" s="28"/>
      <c r="AR37490" s="28"/>
      <c r="AS37490" s="28"/>
      <c r="AT37490" s="28"/>
      <c r="AU37490" s="28"/>
    </row>
    <row r="37491" spans="9:47">
      <c r="I37491" s="57"/>
      <c r="J37491" s="57"/>
      <c r="Y37491" s="28"/>
      <c r="Z37491" s="28"/>
      <c r="AA37491" s="28"/>
      <c r="AB37491" s="28"/>
      <c r="AC37491" s="28"/>
      <c r="AD37491" s="28"/>
      <c r="AE37491" s="28"/>
      <c r="AF37491" s="28"/>
      <c r="AG37491" s="28"/>
      <c r="AH37491" s="28"/>
      <c r="AI37491" s="28"/>
      <c r="AJ37491" s="28"/>
      <c r="AK37491" s="28"/>
      <c r="AL37491" s="28"/>
      <c r="AM37491" s="28"/>
      <c r="AN37491" s="28"/>
      <c r="AO37491" s="28"/>
      <c r="AP37491" s="28"/>
      <c r="AQ37491" s="28"/>
      <c r="AR37491" s="28"/>
      <c r="AS37491" s="28"/>
      <c r="AT37491" s="28"/>
      <c r="AU37491" s="28"/>
    </row>
    <row r="37492" spans="9:47">
      <c r="I37492" s="57"/>
      <c r="J37492" s="57"/>
      <c r="Y37492" s="28"/>
      <c r="Z37492" s="28"/>
      <c r="AA37492" s="28"/>
      <c r="AB37492" s="28"/>
      <c r="AC37492" s="28"/>
      <c r="AD37492" s="28"/>
      <c r="AE37492" s="28"/>
      <c r="AF37492" s="28"/>
      <c r="AG37492" s="28"/>
      <c r="AH37492" s="28"/>
      <c r="AI37492" s="28"/>
      <c r="AJ37492" s="28"/>
      <c r="AK37492" s="28"/>
      <c r="AL37492" s="28"/>
      <c r="AM37492" s="28"/>
      <c r="AN37492" s="28"/>
      <c r="AO37492" s="28"/>
      <c r="AP37492" s="28"/>
      <c r="AQ37492" s="28"/>
      <c r="AR37492" s="28"/>
      <c r="AS37492" s="28"/>
      <c r="AT37492" s="28"/>
      <c r="AU37492" s="28"/>
    </row>
    <row r="37493" spans="9:47">
      <c r="I37493" s="57"/>
      <c r="J37493" s="57"/>
      <c r="Y37493" s="28"/>
      <c r="Z37493" s="28"/>
      <c r="AA37493" s="28"/>
      <c r="AB37493" s="28"/>
      <c r="AC37493" s="28"/>
      <c r="AD37493" s="28"/>
      <c r="AE37493" s="28"/>
      <c r="AF37493" s="28"/>
      <c r="AG37493" s="28"/>
      <c r="AH37493" s="28"/>
      <c r="AI37493" s="28"/>
      <c r="AJ37493" s="28"/>
      <c r="AK37493" s="28"/>
      <c r="AL37493" s="28"/>
      <c r="AM37493" s="28"/>
      <c r="AN37493" s="28"/>
      <c r="AO37493" s="28"/>
      <c r="AP37493" s="28"/>
      <c r="AQ37493" s="28"/>
      <c r="AR37493" s="28"/>
      <c r="AS37493" s="28"/>
      <c r="AT37493" s="28"/>
      <c r="AU37493" s="28"/>
    </row>
    <row r="37494" spans="9:47">
      <c r="I37494" s="57"/>
      <c r="J37494" s="57"/>
      <c r="Y37494" s="28"/>
      <c r="Z37494" s="28"/>
      <c r="AA37494" s="28"/>
      <c r="AB37494" s="28"/>
      <c r="AC37494" s="28"/>
      <c r="AD37494" s="28"/>
      <c r="AE37494" s="28"/>
      <c r="AF37494" s="28"/>
      <c r="AG37494" s="28"/>
      <c r="AH37494" s="28"/>
      <c r="AI37494" s="28"/>
      <c r="AJ37494" s="28"/>
      <c r="AK37494" s="28"/>
      <c r="AL37494" s="28"/>
      <c r="AM37494" s="28"/>
      <c r="AN37494" s="28"/>
      <c r="AO37494" s="28"/>
      <c r="AP37494" s="28"/>
      <c r="AQ37494" s="28"/>
      <c r="AR37494" s="28"/>
      <c r="AS37494" s="28"/>
      <c r="AT37494" s="28"/>
      <c r="AU37494" s="28"/>
    </row>
    <row r="37495" spans="9:47">
      <c r="I37495" s="57"/>
      <c r="J37495" s="57"/>
      <c r="Y37495" s="28"/>
      <c r="Z37495" s="28"/>
      <c r="AA37495" s="28"/>
      <c r="AB37495" s="28"/>
      <c r="AC37495" s="28"/>
      <c r="AD37495" s="28"/>
      <c r="AE37495" s="28"/>
      <c r="AF37495" s="28"/>
      <c r="AG37495" s="28"/>
      <c r="AH37495" s="28"/>
      <c r="AI37495" s="28"/>
      <c r="AJ37495" s="28"/>
      <c r="AK37495" s="28"/>
      <c r="AL37495" s="28"/>
      <c r="AM37495" s="28"/>
      <c r="AN37495" s="28"/>
      <c r="AO37495" s="28"/>
      <c r="AP37495" s="28"/>
      <c r="AQ37495" s="28"/>
      <c r="AR37495" s="28"/>
      <c r="AS37495" s="28"/>
      <c r="AT37495" s="28"/>
      <c r="AU37495" s="28"/>
    </row>
    <row r="37496" spans="9:47">
      <c r="I37496" s="57"/>
      <c r="J37496" s="57"/>
      <c r="Y37496" s="28"/>
      <c r="Z37496" s="28"/>
      <c r="AA37496" s="28"/>
      <c r="AB37496" s="28"/>
      <c r="AC37496" s="28"/>
      <c r="AD37496" s="28"/>
      <c r="AE37496" s="28"/>
      <c r="AF37496" s="28"/>
      <c r="AG37496" s="28"/>
      <c r="AH37496" s="28"/>
      <c r="AI37496" s="28"/>
      <c r="AJ37496" s="28"/>
      <c r="AK37496" s="28"/>
      <c r="AL37496" s="28"/>
      <c r="AM37496" s="28"/>
      <c r="AN37496" s="28"/>
      <c r="AO37496" s="28"/>
      <c r="AP37496" s="28"/>
      <c r="AQ37496" s="28"/>
      <c r="AR37496" s="28"/>
      <c r="AS37496" s="28"/>
      <c r="AT37496" s="28"/>
      <c r="AU37496" s="28"/>
    </row>
    <row r="37497" spans="9:47">
      <c r="I37497" s="57"/>
      <c r="J37497" s="57"/>
      <c r="Y37497" s="28"/>
      <c r="Z37497" s="28"/>
      <c r="AA37497" s="28"/>
      <c r="AB37497" s="28"/>
      <c r="AC37497" s="28"/>
      <c r="AD37497" s="28"/>
      <c r="AE37497" s="28"/>
      <c r="AF37497" s="28"/>
      <c r="AG37497" s="28"/>
      <c r="AH37497" s="28"/>
      <c r="AI37497" s="28"/>
      <c r="AJ37497" s="28"/>
      <c r="AK37497" s="28"/>
      <c r="AL37497" s="28"/>
      <c r="AM37497" s="28"/>
      <c r="AN37497" s="28"/>
      <c r="AO37497" s="28"/>
      <c r="AP37497" s="28"/>
      <c r="AQ37497" s="28"/>
      <c r="AR37497" s="28"/>
      <c r="AS37497" s="28"/>
      <c r="AT37497" s="28"/>
      <c r="AU37497" s="28"/>
    </row>
    <row r="37498" spans="9:47">
      <c r="I37498" s="57"/>
      <c r="J37498" s="57"/>
      <c r="Y37498" s="28"/>
      <c r="Z37498" s="28"/>
      <c r="AA37498" s="28"/>
      <c r="AB37498" s="28"/>
      <c r="AC37498" s="28"/>
      <c r="AD37498" s="28"/>
      <c r="AE37498" s="28"/>
      <c r="AF37498" s="28"/>
      <c r="AG37498" s="28"/>
      <c r="AH37498" s="28"/>
      <c r="AI37498" s="28"/>
      <c r="AJ37498" s="28"/>
      <c r="AK37498" s="28"/>
      <c r="AL37498" s="28"/>
      <c r="AM37498" s="28"/>
      <c r="AN37498" s="28"/>
      <c r="AO37498" s="28"/>
      <c r="AP37498" s="28"/>
      <c r="AQ37498" s="28"/>
      <c r="AR37498" s="28"/>
      <c r="AS37498" s="28"/>
      <c r="AT37498" s="28"/>
      <c r="AU37498" s="28"/>
    </row>
    <row r="37499" spans="9:47">
      <c r="I37499" s="57"/>
      <c r="J37499" s="57"/>
      <c r="Y37499" s="28"/>
      <c r="Z37499" s="28"/>
      <c r="AA37499" s="28"/>
      <c r="AB37499" s="28"/>
      <c r="AC37499" s="28"/>
      <c r="AD37499" s="28"/>
      <c r="AE37499" s="28"/>
      <c r="AF37499" s="28"/>
      <c r="AG37499" s="28"/>
      <c r="AH37499" s="28"/>
      <c r="AI37499" s="28"/>
      <c r="AJ37499" s="28"/>
      <c r="AK37499" s="28"/>
      <c r="AL37499" s="28"/>
      <c r="AM37499" s="28"/>
      <c r="AN37499" s="28"/>
      <c r="AO37499" s="28"/>
      <c r="AP37499" s="28"/>
      <c r="AQ37499" s="28"/>
      <c r="AR37499" s="28"/>
      <c r="AS37499" s="28"/>
      <c r="AT37499" s="28"/>
      <c r="AU37499" s="28"/>
    </row>
    <row r="37500" spans="9:47">
      <c r="I37500" s="57"/>
      <c r="J37500" s="57"/>
      <c r="Y37500" s="28"/>
      <c r="Z37500" s="28"/>
      <c r="AA37500" s="28"/>
      <c r="AB37500" s="28"/>
      <c r="AC37500" s="28"/>
      <c r="AD37500" s="28"/>
      <c r="AE37500" s="28"/>
      <c r="AF37500" s="28"/>
      <c r="AG37500" s="28"/>
      <c r="AH37500" s="28"/>
      <c r="AI37500" s="28"/>
      <c r="AJ37500" s="28"/>
      <c r="AK37500" s="28"/>
      <c r="AL37500" s="28"/>
      <c r="AM37500" s="28"/>
      <c r="AN37500" s="28"/>
      <c r="AO37500" s="28"/>
      <c r="AP37500" s="28"/>
      <c r="AQ37500" s="28"/>
      <c r="AR37500" s="28"/>
      <c r="AS37500" s="28"/>
      <c r="AT37500" s="28"/>
      <c r="AU37500" s="28"/>
    </row>
    <row r="37501" spans="9:47">
      <c r="I37501" s="57"/>
      <c r="J37501" s="57"/>
      <c r="Y37501" s="28"/>
      <c r="Z37501" s="28"/>
      <c r="AA37501" s="28"/>
      <c r="AB37501" s="28"/>
      <c r="AC37501" s="28"/>
      <c r="AD37501" s="28"/>
      <c r="AE37501" s="28"/>
      <c r="AF37501" s="28"/>
      <c r="AG37501" s="28"/>
      <c r="AH37501" s="28"/>
      <c r="AI37501" s="28"/>
      <c r="AJ37501" s="28"/>
      <c r="AK37501" s="28"/>
      <c r="AL37501" s="28"/>
      <c r="AM37501" s="28"/>
      <c r="AN37501" s="28"/>
      <c r="AO37501" s="28"/>
      <c r="AP37501" s="28"/>
      <c r="AQ37501" s="28"/>
      <c r="AR37501" s="28"/>
      <c r="AS37501" s="28"/>
      <c r="AT37501" s="28"/>
      <c r="AU37501" s="28"/>
    </row>
    <row r="37502" spans="9:47">
      <c r="I37502" s="57"/>
      <c r="J37502" s="57"/>
      <c r="Y37502" s="28"/>
      <c r="Z37502" s="28"/>
      <c r="AA37502" s="28"/>
      <c r="AB37502" s="28"/>
      <c r="AC37502" s="28"/>
      <c r="AD37502" s="28"/>
      <c r="AE37502" s="28"/>
      <c r="AF37502" s="28"/>
      <c r="AG37502" s="28"/>
      <c r="AH37502" s="28"/>
      <c r="AI37502" s="28"/>
      <c r="AJ37502" s="28"/>
      <c r="AK37502" s="28"/>
      <c r="AL37502" s="28"/>
      <c r="AM37502" s="28"/>
      <c r="AN37502" s="28"/>
      <c r="AO37502" s="28"/>
      <c r="AP37502" s="28"/>
      <c r="AQ37502" s="28"/>
      <c r="AR37502" s="28"/>
      <c r="AS37502" s="28"/>
      <c r="AT37502" s="28"/>
      <c r="AU37502" s="28"/>
    </row>
    <row r="37503" spans="9:47">
      <c r="I37503" s="57"/>
      <c r="J37503" s="57"/>
      <c r="Y37503" s="28"/>
      <c r="Z37503" s="28"/>
      <c r="AA37503" s="28"/>
      <c r="AB37503" s="28"/>
      <c r="AC37503" s="28"/>
      <c r="AD37503" s="28"/>
      <c r="AE37503" s="28"/>
      <c r="AF37503" s="28"/>
      <c r="AG37503" s="28"/>
      <c r="AH37503" s="28"/>
      <c r="AI37503" s="28"/>
      <c r="AJ37503" s="28"/>
      <c r="AK37503" s="28"/>
      <c r="AL37503" s="28"/>
      <c r="AM37503" s="28"/>
      <c r="AN37503" s="28"/>
      <c r="AO37503" s="28"/>
      <c r="AP37503" s="28"/>
      <c r="AQ37503" s="28"/>
      <c r="AR37503" s="28"/>
      <c r="AS37503" s="28"/>
      <c r="AT37503" s="28"/>
      <c r="AU37503" s="28"/>
    </row>
    <row r="37504" spans="9:47">
      <c r="I37504" s="57"/>
      <c r="J37504" s="57"/>
      <c r="Y37504" s="28"/>
      <c r="Z37504" s="28"/>
      <c r="AA37504" s="28"/>
      <c r="AB37504" s="28"/>
      <c r="AC37504" s="28"/>
      <c r="AD37504" s="28"/>
      <c r="AE37504" s="28"/>
      <c r="AF37504" s="28"/>
      <c r="AG37504" s="28"/>
      <c r="AH37504" s="28"/>
      <c r="AI37504" s="28"/>
      <c r="AJ37504" s="28"/>
      <c r="AK37504" s="28"/>
      <c r="AL37504" s="28"/>
      <c r="AM37504" s="28"/>
      <c r="AN37504" s="28"/>
      <c r="AO37504" s="28"/>
      <c r="AP37504" s="28"/>
      <c r="AQ37504" s="28"/>
      <c r="AR37504" s="28"/>
      <c r="AS37504" s="28"/>
      <c r="AT37504" s="28"/>
      <c r="AU37504" s="28"/>
    </row>
    <row r="37505" spans="9:47">
      <c r="I37505" s="57"/>
      <c r="J37505" s="57"/>
      <c r="Y37505" s="28"/>
      <c r="Z37505" s="28"/>
      <c r="AA37505" s="28"/>
      <c r="AB37505" s="28"/>
      <c r="AC37505" s="28"/>
      <c r="AD37505" s="28"/>
      <c r="AE37505" s="28"/>
      <c r="AF37505" s="28"/>
      <c r="AG37505" s="28"/>
      <c r="AH37505" s="28"/>
      <c r="AI37505" s="28"/>
      <c r="AJ37505" s="28"/>
      <c r="AK37505" s="28"/>
      <c r="AL37505" s="28"/>
      <c r="AM37505" s="28"/>
      <c r="AN37505" s="28"/>
      <c r="AO37505" s="28"/>
      <c r="AP37505" s="28"/>
      <c r="AQ37505" s="28"/>
      <c r="AR37505" s="28"/>
      <c r="AS37505" s="28"/>
      <c r="AT37505" s="28"/>
      <c r="AU37505" s="28"/>
    </row>
    <row r="37506" spans="9:47">
      <c r="I37506" s="57"/>
      <c r="J37506" s="57"/>
      <c r="Y37506" s="28"/>
      <c r="Z37506" s="28"/>
      <c r="AA37506" s="28"/>
      <c r="AB37506" s="28"/>
      <c r="AC37506" s="28"/>
      <c r="AD37506" s="28"/>
      <c r="AE37506" s="28"/>
      <c r="AF37506" s="28"/>
      <c r="AG37506" s="28"/>
      <c r="AH37506" s="28"/>
      <c r="AI37506" s="28"/>
      <c r="AJ37506" s="28"/>
      <c r="AK37506" s="28"/>
      <c r="AL37506" s="28"/>
      <c r="AM37506" s="28"/>
      <c r="AN37506" s="28"/>
      <c r="AO37506" s="28"/>
      <c r="AP37506" s="28"/>
      <c r="AQ37506" s="28"/>
      <c r="AR37506" s="28"/>
      <c r="AS37506" s="28"/>
      <c r="AT37506" s="28"/>
      <c r="AU37506" s="28"/>
    </row>
    <row r="37507" spans="9:47">
      <c r="I37507" s="57"/>
      <c r="J37507" s="57"/>
      <c r="Y37507" s="28"/>
      <c r="Z37507" s="28"/>
      <c r="AA37507" s="28"/>
      <c r="AB37507" s="28"/>
      <c r="AC37507" s="28"/>
      <c r="AD37507" s="28"/>
      <c r="AE37507" s="28"/>
      <c r="AF37507" s="28"/>
      <c r="AG37507" s="28"/>
      <c r="AH37507" s="28"/>
      <c r="AI37507" s="28"/>
      <c r="AJ37507" s="28"/>
      <c r="AK37507" s="28"/>
      <c r="AL37507" s="28"/>
      <c r="AM37507" s="28"/>
      <c r="AN37507" s="28"/>
      <c r="AO37507" s="28"/>
      <c r="AP37507" s="28"/>
      <c r="AQ37507" s="28"/>
      <c r="AR37507" s="28"/>
      <c r="AS37507" s="28"/>
      <c r="AT37507" s="28"/>
      <c r="AU37507" s="28"/>
    </row>
    <row r="37508" spans="9:47">
      <c r="I37508" s="57"/>
      <c r="J37508" s="57"/>
      <c r="Y37508" s="28"/>
      <c r="Z37508" s="28"/>
      <c r="AA37508" s="28"/>
      <c r="AB37508" s="28"/>
      <c r="AC37508" s="28"/>
      <c r="AD37508" s="28"/>
      <c r="AE37508" s="28"/>
      <c r="AF37508" s="28"/>
      <c r="AG37508" s="28"/>
      <c r="AH37508" s="28"/>
      <c r="AI37508" s="28"/>
      <c r="AJ37508" s="28"/>
      <c r="AK37508" s="28"/>
      <c r="AL37508" s="28"/>
      <c r="AM37508" s="28"/>
      <c r="AN37508" s="28"/>
      <c r="AO37508" s="28"/>
      <c r="AP37508" s="28"/>
      <c r="AQ37508" s="28"/>
      <c r="AR37508" s="28"/>
      <c r="AS37508" s="28"/>
      <c r="AT37508" s="28"/>
      <c r="AU37508" s="28"/>
    </row>
    <row r="37509" spans="9:47">
      <c r="I37509" s="57"/>
      <c r="J37509" s="57"/>
      <c r="Y37509" s="28"/>
      <c r="Z37509" s="28"/>
      <c r="AA37509" s="28"/>
      <c r="AB37509" s="28"/>
      <c r="AC37509" s="28"/>
      <c r="AD37509" s="28"/>
      <c r="AE37509" s="28"/>
      <c r="AF37509" s="28"/>
      <c r="AG37509" s="28"/>
      <c r="AH37509" s="28"/>
      <c r="AI37509" s="28"/>
      <c r="AJ37509" s="28"/>
      <c r="AK37509" s="28"/>
      <c r="AL37509" s="28"/>
      <c r="AM37509" s="28"/>
      <c r="AN37509" s="28"/>
      <c r="AO37509" s="28"/>
      <c r="AP37509" s="28"/>
      <c r="AQ37509" s="28"/>
      <c r="AR37509" s="28"/>
      <c r="AS37509" s="28"/>
      <c r="AT37509" s="28"/>
      <c r="AU37509" s="28"/>
    </row>
    <row r="37510" spans="9:47">
      <c r="I37510" s="57"/>
      <c r="J37510" s="57"/>
      <c r="Y37510" s="28"/>
      <c r="Z37510" s="28"/>
      <c r="AA37510" s="28"/>
      <c r="AB37510" s="28"/>
      <c r="AC37510" s="28"/>
      <c r="AD37510" s="28"/>
      <c r="AE37510" s="28"/>
      <c r="AF37510" s="28"/>
      <c r="AG37510" s="28"/>
      <c r="AH37510" s="28"/>
      <c r="AI37510" s="28"/>
      <c r="AJ37510" s="28"/>
      <c r="AK37510" s="28"/>
      <c r="AL37510" s="28"/>
      <c r="AM37510" s="28"/>
      <c r="AN37510" s="28"/>
      <c r="AO37510" s="28"/>
      <c r="AP37510" s="28"/>
      <c r="AQ37510" s="28"/>
      <c r="AR37510" s="28"/>
      <c r="AS37510" s="28"/>
      <c r="AT37510" s="28"/>
      <c r="AU37510" s="28"/>
    </row>
    <row r="37511" spans="9:47">
      <c r="I37511" s="57"/>
      <c r="J37511" s="57"/>
      <c r="Y37511" s="28"/>
      <c r="Z37511" s="28"/>
      <c r="AA37511" s="28"/>
      <c r="AB37511" s="28"/>
      <c r="AC37511" s="28"/>
      <c r="AD37511" s="28"/>
      <c r="AE37511" s="28"/>
      <c r="AF37511" s="28"/>
      <c r="AG37511" s="28"/>
      <c r="AH37511" s="28"/>
      <c r="AI37511" s="28"/>
      <c r="AJ37511" s="28"/>
      <c r="AK37511" s="28"/>
      <c r="AL37511" s="28"/>
      <c r="AM37511" s="28"/>
      <c r="AN37511" s="28"/>
      <c r="AO37511" s="28"/>
      <c r="AP37511" s="28"/>
      <c r="AQ37511" s="28"/>
      <c r="AR37511" s="28"/>
      <c r="AS37511" s="28"/>
      <c r="AT37511" s="28"/>
      <c r="AU37511" s="28"/>
    </row>
    <row r="37512" spans="9:47">
      <c r="I37512" s="57"/>
      <c r="J37512" s="57"/>
      <c r="Y37512" s="28"/>
      <c r="Z37512" s="28"/>
      <c r="AA37512" s="28"/>
      <c r="AB37512" s="28"/>
      <c r="AC37512" s="28"/>
      <c r="AD37512" s="28"/>
      <c r="AE37512" s="28"/>
      <c r="AF37512" s="28"/>
      <c r="AG37512" s="28"/>
      <c r="AH37512" s="28"/>
      <c r="AI37512" s="28"/>
      <c r="AJ37512" s="28"/>
      <c r="AK37512" s="28"/>
      <c r="AL37512" s="28"/>
      <c r="AM37512" s="28"/>
      <c r="AN37512" s="28"/>
      <c r="AO37512" s="28"/>
      <c r="AP37512" s="28"/>
      <c r="AQ37512" s="28"/>
      <c r="AR37512" s="28"/>
      <c r="AS37512" s="28"/>
      <c r="AT37512" s="28"/>
      <c r="AU37512" s="28"/>
    </row>
    <row r="37513" spans="9:47">
      <c r="I37513" s="57"/>
      <c r="J37513" s="57"/>
      <c r="Y37513" s="28"/>
      <c r="Z37513" s="28"/>
      <c r="AA37513" s="28"/>
      <c r="AB37513" s="28"/>
      <c r="AC37513" s="28"/>
      <c r="AD37513" s="28"/>
      <c r="AE37513" s="28"/>
      <c r="AF37513" s="28"/>
      <c r="AG37513" s="28"/>
      <c r="AH37513" s="28"/>
      <c r="AI37513" s="28"/>
      <c r="AJ37513" s="28"/>
      <c r="AK37513" s="28"/>
      <c r="AL37513" s="28"/>
      <c r="AM37513" s="28"/>
      <c r="AN37513" s="28"/>
      <c r="AO37513" s="28"/>
      <c r="AP37513" s="28"/>
      <c r="AQ37513" s="28"/>
      <c r="AR37513" s="28"/>
      <c r="AS37513" s="28"/>
      <c r="AT37513" s="28"/>
      <c r="AU37513" s="28"/>
    </row>
    <row r="37514" spans="9:47">
      <c r="I37514" s="57"/>
      <c r="J37514" s="57"/>
      <c r="Y37514" s="28"/>
      <c r="Z37514" s="28"/>
      <c r="AA37514" s="28"/>
      <c r="AB37514" s="28"/>
      <c r="AC37514" s="28"/>
      <c r="AD37514" s="28"/>
      <c r="AE37514" s="28"/>
      <c r="AF37514" s="28"/>
      <c r="AG37514" s="28"/>
      <c r="AH37514" s="28"/>
      <c r="AI37514" s="28"/>
      <c r="AJ37514" s="28"/>
      <c r="AK37514" s="28"/>
      <c r="AL37514" s="28"/>
      <c r="AM37514" s="28"/>
      <c r="AN37514" s="28"/>
      <c r="AO37514" s="28"/>
      <c r="AP37514" s="28"/>
      <c r="AQ37514" s="28"/>
      <c r="AR37514" s="28"/>
      <c r="AS37514" s="28"/>
      <c r="AT37514" s="28"/>
      <c r="AU37514" s="28"/>
    </row>
    <row r="37515" spans="9:47">
      <c r="I37515" s="57"/>
      <c r="J37515" s="57"/>
      <c r="Y37515" s="28"/>
      <c r="Z37515" s="28"/>
      <c r="AA37515" s="28"/>
      <c r="AB37515" s="28"/>
      <c r="AC37515" s="28"/>
      <c r="AD37515" s="28"/>
      <c r="AE37515" s="28"/>
      <c r="AF37515" s="28"/>
      <c r="AG37515" s="28"/>
      <c r="AH37515" s="28"/>
      <c r="AI37515" s="28"/>
      <c r="AJ37515" s="28"/>
      <c r="AK37515" s="28"/>
      <c r="AL37515" s="28"/>
      <c r="AM37515" s="28"/>
      <c r="AN37515" s="28"/>
      <c r="AO37515" s="28"/>
      <c r="AP37515" s="28"/>
      <c r="AQ37515" s="28"/>
      <c r="AR37515" s="28"/>
      <c r="AS37515" s="28"/>
      <c r="AT37515" s="28"/>
      <c r="AU37515" s="28"/>
    </row>
    <row r="37516" spans="9:47">
      <c r="I37516" s="57"/>
      <c r="J37516" s="57"/>
      <c r="Y37516" s="28"/>
      <c r="Z37516" s="28"/>
      <c r="AA37516" s="28"/>
      <c r="AB37516" s="28"/>
      <c r="AC37516" s="28"/>
      <c r="AD37516" s="28"/>
      <c r="AE37516" s="28"/>
      <c r="AF37516" s="28"/>
      <c r="AG37516" s="28"/>
      <c r="AH37516" s="28"/>
      <c r="AI37516" s="28"/>
      <c r="AJ37516" s="28"/>
      <c r="AK37516" s="28"/>
      <c r="AL37516" s="28"/>
      <c r="AM37516" s="28"/>
      <c r="AN37516" s="28"/>
      <c r="AO37516" s="28"/>
      <c r="AP37516" s="28"/>
      <c r="AQ37516" s="28"/>
      <c r="AR37516" s="28"/>
      <c r="AS37516" s="28"/>
      <c r="AT37516" s="28"/>
      <c r="AU37516" s="28"/>
    </row>
    <row r="37517" spans="9:47">
      <c r="I37517" s="57"/>
      <c r="J37517" s="57"/>
      <c r="Y37517" s="28"/>
      <c r="Z37517" s="28"/>
      <c r="AA37517" s="28"/>
      <c r="AB37517" s="28"/>
      <c r="AC37517" s="28"/>
      <c r="AD37517" s="28"/>
      <c r="AE37517" s="28"/>
      <c r="AF37517" s="28"/>
      <c r="AG37517" s="28"/>
      <c r="AH37517" s="28"/>
      <c r="AI37517" s="28"/>
      <c r="AJ37517" s="28"/>
      <c r="AK37517" s="28"/>
      <c r="AL37517" s="28"/>
      <c r="AM37517" s="28"/>
      <c r="AN37517" s="28"/>
      <c r="AO37517" s="28"/>
      <c r="AP37517" s="28"/>
      <c r="AQ37517" s="28"/>
      <c r="AR37517" s="28"/>
      <c r="AS37517" s="28"/>
      <c r="AT37517" s="28"/>
      <c r="AU37517" s="28"/>
    </row>
    <row r="37518" spans="9:47">
      <c r="I37518" s="57"/>
      <c r="J37518" s="57"/>
      <c r="Y37518" s="28"/>
      <c r="Z37518" s="28"/>
      <c r="AA37518" s="28"/>
      <c r="AB37518" s="28"/>
      <c r="AC37518" s="28"/>
      <c r="AD37518" s="28"/>
      <c r="AE37518" s="28"/>
      <c r="AF37518" s="28"/>
      <c r="AG37518" s="28"/>
      <c r="AH37518" s="28"/>
      <c r="AI37518" s="28"/>
      <c r="AJ37518" s="28"/>
      <c r="AK37518" s="28"/>
      <c r="AL37518" s="28"/>
      <c r="AM37518" s="28"/>
      <c r="AN37518" s="28"/>
      <c r="AO37518" s="28"/>
      <c r="AP37518" s="28"/>
      <c r="AQ37518" s="28"/>
      <c r="AR37518" s="28"/>
      <c r="AS37518" s="28"/>
      <c r="AT37518" s="28"/>
      <c r="AU37518" s="28"/>
    </row>
    <row r="37519" spans="9:47">
      <c r="I37519" s="57"/>
      <c r="J37519" s="57"/>
      <c r="Y37519" s="28"/>
      <c r="Z37519" s="28"/>
      <c r="AA37519" s="28"/>
      <c r="AB37519" s="28"/>
      <c r="AC37519" s="28"/>
      <c r="AD37519" s="28"/>
      <c r="AE37519" s="28"/>
      <c r="AF37519" s="28"/>
      <c r="AG37519" s="28"/>
      <c r="AH37519" s="28"/>
      <c r="AI37519" s="28"/>
      <c r="AJ37519" s="28"/>
      <c r="AK37519" s="28"/>
      <c r="AL37519" s="28"/>
      <c r="AM37519" s="28"/>
      <c r="AN37519" s="28"/>
      <c r="AO37519" s="28"/>
      <c r="AP37519" s="28"/>
      <c r="AQ37519" s="28"/>
      <c r="AR37519" s="28"/>
      <c r="AS37519" s="28"/>
      <c r="AT37519" s="28"/>
      <c r="AU37519" s="28"/>
    </row>
    <row r="37520" spans="9:47">
      <c r="I37520" s="57"/>
      <c r="J37520" s="57"/>
      <c r="Y37520" s="28"/>
      <c r="Z37520" s="28"/>
      <c r="AA37520" s="28"/>
      <c r="AB37520" s="28"/>
      <c r="AC37520" s="28"/>
      <c r="AD37520" s="28"/>
      <c r="AE37520" s="28"/>
      <c r="AF37520" s="28"/>
      <c r="AG37520" s="28"/>
      <c r="AH37520" s="28"/>
      <c r="AI37520" s="28"/>
      <c r="AJ37520" s="28"/>
      <c r="AK37520" s="28"/>
      <c r="AL37520" s="28"/>
      <c r="AM37520" s="28"/>
      <c r="AN37520" s="28"/>
      <c r="AO37520" s="28"/>
      <c r="AP37520" s="28"/>
      <c r="AQ37520" s="28"/>
      <c r="AR37520" s="28"/>
      <c r="AS37520" s="28"/>
      <c r="AT37520" s="28"/>
      <c r="AU37520" s="28"/>
    </row>
    <row r="37521" spans="9:47">
      <c r="I37521" s="57"/>
      <c r="J37521" s="57"/>
      <c r="Y37521" s="28"/>
      <c r="Z37521" s="28"/>
      <c r="AA37521" s="28"/>
      <c r="AB37521" s="28"/>
      <c r="AC37521" s="28"/>
      <c r="AD37521" s="28"/>
      <c r="AE37521" s="28"/>
      <c r="AF37521" s="28"/>
      <c r="AG37521" s="28"/>
      <c r="AH37521" s="28"/>
      <c r="AI37521" s="28"/>
      <c r="AJ37521" s="28"/>
      <c r="AK37521" s="28"/>
      <c r="AL37521" s="28"/>
      <c r="AM37521" s="28"/>
      <c r="AN37521" s="28"/>
      <c r="AO37521" s="28"/>
      <c r="AP37521" s="28"/>
      <c r="AQ37521" s="28"/>
      <c r="AR37521" s="28"/>
      <c r="AS37521" s="28"/>
      <c r="AT37521" s="28"/>
      <c r="AU37521" s="28"/>
    </row>
    <row r="37522" spans="9:47">
      <c r="I37522" s="57"/>
      <c r="J37522" s="57"/>
      <c r="Y37522" s="28"/>
      <c r="Z37522" s="28"/>
      <c r="AA37522" s="28"/>
      <c r="AB37522" s="28"/>
      <c r="AC37522" s="28"/>
      <c r="AD37522" s="28"/>
      <c r="AE37522" s="28"/>
      <c r="AF37522" s="28"/>
      <c r="AG37522" s="28"/>
      <c r="AH37522" s="28"/>
      <c r="AI37522" s="28"/>
      <c r="AJ37522" s="28"/>
      <c r="AK37522" s="28"/>
      <c r="AL37522" s="28"/>
      <c r="AM37522" s="28"/>
      <c r="AN37522" s="28"/>
      <c r="AO37522" s="28"/>
      <c r="AP37522" s="28"/>
      <c r="AQ37522" s="28"/>
      <c r="AR37522" s="28"/>
      <c r="AS37522" s="28"/>
      <c r="AT37522" s="28"/>
      <c r="AU37522" s="28"/>
    </row>
    <row r="37523" spans="9:47">
      <c r="I37523" s="57"/>
      <c r="J37523" s="57"/>
      <c r="Y37523" s="28"/>
      <c r="Z37523" s="28"/>
      <c r="AA37523" s="28"/>
      <c r="AB37523" s="28"/>
      <c r="AC37523" s="28"/>
      <c r="AD37523" s="28"/>
      <c r="AE37523" s="28"/>
      <c r="AF37523" s="28"/>
      <c r="AG37523" s="28"/>
      <c r="AH37523" s="28"/>
      <c r="AI37523" s="28"/>
      <c r="AJ37523" s="28"/>
      <c r="AK37523" s="28"/>
      <c r="AL37523" s="28"/>
      <c r="AM37523" s="28"/>
      <c r="AN37523" s="28"/>
      <c r="AO37523" s="28"/>
      <c r="AP37523" s="28"/>
      <c r="AQ37523" s="28"/>
      <c r="AR37523" s="28"/>
      <c r="AS37523" s="28"/>
      <c r="AT37523" s="28"/>
      <c r="AU37523" s="28"/>
    </row>
    <row r="37524" spans="9:47">
      <c r="I37524" s="57"/>
      <c r="J37524" s="57"/>
      <c r="Y37524" s="28"/>
      <c r="Z37524" s="28"/>
      <c r="AA37524" s="28"/>
      <c r="AB37524" s="28"/>
      <c r="AC37524" s="28"/>
      <c r="AD37524" s="28"/>
      <c r="AE37524" s="28"/>
      <c r="AF37524" s="28"/>
      <c r="AG37524" s="28"/>
      <c r="AH37524" s="28"/>
      <c r="AI37524" s="28"/>
      <c r="AJ37524" s="28"/>
      <c r="AK37524" s="28"/>
      <c r="AL37524" s="28"/>
      <c r="AM37524" s="28"/>
      <c r="AN37524" s="28"/>
      <c r="AO37524" s="28"/>
      <c r="AP37524" s="28"/>
      <c r="AQ37524" s="28"/>
      <c r="AR37524" s="28"/>
      <c r="AS37524" s="28"/>
      <c r="AT37524" s="28"/>
      <c r="AU37524" s="28"/>
    </row>
    <row r="37525" spans="9:47">
      <c r="I37525" s="57"/>
      <c r="J37525" s="57"/>
      <c r="Y37525" s="28"/>
      <c r="Z37525" s="28"/>
      <c r="AA37525" s="28"/>
      <c r="AB37525" s="28"/>
      <c r="AC37525" s="28"/>
      <c r="AD37525" s="28"/>
      <c r="AE37525" s="28"/>
      <c r="AF37525" s="28"/>
      <c r="AG37525" s="28"/>
      <c r="AH37525" s="28"/>
      <c r="AI37525" s="28"/>
      <c r="AJ37525" s="28"/>
      <c r="AK37525" s="28"/>
      <c r="AL37525" s="28"/>
      <c r="AM37525" s="28"/>
      <c r="AN37525" s="28"/>
      <c r="AO37525" s="28"/>
      <c r="AP37525" s="28"/>
      <c r="AQ37525" s="28"/>
      <c r="AR37525" s="28"/>
      <c r="AS37525" s="28"/>
      <c r="AT37525" s="28"/>
      <c r="AU37525" s="28"/>
    </row>
    <row r="37526" spans="9:47">
      <c r="I37526" s="57"/>
      <c r="J37526" s="57"/>
      <c r="Y37526" s="28"/>
      <c r="Z37526" s="28"/>
      <c r="AA37526" s="28"/>
      <c r="AB37526" s="28"/>
      <c r="AC37526" s="28"/>
      <c r="AD37526" s="28"/>
      <c r="AE37526" s="28"/>
      <c r="AF37526" s="28"/>
      <c r="AG37526" s="28"/>
      <c r="AH37526" s="28"/>
      <c r="AI37526" s="28"/>
      <c r="AJ37526" s="28"/>
      <c r="AK37526" s="28"/>
      <c r="AL37526" s="28"/>
      <c r="AM37526" s="28"/>
      <c r="AN37526" s="28"/>
      <c r="AO37526" s="28"/>
      <c r="AP37526" s="28"/>
      <c r="AQ37526" s="28"/>
      <c r="AR37526" s="28"/>
      <c r="AS37526" s="28"/>
      <c r="AT37526" s="28"/>
      <c r="AU37526" s="28"/>
    </row>
    <row r="37527" spans="9:47">
      <c r="I37527" s="57"/>
      <c r="J37527" s="57"/>
      <c r="Y37527" s="28"/>
      <c r="Z37527" s="28"/>
      <c r="AA37527" s="28"/>
      <c r="AB37527" s="28"/>
      <c r="AC37527" s="28"/>
      <c r="AD37527" s="28"/>
      <c r="AE37527" s="28"/>
      <c r="AF37527" s="28"/>
      <c r="AG37527" s="28"/>
      <c r="AH37527" s="28"/>
      <c r="AI37527" s="28"/>
      <c r="AJ37527" s="28"/>
      <c r="AK37527" s="28"/>
      <c r="AL37527" s="28"/>
      <c r="AM37527" s="28"/>
      <c r="AN37527" s="28"/>
      <c r="AO37527" s="28"/>
      <c r="AP37527" s="28"/>
      <c r="AQ37527" s="28"/>
      <c r="AR37527" s="28"/>
      <c r="AS37527" s="28"/>
      <c r="AT37527" s="28"/>
      <c r="AU37527" s="28"/>
    </row>
    <row r="37528" spans="9:47">
      <c r="I37528" s="57"/>
      <c r="J37528" s="57"/>
      <c r="Y37528" s="28"/>
      <c r="Z37528" s="28"/>
      <c r="AA37528" s="28"/>
      <c r="AB37528" s="28"/>
      <c r="AC37528" s="28"/>
      <c r="AD37528" s="28"/>
      <c r="AE37528" s="28"/>
      <c r="AF37528" s="28"/>
      <c r="AG37528" s="28"/>
      <c r="AH37528" s="28"/>
      <c r="AI37528" s="28"/>
      <c r="AJ37528" s="28"/>
      <c r="AK37528" s="28"/>
      <c r="AL37528" s="28"/>
      <c r="AM37528" s="28"/>
      <c r="AN37528" s="28"/>
      <c r="AO37528" s="28"/>
      <c r="AP37528" s="28"/>
      <c r="AQ37528" s="28"/>
      <c r="AR37528" s="28"/>
      <c r="AS37528" s="28"/>
      <c r="AT37528" s="28"/>
      <c r="AU37528" s="28"/>
    </row>
    <row r="37529" spans="9:47">
      <c r="I37529" s="57"/>
      <c r="J37529" s="57"/>
      <c r="Y37529" s="28"/>
      <c r="Z37529" s="28"/>
      <c r="AA37529" s="28"/>
      <c r="AB37529" s="28"/>
      <c r="AC37529" s="28"/>
      <c r="AD37529" s="28"/>
      <c r="AE37529" s="28"/>
      <c r="AF37529" s="28"/>
      <c r="AG37529" s="28"/>
      <c r="AH37529" s="28"/>
      <c r="AI37529" s="28"/>
      <c r="AJ37529" s="28"/>
      <c r="AK37529" s="28"/>
      <c r="AL37529" s="28"/>
      <c r="AM37529" s="28"/>
      <c r="AN37529" s="28"/>
      <c r="AO37529" s="28"/>
      <c r="AP37529" s="28"/>
      <c r="AQ37529" s="28"/>
      <c r="AR37529" s="28"/>
      <c r="AS37529" s="28"/>
      <c r="AT37529" s="28"/>
      <c r="AU37529" s="28"/>
    </row>
    <row r="37530" spans="9:47">
      <c r="I37530" s="57"/>
      <c r="J37530" s="57"/>
      <c r="Y37530" s="28"/>
      <c r="Z37530" s="28"/>
      <c r="AA37530" s="28"/>
      <c r="AB37530" s="28"/>
      <c r="AC37530" s="28"/>
      <c r="AD37530" s="28"/>
      <c r="AE37530" s="28"/>
      <c r="AF37530" s="28"/>
      <c r="AG37530" s="28"/>
      <c r="AH37530" s="28"/>
      <c r="AI37530" s="28"/>
      <c r="AJ37530" s="28"/>
      <c r="AK37530" s="28"/>
      <c r="AL37530" s="28"/>
      <c r="AM37530" s="28"/>
      <c r="AN37530" s="28"/>
      <c r="AO37530" s="28"/>
      <c r="AP37530" s="28"/>
      <c r="AQ37530" s="28"/>
      <c r="AR37530" s="28"/>
      <c r="AS37530" s="28"/>
      <c r="AT37530" s="28"/>
      <c r="AU37530" s="28"/>
    </row>
    <row r="37531" spans="9:47">
      <c r="I37531" s="57"/>
      <c r="J37531" s="57"/>
      <c r="Y37531" s="28"/>
      <c r="Z37531" s="28"/>
      <c r="AA37531" s="28"/>
      <c r="AB37531" s="28"/>
      <c r="AC37531" s="28"/>
      <c r="AD37531" s="28"/>
      <c r="AE37531" s="28"/>
      <c r="AF37531" s="28"/>
      <c r="AG37531" s="28"/>
      <c r="AH37531" s="28"/>
      <c r="AI37531" s="28"/>
      <c r="AJ37531" s="28"/>
      <c r="AK37531" s="28"/>
      <c r="AL37531" s="28"/>
      <c r="AM37531" s="28"/>
      <c r="AN37531" s="28"/>
      <c r="AO37531" s="28"/>
      <c r="AP37531" s="28"/>
      <c r="AQ37531" s="28"/>
      <c r="AR37531" s="28"/>
      <c r="AS37531" s="28"/>
      <c r="AT37531" s="28"/>
      <c r="AU37531" s="28"/>
    </row>
    <row r="37532" spans="9:47">
      <c r="I37532" s="57"/>
      <c r="J37532" s="57"/>
      <c r="Y37532" s="28"/>
      <c r="Z37532" s="28"/>
      <c r="AA37532" s="28"/>
      <c r="AB37532" s="28"/>
      <c r="AC37532" s="28"/>
      <c r="AD37532" s="28"/>
      <c r="AE37532" s="28"/>
      <c r="AF37532" s="28"/>
      <c r="AG37532" s="28"/>
      <c r="AH37532" s="28"/>
      <c r="AI37532" s="28"/>
      <c r="AJ37532" s="28"/>
      <c r="AK37532" s="28"/>
      <c r="AL37532" s="28"/>
      <c r="AM37532" s="28"/>
      <c r="AN37532" s="28"/>
      <c r="AO37532" s="28"/>
      <c r="AP37532" s="28"/>
      <c r="AQ37532" s="28"/>
      <c r="AR37532" s="28"/>
      <c r="AS37532" s="28"/>
      <c r="AT37532" s="28"/>
      <c r="AU37532" s="28"/>
    </row>
    <row r="37533" spans="9:47">
      <c r="I37533" s="57"/>
      <c r="J37533" s="57"/>
      <c r="Y37533" s="28"/>
      <c r="Z37533" s="28"/>
      <c r="AA37533" s="28"/>
      <c r="AB37533" s="28"/>
      <c r="AC37533" s="28"/>
      <c r="AD37533" s="28"/>
      <c r="AE37533" s="28"/>
      <c r="AF37533" s="28"/>
      <c r="AG37533" s="28"/>
      <c r="AH37533" s="28"/>
      <c r="AI37533" s="28"/>
      <c r="AJ37533" s="28"/>
      <c r="AK37533" s="28"/>
      <c r="AL37533" s="28"/>
      <c r="AM37533" s="28"/>
      <c r="AN37533" s="28"/>
      <c r="AO37533" s="28"/>
      <c r="AP37533" s="28"/>
      <c r="AQ37533" s="28"/>
      <c r="AR37533" s="28"/>
      <c r="AS37533" s="28"/>
      <c r="AT37533" s="28"/>
      <c r="AU37533" s="28"/>
    </row>
    <row r="37534" spans="9:47">
      <c r="I37534" s="57"/>
      <c r="J37534" s="57"/>
      <c r="Y37534" s="28"/>
      <c r="Z37534" s="28"/>
      <c r="AA37534" s="28"/>
      <c r="AB37534" s="28"/>
      <c r="AC37534" s="28"/>
      <c r="AD37534" s="28"/>
      <c r="AE37534" s="28"/>
      <c r="AF37534" s="28"/>
      <c r="AG37534" s="28"/>
      <c r="AH37534" s="28"/>
      <c r="AI37534" s="28"/>
      <c r="AJ37534" s="28"/>
      <c r="AK37534" s="28"/>
      <c r="AL37534" s="28"/>
      <c r="AM37534" s="28"/>
      <c r="AN37534" s="28"/>
      <c r="AO37534" s="28"/>
      <c r="AP37534" s="28"/>
      <c r="AQ37534" s="28"/>
      <c r="AR37534" s="28"/>
      <c r="AS37534" s="28"/>
      <c r="AT37534" s="28"/>
      <c r="AU37534" s="28"/>
    </row>
    <row r="37535" spans="9:47">
      <c r="I37535" s="57"/>
      <c r="J37535" s="57"/>
      <c r="Y37535" s="28"/>
      <c r="Z37535" s="28"/>
      <c r="AA37535" s="28"/>
      <c r="AB37535" s="28"/>
      <c r="AC37535" s="28"/>
      <c r="AD37535" s="28"/>
      <c r="AE37535" s="28"/>
      <c r="AF37535" s="28"/>
      <c r="AG37535" s="28"/>
      <c r="AH37535" s="28"/>
      <c r="AI37535" s="28"/>
      <c r="AJ37535" s="28"/>
      <c r="AK37535" s="28"/>
      <c r="AL37535" s="28"/>
      <c r="AM37535" s="28"/>
      <c r="AN37535" s="28"/>
      <c r="AO37535" s="28"/>
      <c r="AP37535" s="28"/>
      <c r="AQ37535" s="28"/>
      <c r="AR37535" s="28"/>
      <c r="AS37535" s="28"/>
      <c r="AT37535" s="28"/>
      <c r="AU37535" s="28"/>
    </row>
    <row r="37536" spans="9:47">
      <c r="I37536" s="57"/>
      <c r="J37536" s="57"/>
      <c r="Y37536" s="28"/>
      <c r="Z37536" s="28"/>
      <c r="AA37536" s="28"/>
      <c r="AB37536" s="28"/>
      <c r="AC37536" s="28"/>
      <c r="AD37536" s="28"/>
      <c r="AE37536" s="28"/>
      <c r="AF37536" s="28"/>
      <c r="AG37536" s="28"/>
      <c r="AH37536" s="28"/>
      <c r="AI37536" s="28"/>
      <c r="AJ37536" s="28"/>
      <c r="AK37536" s="28"/>
      <c r="AL37536" s="28"/>
      <c r="AM37536" s="28"/>
      <c r="AN37536" s="28"/>
      <c r="AO37536" s="28"/>
      <c r="AP37536" s="28"/>
      <c r="AQ37536" s="28"/>
      <c r="AR37536" s="28"/>
      <c r="AS37536" s="28"/>
      <c r="AT37536" s="28"/>
      <c r="AU37536" s="28"/>
    </row>
    <row r="37537" spans="9:47">
      <c r="I37537" s="57"/>
      <c r="J37537" s="57"/>
      <c r="Y37537" s="28"/>
      <c r="Z37537" s="28"/>
      <c r="AA37537" s="28"/>
      <c r="AB37537" s="28"/>
      <c r="AC37537" s="28"/>
      <c r="AD37537" s="28"/>
      <c r="AE37537" s="28"/>
      <c r="AF37537" s="28"/>
      <c r="AG37537" s="28"/>
      <c r="AH37537" s="28"/>
      <c r="AI37537" s="28"/>
      <c r="AJ37537" s="28"/>
      <c r="AK37537" s="28"/>
      <c r="AL37537" s="28"/>
      <c r="AM37537" s="28"/>
      <c r="AN37537" s="28"/>
      <c r="AO37537" s="28"/>
      <c r="AP37537" s="28"/>
      <c r="AQ37537" s="28"/>
      <c r="AR37537" s="28"/>
      <c r="AS37537" s="28"/>
      <c r="AT37537" s="28"/>
      <c r="AU37537" s="28"/>
    </row>
    <row r="37538" spans="9:47">
      <c r="I37538" s="57"/>
      <c r="J37538" s="57"/>
      <c r="Y37538" s="28"/>
      <c r="Z37538" s="28"/>
      <c r="AA37538" s="28"/>
      <c r="AB37538" s="28"/>
      <c r="AC37538" s="28"/>
      <c r="AD37538" s="28"/>
      <c r="AE37538" s="28"/>
      <c r="AF37538" s="28"/>
      <c r="AG37538" s="28"/>
      <c r="AH37538" s="28"/>
      <c r="AI37538" s="28"/>
      <c r="AJ37538" s="28"/>
      <c r="AK37538" s="28"/>
      <c r="AL37538" s="28"/>
      <c r="AM37538" s="28"/>
      <c r="AN37538" s="28"/>
      <c r="AO37538" s="28"/>
      <c r="AP37538" s="28"/>
      <c r="AQ37538" s="28"/>
      <c r="AR37538" s="28"/>
      <c r="AS37538" s="28"/>
      <c r="AT37538" s="28"/>
      <c r="AU37538" s="28"/>
    </row>
    <row r="37539" spans="9:47">
      <c r="I37539" s="57"/>
      <c r="J37539" s="57"/>
      <c r="Y37539" s="28"/>
      <c r="Z37539" s="28"/>
      <c r="AA37539" s="28"/>
      <c r="AB37539" s="28"/>
      <c r="AC37539" s="28"/>
      <c r="AD37539" s="28"/>
      <c r="AE37539" s="28"/>
      <c r="AF37539" s="28"/>
      <c r="AG37539" s="28"/>
      <c r="AH37539" s="28"/>
      <c r="AI37539" s="28"/>
      <c r="AJ37539" s="28"/>
      <c r="AK37539" s="28"/>
      <c r="AL37539" s="28"/>
      <c r="AM37539" s="28"/>
      <c r="AN37539" s="28"/>
      <c r="AO37539" s="28"/>
      <c r="AP37539" s="28"/>
      <c r="AQ37539" s="28"/>
      <c r="AR37539" s="28"/>
      <c r="AS37539" s="28"/>
      <c r="AT37539" s="28"/>
      <c r="AU37539" s="28"/>
    </row>
    <row r="37540" spans="9:47">
      <c r="I37540" s="57"/>
      <c r="J37540" s="57"/>
      <c r="Y37540" s="28"/>
      <c r="Z37540" s="28"/>
      <c r="AA37540" s="28"/>
      <c r="AB37540" s="28"/>
      <c r="AC37540" s="28"/>
      <c r="AD37540" s="28"/>
      <c r="AE37540" s="28"/>
      <c r="AF37540" s="28"/>
      <c r="AG37540" s="28"/>
      <c r="AH37540" s="28"/>
      <c r="AI37540" s="28"/>
      <c r="AJ37540" s="28"/>
      <c r="AK37540" s="28"/>
      <c r="AL37540" s="28"/>
      <c r="AM37540" s="28"/>
      <c r="AN37540" s="28"/>
      <c r="AO37540" s="28"/>
      <c r="AP37540" s="28"/>
      <c r="AQ37540" s="28"/>
      <c r="AR37540" s="28"/>
      <c r="AS37540" s="28"/>
      <c r="AT37540" s="28"/>
      <c r="AU37540" s="28"/>
    </row>
    <row r="37541" spans="9:47">
      <c r="I37541" s="57"/>
      <c r="J37541" s="57"/>
      <c r="Y37541" s="28"/>
      <c r="Z37541" s="28"/>
      <c r="AA37541" s="28"/>
      <c r="AB37541" s="28"/>
      <c r="AC37541" s="28"/>
      <c r="AD37541" s="28"/>
      <c r="AE37541" s="28"/>
      <c r="AF37541" s="28"/>
      <c r="AG37541" s="28"/>
      <c r="AH37541" s="28"/>
      <c r="AI37541" s="28"/>
      <c r="AJ37541" s="28"/>
      <c r="AK37541" s="28"/>
      <c r="AL37541" s="28"/>
      <c r="AM37541" s="28"/>
      <c r="AN37541" s="28"/>
      <c r="AO37541" s="28"/>
      <c r="AP37541" s="28"/>
      <c r="AQ37541" s="28"/>
      <c r="AR37541" s="28"/>
      <c r="AS37541" s="28"/>
      <c r="AT37541" s="28"/>
      <c r="AU37541" s="28"/>
    </row>
    <row r="37542" spans="9:47">
      <c r="I37542" s="57"/>
      <c r="J37542" s="57"/>
      <c r="Y37542" s="28"/>
      <c r="Z37542" s="28"/>
      <c r="AA37542" s="28"/>
      <c r="AB37542" s="28"/>
      <c r="AC37542" s="28"/>
      <c r="AD37542" s="28"/>
      <c r="AE37542" s="28"/>
      <c r="AF37542" s="28"/>
      <c r="AG37542" s="28"/>
      <c r="AH37542" s="28"/>
      <c r="AI37542" s="28"/>
      <c r="AJ37542" s="28"/>
      <c r="AK37542" s="28"/>
      <c r="AL37542" s="28"/>
      <c r="AM37542" s="28"/>
      <c r="AN37542" s="28"/>
      <c r="AO37542" s="28"/>
      <c r="AP37542" s="28"/>
      <c r="AQ37542" s="28"/>
      <c r="AR37542" s="28"/>
      <c r="AS37542" s="28"/>
      <c r="AT37542" s="28"/>
      <c r="AU37542" s="28"/>
    </row>
    <row r="37543" spans="9:47">
      <c r="I37543" s="57"/>
      <c r="J37543" s="57"/>
      <c r="Y37543" s="28"/>
      <c r="Z37543" s="28"/>
      <c r="AA37543" s="28"/>
      <c r="AB37543" s="28"/>
      <c r="AC37543" s="28"/>
      <c r="AD37543" s="28"/>
      <c r="AE37543" s="28"/>
      <c r="AF37543" s="28"/>
      <c r="AG37543" s="28"/>
      <c r="AH37543" s="28"/>
      <c r="AI37543" s="28"/>
      <c r="AJ37543" s="28"/>
      <c r="AK37543" s="28"/>
      <c r="AL37543" s="28"/>
      <c r="AM37543" s="28"/>
      <c r="AN37543" s="28"/>
      <c r="AO37543" s="28"/>
      <c r="AP37543" s="28"/>
      <c r="AQ37543" s="28"/>
      <c r="AR37543" s="28"/>
      <c r="AS37543" s="28"/>
      <c r="AT37543" s="28"/>
      <c r="AU37543" s="28"/>
    </row>
    <row r="37544" spans="9:47">
      <c r="I37544" s="57"/>
      <c r="J37544" s="57"/>
      <c r="Y37544" s="28"/>
      <c r="Z37544" s="28"/>
      <c r="AA37544" s="28"/>
      <c r="AB37544" s="28"/>
      <c r="AC37544" s="28"/>
      <c r="AD37544" s="28"/>
      <c r="AE37544" s="28"/>
      <c r="AF37544" s="28"/>
      <c r="AG37544" s="28"/>
      <c r="AH37544" s="28"/>
      <c r="AI37544" s="28"/>
      <c r="AJ37544" s="28"/>
      <c r="AK37544" s="28"/>
      <c r="AL37544" s="28"/>
      <c r="AM37544" s="28"/>
      <c r="AN37544" s="28"/>
      <c r="AO37544" s="28"/>
      <c r="AP37544" s="28"/>
      <c r="AQ37544" s="28"/>
      <c r="AR37544" s="28"/>
      <c r="AS37544" s="28"/>
      <c r="AT37544" s="28"/>
      <c r="AU37544" s="28"/>
    </row>
    <row r="37545" spans="9:47">
      <c r="I37545" s="57"/>
      <c r="J37545" s="57"/>
      <c r="Y37545" s="28"/>
      <c r="Z37545" s="28"/>
      <c r="AA37545" s="28"/>
      <c r="AB37545" s="28"/>
      <c r="AC37545" s="28"/>
      <c r="AD37545" s="28"/>
      <c r="AE37545" s="28"/>
      <c r="AF37545" s="28"/>
      <c r="AG37545" s="28"/>
      <c r="AH37545" s="28"/>
      <c r="AI37545" s="28"/>
      <c r="AJ37545" s="28"/>
      <c r="AK37545" s="28"/>
      <c r="AL37545" s="28"/>
      <c r="AM37545" s="28"/>
      <c r="AN37545" s="28"/>
      <c r="AO37545" s="28"/>
      <c r="AP37545" s="28"/>
      <c r="AQ37545" s="28"/>
      <c r="AR37545" s="28"/>
      <c r="AS37545" s="28"/>
      <c r="AT37545" s="28"/>
      <c r="AU37545" s="28"/>
    </row>
    <row r="37546" spans="9:47">
      <c r="I37546" s="57"/>
      <c r="J37546" s="57"/>
      <c r="Y37546" s="28"/>
      <c r="Z37546" s="28"/>
      <c r="AA37546" s="28"/>
      <c r="AB37546" s="28"/>
      <c r="AC37546" s="28"/>
      <c r="AD37546" s="28"/>
      <c r="AE37546" s="28"/>
      <c r="AF37546" s="28"/>
      <c r="AG37546" s="28"/>
      <c r="AH37546" s="28"/>
      <c r="AI37546" s="28"/>
      <c r="AJ37546" s="28"/>
      <c r="AK37546" s="28"/>
      <c r="AL37546" s="28"/>
      <c r="AM37546" s="28"/>
      <c r="AN37546" s="28"/>
      <c r="AO37546" s="28"/>
      <c r="AP37546" s="28"/>
      <c r="AQ37546" s="28"/>
      <c r="AR37546" s="28"/>
      <c r="AS37546" s="28"/>
      <c r="AT37546" s="28"/>
      <c r="AU37546" s="28"/>
    </row>
    <row r="37547" spans="9:47">
      <c r="I37547" s="57"/>
      <c r="J37547" s="57"/>
      <c r="Y37547" s="28"/>
      <c r="Z37547" s="28"/>
      <c r="AA37547" s="28"/>
      <c r="AB37547" s="28"/>
      <c r="AC37547" s="28"/>
      <c r="AD37547" s="28"/>
      <c r="AE37547" s="28"/>
      <c r="AF37547" s="28"/>
      <c r="AG37547" s="28"/>
      <c r="AH37547" s="28"/>
      <c r="AI37547" s="28"/>
      <c r="AJ37547" s="28"/>
      <c r="AK37547" s="28"/>
      <c r="AL37547" s="28"/>
      <c r="AM37547" s="28"/>
      <c r="AN37547" s="28"/>
      <c r="AO37547" s="28"/>
      <c r="AP37547" s="28"/>
      <c r="AQ37547" s="28"/>
      <c r="AR37547" s="28"/>
      <c r="AS37547" s="28"/>
      <c r="AT37547" s="28"/>
      <c r="AU37547" s="28"/>
    </row>
    <row r="37548" spans="9:47">
      <c r="I37548" s="57"/>
      <c r="J37548" s="57"/>
      <c r="Y37548" s="28"/>
      <c r="Z37548" s="28"/>
      <c r="AA37548" s="28"/>
      <c r="AB37548" s="28"/>
      <c r="AC37548" s="28"/>
      <c r="AD37548" s="28"/>
      <c r="AE37548" s="28"/>
      <c r="AF37548" s="28"/>
      <c r="AG37548" s="28"/>
      <c r="AH37548" s="28"/>
      <c r="AI37548" s="28"/>
      <c r="AJ37548" s="28"/>
      <c r="AK37548" s="28"/>
      <c r="AL37548" s="28"/>
      <c r="AM37548" s="28"/>
      <c r="AN37548" s="28"/>
      <c r="AO37548" s="28"/>
      <c r="AP37548" s="28"/>
      <c r="AQ37548" s="28"/>
      <c r="AR37548" s="28"/>
      <c r="AS37548" s="28"/>
      <c r="AT37548" s="28"/>
      <c r="AU37548" s="28"/>
    </row>
    <row r="37549" spans="9:47">
      <c r="I37549" s="57"/>
      <c r="J37549" s="57"/>
      <c r="Y37549" s="28"/>
      <c r="Z37549" s="28"/>
      <c r="AA37549" s="28"/>
      <c r="AB37549" s="28"/>
      <c r="AC37549" s="28"/>
      <c r="AD37549" s="28"/>
      <c r="AE37549" s="28"/>
      <c r="AF37549" s="28"/>
      <c r="AG37549" s="28"/>
      <c r="AH37549" s="28"/>
      <c r="AI37549" s="28"/>
      <c r="AJ37549" s="28"/>
      <c r="AK37549" s="28"/>
      <c r="AL37549" s="28"/>
      <c r="AM37549" s="28"/>
      <c r="AN37549" s="28"/>
      <c r="AO37549" s="28"/>
      <c r="AP37549" s="28"/>
      <c r="AQ37549" s="28"/>
      <c r="AR37549" s="28"/>
      <c r="AS37549" s="28"/>
      <c r="AT37549" s="28"/>
      <c r="AU37549" s="28"/>
    </row>
    <row r="37550" spans="9:47">
      <c r="I37550" s="57"/>
      <c r="J37550" s="57"/>
      <c r="Y37550" s="28"/>
      <c r="Z37550" s="28"/>
      <c r="AA37550" s="28"/>
      <c r="AB37550" s="28"/>
      <c r="AC37550" s="28"/>
      <c r="AD37550" s="28"/>
      <c r="AE37550" s="28"/>
      <c r="AF37550" s="28"/>
      <c r="AG37550" s="28"/>
      <c r="AH37550" s="28"/>
      <c r="AI37550" s="28"/>
      <c r="AJ37550" s="28"/>
      <c r="AK37550" s="28"/>
      <c r="AL37550" s="28"/>
      <c r="AM37550" s="28"/>
      <c r="AN37550" s="28"/>
      <c r="AO37550" s="28"/>
      <c r="AP37550" s="28"/>
      <c r="AQ37550" s="28"/>
      <c r="AR37550" s="28"/>
      <c r="AS37550" s="28"/>
      <c r="AT37550" s="28"/>
      <c r="AU37550" s="28"/>
    </row>
    <row r="37551" spans="9:47">
      <c r="I37551" s="57"/>
      <c r="J37551" s="57"/>
      <c r="Y37551" s="28"/>
      <c r="Z37551" s="28"/>
      <c r="AA37551" s="28"/>
      <c r="AB37551" s="28"/>
      <c r="AC37551" s="28"/>
      <c r="AD37551" s="28"/>
      <c r="AE37551" s="28"/>
      <c r="AF37551" s="28"/>
      <c r="AG37551" s="28"/>
      <c r="AH37551" s="28"/>
      <c r="AI37551" s="28"/>
      <c r="AJ37551" s="28"/>
      <c r="AK37551" s="28"/>
      <c r="AL37551" s="28"/>
      <c r="AM37551" s="28"/>
      <c r="AN37551" s="28"/>
      <c r="AO37551" s="28"/>
      <c r="AP37551" s="28"/>
      <c r="AQ37551" s="28"/>
      <c r="AR37551" s="28"/>
      <c r="AS37551" s="28"/>
      <c r="AT37551" s="28"/>
      <c r="AU37551" s="28"/>
    </row>
    <row r="37552" spans="9:47">
      <c r="I37552" s="57"/>
      <c r="J37552" s="57"/>
      <c r="Y37552" s="28"/>
      <c r="Z37552" s="28"/>
      <c r="AA37552" s="28"/>
      <c r="AB37552" s="28"/>
      <c r="AC37552" s="28"/>
      <c r="AD37552" s="28"/>
      <c r="AE37552" s="28"/>
      <c r="AF37552" s="28"/>
      <c r="AG37552" s="28"/>
      <c r="AH37552" s="28"/>
      <c r="AI37552" s="28"/>
      <c r="AJ37552" s="28"/>
      <c r="AK37552" s="28"/>
      <c r="AL37552" s="28"/>
      <c r="AM37552" s="28"/>
      <c r="AN37552" s="28"/>
      <c r="AO37552" s="28"/>
      <c r="AP37552" s="28"/>
      <c r="AQ37552" s="28"/>
      <c r="AR37552" s="28"/>
      <c r="AS37552" s="28"/>
      <c r="AT37552" s="28"/>
      <c r="AU37552" s="28"/>
    </row>
    <row r="37553" spans="9:47">
      <c r="I37553" s="57"/>
      <c r="J37553" s="57"/>
      <c r="Y37553" s="28"/>
      <c r="Z37553" s="28"/>
      <c r="AA37553" s="28"/>
      <c r="AB37553" s="28"/>
      <c r="AC37553" s="28"/>
      <c r="AD37553" s="28"/>
      <c r="AE37553" s="28"/>
      <c r="AF37553" s="28"/>
      <c r="AG37553" s="28"/>
      <c r="AH37553" s="28"/>
      <c r="AI37553" s="28"/>
      <c r="AJ37553" s="28"/>
      <c r="AK37553" s="28"/>
      <c r="AL37553" s="28"/>
      <c r="AM37553" s="28"/>
      <c r="AN37553" s="28"/>
      <c r="AO37553" s="28"/>
      <c r="AP37553" s="28"/>
      <c r="AQ37553" s="28"/>
      <c r="AR37553" s="28"/>
      <c r="AS37553" s="28"/>
      <c r="AT37553" s="28"/>
      <c r="AU37553" s="28"/>
    </row>
    <row r="37554" spans="9:47">
      <c r="I37554" s="57"/>
      <c r="J37554" s="57"/>
      <c r="Y37554" s="28"/>
      <c r="Z37554" s="28"/>
      <c r="AA37554" s="28"/>
      <c r="AB37554" s="28"/>
      <c r="AC37554" s="28"/>
      <c r="AD37554" s="28"/>
      <c r="AE37554" s="28"/>
      <c r="AF37554" s="28"/>
      <c r="AG37554" s="28"/>
      <c r="AH37554" s="28"/>
      <c r="AI37554" s="28"/>
      <c r="AJ37554" s="28"/>
      <c r="AK37554" s="28"/>
      <c r="AL37554" s="28"/>
      <c r="AM37554" s="28"/>
      <c r="AN37554" s="28"/>
      <c r="AO37554" s="28"/>
      <c r="AP37554" s="28"/>
      <c r="AQ37554" s="28"/>
      <c r="AR37554" s="28"/>
      <c r="AS37554" s="28"/>
      <c r="AT37554" s="28"/>
      <c r="AU37554" s="28"/>
    </row>
    <row r="37555" spans="9:47">
      <c r="I37555" s="57"/>
      <c r="J37555" s="57"/>
      <c r="Y37555" s="28"/>
      <c r="Z37555" s="28"/>
      <c r="AA37555" s="28"/>
      <c r="AB37555" s="28"/>
      <c r="AC37555" s="28"/>
      <c r="AD37555" s="28"/>
      <c r="AE37555" s="28"/>
      <c r="AF37555" s="28"/>
      <c r="AG37555" s="28"/>
      <c r="AH37555" s="28"/>
      <c r="AI37555" s="28"/>
      <c r="AJ37555" s="28"/>
      <c r="AK37555" s="28"/>
      <c r="AL37555" s="28"/>
      <c r="AM37555" s="28"/>
      <c r="AN37555" s="28"/>
      <c r="AO37555" s="28"/>
      <c r="AP37555" s="28"/>
      <c r="AQ37555" s="28"/>
      <c r="AR37555" s="28"/>
      <c r="AS37555" s="28"/>
      <c r="AT37555" s="28"/>
      <c r="AU37555" s="28"/>
    </row>
    <row r="37556" spans="9:47">
      <c r="I37556" s="57"/>
      <c r="J37556" s="57"/>
      <c r="Y37556" s="28"/>
      <c r="Z37556" s="28"/>
      <c r="AA37556" s="28"/>
      <c r="AB37556" s="28"/>
      <c r="AC37556" s="28"/>
      <c r="AD37556" s="28"/>
      <c r="AE37556" s="28"/>
      <c r="AF37556" s="28"/>
      <c r="AG37556" s="28"/>
      <c r="AH37556" s="28"/>
      <c r="AI37556" s="28"/>
      <c r="AJ37556" s="28"/>
      <c r="AK37556" s="28"/>
      <c r="AL37556" s="28"/>
      <c r="AM37556" s="28"/>
      <c r="AN37556" s="28"/>
      <c r="AO37556" s="28"/>
      <c r="AP37556" s="28"/>
      <c r="AQ37556" s="28"/>
      <c r="AR37556" s="28"/>
      <c r="AS37556" s="28"/>
      <c r="AT37556" s="28"/>
      <c r="AU37556" s="28"/>
    </row>
    <row r="37557" spans="9:47">
      <c r="I37557" s="57"/>
      <c r="J37557" s="57"/>
      <c r="Y37557" s="28"/>
      <c r="Z37557" s="28"/>
      <c r="AA37557" s="28"/>
      <c r="AB37557" s="28"/>
      <c r="AC37557" s="28"/>
      <c r="AD37557" s="28"/>
      <c r="AE37557" s="28"/>
      <c r="AF37557" s="28"/>
      <c r="AG37557" s="28"/>
      <c r="AH37557" s="28"/>
      <c r="AI37557" s="28"/>
      <c r="AJ37557" s="28"/>
      <c r="AK37557" s="28"/>
      <c r="AL37557" s="28"/>
      <c r="AM37557" s="28"/>
      <c r="AN37557" s="28"/>
      <c r="AO37557" s="28"/>
      <c r="AP37557" s="28"/>
      <c r="AQ37557" s="28"/>
      <c r="AR37557" s="28"/>
      <c r="AS37557" s="28"/>
      <c r="AT37557" s="28"/>
      <c r="AU37557" s="28"/>
    </row>
    <row r="37558" spans="9:47">
      <c r="I37558" s="57"/>
      <c r="J37558" s="57"/>
      <c r="Y37558" s="28"/>
      <c r="Z37558" s="28"/>
      <c r="AA37558" s="28"/>
      <c r="AB37558" s="28"/>
      <c r="AC37558" s="28"/>
      <c r="AD37558" s="28"/>
      <c r="AE37558" s="28"/>
      <c r="AF37558" s="28"/>
      <c r="AG37558" s="28"/>
      <c r="AH37558" s="28"/>
      <c r="AI37558" s="28"/>
      <c r="AJ37558" s="28"/>
      <c r="AK37558" s="28"/>
      <c r="AL37558" s="28"/>
      <c r="AM37558" s="28"/>
      <c r="AN37558" s="28"/>
      <c r="AO37558" s="28"/>
      <c r="AP37558" s="28"/>
      <c r="AQ37558" s="28"/>
      <c r="AR37558" s="28"/>
      <c r="AS37558" s="28"/>
      <c r="AT37558" s="28"/>
      <c r="AU37558" s="28"/>
    </row>
    <row r="37559" spans="9:47">
      <c r="I37559" s="57"/>
      <c r="J37559" s="57"/>
      <c r="Y37559" s="28"/>
      <c r="Z37559" s="28"/>
      <c r="AA37559" s="28"/>
      <c r="AB37559" s="28"/>
      <c r="AC37559" s="28"/>
      <c r="AD37559" s="28"/>
      <c r="AE37559" s="28"/>
      <c r="AF37559" s="28"/>
      <c r="AG37559" s="28"/>
      <c r="AH37559" s="28"/>
      <c r="AI37559" s="28"/>
      <c r="AJ37559" s="28"/>
      <c r="AK37559" s="28"/>
      <c r="AL37559" s="28"/>
      <c r="AM37559" s="28"/>
      <c r="AN37559" s="28"/>
      <c r="AO37559" s="28"/>
      <c r="AP37559" s="28"/>
      <c r="AQ37559" s="28"/>
      <c r="AR37559" s="28"/>
      <c r="AS37559" s="28"/>
      <c r="AT37559" s="28"/>
      <c r="AU37559" s="28"/>
    </row>
    <row r="37560" spans="9:47">
      <c r="I37560" s="57"/>
      <c r="J37560" s="57"/>
      <c r="Y37560" s="28"/>
      <c r="Z37560" s="28"/>
      <c r="AA37560" s="28"/>
      <c r="AB37560" s="28"/>
      <c r="AC37560" s="28"/>
      <c r="AD37560" s="28"/>
      <c r="AE37560" s="28"/>
      <c r="AF37560" s="28"/>
      <c r="AG37560" s="28"/>
      <c r="AH37560" s="28"/>
      <c r="AI37560" s="28"/>
      <c r="AJ37560" s="28"/>
      <c r="AK37560" s="28"/>
      <c r="AL37560" s="28"/>
      <c r="AM37560" s="28"/>
      <c r="AN37560" s="28"/>
      <c r="AO37560" s="28"/>
      <c r="AP37560" s="28"/>
      <c r="AQ37560" s="28"/>
      <c r="AR37560" s="28"/>
      <c r="AS37560" s="28"/>
      <c r="AT37560" s="28"/>
      <c r="AU37560" s="28"/>
    </row>
    <row r="37561" spans="9:47">
      <c r="I37561" s="57"/>
      <c r="J37561" s="57"/>
      <c r="Y37561" s="28"/>
      <c r="Z37561" s="28"/>
      <c r="AA37561" s="28"/>
      <c r="AB37561" s="28"/>
      <c r="AC37561" s="28"/>
      <c r="AD37561" s="28"/>
      <c r="AE37561" s="28"/>
      <c r="AF37561" s="28"/>
      <c r="AG37561" s="28"/>
      <c r="AH37561" s="28"/>
      <c r="AI37561" s="28"/>
      <c r="AJ37561" s="28"/>
      <c r="AK37561" s="28"/>
      <c r="AL37561" s="28"/>
      <c r="AM37561" s="28"/>
      <c r="AN37561" s="28"/>
      <c r="AO37561" s="28"/>
      <c r="AP37561" s="28"/>
      <c r="AQ37561" s="28"/>
      <c r="AR37561" s="28"/>
      <c r="AS37561" s="28"/>
      <c r="AT37561" s="28"/>
      <c r="AU37561" s="28"/>
    </row>
    <row r="37562" spans="9:47">
      <c r="I37562" s="57"/>
      <c r="J37562" s="57"/>
      <c r="Y37562" s="28"/>
      <c r="Z37562" s="28"/>
      <c r="AA37562" s="28"/>
      <c r="AB37562" s="28"/>
      <c r="AC37562" s="28"/>
      <c r="AD37562" s="28"/>
      <c r="AE37562" s="28"/>
      <c r="AF37562" s="28"/>
      <c r="AG37562" s="28"/>
      <c r="AH37562" s="28"/>
      <c r="AI37562" s="28"/>
      <c r="AJ37562" s="28"/>
      <c r="AK37562" s="28"/>
      <c r="AL37562" s="28"/>
      <c r="AM37562" s="28"/>
      <c r="AN37562" s="28"/>
      <c r="AO37562" s="28"/>
      <c r="AP37562" s="28"/>
      <c r="AQ37562" s="28"/>
      <c r="AR37562" s="28"/>
      <c r="AS37562" s="28"/>
      <c r="AT37562" s="28"/>
      <c r="AU37562" s="28"/>
    </row>
    <row r="37563" spans="9:47">
      <c r="I37563" s="57"/>
      <c r="J37563" s="57"/>
      <c r="Y37563" s="28"/>
      <c r="Z37563" s="28"/>
      <c r="AA37563" s="28"/>
      <c r="AB37563" s="28"/>
      <c r="AC37563" s="28"/>
      <c r="AD37563" s="28"/>
      <c r="AE37563" s="28"/>
      <c r="AF37563" s="28"/>
      <c r="AG37563" s="28"/>
      <c r="AH37563" s="28"/>
      <c r="AI37563" s="28"/>
      <c r="AJ37563" s="28"/>
      <c r="AK37563" s="28"/>
      <c r="AL37563" s="28"/>
      <c r="AM37563" s="28"/>
      <c r="AN37563" s="28"/>
      <c r="AO37563" s="28"/>
      <c r="AP37563" s="28"/>
      <c r="AQ37563" s="28"/>
      <c r="AR37563" s="28"/>
      <c r="AS37563" s="28"/>
      <c r="AT37563" s="28"/>
      <c r="AU37563" s="28"/>
    </row>
    <row r="37564" spans="9:47">
      <c r="I37564" s="57"/>
      <c r="J37564" s="57"/>
      <c r="Y37564" s="28"/>
      <c r="Z37564" s="28"/>
      <c r="AA37564" s="28"/>
      <c r="AB37564" s="28"/>
      <c r="AC37564" s="28"/>
      <c r="AD37564" s="28"/>
      <c r="AE37564" s="28"/>
      <c r="AF37564" s="28"/>
      <c r="AG37564" s="28"/>
      <c r="AH37564" s="28"/>
      <c r="AI37564" s="28"/>
      <c r="AJ37564" s="28"/>
      <c r="AK37564" s="28"/>
      <c r="AL37564" s="28"/>
      <c r="AM37564" s="28"/>
      <c r="AN37564" s="28"/>
      <c r="AO37564" s="28"/>
      <c r="AP37564" s="28"/>
      <c r="AQ37564" s="28"/>
      <c r="AR37564" s="28"/>
      <c r="AS37564" s="28"/>
      <c r="AT37564" s="28"/>
      <c r="AU37564" s="28"/>
    </row>
    <row r="37565" spans="9:47">
      <c r="I37565" s="57"/>
      <c r="J37565" s="57"/>
      <c r="Y37565" s="28"/>
      <c r="Z37565" s="28"/>
      <c r="AA37565" s="28"/>
      <c r="AB37565" s="28"/>
      <c r="AC37565" s="28"/>
      <c r="AD37565" s="28"/>
      <c r="AE37565" s="28"/>
      <c r="AF37565" s="28"/>
      <c r="AG37565" s="28"/>
      <c r="AH37565" s="28"/>
      <c r="AI37565" s="28"/>
      <c r="AJ37565" s="28"/>
      <c r="AK37565" s="28"/>
      <c r="AL37565" s="28"/>
      <c r="AM37565" s="28"/>
      <c r="AN37565" s="28"/>
      <c r="AO37565" s="28"/>
      <c r="AP37565" s="28"/>
      <c r="AQ37565" s="28"/>
      <c r="AR37565" s="28"/>
      <c r="AS37565" s="28"/>
      <c r="AT37565" s="28"/>
      <c r="AU37565" s="28"/>
    </row>
    <row r="37566" spans="9:47">
      <c r="I37566" s="57"/>
      <c r="J37566" s="57"/>
      <c r="Y37566" s="28"/>
      <c r="Z37566" s="28"/>
      <c r="AA37566" s="28"/>
      <c r="AB37566" s="28"/>
      <c r="AC37566" s="28"/>
      <c r="AD37566" s="28"/>
      <c r="AE37566" s="28"/>
      <c r="AF37566" s="28"/>
      <c r="AG37566" s="28"/>
      <c r="AH37566" s="28"/>
      <c r="AI37566" s="28"/>
      <c r="AJ37566" s="28"/>
      <c r="AK37566" s="28"/>
      <c r="AL37566" s="28"/>
      <c r="AM37566" s="28"/>
      <c r="AN37566" s="28"/>
      <c r="AO37566" s="28"/>
      <c r="AP37566" s="28"/>
      <c r="AQ37566" s="28"/>
      <c r="AR37566" s="28"/>
      <c r="AS37566" s="28"/>
      <c r="AT37566" s="28"/>
      <c r="AU37566" s="28"/>
    </row>
    <row r="37567" spans="9:47">
      <c r="I37567" s="57"/>
      <c r="J37567" s="57"/>
      <c r="Y37567" s="28"/>
      <c r="Z37567" s="28"/>
      <c r="AA37567" s="28"/>
      <c r="AB37567" s="28"/>
      <c r="AC37567" s="28"/>
      <c r="AD37567" s="28"/>
      <c r="AE37567" s="28"/>
      <c r="AF37567" s="28"/>
      <c r="AG37567" s="28"/>
      <c r="AH37567" s="28"/>
      <c r="AI37567" s="28"/>
      <c r="AJ37567" s="28"/>
      <c r="AK37567" s="28"/>
      <c r="AL37567" s="28"/>
      <c r="AM37567" s="28"/>
      <c r="AN37567" s="28"/>
      <c r="AO37567" s="28"/>
      <c r="AP37567" s="28"/>
      <c r="AQ37567" s="28"/>
      <c r="AR37567" s="28"/>
      <c r="AS37567" s="28"/>
      <c r="AT37567" s="28"/>
      <c r="AU37567" s="28"/>
    </row>
    <row r="37568" spans="9:47">
      <c r="I37568" s="57"/>
      <c r="J37568" s="57"/>
      <c r="Y37568" s="28"/>
      <c r="Z37568" s="28"/>
      <c r="AA37568" s="28"/>
      <c r="AB37568" s="28"/>
      <c r="AC37568" s="28"/>
      <c r="AD37568" s="28"/>
      <c r="AE37568" s="28"/>
      <c r="AF37568" s="28"/>
      <c r="AG37568" s="28"/>
      <c r="AH37568" s="28"/>
      <c r="AI37568" s="28"/>
      <c r="AJ37568" s="28"/>
      <c r="AK37568" s="28"/>
      <c r="AL37568" s="28"/>
      <c r="AM37568" s="28"/>
      <c r="AN37568" s="28"/>
      <c r="AO37568" s="28"/>
      <c r="AP37568" s="28"/>
      <c r="AQ37568" s="28"/>
      <c r="AR37568" s="28"/>
      <c r="AS37568" s="28"/>
      <c r="AT37568" s="28"/>
      <c r="AU37568" s="28"/>
    </row>
    <row r="37569" spans="9:47">
      <c r="I37569" s="57"/>
      <c r="J37569" s="57"/>
      <c r="Y37569" s="28"/>
      <c r="Z37569" s="28"/>
      <c r="AA37569" s="28"/>
      <c r="AB37569" s="28"/>
      <c r="AC37569" s="28"/>
      <c r="AD37569" s="28"/>
      <c r="AE37569" s="28"/>
      <c r="AF37569" s="28"/>
      <c r="AG37569" s="28"/>
      <c r="AH37569" s="28"/>
      <c r="AI37569" s="28"/>
      <c r="AJ37569" s="28"/>
      <c r="AK37569" s="28"/>
      <c r="AL37569" s="28"/>
      <c r="AM37569" s="28"/>
      <c r="AN37569" s="28"/>
      <c r="AO37569" s="28"/>
      <c r="AP37569" s="28"/>
      <c r="AQ37569" s="28"/>
      <c r="AR37569" s="28"/>
      <c r="AS37569" s="28"/>
      <c r="AT37569" s="28"/>
      <c r="AU37569" s="28"/>
    </row>
    <row r="37570" spans="9:47">
      <c r="I37570" s="57"/>
      <c r="J37570" s="57"/>
      <c r="Y37570" s="28"/>
      <c r="Z37570" s="28"/>
      <c r="AA37570" s="28"/>
      <c r="AB37570" s="28"/>
      <c r="AC37570" s="28"/>
      <c r="AD37570" s="28"/>
      <c r="AE37570" s="28"/>
      <c r="AF37570" s="28"/>
      <c r="AG37570" s="28"/>
      <c r="AH37570" s="28"/>
      <c r="AI37570" s="28"/>
      <c r="AJ37570" s="28"/>
      <c r="AK37570" s="28"/>
      <c r="AL37570" s="28"/>
      <c r="AM37570" s="28"/>
      <c r="AN37570" s="28"/>
      <c r="AO37570" s="28"/>
      <c r="AP37570" s="28"/>
      <c r="AQ37570" s="28"/>
      <c r="AR37570" s="28"/>
      <c r="AS37570" s="28"/>
      <c r="AT37570" s="28"/>
      <c r="AU37570" s="28"/>
    </row>
    <row r="37571" spans="9:47">
      <c r="I37571" s="57"/>
      <c r="J37571" s="57"/>
      <c r="Y37571" s="28"/>
      <c r="Z37571" s="28"/>
      <c r="AA37571" s="28"/>
      <c r="AB37571" s="28"/>
      <c r="AC37571" s="28"/>
      <c r="AD37571" s="28"/>
      <c r="AE37571" s="28"/>
      <c r="AF37571" s="28"/>
      <c r="AG37571" s="28"/>
      <c r="AH37571" s="28"/>
      <c r="AI37571" s="28"/>
      <c r="AJ37571" s="28"/>
      <c r="AK37571" s="28"/>
      <c r="AL37571" s="28"/>
      <c r="AM37571" s="28"/>
      <c r="AN37571" s="28"/>
      <c r="AO37571" s="28"/>
      <c r="AP37571" s="28"/>
      <c r="AQ37571" s="28"/>
      <c r="AR37571" s="28"/>
      <c r="AS37571" s="28"/>
      <c r="AT37571" s="28"/>
      <c r="AU37571" s="28"/>
    </row>
    <row r="37572" spans="9:47">
      <c r="I37572" s="57"/>
      <c r="J37572" s="57"/>
      <c r="Y37572" s="28"/>
      <c r="Z37572" s="28"/>
      <c r="AA37572" s="28"/>
      <c r="AB37572" s="28"/>
      <c r="AC37572" s="28"/>
      <c r="AD37572" s="28"/>
      <c r="AE37572" s="28"/>
      <c r="AF37572" s="28"/>
      <c r="AG37572" s="28"/>
      <c r="AH37572" s="28"/>
      <c r="AI37572" s="28"/>
      <c r="AJ37572" s="28"/>
      <c r="AK37572" s="28"/>
      <c r="AL37572" s="28"/>
      <c r="AM37572" s="28"/>
      <c r="AN37572" s="28"/>
      <c r="AO37572" s="28"/>
      <c r="AP37572" s="28"/>
      <c r="AQ37572" s="28"/>
      <c r="AR37572" s="28"/>
      <c r="AS37572" s="28"/>
      <c r="AT37572" s="28"/>
      <c r="AU37572" s="28"/>
    </row>
    <row r="37573" spans="9:47">
      <c r="I37573" s="57"/>
      <c r="J37573" s="57"/>
      <c r="Y37573" s="28"/>
      <c r="Z37573" s="28"/>
      <c r="AA37573" s="28"/>
      <c r="AB37573" s="28"/>
      <c r="AC37573" s="28"/>
      <c r="AD37573" s="28"/>
      <c r="AE37573" s="28"/>
      <c r="AF37573" s="28"/>
      <c r="AG37573" s="28"/>
      <c r="AH37573" s="28"/>
      <c r="AI37573" s="28"/>
      <c r="AJ37573" s="28"/>
      <c r="AK37573" s="28"/>
      <c r="AL37573" s="28"/>
      <c r="AM37573" s="28"/>
      <c r="AN37573" s="28"/>
      <c r="AO37573" s="28"/>
      <c r="AP37573" s="28"/>
      <c r="AQ37573" s="28"/>
      <c r="AR37573" s="28"/>
      <c r="AS37573" s="28"/>
      <c r="AT37573" s="28"/>
      <c r="AU37573" s="28"/>
    </row>
    <row r="37574" spans="9:47">
      <c r="I37574" s="57"/>
      <c r="J37574" s="57"/>
      <c r="Y37574" s="28"/>
      <c r="Z37574" s="28"/>
      <c r="AA37574" s="28"/>
      <c r="AB37574" s="28"/>
      <c r="AC37574" s="28"/>
      <c r="AD37574" s="28"/>
      <c r="AE37574" s="28"/>
      <c r="AF37574" s="28"/>
      <c r="AG37574" s="28"/>
      <c r="AH37574" s="28"/>
      <c r="AI37574" s="28"/>
      <c r="AJ37574" s="28"/>
      <c r="AK37574" s="28"/>
      <c r="AL37574" s="28"/>
      <c r="AM37574" s="28"/>
      <c r="AN37574" s="28"/>
      <c r="AO37574" s="28"/>
      <c r="AP37574" s="28"/>
      <c r="AQ37574" s="28"/>
      <c r="AR37574" s="28"/>
      <c r="AS37574" s="28"/>
      <c r="AT37574" s="28"/>
      <c r="AU37574" s="28"/>
    </row>
    <row r="37575" spans="9:47">
      <c r="I37575" s="57"/>
      <c r="J37575" s="57"/>
      <c r="Y37575" s="28"/>
      <c r="Z37575" s="28"/>
      <c r="AA37575" s="28"/>
      <c r="AB37575" s="28"/>
      <c r="AC37575" s="28"/>
      <c r="AD37575" s="28"/>
      <c r="AE37575" s="28"/>
      <c r="AF37575" s="28"/>
      <c r="AG37575" s="28"/>
      <c r="AH37575" s="28"/>
      <c r="AI37575" s="28"/>
      <c r="AJ37575" s="28"/>
      <c r="AK37575" s="28"/>
      <c r="AL37575" s="28"/>
      <c r="AM37575" s="28"/>
      <c r="AN37575" s="28"/>
      <c r="AO37575" s="28"/>
      <c r="AP37575" s="28"/>
      <c r="AQ37575" s="28"/>
      <c r="AR37575" s="28"/>
      <c r="AS37575" s="28"/>
      <c r="AT37575" s="28"/>
      <c r="AU37575" s="28"/>
    </row>
    <row r="37576" spans="9:47">
      <c r="I37576" s="57"/>
      <c r="J37576" s="57"/>
      <c r="Y37576" s="28"/>
      <c r="Z37576" s="28"/>
      <c r="AA37576" s="28"/>
      <c r="AB37576" s="28"/>
      <c r="AC37576" s="28"/>
      <c r="AD37576" s="28"/>
      <c r="AE37576" s="28"/>
      <c r="AF37576" s="28"/>
      <c r="AG37576" s="28"/>
      <c r="AH37576" s="28"/>
      <c r="AI37576" s="28"/>
      <c r="AJ37576" s="28"/>
      <c r="AK37576" s="28"/>
      <c r="AL37576" s="28"/>
      <c r="AM37576" s="28"/>
      <c r="AN37576" s="28"/>
      <c r="AO37576" s="28"/>
      <c r="AP37576" s="28"/>
      <c r="AQ37576" s="28"/>
      <c r="AR37576" s="28"/>
      <c r="AS37576" s="28"/>
      <c r="AT37576" s="28"/>
      <c r="AU37576" s="28"/>
    </row>
    <row r="37577" spans="9:47">
      <c r="I37577" s="57"/>
      <c r="J37577" s="57"/>
      <c r="Y37577" s="28"/>
      <c r="Z37577" s="28"/>
      <c r="AA37577" s="28"/>
      <c r="AB37577" s="28"/>
      <c r="AC37577" s="28"/>
      <c r="AD37577" s="28"/>
      <c r="AE37577" s="28"/>
      <c r="AF37577" s="28"/>
      <c r="AG37577" s="28"/>
      <c r="AH37577" s="28"/>
      <c r="AI37577" s="28"/>
      <c r="AJ37577" s="28"/>
      <c r="AK37577" s="28"/>
      <c r="AL37577" s="28"/>
      <c r="AM37577" s="28"/>
      <c r="AN37577" s="28"/>
      <c r="AO37577" s="28"/>
      <c r="AP37577" s="28"/>
      <c r="AQ37577" s="28"/>
      <c r="AR37577" s="28"/>
      <c r="AS37577" s="28"/>
      <c r="AT37577" s="28"/>
      <c r="AU37577" s="28"/>
    </row>
    <row r="37578" spans="9:47">
      <c r="I37578" s="57"/>
      <c r="J37578" s="57"/>
      <c r="Y37578" s="28"/>
      <c r="Z37578" s="28"/>
      <c r="AA37578" s="28"/>
      <c r="AB37578" s="28"/>
      <c r="AC37578" s="28"/>
      <c r="AD37578" s="28"/>
      <c r="AE37578" s="28"/>
      <c r="AF37578" s="28"/>
      <c r="AG37578" s="28"/>
      <c r="AH37578" s="28"/>
      <c r="AI37578" s="28"/>
      <c r="AJ37578" s="28"/>
      <c r="AK37578" s="28"/>
      <c r="AL37578" s="28"/>
      <c r="AM37578" s="28"/>
      <c r="AN37578" s="28"/>
      <c r="AO37578" s="28"/>
      <c r="AP37578" s="28"/>
      <c r="AQ37578" s="28"/>
      <c r="AR37578" s="28"/>
      <c r="AS37578" s="28"/>
      <c r="AT37578" s="28"/>
      <c r="AU37578" s="28"/>
    </row>
    <row r="37579" spans="9:47">
      <c r="I37579" s="57"/>
      <c r="J37579" s="57"/>
      <c r="Y37579" s="28"/>
      <c r="Z37579" s="28"/>
      <c r="AA37579" s="28"/>
      <c r="AB37579" s="28"/>
      <c r="AC37579" s="28"/>
      <c r="AD37579" s="28"/>
      <c r="AE37579" s="28"/>
      <c r="AF37579" s="28"/>
      <c r="AG37579" s="28"/>
      <c r="AH37579" s="28"/>
      <c r="AI37579" s="28"/>
      <c r="AJ37579" s="28"/>
      <c r="AK37579" s="28"/>
      <c r="AL37579" s="28"/>
      <c r="AM37579" s="28"/>
      <c r="AN37579" s="28"/>
      <c r="AO37579" s="28"/>
      <c r="AP37579" s="28"/>
      <c r="AQ37579" s="28"/>
      <c r="AR37579" s="28"/>
      <c r="AS37579" s="28"/>
      <c r="AT37579" s="28"/>
      <c r="AU37579" s="28"/>
    </row>
    <row r="37580" spans="9:47">
      <c r="I37580" s="57"/>
      <c r="J37580" s="57"/>
      <c r="Y37580" s="28"/>
      <c r="Z37580" s="28"/>
      <c r="AA37580" s="28"/>
      <c r="AB37580" s="28"/>
      <c r="AC37580" s="28"/>
      <c r="AD37580" s="28"/>
      <c r="AE37580" s="28"/>
      <c r="AF37580" s="28"/>
      <c r="AG37580" s="28"/>
      <c r="AH37580" s="28"/>
      <c r="AI37580" s="28"/>
      <c r="AJ37580" s="28"/>
      <c r="AK37580" s="28"/>
      <c r="AL37580" s="28"/>
      <c r="AM37580" s="28"/>
      <c r="AN37580" s="28"/>
      <c r="AO37580" s="28"/>
      <c r="AP37580" s="28"/>
      <c r="AQ37580" s="28"/>
      <c r="AR37580" s="28"/>
      <c r="AS37580" s="28"/>
      <c r="AT37580" s="28"/>
      <c r="AU37580" s="28"/>
    </row>
    <row r="37581" spans="9:47">
      <c r="I37581" s="57"/>
      <c r="J37581" s="57"/>
      <c r="Y37581" s="28"/>
      <c r="Z37581" s="28"/>
      <c r="AA37581" s="28"/>
      <c r="AB37581" s="28"/>
      <c r="AC37581" s="28"/>
      <c r="AD37581" s="28"/>
      <c r="AE37581" s="28"/>
      <c r="AF37581" s="28"/>
      <c r="AG37581" s="28"/>
      <c r="AH37581" s="28"/>
      <c r="AI37581" s="28"/>
      <c r="AJ37581" s="28"/>
      <c r="AK37581" s="28"/>
      <c r="AL37581" s="28"/>
      <c r="AM37581" s="28"/>
      <c r="AN37581" s="28"/>
      <c r="AO37581" s="28"/>
      <c r="AP37581" s="28"/>
      <c r="AQ37581" s="28"/>
      <c r="AR37581" s="28"/>
      <c r="AS37581" s="28"/>
      <c r="AT37581" s="28"/>
      <c r="AU37581" s="28"/>
    </row>
    <row r="37582" spans="9:47">
      <c r="I37582" s="57"/>
      <c r="J37582" s="57"/>
      <c r="Y37582" s="28"/>
      <c r="Z37582" s="28"/>
      <c r="AA37582" s="28"/>
      <c r="AB37582" s="28"/>
      <c r="AC37582" s="28"/>
      <c r="AD37582" s="28"/>
      <c r="AE37582" s="28"/>
      <c r="AF37582" s="28"/>
      <c r="AG37582" s="28"/>
      <c r="AH37582" s="28"/>
      <c r="AI37582" s="28"/>
      <c r="AJ37582" s="28"/>
      <c r="AK37582" s="28"/>
      <c r="AL37582" s="28"/>
      <c r="AM37582" s="28"/>
      <c r="AN37582" s="28"/>
      <c r="AO37582" s="28"/>
      <c r="AP37582" s="28"/>
      <c r="AQ37582" s="28"/>
      <c r="AR37582" s="28"/>
      <c r="AS37582" s="28"/>
      <c r="AT37582" s="28"/>
      <c r="AU37582" s="28"/>
    </row>
    <row r="37583" spans="9:47">
      <c r="I37583" s="57"/>
      <c r="J37583" s="57"/>
      <c r="Y37583" s="28"/>
      <c r="Z37583" s="28"/>
      <c r="AA37583" s="28"/>
      <c r="AB37583" s="28"/>
      <c r="AC37583" s="28"/>
      <c r="AD37583" s="28"/>
      <c r="AE37583" s="28"/>
      <c r="AF37583" s="28"/>
      <c r="AG37583" s="28"/>
      <c r="AH37583" s="28"/>
      <c r="AI37583" s="28"/>
      <c r="AJ37583" s="28"/>
      <c r="AK37583" s="28"/>
      <c r="AL37583" s="28"/>
      <c r="AM37583" s="28"/>
      <c r="AN37583" s="28"/>
      <c r="AO37583" s="28"/>
      <c r="AP37583" s="28"/>
      <c r="AQ37583" s="28"/>
      <c r="AR37583" s="28"/>
      <c r="AS37583" s="28"/>
      <c r="AT37583" s="28"/>
      <c r="AU37583" s="28"/>
    </row>
    <row r="37584" spans="9:47">
      <c r="I37584" s="57"/>
      <c r="J37584" s="57"/>
      <c r="Y37584" s="28"/>
      <c r="Z37584" s="28"/>
      <c r="AA37584" s="28"/>
      <c r="AB37584" s="28"/>
      <c r="AC37584" s="28"/>
      <c r="AD37584" s="28"/>
      <c r="AE37584" s="28"/>
      <c r="AF37584" s="28"/>
      <c r="AG37584" s="28"/>
      <c r="AH37584" s="28"/>
      <c r="AI37584" s="28"/>
      <c r="AJ37584" s="28"/>
      <c r="AK37584" s="28"/>
      <c r="AL37584" s="28"/>
      <c r="AM37584" s="28"/>
      <c r="AN37584" s="28"/>
      <c r="AO37584" s="28"/>
      <c r="AP37584" s="28"/>
      <c r="AQ37584" s="28"/>
      <c r="AR37584" s="28"/>
      <c r="AS37584" s="28"/>
      <c r="AT37584" s="28"/>
      <c r="AU37584" s="28"/>
    </row>
    <row r="37585" spans="9:47">
      <c r="I37585" s="57"/>
      <c r="J37585" s="57"/>
      <c r="Y37585" s="28"/>
      <c r="Z37585" s="28"/>
      <c r="AA37585" s="28"/>
      <c r="AB37585" s="28"/>
      <c r="AC37585" s="28"/>
      <c r="AD37585" s="28"/>
      <c r="AE37585" s="28"/>
      <c r="AF37585" s="28"/>
      <c r="AG37585" s="28"/>
      <c r="AH37585" s="28"/>
      <c r="AI37585" s="28"/>
      <c r="AJ37585" s="28"/>
      <c r="AK37585" s="28"/>
      <c r="AL37585" s="28"/>
      <c r="AM37585" s="28"/>
      <c r="AN37585" s="28"/>
      <c r="AO37585" s="28"/>
      <c r="AP37585" s="28"/>
      <c r="AQ37585" s="28"/>
      <c r="AR37585" s="28"/>
      <c r="AS37585" s="28"/>
      <c r="AT37585" s="28"/>
      <c r="AU37585" s="28"/>
    </row>
    <row r="37586" spans="9:47">
      <c r="I37586" s="57"/>
      <c r="J37586" s="57"/>
      <c r="Y37586" s="28"/>
      <c r="Z37586" s="28"/>
      <c r="AA37586" s="28"/>
      <c r="AB37586" s="28"/>
      <c r="AC37586" s="28"/>
      <c r="AD37586" s="28"/>
      <c r="AE37586" s="28"/>
      <c r="AF37586" s="28"/>
      <c r="AG37586" s="28"/>
      <c r="AH37586" s="28"/>
      <c r="AI37586" s="28"/>
      <c r="AJ37586" s="28"/>
      <c r="AK37586" s="28"/>
      <c r="AL37586" s="28"/>
      <c r="AM37586" s="28"/>
      <c r="AN37586" s="28"/>
      <c r="AO37586" s="28"/>
      <c r="AP37586" s="28"/>
      <c r="AQ37586" s="28"/>
      <c r="AR37586" s="28"/>
      <c r="AS37586" s="28"/>
      <c r="AT37586" s="28"/>
      <c r="AU37586" s="28"/>
    </row>
    <row r="37587" spans="9:47">
      <c r="I37587" s="57"/>
      <c r="J37587" s="57"/>
      <c r="Y37587" s="28"/>
      <c r="Z37587" s="28"/>
      <c r="AA37587" s="28"/>
      <c r="AB37587" s="28"/>
      <c r="AC37587" s="28"/>
      <c r="AD37587" s="28"/>
      <c r="AE37587" s="28"/>
      <c r="AF37587" s="28"/>
      <c r="AG37587" s="28"/>
      <c r="AH37587" s="28"/>
      <c r="AI37587" s="28"/>
      <c r="AJ37587" s="28"/>
      <c r="AK37587" s="28"/>
      <c r="AL37587" s="28"/>
      <c r="AM37587" s="28"/>
      <c r="AN37587" s="28"/>
      <c r="AO37587" s="28"/>
      <c r="AP37587" s="28"/>
      <c r="AQ37587" s="28"/>
      <c r="AR37587" s="28"/>
      <c r="AS37587" s="28"/>
      <c r="AT37587" s="28"/>
      <c r="AU37587" s="28"/>
    </row>
    <row r="37588" spans="9:47">
      <c r="I37588" s="57"/>
      <c r="J37588" s="57"/>
      <c r="Y37588" s="28"/>
      <c r="Z37588" s="28"/>
      <c r="AA37588" s="28"/>
      <c r="AB37588" s="28"/>
      <c r="AC37588" s="28"/>
      <c r="AD37588" s="28"/>
      <c r="AE37588" s="28"/>
      <c r="AF37588" s="28"/>
      <c r="AG37588" s="28"/>
      <c r="AH37588" s="28"/>
      <c r="AI37588" s="28"/>
      <c r="AJ37588" s="28"/>
      <c r="AK37588" s="28"/>
      <c r="AL37588" s="28"/>
      <c r="AM37588" s="28"/>
      <c r="AN37588" s="28"/>
      <c r="AO37588" s="28"/>
      <c r="AP37588" s="28"/>
      <c r="AQ37588" s="28"/>
      <c r="AR37588" s="28"/>
      <c r="AS37588" s="28"/>
      <c r="AT37588" s="28"/>
      <c r="AU37588" s="28"/>
    </row>
    <row r="37589" spans="9:47">
      <c r="I37589" s="57"/>
      <c r="J37589" s="57"/>
      <c r="Y37589" s="28"/>
      <c r="Z37589" s="28"/>
      <c r="AA37589" s="28"/>
      <c r="AB37589" s="28"/>
      <c r="AC37589" s="28"/>
      <c r="AD37589" s="28"/>
      <c r="AE37589" s="28"/>
      <c r="AF37589" s="28"/>
      <c r="AG37589" s="28"/>
      <c r="AH37589" s="28"/>
      <c r="AI37589" s="28"/>
      <c r="AJ37589" s="28"/>
      <c r="AK37589" s="28"/>
      <c r="AL37589" s="28"/>
      <c r="AM37589" s="28"/>
      <c r="AN37589" s="28"/>
      <c r="AO37589" s="28"/>
      <c r="AP37589" s="28"/>
      <c r="AQ37589" s="28"/>
      <c r="AR37589" s="28"/>
      <c r="AS37589" s="28"/>
      <c r="AT37589" s="28"/>
      <c r="AU37589" s="28"/>
    </row>
    <row r="37590" spans="9:47">
      <c r="I37590" s="57"/>
      <c r="J37590" s="57"/>
      <c r="Y37590" s="28"/>
      <c r="Z37590" s="28"/>
      <c r="AA37590" s="28"/>
      <c r="AB37590" s="28"/>
      <c r="AC37590" s="28"/>
      <c r="AD37590" s="28"/>
      <c r="AE37590" s="28"/>
      <c r="AF37590" s="28"/>
      <c r="AG37590" s="28"/>
      <c r="AH37590" s="28"/>
      <c r="AI37590" s="28"/>
      <c r="AJ37590" s="28"/>
      <c r="AK37590" s="28"/>
      <c r="AL37590" s="28"/>
      <c r="AM37590" s="28"/>
      <c r="AN37590" s="28"/>
      <c r="AO37590" s="28"/>
      <c r="AP37590" s="28"/>
      <c r="AQ37590" s="28"/>
      <c r="AR37590" s="28"/>
      <c r="AS37590" s="28"/>
      <c r="AT37590" s="28"/>
      <c r="AU37590" s="28"/>
    </row>
    <row r="37591" spans="9:47">
      <c r="I37591" s="57"/>
      <c r="J37591" s="57"/>
      <c r="Y37591" s="28"/>
      <c r="Z37591" s="28"/>
      <c r="AA37591" s="28"/>
      <c r="AB37591" s="28"/>
      <c r="AC37591" s="28"/>
      <c r="AD37591" s="28"/>
      <c r="AE37591" s="28"/>
      <c r="AF37591" s="28"/>
      <c r="AG37591" s="28"/>
      <c r="AH37591" s="28"/>
      <c r="AI37591" s="28"/>
      <c r="AJ37591" s="28"/>
      <c r="AK37591" s="28"/>
      <c r="AL37591" s="28"/>
      <c r="AM37591" s="28"/>
      <c r="AN37591" s="28"/>
      <c r="AO37591" s="28"/>
      <c r="AP37591" s="28"/>
      <c r="AQ37591" s="28"/>
      <c r="AR37591" s="28"/>
      <c r="AS37591" s="28"/>
      <c r="AT37591" s="28"/>
      <c r="AU37591" s="28"/>
    </row>
    <row r="37592" spans="9:47">
      <c r="I37592" s="57"/>
      <c r="J37592" s="57"/>
      <c r="Y37592" s="28"/>
      <c r="Z37592" s="28"/>
      <c r="AA37592" s="28"/>
      <c r="AB37592" s="28"/>
      <c r="AC37592" s="28"/>
      <c r="AD37592" s="28"/>
      <c r="AE37592" s="28"/>
      <c r="AF37592" s="28"/>
      <c r="AG37592" s="28"/>
      <c r="AH37592" s="28"/>
      <c r="AI37592" s="28"/>
      <c r="AJ37592" s="28"/>
      <c r="AK37592" s="28"/>
      <c r="AL37592" s="28"/>
      <c r="AM37592" s="28"/>
      <c r="AN37592" s="28"/>
      <c r="AO37592" s="28"/>
      <c r="AP37592" s="28"/>
      <c r="AQ37592" s="28"/>
      <c r="AR37592" s="28"/>
      <c r="AS37592" s="28"/>
      <c r="AT37592" s="28"/>
      <c r="AU37592" s="28"/>
    </row>
    <row r="37593" spans="9:47">
      <c r="I37593" s="57"/>
      <c r="J37593" s="57"/>
      <c r="Y37593" s="28"/>
      <c r="Z37593" s="28"/>
      <c r="AA37593" s="28"/>
      <c r="AB37593" s="28"/>
      <c r="AC37593" s="28"/>
      <c r="AD37593" s="28"/>
      <c r="AE37593" s="28"/>
      <c r="AF37593" s="28"/>
      <c r="AG37593" s="28"/>
      <c r="AH37593" s="28"/>
      <c r="AI37593" s="28"/>
      <c r="AJ37593" s="28"/>
      <c r="AK37593" s="28"/>
      <c r="AL37593" s="28"/>
      <c r="AM37593" s="28"/>
      <c r="AN37593" s="28"/>
      <c r="AO37593" s="28"/>
      <c r="AP37593" s="28"/>
      <c r="AQ37593" s="28"/>
      <c r="AR37593" s="28"/>
      <c r="AS37593" s="28"/>
      <c r="AT37593" s="28"/>
      <c r="AU37593" s="28"/>
    </row>
    <row r="37594" spans="9:47">
      <c r="I37594" s="57"/>
      <c r="J37594" s="57"/>
      <c r="Y37594" s="28"/>
      <c r="Z37594" s="28"/>
      <c r="AA37594" s="28"/>
      <c r="AB37594" s="28"/>
      <c r="AC37594" s="28"/>
      <c r="AD37594" s="28"/>
      <c r="AE37594" s="28"/>
      <c r="AF37594" s="28"/>
      <c r="AG37594" s="28"/>
      <c r="AH37594" s="28"/>
      <c r="AI37594" s="28"/>
      <c r="AJ37594" s="28"/>
      <c r="AK37594" s="28"/>
      <c r="AL37594" s="28"/>
      <c r="AM37594" s="28"/>
      <c r="AN37594" s="28"/>
      <c r="AO37594" s="28"/>
      <c r="AP37594" s="28"/>
      <c r="AQ37594" s="28"/>
      <c r="AR37594" s="28"/>
      <c r="AS37594" s="28"/>
      <c r="AT37594" s="28"/>
      <c r="AU37594" s="28"/>
    </row>
    <row r="37595" spans="9:47">
      <c r="I37595" s="57"/>
      <c r="J37595" s="57"/>
      <c r="Y37595" s="28"/>
      <c r="Z37595" s="28"/>
      <c r="AA37595" s="28"/>
      <c r="AB37595" s="28"/>
      <c r="AC37595" s="28"/>
      <c r="AD37595" s="28"/>
      <c r="AE37595" s="28"/>
      <c r="AF37595" s="28"/>
      <c r="AG37595" s="28"/>
      <c r="AH37595" s="28"/>
      <c r="AI37595" s="28"/>
      <c r="AJ37595" s="28"/>
      <c r="AK37595" s="28"/>
      <c r="AL37595" s="28"/>
      <c r="AM37595" s="28"/>
      <c r="AN37595" s="28"/>
      <c r="AO37595" s="28"/>
      <c r="AP37595" s="28"/>
      <c r="AQ37595" s="28"/>
      <c r="AR37595" s="28"/>
      <c r="AS37595" s="28"/>
      <c r="AT37595" s="28"/>
      <c r="AU37595" s="28"/>
    </row>
    <row r="37596" spans="9:47">
      <c r="I37596" s="57"/>
      <c r="J37596" s="57"/>
      <c r="Y37596" s="28"/>
      <c r="Z37596" s="28"/>
      <c r="AA37596" s="28"/>
      <c r="AB37596" s="28"/>
      <c r="AC37596" s="28"/>
      <c r="AD37596" s="28"/>
      <c r="AE37596" s="28"/>
      <c r="AF37596" s="28"/>
      <c r="AG37596" s="28"/>
      <c r="AH37596" s="28"/>
      <c r="AI37596" s="28"/>
      <c r="AJ37596" s="28"/>
      <c r="AK37596" s="28"/>
      <c r="AL37596" s="28"/>
      <c r="AM37596" s="28"/>
      <c r="AN37596" s="28"/>
      <c r="AO37596" s="28"/>
      <c r="AP37596" s="28"/>
      <c r="AQ37596" s="28"/>
      <c r="AR37596" s="28"/>
      <c r="AS37596" s="28"/>
      <c r="AT37596" s="28"/>
      <c r="AU37596" s="28"/>
    </row>
    <row r="37597" spans="9:47">
      <c r="I37597" s="57"/>
      <c r="J37597" s="57"/>
      <c r="Y37597" s="28"/>
      <c r="Z37597" s="28"/>
      <c r="AA37597" s="28"/>
      <c r="AB37597" s="28"/>
      <c r="AC37597" s="28"/>
      <c r="AD37597" s="28"/>
      <c r="AE37597" s="28"/>
      <c r="AF37597" s="28"/>
      <c r="AG37597" s="28"/>
      <c r="AH37597" s="28"/>
      <c r="AI37597" s="28"/>
      <c r="AJ37597" s="28"/>
      <c r="AK37597" s="28"/>
      <c r="AL37597" s="28"/>
      <c r="AM37597" s="28"/>
      <c r="AN37597" s="28"/>
      <c r="AO37597" s="28"/>
      <c r="AP37597" s="28"/>
      <c r="AQ37597" s="28"/>
      <c r="AR37597" s="28"/>
      <c r="AS37597" s="28"/>
      <c r="AT37597" s="28"/>
      <c r="AU37597" s="28"/>
    </row>
    <row r="37598" spans="9:47">
      <c r="I37598" s="57"/>
      <c r="J37598" s="57"/>
      <c r="Y37598" s="28"/>
      <c r="Z37598" s="28"/>
      <c r="AA37598" s="28"/>
      <c r="AB37598" s="28"/>
      <c r="AC37598" s="28"/>
      <c r="AD37598" s="28"/>
      <c r="AE37598" s="28"/>
      <c r="AF37598" s="28"/>
      <c r="AG37598" s="28"/>
      <c r="AH37598" s="28"/>
      <c r="AI37598" s="28"/>
      <c r="AJ37598" s="28"/>
      <c r="AK37598" s="28"/>
      <c r="AL37598" s="28"/>
      <c r="AM37598" s="28"/>
      <c r="AN37598" s="28"/>
      <c r="AO37598" s="28"/>
      <c r="AP37598" s="28"/>
      <c r="AQ37598" s="28"/>
      <c r="AR37598" s="28"/>
      <c r="AS37598" s="28"/>
      <c r="AT37598" s="28"/>
      <c r="AU37598" s="28"/>
    </row>
    <row r="37599" spans="9:47">
      <c r="I37599" s="57"/>
      <c r="J37599" s="57"/>
      <c r="Y37599" s="28"/>
      <c r="Z37599" s="28"/>
      <c r="AA37599" s="28"/>
      <c r="AB37599" s="28"/>
      <c r="AC37599" s="28"/>
      <c r="AD37599" s="28"/>
      <c r="AE37599" s="28"/>
      <c r="AF37599" s="28"/>
      <c r="AG37599" s="28"/>
      <c r="AH37599" s="28"/>
      <c r="AI37599" s="28"/>
      <c r="AJ37599" s="28"/>
      <c r="AK37599" s="28"/>
      <c r="AL37599" s="28"/>
      <c r="AM37599" s="28"/>
      <c r="AN37599" s="28"/>
      <c r="AO37599" s="28"/>
      <c r="AP37599" s="28"/>
      <c r="AQ37599" s="28"/>
      <c r="AR37599" s="28"/>
      <c r="AS37599" s="28"/>
      <c r="AT37599" s="28"/>
      <c r="AU37599" s="28"/>
    </row>
    <row r="37600" spans="9:47">
      <c r="I37600" s="57"/>
      <c r="J37600" s="57"/>
      <c r="Y37600" s="28"/>
      <c r="Z37600" s="28"/>
      <c r="AA37600" s="28"/>
      <c r="AB37600" s="28"/>
      <c r="AC37600" s="28"/>
      <c r="AD37600" s="28"/>
      <c r="AE37600" s="28"/>
      <c r="AF37600" s="28"/>
      <c r="AG37600" s="28"/>
      <c r="AH37600" s="28"/>
      <c r="AI37600" s="28"/>
      <c r="AJ37600" s="28"/>
      <c r="AK37600" s="28"/>
      <c r="AL37600" s="28"/>
      <c r="AM37600" s="28"/>
      <c r="AN37600" s="28"/>
      <c r="AO37600" s="28"/>
      <c r="AP37600" s="28"/>
      <c r="AQ37600" s="28"/>
      <c r="AR37600" s="28"/>
      <c r="AS37600" s="28"/>
      <c r="AT37600" s="28"/>
      <c r="AU37600" s="28"/>
    </row>
    <row r="37601" spans="9:47">
      <c r="I37601" s="57"/>
      <c r="J37601" s="57"/>
      <c r="Y37601" s="28"/>
      <c r="Z37601" s="28"/>
      <c r="AA37601" s="28"/>
      <c r="AB37601" s="28"/>
      <c r="AC37601" s="28"/>
      <c r="AD37601" s="28"/>
      <c r="AE37601" s="28"/>
      <c r="AF37601" s="28"/>
      <c r="AG37601" s="28"/>
      <c r="AH37601" s="28"/>
      <c r="AI37601" s="28"/>
      <c r="AJ37601" s="28"/>
      <c r="AK37601" s="28"/>
      <c r="AL37601" s="28"/>
      <c r="AM37601" s="28"/>
      <c r="AN37601" s="28"/>
      <c r="AO37601" s="28"/>
      <c r="AP37601" s="28"/>
      <c r="AQ37601" s="28"/>
      <c r="AR37601" s="28"/>
      <c r="AS37601" s="28"/>
      <c r="AT37601" s="28"/>
      <c r="AU37601" s="28"/>
    </row>
    <row r="37602" spans="9:47">
      <c r="I37602" s="57"/>
      <c r="J37602" s="57"/>
      <c r="Y37602" s="28"/>
      <c r="Z37602" s="28"/>
      <c r="AA37602" s="28"/>
      <c r="AB37602" s="28"/>
      <c r="AC37602" s="28"/>
      <c r="AD37602" s="28"/>
      <c r="AE37602" s="28"/>
      <c r="AF37602" s="28"/>
      <c r="AG37602" s="28"/>
      <c r="AH37602" s="28"/>
      <c r="AI37602" s="28"/>
      <c r="AJ37602" s="28"/>
      <c r="AK37602" s="28"/>
      <c r="AL37602" s="28"/>
      <c r="AM37602" s="28"/>
      <c r="AN37602" s="28"/>
      <c r="AO37602" s="28"/>
      <c r="AP37602" s="28"/>
      <c r="AQ37602" s="28"/>
      <c r="AR37602" s="28"/>
      <c r="AS37602" s="28"/>
      <c r="AT37602" s="28"/>
      <c r="AU37602" s="28"/>
    </row>
    <row r="37603" spans="9:47">
      <c r="I37603" s="57"/>
      <c r="J37603" s="57"/>
      <c r="Y37603" s="28"/>
      <c r="Z37603" s="28"/>
      <c r="AA37603" s="28"/>
      <c r="AB37603" s="28"/>
      <c r="AC37603" s="28"/>
      <c r="AD37603" s="28"/>
      <c r="AE37603" s="28"/>
      <c r="AF37603" s="28"/>
      <c r="AG37603" s="28"/>
      <c r="AH37603" s="28"/>
      <c r="AI37603" s="28"/>
      <c r="AJ37603" s="28"/>
      <c r="AK37603" s="28"/>
      <c r="AL37603" s="28"/>
      <c r="AM37603" s="28"/>
      <c r="AN37603" s="28"/>
      <c r="AO37603" s="28"/>
      <c r="AP37603" s="28"/>
      <c r="AQ37603" s="28"/>
      <c r="AR37603" s="28"/>
      <c r="AS37603" s="28"/>
      <c r="AT37603" s="28"/>
      <c r="AU37603" s="28"/>
    </row>
    <row r="37604" spans="9:47">
      <c r="I37604" s="57"/>
      <c r="J37604" s="57"/>
      <c r="Y37604" s="28"/>
      <c r="Z37604" s="28"/>
      <c r="AA37604" s="28"/>
      <c r="AB37604" s="28"/>
      <c r="AC37604" s="28"/>
      <c r="AD37604" s="28"/>
      <c r="AE37604" s="28"/>
      <c r="AF37604" s="28"/>
      <c r="AG37604" s="28"/>
      <c r="AH37604" s="28"/>
      <c r="AI37604" s="28"/>
      <c r="AJ37604" s="28"/>
      <c r="AK37604" s="28"/>
      <c r="AL37604" s="28"/>
      <c r="AM37604" s="28"/>
      <c r="AN37604" s="28"/>
      <c r="AO37604" s="28"/>
      <c r="AP37604" s="28"/>
      <c r="AQ37604" s="28"/>
      <c r="AR37604" s="28"/>
      <c r="AS37604" s="28"/>
      <c r="AT37604" s="28"/>
      <c r="AU37604" s="28"/>
    </row>
    <row r="37605" spans="9:47">
      <c r="I37605" s="57"/>
      <c r="J37605" s="57"/>
      <c r="Y37605" s="28"/>
      <c r="Z37605" s="28"/>
      <c r="AA37605" s="28"/>
      <c r="AB37605" s="28"/>
      <c r="AC37605" s="28"/>
      <c r="AD37605" s="28"/>
      <c r="AE37605" s="28"/>
      <c r="AF37605" s="28"/>
      <c r="AG37605" s="28"/>
      <c r="AH37605" s="28"/>
      <c r="AI37605" s="28"/>
      <c r="AJ37605" s="28"/>
      <c r="AK37605" s="28"/>
      <c r="AL37605" s="28"/>
      <c r="AM37605" s="28"/>
      <c r="AN37605" s="28"/>
      <c r="AO37605" s="28"/>
      <c r="AP37605" s="28"/>
      <c r="AQ37605" s="28"/>
      <c r="AR37605" s="28"/>
      <c r="AS37605" s="28"/>
      <c r="AT37605" s="28"/>
      <c r="AU37605" s="28"/>
    </row>
    <row r="37606" spans="9:47">
      <c r="I37606" s="57"/>
      <c r="J37606" s="57"/>
      <c r="Y37606" s="28"/>
      <c r="Z37606" s="28"/>
      <c r="AA37606" s="28"/>
      <c r="AB37606" s="28"/>
      <c r="AC37606" s="28"/>
      <c r="AD37606" s="28"/>
      <c r="AE37606" s="28"/>
      <c r="AF37606" s="28"/>
      <c r="AG37606" s="28"/>
      <c r="AH37606" s="28"/>
      <c r="AI37606" s="28"/>
      <c r="AJ37606" s="28"/>
      <c r="AK37606" s="28"/>
      <c r="AL37606" s="28"/>
      <c r="AM37606" s="28"/>
      <c r="AN37606" s="28"/>
      <c r="AO37606" s="28"/>
      <c r="AP37606" s="28"/>
      <c r="AQ37606" s="28"/>
      <c r="AR37606" s="28"/>
      <c r="AS37606" s="28"/>
      <c r="AT37606" s="28"/>
      <c r="AU37606" s="28"/>
    </row>
    <row r="37607" spans="9:47">
      <c r="I37607" s="57"/>
      <c r="J37607" s="57"/>
      <c r="Y37607" s="28"/>
      <c r="Z37607" s="28"/>
      <c r="AA37607" s="28"/>
      <c r="AB37607" s="28"/>
      <c r="AC37607" s="28"/>
      <c r="AD37607" s="28"/>
      <c r="AE37607" s="28"/>
      <c r="AF37607" s="28"/>
      <c r="AG37607" s="28"/>
      <c r="AH37607" s="28"/>
      <c r="AI37607" s="28"/>
      <c r="AJ37607" s="28"/>
      <c r="AK37607" s="28"/>
      <c r="AL37607" s="28"/>
      <c r="AM37607" s="28"/>
      <c r="AN37607" s="28"/>
      <c r="AO37607" s="28"/>
      <c r="AP37607" s="28"/>
      <c r="AQ37607" s="28"/>
      <c r="AR37607" s="28"/>
      <c r="AS37607" s="28"/>
      <c r="AT37607" s="28"/>
      <c r="AU37607" s="28"/>
    </row>
    <row r="37608" spans="9:47">
      <c r="I37608" s="57"/>
      <c r="J37608" s="57"/>
      <c r="Y37608" s="28"/>
      <c r="Z37608" s="28"/>
      <c r="AA37608" s="28"/>
      <c r="AB37608" s="28"/>
      <c r="AC37608" s="28"/>
      <c r="AD37608" s="28"/>
      <c r="AE37608" s="28"/>
      <c r="AF37608" s="28"/>
      <c r="AG37608" s="28"/>
      <c r="AH37608" s="28"/>
      <c r="AI37608" s="28"/>
      <c r="AJ37608" s="28"/>
      <c r="AK37608" s="28"/>
      <c r="AL37608" s="28"/>
      <c r="AM37608" s="28"/>
      <c r="AN37608" s="28"/>
      <c r="AO37608" s="28"/>
      <c r="AP37608" s="28"/>
      <c r="AQ37608" s="28"/>
      <c r="AR37608" s="28"/>
      <c r="AS37608" s="28"/>
      <c r="AT37608" s="28"/>
      <c r="AU37608" s="28"/>
    </row>
    <row r="37609" spans="9:47">
      <c r="I37609" s="57"/>
      <c r="J37609" s="57"/>
      <c r="Y37609" s="28"/>
      <c r="Z37609" s="28"/>
      <c r="AA37609" s="28"/>
      <c r="AB37609" s="28"/>
      <c r="AC37609" s="28"/>
      <c r="AD37609" s="28"/>
      <c r="AE37609" s="28"/>
      <c r="AF37609" s="28"/>
      <c r="AG37609" s="28"/>
      <c r="AH37609" s="28"/>
      <c r="AI37609" s="28"/>
      <c r="AJ37609" s="28"/>
      <c r="AK37609" s="28"/>
      <c r="AL37609" s="28"/>
      <c r="AM37609" s="28"/>
      <c r="AN37609" s="28"/>
      <c r="AO37609" s="28"/>
      <c r="AP37609" s="28"/>
      <c r="AQ37609" s="28"/>
      <c r="AR37609" s="28"/>
      <c r="AS37609" s="28"/>
      <c r="AT37609" s="28"/>
      <c r="AU37609" s="28"/>
    </row>
    <row r="37610" spans="9:47">
      <c r="I37610" s="57"/>
      <c r="J37610" s="57"/>
      <c r="Y37610" s="28"/>
      <c r="Z37610" s="28"/>
      <c r="AA37610" s="28"/>
      <c r="AB37610" s="28"/>
      <c r="AC37610" s="28"/>
      <c r="AD37610" s="28"/>
      <c r="AE37610" s="28"/>
      <c r="AF37610" s="28"/>
      <c r="AG37610" s="28"/>
      <c r="AH37610" s="28"/>
      <c r="AI37610" s="28"/>
      <c r="AJ37610" s="28"/>
      <c r="AK37610" s="28"/>
      <c r="AL37610" s="28"/>
      <c r="AM37610" s="28"/>
      <c r="AN37610" s="28"/>
      <c r="AO37610" s="28"/>
      <c r="AP37610" s="28"/>
      <c r="AQ37610" s="28"/>
      <c r="AR37610" s="28"/>
      <c r="AS37610" s="28"/>
      <c r="AT37610" s="28"/>
      <c r="AU37610" s="28"/>
    </row>
    <row r="37611" spans="9:47">
      <c r="I37611" s="57"/>
      <c r="J37611" s="57"/>
      <c r="Y37611" s="28"/>
      <c r="Z37611" s="28"/>
      <c r="AA37611" s="28"/>
      <c r="AB37611" s="28"/>
      <c r="AC37611" s="28"/>
      <c r="AD37611" s="28"/>
      <c r="AE37611" s="28"/>
      <c r="AF37611" s="28"/>
      <c r="AG37611" s="28"/>
      <c r="AH37611" s="28"/>
      <c r="AI37611" s="28"/>
      <c r="AJ37611" s="28"/>
      <c r="AK37611" s="28"/>
      <c r="AL37611" s="28"/>
      <c r="AM37611" s="28"/>
      <c r="AN37611" s="28"/>
      <c r="AO37611" s="28"/>
      <c r="AP37611" s="28"/>
      <c r="AQ37611" s="28"/>
      <c r="AR37611" s="28"/>
      <c r="AS37611" s="28"/>
      <c r="AT37611" s="28"/>
      <c r="AU37611" s="28"/>
    </row>
    <row r="37612" spans="9:47">
      <c r="I37612" s="57"/>
      <c r="J37612" s="57"/>
      <c r="Y37612" s="28"/>
      <c r="Z37612" s="28"/>
      <c r="AA37612" s="28"/>
      <c r="AB37612" s="28"/>
      <c r="AC37612" s="28"/>
      <c r="AD37612" s="28"/>
      <c r="AE37612" s="28"/>
      <c r="AF37612" s="28"/>
      <c r="AG37612" s="28"/>
      <c r="AH37612" s="28"/>
      <c r="AI37612" s="28"/>
      <c r="AJ37612" s="28"/>
      <c r="AK37612" s="28"/>
      <c r="AL37612" s="28"/>
      <c r="AM37612" s="28"/>
      <c r="AN37612" s="28"/>
      <c r="AO37612" s="28"/>
      <c r="AP37612" s="28"/>
      <c r="AQ37612" s="28"/>
      <c r="AR37612" s="28"/>
      <c r="AS37612" s="28"/>
      <c r="AT37612" s="28"/>
      <c r="AU37612" s="28"/>
    </row>
    <row r="37613" spans="9:47">
      <c r="I37613" s="57"/>
      <c r="J37613" s="57"/>
      <c r="Y37613" s="28"/>
      <c r="Z37613" s="28"/>
      <c r="AA37613" s="28"/>
      <c r="AB37613" s="28"/>
      <c r="AC37613" s="28"/>
      <c r="AD37613" s="28"/>
      <c r="AE37613" s="28"/>
      <c r="AF37613" s="28"/>
      <c r="AG37613" s="28"/>
      <c r="AH37613" s="28"/>
      <c r="AI37613" s="28"/>
      <c r="AJ37613" s="28"/>
      <c r="AK37613" s="28"/>
      <c r="AL37613" s="28"/>
      <c r="AM37613" s="28"/>
      <c r="AN37613" s="28"/>
      <c r="AO37613" s="28"/>
      <c r="AP37613" s="28"/>
      <c r="AQ37613" s="28"/>
      <c r="AR37613" s="28"/>
      <c r="AS37613" s="28"/>
      <c r="AT37613" s="28"/>
      <c r="AU37613" s="28"/>
    </row>
    <row r="37614" spans="9:47">
      <c r="I37614" s="57"/>
      <c r="J37614" s="57"/>
      <c r="Y37614" s="28"/>
      <c r="Z37614" s="28"/>
      <c r="AA37614" s="28"/>
      <c r="AB37614" s="28"/>
      <c r="AC37614" s="28"/>
      <c r="AD37614" s="28"/>
      <c r="AE37614" s="28"/>
      <c r="AF37614" s="28"/>
      <c r="AG37614" s="28"/>
      <c r="AH37614" s="28"/>
      <c r="AI37614" s="28"/>
      <c r="AJ37614" s="28"/>
      <c r="AK37614" s="28"/>
      <c r="AL37614" s="28"/>
      <c r="AM37614" s="28"/>
      <c r="AN37614" s="28"/>
      <c r="AO37614" s="28"/>
      <c r="AP37614" s="28"/>
      <c r="AQ37614" s="28"/>
      <c r="AR37614" s="28"/>
      <c r="AS37614" s="28"/>
      <c r="AT37614" s="28"/>
      <c r="AU37614" s="28"/>
    </row>
    <row r="37615" spans="9:47">
      <c r="I37615" s="57"/>
      <c r="J37615" s="57"/>
      <c r="Y37615" s="28"/>
      <c r="Z37615" s="28"/>
      <c r="AA37615" s="28"/>
      <c r="AB37615" s="28"/>
      <c r="AC37615" s="28"/>
      <c r="AD37615" s="28"/>
      <c r="AE37615" s="28"/>
      <c r="AF37615" s="28"/>
      <c r="AG37615" s="28"/>
      <c r="AH37615" s="28"/>
      <c r="AI37615" s="28"/>
      <c r="AJ37615" s="28"/>
      <c r="AK37615" s="28"/>
      <c r="AL37615" s="28"/>
      <c r="AM37615" s="28"/>
      <c r="AN37615" s="28"/>
      <c r="AO37615" s="28"/>
      <c r="AP37615" s="28"/>
      <c r="AQ37615" s="28"/>
      <c r="AR37615" s="28"/>
      <c r="AS37615" s="28"/>
      <c r="AT37615" s="28"/>
      <c r="AU37615" s="28"/>
    </row>
    <row r="37616" spans="9:47">
      <c r="I37616" s="57"/>
      <c r="J37616" s="57"/>
      <c r="Y37616" s="28"/>
      <c r="Z37616" s="28"/>
      <c r="AA37616" s="28"/>
      <c r="AB37616" s="28"/>
      <c r="AC37616" s="28"/>
      <c r="AD37616" s="28"/>
      <c r="AE37616" s="28"/>
      <c r="AF37616" s="28"/>
      <c r="AG37616" s="28"/>
      <c r="AH37616" s="28"/>
      <c r="AI37616" s="28"/>
      <c r="AJ37616" s="28"/>
      <c r="AK37616" s="28"/>
      <c r="AL37616" s="28"/>
      <c r="AM37616" s="28"/>
      <c r="AN37616" s="28"/>
      <c r="AO37616" s="28"/>
      <c r="AP37616" s="28"/>
      <c r="AQ37616" s="28"/>
      <c r="AR37616" s="28"/>
      <c r="AS37616" s="28"/>
      <c r="AT37616" s="28"/>
      <c r="AU37616" s="28"/>
    </row>
    <row r="37617" spans="9:47">
      <c r="I37617" s="57"/>
      <c r="J37617" s="57"/>
      <c r="Y37617" s="28"/>
      <c r="Z37617" s="28"/>
      <c r="AA37617" s="28"/>
      <c r="AB37617" s="28"/>
      <c r="AC37617" s="28"/>
      <c r="AD37617" s="28"/>
      <c r="AE37617" s="28"/>
      <c r="AF37617" s="28"/>
      <c r="AG37617" s="28"/>
      <c r="AH37617" s="28"/>
      <c r="AI37617" s="28"/>
      <c r="AJ37617" s="28"/>
      <c r="AK37617" s="28"/>
      <c r="AL37617" s="28"/>
      <c r="AM37617" s="28"/>
      <c r="AN37617" s="28"/>
      <c r="AO37617" s="28"/>
      <c r="AP37617" s="28"/>
      <c r="AQ37617" s="28"/>
      <c r="AR37617" s="28"/>
      <c r="AS37617" s="28"/>
      <c r="AT37617" s="28"/>
      <c r="AU37617" s="28"/>
    </row>
    <row r="37618" spans="9:47">
      <c r="I37618" s="57"/>
      <c r="J37618" s="57"/>
      <c r="Y37618" s="28"/>
      <c r="Z37618" s="28"/>
      <c r="AA37618" s="28"/>
      <c r="AB37618" s="28"/>
      <c r="AC37618" s="28"/>
      <c r="AD37618" s="28"/>
      <c r="AE37618" s="28"/>
      <c r="AF37618" s="28"/>
      <c r="AG37618" s="28"/>
      <c r="AH37618" s="28"/>
      <c r="AI37618" s="28"/>
      <c r="AJ37618" s="28"/>
      <c r="AK37618" s="28"/>
      <c r="AL37618" s="28"/>
      <c r="AM37618" s="28"/>
      <c r="AN37618" s="28"/>
      <c r="AO37618" s="28"/>
      <c r="AP37618" s="28"/>
      <c r="AQ37618" s="28"/>
      <c r="AR37618" s="28"/>
      <c r="AS37618" s="28"/>
      <c r="AT37618" s="28"/>
      <c r="AU37618" s="28"/>
    </row>
    <row r="37619" spans="9:47">
      <c r="I37619" s="57"/>
      <c r="J37619" s="57"/>
      <c r="Y37619" s="28"/>
      <c r="Z37619" s="28"/>
      <c r="AA37619" s="28"/>
      <c r="AB37619" s="28"/>
      <c r="AC37619" s="28"/>
      <c r="AD37619" s="28"/>
      <c r="AE37619" s="28"/>
      <c r="AF37619" s="28"/>
      <c r="AG37619" s="28"/>
      <c r="AH37619" s="28"/>
      <c r="AI37619" s="28"/>
      <c r="AJ37619" s="28"/>
      <c r="AK37619" s="28"/>
      <c r="AL37619" s="28"/>
      <c r="AM37619" s="28"/>
      <c r="AN37619" s="28"/>
      <c r="AO37619" s="28"/>
      <c r="AP37619" s="28"/>
      <c r="AQ37619" s="28"/>
      <c r="AR37619" s="28"/>
      <c r="AS37619" s="28"/>
      <c r="AT37619" s="28"/>
      <c r="AU37619" s="28"/>
    </row>
    <row r="37620" spans="9:47">
      <c r="I37620" s="57"/>
      <c r="J37620" s="57"/>
      <c r="Y37620" s="28"/>
      <c r="Z37620" s="28"/>
      <c r="AA37620" s="28"/>
      <c r="AB37620" s="28"/>
      <c r="AC37620" s="28"/>
      <c r="AD37620" s="28"/>
      <c r="AE37620" s="28"/>
      <c r="AF37620" s="28"/>
      <c r="AG37620" s="28"/>
      <c r="AH37620" s="28"/>
      <c r="AI37620" s="28"/>
      <c r="AJ37620" s="28"/>
      <c r="AK37620" s="28"/>
      <c r="AL37620" s="28"/>
      <c r="AM37620" s="28"/>
      <c r="AN37620" s="28"/>
      <c r="AO37620" s="28"/>
      <c r="AP37620" s="28"/>
      <c r="AQ37620" s="28"/>
      <c r="AR37620" s="28"/>
      <c r="AS37620" s="28"/>
      <c r="AT37620" s="28"/>
      <c r="AU37620" s="28"/>
    </row>
    <row r="37621" spans="9:47">
      <c r="I37621" s="57"/>
      <c r="J37621" s="57"/>
      <c r="Y37621" s="28"/>
      <c r="Z37621" s="28"/>
      <c r="AA37621" s="28"/>
      <c r="AB37621" s="28"/>
      <c r="AC37621" s="28"/>
      <c r="AD37621" s="28"/>
      <c r="AE37621" s="28"/>
      <c r="AF37621" s="28"/>
      <c r="AG37621" s="28"/>
      <c r="AH37621" s="28"/>
      <c r="AI37621" s="28"/>
      <c r="AJ37621" s="28"/>
      <c r="AK37621" s="28"/>
      <c r="AL37621" s="28"/>
      <c r="AM37621" s="28"/>
      <c r="AN37621" s="28"/>
      <c r="AO37621" s="28"/>
      <c r="AP37621" s="28"/>
      <c r="AQ37621" s="28"/>
      <c r="AR37621" s="28"/>
      <c r="AS37621" s="28"/>
      <c r="AT37621" s="28"/>
      <c r="AU37621" s="28"/>
    </row>
    <row r="37622" spans="9:47">
      <c r="I37622" s="57"/>
      <c r="J37622" s="57"/>
      <c r="Y37622" s="28"/>
      <c r="Z37622" s="28"/>
      <c r="AA37622" s="28"/>
      <c r="AB37622" s="28"/>
      <c r="AC37622" s="28"/>
      <c r="AD37622" s="28"/>
      <c r="AE37622" s="28"/>
      <c r="AF37622" s="28"/>
      <c r="AG37622" s="28"/>
      <c r="AH37622" s="28"/>
      <c r="AI37622" s="28"/>
      <c r="AJ37622" s="28"/>
      <c r="AK37622" s="28"/>
      <c r="AL37622" s="28"/>
      <c r="AM37622" s="28"/>
      <c r="AN37622" s="28"/>
      <c r="AO37622" s="28"/>
      <c r="AP37622" s="28"/>
      <c r="AQ37622" s="28"/>
      <c r="AR37622" s="28"/>
      <c r="AS37622" s="28"/>
      <c r="AT37622" s="28"/>
      <c r="AU37622" s="28"/>
    </row>
    <row r="37623" spans="9:47">
      <c r="I37623" s="57"/>
      <c r="J37623" s="57"/>
      <c r="Y37623" s="28"/>
      <c r="Z37623" s="28"/>
      <c r="AA37623" s="28"/>
      <c r="AB37623" s="28"/>
      <c r="AC37623" s="28"/>
      <c r="AD37623" s="28"/>
      <c r="AE37623" s="28"/>
      <c r="AF37623" s="28"/>
      <c r="AG37623" s="28"/>
      <c r="AH37623" s="28"/>
      <c r="AI37623" s="28"/>
      <c r="AJ37623" s="28"/>
      <c r="AK37623" s="28"/>
      <c r="AL37623" s="28"/>
      <c r="AM37623" s="28"/>
      <c r="AN37623" s="28"/>
      <c r="AO37623" s="28"/>
      <c r="AP37623" s="28"/>
      <c r="AQ37623" s="28"/>
      <c r="AR37623" s="28"/>
      <c r="AS37623" s="28"/>
      <c r="AT37623" s="28"/>
      <c r="AU37623" s="28"/>
    </row>
    <row r="37624" spans="9:47">
      <c r="I37624" s="57"/>
      <c r="J37624" s="57"/>
      <c r="Y37624" s="28"/>
      <c r="Z37624" s="28"/>
      <c r="AA37624" s="28"/>
      <c r="AB37624" s="28"/>
      <c r="AC37624" s="28"/>
      <c r="AD37624" s="28"/>
      <c r="AE37624" s="28"/>
      <c r="AF37624" s="28"/>
      <c r="AG37624" s="28"/>
      <c r="AH37624" s="28"/>
      <c r="AI37624" s="28"/>
      <c r="AJ37624" s="28"/>
      <c r="AK37624" s="28"/>
      <c r="AL37624" s="28"/>
      <c r="AM37624" s="28"/>
      <c r="AN37624" s="28"/>
      <c r="AO37624" s="28"/>
      <c r="AP37624" s="28"/>
      <c r="AQ37624" s="28"/>
      <c r="AR37624" s="28"/>
      <c r="AS37624" s="28"/>
      <c r="AT37624" s="28"/>
      <c r="AU37624" s="28"/>
    </row>
    <row r="37625" spans="9:47">
      <c r="I37625" s="57"/>
      <c r="J37625" s="57"/>
      <c r="Y37625" s="28"/>
      <c r="Z37625" s="28"/>
      <c r="AA37625" s="28"/>
      <c r="AB37625" s="28"/>
      <c r="AC37625" s="28"/>
      <c r="AD37625" s="28"/>
      <c r="AE37625" s="28"/>
      <c r="AF37625" s="28"/>
      <c r="AG37625" s="28"/>
      <c r="AH37625" s="28"/>
      <c r="AI37625" s="28"/>
      <c r="AJ37625" s="28"/>
      <c r="AK37625" s="28"/>
      <c r="AL37625" s="28"/>
      <c r="AM37625" s="28"/>
      <c r="AN37625" s="28"/>
      <c r="AO37625" s="28"/>
      <c r="AP37625" s="28"/>
      <c r="AQ37625" s="28"/>
      <c r="AR37625" s="28"/>
      <c r="AS37625" s="28"/>
      <c r="AT37625" s="28"/>
      <c r="AU37625" s="28"/>
    </row>
    <row r="37626" spans="9:47">
      <c r="I37626" s="57"/>
      <c r="J37626" s="57"/>
      <c r="Y37626" s="28"/>
      <c r="Z37626" s="28"/>
      <c r="AA37626" s="28"/>
      <c r="AB37626" s="28"/>
      <c r="AC37626" s="28"/>
      <c r="AD37626" s="28"/>
      <c r="AE37626" s="28"/>
      <c r="AF37626" s="28"/>
      <c r="AG37626" s="28"/>
      <c r="AH37626" s="28"/>
      <c r="AI37626" s="28"/>
      <c r="AJ37626" s="28"/>
      <c r="AK37626" s="28"/>
      <c r="AL37626" s="28"/>
      <c r="AM37626" s="28"/>
      <c r="AN37626" s="28"/>
      <c r="AO37626" s="28"/>
      <c r="AP37626" s="28"/>
      <c r="AQ37626" s="28"/>
      <c r="AR37626" s="28"/>
      <c r="AS37626" s="28"/>
      <c r="AT37626" s="28"/>
      <c r="AU37626" s="28"/>
    </row>
    <row r="37627" spans="9:47">
      <c r="I37627" s="57"/>
      <c r="J37627" s="57"/>
      <c r="Y37627" s="28"/>
      <c r="Z37627" s="28"/>
      <c r="AA37627" s="28"/>
      <c r="AB37627" s="28"/>
      <c r="AC37627" s="28"/>
      <c r="AD37627" s="28"/>
      <c r="AE37627" s="28"/>
      <c r="AF37627" s="28"/>
      <c r="AG37627" s="28"/>
      <c r="AH37627" s="28"/>
      <c r="AI37627" s="28"/>
      <c r="AJ37627" s="28"/>
      <c r="AK37627" s="28"/>
      <c r="AL37627" s="28"/>
      <c r="AM37627" s="28"/>
      <c r="AN37627" s="28"/>
      <c r="AO37627" s="28"/>
      <c r="AP37627" s="28"/>
      <c r="AQ37627" s="28"/>
      <c r="AR37627" s="28"/>
      <c r="AS37627" s="28"/>
      <c r="AT37627" s="28"/>
      <c r="AU37627" s="28"/>
    </row>
    <row r="37628" spans="9:47">
      <c r="I37628" s="57"/>
      <c r="J37628" s="57"/>
      <c r="Y37628" s="28"/>
      <c r="Z37628" s="28"/>
      <c r="AA37628" s="28"/>
      <c r="AB37628" s="28"/>
      <c r="AC37628" s="28"/>
      <c r="AD37628" s="28"/>
      <c r="AE37628" s="28"/>
      <c r="AF37628" s="28"/>
      <c r="AG37628" s="28"/>
      <c r="AH37628" s="28"/>
      <c r="AI37628" s="28"/>
      <c r="AJ37628" s="28"/>
      <c r="AK37628" s="28"/>
      <c r="AL37628" s="28"/>
      <c r="AM37628" s="28"/>
      <c r="AN37628" s="28"/>
      <c r="AO37628" s="28"/>
      <c r="AP37628" s="28"/>
      <c r="AQ37628" s="28"/>
      <c r="AR37628" s="28"/>
      <c r="AS37628" s="28"/>
      <c r="AT37628" s="28"/>
      <c r="AU37628" s="28"/>
    </row>
    <row r="37629" spans="9:47">
      <c r="I37629" s="57"/>
      <c r="J37629" s="57"/>
      <c r="Y37629" s="28"/>
      <c r="Z37629" s="28"/>
      <c r="AA37629" s="28"/>
      <c r="AB37629" s="28"/>
      <c r="AC37629" s="28"/>
      <c r="AD37629" s="28"/>
      <c r="AE37629" s="28"/>
      <c r="AF37629" s="28"/>
      <c r="AG37629" s="28"/>
      <c r="AH37629" s="28"/>
      <c r="AI37629" s="28"/>
      <c r="AJ37629" s="28"/>
      <c r="AK37629" s="28"/>
      <c r="AL37629" s="28"/>
      <c r="AM37629" s="28"/>
      <c r="AN37629" s="28"/>
      <c r="AO37629" s="28"/>
      <c r="AP37629" s="28"/>
      <c r="AQ37629" s="28"/>
      <c r="AR37629" s="28"/>
      <c r="AS37629" s="28"/>
      <c r="AT37629" s="28"/>
      <c r="AU37629" s="28"/>
    </row>
    <row r="37630" spans="9:47">
      <c r="I37630" s="57"/>
      <c r="J37630" s="57"/>
      <c r="Y37630" s="28"/>
      <c r="Z37630" s="28"/>
      <c r="AA37630" s="28"/>
      <c r="AB37630" s="28"/>
      <c r="AC37630" s="28"/>
      <c r="AD37630" s="28"/>
      <c r="AE37630" s="28"/>
      <c r="AF37630" s="28"/>
      <c r="AG37630" s="28"/>
      <c r="AH37630" s="28"/>
      <c r="AI37630" s="28"/>
      <c r="AJ37630" s="28"/>
      <c r="AK37630" s="28"/>
      <c r="AL37630" s="28"/>
      <c r="AM37630" s="28"/>
      <c r="AN37630" s="28"/>
      <c r="AO37630" s="28"/>
      <c r="AP37630" s="28"/>
      <c r="AQ37630" s="28"/>
      <c r="AR37630" s="28"/>
      <c r="AS37630" s="28"/>
      <c r="AT37630" s="28"/>
      <c r="AU37630" s="28"/>
    </row>
    <row r="37631" spans="9:47">
      <c r="I37631" s="57"/>
      <c r="J37631" s="57"/>
      <c r="Y37631" s="28"/>
      <c r="Z37631" s="28"/>
      <c r="AA37631" s="28"/>
      <c r="AB37631" s="28"/>
      <c r="AC37631" s="28"/>
      <c r="AD37631" s="28"/>
      <c r="AE37631" s="28"/>
      <c r="AF37631" s="28"/>
      <c r="AG37631" s="28"/>
      <c r="AH37631" s="28"/>
      <c r="AI37631" s="28"/>
      <c r="AJ37631" s="28"/>
      <c r="AK37631" s="28"/>
      <c r="AL37631" s="28"/>
      <c r="AM37631" s="28"/>
      <c r="AN37631" s="28"/>
      <c r="AO37631" s="28"/>
      <c r="AP37631" s="28"/>
      <c r="AQ37631" s="28"/>
      <c r="AR37631" s="28"/>
      <c r="AS37631" s="28"/>
      <c r="AT37631" s="28"/>
      <c r="AU37631" s="28"/>
    </row>
    <row r="37632" spans="9:47">
      <c r="I37632" s="57"/>
      <c r="J37632" s="57"/>
      <c r="Y37632" s="28"/>
      <c r="Z37632" s="28"/>
      <c r="AA37632" s="28"/>
      <c r="AB37632" s="28"/>
      <c r="AC37632" s="28"/>
      <c r="AD37632" s="28"/>
      <c r="AE37632" s="28"/>
      <c r="AF37632" s="28"/>
      <c r="AG37632" s="28"/>
      <c r="AH37632" s="28"/>
      <c r="AI37632" s="28"/>
      <c r="AJ37632" s="28"/>
      <c r="AK37632" s="28"/>
      <c r="AL37632" s="28"/>
      <c r="AM37632" s="28"/>
      <c r="AN37632" s="28"/>
      <c r="AO37632" s="28"/>
      <c r="AP37632" s="28"/>
      <c r="AQ37632" s="28"/>
      <c r="AR37632" s="28"/>
      <c r="AS37632" s="28"/>
      <c r="AT37632" s="28"/>
      <c r="AU37632" s="28"/>
    </row>
    <row r="37633" spans="9:47">
      <c r="I37633" s="57"/>
      <c r="J37633" s="57"/>
      <c r="Y37633" s="28"/>
      <c r="Z37633" s="28"/>
      <c r="AA37633" s="28"/>
      <c r="AB37633" s="28"/>
      <c r="AC37633" s="28"/>
      <c r="AD37633" s="28"/>
      <c r="AE37633" s="28"/>
      <c r="AF37633" s="28"/>
      <c r="AG37633" s="28"/>
      <c r="AH37633" s="28"/>
      <c r="AI37633" s="28"/>
      <c r="AJ37633" s="28"/>
      <c r="AK37633" s="28"/>
      <c r="AL37633" s="28"/>
      <c r="AM37633" s="28"/>
      <c r="AN37633" s="28"/>
      <c r="AO37633" s="28"/>
      <c r="AP37633" s="28"/>
      <c r="AQ37633" s="28"/>
      <c r="AR37633" s="28"/>
      <c r="AS37633" s="28"/>
      <c r="AT37633" s="28"/>
      <c r="AU37633" s="28"/>
    </row>
    <row r="37634" spans="9:47">
      <c r="I37634" s="57"/>
      <c r="J37634" s="57"/>
      <c r="Y37634" s="28"/>
      <c r="Z37634" s="28"/>
      <c r="AA37634" s="28"/>
      <c r="AB37634" s="28"/>
      <c r="AC37634" s="28"/>
      <c r="AD37634" s="28"/>
      <c r="AE37634" s="28"/>
      <c r="AF37634" s="28"/>
      <c r="AG37634" s="28"/>
      <c r="AH37634" s="28"/>
      <c r="AI37634" s="28"/>
      <c r="AJ37634" s="28"/>
      <c r="AK37634" s="28"/>
      <c r="AL37634" s="28"/>
      <c r="AM37634" s="28"/>
      <c r="AN37634" s="28"/>
      <c r="AO37634" s="28"/>
      <c r="AP37634" s="28"/>
      <c r="AQ37634" s="28"/>
      <c r="AR37634" s="28"/>
      <c r="AS37634" s="28"/>
      <c r="AT37634" s="28"/>
      <c r="AU37634" s="28"/>
    </row>
    <row r="37635" spans="9:47">
      <c r="I37635" s="57"/>
      <c r="J37635" s="57"/>
      <c r="Y37635" s="28"/>
      <c r="Z37635" s="28"/>
      <c r="AA37635" s="28"/>
      <c r="AB37635" s="28"/>
      <c r="AC37635" s="28"/>
      <c r="AD37635" s="28"/>
      <c r="AE37635" s="28"/>
      <c r="AF37635" s="28"/>
      <c r="AG37635" s="28"/>
      <c r="AH37635" s="28"/>
      <c r="AI37635" s="28"/>
      <c r="AJ37635" s="28"/>
      <c r="AK37635" s="28"/>
      <c r="AL37635" s="28"/>
      <c r="AM37635" s="28"/>
      <c r="AN37635" s="28"/>
      <c r="AO37635" s="28"/>
      <c r="AP37635" s="28"/>
      <c r="AQ37635" s="28"/>
      <c r="AR37635" s="28"/>
      <c r="AS37635" s="28"/>
      <c r="AT37635" s="28"/>
      <c r="AU37635" s="28"/>
    </row>
    <row r="37636" spans="9:47">
      <c r="I37636" s="57"/>
      <c r="J37636" s="57"/>
      <c r="Y37636" s="28"/>
      <c r="Z37636" s="28"/>
      <c r="AA37636" s="28"/>
      <c r="AB37636" s="28"/>
      <c r="AC37636" s="28"/>
      <c r="AD37636" s="28"/>
      <c r="AE37636" s="28"/>
      <c r="AF37636" s="28"/>
      <c r="AG37636" s="28"/>
      <c r="AH37636" s="28"/>
      <c r="AI37636" s="28"/>
      <c r="AJ37636" s="28"/>
      <c r="AK37636" s="28"/>
      <c r="AL37636" s="28"/>
      <c r="AM37636" s="28"/>
      <c r="AN37636" s="28"/>
      <c r="AO37636" s="28"/>
      <c r="AP37636" s="28"/>
      <c r="AQ37636" s="28"/>
      <c r="AR37636" s="28"/>
      <c r="AS37636" s="28"/>
      <c r="AT37636" s="28"/>
      <c r="AU37636" s="28"/>
    </row>
    <row r="37637" spans="9:47">
      <c r="I37637" s="57"/>
      <c r="J37637" s="57"/>
      <c r="Y37637" s="28"/>
      <c r="Z37637" s="28"/>
      <c r="AA37637" s="28"/>
      <c r="AB37637" s="28"/>
      <c r="AC37637" s="28"/>
      <c r="AD37637" s="28"/>
      <c r="AE37637" s="28"/>
      <c r="AF37637" s="28"/>
      <c r="AG37637" s="28"/>
      <c r="AH37637" s="28"/>
      <c r="AI37637" s="28"/>
      <c r="AJ37637" s="28"/>
      <c r="AK37637" s="28"/>
      <c r="AL37637" s="28"/>
      <c r="AM37637" s="28"/>
      <c r="AN37637" s="28"/>
      <c r="AO37637" s="28"/>
      <c r="AP37637" s="28"/>
      <c r="AQ37637" s="28"/>
      <c r="AR37637" s="28"/>
      <c r="AS37637" s="28"/>
      <c r="AT37637" s="28"/>
      <c r="AU37637" s="28"/>
    </row>
    <row r="37638" spans="9:47">
      <c r="I37638" s="57"/>
      <c r="J37638" s="57"/>
      <c r="Y37638" s="28"/>
      <c r="Z37638" s="28"/>
      <c r="AA37638" s="28"/>
      <c r="AB37638" s="28"/>
      <c r="AC37638" s="28"/>
      <c r="AD37638" s="28"/>
      <c r="AE37638" s="28"/>
      <c r="AF37638" s="28"/>
      <c r="AG37638" s="28"/>
      <c r="AH37638" s="28"/>
      <c r="AI37638" s="28"/>
      <c r="AJ37638" s="28"/>
      <c r="AK37638" s="28"/>
      <c r="AL37638" s="28"/>
      <c r="AM37638" s="28"/>
      <c r="AN37638" s="28"/>
      <c r="AO37638" s="28"/>
      <c r="AP37638" s="28"/>
      <c r="AQ37638" s="28"/>
      <c r="AR37638" s="28"/>
      <c r="AS37638" s="28"/>
      <c r="AT37638" s="28"/>
      <c r="AU37638" s="28"/>
    </row>
    <row r="37639" spans="9:47">
      <c r="I37639" s="57"/>
      <c r="J37639" s="57"/>
      <c r="Y37639" s="28"/>
      <c r="Z37639" s="28"/>
      <c r="AA37639" s="28"/>
      <c r="AB37639" s="28"/>
      <c r="AC37639" s="28"/>
      <c r="AD37639" s="28"/>
      <c r="AE37639" s="28"/>
      <c r="AF37639" s="28"/>
      <c r="AG37639" s="28"/>
      <c r="AH37639" s="28"/>
      <c r="AI37639" s="28"/>
      <c r="AJ37639" s="28"/>
      <c r="AK37639" s="28"/>
      <c r="AL37639" s="28"/>
      <c r="AM37639" s="28"/>
      <c r="AN37639" s="28"/>
      <c r="AO37639" s="28"/>
      <c r="AP37639" s="28"/>
      <c r="AQ37639" s="28"/>
      <c r="AR37639" s="28"/>
      <c r="AS37639" s="28"/>
      <c r="AT37639" s="28"/>
      <c r="AU37639" s="28"/>
    </row>
    <row r="37640" spans="9:47">
      <c r="I37640" s="57"/>
      <c r="J37640" s="57"/>
      <c r="Y37640" s="28"/>
      <c r="Z37640" s="28"/>
      <c r="AA37640" s="28"/>
      <c r="AB37640" s="28"/>
      <c r="AC37640" s="28"/>
      <c r="AD37640" s="28"/>
      <c r="AE37640" s="28"/>
      <c r="AF37640" s="28"/>
      <c r="AG37640" s="28"/>
      <c r="AH37640" s="28"/>
      <c r="AI37640" s="28"/>
      <c r="AJ37640" s="28"/>
      <c r="AK37640" s="28"/>
      <c r="AL37640" s="28"/>
      <c r="AM37640" s="28"/>
      <c r="AN37640" s="28"/>
      <c r="AO37640" s="28"/>
      <c r="AP37640" s="28"/>
      <c r="AQ37640" s="28"/>
      <c r="AR37640" s="28"/>
      <c r="AS37640" s="28"/>
      <c r="AT37640" s="28"/>
      <c r="AU37640" s="28"/>
    </row>
    <row r="37641" spans="9:47">
      <c r="I37641" s="57"/>
      <c r="J37641" s="57"/>
      <c r="Y37641" s="28"/>
      <c r="Z37641" s="28"/>
      <c r="AA37641" s="28"/>
      <c r="AB37641" s="28"/>
      <c r="AC37641" s="28"/>
      <c r="AD37641" s="28"/>
      <c r="AE37641" s="28"/>
      <c r="AF37641" s="28"/>
      <c r="AG37641" s="28"/>
      <c r="AH37641" s="28"/>
      <c r="AI37641" s="28"/>
      <c r="AJ37641" s="28"/>
      <c r="AK37641" s="28"/>
      <c r="AL37641" s="28"/>
      <c r="AM37641" s="28"/>
      <c r="AN37641" s="28"/>
      <c r="AO37641" s="28"/>
      <c r="AP37641" s="28"/>
      <c r="AQ37641" s="28"/>
      <c r="AR37641" s="28"/>
      <c r="AS37641" s="28"/>
      <c r="AT37641" s="28"/>
      <c r="AU37641" s="28"/>
    </row>
    <row r="37642" spans="9:47">
      <c r="I37642" s="57"/>
      <c r="J37642" s="57"/>
      <c r="Y37642" s="28"/>
      <c r="Z37642" s="28"/>
      <c r="AA37642" s="28"/>
      <c r="AB37642" s="28"/>
      <c r="AC37642" s="28"/>
      <c r="AD37642" s="28"/>
      <c r="AE37642" s="28"/>
      <c r="AF37642" s="28"/>
      <c r="AG37642" s="28"/>
      <c r="AH37642" s="28"/>
      <c r="AI37642" s="28"/>
      <c r="AJ37642" s="28"/>
      <c r="AK37642" s="28"/>
      <c r="AL37642" s="28"/>
      <c r="AM37642" s="28"/>
      <c r="AN37642" s="28"/>
      <c r="AO37642" s="28"/>
      <c r="AP37642" s="28"/>
      <c r="AQ37642" s="28"/>
      <c r="AR37642" s="28"/>
      <c r="AS37642" s="28"/>
      <c r="AT37642" s="28"/>
      <c r="AU37642" s="28"/>
    </row>
    <row r="37643" spans="9:47">
      <c r="I37643" s="57"/>
      <c r="J37643" s="57"/>
      <c r="Y37643" s="28"/>
      <c r="Z37643" s="28"/>
      <c r="AA37643" s="28"/>
      <c r="AB37643" s="28"/>
      <c r="AC37643" s="28"/>
      <c r="AD37643" s="28"/>
      <c r="AE37643" s="28"/>
      <c r="AF37643" s="28"/>
      <c r="AG37643" s="28"/>
      <c r="AH37643" s="28"/>
      <c r="AI37643" s="28"/>
      <c r="AJ37643" s="28"/>
      <c r="AK37643" s="28"/>
      <c r="AL37643" s="28"/>
      <c r="AM37643" s="28"/>
      <c r="AN37643" s="28"/>
      <c r="AO37643" s="28"/>
      <c r="AP37643" s="28"/>
      <c r="AQ37643" s="28"/>
      <c r="AR37643" s="28"/>
      <c r="AS37643" s="28"/>
      <c r="AT37643" s="28"/>
      <c r="AU37643" s="28"/>
    </row>
    <row r="37644" spans="9:47">
      <c r="I37644" s="57"/>
      <c r="J37644" s="57"/>
      <c r="Y37644" s="28"/>
      <c r="Z37644" s="28"/>
      <c r="AA37644" s="28"/>
      <c r="AB37644" s="28"/>
      <c r="AC37644" s="28"/>
      <c r="AD37644" s="28"/>
      <c r="AE37644" s="28"/>
      <c r="AF37644" s="28"/>
      <c r="AG37644" s="28"/>
      <c r="AH37644" s="28"/>
      <c r="AI37644" s="28"/>
      <c r="AJ37644" s="28"/>
      <c r="AK37644" s="28"/>
      <c r="AL37644" s="28"/>
      <c r="AM37644" s="28"/>
      <c r="AN37644" s="28"/>
      <c r="AO37644" s="28"/>
      <c r="AP37644" s="28"/>
      <c r="AQ37644" s="28"/>
      <c r="AR37644" s="28"/>
      <c r="AS37644" s="28"/>
      <c r="AT37644" s="28"/>
      <c r="AU37644" s="28"/>
    </row>
    <row r="37645" spans="9:47">
      <c r="I37645" s="57"/>
      <c r="J37645" s="57"/>
      <c r="Y37645" s="28"/>
      <c r="Z37645" s="28"/>
      <c r="AA37645" s="28"/>
      <c r="AB37645" s="28"/>
      <c r="AC37645" s="28"/>
      <c r="AD37645" s="28"/>
      <c r="AE37645" s="28"/>
      <c r="AF37645" s="28"/>
      <c r="AG37645" s="28"/>
      <c r="AH37645" s="28"/>
      <c r="AI37645" s="28"/>
      <c r="AJ37645" s="28"/>
      <c r="AK37645" s="28"/>
      <c r="AL37645" s="28"/>
      <c r="AM37645" s="28"/>
      <c r="AN37645" s="28"/>
      <c r="AO37645" s="28"/>
      <c r="AP37645" s="28"/>
      <c r="AQ37645" s="28"/>
      <c r="AR37645" s="28"/>
      <c r="AS37645" s="28"/>
      <c r="AT37645" s="28"/>
      <c r="AU37645" s="28"/>
    </row>
    <row r="37646" spans="9:47">
      <c r="I37646" s="57"/>
      <c r="J37646" s="57"/>
      <c r="Y37646" s="28"/>
      <c r="Z37646" s="28"/>
      <c r="AA37646" s="28"/>
      <c r="AB37646" s="28"/>
      <c r="AC37646" s="28"/>
      <c r="AD37646" s="28"/>
      <c r="AE37646" s="28"/>
      <c r="AF37646" s="28"/>
      <c r="AG37646" s="28"/>
      <c r="AH37646" s="28"/>
      <c r="AI37646" s="28"/>
      <c r="AJ37646" s="28"/>
      <c r="AK37646" s="28"/>
      <c r="AL37646" s="28"/>
      <c r="AM37646" s="28"/>
      <c r="AN37646" s="28"/>
      <c r="AO37646" s="28"/>
      <c r="AP37646" s="28"/>
      <c r="AQ37646" s="28"/>
      <c r="AR37646" s="28"/>
      <c r="AS37646" s="28"/>
      <c r="AT37646" s="28"/>
      <c r="AU37646" s="28"/>
    </row>
    <row r="37647" spans="9:47">
      <c r="I37647" s="57"/>
      <c r="J37647" s="57"/>
      <c r="Y37647" s="28"/>
      <c r="Z37647" s="28"/>
      <c r="AA37647" s="28"/>
      <c r="AB37647" s="28"/>
      <c r="AC37647" s="28"/>
      <c r="AD37647" s="28"/>
      <c r="AE37647" s="28"/>
      <c r="AF37647" s="28"/>
      <c r="AG37647" s="28"/>
      <c r="AH37647" s="28"/>
      <c r="AI37647" s="28"/>
      <c r="AJ37647" s="28"/>
      <c r="AK37647" s="28"/>
      <c r="AL37647" s="28"/>
      <c r="AM37647" s="28"/>
      <c r="AN37647" s="28"/>
      <c r="AO37647" s="28"/>
      <c r="AP37647" s="28"/>
      <c r="AQ37647" s="28"/>
      <c r="AR37647" s="28"/>
      <c r="AS37647" s="28"/>
      <c r="AT37647" s="28"/>
      <c r="AU37647" s="28"/>
    </row>
    <row r="37648" spans="9:47">
      <c r="I37648" s="57"/>
      <c r="J37648" s="57"/>
      <c r="Y37648" s="28"/>
      <c r="Z37648" s="28"/>
      <c r="AA37648" s="28"/>
      <c r="AB37648" s="28"/>
      <c r="AC37648" s="28"/>
      <c r="AD37648" s="28"/>
      <c r="AE37648" s="28"/>
      <c r="AF37648" s="28"/>
      <c r="AG37648" s="28"/>
      <c r="AH37648" s="28"/>
      <c r="AI37648" s="28"/>
      <c r="AJ37648" s="28"/>
      <c r="AK37648" s="28"/>
      <c r="AL37648" s="28"/>
      <c r="AM37648" s="28"/>
      <c r="AN37648" s="28"/>
      <c r="AO37648" s="28"/>
      <c r="AP37648" s="28"/>
      <c r="AQ37648" s="28"/>
      <c r="AR37648" s="28"/>
      <c r="AS37648" s="28"/>
      <c r="AT37648" s="28"/>
      <c r="AU37648" s="28"/>
    </row>
    <row r="37649" spans="9:47">
      <c r="I37649" s="57"/>
      <c r="J37649" s="57"/>
      <c r="Y37649" s="28"/>
      <c r="Z37649" s="28"/>
      <c r="AA37649" s="28"/>
      <c r="AB37649" s="28"/>
      <c r="AC37649" s="28"/>
      <c r="AD37649" s="28"/>
      <c r="AE37649" s="28"/>
      <c r="AF37649" s="28"/>
      <c r="AG37649" s="28"/>
      <c r="AH37649" s="28"/>
      <c r="AI37649" s="28"/>
      <c r="AJ37649" s="28"/>
      <c r="AK37649" s="28"/>
      <c r="AL37649" s="28"/>
      <c r="AM37649" s="28"/>
      <c r="AN37649" s="28"/>
      <c r="AO37649" s="28"/>
      <c r="AP37649" s="28"/>
      <c r="AQ37649" s="28"/>
      <c r="AR37649" s="28"/>
      <c r="AS37649" s="28"/>
      <c r="AT37649" s="28"/>
      <c r="AU37649" s="28"/>
    </row>
    <row r="37650" spans="9:47">
      <c r="I37650" s="57"/>
      <c r="J37650" s="57"/>
      <c r="Y37650" s="28"/>
      <c r="Z37650" s="28"/>
      <c r="AA37650" s="28"/>
      <c r="AB37650" s="28"/>
      <c r="AC37650" s="28"/>
      <c r="AD37650" s="28"/>
      <c r="AE37650" s="28"/>
      <c r="AF37650" s="28"/>
      <c r="AG37650" s="28"/>
      <c r="AH37650" s="28"/>
      <c r="AI37650" s="28"/>
      <c r="AJ37650" s="28"/>
      <c r="AK37650" s="28"/>
      <c r="AL37650" s="28"/>
      <c r="AM37650" s="28"/>
      <c r="AN37650" s="28"/>
      <c r="AO37650" s="28"/>
      <c r="AP37650" s="28"/>
      <c r="AQ37650" s="28"/>
      <c r="AR37650" s="28"/>
      <c r="AS37650" s="28"/>
      <c r="AT37650" s="28"/>
      <c r="AU37650" s="28"/>
    </row>
    <row r="37651" spans="9:47">
      <c r="I37651" s="57"/>
      <c r="J37651" s="57"/>
      <c r="Y37651" s="28"/>
      <c r="Z37651" s="28"/>
      <c r="AA37651" s="28"/>
      <c r="AB37651" s="28"/>
      <c r="AC37651" s="28"/>
      <c r="AD37651" s="28"/>
      <c r="AE37651" s="28"/>
      <c r="AF37651" s="28"/>
      <c r="AG37651" s="28"/>
      <c r="AH37651" s="28"/>
      <c r="AI37651" s="28"/>
      <c r="AJ37651" s="28"/>
      <c r="AK37651" s="28"/>
      <c r="AL37651" s="28"/>
      <c r="AM37651" s="28"/>
      <c r="AN37651" s="28"/>
      <c r="AO37651" s="28"/>
      <c r="AP37651" s="28"/>
      <c r="AQ37651" s="28"/>
      <c r="AR37651" s="28"/>
      <c r="AS37651" s="28"/>
      <c r="AT37651" s="28"/>
      <c r="AU37651" s="28"/>
    </row>
    <row r="37652" spans="9:47">
      <c r="I37652" s="57"/>
      <c r="J37652" s="57"/>
      <c r="Y37652" s="28"/>
      <c r="Z37652" s="28"/>
      <c r="AA37652" s="28"/>
      <c r="AB37652" s="28"/>
      <c r="AC37652" s="28"/>
      <c r="AD37652" s="28"/>
      <c r="AE37652" s="28"/>
      <c r="AF37652" s="28"/>
      <c r="AG37652" s="28"/>
      <c r="AH37652" s="28"/>
      <c r="AI37652" s="28"/>
      <c r="AJ37652" s="28"/>
      <c r="AK37652" s="28"/>
      <c r="AL37652" s="28"/>
      <c r="AM37652" s="28"/>
      <c r="AN37652" s="28"/>
      <c r="AO37652" s="28"/>
      <c r="AP37652" s="28"/>
      <c r="AQ37652" s="28"/>
      <c r="AR37652" s="28"/>
      <c r="AS37652" s="28"/>
      <c r="AT37652" s="28"/>
      <c r="AU37652" s="28"/>
    </row>
    <row r="37653" spans="9:47">
      <c r="I37653" s="57"/>
      <c r="J37653" s="57"/>
      <c r="Y37653" s="28"/>
      <c r="Z37653" s="28"/>
      <c r="AA37653" s="28"/>
      <c r="AB37653" s="28"/>
      <c r="AC37653" s="28"/>
      <c r="AD37653" s="28"/>
      <c r="AE37653" s="28"/>
      <c r="AF37653" s="28"/>
      <c r="AG37653" s="28"/>
      <c r="AH37653" s="28"/>
      <c r="AI37653" s="28"/>
      <c r="AJ37653" s="28"/>
      <c r="AK37653" s="28"/>
      <c r="AL37653" s="28"/>
      <c r="AM37653" s="28"/>
      <c r="AN37653" s="28"/>
      <c r="AO37653" s="28"/>
      <c r="AP37653" s="28"/>
      <c r="AQ37653" s="28"/>
      <c r="AR37653" s="28"/>
      <c r="AS37653" s="28"/>
      <c r="AT37653" s="28"/>
      <c r="AU37653" s="28"/>
    </row>
    <row r="37654" spans="9:47">
      <c r="I37654" s="57"/>
      <c r="J37654" s="57"/>
      <c r="Y37654" s="28"/>
      <c r="Z37654" s="28"/>
      <c r="AA37654" s="28"/>
      <c r="AB37654" s="28"/>
      <c r="AC37654" s="28"/>
      <c r="AD37654" s="28"/>
      <c r="AE37654" s="28"/>
      <c r="AF37654" s="28"/>
      <c r="AG37654" s="28"/>
      <c r="AH37654" s="28"/>
      <c r="AI37654" s="28"/>
      <c r="AJ37654" s="28"/>
      <c r="AK37654" s="28"/>
      <c r="AL37654" s="28"/>
      <c r="AM37654" s="28"/>
      <c r="AN37654" s="28"/>
      <c r="AO37654" s="28"/>
      <c r="AP37654" s="28"/>
      <c r="AQ37654" s="28"/>
      <c r="AR37654" s="28"/>
      <c r="AS37654" s="28"/>
      <c r="AT37654" s="28"/>
      <c r="AU37654" s="28"/>
    </row>
    <row r="37655" spans="9:47">
      <c r="I37655" s="57"/>
      <c r="J37655" s="57"/>
      <c r="Y37655" s="28"/>
      <c r="Z37655" s="28"/>
      <c r="AA37655" s="28"/>
      <c r="AB37655" s="28"/>
      <c r="AC37655" s="28"/>
      <c r="AD37655" s="28"/>
      <c r="AE37655" s="28"/>
      <c r="AF37655" s="28"/>
      <c r="AG37655" s="28"/>
      <c r="AH37655" s="28"/>
      <c r="AI37655" s="28"/>
      <c r="AJ37655" s="28"/>
      <c r="AK37655" s="28"/>
      <c r="AL37655" s="28"/>
      <c r="AM37655" s="28"/>
      <c r="AN37655" s="28"/>
      <c r="AO37655" s="28"/>
      <c r="AP37655" s="28"/>
      <c r="AQ37655" s="28"/>
      <c r="AR37655" s="28"/>
      <c r="AS37655" s="28"/>
      <c r="AT37655" s="28"/>
      <c r="AU37655" s="28"/>
    </row>
    <row r="37656" spans="9:47">
      <c r="I37656" s="57"/>
      <c r="J37656" s="57"/>
      <c r="Y37656" s="28"/>
      <c r="Z37656" s="28"/>
      <c r="AA37656" s="28"/>
      <c r="AB37656" s="28"/>
      <c r="AC37656" s="28"/>
      <c r="AD37656" s="28"/>
      <c r="AE37656" s="28"/>
      <c r="AF37656" s="28"/>
      <c r="AG37656" s="28"/>
      <c r="AH37656" s="28"/>
      <c r="AI37656" s="28"/>
      <c r="AJ37656" s="28"/>
      <c r="AK37656" s="28"/>
      <c r="AL37656" s="28"/>
      <c r="AM37656" s="28"/>
      <c r="AN37656" s="28"/>
      <c r="AO37656" s="28"/>
      <c r="AP37656" s="28"/>
      <c r="AQ37656" s="28"/>
      <c r="AR37656" s="28"/>
      <c r="AS37656" s="28"/>
      <c r="AT37656" s="28"/>
      <c r="AU37656" s="28"/>
    </row>
    <row r="37657" spans="9:47">
      <c r="I37657" s="57"/>
      <c r="J37657" s="57"/>
      <c r="Y37657" s="28"/>
      <c r="Z37657" s="28"/>
      <c r="AA37657" s="28"/>
      <c r="AB37657" s="28"/>
      <c r="AC37657" s="28"/>
      <c r="AD37657" s="28"/>
      <c r="AE37657" s="28"/>
      <c r="AF37657" s="28"/>
      <c r="AG37657" s="28"/>
      <c r="AH37657" s="28"/>
      <c r="AI37657" s="28"/>
      <c r="AJ37657" s="28"/>
      <c r="AK37657" s="28"/>
      <c r="AL37657" s="28"/>
      <c r="AM37657" s="28"/>
      <c r="AN37657" s="28"/>
      <c r="AO37657" s="28"/>
      <c r="AP37657" s="28"/>
      <c r="AQ37657" s="28"/>
      <c r="AR37657" s="28"/>
      <c r="AS37657" s="28"/>
      <c r="AT37657" s="28"/>
      <c r="AU37657" s="28"/>
    </row>
    <row r="37658" spans="9:47">
      <c r="I37658" s="57"/>
      <c r="J37658" s="57"/>
      <c r="Y37658" s="28"/>
      <c r="Z37658" s="28"/>
      <c r="AA37658" s="28"/>
      <c r="AB37658" s="28"/>
      <c r="AC37658" s="28"/>
      <c r="AD37658" s="28"/>
      <c r="AE37658" s="28"/>
      <c r="AF37658" s="28"/>
      <c r="AG37658" s="28"/>
      <c r="AH37658" s="28"/>
      <c r="AI37658" s="28"/>
      <c r="AJ37658" s="28"/>
      <c r="AK37658" s="28"/>
      <c r="AL37658" s="28"/>
      <c r="AM37658" s="28"/>
      <c r="AN37658" s="28"/>
      <c r="AO37658" s="28"/>
      <c r="AP37658" s="28"/>
      <c r="AQ37658" s="28"/>
      <c r="AR37658" s="28"/>
      <c r="AS37658" s="28"/>
      <c r="AT37658" s="28"/>
      <c r="AU37658" s="28"/>
    </row>
    <row r="37659" spans="9:47">
      <c r="I37659" s="57"/>
      <c r="J37659" s="57"/>
      <c r="Y37659" s="28"/>
      <c r="Z37659" s="28"/>
      <c r="AA37659" s="28"/>
      <c r="AB37659" s="28"/>
      <c r="AC37659" s="28"/>
      <c r="AD37659" s="28"/>
      <c r="AE37659" s="28"/>
      <c r="AF37659" s="28"/>
      <c r="AG37659" s="28"/>
      <c r="AH37659" s="28"/>
      <c r="AI37659" s="28"/>
      <c r="AJ37659" s="28"/>
      <c r="AK37659" s="28"/>
      <c r="AL37659" s="28"/>
      <c r="AM37659" s="28"/>
      <c r="AN37659" s="28"/>
      <c r="AO37659" s="28"/>
      <c r="AP37659" s="28"/>
      <c r="AQ37659" s="28"/>
      <c r="AR37659" s="28"/>
      <c r="AS37659" s="28"/>
      <c r="AT37659" s="28"/>
      <c r="AU37659" s="28"/>
    </row>
    <row r="37660" spans="9:47">
      <c r="I37660" s="57"/>
      <c r="J37660" s="57"/>
      <c r="Y37660" s="28"/>
      <c r="Z37660" s="28"/>
      <c r="AA37660" s="28"/>
      <c r="AB37660" s="28"/>
      <c r="AC37660" s="28"/>
      <c r="AD37660" s="28"/>
      <c r="AE37660" s="28"/>
      <c r="AF37660" s="28"/>
      <c r="AG37660" s="28"/>
      <c r="AH37660" s="28"/>
      <c r="AI37660" s="28"/>
      <c r="AJ37660" s="28"/>
      <c r="AK37660" s="28"/>
      <c r="AL37660" s="28"/>
      <c r="AM37660" s="28"/>
      <c r="AN37660" s="28"/>
      <c r="AO37660" s="28"/>
      <c r="AP37660" s="28"/>
      <c r="AQ37660" s="28"/>
      <c r="AR37660" s="28"/>
      <c r="AS37660" s="28"/>
      <c r="AT37660" s="28"/>
      <c r="AU37660" s="28"/>
    </row>
    <row r="37661" spans="9:47">
      <c r="I37661" s="57"/>
      <c r="J37661" s="57"/>
      <c r="Y37661" s="28"/>
      <c r="Z37661" s="28"/>
      <c r="AA37661" s="28"/>
      <c r="AB37661" s="28"/>
      <c r="AC37661" s="28"/>
      <c r="AD37661" s="28"/>
      <c r="AE37661" s="28"/>
      <c r="AF37661" s="28"/>
      <c r="AG37661" s="28"/>
      <c r="AH37661" s="28"/>
      <c r="AI37661" s="28"/>
      <c r="AJ37661" s="28"/>
      <c r="AK37661" s="28"/>
      <c r="AL37661" s="28"/>
      <c r="AM37661" s="28"/>
      <c r="AN37661" s="28"/>
      <c r="AO37661" s="28"/>
      <c r="AP37661" s="28"/>
      <c r="AQ37661" s="28"/>
      <c r="AR37661" s="28"/>
      <c r="AS37661" s="28"/>
      <c r="AT37661" s="28"/>
      <c r="AU37661" s="28"/>
    </row>
    <row r="37662" spans="9:47">
      <c r="I37662" s="57"/>
      <c r="J37662" s="57"/>
      <c r="Y37662" s="28"/>
      <c r="Z37662" s="28"/>
      <c r="AA37662" s="28"/>
      <c r="AB37662" s="28"/>
      <c r="AC37662" s="28"/>
      <c r="AD37662" s="28"/>
      <c r="AE37662" s="28"/>
      <c r="AF37662" s="28"/>
      <c r="AG37662" s="28"/>
      <c r="AH37662" s="28"/>
      <c r="AI37662" s="28"/>
      <c r="AJ37662" s="28"/>
      <c r="AK37662" s="28"/>
      <c r="AL37662" s="28"/>
      <c r="AM37662" s="28"/>
      <c r="AN37662" s="28"/>
      <c r="AO37662" s="28"/>
      <c r="AP37662" s="28"/>
      <c r="AQ37662" s="28"/>
      <c r="AR37662" s="28"/>
      <c r="AS37662" s="28"/>
      <c r="AT37662" s="28"/>
      <c r="AU37662" s="28"/>
    </row>
    <row r="37663" spans="9:47">
      <c r="I37663" s="57"/>
      <c r="J37663" s="57"/>
      <c r="Y37663" s="28"/>
      <c r="Z37663" s="28"/>
      <c r="AA37663" s="28"/>
      <c r="AB37663" s="28"/>
      <c r="AC37663" s="28"/>
      <c r="AD37663" s="28"/>
      <c r="AE37663" s="28"/>
      <c r="AF37663" s="28"/>
      <c r="AG37663" s="28"/>
      <c r="AH37663" s="28"/>
      <c r="AI37663" s="28"/>
      <c r="AJ37663" s="28"/>
      <c r="AK37663" s="28"/>
      <c r="AL37663" s="28"/>
      <c r="AM37663" s="28"/>
      <c r="AN37663" s="28"/>
      <c r="AO37663" s="28"/>
      <c r="AP37663" s="28"/>
      <c r="AQ37663" s="28"/>
      <c r="AR37663" s="28"/>
      <c r="AS37663" s="28"/>
      <c r="AT37663" s="28"/>
      <c r="AU37663" s="28"/>
    </row>
    <row r="37664" spans="9:47">
      <c r="I37664" s="57"/>
      <c r="J37664" s="57"/>
      <c r="Y37664" s="28"/>
      <c r="Z37664" s="28"/>
      <c r="AA37664" s="28"/>
      <c r="AB37664" s="28"/>
      <c r="AC37664" s="28"/>
      <c r="AD37664" s="28"/>
      <c r="AE37664" s="28"/>
      <c r="AF37664" s="28"/>
      <c r="AG37664" s="28"/>
      <c r="AH37664" s="28"/>
      <c r="AI37664" s="28"/>
      <c r="AJ37664" s="28"/>
      <c r="AK37664" s="28"/>
      <c r="AL37664" s="28"/>
      <c r="AM37664" s="28"/>
      <c r="AN37664" s="28"/>
      <c r="AO37664" s="28"/>
      <c r="AP37664" s="28"/>
      <c r="AQ37664" s="28"/>
      <c r="AR37664" s="28"/>
      <c r="AS37664" s="28"/>
      <c r="AT37664" s="28"/>
      <c r="AU37664" s="28"/>
    </row>
    <row r="37665" spans="9:47">
      <c r="I37665" s="57"/>
      <c r="J37665" s="57"/>
      <c r="Y37665" s="28"/>
      <c r="Z37665" s="28"/>
      <c r="AA37665" s="28"/>
      <c r="AB37665" s="28"/>
      <c r="AC37665" s="28"/>
      <c r="AD37665" s="28"/>
      <c r="AE37665" s="28"/>
      <c r="AF37665" s="28"/>
      <c r="AG37665" s="28"/>
      <c r="AH37665" s="28"/>
      <c r="AI37665" s="28"/>
      <c r="AJ37665" s="28"/>
      <c r="AK37665" s="28"/>
      <c r="AL37665" s="28"/>
      <c r="AM37665" s="28"/>
      <c r="AN37665" s="28"/>
      <c r="AO37665" s="28"/>
      <c r="AP37665" s="28"/>
      <c r="AQ37665" s="28"/>
      <c r="AR37665" s="28"/>
      <c r="AS37665" s="28"/>
      <c r="AT37665" s="28"/>
      <c r="AU37665" s="28"/>
    </row>
    <row r="37666" spans="9:47">
      <c r="I37666" s="57"/>
      <c r="J37666" s="57"/>
      <c r="Y37666" s="28"/>
      <c r="Z37666" s="28"/>
      <c r="AA37666" s="28"/>
      <c r="AB37666" s="28"/>
      <c r="AC37666" s="28"/>
      <c r="AD37666" s="28"/>
      <c r="AE37666" s="28"/>
      <c r="AF37666" s="28"/>
      <c r="AG37666" s="28"/>
      <c r="AH37666" s="28"/>
      <c r="AI37666" s="28"/>
      <c r="AJ37666" s="28"/>
      <c r="AK37666" s="28"/>
      <c r="AL37666" s="28"/>
      <c r="AM37666" s="28"/>
      <c r="AN37666" s="28"/>
      <c r="AO37666" s="28"/>
      <c r="AP37666" s="28"/>
      <c r="AQ37666" s="28"/>
      <c r="AR37666" s="28"/>
      <c r="AS37666" s="28"/>
      <c r="AT37666" s="28"/>
      <c r="AU37666" s="28"/>
    </row>
    <row r="37667" spans="9:47">
      <c r="I37667" s="57"/>
      <c r="J37667" s="57"/>
      <c r="Y37667" s="28"/>
      <c r="Z37667" s="28"/>
      <c r="AA37667" s="28"/>
      <c r="AB37667" s="28"/>
      <c r="AC37667" s="28"/>
      <c r="AD37667" s="28"/>
      <c r="AE37667" s="28"/>
      <c r="AF37667" s="28"/>
      <c r="AG37667" s="28"/>
      <c r="AH37667" s="28"/>
      <c r="AI37667" s="28"/>
      <c r="AJ37667" s="28"/>
      <c r="AK37667" s="28"/>
      <c r="AL37667" s="28"/>
      <c r="AM37667" s="28"/>
      <c r="AN37667" s="28"/>
      <c r="AO37667" s="28"/>
      <c r="AP37667" s="28"/>
      <c r="AQ37667" s="28"/>
      <c r="AR37667" s="28"/>
      <c r="AS37667" s="28"/>
      <c r="AT37667" s="28"/>
      <c r="AU37667" s="28"/>
    </row>
    <row r="37668" spans="9:47">
      <c r="I37668" s="57"/>
      <c r="J37668" s="57"/>
      <c r="Y37668" s="28"/>
      <c r="Z37668" s="28"/>
      <c r="AA37668" s="28"/>
      <c r="AB37668" s="28"/>
      <c r="AC37668" s="28"/>
      <c r="AD37668" s="28"/>
      <c r="AE37668" s="28"/>
      <c r="AF37668" s="28"/>
      <c r="AG37668" s="28"/>
      <c r="AH37668" s="28"/>
      <c r="AI37668" s="28"/>
      <c r="AJ37668" s="28"/>
      <c r="AK37668" s="28"/>
      <c r="AL37668" s="28"/>
      <c r="AM37668" s="28"/>
      <c r="AN37668" s="28"/>
      <c r="AO37668" s="28"/>
      <c r="AP37668" s="28"/>
      <c r="AQ37668" s="28"/>
      <c r="AR37668" s="28"/>
      <c r="AS37668" s="28"/>
      <c r="AT37668" s="28"/>
      <c r="AU37668" s="28"/>
    </row>
    <row r="37669" spans="9:47">
      <c r="I37669" s="57"/>
      <c r="J37669" s="57"/>
      <c r="Y37669" s="28"/>
      <c r="Z37669" s="28"/>
      <c r="AA37669" s="28"/>
      <c r="AB37669" s="28"/>
      <c r="AC37669" s="28"/>
      <c r="AD37669" s="28"/>
      <c r="AE37669" s="28"/>
      <c r="AF37669" s="28"/>
      <c r="AG37669" s="28"/>
      <c r="AH37669" s="28"/>
      <c r="AI37669" s="28"/>
      <c r="AJ37669" s="28"/>
      <c r="AK37669" s="28"/>
      <c r="AL37669" s="28"/>
      <c r="AM37669" s="28"/>
      <c r="AN37669" s="28"/>
      <c r="AO37669" s="28"/>
      <c r="AP37669" s="28"/>
      <c r="AQ37669" s="28"/>
      <c r="AR37669" s="28"/>
      <c r="AS37669" s="28"/>
      <c r="AT37669" s="28"/>
      <c r="AU37669" s="28"/>
    </row>
    <row r="37670" spans="9:47">
      <c r="I37670" s="57"/>
      <c r="J37670" s="57"/>
      <c r="Y37670" s="28"/>
      <c r="Z37670" s="28"/>
      <c r="AA37670" s="28"/>
      <c r="AB37670" s="28"/>
      <c r="AC37670" s="28"/>
      <c r="AD37670" s="28"/>
      <c r="AE37670" s="28"/>
      <c r="AF37670" s="28"/>
      <c r="AG37670" s="28"/>
      <c r="AH37670" s="28"/>
      <c r="AI37670" s="28"/>
      <c r="AJ37670" s="28"/>
      <c r="AK37670" s="28"/>
      <c r="AL37670" s="28"/>
      <c r="AM37670" s="28"/>
      <c r="AN37670" s="28"/>
      <c r="AO37670" s="28"/>
      <c r="AP37670" s="28"/>
      <c r="AQ37670" s="28"/>
      <c r="AR37670" s="28"/>
      <c r="AS37670" s="28"/>
      <c r="AT37670" s="28"/>
      <c r="AU37670" s="28"/>
    </row>
    <row r="37671" spans="9:47">
      <c r="I37671" s="57"/>
      <c r="J37671" s="57"/>
      <c r="Y37671" s="28"/>
      <c r="Z37671" s="28"/>
      <c r="AA37671" s="28"/>
      <c r="AB37671" s="28"/>
      <c r="AC37671" s="28"/>
      <c r="AD37671" s="28"/>
      <c r="AE37671" s="28"/>
      <c r="AF37671" s="28"/>
      <c r="AG37671" s="28"/>
      <c r="AH37671" s="28"/>
      <c r="AI37671" s="28"/>
      <c r="AJ37671" s="28"/>
      <c r="AK37671" s="28"/>
      <c r="AL37671" s="28"/>
      <c r="AM37671" s="28"/>
      <c r="AN37671" s="28"/>
      <c r="AO37671" s="28"/>
      <c r="AP37671" s="28"/>
      <c r="AQ37671" s="28"/>
      <c r="AR37671" s="28"/>
      <c r="AS37671" s="28"/>
      <c r="AT37671" s="28"/>
      <c r="AU37671" s="28"/>
    </row>
    <row r="37672" spans="9:47">
      <c r="I37672" s="57"/>
      <c r="J37672" s="57"/>
      <c r="Y37672" s="28"/>
      <c r="Z37672" s="28"/>
      <c r="AA37672" s="28"/>
      <c r="AB37672" s="28"/>
      <c r="AC37672" s="28"/>
      <c r="AD37672" s="28"/>
      <c r="AE37672" s="28"/>
      <c r="AF37672" s="28"/>
      <c r="AG37672" s="28"/>
      <c r="AH37672" s="28"/>
      <c r="AI37672" s="28"/>
      <c r="AJ37672" s="28"/>
      <c r="AK37672" s="28"/>
      <c r="AL37672" s="28"/>
      <c r="AM37672" s="28"/>
      <c r="AN37672" s="28"/>
      <c r="AO37672" s="28"/>
      <c r="AP37672" s="28"/>
      <c r="AQ37672" s="28"/>
      <c r="AR37672" s="28"/>
      <c r="AS37672" s="28"/>
      <c r="AT37672" s="28"/>
      <c r="AU37672" s="28"/>
    </row>
    <row r="37673" spans="9:47">
      <c r="I37673" s="57"/>
      <c r="J37673" s="57"/>
      <c r="Y37673" s="28"/>
      <c r="Z37673" s="28"/>
      <c r="AA37673" s="28"/>
      <c r="AB37673" s="28"/>
      <c r="AC37673" s="28"/>
      <c r="AD37673" s="28"/>
      <c r="AE37673" s="28"/>
      <c r="AF37673" s="28"/>
      <c r="AG37673" s="28"/>
      <c r="AH37673" s="28"/>
      <c r="AI37673" s="28"/>
      <c r="AJ37673" s="28"/>
      <c r="AK37673" s="28"/>
      <c r="AL37673" s="28"/>
      <c r="AM37673" s="28"/>
      <c r="AN37673" s="28"/>
      <c r="AO37673" s="28"/>
      <c r="AP37673" s="28"/>
      <c r="AQ37673" s="28"/>
      <c r="AR37673" s="28"/>
      <c r="AS37673" s="28"/>
      <c r="AT37673" s="28"/>
      <c r="AU37673" s="28"/>
    </row>
    <row r="37674" spans="9:47">
      <c r="I37674" s="57"/>
      <c r="J37674" s="57"/>
      <c r="Y37674" s="28"/>
      <c r="Z37674" s="28"/>
      <c r="AA37674" s="28"/>
      <c r="AB37674" s="28"/>
      <c r="AC37674" s="28"/>
      <c r="AD37674" s="28"/>
      <c r="AE37674" s="28"/>
      <c r="AF37674" s="28"/>
      <c r="AG37674" s="28"/>
      <c r="AH37674" s="28"/>
      <c r="AI37674" s="28"/>
      <c r="AJ37674" s="28"/>
      <c r="AK37674" s="28"/>
      <c r="AL37674" s="28"/>
      <c r="AM37674" s="28"/>
      <c r="AN37674" s="28"/>
      <c r="AO37674" s="28"/>
      <c r="AP37674" s="28"/>
      <c r="AQ37674" s="28"/>
      <c r="AR37674" s="28"/>
      <c r="AS37674" s="28"/>
      <c r="AT37674" s="28"/>
      <c r="AU37674" s="28"/>
    </row>
    <row r="37675" spans="9:47">
      <c r="I37675" s="57"/>
      <c r="J37675" s="57"/>
      <c r="Y37675" s="28"/>
      <c r="Z37675" s="28"/>
      <c r="AA37675" s="28"/>
      <c r="AB37675" s="28"/>
      <c r="AC37675" s="28"/>
      <c r="AD37675" s="28"/>
      <c r="AE37675" s="28"/>
      <c r="AF37675" s="28"/>
      <c r="AG37675" s="28"/>
      <c r="AH37675" s="28"/>
      <c r="AI37675" s="28"/>
      <c r="AJ37675" s="28"/>
      <c r="AK37675" s="28"/>
      <c r="AL37675" s="28"/>
      <c r="AM37675" s="28"/>
      <c r="AN37675" s="28"/>
      <c r="AO37675" s="28"/>
      <c r="AP37675" s="28"/>
      <c r="AQ37675" s="28"/>
      <c r="AR37675" s="28"/>
      <c r="AS37675" s="28"/>
      <c r="AT37675" s="28"/>
      <c r="AU37675" s="28"/>
    </row>
    <row r="37676" spans="9:47">
      <c r="I37676" s="57"/>
      <c r="J37676" s="57"/>
      <c r="Y37676" s="28"/>
      <c r="Z37676" s="28"/>
      <c r="AA37676" s="28"/>
      <c r="AB37676" s="28"/>
      <c r="AC37676" s="28"/>
      <c r="AD37676" s="28"/>
      <c r="AE37676" s="28"/>
      <c r="AF37676" s="28"/>
      <c r="AG37676" s="28"/>
      <c r="AH37676" s="28"/>
      <c r="AI37676" s="28"/>
      <c r="AJ37676" s="28"/>
      <c r="AK37676" s="28"/>
      <c r="AL37676" s="28"/>
      <c r="AM37676" s="28"/>
      <c r="AN37676" s="28"/>
      <c r="AO37676" s="28"/>
      <c r="AP37676" s="28"/>
      <c r="AQ37676" s="28"/>
      <c r="AR37676" s="28"/>
      <c r="AS37676" s="28"/>
      <c r="AT37676" s="28"/>
      <c r="AU37676" s="28"/>
    </row>
    <row r="37677" spans="9:47">
      <c r="I37677" s="57"/>
      <c r="J37677" s="57"/>
      <c r="Y37677" s="28"/>
      <c r="Z37677" s="28"/>
      <c r="AA37677" s="28"/>
      <c r="AB37677" s="28"/>
      <c r="AC37677" s="28"/>
      <c r="AD37677" s="28"/>
      <c r="AE37677" s="28"/>
      <c r="AF37677" s="28"/>
      <c r="AG37677" s="28"/>
      <c r="AH37677" s="28"/>
      <c r="AI37677" s="28"/>
      <c r="AJ37677" s="28"/>
      <c r="AK37677" s="28"/>
      <c r="AL37677" s="28"/>
      <c r="AM37677" s="28"/>
      <c r="AN37677" s="28"/>
      <c r="AO37677" s="28"/>
      <c r="AP37677" s="28"/>
      <c r="AQ37677" s="28"/>
      <c r="AR37677" s="28"/>
      <c r="AS37677" s="28"/>
      <c r="AT37677" s="28"/>
      <c r="AU37677" s="28"/>
    </row>
    <row r="37678" spans="9:47">
      <c r="I37678" s="57"/>
      <c r="J37678" s="57"/>
      <c r="Y37678" s="28"/>
      <c r="Z37678" s="28"/>
      <c r="AA37678" s="28"/>
      <c r="AB37678" s="28"/>
      <c r="AC37678" s="28"/>
      <c r="AD37678" s="28"/>
      <c r="AE37678" s="28"/>
      <c r="AF37678" s="28"/>
      <c r="AG37678" s="28"/>
      <c r="AH37678" s="28"/>
      <c r="AI37678" s="28"/>
      <c r="AJ37678" s="28"/>
      <c r="AK37678" s="28"/>
      <c r="AL37678" s="28"/>
      <c r="AM37678" s="28"/>
      <c r="AN37678" s="28"/>
      <c r="AO37678" s="28"/>
      <c r="AP37678" s="28"/>
      <c r="AQ37678" s="28"/>
      <c r="AR37678" s="28"/>
      <c r="AS37678" s="28"/>
      <c r="AT37678" s="28"/>
      <c r="AU37678" s="28"/>
    </row>
    <row r="37679" spans="9:47">
      <c r="I37679" s="57"/>
      <c r="J37679" s="57"/>
      <c r="Y37679" s="28"/>
      <c r="Z37679" s="28"/>
      <c r="AA37679" s="28"/>
      <c r="AB37679" s="28"/>
      <c r="AC37679" s="28"/>
      <c r="AD37679" s="28"/>
      <c r="AE37679" s="28"/>
      <c r="AF37679" s="28"/>
      <c r="AG37679" s="28"/>
      <c r="AH37679" s="28"/>
      <c r="AI37679" s="28"/>
      <c r="AJ37679" s="28"/>
      <c r="AK37679" s="28"/>
      <c r="AL37679" s="28"/>
      <c r="AM37679" s="28"/>
      <c r="AN37679" s="28"/>
      <c r="AO37679" s="28"/>
      <c r="AP37679" s="28"/>
      <c r="AQ37679" s="28"/>
      <c r="AR37679" s="28"/>
      <c r="AS37679" s="28"/>
      <c r="AT37679" s="28"/>
      <c r="AU37679" s="28"/>
    </row>
    <row r="37680" spans="9:47">
      <c r="I37680" s="57"/>
      <c r="J37680" s="57"/>
      <c r="Y37680" s="28"/>
      <c r="Z37680" s="28"/>
      <c r="AA37680" s="28"/>
      <c r="AB37680" s="28"/>
      <c r="AC37680" s="28"/>
      <c r="AD37680" s="28"/>
      <c r="AE37680" s="28"/>
      <c r="AF37680" s="28"/>
      <c r="AG37680" s="28"/>
      <c r="AH37680" s="28"/>
      <c r="AI37680" s="28"/>
      <c r="AJ37680" s="28"/>
      <c r="AK37680" s="28"/>
      <c r="AL37680" s="28"/>
      <c r="AM37680" s="28"/>
      <c r="AN37680" s="28"/>
      <c r="AO37680" s="28"/>
      <c r="AP37680" s="28"/>
      <c r="AQ37680" s="28"/>
      <c r="AR37680" s="28"/>
      <c r="AS37680" s="28"/>
      <c r="AT37680" s="28"/>
      <c r="AU37680" s="28"/>
    </row>
    <row r="37681" spans="9:47">
      <c r="I37681" s="57"/>
      <c r="J37681" s="57"/>
      <c r="Y37681" s="28"/>
      <c r="Z37681" s="28"/>
      <c r="AA37681" s="28"/>
      <c r="AB37681" s="28"/>
      <c r="AC37681" s="28"/>
      <c r="AD37681" s="28"/>
      <c r="AE37681" s="28"/>
      <c r="AF37681" s="28"/>
      <c r="AG37681" s="28"/>
      <c r="AH37681" s="28"/>
      <c r="AI37681" s="28"/>
      <c r="AJ37681" s="28"/>
      <c r="AK37681" s="28"/>
      <c r="AL37681" s="28"/>
      <c r="AM37681" s="28"/>
      <c r="AN37681" s="28"/>
      <c r="AO37681" s="28"/>
      <c r="AP37681" s="28"/>
      <c r="AQ37681" s="28"/>
      <c r="AR37681" s="28"/>
      <c r="AS37681" s="28"/>
      <c r="AT37681" s="28"/>
      <c r="AU37681" s="28"/>
    </row>
    <row r="37682" spans="9:47">
      <c r="I37682" s="57"/>
      <c r="J37682" s="57"/>
      <c r="Y37682" s="28"/>
      <c r="Z37682" s="28"/>
      <c r="AA37682" s="28"/>
      <c r="AB37682" s="28"/>
      <c r="AC37682" s="28"/>
      <c r="AD37682" s="28"/>
      <c r="AE37682" s="28"/>
      <c r="AF37682" s="28"/>
      <c r="AG37682" s="28"/>
      <c r="AH37682" s="28"/>
      <c r="AI37682" s="28"/>
      <c r="AJ37682" s="28"/>
      <c r="AK37682" s="28"/>
      <c r="AL37682" s="28"/>
      <c r="AM37682" s="28"/>
      <c r="AN37682" s="28"/>
      <c r="AO37682" s="28"/>
      <c r="AP37682" s="28"/>
      <c r="AQ37682" s="28"/>
      <c r="AR37682" s="28"/>
      <c r="AS37682" s="28"/>
      <c r="AT37682" s="28"/>
      <c r="AU37682" s="28"/>
    </row>
    <row r="37683" spans="9:47">
      <c r="I37683" s="57"/>
      <c r="J37683" s="57"/>
      <c r="Y37683" s="28"/>
      <c r="Z37683" s="28"/>
      <c r="AA37683" s="28"/>
      <c r="AB37683" s="28"/>
      <c r="AC37683" s="28"/>
      <c r="AD37683" s="28"/>
      <c r="AE37683" s="28"/>
      <c r="AF37683" s="28"/>
      <c r="AG37683" s="28"/>
      <c r="AH37683" s="28"/>
      <c r="AI37683" s="28"/>
      <c r="AJ37683" s="28"/>
      <c r="AK37683" s="28"/>
      <c r="AL37683" s="28"/>
      <c r="AM37683" s="28"/>
      <c r="AN37683" s="28"/>
      <c r="AO37683" s="28"/>
      <c r="AP37683" s="28"/>
      <c r="AQ37683" s="28"/>
      <c r="AR37683" s="28"/>
      <c r="AS37683" s="28"/>
      <c r="AT37683" s="28"/>
      <c r="AU37683" s="28"/>
    </row>
    <row r="37684" spans="9:47">
      <c r="I37684" s="57"/>
      <c r="J37684" s="57"/>
      <c r="Y37684" s="28"/>
      <c r="Z37684" s="28"/>
      <c r="AA37684" s="28"/>
      <c r="AB37684" s="28"/>
      <c r="AC37684" s="28"/>
      <c r="AD37684" s="28"/>
      <c r="AE37684" s="28"/>
      <c r="AF37684" s="28"/>
      <c r="AG37684" s="28"/>
      <c r="AH37684" s="28"/>
      <c r="AI37684" s="28"/>
      <c r="AJ37684" s="28"/>
      <c r="AK37684" s="28"/>
      <c r="AL37684" s="28"/>
      <c r="AM37684" s="28"/>
      <c r="AN37684" s="28"/>
      <c r="AO37684" s="28"/>
      <c r="AP37684" s="28"/>
      <c r="AQ37684" s="28"/>
      <c r="AR37684" s="28"/>
      <c r="AS37684" s="28"/>
      <c r="AT37684" s="28"/>
      <c r="AU37684" s="28"/>
    </row>
    <row r="37685" spans="9:47">
      <c r="I37685" s="57"/>
      <c r="J37685" s="57"/>
      <c r="Y37685" s="28"/>
      <c r="Z37685" s="28"/>
      <c r="AA37685" s="28"/>
      <c r="AB37685" s="28"/>
      <c r="AC37685" s="28"/>
      <c r="AD37685" s="28"/>
      <c r="AE37685" s="28"/>
      <c r="AF37685" s="28"/>
      <c r="AG37685" s="28"/>
      <c r="AH37685" s="28"/>
      <c r="AI37685" s="28"/>
      <c r="AJ37685" s="28"/>
      <c r="AK37685" s="28"/>
      <c r="AL37685" s="28"/>
      <c r="AM37685" s="28"/>
      <c r="AN37685" s="28"/>
      <c r="AO37685" s="28"/>
      <c r="AP37685" s="28"/>
      <c r="AQ37685" s="28"/>
      <c r="AR37685" s="28"/>
      <c r="AS37685" s="28"/>
      <c r="AT37685" s="28"/>
      <c r="AU37685" s="28"/>
    </row>
    <row r="37686" spans="9:47">
      <c r="I37686" s="57"/>
      <c r="J37686" s="57"/>
      <c r="Y37686" s="28"/>
      <c r="Z37686" s="28"/>
      <c r="AA37686" s="28"/>
      <c r="AB37686" s="28"/>
      <c r="AC37686" s="28"/>
      <c r="AD37686" s="28"/>
      <c r="AE37686" s="28"/>
      <c r="AF37686" s="28"/>
      <c r="AG37686" s="28"/>
      <c r="AH37686" s="28"/>
      <c r="AI37686" s="28"/>
      <c r="AJ37686" s="28"/>
      <c r="AK37686" s="28"/>
      <c r="AL37686" s="28"/>
      <c r="AM37686" s="28"/>
      <c r="AN37686" s="28"/>
      <c r="AO37686" s="28"/>
      <c r="AP37686" s="28"/>
      <c r="AQ37686" s="28"/>
      <c r="AR37686" s="28"/>
      <c r="AS37686" s="28"/>
      <c r="AT37686" s="28"/>
      <c r="AU37686" s="28"/>
    </row>
    <row r="37687" spans="9:47">
      <c r="I37687" s="57"/>
      <c r="J37687" s="57"/>
      <c r="Y37687" s="28"/>
      <c r="Z37687" s="28"/>
      <c r="AA37687" s="28"/>
      <c r="AB37687" s="28"/>
      <c r="AC37687" s="28"/>
      <c r="AD37687" s="28"/>
      <c r="AE37687" s="28"/>
      <c r="AF37687" s="28"/>
      <c r="AG37687" s="28"/>
      <c r="AH37687" s="28"/>
      <c r="AI37687" s="28"/>
      <c r="AJ37687" s="28"/>
      <c r="AK37687" s="28"/>
      <c r="AL37687" s="28"/>
      <c r="AM37687" s="28"/>
      <c r="AN37687" s="28"/>
      <c r="AO37687" s="28"/>
      <c r="AP37687" s="28"/>
      <c r="AQ37687" s="28"/>
      <c r="AR37687" s="28"/>
      <c r="AS37687" s="28"/>
      <c r="AT37687" s="28"/>
      <c r="AU37687" s="28"/>
    </row>
    <row r="37688" spans="9:47">
      <c r="I37688" s="57"/>
      <c r="J37688" s="57"/>
      <c r="Y37688" s="28"/>
      <c r="Z37688" s="28"/>
      <c r="AA37688" s="28"/>
      <c r="AB37688" s="28"/>
      <c r="AC37688" s="28"/>
      <c r="AD37688" s="28"/>
      <c r="AE37688" s="28"/>
      <c r="AF37688" s="28"/>
      <c r="AG37688" s="28"/>
      <c r="AH37688" s="28"/>
      <c r="AI37688" s="28"/>
      <c r="AJ37688" s="28"/>
      <c r="AK37688" s="28"/>
      <c r="AL37688" s="28"/>
      <c r="AM37688" s="28"/>
      <c r="AN37688" s="28"/>
      <c r="AO37688" s="28"/>
      <c r="AP37688" s="28"/>
      <c r="AQ37688" s="28"/>
      <c r="AR37688" s="28"/>
      <c r="AS37688" s="28"/>
      <c r="AT37688" s="28"/>
      <c r="AU37688" s="28"/>
    </row>
    <row r="37689" spans="9:47">
      <c r="I37689" s="57"/>
      <c r="J37689" s="57"/>
      <c r="Y37689" s="28"/>
      <c r="Z37689" s="28"/>
      <c r="AA37689" s="28"/>
      <c r="AB37689" s="28"/>
      <c r="AC37689" s="28"/>
      <c r="AD37689" s="28"/>
      <c r="AE37689" s="28"/>
      <c r="AF37689" s="28"/>
      <c r="AG37689" s="28"/>
      <c r="AH37689" s="28"/>
      <c r="AI37689" s="28"/>
      <c r="AJ37689" s="28"/>
      <c r="AK37689" s="28"/>
      <c r="AL37689" s="28"/>
      <c r="AM37689" s="28"/>
      <c r="AN37689" s="28"/>
      <c r="AO37689" s="28"/>
      <c r="AP37689" s="28"/>
      <c r="AQ37689" s="28"/>
      <c r="AR37689" s="28"/>
      <c r="AS37689" s="28"/>
      <c r="AT37689" s="28"/>
      <c r="AU37689" s="28"/>
    </row>
    <row r="37690" spans="9:47">
      <c r="I37690" s="57"/>
      <c r="J37690" s="57"/>
      <c r="Y37690" s="28"/>
      <c r="Z37690" s="28"/>
      <c r="AA37690" s="28"/>
      <c r="AB37690" s="28"/>
      <c r="AC37690" s="28"/>
      <c r="AD37690" s="28"/>
      <c r="AE37690" s="28"/>
      <c r="AF37690" s="28"/>
      <c r="AG37690" s="28"/>
      <c r="AH37690" s="28"/>
      <c r="AI37690" s="28"/>
      <c r="AJ37690" s="28"/>
      <c r="AK37690" s="28"/>
      <c r="AL37690" s="28"/>
      <c r="AM37690" s="28"/>
      <c r="AN37690" s="28"/>
      <c r="AO37690" s="28"/>
      <c r="AP37690" s="28"/>
      <c r="AQ37690" s="28"/>
      <c r="AR37690" s="28"/>
      <c r="AS37690" s="28"/>
      <c r="AT37690" s="28"/>
      <c r="AU37690" s="28"/>
    </row>
    <row r="37691" spans="9:47">
      <c r="I37691" s="57"/>
      <c r="J37691" s="57"/>
      <c r="Y37691" s="28"/>
      <c r="Z37691" s="28"/>
      <c r="AA37691" s="28"/>
      <c r="AB37691" s="28"/>
      <c r="AC37691" s="28"/>
      <c r="AD37691" s="28"/>
      <c r="AE37691" s="28"/>
      <c r="AF37691" s="28"/>
      <c r="AG37691" s="28"/>
      <c r="AH37691" s="28"/>
      <c r="AI37691" s="28"/>
      <c r="AJ37691" s="28"/>
      <c r="AK37691" s="28"/>
      <c r="AL37691" s="28"/>
      <c r="AM37691" s="28"/>
      <c r="AN37691" s="28"/>
      <c r="AO37691" s="28"/>
      <c r="AP37691" s="28"/>
      <c r="AQ37691" s="28"/>
      <c r="AR37691" s="28"/>
      <c r="AS37691" s="28"/>
      <c r="AT37691" s="28"/>
      <c r="AU37691" s="28"/>
    </row>
    <row r="37692" spans="9:47">
      <c r="I37692" s="57"/>
      <c r="J37692" s="57"/>
      <c r="Y37692" s="28"/>
      <c r="Z37692" s="28"/>
      <c r="AA37692" s="28"/>
      <c r="AB37692" s="28"/>
      <c r="AC37692" s="28"/>
      <c r="AD37692" s="28"/>
      <c r="AE37692" s="28"/>
      <c r="AF37692" s="28"/>
      <c r="AG37692" s="28"/>
      <c r="AH37692" s="28"/>
      <c r="AI37692" s="28"/>
      <c r="AJ37692" s="28"/>
      <c r="AK37692" s="28"/>
      <c r="AL37692" s="28"/>
      <c r="AM37692" s="28"/>
      <c r="AN37692" s="28"/>
      <c r="AO37692" s="28"/>
      <c r="AP37692" s="28"/>
      <c r="AQ37692" s="28"/>
      <c r="AR37692" s="28"/>
      <c r="AS37692" s="28"/>
      <c r="AT37692" s="28"/>
      <c r="AU37692" s="28"/>
    </row>
    <row r="37693" spans="9:47">
      <c r="I37693" s="57"/>
      <c r="J37693" s="57"/>
      <c r="Y37693" s="28"/>
      <c r="Z37693" s="28"/>
      <c r="AA37693" s="28"/>
      <c r="AB37693" s="28"/>
      <c r="AC37693" s="28"/>
      <c r="AD37693" s="28"/>
      <c r="AE37693" s="28"/>
      <c r="AF37693" s="28"/>
      <c r="AG37693" s="28"/>
      <c r="AH37693" s="28"/>
      <c r="AI37693" s="28"/>
      <c r="AJ37693" s="28"/>
      <c r="AK37693" s="28"/>
      <c r="AL37693" s="28"/>
      <c r="AM37693" s="28"/>
      <c r="AN37693" s="28"/>
      <c r="AO37693" s="28"/>
      <c r="AP37693" s="28"/>
      <c r="AQ37693" s="28"/>
      <c r="AR37693" s="28"/>
      <c r="AS37693" s="28"/>
      <c r="AT37693" s="28"/>
      <c r="AU37693" s="28"/>
    </row>
    <row r="37694" spans="9:47">
      <c r="I37694" s="57"/>
      <c r="J37694" s="57"/>
      <c r="Y37694" s="28"/>
      <c r="Z37694" s="28"/>
      <c r="AA37694" s="28"/>
      <c r="AB37694" s="28"/>
      <c r="AC37694" s="28"/>
      <c r="AD37694" s="28"/>
      <c r="AE37694" s="28"/>
      <c r="AF37694" s="28"/>
      <c r="AG37694" s="28"/>
      <c r="AH37694" s="28"/>
      <c r="AI37694" s="28"/>
      <c r="AJ37694" s="28"/>
      <c r="AK37694" s="28"/>
      <c r="AL37694" s="28"/>
      <c r="AM37694" s="28"/>
      <c r="AN37694" s="28"/>
      <c r="AO37694" s="28"/>
      <c r="AP37694" s="28"/>
      <c r="AQ37694" s="28"/>
      <c r="AR37694" s="28"/>
      <c r="AS37694" s="28"/>
      <c r="AT37694" s="28"/>
      <c r="AU37694" s="28"/>
    </row>
    <row r="37695" spans="9:47">
      <c r="I37695" s="57"/>
      <c r="J37695" s="57"/>
      <c r="Y37695" s="28"/>
      <c r="Z37695" s="28"/>
      <c r="AA37695" s="28"/>
      <c r="AB37695" s="28"/>
      <c r="AC37695" s="28"/>
      <c r="AD37695" s="28"/>
      <c r="AE37695" s="28"/>
      <c r="AF37695" s="28"/>
      <c r="AG37695" s="28"/>
      <c r="AH37695" s="28"/>
      <c r="AI37695" s="28"/>
      <c r="AJ37695" s="28"/>
      <c r="AK37695" s="28"/>
      <c r="AL37695" s="28"/>
      <c r="AM37695" s="28"/>
      <c r="AN37695" s="28"/>
      <c r="AO37695" s="28"/>
      <c r="AP37695" s="28"/>
      <c r="AQ37695" s="28"/>
      <c r="AR37695" s="28"/>
      <c r="AS37695" s="28"/>
      <c r="AT37695" s="28"/>
      <c r="AU37695" s="28"/>
    </row>
    <row r="37696" spans="9:47">
      <c r="I37696" s="57"/>
      <c r="J37696" s="57"/>
      <c r="Y37696" s="28"/>
      <c r="Z37696" s="28"/>
      <c r="AA37696" s="28"/>
      <c r="AB37696" s="28"/>
      <c r="AC37696" s="28"/>
      <c r="AD37696" s="28"/>
      <c r="AE37696" s="28"/>
      <c r="AF37696" s="28"/>
      <c r="AG37696" s="28"/>
      <c r="AH37696" s="28"/>
      <c r="AI37696" s="28"/>
      <c r="AJ37696" s="28"/>
      <c r="AK37696" s="28"/>
      <c r="AL37696" s="28"/>
      <c r="AM37696" s="28"/>
      <c r="AN37696" s="28"/>
      <c r="AO37696" s="28"/>
      <c r="AP37696" s="28"/>
      <c r="AQ37696" s="28"/>
      <c r="AR37696" s="28"/>
      <c r="AS37696" s="28"/>
      <c r="AT37696" s="28"/>
      <c r="AU37696" s="28"/>
    </row>
    <row r="37697" spans="9:47">
      <c r="I37697" s="57"/>
      <c r="J37697" s="57"/>
      <c r="Y37697" s="28"/>
      <c r="Z37697" s="28"/>
      <c r="AA37697" s="28"/>
      <c r="AB37697" s="28"/>
      <c r="AC37697" s="28"/>
      <c r="AD37697" s="28"/>
      <c r="AE37697" s="28"/>
      <c r="AF37697" s="28"/>
      <c r="AG37697" s="28"/>
      <c r="AH37697" s="28"/>
      <c r="AI37697" s="28"/>
      <c r="AJ37697" s="28"/>
      <c r="AK37697" s="28"/>
      <c r="AL37697" s="28"/>
      <c r="AM37697" s="28"/>
      <c r="AN37697" s="28"/>
      <c r="AO37697" s="28"/>
      <c r="AP37697" s="28"/>
      <c r="AQ37697" s="28"/>
      <c r="AR37697" s="28"/>
      <c r="AS37697" s="28"/>
      <c r="AT37697" s="28"/>
      <c r="AU37697" s="28"/>
    </row>
    <row r="37698" spans="9:47">
      <c r="I37698" s="57"/>
      <c r="J37698" s="57"/>
      <c r="Y37698" s="28"/>
      <c r="Z37698" s="28"/>
      <c r="AA37698" s="28"/>
      <c r="AB37698" s="28"/>
      <c r="AC37698" s="28"/>
      <c r="AD37698" s="28"/>
      <c r="AE37698" s="28"/>
      <c r="AF37698" s="28"/>
      <c r="AG37698" s="28"/>
      <c r="AH37698" s="28"/>
      <c r="AI37698" s="28"/>
      <c r="AJ37698" s="28"/>
      <c r="AK37698" s="28"/>
      <c r="AL37698" s="28"/>
      <c r="AM37698" s="28"/>
      <c r="AN37698" s="28"/>
      <c r="AO37698" s="28"/>
      <c r="AP37698" s="28"/>
      <c r="AQ37698" s="28"/>
      <c r="AR37698" s="28"/>
      <c r="AS37698" s="28"/>
      <c r="AT37698" s="28"/>
      <c r="AU37698" s="28"/>
    </row>
    <row r="37699" spans="9:47">
      <c r="I37699" s="57"/>
      <c r="J37699" s="57"/>
      <c r="Y37699" s="28"/>
      <c r="Z37699" s="28"/>
      <c r="AA37699" s="28"/>
      <c r="AB37699" s="28"/>
      <c r="AC37699" s="28"/>
      <c r="AD37699" s="28"/>
      <c r="AE37699" s="28"/>
      <c r="AF37699" s="28"/>
      <c r="AG37699" s="28"/>
      <c r="AH37699" s="28"/>
      <c r="AI37699" s="28"/>
      <c r="AJ37699" s="28"/>
      <c r="AK37699" s="28"/>
      <c r="AL37699" s="28"/>
      <c r="AM37699" s="28"/>
      <c r="AN37699" s="28"/>
      <c r="AO37699" s="28"/>
      <c r="AP37699" s="28"/>
      <c r="AQ37699" s="28"/>
      <c r="AR37699" s="28"/>
      <c r="AS37699" s="28"/>
      <c r="AT37699" s="28"/>
      <c r="AU37699" s="28"/>
    </row>
    <row r="37700" spans="9:47">
      <c r="I37700" s="57"/>
      <c r="J37700" s="57"/>
      <c r="Y37700" s="28"/>
      <c r="Z37700" s="28"/>
      <c r="AA37700" s="28"/>
      <c r="AB37700" s="28"/>
      <c r="AC37700" s="28"/>
      <c r="AD37700" s="28"/>
      <c r="AE37700" s="28"/>
      <c r="AF37700" s="28"/>
      <c r="AG37700" s="28"/>
      <c r="AH37700" s="28"/>
      <c r="AI37700" s="28"/>
      <c r="AJ37700" s="28"/>
      <c r="AK37700" s="28"/>
      <c r="AL37700" s="28"/>
      <c r="AM37700" s="28"/>
      <c r="AN37700" s="28"/>
      <c r="AO37700" s="28"/>
      <c r="AP37700" s="28"/>
      <c r="AQ37700" s="28"/>
      <c r="AR37700" s="28"/>
      <c r="AS37700" s="28"/>
      <c r="AT37700" s="28"/>
      <c r="AU37700" s="28"/>
    </row>
    <row r="37701" spans="9:47">
      <c r="I37701" s="57"/>
      <c r="J37701" s="57"/>
      <c r="Y37701" s="28"/>
      <c r="Z37701" s="28"/>
      <c r="AA37701" s="28"/>
      <c r="AB37701" s="28"/>
      <c r="AC37701" s="28"/>
      <c r="AD37701" s="28"/>
      <c r="AE37701" s="28"/>
      <c r="AF37701" s="28"/>
      <c r="AG37701" s="28"/>
      <c r="AH37701" s="28"/>
      <c r="AI37701" s="28"/>
      <c r="AJ37701" s="28"/>
      <c r="AK37701" s="28"/>
      <c r="AL37701" s="28"/>
      <c r="AM37701" s="28"/>
      <c r="AN37701" s="28"/>
      <c r="AO37701" s="28"/>
      <c r="AP37701" s="28"/>
      <c r="AQ37701" s="28"/>
      <c r="AR37701" s="28"/>
      <c r="AS37701" s="28"/>
      <c r="AT37701" s="28"/>
      <c r="AU37701" s="28"/>
    </row>
    <row r="37702" spans="9:47">
      <c r="I37702" s="57"/>
      <c r="J37702" s="57"/>
      <c r="Y37702" s="28"/>
      <c r="Z37702" s="28"/>
      <c r="AA37702" s="28"/>
      <c r="AB37702" s="28"/>
      <c r="AC37702" s="28"/>
      <c r="AD37702" s="28"/>
      <c r="AE37702" s="28"/>
      <c r="AF37702" s="28"/>
      <c r="AG37702" s="28"/>
      <c r="AH37702" s="28"/>
      <c r="AI37702" s="28"/>
      <c r="AJ37702" s="28"/>
      <c r="AK37702" s="28"/>
      <c r="AL37702" s="28"/>
      <c r="AM37702" s="28"/>
      <c r="AN37702" s="28"/>
      <c r="AO37702" s="28"/>
      <c r="AP37702" s="28"/>
      <c r="AQ37702" s="28"/>
      <c r="AR37702" s="28"/>
      <c r="AS37702" s="28"/>
      <c r="AT37702" s="28"/>
      <c r="AU37702" s="28"/>
    </row>
    <row r="37703" spans="9:47">
      <c r="I37703" s="57"/>
      <c r="J37703" s="57"/>
      <c r="Y37703" s="28"/>
      <c r="Z37703" s="28"/>
      <c r="AA37703" s="28"/>
      <c r="AB37703" s="28"/>
      <c r="AC37703" s="28"/>
      <c r="AD37703" s="28"/>
      <c r="AE37703" s="28"/>
      <c r="AF37703" s="28"/>
      <c r="AG37703" s="28"/>
      <c r="AH37703" s="28"/>
      <c r="AI37703" s="28"/>
      <c r="AJ37703" s="28"/>
      <c r="AK37703" s="28"/>
      <c r="AL37703" s="28"/>
      <c r="AM37703" s="28"/>
      <c r="AN37703" s="28"/>
      <c r="AO37703" s="28"/>
      <c r="AP37703" s="28"/>
      <c r="AQ37703" s="28"/>
      <c r="AR37703" s="28"/>
      <c r="AS37703" s="28"/>
      <c r="AT37703" s="28"/>
      <c r="AU37703" s="28"/>
    </row>
    <row r="37704" spans="9:47">
      <c r="I37704" s="57"/>
      <c r="J37704" s="57"/>
      <c r="Y37704" s="28"/>
      <c r="Z37704" s="28"/>
      <c r="AA37704" s="28"/>
      <c r="AB37704" s="28"/>
      <c r="AC37704" s="28"/>
      <c r="AD37704" s="28"/>
      <c r="AE37704" s="28"/>
      <c r="AF37704" s="28"/>
      <c r="AG37704" s="28"/>
      <c r="AH37704" s="28"/>
      <c r="AI37704" s="28"/>
      <c r="AJ37704" s="28"/>
      <c r="AK37704" s="28"/>
      <c r="AL37704" s="28"/>
      <c r="AM37704" s="28"/>
      <c r="AN37704" s="28"/>
      <c r="AO37704" s="28"/>
      <c r="AP37704" s="28"/>
      <c r="AQ37704" s="28"/>
      <c r="AR37704" s="28"/>
      <c r="AS37704" s="28"/>
      <c r="AT37704" s="28"/>
      <c r="AU37704" s="28"/>
    </row>
    <row r="37705" spans="9:47">
      <c r="I37705" s="57"/>
      <c r="J37705" s="57"/>
      <c r="Y37705" s="28"/>
      <c r="Z37705" s="28"/>
      <c r="AA37705" s="28"/>
      <c r="AB37705" s="28"/>
      <c r="AC37705" s="28"/>
      <c r="AD37705" s="28"/>
      <c r="AE37705" s="28"/>
      <c r="AF37705" s="28"/>
      <c r="AG37705" s="28"/>
      <c r="AH37705" s="28"/>
      <c r="AI37705" s="28"/>
      <c r="AJ37705" s="28"/>
      <c r="AK37705" s="28"/>
      <c r="AL37705" s="28"/>
      <c r="AM37705" s="28"/>
      <c r="AN37705" s="28"/>
      <c r="AO37705" s="28"/>
      <c r="AP37705" s="28"/>
      <c r="AQ37705" s="28"/>
      <c r="AR37705" s="28"/>
      <c r="AS37705" s="28"/>
      <c r="AT37705" s="28"/>
      <c r="AU37705" s="28"/>
    </row>
    <row r="37706" spans="9:47">
      <c r="I37706" s="57"/>
      <c r="J37706" s="57"/>
      <c r="Y37706" s="28"/>
      <c r="Z37706" s="28"/>
      <c r="AA37706" s="28"/>
      <c r="AB37706" s="28"/>
      <c r="AC37706" s="28"/>
      <c r="AD37706" s="28"/>
      <c r="AE37706" s="28"/>
      <c r="AF37706" s="28"/>
      <c r="AG37706" s="28"/>
      <c r="AH37706" s="28"/>
      <c r="AI37706" s="28"/>
      <c r="AJ37706" s="28"/>
      <c r="AK37706" s="28"/>
      <c r="AL37706" s="28"/>
      <c r="AM37706" s="28"/>
      <c r="AN37706" s="28"/>
      <c r="AO37706" s="28"/>
      <c r="AP37706" s="28"/>
      <c r="AQ37706" s="28"/>
      <c r="AR37706" s="28"/>
      <c r="AS37706" s="28"/>
      <c r="AT37706" s="28"/>
      <c r="AU37706" s="28"/>
    </row>
    <row r="37707" spans="9:47">
      <c r="I37707" s="57"/>
      <c r="J37707" s="57"/>
      <c r="Y37707" s="28"/>
      <c r="Z37707" s="28"/>
      <c r="AA37707" s="28"/>
      <c r="AB37707" s="28"/>
      <c r="AC37707" s="28"/>
      <c r="AD37707" s="28"/>
      <c r="AE37707" s="28"/>
      <c r="AF37707" s="28"/>
      <c r="AG37707" s="28"/>
      <c r="AH37707" s="28"/>
      <c r="AI37707" s="28"/>
      <c r="AJ37707" s="28"/>
      <c r="AK37707" s="28"/>
      <c r="AL37707" s="28"/>
      <c r="AM37707" s="28"/>
      <c r="AN37707" s="28"/>
      <c r="AO37707" s="28"/>
      <c r="AP37707" s="28"/>
      <c r="AQ37707" s="28"/>
      <c r="AR37707" s="28"/>
      <c r="AS37707" s="28"/>
      <c r="AT37707" s="28"/>
      <c r="AU37707" s="28"/>
    </row>
    <row r="37708" spans="9:47">
      <c r="I37708" s="57"/>
      <c r="J37708" s="57"/>
      <c r="Y37708" s="28"/>
      <c r="Z37708" s="28"/>
      <c r="AA37708" s="28"/>
      <c r="AB37708" s="28"/>
      <c r="AC37708" s="28"/>
      <c r="AD37708" s="28"/>
      <c r="AE37708" s="28"/>
      <c r="AF37708" s="28"/>
      <c r="AG37708" s="28"/>
      <c r="AH37708" s="28"/>
      <c r="AI37708" s="28"/>
      <c r="AJ37708" s="28"/>
      <c r="AK37708" s="28"/>
      <c r="AL37708" s="28"/>
      <c r="AM37708" s="28"/>
      <c r="AN37708" s="28"/>
      <c r="AO37708" s="28"/>
      <c r="AP37708" s="28"/>
      <c r="AQ37708" s="28"/>
      <c r="AR37708" s="28"/>
      <c r="AS37708" s="28"/>
      <c r="AT37708" s="28"/>
      <c r="AU37708" s="28"/>
    </row>
    <row r="37709" spans="9:47">
      <c r="I37709" s="57"/>
      <c r="J37709" s="57"/>
      <c r="Y37709" s="28"/>
      <c r="Z37709" s="28"/>
      <c r="AA37709" s="28"/>
      <c r="AB37709" s="28"/>
      <c r="AC37709" s="28"/>
      <c r="AD37709" s="28"/>
      <c r="AE37709" s="28"/>
      <c r="AF37709" s="28"/>
      <c r="AG37709" s="28"/>
      <c r="AH37709" s="28"/>
      <c r="AI37709" s="28"/>
      <c r="AJ37709" s="28"/>
      <c r="AK37709" s="28"/>
      <c r="AL37709" s="28"/>
      <c r="AM37709" s="28"/>
      <c r="AN37709" s="28"/>
      <c r="AO37709" s="28"/>
      <c r="AP37709" s="28"/>
      <c r="AQ37709" s="28"/>
      <c r="AR37709" s="28"/>
      <c r="AS37709" s="28"/>
      <c r="AT37709" s="28"/>
      <c r="AU37709" s="28"/>
    </row>
    <row r="37710" spans="9:47">
      <c r="I37710" s="57"/>
      <c r="J37710" s="57"/>
      <c r="Y37710" s="28"/>
      <c r="Z37710" s="28"/>
      <c r="AA37710" s="28"/>
      <c r="AB37710" s="28"/>
      <c r="AC37710" s="28"/>
      <c r="AD37710" s="28"/>
      <c r="AE37710" s="28"/>
      <c r="AF37710" s="28"/>
      <c r="AG37710" s="28"/>
      <c r="AH37710" s="28"/>
      <c r="AI37710" s="28"/>
      <c r="AJ37710" s="28"/>
      <c r="AK37710" s="28"/>
      <c r="AL37710" s="28"/>
      <c r="AM37710" s="28"/>
      <c r="AN37710" s="28"/>
      <c r="AO37710" s="28"/>
      <c r="AP37710" s="28"/>
      <c r="AQ37710" s="28"/>
      <c r="AR37710" s="28"/>
      <c r="AS37710" s="28"/>
      <c r="AT37710" s="28"/>
      <c r="AU37710" s="28"/>
    </row>
    <row r="37711" spans="9:47">
      <c r="I37711" s="57"/>
      <c r="J37711" s="57"/>
      <c r="Y37711" s="28"/>
      <c r="Z37711" s="28"/>
      <c r="AA37711" s="28"/>
      <c r="AB37711" s="28"/>
      <c r="AC37711" s="28"/>
      <c r="AD37711" s="28"/>
      <c r="AE37711" s="28"/>
      <c r="AF37711" s="28"/>
      <c r="AG37711" s="28"/>
      <c r="AH37711" s="28"/>
      <c r="AI37711" s="28"/>
      <c r="AJ37711" s="28"/>
      <c r="AK37711" s="28"/>
      <c r="AL37711" s="28"/>
      <c r="AM37711" s="28"/>
      <c r="AN37711" s="28"/>
      <c r="AO37711" s="28"/>
      <c r="AP37711" s="28"/>
      <c r="AQ37711" s="28"/>
      <c r="AR37711" s="28"/>
      <c r="AS37711" s="28"/>
      <c r="AT37711" s="28"/>
      <c r="AU37711" s="28"/>
    </row>
    <row r="37712" spans="9:47">
      <c r="I37712" s="57"/>
      <c r="J37712" s="57"/>
      <c r="Y37712" s="28"/>
      <c r="Z37712" s="28"/>
      <c r="AA37712" s="28"/>
      <c r="AB37712" s="28"/>
      <c r="AC37712" s="28"/>
      <c r="AD37712" s="28"/>
      <c r="AE37712" s="28"/>
      <c r="AF37712" s="28"/>
      <c r="AG37712" s="28"/>
      <c r="AH37712" s="28"/>
      <c r="AI37712" s="28"/>
      <c r="AJ37712" s="28"/>
      <c r="AK37712" s="28"/>
      <c r="AL37712" s="28"/>
      <c r="AM37712" s="28"/>
      <c r="AN37712" s="28"/>
      <c r="AO37712" s="28"/>
      <c r="AP37712" s="28"/>
      <c r="AQ37712" s="28"/>
      <c r="AR37712" s="28"/>
      <c r="AS37712" s="28"/>
      <c r="AT37712" s="28"/>
      <c r="AU37712" s="28"/>
    </row>
    <row r="37713" spans="9:47">
      <c r="I37713" s="57"/>
      <c r="J37713" s="57"/>
      <c r="Y37713" s="28"/>
      <c r="Z37713" s="28"/>
      <c r="AA37713" s="28"/>
      <c r="AB37713" s="28"/>
      <c r="AC37713" s="28"/>
      <c r="AD37713" s="28"/>
      <c r="AE37713" s="28"/>
      <c r="AF37713" s="28"/>
      <c r="AG37713" s="28"/>
      <c r="AH37713" s="28"/>
      <c r="AI37713" s="28"/>
      <c r="AJ37713" s="28"/>
      <c r="AK37713" s="28"/>
      <c r="AL37713" s="28"/>
      <c r="AM37713" s="28"/>
      <c r="AN37713" s="28"/>
      <c r="AO37713" s="28"/>
      <c r="AP37713" s="28"/>
      <c r="AQ37713" s="28"/>
      <c r="AR37713" s="28"/>
      <c r="AS37713" s="28"/>
      <c r="AT37713" s="28"/>
      <c r="AU37713" s="28"/>
    </row>
    <row r="37714" spans="9:47">
      <c r="I37714" s="57"/>
      <c r="J37714" s="57"/>
      <c r="Y37714" s="28"/>
      <c r="Z37714" s="28"/>
      <c r="AA37714" s="28"/>
      <c r="AB37714" s="28"/>
      <c r="AC37714" s="28"/>
      <c r="AD37714" s="28"/>
      <c r="AE37714" s="28"/>
      <c r="AF37714" s="28"/>
      <c r="AG37714" s="28"/>
      <c r="AH37714" s="28"/>
      <c r="AI37714" s="28"/>
      <c r="AJ37714" s="28"/>
      <c r="AK37714" s="28"/>
      <c r="AL37714" s="28"/>
      <c r="AM37714" s="28"/>
      <c r="AN37714" s="28"/>
      <c r="AO37714" s="28"/>
      <c r="AP37714" s="28"/>
      <c r="AQ37714" s="28"/>
      <c r="AR37714" s="28"/>
      <c r="AS37714" s="28"/>
      <c r="AT37714" s="28"/>
      <c r="AU37714" s="28"/>
    </row>
    <row r="37715" spans="9:47">
      <c r="I37715" s="57"/>
      <c r="J37715" s="57"/>
      <c r="Y37715" s="28"/>
      <c r="Z37715" s="28"/>
      <c r="AA37715" s="28"/>
      <c r="AB37715" s="28"/>
      <c r="AC37715" s="28"/>
      <c r="AD37715" s="28"/>
      <c r="AE37715" s="28"/>
      <c r="AF37715" s="28"/>
      <c r="AG37715" s="28"/>
      <c r="AH37715" s="28"/>
      <c r="AI37715" s="28"/>
      <c r="AJ37715" s="28"/>
      <c r="AK37715" s="28"/>
      <c r="AL37715" s="28"/>
      <c r="AM37715" s="28"/>
      <c r="AN37715" s="28"/>
      <c r="AO37715" s="28"/>
      <c r="AP37715" s="28"/>
      <c r="AQ37715" s="28"/>
      <c r="AR37715" s="28"/>
      <c r="AS37715" s="28"/>
      <c r="AT37715" s="28"/>
      <c r="AU37715" s="28"/>
    </row>
    <row r="37716" spans="9:47">
      <c r="I37716" s="57"/>
      <c r="J37716" s="57"/>
      <c r="Y37716" s="28"/>
      <c r="Z37716" s="28"/>
      <c r="AA37716" s="28"/>
      <c r="AB37716" s="28"/>
      <c r="AC37716" s="28"/>
      <c r="AD37716" s="28"/>
      <c r="AE37716" s="28"/>
      <c r="AF37716" s="28"/>
      <c r="AG37716" s="28"/>
      <c r="AH37716" s="28"/>
      <c r="AI37716" s="28"/>
      <c r="AJ37716" s="28"/>
      <c r="AK37716" s="28"/>
      <c r="AL37716" s="28"/>
      <c r="AM37716" s="28"/>
      <c r="AN37716" s="28"/>
      <c r="AO37716" s="28"/>
      <c r="AP37716" s="28"/>
      <c r="AQ37716" s="28"/>
      <c r="AR37716" s="28"/>
      <c r="AS37716" s="28"/>
      <c r="AT37716" s="28"/>
      <c r="AU37716" s="28"/>
    </row>
    <row r="37717" spans="9:47">
      <c r="I37717" s="57"/>
      <c r="J37717" s="57"/>
      <c r="Y37717" s="28"/>
      <c r="Z37717" s="28"/>
      <c r="AA37717" s="28"/>
      <c r="AB37717" s="28"/>
      <c r="AC37717" s="28"/>
      <c r="AD37717" s="28"/>
      <c r="AE37717" s="28"/>
      <c r="AF37717" s="28"/>
      <c r="AG37717" s="28"/>
      <c r="AH37717" s="28"/>
      <c r="AI37717" s="28"/>
      <c r="AJ37717" s="28"/>
      <c r="AK37717" s="28"/>
      <c r="AL37717" s="28"/>
      <c r="AM37717" s="28"/>
      <c r="AN37717" s="28"/>
      <c r="AO37717" s="28"/>
      <c r="AP37717" s="28"/>
      <c r="AQ37717" s="28"/>
      <c r="AR37717" s="28"/>
      <c r="AS37717" s="28"/>
      <c r="AT37717" s="28"/>
      <c r="AU37717" s="28"/>
    </row>
    <row r="37718" spans="9:47">
      <c r="I37718" s="57"/>
      <c r="J37718" s="57"/>
      <c r="Y37718" s="28"/>
      <c r="Z37718" s="28"/>
      <c r="AA37718" s="28"/>
      <c r="AB37718" s="28"/>
      <c r="AC37718" s="28"/>
      <c r="AD37718" s="28"/>
      <c r="AE37718" s="28"/>
      <c r="AF37718" s="28"/>
      <c r="AG37718" s="28"/>
      <c r="AH37718" s="28"/>
      <c r="AI37718" s="28"/>
      <c r="AJ37718" s="28"/>
      <c r="AK37718" s="28"/>
      <c r="AL37718" s="28"/>
      <c r="AM37718" s="28"/>
      <c r="AN37718" s="28"/>
      <c r="AO37718" s="28"/>
      <c r="AP37718" s="28"/>
      <c r="AQ37718" s="28"/>
      <c r="AR37718" s="28"/>
      <c r="AS37718" s="28"/>
      <c r="AT37718" s="28"/>
      <c r="AU37718" s="28"/>
    </row>
    <row r="37719" spans="9:47">
      <c r="I37719" s="57"/>
      <c r="J37719" s="57"/>
      <c r="Y37719" s="28"/>
      <c r="Z37719" s="28"/>
      <c r="AA37719" s="28"/>
      <c r="AB37719" s="28"/>
      <c r="AC37719" s="28"/>
      <c r="AD37719" s="28"/>
      <c r="AE37719" s="28"/>
      <c r="AF37719" s="28"/>
      <c r="AG37719" s="28"/>
      <c r="AH37719" s="28"/>
      <c r="AI37719" s="28"/>
      <c r="AJ37719" s="28"/>
      <c r="AK37719" s="28"/>
      <c r="AL37719" s="28"/>
      <c r="AM37719" s="28"/>
      <c r="AN37719" s="28"/>
      <c r="AO37719" s="28"/>
      <c r="AP37719" s="28"/>
      <c r="AQ37719" s="28"/>
      <c r="AR37719" s="28"/>
      <c r="AS37719" s="28"/>
      <c r="AT37719" s="28"/>
      <c r="AU37719" s="28"/>
    </row>
    <row r="37720" spans="9:47">
      <c r="I37720" s="57"/>
      <c r="J37720" s="57"/>
      <c r="Y37720" s="28"/>
      <c r="Z37720" s="28"/>
      <c r="AA37720" s="28"/>
      <c r="AB37720" s="28"/>
      <c r="AC37720" s="28"/>
      <c r="AD37720" s="28"/>
      <c r="AE37720" s="28"/>
      <c r="AF37720" s="28"/>
      <c r="AG37720" s="28"/>
      <c r="AH37720" s="28"/>
      <c r="AI37720" s="28"/>
      <c r="AJ37720" s="28"/>
      <c r="AK37720" s="28"/>
      <c r="AL37720" s="28"/>
      <c r="AM37720" s="28"/>
      <c r="AN37720" s="28"/>
      <c r="AO37720" s="28"/>
      <c r="AP37720" s="28"/>
      <c r="AQ37720" s="28"/>
      <c r="AR37720" s="28"/>
      <c r="AS37720" s="28"/>
      <c r="AT37720" s="28"/>
      <c r="AU37720" s="28"/>
    </row>
    <row r="37721" spans="9:47">
      <c r="I37721" s="57"/>
      <c r="J37721" s="57"/>
      <c r="Y37721" s="28"/>
      <c r="Z37721" s="28"/>
      <c r="AA37721" s="28"/>
      <c r="AB37721" s="28"/>
      <c r="AC37721" s="28"/>
      <c r="AD37721" s="28"/>
      <c r="AE37721" s="28"/>
      <c r="AF37721" s="28"/>
      <c r="AG37721" s="28"/>
      <c r="AH37721" s="28"/>
      <c r="AI37721" s="28"/>
      <c r="AJ37721" s="28"/>
      <c r="AK37721" s="28"/>
      <c r="AL37721" s="28"/>
      <c r="AM37721" s="28"/>
      <c r="AN37721" s="28"/>
      <c r="AO37721" s="28"/>
      <c r="AP37721" s="28"/>
      <c r="AQ37721" s="28"/>
      <c r="AR37721" s="28"/>
      <c r="AS37721" s="28"/>
      <c r="AT37721" s="28"/>
      <c r="AU37721" s="28"/>
    </row>
    <row r="37722" spans="9:47">
      <c r="I37722" s="57"/>
      <c r="J37722" s="57"/>
      <c r="Y37722" s="28"/>
      <c r="Z37722" s="28"/>
      <c r="AA37722" s="28"/>
      <c r="AB37722" s="28"/>
      <c r="AC37722" s="28"/>
      <c r="AD37722" s="28"/>
      <c r="AE37722" s="28"/>
      <c r="AF37722" s="28"/>
      <c r="AG37722" s="28"/>
      <c r="AH37722" s="28"/>
      <c r="AI37722" s="28"/>
      <c r="AJ37722" s="28"/>
      <c r="AK37722" s="28"/>
      <c r="AL37722" s="28"/>
      <c r="AM37722" s="28"/>
      <c r="AN37722" s="28"/>
      <c r="AO37722" s="28"/>
      <c r="AP37722" s="28"/>
      <c r="AQ37722" s="28"/>
      <c r="AR37722" s="28"/>
      <c r="AS37722" s="28"/>
      <c r="AT37722" s="28"/>
      <c r="AU37722" s="28"/>
    </row>
    <row r="37723" spans="9:47">
      <c r="I37723" s="57"/>
      <c r="J37723" s="57"/>
      <c r="Y37723" s="28"/>
      <c r="Z37723" s="28"/>
      <c r="AA37723" s="28"/>
      <c r="AB37723" s="28"/>
      <c r="AC37723" s="28"/>
      <c r="AD37723" s="28"/>
      <c r="AE37723" s="28"/>
      <c r="AF37723" s="28"/>
      <c r="AG37723" s="28"/>
      <c r="AH37723" s="28"/>
      <c r="AI37723" s="28"/>
      <c r="AJ37723" s="28"/>
      <c r="AK37723" s="28"/>
      <c r="AL37723" s="28"/>
      <c r="AM37723" s="28"/>
      <c r="AN37723" s="28"/>
      <c r="AO37723" s="28"/>
      <c r="AP37723" s="28"/>
      <c r="AQ37723" s="28"/>
      <c r="AR37723" s="28"/>
      <c r="AS37723" s="28"/>
      <c r="AT37723" s="28"/>
      <c r="AU37723" s="28"/>
    </row>
    <row r="37724" spans="9:47">
      <c r="I37724" s="57"/>
      <c r="J37724" s="57"/>
      <c r="Y37724" s="28"/>
      <c r="Z37724" s="28"/>
      <c r="AA37724" s="28"/>
      <c r="AB37724" s="28"/>
      <c r="AC37724" s="28"/>
      <c r="AD37724" s="28"/>
      <c r="AE37724" s="28"/>
      <c r="AF37724" s="28"/>
      <c r="AG37724" s="28"/>
      <c r="AH37724" s="28"/>
      <c r="AI37724" s="28"/>
      <c r="AJ37724" s="28"/>
      <c r="AK37724" s="28"/>
      <c r="AL37724" s="28"/>
      <c r="AM37724" s="28"/>
      <c r="AN37724" s="28"/>
      <c r="AO37724" s="28"/>
      <c r="AP37724" s="28"/>
      <c r="AQ37724" s="28"/>
      <c r="AR37724" s="28"/>
      <c r="AS37724" s="28"/>
      <c r="AT37724" s="28"/>
      <c r="AU37724" s="28"/>
    </row>
    <row r="37725" spans="9:47">
      <c r="I37725" s="57"/>
      <c r="J37725" s="57"/>
      <c r="Y37725" s="28"/>
      <c r="Z37725" s="28"/>
      <c r="AA37725" s="28"/>
      <c r="AB37725" s="28"/>
      <c r="AC37725" s="28"/>
      <c r="AD37725" s="28"/>
      <c r="AE37725" s="28"/>
      <c r="AF37725" s="28"/>
      <c r="AG37725" s="28"/>
      <c r="AH37725" s="28"/>
      <c r="AI37725" s="28"/>
      <c r="AJ37725" s="28"/>
      <c r="AK37725" s="28"/>
      <c r="AL37725" s="28"/>
      <c r="AM37725" s="28"/>
      <c r="AN37725" s="28"/>
      <c r="AO37725" s="28"/>
      <c r="AP37725" s="28"/>
      <c r="AQ37725" s="28"/>
      <c r="AR37725" s="28"/>
      <c r="AS37725" s="28"/>
      <c r="AT37725" s="28"/>
      <c r="AU37725" s="28"/>
    </row>
    <row r="37726" spans="9:47">
      <c r="I37726" s="57"/>
      <c r="J37726" s="57"/>
      <c r="Y37726" s="28"/>
      <c r="Z37726" s="28"/>
      <c r="AA37726" s="28"/>
      <c r="AB37726" s="28"/>
      <c r="AC37726" s="28"/>
      <c r="AD37726" s="28"/>
      <c r="AE37726" s="28"/>
      <c r="AF37726" s="28"/>
      <c r="AG37726" s="28"/>
      <c r="AH37726" s="28"/>
      <c r="AI37726" s="28"/>
      <c r="AJ37726" s="28"/>
      <c r="AK37726" s="28"/>
      <c r="AL37726" s="28"/>
      <c r="AM37726" s="28"/>
      <c r="AN37726" s="28"/>
      <c r="AO37726" s="28"/>
      <c r="AP37726" s="28"/>
      <c r="AQ37726" s="28"/>
      <c r="AR37726" s="28"/>
      <c r="AS37726" s="28"/>
      <c r="AT37726" s="28"/>
      <c r="AU37726" s="28"/>
    </row>
    <row r="37727" spans="9:47">
      <c r="I37727" s="57"/>
      <c r="J37727" s="57"/>
      <c r="Y37727" s="28"/>
      <c r="Z37727" s="28"/>
      <c r="AA37727" s="28"/>
      <c r="AB37727" s="28"/>
      <c r="AC37727" s="28"/>
      <c r="AD37727" s="28"/>
      <c r="AE37727" s="28"/>
      <c r="AF37727" s="28"/>
      <c r="AG37727" s="28"/>
      <c r="AH37727" s="28"/>
      <c r="AI37727" s="28"/>
      <c r="AJ37727" s="28"/>
      <c r="AK37727" s="28"/>
      <c r="AL37727" s="28"/>
      <c r="AM37727" s="28"/>
      <c r="AN37727" s="28"/>
      <c r="AO37727" s="28"/>
      <c r="AP37727" s="28"/>
      <c r="AQ37727" s="28"/>
      <c r="AR37727" s="28"/>
      <c r="AS37727" s="28"/>
      <c r="AT37727" s="28"/>
      <c r="AU37727" s="28"/>
    </row>
    <row r="37728" spans="9:47">
      <c r="I37728" s="57"/>
      <c r="J37728" s="57"/>
      <c r="Y37728" s="28"/>
      <c r="Z37728" s="28"/>
      <c r="AA37728" s="28"/>
      <c r="AB37728" s="28"/>
      <c r="AC37728" s="28"/>
      <c r="AD37728" s="28"/>
      <c r="AE37728" s="28"/>
      <c r="AF37728" s="28"/>
      <c r="AG37728" s="28"/>
      <c r="AH37728" s="28"/>
      <c r="AI37728" s="28"/>
      <c r="AJ37728" s="28"/>
      <c r="AK37728" s="28"/>
      <c r="AL37728" s="28"/>
      <c r="AM37728" s="28"/>
      <c r="AN37728" s="28"/>
      <c r="AO37728" s="28"/>
      <c r="AP37728" s="28"/>
      <c r="AQ37728" s="28"/>
      <c r="AR37728" s="28"/>
      <c r="AS37728" s="28"/>
      <c r="AT37728" s="28"/>
      <c r="AU37728" s="28"/>
    </row>
    <row r="37729" spans="9:47">
      <c r="I37729" s="57"/>
      <c r="J37729" s="57"/>
      <c r="Y37729" s="28"/>
      <c r="Z37729" s="28"/>
      <c r="AA37729" s="28"/>
      <c r="AB37729" s="28"/>
      <c r="AC37729" s="28"/>
      <c r="AD37729" s="28"/>
      <c r="AE37729" s="28"/>
      <c r="AF37729" s="28"/>
      <c r="AG37729" s="28"/>
      <c r="AH37729" s="28"/>
      <c r="AI37729" s="28"/>
      <c r="AJ37729" s="28"/>
      <c r="AK37729" s="28"/>
      <c r="AL37729" s="28"/>
      <c r="AM37729" s="28"/>
      <c r="AN37729" s="28"/>
      <c r="AO37729" s="28"/>
      <c r="AP37729" s="28"/>
      <c r="AQ37729" s="28"/>
      <c r="AR37729" s="28"/>
      <c r="AS37729" s="28"/>
      <c r="AT37729" s="28"/>
      <c r="AU37729" s="28"/>
    </row>
    <row r="37730" spans="9:47">
      <c r="I37730" s="57"/>
      <c r="J37730" s="57"/>
      <c r="Y37730" s="28"/>
      <c r="Z37730" s="28"/>
      <c r="AA37730" s="28"/>
      <c r="AB37730" s="28"/>
      <c r="AC37730" s="28"/>
      <c r="AD37730" s="28"/>
      <c r="AE37730" s="28"/>
      <c r="AF37730" s="28"/>
      <c r="AG37730" s="28"/>
      <c r="AH37730" s="28"/>
      <c r="AI37730" s="28"/>
      <c r="AJ37730" s="28"/>
      <c r="AK37730" s="28"/>
      <c r="AL37730" s="28"/>
      <c r="AM37730" s="28"/>
      <c r="AN37730" s="28"/>
      <c r="AO37730" s="28"/>
      <c r="AP37730" s="28"/>
      <c r="AQ37730" s="28"/>
      <c r="AR37730" s="28"/>
      <c r="AS37730" s="28"/>
      <c r="AT37730" s="28"/>
      <c r="AU37730" s="28"/>
    </row>
    <row r="37731" spans="9:47">
      <c r="I37731" s="57"/>
      <c r="J37731" s="57"/>
      <c r="Y37731" s="28"/>
      <c r="Z37731" s="28"/>
      <c r="AA37731" s="28"/>
      <c r="AB37731" s="28"/>
      <c r="AC37731" s="28"/>
      <c r="AD37731" s="28"/>
      <c r="AE37731" s="28"/>
      <c r="AF37731" s="28"/>
      <c r="AG37731" s="28"/>
      <c r="AH37731" s="28"/>
      <c r="AI37731" s="28"/>
      <c r="AJ37731" s="28"/>
      <c r="AK37731" s="28"/>
      <c r="AL37731" s="28"/>
      <c r="AM37731" s="28"/>
      <c r="AN37731" s="28"/>
      <c r="AO37731" s="28"/>
      <c r="AP37731" s="28"/>
      <c r="AQ37731" s="28"/>
      <c r="AR37731" s="28"/>
      <c r="AS37731" s="28"/>
      <c r="AT37731" s="28"/>
      <c r="AU37731" s="28"/>
    </row>
    <row r="37732" spans="9:47">
      <c r="I37732" s="57"/>
      <c r="J37732" s="57"/>
      <c r="Y37732" s="28"/>
      <c r="Z37732" s="28"/>
      <c r="AA37732" s="28"/>
      <c r="AB37732" s="28"/>
      <c r="AC37732" s="28"/>
      <c r="AD37732" s="28"/>
      <c r="AE37732" s="28"/>
      <c r="AF37732" s="28"/>
      <c r="AG37732" s="28"/>
      <c r="AH37732" s="28"/>
      <c r="AI37732" s="28"/>
      <c r="AJ37732" s="28"/>
      <c r="AK37732" s="28"/>
      <c r="AL37732" s="28"/>
      <c r="AM37732" s="28"/>
      <c r="AN37732" s="28"/>
      <c r="AO37732" s="28"/>
      <c r="AP37732" s="28"/>
      <c r="AQ37732" s="28"/>
      <c r="AR37732" s="28"/>
      <c r="AS37732" s="28"/>
      <c r="AT37732" s="28"/>
      <c r="AU37732" s="28"/>
    </row>
    <row r="37733" spans="9:47">
      <c r="I37733" s="57"/>
      <c r="J37733" s="57"/>
      <c r="Y37733" s="28"/>
      <c r="Z37733" s="28"/>
      <c r="AA37733" s="28"/>
      <c r="AB37733" s="28"/>
      <c r="AC37733" s="28"/>
      <c r="AD37733" s="28"/>
      <c r="AE37733" s="28"/>
      <c r="AF37733" s="28"/>
      <c r="AG37733" s="28"/>
      <c r="AH37733" s="28"/>
      <c r="AI37733" s="28"/>
      <c r="AJ37733" s="28"/>
      <c r="AK37733" s="28"/>
      <c r="AL37733" s="28"/>
      <c r="AM37733" s="28"/>
      <c r="AN37733" s="28"/>
      <c r="AO37733" s="28"/>
      <c r="AP37733" s="28"/>
      <c r="AQ37733" s="28"/>
      <c r="AR37733" s="28"/>
      <c r="AS37733" s="28"/>
      <c r="AT37733" s="28"/>
      <c r="AU37733" s="28"/>
    </row>
    <row r="37734" spans="9:47">
      <c r="I37734" s="57"/>
      <c r="J37734" s="57"/>
      <c r="Y37734" s="28"/>
      <c r="Z37734" s="28"/>
      <c r="AA37734" s="28"/>
      <c r="AB37734" s="28"/>
      <c r="AC37734" s="28"/>
      <c r="AD37734" s="28"/>
      <c r="AE37734" s="28"/>
      <c r="AF37734" s="28"/>
      <c r="AG37734" s="28"/>
      <c r="AH37734" s="28"/>
      <c r="AI37734" s="28"/>
      <c r="AJ37734" s="28"/>
      <c r="AK37734" s="28"/>
      <c r="AL37734" s="28"/>
      <c r="AM37734" s="28"/>
      <c r="AN37734" s="28"/>
      <c r="AO37734" s="28"/>
      <c r="AP37734" s="28"/>
      <c r="AQ37734" s="28"/>
      <c r="AR37734" s="28"/>
      <c r="AS37734" s="28"/>
      <c r="AT37734" s="28"/>
      <c r="AU37734" s="28"/>
    </row>
    <row r="37735" spans="9:47">
      <c r="I37735" s="57"/>
      <c r="J37735" s="57"/>
      <c r="Y37735" s="28"/>
      <c r="Z37735" s="28"/>
      <c r="AA37735" s="28"/>
      <c r="AB37735" s="28"/>
      <c r="AC37735" s="28"/>
      <c r="AD37735" s="28"/>
      <c r="AE37735" s="28"/>
      <c r="AF37735" s="28"/>
      <c r="AG37735" s="28"/>
      <c r="AH37735" s="28"/>
      <c r="AI37735" s="28"/>
      <c r="AJ37735" s="28"/>
      <c r="AK37735" s="28"/>
      <c r="AL37735" s="28"/>
      <c r="AM37735" s="28"/>
      <c r="AN37735" s="28"/>
      <c r="AO37735" s="28"/>
      <c r="AP37735" s="28"/>
      <c r="AQ37735" s="28"/>
      <c r="AR37735" s="28"/>
      <c r="AS37735" s="28"/>
      <c r="AT37735" s="28"/>
      <c r="AU37735" s="28"/>
    </row>
    <row r="37736" spans="9:47">
      <c r="I37736" s="57"/>
      <c r="J37736" s="57"/>
      <c r="Y37736" s="28"/>
      <c r="Z37736" s="28"/>
      <c r="AA37736" s="28"/>
      <c r="AB37736" s="28"/>
      <c r="AC37736" s="28"/>
      <c r="AD37736" s="28"/>
      <c r="AE37736" s="28"/>
      <c r="AF37736" s="28"/>
      <c r="AG37736" s="28"/>
      <c r="AH37736" s="28"/>
      <c r="AI37736" s="28"/>
      <c r="AJ37736" s="28"/>
      <c r="AK37736" s="28"/>
      <c r="AL37736" s="28"/>
      <c r="AM37736" s="28"/>
      <c r="AN37736" s="28"/>
      <c r="AO37736" s="28"/>
      <c r="AP37736" s="28"/>
      <c r="AQ37736" s="28"/>
      <c r="AR37736" s="28"/>
      <c r="AS37736" s="28"/>
      <c r="AT37736" s="28"/>
      <c r="AU37736" s="28"/>
    </row>
    <row r="37737" spans="9:47">
      <c r="I37737" s="57"/>
      <c r="J37737" s="57"/>
      <c r="Y37737" s="28"/>
      <c r="Z37737" s="28"/>
      <c r="AA37737" s="28"/>
      <c r="AB37737" s="28"/>
      <c r="AC37737" s="28"/>
      <c r="AD37737" s="28"/>
      <c r="AE37737" s="28"/>
      <c r="AF37737" s="28"/>
      <c r="AG37737" s="28"/>
      <c r="AH37737" s="28"/>
      <c r="AI37737" s="28"/>
      <c r="AJ37737" s="28"/>
      <c r="AK37737" s="28"/>
      <c r="AL37737" s="28"/>
      <c r="AM37737" s="28"/>
      <c r="AN37737" s="28"/>
      <c r="AO37737" s="28"/>
      <c r="AP37737" s="28"/>
      <c r="AQ37737" s="28"/>
      <c r="AR37737" s="28"/>
      <c r="AS37737" s="28"/>
      <c r="AT37737" s="28"/>
      <c r="AU37737" s="28"/>
    </row>
    <row r="37738" spans="9:47">
      <c r="I37738" s="57"/>
      <c r="J37738" s="57"/>
      <c r="Y37738" s="28"/>
      <c r="Z37738" s="28"/>
      <c r="AA37738" s="28"/>
      <c r="AB37738" s="28"/>
      <c r="AC37738" s="28"/>
      <c r="AD37738" s="28"/>
      <c r="AE37738" s="28"/>
      <c r="AF37738" s="28"/>
      <c r="AG37738" s="28"/>
      <c r="AH37738" s="28"/>
      <c r="AI37738" s="28"/>
      <c r="AJ37738" s="28"/>
      <c r="AK37738" s="28"/>
      <c r="AL37738" s="28"/>
      <c r="AM37738" s="28"/>
      <c r="AN37738" s="28"/>
      <c r="AO37738" s="28"/>
      <c r="AP37738" s="28"/>
      <c r="AQ37738" s="28"/>
      <c r="AR37738" s="28"/>
      <c r="AS37738" s="28"/>
      <c r="AT37738" s="28"/>
      <c r="AU37738" s="28"/>
    </row>
    <row r="37739" spans="9:47">
      <c r="I37739" s="57"/>
      <c r="J37739" s="57"/>
      <c r="Y37739" s="28"/>
      <c r="Z37739" s="28"/>
      <c r="AA37739" s="28"/>
      <c r="AB37739" s="28"/>
      <c r="AC37739" s="28"/>
      <c r="AD37739" s="28"/>
      <c r="AE37739" s="28"/>
      <c r="AF37739" s="28"/>
      <c r="AG37739" s="28"/>
      <c r="AH37739" s="28"/>
      <c r="AI37739" s="28"/>
      <c r="AJ37739" s="28"/>
      <c r="AK37739" s="28"/>
      <c r="AL37739" s="28"/>
      <c r="AM37739" s="28"/>
      <c r="AN37739" s="28"/>
      <c r="AO37739" s="28"/>
      <c r="AP37739" s="28"/>
      <c r="AQ37739" s="28"/>
      <c r="AR37739" s="28"/>
      <c r="AS37739" s="28"/>
      <c r="AT37739" s="28"/>
      <c r="AU37739" s="28"/>
    </row>
    <row r="37740" spans="9:47">
      <c r="I37740" s="57"/>
      <c r="J37740" s="57"/>
      <c r="Y37740" s="28"/>
      <c r="Z37740" s="28"/>
      <c r="AA37740" s="28"/>
      <c r="AB37740" s="28"/>
      <c r="AC37740" s="28"/>
      <c r="AD37740" s="28"/>
      <c r="AE37740" s="28"/>
      <c r="AF37740" s="28"/>
      <c r="AG37740" s="28"/>
      <c r="AH37740" s="28"/>
      <c r="AI37740" s="28"/>
      <c r="AJ37740" s="28"/>
      <c r="AK37740" s="28"/>
      <c r="AL37740" s="28"/>
      <c r="AM37740" s="28"/>
      <c r="AN37740" s="28"/>
      <c r="AO37740" s="28"/>
      <c r="AP37740" s="28"/>
      <c r="AQ37740" s="28"/>
      <c r="AR37740" s="28"/>
      <c r="AS37740" s="28"/>
      <c r="AT37740" s="28"/>
      <c r="AU37740" s="28"/>
    </row>
    <row r="37741" spans="9:47">
      <c r="I37741" s="57"/>
      <c r="J37741" s="57"/>
      <c r="Y37741" s="28"/>
      <c r="Z37741" s="28"/>
      <c r="AA37741" s="28"/>
      <c r="AB37741" s="28"/>
      <c r="AC37741" s="28"/>
      <c r="AD37741" s="28"/>
      <c r="AE37741" s="28"/>
      <c r="AF37741" s="28"/>
      <c r="AG37741" s="28"/>
      <c r="AH37741" s="28"/>
      <c r="AI37741" s="28"/>
      <c r="AJ37741" s="28"/>
      <c r="AK37741" s="28"/>
      <c r="AL37741" s="28"/>
      <c r="AM37741" s="28"/>
      <c r="AN37741" s="28"/>
      <c r="AO37741" s="28"/>
      <c r="AP37741" s="28"/>
      <c r="AQ37741" s="28"/>
      <c r="AR37741" s="28"/>
      <c r="AS37741" s="28"/>
      <c r="AT37741" s="28"/>
      <c r="AU37741" s="28"/>
    </row>
    <row r="37742" spans="9:47">
      <c r="I37742" s="57"/>
      <c r="J37742" s="57"/>
      <c r="Y37742" s="28"/>
      <c r="Z37742" s="28"/>
      <c r="AA37742" s="28"/>
      <c r="AB37742" s="28"/>
      <c r="AC37742" s="28"/>
      <c r="AD37742" s="28"/>
      <c r="AE37742" s="28"/>
      <c r="AF37742" s="28"/>
      <c r="AG37742" s="28"/>
      <c r="AH37742" s="28"/>
      <c r="AI37742" s="28"/>
      <c r="AJ37742" s="28"/>
      <c r="AK37742" s="28"/>
      <c r="AL37742" s="28"/>
      <c r="AM37742" s="28"/>
      <c r="AN37742" s="28"/>
      <c r="AO37742" s="28"/>
      <c r="AP37742" s="28"/>
      <c r="AQ37742" s="28"/>
      <c r="AR37742" s="28"/>
      <c r="AS37742" s="28"/>
      <c r="AT37742" s="28"/>
      <c r="AU37742" s="28"/>
    </row>
    <row r="37743" spans="9:47">
      <c r="I37743" s="57"/>
      <c r="J37743" s="57"/>
      <c r="Y37743" s="28"/>
      <c r="Z37743" s="28"/>
      <c r="AA37743" s="28"/>
      <c r="AB37743" s="28"/>
      <c r="AC37743" s="28"/>
      <c r="AD37743" s="28"/>
      <c r="AE37743" s="28"/>
      <c r="AF37743" s="28"/>
      <c r="AG37743" s="28"/>
      <c r="AH37743" s="28"/>
      <c r="AI37743" s="28"/>
      <c r="AJ37743" s="28"/>
      <c r="AK37743" s="28"/>
      <c r="AL37743" s="28"/>
      <c r="AM37743" s="28"/>
      <c r="AN37743" s="28"/>
      <c r="AO37743" s="28"/>
      <c r="AP37743" s="28"/>
      <c r="AQ37743" s="28"/>
      <c r="AR37743" s="28"/>
      <c r="AS37743" s="28"/>
      <c r="AT37743" s="28"/>
      <c r="AU37743" s="28"/>
    </row>
    <row r="37744" spans="9:47">
      <c r="I37744" s="57"/>
      <c r="J37744" s="57"/>
      <c r="Y37744" s="28"/>
      <c r="Z37744" s="28"/>
      <c r="AA37744" s="28"/>
      <c r="AB37744" s="28"/>
      <c r="AC37744" s="28"/>
      <c r="AD37744" s="28"/>
      <c r="AE37744" s="28"/>
      <c r="AF37744" s="28"/>
      <c r="AG37744" s="28"/>
      <c r="AH37744" s="28"/>
      <c r="AI37744" s="28"/>
      <c r="AJ37744" s="28"/>
      <c r="AK37744" s="28"/>
      <c r="AL37744" s="28"/>
      <c r="AM37744" s="28"/>
      <c r="AN37744" s="28"/>
      <c r="AO37744" s="28"/>
      <c r="AP37744" s="28"/>
      <c r="AQ37744" s="28"/>
      <c r="AR37744" s="28"/>
      <c r="AS37744" s="28"/>
      <c r="AT37744" s="28"/>
      <c r="AU37744" s="28"/>
    </row>
    <row r="37745" spans="9:47">
      <c r="I37745" s="57"/>
      <c r="J37745" s="57"/>
      <c r="Y37745" s="28"/>
      <c r="Z37745" s="28"/>
      <c r="AA37745" s="28"/>
      <c r="AB37745" s="28"/>
      <c r="AC37745" s="28"/>
      <c r="AD37745" s="28"/>
      <c r="AE37745" s="28"/>
      <c r="AF37745" s="28"/>
      <c r="AG37745" s="28"/>
      <c r="AH37745" s="28"/>
      <c r="AI37745" s="28"/>
      <c r="AJ37745" s="28"/>
      <c r="AK37745" s="28"/>
      <c r="AL37745" s="28"/>
      <c r="AM37745" s="28"/>
      <c r="AN37745" s="28"/>
      <c r="AO37745" s="28"/>
      <c r="AP37745" s="28"/>
      <c r="AQ37745" s="28"/>
      <c r="AR37745" s="28"/>
      <c r="AS37745" s="28"/>
      <c r="AT37745" s="28"/>
      <c r="AU37745" s="28"/>
    </row>
    <row r="37746" spans="9:47">
      <c r="I37746" s="57"/>
      <c r="J37746" s="57"/>
      <c r="Y37746" s="28"/>
      <c r="Z37746" s="28"/>
      <c r="AA37746" s="28"/>
      <c r="AB37746" s="28"/>
      <c r="AC37746" s="28"/>
      <c r="AD37746" s="28"/>
      <c r="AE37746" s="28"/>
      <c r="AF37746" s="28"/>
      <c r="AG37746" s="28"/>
      <c r="AH37746" s="28"/>
      <c r="AI37746" s="28"/>
      <c r="AJ37746" s="28"/>
      <c r="AK37746" s="28"/>
      <c r="AL37746" s="28"/>
      <c r="AM37746" s="28"/>
      <c r="AN37746" s="28"/>
      <c r="AO37746" s="28"/>
      <c r="AP37746" s="28"/>
      <c r="AQ37746" s="28"/>
      <c r="AR37746" s="28"/>
      <c r="AS37746" s="28"/>
      <c r="AT37746" s="28"/>
      <c r="AU37746" s="28"/>
    </row>
    <row r="37747" spans="9:47">
      <c r="I37747" s="57"/>
      <c r="J37747" s="57"/>
      <c r="Y37747" s="28"/>
      <c r="Z37747" s="28"/>
      <c r="AA37747" s="28"/>
      <c r="AB37747" s="28"/>
      <c r="AC37747" s="28"/>
      <c r="AD37747" s="28"/>
      <c r="AE37747" s="28"/>
      <c r="AF37747" s="28"/>
      <c r="AG37747" s="28"/>
      <c r="AH37747" s="28"/>
      <c r="AI37747" s="28"/>
      <c r="AJ37747" s="28"/>
      <c r="AK37747" s="28"/>
      <c r="AL37747" s="28"/>
      <c r="AM37747" s="28"/>
      <c r="AN37747" s="28"/>
      <c r="AO37747" s="28"/>
      <c r="AP37747" s="28"/>
      <c r="AQ37747" s="28"/>
      <c r="AR37747" s="28"/>
      <c r="AS37747" s="28"/>
      <c r="AT37747" s="28"/>
      <c r="AU37747" s="28"/>
    </row>
    <row r="37748" spans="9:47">
      <c r="I37748" s="57"/>
      <c r="J37748" s="57"/>
      <c r="Y37748" s="28"/>
      <c r="Z37748" s="28"/>
      <c r="AA37748" s="28"/>
      <c r="AB37748" s="28"/>
      <c r="AC37748" s="28"/>
      <c r="AD37748" s="28"/>
      <c r="AE37748" s="28"/>
      <c r="AF37748" s="28"/>
      <c r="AG37748" s="28"/>
      <c r="AH37748" s="28"/>
      <c r="AI37748" s="28"/>
      <c r="AJ37748" s="28"/>
      <c r="AK37748" s="28"/>
      <c r="AL37748" s="28"/>
      <c r="AM37748" s="28"/>
      <c r="AN37748" s="28"/>
      <c r="AO37748" s="28"/>
      <c r="AP37748" s="28"/>
      <c r="AQ37748" s="28"/>
      <c r="AR37748" s="28"/>
      <c r="AS37748" s="28"/>
      <c r="AT37748" s="28"/>
      <c r="AU37748" s="28"/>
    </row>
    <row r="37749" spans="9:47">
      <c r="I37749" s="57"/>
      <c r="J37749" s="57"/>
      <c r="Y37749" s="28"/>
      <c r="Z37749" s="28"/>
      <c r="AA37749" s="28"/>
      <c r="AB37749" s="28"/>
      <c r="AC37749" s="28"/>
      <c r="AD37749" s="28"/>
      <c r="AE37749" s="28"/>
      <c r="AF37749" s="28"/>
      <c r="AG37749" s="28"/>
      <c r="AH37749" s="28"/>
      <c r="AI37749" s="28"/>
      <c r="AJ37749" s="28"/>
      <c r="AK37749" s="28"/>
      <c r="AL37749" s="28"/>
      <c r="AM37749" s="28"/>
      <c r="AN37749" s="28"/>
      <c r="AO37749" s="28"/>
      <c r="AP37749" s="28"/>
      <c r="AQ37749" s="28"/>
      <c r="AR37749" s="28"/>
      <c r="AS37749" s="28"/>
      <c r="AT37749" s="28"/>
      <c r="AU37749" s="28"/>
    </row>
    <row r="37750" spans="9:47">
      <c r="I37750" s="57"/>
      <c r="J37750" s="57"/>
      <c r="Y37750" s="28"/>
      <c r="Z37750" s="28"/>
      <c r="AA37750" s="28"/>
      <c r="AB37750" s="28"/>
      <c r="AC37750" s="28"/>
      <c r="AD37750" s="28"/>
      <c r="AE37750" s="28"/>
      <c r="AF37750" s="28"/>
      <c r="AG37750" s="28"/>
      <c r="AH37750" s="28"/>
      <c r="AI37750" s="28"/>
      <c r="AJ37750" s="28"/>
      <c r="AK37750" s="28"/>
      <c r="AL37750" s="28"/>
      <c r="AM37750" s="28"/>
      <c r="AN37750" s="28"/>
      <c r="AO37750" s="28"/>
      <c r="AP37750" s="28"/>
      <c r="AQ37750" s="28"/>
      <c r="AR37750" s="28"/>
      <c r="AS37750" s="28"/>
      <c r="AT37750" s="28"/>
      <c r="AU37750" s="28"/>
    </row>
    <row r="37751" spans="9:47">
      <c r="I37751" s="57"/>
      <c r="J37751" s="57"/>
      <c r="Y37751" s="28"/>
      <c r="Z37751" s="28"/>
      <c r="AA37751" s="28"/>
      <c r="AB37751" s="28"/>
      <c r="AC37751" s="28"/>
      <c r="AD37751" s="28"/>
      <c r="AE37751" s="28"/>
      <c r="AF37751" s="28"/>
      <c r="AG37751" s="28"/>
      <c r="AH37751" s="28"/>
      <c r="AI37751" s="28"/>
      <c r="AJ37751" s="28"/>
      <c r="AK37751" s="28"/>
      <c r="AL37751" s="28"/>
      <c r="AM37751" s="28"/>
      <c r="AN37751" s="28"/>
      <c r="AO37751" s="28"/>
      <c r="AP37751" s="28"/>
      <c r="AQ37751" s="28"/>
      <c r="AR37751" s="28"/>
      <c r="AS37751" s="28"/>
      <c r="AT37751" s="28"/>
      <c r="AU37751" s="28"/>
    </row>
    <row r="37752" spans="9:47">
      <c r="I37752" s="57"/>
      <c r="J37752" s="57"/>
      <c r="Y37752" s="28"/>
      <c r="Z37752" s="28"/>
      <c r="AA37752" s="28"/>
      <c r="AB37752" s="28"/>
      <c r="AC37752" s="28"/>
      <c r="AD37752" s="28"/>
      <c r="AE37752" s="28"/>
      <c r="AF37752" s="28"/>
      <c r="AG37752" s="28"/>
      <c r="AH37752" s="28"/>
      <c r="AI37752" s="28"/>
      <c r="AJ37752" s="28"/>
      <c r="AK37752" s="28"/>
      <c r="AL37752" s="28"/>
      <c r="AM37752" s="28"/>
      <c r="AN37752" s="28"/>
      <c r="AO37752" s="28"/>
      <c r="AP37752" s="28"/>
      <c r="AQ37752" s="28"/>
      <c r="AR37752" s="28"/>
      <c r="AS37752" s="28"/>
      <c r="AT37752" s="28"/>
      <c r="AU37752" s="28"/>
    </row>
    <row r="37753" spans="9:47">
      <c r="I37753" s="57"/>
      <c r="J37753" s="57"/>
      <c r="Y37753" s="28"/>
      <c r="Z37753" s="28"/>
      <c r="AA37753" s="28"/>
      <c r="AB37753" s="28"/>
      <c r="AC37753" s="28"/>
      <c r="AD37753" s="28"/>
      <c r="AE37753" s="28"/>
      <c r="AF37753" s="28"/>
      <c r="AG37753" s="28"/>
      <c r="AH37753" s="28"/>
      <c r="AI37753" s="28"/>
      <c r="AJ37753" s="28"/>
      <c r="AK37753" s="28"/>
      <c r="AL37753" s="28"/>
      <c r="AM37753" s="28"/>
      <c r="AN37753" s="28"/>
      <c r="AO37753" s="28"/>
      <c r="AP37753" s="28"/>
      <c r="AQ37753" s="28"/>
      <c r="AR37753" s="28"/>
      <c r="AS37753" s="28"/>
      <c r="AT37753" s="28"/>
      <c r="AU37753" s="28"/>
    </row>
    <row r="37754" spans="9:47">
      <c r="I37754" s="57"/>
      <c r="J37754" s="57"/>
      <c r="Y37754" s="28"/>
      <c r="Z37754" s="28"/>
      <c r="AA37754" s="28"/>
      <c r="AB37754" s="28"/>
      <c r="AC37754" s="28"/>
      <c r="AD37754" s="28"/>
      <c r="AE37754" s="28"/>
      <c r="AF37754" s="28"/>
      <c r="AG37754" s="28"/>
      <c r="AH37754" s="28"/>
      <c r="AI37754" s="28"/>
      <c r="AJ37754" s="28"/>
      <c r="AK37754" s="28"/>
      <c r="AL37754" s="28"/>
      <c r="AM37754" s="28"/>
      <c r="AN37754" s="28"/>
      <c r="AO37754" s="28"/>
      <c r="AP37754" s="28"/>
      <c r="AQ37754" s="28"/>
      <c r="AR37754" s="28"/>
      <c r="AS37754" s="28"/>
      <c r="AT37754" s="28"/>
      <c r="AU37754" s="28"/>
    </row>
    <row r="37755" spans="9:47">
      <c r="I37755" s="57"/>
      <c r="J37755" s="57"/>
      <c r="Y37755" s="28"/>
      <c r="Z37755" s="28"/>
      <c r="AA37755" s="28"/>
      <c r="AB37755" s="28"/>
      <c r="AC37755" s="28"/>
      <c r="AD37755" s="28"/>
      <c r="AE37755" s="28"/>
      <c r="AF37755" s="28"/>
      <c r="AG37755" s="28"/>
      <c r="AH37755" s="28"/>
      <c r="AI37755" s="28"/>
      <c r="AJ37755" s="28"/>
      <c r="AK37755" s="28"/>
      <c r="AL37755" s="28"/>
      <c r="AM37755" s="28"/>
      <c r="AN37755" s="28"/>
      <c r="AO37755" s="28"/>
      <c r="AP37755" s="28"/>
      <c r="AQ37755" s="28"/>
      <c r="AR37755" s="28"/>
      <c r="AS37755" s="28"/>
      <c r="AT37755" s="28"/>
      <c r="AU37755" s="28"/>
    </row>
    <row r="37756" spans="9:47">
      <c r="I37756" s="57"/>
      <c r="J37756" s="57"/>
      <c r="Y37756" s="28"/>
      <c r="Z37756" s="28"/>
      <c r="AA37756" s="28"/>
      <c r="AB37756" s="28"/>
      <c r="AC37756" s="28"/>
      <c r="AD37756" s="28"/>
      <c r="AE37756" s="28"/>
      <c r="AF37756" s="28"/>
      <c r="AG37756" s="28"/>
      <c r="AH37756" s="28"/>
      <c r="AI37756" s="28"/>
      <c r="AJ37756" s="28"/>
      <c r="AK37756" s="28"/>
      <c r="AL37756" s="28"/>
      <c r="AM37756" s="28"/>
      <c r="AN37756" s="28"/>
      <c r="AO37756" s="28"/>
      <c r="AP37756" s="28"/>
      <c r="AQ37756" s="28"/>
      <c r="AR37756" s="28"/>
      <c r="AS37756" s="28"/>
      <c r="AT37756" s="28"/>
      <c r="AU37756" s="28"/>
    </row>
    <row r="37757" spans="9:47">
      <c r="I37757" s="57"/>
      <c r="J37757" s="57"/>
      <c r="Y37757" s="28"/>
      <c r="Z37757" s="28"/>
      <c r="AA37757" s="28"/>
      <c r="AB37757" s="28"/>
      <c r="AC37757" s="28"/>
      <c r="AD37757" s="28"/>
      <c r="AE37757" s="28"/>
      <c r="AF37757" s="28"/>
      <c r="AG37757" s="28"/>
      <c r="AH37757" s="28"/>
      <c r="AI37757" s="28"/>
      <c r="AJ37757" s="28"/>
      <c r="AK37757" s="28"/>
      <c r="AL37757" s="28"/>
      <c r="AM37757" s="28"/>
      <c r="AN37757" s="28"/>
      <c r="AO37757" s="28"/>
      <c r="AP37757" s="28"/>
      <c r="AQ37757" s="28"/>
      <c r="AR37757" s="28"/>
      <c r="AS37757" s="28"/>
      <c r="AT37757" s="28"/>
      <c r="AU37757" s="28"/>
    </row>
    <row r="37758" spans="9:47">
      <c r="I37758" s="57"/>
      <c r="J37758" s="57"/>
      <c r="Y37758" s="28"/>
      <c r="Z37758" s="28"/>
      <c r="AA37758" s="28"/>
      <c r="AB37758" s="28"/>
      <c r="AC37758" s="28"/>
      <c r="AD37758" s="28"/>
      <c r="AE37758" s="28"/>
      <c r="AF37758" s="28"/>
      <c r="AG37758" s="28"/>
      <c r="AH37758" s="28"/>
      <c r="AI37758" s="28"/>
      <c r="AJ37758" s="28"/>
      <c r="AK37758" s="28"/>
      <c r="AL37758" s="28"/>
      <c r="AM37758" s="28"/>
      <c r="AN37758" s="28"/>
      <c r="AO37758" s="28"/>
      <c r="AP37758" s="28"/>
      <c r="AQ37758" s="28"/>
      <c r="AR37758" s="28"/>
      <c r="AS37758" s="28"/>
      <c r="AT37758" s="28"/>
      <c r="AU37758" s="28"/>
    </row>
    <row r="37759" spans="9:47">
      <c r="I37759" s="57"/>
      <c r="J37759" s="57"/>
      <c r="Y37759" s="28"/>
      <c r="Z37759" s="28"/>
      <c r="AA37759" s="28"/>
      <c r="AB37759" s="28"/>
      <c r="AC37759" s="28"/>
      <c r="AD37759" s="28"/>
      <c r="AE37759" s="28"/>
      <c r="AF37759" s="28"/>
      <c r="AG37759" s="28"/>
      <c r="AH37759" s="28"/>
      <c r="AI37759" s="28"/>
      <c r="AJ37759" s="28"/>
      <c r="AK37759" s="28"/>
      <c r="AL37759" s="28"/>
      <c r="AM37759" s="28"/>
      <c r="AN37759" s="28"/>
      <c r="AO37759" s="28"/>
      <c r="AP37759" s="28"/>
      <c r="AQ37759" s="28"/>
      <c r="AR37759" s="28"/>
      <c r="AS37759" s="28"/>
      <c r="AT37759" s="28"/>
      <c r="AU37759" s="28"/>
    </row>
    <row r="37760" spans="9:47">
      <c r="I37760" s="57"/>
      <c r="J37760" s="57"/>
      <c r="Y37760" s="28"/>
      <c r="Z37760" s="28"/>
      <c r="AA37760" s="28"/>
      <c r="AB37760" s="28"/>
      <c r="AC37760" s="28"/>
      <c r="AD37760" s="28"/>
      <c r="AE37760" s="28"/>
      <c r="AF37760" s="28"/>
      <c r="AG37760" s="28"/>
      <c r="AH37760" s="28"/>
      <c r="AI37760" s="28"/>
      <c r="AJ37760" s="28"/>
      <c r="AK37760" s="28"/>
      <c r="AL37760" s="28"/>
      <c r="AM37760" s="28"/>
      <c r="AN37760" s="28"/>
      <c r="AO37760" s="28"/>
      <c r="AP37760" s="28"/>
      <c r="AQ37760" s="28"/>
      <c r="AR37760" s="28"/>
      <c r="AS37760" s="28"/>
      <c r="AT37760" s="28"/>
      <c r="AU37760" s="28"/>
    </row>
    <row r="37761" spans="9:47">
      <c r="I37761" s="57"/>
      <c r="J37761" s="57"/>
      <c r="Y37761" s="28"/>
      <c r="Z37761" s="28"/>
      <c r="AA37761" s="28"/>
      <c r="AB37761" s="28"/>
      <c r="AC37761" s="28"/>
      <c r="AD37761" s="28"/>
      <c r="AE37761" s="28"/>
      <c r="AF37761" s="28"/>
      <c r="AG37761" s="28"/>
      <c r="AH37761" s="28"/>
      <c r="AI37761" s="28"/>
      <c r="AJ37761" s="28"/>
      <c r="AK37761" s="28"/>
      <c r="AL37761" s="28"/>
      <c r="AM37761" s="28"/>
      <c r="AN37761" s="28"/>
      <c r="AO37761" s="28"/>
      <c r="AP37761" s="28"/>
      <c r="AQ37761" s="28"/>
      <c r="AR37761" s="28"/>
      <c r="AS37761" s="28"/>
      <c r="AT37761" s="28"/>
      <c r="AU37761" s="28"/>
    </row>
    <row r="37762" spans="9:47">
      <c r="I37762" s="57"/>
      <c r="J37762" s="57"/>
      <c r="Y37762" s="28"/>
      <c r="Z37762" s="28"/>
      <c r="AA37762" s="28"/>
      <c r="AB37762" s="28"/>
      <c r="AC37762" s="28"/>
      <c r="AD37762" s="28"/>
      <c r="AE37762" s="28"/>
      <c r="AF37762" s="28"/>
      <c r="AG37762" s="28"/>
      <c r="AH37762" s="28"/>
      <c r="AI37762" s="28"/>
      <c r="AJ37762" s="28"/>
      <c r="AK37762" s="28"/>
      <c r="AL37762" s="28"/>
      <c r="AM37762" s="28"/>
      <c r="AN37762" s="28"/>
      <c r="AO37762" s="28"/>
      <c r="AP37762" s="28"/>
      <c r="AQ37762" s="28"/>
      <c r="AR37762" s="28"/>
      <c r="AS37762" s="28"/>
      <c r="AT37762" s="28"/>
      <c r="AU37762" s="28"/>
    </row>
    <row r="37763" spans="9:47">
      <c r="I37763" s="57"/>
      <c r="J37763" s="57"/>
      <c r="Y37763" s="28"/>
      <c r="Z37763" s="28"/>
      <c r="AA37763" s="28"/>
      <c r="AB37763" s="28"/>
      <c r="AC37763" s="28"/>
      <c r="AD37763" s="28"/>
      <c r="AE37763" s="28"/>
      <c r="AF37763" s="28"/>
      <c r="AG37763" s="28"/>
      <c r="AH37763" s="28"/>
      <c r="AI37763" s="28"/>
      <c r="AJ37763" s="28"/>
      <c r="AK37763" s="28"/>
      <c r="AL37763" s="28"/>
      <c r="AM37763" s="28"/>
      <c r="AN37763" s="28"/>
      <c r="AO37763" s="28"/>
      <c r="AP37763" s="28"/>
      <c r="AQ37763" s="28"/>
      <c r="AR37763" s="28"/>
      <c r="AS37763" s="28"/>
      <c r="AT37763" s="28"/>
      <c r="AU37763" s="28"/>
    </row>
    <row r="37764" spans="9:47">
      <c r="I37764" s="57"/>
      <c r="J37764" s="57"/>
      <c r="Y37764" s="28"/>
      <c r="Z37764" s="28"/>
      <c r="AA37764" s="28"/>
      <c r="AB37764" s="28"/>
      <c r="AC37764" s="28"/>
      <c r="AD37764" s="28"/>
      <c r="AE37764" s="28"/>
      <c r="AF37764" s="28"/>
      <c r="AG37764" s="28"/>
      <c r="AH37764" s="28"/>
      <c r="AI37764" s="28"/>
      <c r="AJ37764" s="28"/>
      <c r="AK37764" s="28"/>
      <c r="AL37764" s="28"/>
      <c r="AM37764" s="28"/>
      <c r="AN37764" s="28"/>
      <c r="AO37764" s="28"/>
      <c r="AP37764" s="28"/>
      <c r="AQ37764" s="28"/>
      <c r="AR37764" s="28"/>
      <c r="AS37764" s="28"/>
      <c r="AT37764" s="28"/>
      <c r="AU37764" s="28"/>
    </row>
    <row r="37765" spans="9:47">
      <c r="I37765" s="57"/>
      <c r="J37765" s="57"/>
      <c r="Y37765" s="28"/>
      <c r="Z37765" s="28"/>
      <c r="AA37765" s="28"/>
      <c r="AB37765" s="28"/>
      <c r="AC37765" s="28"/>
      <c r="AD37765" s="28"/>
      <c r="AE37765" s="28"/>
      <c r="AF37765" s="28"/>
      <c r="AG37765" s="28"/>
      <c r="AH37765" s="28"/>
      <c r="AI37765" s="28"/>
      <c r="AJ37765" s="28"/>
      <c r="AK37765" s="28"/>
      <c r="AL37765" s="28"/>
      <c r="AM37765" s="28"/>
      <c r="AN37765" s="28"/>
      <c r="AO37765" s="28"/>
      <c r="AP37765" s="28"/>
      <c r="AQ37765" s="28"/>
      <c r="AR37765" s="28"/>
      <c r="AS37765" s="28"/>
      <c r="AT37765" s="28"/>
      <c r="AU37765" s="28"/>
    </row>
    <row r="37766" spans="9:47">
      <c r="I37766" s="57"/>
      <c r="J37766" s="57"/>
      <c r="Y37766" s="28"/>
      <c r="Z37766" s="28"/>
      <c r="AA37766" s="28"/>
      <c r="AB37766" s="28"/>
      <c r="AC37766" s="28"/>
      <c r="AD37766" s="28"/>
      <c r="AE37766" s="28"/>
      <c r="AF37766" s="28"/>
      <c r="AG37766" s="28"/>
      <c r="AH37766" s="28"/>
      <c r="AI37766" s="28"/>
      <c r="AJ37766" s="28"/>
      <c r="AK37766" s="28"/>
      <c r="AL37766" s="28"/>
      <c r="AM37766" s="28"/>
      <c r="AN37766" s="28"/>
      <c r="AO37766" s="28"/>
      <c r="AP37766" s="28"/>
      <c r="AQ37766" s="28"/>
      <c r="AR37766" s="28"/>
      <c r="AS37766" s="28"/>
      <c r="AT37766" s="28"/>
      <c r="AU37766" s="28"/>
    </row>
    <row r="37767" spans="9:47">
      <c r="I37767" s="57"/>
      <c r="J37767" s="57"/>
      <c r="Y37767" s="28"/>
      <c r="Z37767" s="28"/>
      <c r="AA37767" s="28"/>
      <c r="AB37767" s="28"/>
      <c r="AC37767" s="28"/>
      <c r="AD37767" s="28"/>
      <c r="AE37767" s="28"/>
      <c r="AF37767" s="28"/>
      <c r="AG37767" s="28"/>
      <c r="AH37767" s="28"/>
      <c r="AI37767" s="28"/>
      <c r="AJ37767" s="28"/>
      <c r="AK37767" s="28"/>
      <c r="AL37767" s="28"/>
      <c r="AM37767" s="28"/>
      <c r="AN37767" s="28"/>
      <c r="AO37767" s="28"/>
      <c r="AP37767" s="28"/>
      <c r="AQ37767" s="28"/>
      <c r="AR37767" s="28"/>
      <c r="AS37767" s="28"/>
      <c r="AT37767" s="28"/>
      <c r="AU37767" s="28"/>
    </row>
    <row r="37768" spans="9:47">
      <c r="I37768" s="57"/>
      <c r="J37768" s="57"/>
      <c r="Y37768" s="28"/>
      <c r="Z37768" s="28"/>
      <c r="AA37768" s="28"/>
      <c r="AB37768" s="28"/>
      <c r="AC37768" s="28"/>
      <c r="AD37768" s="28"/>
      <c r="AE37768" s="28"/>
      <c r="AF37768" s="28"/>
      <c r="AG37768" s="28"/>
      <c r="AH37768" s="28"/>
      <c r="AI37768" s="28"/>
      <c r="AJ37768" s="28"/>
      <c r="AK37768" s="28"/>
      <c r="AL37768" s="28"/>
      <c r="AM37768" s="28"/>
      <c r="AN37768" s="28"/>
      <c r="AO37768" s="28"/>
      <c r="AP37768" s="28"/>
      <c r="AQ37768" s="28"/>
      <c r="AR37768" s="28"/>
      <c r="AS37768" s="28"/>
      <c r="AT37768" s="28"/>
      <c r="AU37768" s="28"/>
    </row>
    <row r="37769" spans="9:47">
      <c r="I37769" s="57"/>
      <c r="J37769" s="57"/>
      <c r="Y37769" s="28"/>
      <c r="Z37769" s="28"/>
      <c r="AA37769" s="28"/>
      <c r="AB37769" s="28"/>
      <c r="AC37769" s="28"/>
      <c r="AD37769" s="28"/>
      <c r="AE37769" s="28"/>
      <c r="AF37769" s="28"/>
      <c r="AG37769" s="28"/>
      <c r="AH37769" s="28"/>
      <c r="AI37769" s="28"/>
      <c r="AJ37769" s="28"/>
      <c r="AK37769" s="28"/>
      <c r="AL37769" s="28"/>
      <c r="AM37769" s="28"/>
      <c r="AN37769" s="28"/>
      <c r="AO37769" s="28"/>
      <c r="AP37769" s="28"/>
      <c r="AQ37769" s="28"/>
      <c r="AR37769" s="28"/>
      <c r="AS37769" s="28"/>
      <c r="AT37769" s="28"/>
      <c r="AU37769" s="28"/>
    </row>
    <row r="37770" spans="9:47">
      <c r="I37770" s="57"/>
      <c r="J37770" s="57"/>
      <c r="Y37770" s="28"/>
      <c r="Z37770" s="28"/>
      <c r="AA37770" s="28"/>
      <c r="AB37770" s="28"/>
      <c r="AC37770" s="28"/>
      <c r="AD37770" s="28"/>
      <c r="AE37770" s="28"/>
      <c r="AF37770" s="28"/>
      <c r="AG37770" s="28"/>
      <c r="AH37770" s="28"/>
      <c r="AI37770" s="28"/>
      <c r="AJ37770" s="28"/>
      <c r="AK37770" s="28"/>
      <c r="AL37770" s="28"/>
      <c r="AM37770" s="28"/>
      <c r="AN37770" s="28"/>
      <c r="AO37770" s="28"/>
      <c r="AP37770" s="28"/>
      <c r="AQ37770" s="28"/>
      <c r="AR37770" s="28"/>
      <c r="AS37770" s="28"/>
      <c r="AT37770" s="28"/>
      <c r="AU37770" s="28"/>
    </row>
    <row r="37771" spans="9:47">
      <c r="I37771" s="57"/>
      <c r="J37771" s="57"/>
      <c r="Y37771" s="28"/>
      <c r="Z37771" s="28"/>
      <c r="AA37771" s="28"/>
      <c r="AB37771" s="28"/>
      <c r="AC37771" s="28"/>
      <c r="AD37771" s="28"/>
      <c r="AE37771" s="28"/>
      <c r="AF37771" s="28"/>
      <c r="AG37771" s="28"/>
      <c r="AH37771" s="28"/>
      <c r="AI37771" s="28"/>
      <c r="AJ37771" s="28"/>
      <c r="AK37771" s="28"/>
      <c r="AL37771" s="28"/>
      <c r="AM37771" s="28"/>
      <c r="AN37771" s="28"/>
      <c r="AO37771" s="28"/>
      <c r="AP37771" s="28"/>
      <c r="AQ37771" s="28"/>
      <c r="AR37771" s="28"/>
      <c r="AS37771" s="28"/>
      <c r="AT37771" s="28"/>
      <c r="AU37771" s="28"/>
    </row>
    <row r="37772" spans="9:47">
      <c r="I37772" s="57"/>
      <c r="J37772" s="57"/>
      <c r="Y37772" s="28"/>
      <c r="Z37772" s="28"/>
      <c r="AA37772" s="28"/>
      <c r="AB37772" s="28"/>
      <c r="AC37772" s="28"/>
      <c r="AD37772" s="28"/>
      <c r="AE37772" s="28"/>
      <c r="AF37772" s="28"/>
      <c r="AG37772" s="28"/>
      <c r="AH37772" s="28"/>
      <c r="AI37772" s="28"/>
      <c r="AJ37772" s="28"/>
      <c r="AK37772" s="28"/>
      <c r="AL37772" s="28"/>
      <c r="AM37772" s="28"/>
      <c r="AN37772" s="28"/>
      <c r="AO37772" s="28"/>
      <c r="AP37772" s="28"/>
      <c r="AQ37772" s="28"/>
      <c r="AR37772" s="28"/>
      <c r="AS37772" s="28"/>
      <c r="AT37772" s="28"/>
      <c r="AU37772" s="28"/>
    </row>
    <row r="37773" spans="9:47">
      <c r="I37773" s="57"/>
      <c r="J37773" s="57"/>
      <c r="Y37773" s="28"/>
      <c r="Z37773" s="28"/>
      <c r="AA37773" s="28"/>
      <c r="AB37773" s="28"/>
      <c r="AC37773" s="28"/>
      <c r="AD37773" s="28"/>
      <c r="AE37773" s="28"/>
      <c r="AF37773" s="28"/>
      <c r="AG37773" s="28"/>
      <c r="AH37773" s="28"/>
      <c r="AI37773" s="28"/>
      <c r="AJ37773" s="28"/>
      <c r="AK37773" s="28"/>
      <c r="AL37773" s="28"/>
      <c r="AM37773" s="28"/>
      <c r="AN37773" s="28"/>
      <c r="AO37773" s="28"/>
      <c r="AP37773" s="28"/>
      <c r="AQ37773" s="28"/>
      <c r="AR37773" s="28"/>
      <c r="AS37773" s="28"/>
      <c r="AT37773" s="28"/>
      <c r="AU37773" s="28"/>
    </row>
    <row r="37774" spans="9:47">
      <c r="I37774" s="57"/>
      <c r="J37774" s="57"/>
      <c r="Y37774" s="28"/>
      <c r="Z37774" s="28"/>
      <c r="AA37774" s="28"/>
      <c r="AB37774" s="28"/>
      <c r="AC37774" s="28"/>
      <c r="AD37774" s="28"/>
      <c r="AE37774" s="28"/>
      <c r="AF37774" s="28"/>
      <c r="AG37774" s="28"/>
      <c r="AH37774" s="28"/>
      <c r="AI37774" s="28"/>
      <c r="AJ37774" s="28"/>
      <c r="AK37774" s="28"/>
      <c r="AL37774" s="28"/>
      <c r="AM37774" s="28"/>
      <c r="AN37774" s="28"/>
      <c r="AO37774" s="28"/>
      <c r="AP37774" s="28"/>
      <c r="AQ37774" s="28"/>
      <c r="AR37774" s="28"/>
      <c r="AS37774" s="28"/>
      <c r="AT37774" s="28"/>
      <c r="AU37774" s="28"/>
    </row>
    <row r="37775" spans="9:47">
      <c r="I37775" s="57"/>
      <c r="J37775" s="57"/>
      <c r="Y37775" s="28"/>
      <c r="Z37775" s="28"/>
      <c r="AA37775" s="28"/>
      <c r="AB37775" s="28"/>
      <c r="AC37775" s="28"/>
      <c r="AD37775" s="28"/>
      <c r="AE37775" s="28"/>
      <c r="AF37775" s="28"/>
      <c r="AG37775" s="28"/>
      <c r="AH37775" s="28"/>
      <c r="AI37775" s="28"/>
      <c r="AJ37775" s="28"/>
      <c r="AK37775" s="28"/>
      <c r="AL37775" s="28"/>
      <c r="AM37775" s="28"/>
      <c r="AN37775" s="28"/>
      <c r="AO37775" s="28"/>
      <c r="AP37775" s="28"/>
      <c r="AQ37775" s="28"/>
      <c r="AR37775" s="28"/>
      <c r="AS37775" s="28"/>
      <c r="AT37775" s="28"/>
      <c r="AU37775" s="28"/>
    </row>
    <row r="37776" spans="9:47">
      <c r="I37776" s="57"/>
      <c r="J37776" s="57"/>
      <c r="Y37776" s="28"/>
      <c r="Z37776" s="28"/>
      <c r="AA37776" s="28"/>
      <c r="AB37776" s="28"/>
      <c r="AC37776" s="28"/>
      <c r="AD37776" s="28"/>
      <c r="AE37776" s="28"/>
      <c r="AF37776" s="28"/>
      <c r="AG37776" s="28"/>
      <c r="AH37776" s="28"/>
      <c r="AI37776" s="28"/>
      <c r="AJ37776" s="28"/>
      <c r="AK37776" s="28"/>
      <c r="AL37776" s="28"/>
      <c r="AM37776" s="28"/>
      <c r="AN37776" s="28"/>
      <c r="AO37776" s="28"/>
      <c r="AP37776" s="28"/>
      <c r="AQ37776" s="28"/>
      <c r="AR37776" s="28"/>
      <c r="AS37776" s="28"/>
      <c r="AT37776" s="28"/>
      <c r="AU37776" s="28"/>
    </row>
    <row r="37777" spans="9:47">
      <c r="I37777" s="57"/>
      <c r="J37777" s="57"/>
      <c r="Y37777" s="28"/>
      <c r="Z37777" s="28"/>
      <c r="AA37777" s="28"/>
      <c r="AB37777" s="28"/>
      <c r="AC37777" s="28"/>
      <c r="AD37777" s="28"/>
      <c r="AE37777" s="28"/>
      <c r="AF37777" s="28"/>
      <c r="AG37777" s="28"/>
      <c r="AH37777" s="28"/>
      <c r="AI37777" s="28"/>
      <c r="AJ37777" s="28"/>
      <c r="AK37777" s="28"/>
      <c r="AL37777" s="28"/>
      <c r="AM37777" s="28"/>
      <c r="AN37777" s="28"/>
      <c r="AO37777" s="28"/>
      <c r="AP37777" s="28"/>
      <c r="AQ37777" s="28"/>
      <c r="AR37777" s="28"/>
      <c r="AS37777" s="28"/>
      <c r="AT37777" s="28"/>
      <c r="AU37777" s="28"/>
    </row>
    <row r="37778" spans="9:47">
      <c r="I37778" s="57"/>
      <c r="J37778" s="57"/>
      <c r="Y37778" s="28"/>
      <c r="Z37778" s="28"/>
      <c r="AA37778" s="28"/>
      <c r="AB37778" s="28"/>
      <c r="AC37778" s="28"/>
      <c r="AD37778" s="28"/>
      <c r="AE37778" s="28"/>
      <c r="AF37778" s="28"/>
      <c r="AG37778" s="28"/>
      <c r="AH37778" s="28"/>
      <c r="AI37778" s="28"/>
      <c r="AJ37778" s="28"/>
      <c r="AK37778" s="28"/>
      <c r="AL37778" s="28"/>
      <c r="AM37778" s="28"/>
      <c r="AN37778" s="28"/>
      <c r="AO37778" s="28"/>
      <c r="AP37778" s="28"/>
      <c r="AQ37778" s="28"/>
      <c r="AR37778" s="28"/>
      <c r="AS37778" s="28"/>
      <c r="AT37778" s="28"/>
      <c r="AU37778" s="28"/>
    </row>
    <row r="37779" spans="9:47">
      <c r="I37779" s="57"/>
      <c r="J37779" s="57"/>
      <c r="Y37779" s="28"/>
      <c r="Z37779" s="28"/>
      <c r="AA37779" s="28"/>
      <c r="AB37779" s="28"/>
      <c r="AC37779" s="28"/>
      <c r="AD37779" s="28"/>
      <c r="AE37779" s="28"/>
      <c r="AF37779" s="28"/>
      <c r="AG37779" s="28"/>
      <c r="AH37779" s="28"/>
      <c r="AI37779" s="28"/>
      <c r="AJ37779" s="28"/>
      <c r="AK37779" s="28"/>
      <c r="AL37779" s="28"/>
      <c r="AM37779" s="28"/>
      <c r="AN37779" s="28"/>
      <c r="AO37779" s="28"/>
      <c r="AP37779" s="28"/>
      <c r="AQ37779" s="28"/>
      <c r="AR37779" s="28"/>
      <c r="AS37779" s="28"/>
      <c r="AT37779" s="28"/>
      <c r="AU37779" s="28"/>
    </row>
    <row r="37780" spans="9:47">
      <c r="I37780" s="57"/>
      <c r="J37780" s="57"/>
      <c r="Y37780" s="28"/>
      <c r="Z37780" s="28"/>
      <c r="AA37780" s="28"/>
      <c r="AB37780" s="28"/>
      <c r="AC37780" s="28"/>
      <c r="AD37780" s="28"/>
      <c r="AE37780" s="28"/>
      <c r="AF37780" s="28"/>
      <c r="AG37780" s="28"/>
      <c r="AH37780" s="28"/>
      <c r="AI37780" s="28"/>
      <c r="AJ37780" s="28"/>
      <c r="AK37780" s="28"/>
      <c r="AL37780" s="28"/>
      <c r="AM37780" s="28"/>
      <c r="AN37780" s="28"/>
      <c r="AO37780" s="28"/>
      <c r="AP37780" s="28"/>
      <c r="AQ37780" s="28"/>
      <c r="AR37780" s="28"/>
      <c r="AS37780" s="28"/>
      <c r="AT37780" s="28"/>
      <c r="AU37780" s="28"/>
    </row>
    <row r="37781" spans="9:47">
      <c r="I37781" s="57"/>
      <c r="J37781" s="57"/>
      <c r="Y37781" s="28"/>
      <c r="Z37781" s="28"/>
      <c r="AA37781" s="28"/>
      <c r="AB37781" s="28"/>
      <c r="AC37781" s="28"/>
      <c r="AD37781" s="28"/>
      <c r="AE37781" s="28"/>
      <c r="AF37781" s="28"/>
      <c r="AG37781" s="28"/>
      <c r="AH37781" s="28"/>
      <c r="AI37781" s="28"/>
      <c r="AJ37781" s="28"/>
      <c r="AK37781" s="28"/>
      <c r="AL37781" s="28"/>
      <c r="AM37781" s="28"/>
      <c r="AN37781" s="28"/>
      <c r="AO37781" s="28"/>
      <c r="AP37781" s="28"/>
      <c r="AQ37781" s="28"/>
      <c r="AR37781" s="28"/>
      <c r="AS37781" s="28"/>
      <c r="AT37781" s="28"/>
      <c r="AU37781" s="28"/>
    </row>
    <row r="37782" spans="9:47">
      <c r="I37782" s="57"/>
      <c r="J37782" s="57"/>
      <c r="Y37782" s="28"/>
      <c r="Z37782" s="28"/>
      <c r="AA37782" s="28"/>
      <c r="AB37782" s="28"/>
      <c r="AC37782" s="28"/>
      <c r="AD37782" s="28"/>
      <c r="AE37782" s="28"/>
      <c r="AF37782" s="28"/>
      <c r="AG37782" s="28"/>
      <c r="AH37782" s="28"/>
      <c r="AI37782" s="28"/>
      <c r="AJ37782" s="28"/>
      <c r="AK37782" s="28"/>
      <c r="AL37782" s="28"/>
      <c r="AM37782" s="28"/>
      <c r="AN37782" s="28"/>
      <c r="AO37782" s="28"/>
      <c r="AP37782" s="28"/>
      <c r="AQ37782" s="28"/>
      <c r="AR37782" s="28"/>
      <c r="AS37782" s="28"/>
      <c r="AT37782" s="28"/>
      <c r="AU37782" s="28"/>
    </row>
    <row r="37783" spans="9:47">
      <c r="I37783" s="57"/>
      <c r="J37783" s="57"/>
      <c r="Y37783" s="28"/>
      <c r="Z37783" s="28"/>
      <c r="AA37783" s="28"/>
      <c r="AB37783" s="28"/>
      <c r="AC37783" s="28"/>
      <c r="AD37783" s="28"/>
      <c r="AE37783" s="28"/>
      <c r="AF37783" s="28"/>
      <c r="AG37783" s="28"/>
      <c r="AH37783" s="28"/>
      <c r="AI37783" s="28"/>
      <c r="AJ37783" s="28"/>
      <c r="AK37783" s="28"/>
      <c r="AL37783" s="28"/>
      <c r="AM37783" s="28"/>
      <c r="AN37783" s="28"/>
      <c r="AO37783" s="28"/>
      <c r="AP37783" s="28"/>
      <c r="AQ37783" s="28"/>
      <c r="AR37783" s="28"/>
      <c r="AS37783" s="28"/>
      <c r="AT37783" s="28"/>
      <c r="AU37783" s="28"/>
    </row>
    <row r="37784" spans="9:47">
      <c r="I37784" s="57"/>
      <c r="J37784" s="57"/>
      <c r="Y37784" s="28"/>
      <c r="Z37784" s="28"/>
      <c r="AA37784" s="28"/>
      <c r="AB37784" s="28"/>
      <c r="AC37784" s="28"/>
      <c r="AD37784" s="28"/>
      <c r="AE37784" s="28"/>
      <c r="AF37784" s="28"/>
      <c r="AG37784" s="28"/>
      <c r="AH37784" s="28"/>
      <c r="AI37784" s="28"/>
      <c r="AJ37784" s="28"/>
      <c r="AK37784" s="28"/>
      <c r="AL37784" s="28"/>
      <c r="AM37784" s="28"/>
      <c r="AN37784" s="28"/>
      <c r="AO37784" s="28"/>
      <c r="AP37784" s="28"/>
      <c r="AQ37784" s="28"/>
      <c r="AR37784" s="28"/>
      <c r="AS37784" s="28"/>
      <c r="AT37784" s="28"/>
      <c r="AU37784" s="28"/>
    </row>
    <row r="37785" spans="9:47">
      <c r="I37785" s="57"/>
      <c r="J37785" s="57"/>
      <c r="Y37785" s="28"/>
      <c r="Z37785" s="28"/>
      <c r="AA37785" s="28"/>
      <c r="AB37785" s="28"/>
      <c r="AC37785" s="28"/>
      <c r="AD37785" s="28"/>
      <c r="AE37785" s="28"/>
      <c r="AF37785" s="28"/>
      <c r="AG37785" s="28"/>
      <c r="AH37785" s="28"/>
      <c r="AI37785" s="28"/>
      <c r="AJ37785" s="28"/>
      <c r="AK37785" s="28"/>
      <c r="AL37785" s="28"/>
      <c r="AM37785" s="28"/>
      <c r="AN37785" s="28"/>
      <c r="AO37785" s="28"/>
      <c r="AP37785" s="28"/>
      <c r="AQ37785" s="28"/>
      <c r="AR37785" s="28"/>
      <c r="AS37785" s="28"/>
      <c r="AT37785" s="28"/>
      <c r="AU37785" s="28"/>
    </row>
    <row r="37786" spans="9:47">
      <c r="I37786" s="57"/>
      <c r="J37786" s="57"/>
      <c r="Y37786" s="28"/>
      <c r="Z37786" s="28"/>
      <c r="AA37786" s="28"/>
      <c r="AB37786" s="28"/>
      <c r="AC37786" s="28"/>
      <c r="AD37786" s="28"/>
      <c r="AE37786" s="28"/>
      <c r="AF37786" s="28"/>
      <c r="AG37786" s="28"/>
      <c r="AH37786" s="28"/>
      <c r="AI37786" s="28"/>
      <c r="AJ37786" s="28"/>
      <c r="AK37786" s="28"/>
      <c r="AL37786" s="28"/>
      <c r="AM37786" s="28"/>
      <c r="AN37786" s="28"/>
      <c r="AO37786" s="28"/>
      <c r="AP37786" s="28"/>
      <c r="AQ37786" s="28"/>
      <c r="AR37786" s="28"/>
      <c r="AS37786" s="28"/>
      <c r="AT37786" s="28"/>
      <c r="AU37786" s="28"/>
    </row>
    <row r="37787" spans="9:47">
      <c r="I37787" s="57"/>
      <c r="J37787" s="57"/>
      <c r="Y37787" s="28"/>
      <c r="Z37787" s="28"/>
      <c r="AA37787" s="28"/>
      <c r="AB37787" s="28"/>
      <c r="AC37787" s="28"/>
      <c r="AD37787" s="28"/>
      <c r="AE37787" s="28"/>
      <c r="AF37787" s="28"/>
      <c r="AG37787" s="28"/>
      <c r="AH37787" s="28"/>
      <c r="AI37787" s="28"/>
      <c r="AJ37787" s="28"/>
      <c r="AK37787" s="28"/>
      <c r="AL37787" s="28"/>
      <c r="AM37787" s="28"/>
      <c r="AN37787" s="28"/>
      <c r="AO37787" s="28"/>
      <c r="AP37787" s="28"/>
      <c r="AQ37787" s="28"/>
      <c r="AR37787" s="28"/>
      <c r="AS37787" s="28"/>
      <c r="AT37787" s="28"/>
      <c r="AU37787" s="28"/>
    </row>
    <row r="37788" spans="9:47">
      <c r="I37788" s="57"/>
      <c r="J37788" s="57"/>
      <c r="Y37788" s="28"/>
      <c r="Z37788" s="28"/>
      <c r="AA37788" s="28"/>
      <c r="AB37788" s="28"/>
      <c r="AC37788" s="28"/>
      <c r="AD37788" s="28"/>
      <c r="AE37788" s="28"/>
      <c r="AF37788" s="28"/>
      <c r="AG37788" s="28"/>
      <c r="AH37788" s="28"/>
      <c r="AI37788" s="28"/>
      <c r="AJ37788" s="28"/>
      <c r="AK37788" s="28"/>
      <c r="AL37788" s="28"/>
      <c r="AM37788" s="28"/>
      <c r="AN37788" s="28"/>
      <c r="AO37788" s="28"/>
      <c r="AP37788" s="28"/>
      <c r="AQ37788" s="28"/>
      <c r="AR37788" s="28"/>
      <c r="AS37788" s="28"/>
      <c r="AT37788" s="28"/>
      <c r="AU37788" s="28"/>
    </row>
    <row r="37789" spans="9:47">
      <c r="I37789" s="57"/>
      <c r="J37789" s="57"/>
      <c r="Y37789" s="28"/>
      <c r="Z37789" s="28"/>
      <c r="AA37789" s="28"/>
      <c r="AB37789" s="28"/>
      <c r="AC37789" s="28"/>
      <c r="AD37789" s="28"/>
      <c r="AE37789" s="28"/>
      <c r="AF37789" s="28"/>
      <c r="AG37789" s="28"/>
      <c r="AH37789" s="28"/>
      <c r="AI37789" s="28"/>
      <c r="AJ37789" s="28"/>
      <c r="AK37789" s="28"/>
      <c r="AL37789" s="28"/>
      <c r="AM37789" s="28"/>
      <c r="AN37789" s="28"/>
      <c r="AO37789" s="28"/>
      <c r="AP37789" s="28"/>
      <c r="AQ37789" s="28"/>
      <c r="AR37789" s="28"/>
      <c r="AS37789" s="28"/>
      <c r="AT37789" s="28"/>
      <c r="AU37789" s="28"/>
    </row>
    <row r="37790" spans="9:47">
      <c r="I37790" s="57"/>
      <c r="J37790" s="57"/>
      <c r="Y37790" s="28"/>
      <c r="Z37790" s="28"/>
      <c r="AA37790" s="28"/>
      <c r="AB37790" s="28"/>
      <c r="AC37790" s="28"/>
      <c r="AD37790" s="28"/>
      <c r="AE37790" s="28"/>
      <c r="AF37790" s="28"/>
      <c r="AG37790" s="28"/>
      <c r="AH37790" s="28"/>
      <c r="AI37790" s="28"/>
      <c r="AJ37790" s="28"/>
      <c r="AK37790" s="28"/>
      <c r="AL37790" s="28"/>
      <c r="AM37790" s="28"/>
      <c r="AN37790" s="28"/>
      <c r="AO37790" s="28"/>
      <c r="AP37790" s="28"/>
      <c r="AQ37790" s="28"/>
      <c r="AR37790" s="28"/>
      <c r="AS37790" s="28"/>
      <c r="AT37790" s="28"/>
      <c r="AU37790" s="28"/>
    </row>
    <row r="37791" spans="9:47">
      <c r="I37791" s="57"/>
      <c r="J37791" s="57"/>
      <c r="Y37791" s="28"/>
      <c r="Z37791" s="28"/>
      <c r="AA37791" s="28"/>
      <c r="AB37791" s="28"/>
      <c r="AC37791" s="28"/>
      <c r="AD37791" s="28"/>
      <c r="AE37791" s="28"/>
      <c r="AF37791" s="28"/>
      <c r="AG37791" s="28"/>
      <c r="AH37791" s="28"/>
      <c r="AI37791" s="28"/>
      <c r="AJ37791" s="28"/>
      <c r="AK37791" s="28"/>
      <c r="AL37791" s="28"/>
      <c r="AM37791" s="28"/>
      <c r="AN37791" s="28"/>
      <c r="AO37791" s="28"/>
      <c r="AP37791" s="28"/>
      <c r="AQ37791" s="28"/>
      <c r="AR37791" s="28"/>
      <c r="AS37791" s="28"/>
      <c r="AT37791" s="28"/>
      <c r="AU37791" s="28"/>
    </row>
    <row r="37792" spans="9:47">
      <c r="I37792" s="57"/>
      <c r="J37792" s="57"/>
      <c r="Y37792" s="28"/>
      <c r="Z37792" s="28"/>
      <c r="AA37792" s="28"/>
      <c r="AB37792" s="28"/>
      <c r="AC37792" s="28"/>
      <c r="AD37792" s="28"/>
      <c r="AE37792" s="28"/>
      <c r="AF37792" s="28"/>
      <c r="AG37792" s="28"/>
      <c r="AH37792" s="28"/>
      <c r="AI37792" s="28"/>
      <c r="AJ37792" s="28"/>
      <c r="AK37792" s="28"/>
      <c r="AL37792" s="28"/>
      <c r="AM37792" s="28"/>
      <c r="AN37792" s="28"/>
      <c r="AO37792" s="28"/>
      <c r="AP37792" s="28"/>
      <c r="AQ37792" s="28"/>
      <c r="AR37792" s="28"/>
      <c r="AS37792" s="28"/>
      <c r="AT37792" s="28"/>
      <c r="AU37792" s="28"/>
    </row>
    <row r="37793" spans="9:47">
      <c r="I37793" s="57"/>
      <c r="J37793" s="57"/>
      <c r="Y37793" s="28"/>
      <c r="Z37793" s="28"/>
      <c r="AA37793" s="28"/>
      <c r="AB37793" s="28"/>
      <c r="AC37793" s="28"/>
      <c r="AD37793" s="28"/>
      <c r="AE37793" s="28"/>
      <c r="AF37793" s="28"/>
      <c r="AG37793" s="28"/>
      <c r="AH37793" s="28"/>
      <c r="AI37793" s="28"/>
      <c r="AJ37793" s="28"/>
      <c r="AK37793" s="28"/>
      <c r="AL37793" s="28"/>
      <c r="AM37793" s="28"/>
      <c r="AN37793" s="28"/>
      <c r="AO37793" s="28"/>
      <c r="AP37793" s="28"/>
      <c r="AQ37793" s="28"/>
      <c r="AR37793" s="28"/>
      <c r="AS37793" s="28"/>
      <c r="AT37793" s="28"/>
      <c r="AU37793" s="28"/>
    </row>
    <row r="37794" spans="9:47">
      <c r="I37794" s="57"/>
      <c r="J37794" s="57"/>
      <c r="Y37794" s="28"/>
      <c r="Z37794" s="28"/>
      <c r="AA37794" s="28"/>
      <c r="AB37794" s="28"/>
      <c r="AC37794" s="28"/>
      <c r="AD37794" s="28"/>
      <c r="AE37794" s="28"/>
      <c r="AF37794" s="28"/>
      <c r="AG37794" s="28"/>
      <c r="AH37794" s="28"/>
      <c r="AI37794" s="28"/>
      <c r="AJ37794" s="28"/>
      <c r="AK37794" s="28"/>
      <c r="AL37794" s="28"/>
      <c r="AM37794" s="28"/>
      <c r="AN37794" s="28"/>
      <c r="AO37794" s="28"/>
      <c r="AP37794" s="28"/>
      <c r="AQ37794" s="28"/>
      <c r="AR37794" s="28"/>
      <c r="AS37794" s="28"/>
      <c r="AT37794" s="28"/>
      <c r="AU37794" s="28"/>
    </row>
    <row r="37795" spans="9:47">
      <c r="I37795" s="57"/>
      <c r="J37795" s="57"/>
      <c r="Y37795" s="28"/>
      <c r="Z37795" s="28"/>
      <c r="AA37795" s="28"/>
      <c r="AB37795" s="28"/>
      <c r="AC37795" s="28"/>
      <c r="AD37795" s="28"/>
      <c r="AE37795" s="28"/>
      <c r="AF37795" s="28"/>
      <c r="AG37795" s="28"/>
      <c r="AH37795" s="28"/>
      <c r="AI37795" s="28"/>
      <c r="AJ37795" s="28"/>
      <c r="AK37795" s="28"/>
      <c r="AL37795" s="28"/>
      <c r="AM37795" s="28"/>
      <c r="AN37795" s="28"/>
      <c r="AO37795" s="28"/>
      <c r="AP37795" s="28"/>
      <c r="AQ37795" s="28"/>
      <c r="AR37795" s="28"/>
      <c r="AS37795" s="28"/>
      <c r="AT37795" s="28"/>
      <c r="AU37795" s="28"/>
    </row>
    <row r="37796" spans="9:47">
      <c r="I37796" s="57"/>
      <c r="J37796" s="57"/>
      <c r="Y37796" s="28"/>
      <c r="Z37796" s="28"/>
      <c r="AA37796" s="28"/>
      <c r="AB37796" s="28"/>
      <c r="AC37796" s="28"/>
      <c r="AD37796" s="28"/>
      <c r="AE37796" s="28"/>
      <c r="AF37796" s="28"/>
      <c r="AG37796" s="28"/>
      <c r="AH37796" s="28"/>
      <c r="AI37796" s="28"/>
      <c r="AJ37796" s="28"/>
      <c r="AK37796" s="28"/>
      <c r="AL37796" s="28"/>
      <c r="AM37796" s="28"/>
      <c r="AN37796" s="28"/>
      <c r="AO37796" s="28"/>
      <c r="AP37796" s="28"/>
      <c r="AQ37796" s="28"/>
      <c r="AR37796" s="28"/>
      <c r="AS37796" s="28"/>
      <c r="AT37796" s="28"/>
      <c r="AU37796" s="28"/>
    </row>
    <row r="37797" spans="9:47">
      <c r="I37797" s="57"/>
      <c r="J37797" s="57"/>
      <c r="Y37797" s="28"/>
      <c r="Z37797" s="28"/>
      <c r="AA37797" s="28"/>
      <c r="AB37797" s="28"/>
      <c r="AC37797" s="28"/>
      <c r="AD37797" s="28"/>
      <c r="AE37797" s="28"/>
      <c r="AF37797" s="28"/>
      <c r="AG37797" s="28"/>
      <c r="AH37797" s="28"/>
      <c r="AI37797" s="28"/>
      <c r="AJ37797" s="28"/>
      <c r="AK37797" s="28"/>
      <c r="AL37797" s="28"/>
      <c r="AM37797" s="28"/>
      <c r="AN37797" s="28"/>
      <c r="AO37797" s="28"/>
      <c r="AP37797" s="28"/>
      <c r="AQ37797" s="28"/>
      <c r="AR37797" s="28"/>
      <c r="AS37797" s="28"/>
      <c r="AT37797" s="28"/>
      <c r="AU37797" s="28"/>
    </row>
    <row r="37798" spans="9:47">
      <c r="I37798" s="57"/>
      <c r="J37798" s="57"/>
      <c r="Y37798" s="28"/>
      <c r="Z37798" s="28"/>
      <c r="AA37798" s="28"/>
      <c r="AB37798" s="28"/>
      <c r="AC37798" s="28"/>
      <c r="AD37798" s="28"/>
      <c r="AE37798" s="28"/>
      <c r="AF37798" s="28"/>
      <c r="AG37798" s="28"/>
      <c r="AH37798" s="28"/>
      <c r="AI37798" s="28"/>
      <c r="AJ37798" s="28"/>
      <c r="AK37798" s="28"/>
      <c r="AL37798" s="28"/>
      <c r="AM37798" s="28"/>
      <c r="AN37798" s="28"/>
      <c r="AO37798" s="28"/>
      <c r="AP37798" s="28"/>
      <c r="AQ37798" s="28"/>
      <c r="AR37798" s="28"/>
      <c r="AS37798" s="28"/>
      <c r="AT37798" s="28"/>
      <c r="AU37798" s="28"/>
    </row>
    <row r="37799" spans="9:47">
      <c r="I37799" s="57"/>
      <c r="J37799" s="57"/>
      <c r="Y37799" s="28"/>
      <c r="Z37799" s="28"/>
      <c r="AA37799" s="28"/>
      <c r="AB37799" s="28"/>
      <c r="AC37799" s="28"/>
      <c r="AD37799" s="28"/>
      <c r="AE37799" s="28"/>
      <c r="AF37799" s="28"/>
      <c r="AG37799" s="28"/>
      <c r="AH37799" s="28"/>
      <c r="AI37799" s="28"/>
      <c r="AJ37799" s="28"/>
      <c r="AK37799" s="28"/>
      <c r="AL37799" s="28"/>
      <c r="AM37799" s="28"/>
      <c r="AN37799" s="28"/>
      <c r="AO37799" s="28"/>
      <c r="AP37799" s="28"/>
      <c r="AQ37799" s="28"/>
      <c r="AR37799" s="28"/>
      <c r="AS37799" s="28"/>
      <c r="AT37799" s="28"/>
      <c r="AU37799" s="28"/>
    </row>
    <row r="37800" spans="9:47">
      <c r="I37800" s="57"/>
      <c r="J37800" s="57"/>
      <c r="Y37800" s="28"/>
      <c r="Z37800" s="28"/>
      <c r="AA37800" s="28"/>
      <c r="AB37800" s="28"/>
      <c r="AC37800" s="28"/>
      <c r="AD37800" s="28"/>
      <c r="AE37800" s="28"/>
      <c r="AF37800" s="28"/>
      <c r="AG37800" s="28"/>
      <c r="AH37800" s="28"/>
      <c r="AI37800" s="28"/>
      <c r="AJ37800" s="28"/>
      <c r="AK37800" s="28"/>
      <c r="AL37800" s="28"/>
      <c r="AM37800" s="28"/>
      <c r="AN37800" s="28"/>
      <c r="AO37800" s="28"/>
      <c r="AP37800" s="28"/>
      <c r="AQ37800" s="28"/>
      <c r="AR37800" s="28"/>
      <c r="AS37800" s="28"/>
      <c r="AT37800" s="28"/>
      <c r="AU37800" s="28"/>
    </row>
    <row r="37801" spans="9:47">
      <c r="I37801" s="57"/>
      <c r="J37801" s="57"/>
      <c r="Y37801" s="28"/>
      <c r="Z37801" s="28"/>
      <c r="AA37801" s="28"/>
      <c r="AB37801" s="28"/>
      <c r="AC37801" s="28"/>
      <c r="AD37801" s="28"/>
      <c r="AE37801" s="28"/>
      <c r="AF37801" s="28"/>
      <c r="AG37801" s="28"/>
      <c r="AH37801" s="28"/>
      <c r="AI37801" s="28"/>
      <c r="AJ37801" s="28"/>
      <c r="AK37801" s="28"/>
      <c r="AL37801" s="28"/>
      <c r="AM37801" s="28"/>
      <c r="AN37801" s="28"/>
      <c r="AO37801" s="28"/>
      <c r="AP37801" s="28"/>
      <c r="AQ37801" s="28"/>
      <c r="AR37801" s="28"/>
      <c r="AS37801" s="28"/>
      <c r="AT37801" s="28"/>
      <c r="AU37801" s="28"/>
    </row>
    <row r="37802" spans="9:47">
      <c r="I37802" s="57"/>
      <c r="J37802" s="57"/>
      <c r="Y37802" s="28"/>
      <c r="Z37802" s="28"/>
      <c r="AA37802" s="28"/>
      <c r="AB37802" s="28"/>
      <c r="AC37802" s="28"/>
      <c r="AD37802" s="28"/>
      <c r="AE37802" s="28"/>
      <c r="AF37802" s="28"/>
      <c r="AG37802" s="28"/>
      <c r="AH37802" s="28"/>
      <c r="AI37802" s="28"/>
      <c r="AJ37802" s="28"/>
      <c r="AK37802" s="28"/>
      <c r="AL37802" s="28"/>
      <c r="AM37802" s="28"/>
      <c r="AN37802" s="28"/>
      <c r="AO37802" s="28"/>
      <c r="AP37802" s="28"/>
      <c r="AQ37802" s="28"/>
      <c r="AR37802" s="28"/>
      <c r="AS37802" s="28"/>
      <c r="AT37802" s="28"/>
      <c r="AU37802" s="28"/>
    </row>
    <row r="37803" spans="9:47">
      <c r="I37803" s="57"/>
      <c r="J37803" s="57"/>
      <c r="Y37803" s="28"/>
      <c r="Z37803" s="28"/>
      <c r="AA37803" s="28"/>
      <c r="AB37803" s="28"/>
      <c r="AC37803" s="28"/>
      <c r="AD37803" s="28"/>
      <c r="AE37803" s="28"/>
      <c r="AF37803" s="28"/>
      <c r="AG37803" s="28"/>
      <c r="AH37803" s="28"/>
      <c r="AI37803" s="28"/>
      <c r="AJ37803" s="28"/>
      <c r="AK37803" s="28"/>
      <c r="AL37803" s="28"/>
      <c r="AM37803" s="28"/>
      <c r="AN37803" s="28"/>
      <c r="AO37803" s="28"/>
      <c r="AP37803" s="28"/>
      <c r="AQ37803" s="28"/>
      <c r="AR37803" s="28"/>
      <c r="AS37803" s="28"/>
      <c r="AT37803" s="28"/>
      <c r="AU37803" s="28"/>
    </row>
    <row r="37804" spans="9:47">
      <c r="I37804" s="57"/>
      <c r="J37804" s="57"/>
      <c r="Y37804" s="28"/>
      <c r="Z37804" s="28"/>
      <c r="AA37804" s="28"/>
      <c r="AB37804" s="28"/>
      <c r="AC37804" s="28"/>
      <c r="AD37804" s="28"/>
      <c r="AE37804" s="28"/>
      <c r="AF37804" s="28"/>
      <c r="AG37804" s="28"/>
      <c r="AH37804" s="28"/>
      <c r="AI37804" s="28"/>
      <c r="AJ37804" s="28"/>
      <c r="AK37804" s="28"/>
      <c r="AL37804" s="28"/>
      <c r="AM37804" s="28"/>
      <c r="AN37804" s="28"/>
      <c r="AO37804" s="28"/>
      <c r="AP37804" s="28"/>
      <c r="AQ37804" s="28"/>
      <c r="AR37804" s="28"/>
      <c r="AS37804" s="28"/>
      <c r="AT37804" s="28"/>
      <c r="AU37804" s="28"/>
    </row>
    <row r="37805" spans="9:47">
      <c r="I37805" s="57"/>
      <c r="J37805" s="57"/>
      <c r="Y37805" s="28"/>
      <c r="Z37805" s="28"/>
      <c r="AA37805" s="28"/>
      <c r="AB37805" s="28"/>
      <c r="AC37805" s="28"/>
      <c r="AD37805" s="28"/>
      <c r="AE37805" s="28"/>
      <c r="AF37805" s="28"/>
      <c r="AG37805" s="28"/>
      <c r="AH37805" s="28"/>
      <c r="AI37805" s="28"/>
      <c r="AJ37805" s="28"/>
      <c r="AK37805" s="28"/>
      <c r="AL37805" s="28"/>
      <c r="AM37805" s="28"/>
      <c r="AN37805" s="28"/>
      <c r="AO37805" s="28"/>
      <c r="AP37805" s="28"/>
      <c r="AQ37805" s="28"/>
      <c r="AR37805" s="28"/>
      <c r="AS37805" s="28"/>
      <c r="AT37805" s="28"/>
      <c r="AU37805" s="28"/>
    </row>
    <row r="37806" spans="9:47">
      <c r="I37806" s="57"/>
      <c r="J37806" s="57"/>
      <c r="Y37806" s="28"/>
      <c r="Z37806" s="28"/>
      <c r="AA37806" s="28"/>
      <c r="AB37806" s="28"/>
      <c r="AC37806" s="28"/>
      <c r="AD37806" s="28"/>
      <c r="AE37806" s="28"/>
      <c r="AF37806" s="28"/>
      <c r="AG37806" s="28"/>
      <c r="AH37806" s="28"/>
      <c r="AI37806" s="28"/>
      <c r="AJ37806" s="28"/>
      <c r="AK37806" s="28"/>
      <c r="AL37806" s="28"/>
      <c r="AM37806" s="28"/>
      <c r="AN37806" s="28"/>
      <c r="AO37806" s="28"/>
      <c r="AP37806" s="28"/>
      <c r="AQ37806" s="28"/>
      <c r="AR37806" s="28"/>
      <c r="AS37806" s="28"/>
      <c r="AT37806" s="28"/>
      <c r="AU37806" s="28"/>
    </row>
    <row r="37807" spans="9:47">
      <c r="I37807" s="57"/>
      <c r="J37807" s="57"/>
      <c r="Y37807" s="28"/>
      <c r="Z37807" s="28"/>
      <c r="AA37807" s="28"/>
      <c r="AB37807" s="28"/>
      <c r="AC37807" s="28"/>
      <c r="AD37807" s="28"/>
      <c r="AE37807" s="28"/>
      <c r="AF37807" s="28"/>
      <c r="AG37807" s="28"/>
      <c r="AH37807" s="28"/>
      <c r="AI37807" s="28"/>
      <c r="AJ37807" s="28"/>
      <c r="AK37807" s="28"/>
      <c r="AL37807" s="28"/>
      <c r="AM37807" s="28"/>
      <c r="AN37807" s="28"/>
      <c r="AO37807" s="28"/>
      <c r="AP37807" s="28"/>
      <c r="AQ37807" s="28"/>
      <c r="AR37807" s="28"/>
      <c r="AS37807" s="28"/>
      <c r="AT37807" s="28"/>
      <c r="AU37807" s="28"/>
    </row>
    <row r="37808" spans="9:47">
      <c r="I37808" s="57"/>
      <c r="J37808" s="57"/>
      <c r="Y37808" s="28"/>
      <c r="Z37808" s="28"/>
      <c r="AA37808" s="28"/>
      <c r="AB37808" s="28"/>
      <c r="AC37808" s="28"/>
      <c r="AD37808" s="28"/>
      <c r="AE37808" s="28"/>
      <c r="AF37808" s="28"/>
      <c r="AG37808" s="28"/>
      <c r="AH37808" s="28"/>
      <c r="AI37808" s="28"/>
      <c r="AJ37808" s="28"/>
      <c r="AK37808" s="28"/>
      <c r="AL37808" s="28"/>
      <c r="AM37808" s="28"/>
      <c r="AN37808" s="28"/>
      <c r="AO37808" s="28"/>
      <c r="AP37808" s="28"/>
      <c r="AQ37808" s="28"/>
      <c r="AR37808" s="28"/>
      <c r="AS37808" s="28"/>
      <c r="AT37808" s="28"/>
      <c r="AU37808" s="28"/>
    </row>
    <row r="37809" spans="9:47">
      <c r="I37809" s="57"/>
      <c r="J37809" s="57"/>
      <c r="Y37809" s="28"/>
      <c r="Z37809" s="28"/>
      <c r="AA37809" s="28"/>
      <c r="AB37809" s="28"/>
      <c r="AC37809" s="28"/>
      <c r="AD37809" s="28"/>
      <c r="AE37809" s="28"/>
      <c r="AF37809" s="28"/>
      <c r="AG37809" s="28"/>
      <c r="AH37809" s="28"/>
      <c r="AI37809" s="28"/>
      <c r="AJ37809" s="28"/>
      <c r="AK37809" s="28"/>
      <c r="AL37809" s="28"/>
      <c r="AM37809" s="28"/>
      <c r="AN37809" s="28"/>
      <c r="AO37809" s="28"/>
      <c r="AP37809" s="28"/>
      <c r="AQ37809" s="28"/>
      <c r="AR37809" s="28"/>
      <c r="AS37809" s="28"/>
      <c r="AT37809" s="28"/>
      <c r="AU37809" s="28"/>
    </row>
    <row r="37810" spans="9:47">
      <c r="I37810" s="57"/>
      <c r="J37810" s="57"/>
      <c r="Y37810" s="28"/>
      <c r="Z37810" s="28"/>
      <c r="AA37810" s="28"/>
      <c r="AB37810" s="28"/>
      <c r="AC37810" s="28"/>
      <c r="AD37810" s="28"/>
      <c r="AE37810" s="28"/>
      <c r="AF37810" s="28"/>
      <c r="AG37810" s="28"/>
      <c r="AH37810" s="28"/>
      <c r="AI37810" s="28"/>
      <c r="AJ37810" s="28"/>
      <c r="AK37810" s="28"/>
      <c r="AL37810" s="28"/>
      <c r="AM37810" s="28"/>
      <c r="AN37810" s="28"/>
      <c r="AO37810" s="28"/>
      <c r="AP37810" s="28"/>
      <c r="AQ37810" s="28"/>
      <c r="AR37810" s="28"/>
      <c r="AS37810" s="28"/>
      <c r="AT37810" s="28"/>
      <c r="AU37810" s="28"/>
    </row>
    <row r="37811" spans="9:47">
      <c r="I37811" s="57"/>
      <c r="J37811" s="57"/>
      <c r="Y37811" s="28"/>
      <c r="Z37811" s="28"/>
      <c r="AA37811" s="28"/>
      <c r="AB37811" s="28"/>
      <c r="AC37811" s="28"/>
      <c r="AD37811" s="28"/>
      <c r="AE37811" s="28"/>
      <c r="AF37811" s="28"/>
      <c r="AG37811" s="28"/>
      <c r="AH37811" s="28"/>
      <c r="AI37811" s="28"/>
      <c r="AJ37811" s="28"/>
      <c r="AK37811" s="28"/>
      <c r="AL37811" s="28"/>
      <c r="AM37811" s="28"/>
      <c r="AN37811" s="28"/>
      <c r="AO37811" s="28"/>
      <c r="AP37811" s="28"/>
      <c r="AQ37811" s="28"/>
      <c r="AR37811" s="28"/>
      <c r="AS37811" s="28"/>
      <c r="AT37811" s="28"/>
      <c r="AU37811" s="28"/>
    </row>
    <row r="37812" spans="9:47">
      <c r="I37812" s="57"/>
      <c r="J37812" s="57"/>
      <c r="Y37812" s="28"/>
      <c r="Z37812" s="28"/>
      <c r="AA37812" s="28"/>
      <c r="AB37812" s="28"/>
      <c r="AC37812" s="28"/>
      <c r="AD37812" s="28"/>
      <c r="AE37812" s="28"/>
      <c r="AF37812" s="28"/>
      <c r="AG37812" s="28"/>
      <c r="AH37812" s="28"/>
      <c r="AI37812" s="28"/>
      <c r="AJ37812" s="28"/>
      <c r="AK37812" s="28"/>
      <c r="AL37812" s="28"/>
      <c r="AM37812" s="28"/>
      <c r="AN37812" s="28"/>
      <c r="AO37812" s="28"/>
      <c r="AP37812" s="28"/>
      <c r="AQ37812" s="28"/>
      <c r="AR37812" s="28"/>
      <c r="AS37812" s="28"/>
      <c r="AT37812" s="28"/>
      <c r="AU37812" s="28"/>
    </row>
    <row r="37813" spans="9:47">
      <c r="I37813" s="57"/>
      <c r="J37813" s="57"/>
      <c r="Y37813" s="28"/>
      <c r="Z37813" s="28"/>
      <c r="AA37813" s="28"/>
      <c r="AB37813" s="28"/>
      <c r="AC37813" s="28"/>
      <c r="AD37813" s="28"/>
      <c r="AE37813" s="28"/>
      <c r="AF37813" s="28"/>
      <c r="AG37813" s="28"/>
      <c r="AH37813" s="28"/>
      <c r="AI37813" s="28"/>
      <c r="AJ37813" s="28"/>
      <c r="AK37813" s="28"/>
      <c r="AL37813" s="28"/>
      <c r="AM37813" s="28"/>
      <c r="AN37813" s="28"/>
      <c r="AO37813" s="28"/>
      <c r="AP37813" s="28"/>
      <c r="AQ37813" s="28"/>
      <c r="AR37813" s="28"/>
      <c r="AS37813" s="28"/>
      <c r="AT37813" s="28"/>
      <c r="AU37813" s="28"/>
    </row>
    <row r="37814" spans="9:47">
      <c r="I37814" s="57"/>
      <c r="J37814" s="57"/>
      <c r="Y37814" s="28"/>
      <c r="Z37814" s="28"/>
      <c r="AA37814" s="28"/>
      <c r="AB37814" s="28"/>
      <c r="AC37814" s="28"/>
      <c r="AD37814" s="28"/>
      <c r="AE37814" s="28"/>
      <c r="AF37814" s="28"/>
      <c r="AG37814" s="28"/>
      <c r="AH37814" s="28"/>
      <c r="AI37814" s="28"/>
      <c r="AJ37814" s="28"/>
      <c r="AK37814" s="28"/>
      <c r="AL37814" s="28"/>
      <c r="AM37814" s="28"/>
      <c r="AN37814" s="28"/>
      <c r="AO37814" s="28"/>
      <c r="AP37814" s="28"/>
      <c r="AQ37814" s="28"/>
      <c r="AR37814" s="28"/>
      <c r="AS37814" s="28"/>
      <c r="AT37814" s="28"/>
      <c r="AU37814" s="28"/>
    </row>
    <row r="37815" spans="9:47">
      <c r="I37815" s="57"/>
      <c r="J37815" s="57"/>
      <c r="Y37815" s="28"/>
      <c r="Z37815" s="28"/>
      <c r="AA37815" s="28"/>
      <c r="AB37815" s="28"/>
      <c r="AC37815" s="28"/>
      <c r="AD37815" s="28"/>
      <c r="AE37815" s="28"/>
      <c r="AF37815" s="28"/>
      <c r="AG37815" s="28"/>
      <c r="AH37815" s="28"/>
      <c r="AI37815" s="28"/>
      <c r="AJ37815" s="28"/>
      <c r="AK37815" s="28"/>
      <c r="AL37815" s="28"/>
      <c r="AM37815" s="28"/>
      <c r="AN37815" s="28"/>
      <c r="AO37815" s="28"/>
      <c r="AP37815" s="28"/>
      <c r="AQ37815" s="28"/>
      <c r="AR37815" s="28"/>
      <c r="AS37815" s="28"/>
      <c r="AT37815" s="28"/>
      <c r="AU37815" s="28"/>
    </row>
    <row r="37816" spans="9:47">
      <c r="I37816" s="57"/>
      <c r="J37816" s="57"/>
      <c r="Y37816" s="28"/>
      <c r="Z37816" s="28"/>
      <c r="AA37816" s="28"/>
      <c r="AB37816" s="28"/>
      <c r="AC37816" s="28"/>
      <c r="AD37816" s="28"/>
      <c r="AE37816" s="28"/>
      <c r="AF37816" s="28"/>
      <c r="AG37816" s="28"/>
      <c r="AH37816" s="28"/>
      <c r="AI37816" s="28"/>
      <c r="AJ37816" s="28"/>
      <c r="AK37816" s="28"/>
      <c r="AL37816" s="28"/>
      <c r="AM37816" s="28"/>
      <c r="AN37816" s="28"/>
      <c r="AO37816" s="28"/>
      <c r="AP37816" s="28"/>
      <c r="AQ37816" s="28"/>
      <c r="AR37816" s="28"/>
      <c r="AS37816" s="28"/>
      <c r="AT37816" s="28"/>
      <c r="AU37816" s="28"/>
    </row>
    <row r="37817" spans="9:47">
      <c r="I37817" s="57"/>
      <c r="J37817" s="57"/>
      <c r="Y37817" s="28"/>
      <c r="Z37817" s="28"/>
      <c r="AA37817" s="28"/>
      <c r="AB37817" s="28"/>
      <c r="AC37817" s="28"/>
      <c r="AD37817" s="28"/>
      <c r="AE37817" s="28"/>
      <c r="AF37817" s="28"/>
      <c r="AG37817" s="28"/>
      <c r="AH37817" s="28"/>
      <c r="AI37817" s="28"/>
      <c r="AJ37817" s="28"/>
      <c r="AK37817" s="28"/>
      <c r="AL37817" s="28"/>
      <c r="AM37817" s="28"/>
      <c r="AN37817" s="28"/>
      <c r="AO37817" s="28"/>
      <c r="AP37817" s="28"/>
      <c r="AQ37817" s="28"/>
      <c r="AR37817" s="28"/>
      <c r="AS37817" s="28"/>
      <c r="AT37817" s="28"/>
      <c r="AU37817" s="28"/>
    </row>
    <row r="37818" spans="9:47">
      <c r="I37818" s="57"/>
      <c r="J37818" s="57"/>
      <c r="Y37818" s="28"/>
      <c r="Z37818" s="28"/>
      <c r="AA37818" s="28"/>
      <c r="AB37818" s="28"/>
      <c r="AC37818" s="28"/>
      <c r="AD37818" s="28"/>
      <c r="AE37818" s="28"/>
      <c r="AF37818" s="28"/>
      <c r="AG37818" s="28"/>
      <c r="AH37818" s="28"/>
      <c r="AI37818" s="28"/>
      <c r="AJ37818" s="28"/>
      <c r="AK37818" s="28"/>
      <c r="AL37818" s="28"/>
      <c r="AM37818" s="28"/>
      <c r="AN37818" s="28"/>
      <c r="AO37818" s="28"/>
      <c r="AP37818" s="28"/>
      <c r="AQ37818" s="28"/>
      <c r="AR37818" s="28"/>
      <c r="AS37818" s="28"/>
      <c r="AT37818" s="28"/>
      <c r="AU37818" s="28"/>
    </row>
    <row r="37819" spans="9:47">
      <c r="I37819" s="57"/>
      <c r="J37819" s="57"/>
      <c r="Y37819" s="28"/>
      <c r="Z37819" s="28"/>
      <c r="AA37819" s="28"/>
      <c r="AB37819" s="28"/>
      <c r="AC37819" s="28"/>
      <c r="AD37819" s="28"/>
      <c r="AE37819" s="28"/>
      <c r="AF37819" s="28"/>
      <c r="AG37819" s="28"/>
      <c r="AH37819" s="28"/>
      <c r="AI37819" s="28"/>
      <c r="AJ37819" s="28"/>
      <c r="AK37819" s="28"/>
      <c r="AL37819" s="28"/>
      <c r="AM37819" s="28"/>
      <c r="AN37819" s="28"/>
      <c r="AO37819" s="28"/>
      <c r="AP37819" s="28"/>
      <c r="AQ37819" s="28"/>
      <c r="AR37819" s="28"/>
      <c r="AS37819" s="28"/>
      <c r="AT37819" s="28"/>
      <c r="AU37819" s="28"/>
    </row>
    <row r="37820" spans="9:47">
      <c r="I37820" s="57"/>
      <c r="J37820" s="57"/>
      <c r="Y37820" s="28"/>
      <c r="Z37820" s="28"/>
      <c r="AA37820" s="28"/>
      <c r="AB37820" s="28"/>
      <c r="AC37820" s="28"/>
      <c r="AD37820" s="28"/>
      <c r="AE37820" s="28"/>
      <c r="AF37820" s="28"/>
      <c r="AG37820" s="28"/>
      <c r="AH37820" s="28"/>
      <c r="AI37820" s="28"/>
      <c r="AJ37820" s="28"/>
      <c r="AK37820" s="28"/>
      <c r="AL37820" s="28"/>
      <c r="AM37820" s="28"/>
      <c r="AN37820" s="28"/>
      <c r="AO37820" s="28"/>
      <c r="AP37820" s="28"/>
      <c r="AQ37820" s="28"/>
      <c r="AR37820" s="28"/>
      <c r="AS37820" s="28"/>
      <c r="AT37820" s="28"/>
      <c r="AU37820" s="28"/>
    </row>
    <row r="37821" spans="9:47">
      <c r="I37821" s="57"/>
      <c r="J37821" s="57"/>
      <c r="Y37821" s="28"/>
      <c r="Z37821" s="28"/>
      <c r="AA37821" s="28"/>
      <c r="AB37821" s="28"/>
      <c r="AC37821" s="28"/>
      <c r="AD37821" s="28"/>
      <c r="AE37821" s="28"/>
      <c r="AF37821" s="28"/>
      <c r="AG37821" s="28"/>
      <c r="AH37821" s="28"/>
      <c r="AI37821" s="28"/>
      <c r="AJ37821" s="28"/>
      <c r="AK37821" s="28"/>
      <c r="AL37821" s="28"/>
      <c r="AM37821" s="28"/>
      <c r="AN37821" s="28"/>
      <c r="AO37821" s="28"/>
      <c r="AP37821" s="28"/>
      <c r="AQ37821" s="28"/>
      <c r="AR37821" s="28"/>
      <c r="AS37821" s="28"/>
      <c r="AT37821" s="28"/>
      <c r="AU37821" s="28"/>
    </row>
    <row r="37822" spans="9:47">
      <c r="I37822" s="57"/>
      <c r="J37822" s="57"/>
      <c r="Y37822" s="28"/>
      <c r="Z37822" s="28"/>
      <c r="AA37822" s="28"/>
      <c r="AB37822" s="28"/>
      <c r="AC37822" s="28"/>
      <c r="AD37822" s="28"/>
      <c r="AE37822" s="28"/>
      <c r="AF37822" s="28"/>
      <c r="AG37822" s="28"/>
      <c r="AH37822" s="28"/>
      <c r="AI37822" s="28"/>
      <c r="AJ37822" s="28"/>
      <c r="AK37822" s="28"/>
      <c r="AL37822" s="28"/>
      <c r="AM37822" s="28"/>
      <c r="AN37822" s="28"/>
      <c r="AO37822" s="28"/>
      <c r="AP37822" s="28"/>
      <c r="AQ37822" s="28"/>
      <c r="AR37822" s="28"/>
      <c r="AS37822" s="28"/>
      <c r="AT37822" s="28"/>
      <c r="AU37822" s="28"/>
    </row>
    <row r="37823" spans="9:47">
      <c r="I37823" s="57"/>
      <c r="J37823" s="57"/>
      <c r="Y37823" s="28"/>
      <c r="Z37823" s="28"/>
      <c r="AA37823" s="28"/>
      <c r="AB37823" s="28"/>
      <c r="AC37823" s="28"/>
      <c r="AD37823" s="28"/>
      <c r="AE37823" s="28"/>
      <c r="AF37823" s="28"/>
      <c r="AG37823" s="28"/>
      <c r="AH37823" s="28"/>
      <c r="AI37823" s="28"/>
      <c r="AJ37823" s="28"/>
      <c r="AK37823" s="28"/>
      <c r="AL37823" s="28"/>
      <c r="AM37823" s="28"/>
      <c r="AN37823" s="28"/>
      <c r="AO37823" s="28"/>
      <c r="AP37823" s="28"/>
      <c r="AQ37823" s="28"/>
      <c r="AR37823" s="28"/>
      <c r="AS37823" s="28"/>
      <c r="AT37823" s="28"/>
      <c r="AU37823" s="28"/>
    </row>
    <row r="37824" spans="9:47">
      <c r="I37824" s="57"/>
      <c r="J37824" s="57"/>
      <c r="Y37824" s="28"/>
      <c r="Z37824" s="28"/>
      <c r="AA37824" s="28"/>
      <c r="AB37824" s="28"/>
      <c r="AC37824" s="28"/>
      <c r="AD37824" s="28"/>
      <c r="AE37824" s="28"/>
      <c r="AF37824" s="28"/>
      <c r="AG37824" s="28"/>
      <c r="AH37824" s="28"/>
      <c r="AI37824" s="28"/>
      <c r="AJ37824" s="28"/>
      <c r="AK37824" s="28"/>
      <c r="AL37824" s="28"/>
      <c r="AM37824" s="28"/>
      <c r="AN37824" s="28"/>
      <c r="AO37824" s="28"/>
      <c r="AP37824" s="28"/>
      <c r="AQ37824" s="28"/>
      <c r="AR37824" s="28"/>
      <c r="AS37824" s="28"/>
      <c r="AT37824" s="28"/>
      <c r="AU37824" s="28"/>
    </row>
    <row r="37825" spans="9:47">
      <c r="I37825" s="57"/>
      <c r="J37825" s="57"/>
      <c r="Y37825" s="28"/>
      <c r="Z37825" s="28"/>
      <c r="AA37825" s="28"/>
      <c r="AB37825" s="28"/>
      <c r="AC37825" s="28"/>
      <c r="AD37825" s="28"/>
      <c r="AE37825" s="28"/>
      <c r="AF37825" s="28"/>
      <c r="AG37825" s="28"/>
      <c r="AH37825" s="28"/>
      <c r="AI37825" s="28"/>
      <c r="AJ37825" s="28"/>
      <c r="AK37825" s="28"/>
      <c r="AL37825" s="28"/>
      <c r="AM37825" s="28"/>
      <c r="AN37825" s="28"/>
      <c r="AO37825" s="28"/>
      <c r="AP37825" s="28"/>
      <c r="AQ37825" s="28"/>
      <c r="AR37825" s="28"/>
      <c r="AS37825" s="28"/>
      <c r="AT37825" s="28"/>
      <c r="AU37825" s="28"/>
    </row>
    <row r="37826" spans="9:47">
      <c r="I37826" s="57"/>
      <c r="J37826" s="57"/>
      <c r="Y37826" s="28"/>
      <c r="Z37826" s="28"/>
      <c r="AA37826" s="28"/>
      <c r="AB37826" s="28"/>
      <c r="AC37826" s="28"/>
      <c r="AD37826" s="28"/>
      <c r="AE37826" s="28"/>
      <c r="AF37826" s="28"/>
      <c r="AG37826" s="28"/>
      <c r="AH37826" s="28"/>
      <c r="AI37826" s="28"/>
      <c r="AJ37826" s="28"/>
      <c r="AK37826" s="28"/>
      <c r="AL37826" s="28"/>
      <c r="AM37826" s="28"/>
      <c r="AN37826" s="28"/>
      <c r="AO37826" s="28"/>
      <c r="AP37826" s="28"/>
      <c r="AQ37826" s="28"/>
      <c r="AR37826" s="28"/>
      <c r="AS37826" s="28"/>
      <c r="AT37826" s="28"/>
      <c r="AU37826" s="28"/>
    </row>
    <row r="37827" spans="9:47">
      <c r="I37827" s="57"/>
      <c r="J37827" s="57"/>
      <c r="Y37827" s="28"/>
      <c r="Z37827" s="28"/>
      <c r="AA37827" s="28"/>
      <c r="AB37827" s="28"/>
      <c r="AC37827" s="28"/>
      <c r="AD37827" s="28"/>
      <c r="AE37827" s="28"/>
      <c r="AF37827" s="28"/>
      <c r="AG37827" s="28"/>
      <c r="AH37827" s="28"/>
      <c r="AI37827" s="28"/>
      <c r="AJ37827" s="28"/>
      <c r="AK37827" s="28"/>
      <c r="AL37827" s="28"/>
      <c r="AM37827" s="28"/>
      <c r="AN37827" s="28"/>
      <c r="AO37827" s="28"/>
      <c r="AP37827" s="28"/>
      <c r="AQ37827" s="28"/>
      <c r="AR37827" s="28"/>
      <c r="AS37827" s="28"/>
      <c r="AT37827" s="28"/>
      <c r="AU37827" s="28"/>
    </row>
    <row r="37828" spans="9:47">
      <c r="I37828" s="57"/>
      <c r="J37828" s="57"/>
      <c r="Y37828" s="28"/>
      <c r="Z37828" s="28"/>
      <c r="AA37828" s="28"/>
      <c r="AB37828" s="28"/>
      <c r="AC37828" s="28"/>
      <c r="AD37828" s="28"/>
      <c r="AE37828" s="28"/>
      <c r="AF37828" s="28"/>
      <c r="AG37828" s="28"/>
      <c r="AH37828" s="28"/>
      <c r="AI37828" s="28"/>
      <c r="AJ37828" s="28"/>
      <c r="AK37828" s="28"/>
      <c r="AL37828" s="28"/>
      <c r="AM37828" s="28"/>
      <c r="AN37828" s="28"/>
      <c r="AO37828" s="28"/>
      <c r="AP37828" s="28"/>
      <c r="AQ37828" s="28"/>
      <c r="AR37828" s="28"/>
      <c r="AS37828" s="28"/>
      <c r="AT37828" s="28"/>
      <c r="AU37828" s="28"/>
    </row>
    <row r="37829" spans="9:47">
      <c r="I37829" s="57"/>
      <c r="J37829" s="57"/>
      <c r="Y37829" s="28"/>
      <c r="Z37829" s="28"/>
      <c r="AA37829" s="28"/>
      <c r="AB37829" s="28"/>
      <c r="AC37829" s="28"/>
      <c r="AD37829" s="28"/>
      <c r="AE37829" s="28"/>
      <c r="AF37829" s="28"/>
      <c r="AG37829" s="28"/>
      <c r="AH37829" s="28"/>
      <c r="AI37829" s="28"/>
      <c r="AJ37829" s="28"/>
      <c r="AK37829" s="28"/>
      <c r="AL37829" s="28"/>
      <c r="AM37829" s="28"/>
      <c r="AN37829" s="28"/>
      <c r="AO37829" s="28"/>
      <c r="AP37829" s="28"/>
      <c r="AQ37829" s="28"/>
      <c r="AR37829" s="28"/>
      <c r="AS37829" s="28"/>
      <c r="AT37829" s="28"/>
      <c r="AU37829" s="28"/>
    </row>
    <row r="37830" spans="9:47">
      <c r="I37830" s="57"/>
      <c r="J37830" s="57"/>
      <c r="Y37830" s="28"/>
      <c r="Z37830" s="28"/>
      <c r="AA37830" s="28"/>
      <c r="AB37830" s="28"/>
      <c r="AC37830" s="28"/>
      <c r="AD37830" s="28"/>
      <c r="AE37830" s="28"/>
      <c r="AF37830" s="28"/>
      <c r="AG37830" s="28"/>
      <c r="AH37830" s="28"/>
      <c r="AI37830" s="28"/>
      <c r="AJ37830" s="28"/>
      <c r="AK37830" s="28"/>
      <c r="AL37830" s="28"/>
      <c r="AM37830" s="28"/>
      <c r="AN37830" s="28"/>
      <c r="AO37830" s="28"/>
      <c r="AP37830" s="28"/>
      <c r="AQ37830" s="28"/>
      <c r="AR37830" s="28"/>
      <c r="AS37830" s="28"/>
      <c r="AT37830" s="28"/>
      <c r="AU37830" s="28"/>
    </row>
    <row r="37831" spans="9:47">
      <c r="I37831" s="57"/>
      <c r="J37831" s="57"/>
      <c r="Y37831" s="28"/>
      <c r="Z37831" s="28"/>
      <c r="AA37831" s="28"/>
      <c r="AB37831" s="28"/>
      <c r="AC37831" s="28"/>
      <c r="AD37831" s="28"/>
      <c r="AE37831" s="28"/>
      <c r="AF37831" s="28"/>
      <c r="AG37831" s="28"/>
      <c r="AH37831" s="28"/>
      <c r="AI37831" s="28"/>
      <c r="AJ37831" s="28"/>
      <c r="AK37831" s="28"/>
      <c r="AL37831" s="28"/>
      <c r="AM37831" s="28"/>
      <c r="AN37831" s="28"/>
      <c r="AO37831" s="28"/>
      <c r="AP37831" s="28"/>
      <c r="AQ37831" s="28"/>
      <c r="AR37831" s="28"/>
      <c r="AS37831" s="28"/>
      <c r="AT37831" s="28"/>
      <c r="AU37831" s="28"/>
    </row>
    <row r="37832" spans="9:47">
      <c r="I37832" s="57"/>
      <c r="J37832" s="57"/>
      <c r="Y37832" s="28"/>
      <c r="Z37832" s="28"/>
      <c r="AA37832" s="28"/>
      <c r="AB37832" s="28"/>
      <c r="AC37832" s="28"/>
      <c r="AD37832" s="28"/>
      <c r="AE37832" s="28"/>
      <c r="AF37832" s="28"/>
      <c r="AG37832" s="28"/>
      <c r="AH37832" s="28"/>
      <c r="AI37832" s="28"/>
      <c r="AJ37832" s="28"/>
      <c r="AK37832" s="28"/>
      <c r="AL37832" s="28"/>
      <c r="AM37832" s="28"/>
      <c r="AN37832" s="28"/>
      <c r="AO37832" s="28"/>
      <c r="AP37832" s="28"/>
      <c r="AQ37832" s="28"/>
      <c r="AR37832" s="28"/>
      <c r="AS37832" s="28"/>
      <c r="AT37832" s="28"/>
      <c r="AU37832" s="28"/>
    </row>
    <row r="37833" spans="9:47">
      <c r="I37833" s="57"/>
      <c r="J37833" s="57"/>
      <c r="Y37833" s="28"/>
      <c r="Z37833" s="28"/>
      <c r="AA37833" s="28"/>
      <c r="AB37833" s="28"/>
      <c r="AC37833" s="28"/>
      <c r="AD37833" s="28"/>
      <c r="AE37833" s="28"/>
      <c r="AF37833" s="28"/>
      <c r="AG37833" s="28"/>
      <c r="AH37833" s="28"/>
      <c r="AI37833" s="28"/>
      <c r="AJ37833" s="28"/>
      <c r="AK37833" s="28"/>
      <c r="AL37833" s="28"/>
      <c r="AM37833" s="28"/>
      <c r="AN37833" s="28"/>
      <c r="AO37833" s="28"/>
      <c r="AP37833" s="28"/>
      <c r="AQ37833" s="28"/>
      <c r="AR37833" s="28"/>
      <c r="AS37833" s="28"/>
      <c r="AT37833" s="28"/>
      <c r="AU37833" s="28"/>
    </row>
    <row r="37834" spans="9:47">
      <c r="I37834" s="57"/>
      <c r="J37834" s="57"/>
      <c r="Y37834" s="28"/>
      <c r="Z37834" s="28"/>
      <c r="AA37834" s="28"/>
      <c r="AB37834" s="28"/>
      <c r="AC37834" s="28"/>
      <c r="AD37834" s="28"/>
      <c r="AE37834" s="28"/>
      <c r="AF37834" s="28"/>
      <c r="AG37834" s="28"/>
      <c r="AH37834" s="28"/>
      <c r="AI37834" s="28"/>
      <c r="AJ37834" s="28"/>
      <c r="AK37834" s="28"/>
      <c r="AL37834" s="28"/>
      <c r="AM37834" s="28"/>
      <c r="AN37834" s="28"/>
      <c r="AO37834" s="28"/>
      <c r="AP37834" s="28"/>
      <c r="AQ37834" s="28"/>
      <c r="AR37834" s="28"/>
      <c r="AS37834" s="28"/>
      <c r="AT37834" s="28"/>
      <c r="AU37834" s="28"/>
    </row>
    <row r="37835" spans="9:47">
      <c r="I37835" s="57"/>
      <c r="J37835" s="57"/>
      <c r="Y37835" s="28"/>
      <c r="Z37835" s="28"/>
      <c r="AA37835" s="28"/>
      <c r="AB37835" s="28"/>
      <c r="AC37835" s="28"/>
      <c r="AD37835" s="28"/>
      <c r="AE37835" s="28"/>
      <c r="AF37835" s="28"/>
      <c r="AG37835" s="28"/>
      <c r="AH37835" s="28"/>
      <c r="AI37835" s="28"/>
      <c r="AJ37835" s="28"/>
      <c r="AK37835" s="28"/>
      <c r="AL37835" s="28"/>
      <c r="AM37835" s="28"/>
      <c r="AN37835" s="28"/>
      <c r="AO37835" s="28"/>
      <c r="AP37835" s="28"/>
      <c r="AQ37835" s="28"/>
      <c r="AR37835" s="28"/>
      <c r="AS37835" s="28"/>
      <c r="AT37835" s="28"/>
      <c r="AU37835" s="28"/>
    </row>
    <row r="37836" spans="9:47">
      <c r="I37836" s="57"/>
      <c r="J37836" s="57"/>
      <c r="Y37836" s="28"/>
      <c r="Z37836" s="28"/>
      <c r="AA37836" s="28"/>
      <c r="AB37836" s="28"/>
      <c r="AC37836" s="28"/>
      <c r="AD37836" s="28"/>
      <c r="AE37836" s="28"/>
      <c r="AF37836" s="28"/>
      <c r="AG37836" s="28"/>
      <c r="AH37836" s="28"/>
      <c r="AI37836" s="28"/>
      <c r="AJ37836" s="28"/>
      <c r="AK37836" s="28"/>
      <c r="AL37836" s="28"/>
      <c r="AM37836" s="28"/>
      <c r="AN37836" s="28"/>
      <c r="AO37836" s="28"/>
      <c r="AP37836" s="28"/>
      <c r="AQ37836" s="28"/>
      <c r="AR37836" s="28"/>
      <c r="AS37836" s="28"/>
      <c r="AT37836" s="28"/>
      <c r="AU37836" s="28"/>
    </row>
    <row r="37837" spans="9:47">
      <c r="I37837" s="57"/>
      <c r="J37837" s="57"/>
      <c r="Y37837" s="28"/>
      <c r="Z37837" s="28"/>
      <c r="AA37837" s="28"/>
      <c r="AB37837" s="28"/>
      <c r="AC37837" s="28"/>
      <c r="AD37837" s="28"/>
      <c r="AE37837" s="28"/>
      <c r="AF37837" s="28"/>
      <c r="AG37837" s="28"/>
      <c r="AH37837" s="28"/>
      <c r="AI37837" s="28"/>
      <c r="AJ37837" s="28"/>
      <c r="AK37837" s="28"/>
      <c r="AL37837" s="28"/>
      <c r="AM37837" s="28"/>
      <c r="AN37837" s="28"/>
      <c r="AO37837" s="28"/>
      <c r="AP37837" s="28"/>
      <c r="AQ37837" s="28"/>
      <c r="AR37837" s="28"/>
      <c r="AS37837" s="28"/>
      <c r="AT37837" s="28"/>
      <c r="AU37837" s="28"/>
    </row>
    <row r="37838" spans="9:47">
      <c r="I37838" s="57"/>
      <c r="J37838" s="57"/>
      <c r="Y37838" s="28"/>
      <c r="Z37838" s="28"/>
      <c r="AA37838" s="28"/>
      <c r="AB37838" s="28"/>
      <c r="AC37838" s="28"/>
      <c r="AD37838" s="28"/>
      <c r="AE37838" s="28"/>
      <c r="AF37838" s="28"/>
      <c r="AG37838" s="28"/>
      <c r="AH37838" s="28"/>
      <c r="AI37838" s="28"/>
      <c r="AJ37838" s="28"/>
      <c r="AK37838" s="28"/>
      <c r="AL37838" s="28"/>
      <c r="AM37838" s="28"/>
      <c r="AN37838" s="28"/>
      <c r="AO37838" s="28"/>
      <c r="AP37838" s="28"/>
      <c r="AQ37838" s="28"/>
      <c r="AR37838" s="28"/>
      <c r="AS37838" s="28"/>
      <c r="AT37838" s="28"/>
      <c r="AU37838" s="28"/>
    </row>
    <row r="37839" spans="9:47">
      <c r="I37839" s="57"/>
      <c r="J37839" s="57"/>
      <c r="Y37839" s="28"/>
      <c r="Z37839" s="28"/>
      <c r="AA37839" s="28"/>
      <c r="AB37839" s="28"/>
      <c r="AC37839" s="28"/>
      <c r="AD37839" s="28"/>
      <c r="AE37839" s="28"/>
      <c r="AF37839" s="28"/>
      <c r="AG37839" s="28"/>
      <c r="AH37839" s="28"/>
      <c r="AI37839" s="28"/>
      <c r="AJ37839" s="28"/>
      <c r="AK37839" s="28"/>
      <c r="AL37839" s="28"/>
      <c r="AM37839" s="28"/>
      <c r="AN37839" s="28"/>
      <c r="AO37839" s="28"/>
      <c r="AP37839" s="28"/>
      <c r="AQ37839" s="28"/>
      <c r="AR37839" s="28"/>
      <c r="AS37839" s="28"/>
      <c r="AT37839" s="28"/>
      <c r="AU37839" s="28"/>
    </row>
    <row r="37840" spans="9:47">
      <c r="I37840" s="57"/>
      <c r="J37840" s="57"/>
      <c r="Y37840" s="28"/>
      <c r="Z37840" s="28"/>
      <c r="AA37840" s="28"/>
      <c r="AB37840" s="28"/>
      <c r="AC37840" s="28"/>
      <c r="AD37840" s="28"/>
      <c r="AE37840" s="28"/>
      <c r="AF37840" s="28"/>
      <c r="AG37840" s="28"/>
      <c r="AH37840" s="28"/>
      <c r="AI37840" s="28"/>
      <c r="AJ37840" s="28"/>
      <c r="AK37840" s="28"/>
      <c r="AL37840" s="28"/>
      <c r="AM37840" s="28"/>
      <c r="AN37840" s="28"/>
      <c r="AO37840" s="28"/>
      <c r="AP37840" s="28"/>
      <c r="AQ37840" s="28"/>
      <c r="AR37840" s="28"/>
      <c r="AS37840" s="28"/>
      <c r="AT37840" s="28"/>
      <c r="AU37840" s="28"/>
    </row>
    <row r="37841" spans="9:47">
      <c r="I37841" s="57"/>
      <c r="J37841" s="57"/>
      <c r="Y37841" s="28"/>
      <c r="Z37841" s="28"/>
      <c r="AA37841" s="28"/>
      <c r="AB37841" s="28"/>
      <c r="AC37841" s="28"/>
      <c r="AD37841" s="28"/>
      <c r="AE37841" s="28"/>
      <c r="AF37841" s="28"/>
      <c r="AG37841" s="28"/>
      <c r="AH37841" s="28"/>
      <c r="AI37841" s="28"/>
      <c r="AJ37841" s="28"/>
      <c r="AK37841" s="28"/>
      <c r="AL37841" s="28"/>
      <c r="AM37841" s="28"/>
      <c r="AN37841" s="28"/>
      <c r="AO37841" s="28"/>
      <c r="AP37841" s="28"/>
      <c r="AQ37841" s="28"/>
      <c r="AR37841" s="28"/>
      <c r="AS37841" s="28"/>
      <c r="AT37841" s="28"/>
      <c r="AU37841" s="28"/>
    </row>
    <row r="37842" spans="9:47">
      <c r="I37842" s="57"/>
      <c r="J37842" s="57"/>
      <c r="Y37842" s="28"/>
      <c r="Z37842" s="28"/>
      <c r="AA37842" s="28"/>
      <c r="AB37842" s="28"/>
      <c r="AC37842" s="28"/>
      <c r="AD37842" s="28"/>
      <c r="AE37842" s="28"/>
      <c r="AF37842" s="28"/>
      <c r="AG37842" s="28"/>
      <c r="AH37842" s="28"/>
      <c r="AI37842" s="28"/>
      <c r="AJ37842" s="28"/>
      <c r="AK37842" s="28"/>
      <c r="AL37842" s="28"/>
      <c r="AM37842" s="28"/>
      <c r="AN37842" s="28"/>
      <c r="AO37842" s="28"/>
      <c r="AP37842" s="28"/>
      <c r="AQ37842" s="28"/>
      <c r="AR37842" s="28"/>
      <c r="AS37842" s="28"/>
      <c r="AT37842" s="28"/>
      <c r="AU37842" s="28"/>
    </row>
    <row r="37843" spans="9:47">
      <c r="I37843" s="57"/>
      <c r="J37843" s="57"/>
      <c r="Y37843" s="28"/>
      <c r="Z37843" s="28"/>
      <c r="AA37843" s="28"/>
      <c r="AB37843" s="28"/>
      <c r="AC37843" s="28"/>
      <c r="AD37843" s="28"/>
      <c r="AE37843" s="28"/>
      <c r="AF37843" s="28"/>
      <c r="AG37843" s="28"/>
      <c r="AH37843" s="28"/>
      <c r="AI37843" s="28"/>
      <c r="AJ37843" s="28"/>
      <c r="AK37843" s="28"/>
      <c r="AL37843" s="28"/>
      <c r="AM37843" s="28"/>
      <c r="AN37843" s="28"/>
      <c r="AO37843" s="28"/>
      <c r="AP37843" s="28"/>
      <c r="AQ37843" s="28"/>
      <c r="AR37843" s="28"/>
      <c r="AS37843" s="28"/>
      <c r="AT37843" s="28"/>
      <c r="AU37843" s="28"/>
    </row>
    <row r="37844" spans="9:47">
      <c r="I37844" s="57"/>
      <c r="J37844" s="57"/>
      <c r="Y37844" s="28"/>
      <c r="Z37844" s="28"/>
      <c r="AA37844" s="28"/>
      <c r="AB37844" s="28"/>
      <c r="AC37844" s="28"/>
      <c r="AD37844" s="28"/>
      <c r="AE37844" s="28"/>
      <c r="AF37844" s="28"/>
      <c r="AG37844" s="28"/>
      <c r="AH37844" s="28"/>
      <c r="AI37844" s="28"/>
      <c r="AJ37844" s="28"/>
      <c r="AK37844" s="28"/>
      <c r="AL37844" s="28"/>
      <c r="AM37844" s="28"/>
      <c r="AN37844" s="28"/>
      <c r="AO37844" s="28"/>
      <c r="AP37844" s="28"/>
      <c r="AQ37844" s="28"/>
      <c r="AR37844" s="28"/>
      <c r="AS37844" s="28"/>
      <c r="AT37844" s="28"/>
      <c r="AU37844" s="28"/>
    </row>
    <row r="37845" spans="9:47">
      <c r="I37845" s="57"/>
      <c r="J37845" s="57"/>
      <c r="Y37845" s="28"/>
      <c r="Z37845" s="28"/>
      <c r="AA37845" s="28"/>
      <c r="AB37845" s="28"/>
      <c r="AC37845" s="28"/>
      <c r="AD37845" s="28"/>
      <c r="AE37845" s="28"/>
      <c r="AF37845" s="28"/>
      <c r="AG37845" s="28"/>
      <c r="AH37845" s="28"/>
      <c r="AI37845" s="28"/>
      <c r="AJ37845" s="28"/>
      <c r="AK37845" s="28"/>
      <c r="AL37845" s="28"/>
      <c r="AM37845" s="28"/>
      <c r="AN37845" s="28"/>
      <c r="AO37845" s="28"/>
      <c r="AP37845" s="28"/>
      <c r="AQ37845" s="28"/>
      <c r="AR37845" s="28"/>
      <c r="AS37845" s="28"/>
      <c r="AT37845" s="28"/>
      <c r="AU37845" s="28"/>
    </row>
    <row r="37846" spans="9:47">
      <c r="I37846" s="57"/>
      <c r="J37846" s="57"/>
      <c r="Y37846" s="28"/>
      <c r="Z37846" s="28"/>
      <c r="AA37846" s="28"/>
      <c r="AB37846" s="28"/>
      <c r="AC37846" s="28"/>
      <c r="AD37846" s="28"/>
      <c r="AE37846" s="28"/>
      <c r="AF37846" s="28"/>
      <c r="AG37846" s="28"/>
      <c r="AH37846" s="28"/>
      <c r="AI37846" s="28"/>
      <c r="AJ37846" s="28"/>
      <c r="AK37846" s="28"/>
      <c r="AL37846" s="28"/>
      <c r="AM37846" s="28"/>
      <c r="AN37846" s="28"/>
      <c r="AO37846" s="28"/>
      <c r="AP37846" s="28"/>
      <c r="AQ37846" s="28"/>
      <c r="AR37846" s="28"/>
      <c r="AS37846" s="28"/>
      <c r="AT37846" s="28"/>
      <c r="AU37846" s="28"/>
    </row>
    <row r="37847" spans="9:47">
      <c r="I37847" s="57"/>
      <c r="J37847" s="57"/>
      <c r="Y37847" s="28"/>
      <c r="Z37847" s="28"/>
      <c r="AA37847" s="28"/>
      <c r="AB37847" s="28"/>
      <c r="AC37847" s="28"/>
      <c r="AD37847" s="28"/>
      <c r="AE37847" s="28"/>
      <c r="AF37847" s="28"/>
      <c r="AG37847" s="28"/>
      <c r="AH37847" s="28"/>
      <c r="AI37847" s="28"/>
      <c r="AJ37847" s="28"/>
      <c r="AK37847" s="28"/>
      <c r="AL37847" s="28"/>
      <c r="AM37847" s="28"/>
      <c r="AN37847" s="28"/>
      <c r="AO37847" s="28"/>
      <c r="AP37847" s="28"/>
      <c r="AQ37847" s="28"/>
      <c r="AR37847" s="28"/>
      <c r="AS37847" s="28"/>
      <c r="AT37847" s="28"/>
      <c r="AU37847" s="28"/>
    </row>
    <row r="37848" spans="9:47">
      <c r="I37848" s="57"/>
      <c r="J37848" s="57"/>
      <c r="Y37848" s="28"/>
      <c r="Z37848" s="28"/>
      <c r="AA37848" s="28"/>
      <c r="AB37848" s="28"/>
      <c r="AC37848" s="28"/>
      <c r="AD37848" s="28"/>
      <c r="AE37848" s="28"/>
      <c r="AF37848" s="28"/>
      <c r="AG37848" s="28"/>
      <c r="AH37848" s="28"/>
      <c r="AI37848" s="28"/>
      <c r="AJ37848" s="28"/>
      <c r="AK37848" s="28"/>
      <c r="AL37848" s="28"/>
      <c r="AM37848" s="28"/>
      <c r="AN37848" s="28"/>
      <c r="AO37848" s="28"/>
      <c r="AP37848" s="28"/>
      <c r="AQ37848" s="28"/>
      <c r="AR37848" s="28"/>
      <c r="AS37848" s="28"/>
      <c r="AT37848" s="28"/>
      <c r="AU37848" s="28"/>
    </row>
    <row r="37849" spans="9:47">
      <c r="I37849" s="57"/>
      <c r="J37849" s="57"/>
      <c r="Y37849" s="28"/>
      <c r="Z37849" s="28"/>
      <c r="AA37849" s="28"/>
      <c r="AB37849" s="28"/>
      <c r="AC37849" s="28"/>
      <c r="AD37849" s="28"/>
      <c r="AE37849" s="28"/>
      <c r="AF37849" s="28"/>
      <c r="AG37849" s="28"/>
      <c r="AH37849" s="28"/>
      <c r="AI37849" s="28"/>
      <c r="AJ37849" s="28"/>
      <c r="AK37849" s="28"/>
      <c r="AL37849" s="28"/>
      <c r="AM37849" s="28"/>
      <c r="AN37849" s="28"/>
      <c r="AO37849" s="28"/>
      <c r="AP37849" s="28"/>
      <c r="AQ37849" s="28"/>
      <c r="AR37849" s="28"/>
      <c r="AS37849" s="28"/>
      <c r="AT37849" s="28"/>
      <c r="AU37849" s="28"/>
    </row>
    <row r="37850" spans="9:47">
      <c r="I37850" s="57"/>
      <c r="J37850" s="57"/>
      <c r="Y37850" s="28"/>
      <c r="Z37850" s="28"/>
      <c r="AA37850" s="28"/>
      <c r="AB37850" s="28"/>
      <c r="AC37850" s="28"/>
      <c r="AD37850" s="28"/>
      <c r="AE37850" s="28"/>
      <c r="AF37850" s="28"/>
      <c r="AG37850" s="28"/>
      <c r="AH37850" s="28"/>
      <c r="AI37850" s="28"/>
      <c r="AJ37850" s="28"/>
      <c r="AK37850" s="28"/>
      <c r="AL37850" s="28"/>
      <c r="AM37850" s="28"/>
      <c r="AN37850" s="28"/>
      <c r="AO37850" s="28"/>
      <c r="AP37850" s="28"/>
      <c r="AQ37850" s="28"/>
      <c r="AR37850" s="28"/>
      <c r="AS37850" s="28"/>
      <c r="AT37850" s="28"/>
      <c r="AU37850" s="28"/>
    </row>
    <row r="37851" spans="9:47">
      <c r="I37851" s="57"/>
      <c r="J37851" s="57"/>
      <c r="Y37851" s="28"/>
      <c r="Z37851" s="28"/>
      <c r="AA37851" s="28"/>
      <c r="AB37851" s="28"/>
      <c r="AC37851" s="28"/>
      <c r="AD37851" s="28"/>
      <c r="AE37851" s="28"/>
      <c r="AF37851" s="28"/>
      <c r="AG37851" s="28"/>
      <c r="AH37851" s="28"/>
      <c r="AI37851" s="28"/>
      <c r="AJ37851" s="28"/>
      <c r="AK37851" s="28"/>
      <c r="AL37851" s="28"/>
      <c r="AM37851" s="28"/>
      <c r="AN37851" s="28"/>
      <c r="AO37851" s="28"/>
      <c r="AP37851" s="28"/>
      <c r="AQ37851" s="28"/>
      <c r="AR37851" s="28"/>
      <c r="AS37851" s="28"/>
      <c r="AT37851" s="28"/>
      <c r="AU37851" s="28"/>
    </row>
    <row r="37852" spans="9:47">
      <c r="I37852" s="57"/>
      <c r="J37852" s="57"/>
      <c r="Y37852" s="28"/>
      <c r="Z37852" s="28"/>
      <c r="AA37852" s="28"/>
      <c r="AB37852" s="28"/>
      <c r="AC37852" s="28"/>
      <c r="AD37852" s="28"/>
      <c r="AE37852" s="28"/>
      <c r="AF37852" s="28"/>
      <c r="AG37852" s="28"/>
      <c r="AH37852" s="28"/>
      <c r="AI37852" s="28"/>
      <c r="AJ37852" s="28"/>
      <c r="AK37852" s="28"/>
      <c r="AL37852" s="28"/>
      <c r="AM37852" s="28"/>
      <c r="AN37852" s="28"/>
      <c r="AO37852" s="28"/>
      <c r="AP37852" s="28"/>
      <c r="AQ37852" s="28"/>
      <c r="AR37852" s="28"/>
      <c r="AS37852" s="28"/>
      <c r="AT37852" s="28"/>
      <c r="AU37852" s="28"/>
    </row>
    <row r="37853" spans="9:47">
      <c r="I37853" s="57"/>
      <c r="J37853" s="57"/>
      <c r="Y37853" s="28"/>
      <c r="Z37853" s="28"/>
      <c r="AA37853" s="28"/>
      <c r="AB37853" s="28"/>
      <c r="AC37853" s="28"/>
      <c r="AD37853" s="28"/>
      <c r="AE37853" s="28"/>
      <c r="AF37853" s="28"/>
      <c r="AG37853" s="28"/>
      <c r="AH37853" s="28"/>
      <c r="AI37853" s="28"/>
      <c r="AJ37853" s="28"/>
      <c r="AK37853" s="28"/>
      <c r="AL37853" s="28"/>
      <c r="AM37853" s="28"/>
      <c r="AN37853" s="28"/>
      <c r="AO37853" s="28"/>
      <c r="AP37853" s="28"/>
      <c r="AQ37853" s="28"/>
      <c r="AR37853" s="28"/>
      <c r="AS37853" s="28"/>
      <c r="AT37853" s="28"/>
      <c r="AU37853" s="28"/>
    </row>
    <row r="37854" spans="9:47">
      <c r="I37854" s="57"/>
      <c r="J37854" s="57"/>
      <c r="Y37854" s="28"/>
      <c r="Z37854" s="28"/>
      <c r="AA37854" s="28"/>
      <c r="AB37854" s="28"/>
      <c r="AC37854" s="28"/>
      <c r="AD37854" s="28"/>
      <c r="AE37854" s="28"/>
      <c r="AF37854" s="28"/>
      <c r="AG37854" s="28"/>
      <c r="AH37854" s="28"/>
      <c r="AI37854" s="28"/>
      <c r="AJ37854" s="28"/>
      <c r="AK37854" s="28"/>
      <c r="AL37854" s="28"/>
      <c r="AM37854" s="28"/>
      <c r="AN37854" s="28"/>
      <c r="AO37854" s="28"/>
      <c r="AP37854" s="28"/>
      <c r="AQ37854" s="28"/>
      <c r="AR37854" s="28"/>
      <c r="AS37854" s="28"/>
      <c r="AT37854" s="28"/>
      <c r="AU37854" s="28"/>
    </row>
    <row r="37855" spans="9:47">
      <c r="I37855" s="57"/>
      <c r="J37855" s="57"/>
      <c r="Y37855" s="28"/>
      <c r="Z37855" s="28"/>
      <c r="AA37855" s="28"/>
      <c r="AB37855" s="28"/>
      <c r="AC37855" s="28"/>
      <c r="AD37855" s="28"/>
      <c r="AE37855" s="28"/>
      <c r="AF37855" s="28"/>
      <c r="AG37855" s="28"/>
      <c r="AH37855" s="28"/>
      <c r="AI37855" s="28"/>
      <c r="AJ37855" s="28"/>
      <c r="AK37855" s="28"/>
      <c r="AL37855" s="28"/>
      <c r="AM37855" s="28"/>
      <c r="AN37855" s="28"/>
      <c r="AO37855" s="28"/>
      <c r="AP37855" s="28"/>
      <c r="AQ37855" s="28"/>
      <c r="AR37855" s="28"/>
      <c r="AS37855" s="28"/>
      <c r="AT37855" s="28"/>
      <c r="AU37855" s="28"/>
    </row>
    <row r="37856" spans="9:47">
      <c r="I37856" s="57"/>
      <c r="J37856" s="57"/>
      <c r="Y37856" s="28"/>
      <c r="Z37856" s="28"/>
      <c r="AA37856" s="28"/>
      <c r="AB37856" s="28"/>
      <c r="AC37856" s="28"/>
      <c r="AD37856" s="28"/>
      <c r="AE37856" s="28"/>
      <c r="AF37856" s="28"/>
      <c r="AG37856" s="28"/>
      <c r="AH37856" s="28"/>
      <c r="AI37856" s="28"/>
      <c r="AJ37856" s="28"/>
      <c r="AK37856" s="28"/>
      <c r="AL37856" s="28"/>
      <c r="AM37856" s="28"/>
      <c r="AN37856" s="28"/>
      <c r="AO37856" s="28"/>
      <c r="AP37856" s="28"/>
      <c r="AQ37856" s="28"/>
      <c r="AR37856" s="28"/>
      <c r="AS37856" s="28"/>
      <c r="AT37856" s="28"/>
      <c r="AU37856" s="28"/>
    </row>
    <row r="37857" spans="9:47">
      <c r="I37857" s="57"/>
      <c r="J37857" s="57"/>
      <c r="Y37857" s="28"/>
      <c r="Z37857" s="28"/>
      <c r="AA37857" s="28"/>
      <c r="AB37857" s="28"/>
      <c r="AC37857" s="28"/>
      <c r="AD37857" s="28"/>
      <c r="AE37857" s="28"/>
      <c r="AF37857" s="28"/>
      <c r="AG37857" s="28"/>
      <c r="AH37857" s="28"/>
      <c r="AI37857" s="28"/>
      <c r="AJ37857" s="28"/>
      <c r="AK37857" s="28"/>
      <c r="AL37857" s="28"/>
      <c r="AM37857" s="28"/>
      <c r="AN37857" s="28"/>
      <c r="AO37857" s="28"/>
      <c r="AP37857" s="28"/>
      <c r="AQ37857" s="28"/>
      <c r="AR37857" s="28"/>
      <c r="AS37857" s="28"/>
      <c r="AT37857" s="28"/>
      <c r="AU37857" s="28"/>
    </row>
    <row r="37858" spans="9:47">
      <c r="I37858" s="57"/>
      <c r="J37858" s="57"/>
      <c r="Y37858" s="28"/>
      <c r="Z37858" s="28"/>
      <c r="AA37858" s="28"/>
      <c r="AB37858" s="28"/>
      <c r="AC37858" s="28"/>
      <c r="AD37858" s="28"/>
      <c r="AE37858" s="28"/>
      <c r="AF37858" s="28"/>
      <c r="AG37858" s="28"/>
      <c r="AH37858" s="28"/>
      <c r="AI37858" s="28"/>
      <c r="AJ37858" s="28"/>
      <c r="AK37858" s="28"/>
      <c r="AL37858" s="28"/>
      <c r="AM37858" s="28"/>
      <c r="AN37858" s="28"/>
      <c r="AO37858" s="28"/>
      <c r="AP37858" s="28"/>
      <c r="AQ37858" s="28"/>
      <c r="AR37858" s="28"/>
      <c r="AS37858" s="28"/>
      <c r="AT37858" s="28"/>
      <c r="AU37858" s="28"/>
    </row>
    <row r="37859" spans="9:47">
      <c r="I37859" s="57"/>
      <c r="J37859" s="57"/>
      <c r="Y37859" s="28"/>
      <c r="Z37859" s="28"/>
      <c r="AA37859" s="28"/>
      <c r="AB37859" s="28"/>
      <c r="AC37859" s="28"/>
      <c r="AD37859" s="28"/>
      <c r="AE37859" s="28"/>
      <c r="AF37859" s="28"/>
      <c r="AG37859" s="28"/>
      <c r="AH37859" s="28"/>
      <c r="AI37859" s="28"/>
      <c r="AJ37859" s="28"/>
      <c r="AK37859" s="28"/>
      <c r="AL37859" s="28"/>
      <c r="AM37859" s="28"/>
      <c r="AN37859" s="28"/>
      <c r="AO37859" s="28"/>
      <c r="AP37859" s="28"/>
      <c r="AQ37859" s="28"/>
      <c r="AR37859" s="28"/>
      <c r="AS37859" s="28"/>
      <c r="AT37859" s="28"/>
      <c r="AU37859" s="28"/>
    </row>
    <row r="37860" spans="9:47">
      <c r="I37860" s="57"/>
      <c r="J37860" s="57"/>
      <c r="Y37860" s="28"/>
      <c r="Z37860" s="28"/>
      <c r="AA37860" s="28"/>
      <c r="AB37860" s="28"/>
      <c r="AC37860" s="28"/>
      <c r="AD37860" s="28"/>
      <c r="AE37860" s="28"/>
      <c r="AF37860" s="28"/>
      <c r="AG37860" s="28"/>
      <c r="AH37860" s="28"/>
      <c r="AI37860" s="28"/>
      <c r="AJ37860" s="28"/>
      <c r="AK37860" s="28"/>
      <c r="AL37860" s="28"/>
      <c r="AM37860" s="28"/>
      <c r="AN37860" s="28"/>
      <c r="AO37860" s="28"/>
      <c r="AP37860" s="28"/>
      <c r="AQ37860" s="28"/>
      <c r="AR37860" s="28"/>
      <c r="AS37860" s="28"/>
      <c r="AT37860" s="28"/>
      <c r="AU37860" s="28"/>
    </row>
    <row r="37861" spans="9:47">
      <c r="I37861" s="57"/>
      <c r="J37861" s="57"/>
      <c r="Y37861" s="28"/>
      <c r="Z37861" s="28"/>
      <c r="AA37861" s="28"/>
      <c r="AB37861" s="28"/>
      <c r="AC37861" s="28"/>
      <c r="AD37861" s="28"/>
      <c r="AE37861" s="28"/>
      <c r="AF37861" s="28"/>
      <c r="AG37861" s="28"/>
      <c r="AH37861" s="28"/>
      <c r="AI37861" s="28"/>
      <c r="AJ37861" s="28"/>
      <c r="AK37861" s="28"/>
      <c r="AL37861" s="28"/>
      <c r="AM37861" s="28"/>
      <c r="AN37861" s="28"/>
      <c r="AO37861" s="28"/>
      <c r="AP37861" s="28"/>
      <c r="AQ37861" s="28"/>
      <c r="AR37861" s="28"/>
      <c r="AS37861" s="28"/>
      <c r="AT37861" s="28"/>
      <c r="AU37861" s="28"/>
    </row>
    <row r="37862" spans="9:47">
      <c r="I37862" s="57"/>
      <c r="J37862" s="57"/>
      <c r="Y37862" s="28"/>
      <c r="Z37862" s="28"/>
      <c r="AA37862" s="28"/>
      <c r="AB37862" s="28"/>
      <c r="AC37862" s="28"/>
      <c r="AD37862" s="28"/>
      <c r="AE37862" s="28"/>
      <c r="AF37862" s="28"/>
      <c r="AG37862" s="28"/>
      <c r="AH37862" s="28"/>
      <c r="AI37862" s="28"/>
      <c r="AJ37862" s="28"/>
      <c r="AK37862" s="28"/>
      <c r="AL37862" s="28"/>
      <c r="AM37862" s="28"/>
      <c r="AN37862" s="28"/>
      <c r="AO37862" s="28"/>
      <c r="AP37862" s="28"/>
      <c r="AQ37862" s="28"/>
      <c r="AR37862" s="28"/>
      <c r="AS37862" s="28"/>
      <c r="AT37862" s="28"/>
      <c r="AU37862" s="28"/>
    </row>
    <row r="37863" spans="9:47">
      <c r="I37863" s="57"/>
      <c r="J37863" s="57"/>
      <c r="Y37863" s="28"/>
      <c r="Z37863" s="28"/>
      <c r="AA37863" s="28"/>
      <c r="AB37863" s="28"/>
      <c r="AC37863" s="28"/>
      <c r="AD37863" s="28"/>
      <c r="AE37863" s="28"/>
      <c r="AF37863" s="28"/>
      <c r="AG37863" s="28"/>
      <c r="AH37863" s="28"/>
      <c r="AI37863" s="28"/>
      <c r="AJ37863" s="28"/>
      <c r="AK37863" s="28"/>
      <c r="AL37863" s="28"/>
      <c r="AM37863" s="28"/>
      <c r="AN37863" s="28"/>
      <c r="AO37863" s="28"/>
      <c r="AP37863" s="28"/>
      <c r="AQ37863" s="28"/>
      <c r="AR37863" s="28"/>
      <c r="AS37863" s="28"/>
      <c r="AT37863" s="28"/>
      <c r="AU37863" s="28"/>
    </row>
    <row r="37864" spans="9:47">
      <c r="I37864" s="57"/>
      <c r="J37864" s="57"/>
      <c r="Y37864" s="28"/>
      <c r="Z37864" s="28"/>
      <c r="AA37864" s="28"/>
      <c r="AB37864" s="28"/>
      <c r="AC37864" s="28"/>
      <c r="AD37864" s="28"/>
      <c r="AE37864" s="28"/>
      <c r="AF37864" s="28"/>
      <c r="AG37864" s="28"/>
      <c r="AH37864" s="28"/>
      <c r="AI37864" s="28"/>
      <c r="AJ37864" s="28"/>
      <c r="AK37864" s="28"/>
      <c r="AL37864" s="28"/>
      <c r="AM37864" s="28"/>
      <c r="AN37864" s="28"/>
      <c r="AO37864" s="28"/>
      <c r="AP37864" s="28"/>
      <c r="AQ37864" s="28"/>
      <c r="AR37864" s="28"/>
      <c r="AS37864" s="28"/>
      <c r="AT37864" s="28"/>
      <c r="AU37864" s="28"/>
    </row>
    <row r="37865" spans="9:47">
      <c r="I37865" s="57"/>
      <c r="J37865" s="57"/>
      <c r="Y37865" s="28"/>
      <c r="Z37865" s="28"/>
      <c r="AA37865" s="28"/>
      <c r="AB37865" s="28"/>
      <c r="AC37865" s="28"/>
      <c r="AD37865" s="28"/>
      <c r="AE37865" s="28"/>
      <c r="AF37865" s="28"/>
      <c r="AG37865" s="28"/>
      <c r="AH37865" s="28"/>
      <c r="AI37865" s="28"/>
      <c r="AJ37865" s="28"/>
      <c r="AK37865" s="28"/>
      <c r="AL37865" s="28"/>
      <c r="AM37865" s="28"/>
      <c r="AN37865" s="28"/>
      <c r="AO37865" s="28"/>
      <c r="AP37865" s="28"/>
      <c r="AQ37865" s="28"/>
      <c r="AR37865" s="28"/>
      <c r="AS37865" s="28"/>
      <c r="AT37865" s="28"/>
      <c r="AU37865" s="28"/>
    </row>
    <row r="37866" spans="9:47">
      <c r="I37866" s="57"/>
      <c r="J37866" s="57"/>
      <c r="Y37866" s="28"/>
      <c r="Z37866" s="28"/>
      <c r="AA37866" s="28"/>
      <c r="AB37866" s="28"/>
      <c r="AC37866" s="28"/>
      <c r="AD37866" s="28"/>
      <c r="AE37866" s="28"/>
      <c r="AF37866" s="28"/>
      <c r="AG37866" s="28"/>
      <c r="AH37866" s="28"/>
      <c r="AI37866" s="28"/>
      <c r="AJ37866" s="28"/>
      <c r="AK37866" s="28"/>
      <c r="AL37866" s="28"/>
      <c r="AM37866" s="28"/>
      <c r="AN37866" s="28"/>
      <c r="AO37866" s="28"/>
      <c r="AP37866" s="28"/>
      <c r="AQ37866" s="28"/>
      <c r="AR37866" s="28"/>
      <c r="AS37866" s="28"/>
      <c r="AT37866" s="28"/>
      <c r="AU37866" s="28"/>
    </row>
    <row r="37867" spans="9:47">
      <c r="I37867" s="57"/>
      <c r="J37867" s="57"/>
      <c r="Y37867" s="28"/>
      <c r="Z37867" s="28"/>
      <c r="AA37867" s="28"/>
      <c r="AB37867" s="28"/>
      <c r="AC37867" s="28"/>
      <c r="AD37867" s="28"/>
      <c r="AE37867" s="28"/>
      <c r="AF37867" s="28"/>
      <c r="AG37867" s="28"/>
      <c r="AH37867" s="28"/>
      <c r="AI37867" s="28"/>
      <c r="AJ37867" s="28"/>
      <c r="AK37867" s="28"/>
      <c r="AL37867" s="28"/>
      <c r="AM37867" s="28"/>
      <c r="AN37867" s="28"/>
      <c r="AO37867" s="28"/>
      <c r="AP37867" s="28"/>
      <c r="AQ37867" s="28"/>
      <c r="AR37867" s="28"/>
      <c r="AS37867" s="28"/>
      <c r="AT37867" s="28"/>
      <c r="AU37867" s="28"/>
    </row>
    <row r="37868" spans="9:47">
      <c r="I37868" s="57"/>
      <c r="J37868" s="57"/>
      <c r="Y37868" s="28"/>
      <c r="Z37868" s="28"/>
      <c r="AA37868" s="28"/>
      <c r="AB37868" s="28"/>
      <c r="AC37868" s="28"/>
      <c r="AD37868" s="28"/>
      <c r="AE37868" s="28"/>
      <c r="AF37868" s="28"/>
      <c r="AG37868" s="28"/>
      <c r="AH37868" s="28"/>
      <c r="AI37868" s="28"/>
      <c r="AJ37868" s="28"/>
      <c r="AK37868" s="28"/>
      <c r="AL37868" s="28"/>
      <c r="AM37868" s="28"/>
      <c r="AN37868" s="28"/>
      <c r="AO37868" s="28"/>
      <c r="AP37868" s="28"/>
      <c r="AQ37868" s="28"/>
      <c r="AR37868" s="28"/>
      <c r="AS37868" s="28"/>
      <c r="AT37868" s="28"/>
      <c r="AU37868" s="28"/>
    </row>
    <row r="37869" spans="9:47">
      <c r="I37869" s="57"/>
      <c r="J37869" s="57"/>
      <c r="Y37869" s="28"/>
      <c r="Z37869" s="28"/>
      <c r="AA37869" s="28"/>
      <c r="AB37869" s="28"/>
      <c r="AC37869" s="28"/>
      <c r="AD37869" s="28"/>
      <c r="AE37869" s="28"/>
      <c r="AF37869" s="28"/>
      <c r="AG37869" s="28"/>
      <c r="AH37869" s="28"/>
      <c r="AI37869" s="28"/>
      <c r="AJ37869" s="28"/>
      <c r="AK37869" s="28"/>
      <c r="AL37869" s="28"/>
      <c r="AM37869" s="28"/>
      <c r="AN37869" s="28"/>
      <c r="AO37869" s="28"/>
      <c r="AP37869" s="28"/>
      <c r="AQ37869" s="28"/>
      <c r="AR37869" s="28"/>
      <c r="AS37869" s="28"/>
      <c r="AT37869" s="28"/>
      <c r="AU37869" s="28"/>
    </row>
    <row r="37870" spans="9:47">
      <c r="I37870" s="57"/>
      <c r="J37870" s="57"/>
      <c r="Y37870" s="28"/>
      <c r="Z37870" s="28"/>
      <c r="AA37870" s="28"/>
      <c r="AB37870" s="28"/>
      <c r="AC37870" s="28"/>
      <c r="AD37870" s="28"/>
      <c r="AE37870" s="28"/>
      <c r="AF37870" s="28"/>
      <c r="AG37870" s="28"/>
      <c r="AH37870" s="28"/>
      <c r="AI37870" s="28"/>
      <c r="AJ37870" s="28"/>
      <c r="AK37870" s="28"/>
      <c r="AL37870" s="28"/>
      <c r="AM37870" s="28"/>
      <c r="AN37870" s="28"/>
      <c r="AO37870" s="28"/>
      <c r="AP37870" s="28"/>
      <c r="AQ37870" s="28"/>
      <c r="AR37870" s="28"/>
      <c r="AS37870" s="28"/>
      <c r="AT37870" s="28"/>
      <c r="AU37870" s="28"/>
    </row>
    <row r="37871" spans="9:47">
      <c r="I37871" s="57"/>
      <c r="J37871" s="57"/>
      <c r="Y37871" s="28"/>
      <c r="Z37871" s="28"/>
      <c r="AA37871" s="28"/>
      <c r="AB37871" s="28"/>
      <c r="AC37871" s="28"/>
      <c r="AD37871" s="28"/>
      <c r="AE37871" s="28"/>
      <c r="AF37871" s="28"/>
      <c r="AG37871" s="28"/>
      <c r="AH37871" s="28"/>
      <c r="AI37871" s="28"/>
      <c r="AJ37871" s="28"/>
      <c r="AK37871" s="28"/>
      <c r="AL37871" s="28"/>
      <c r="AM37871" s="28"/>
      <c r="AN37871" s="28"/>
      <c r="AO37871" s="28"/>
      <c r="AP37871" s="28"/>
      <c r="AQ37871" s="28"/>
      <c r="AR37871" s="28"/>
      <c r="AS37871" s="28"/>
      <c r="AT37871" s="28"/>
      <c r="AU37871" s="28"/>
    </row>
    <row r="37872" spans="9:47">
      <c r="I37872" s="57"/>
      <c r="J37872" s="57"/>
      <c r="Y37872" s="28"/>
      <c r="Z37872" s="28"/>
      <c r="AA37872" s="28"/>
      <c r="AB37872" s="28"/>
      <c r="AC37872" s="28"/>
      <c r="AD37872" s="28"/>
      <c r="AE37872" s="28"/>
      <c r="AF37872" s="28"/>
      <c r="AG37872" s="28"/>
      <c r="AH37872" s="28"/>
      <c r="AI37872" s="28"/>
      <c r="AJ37872" s="28"/>
      <c r="AK37872" s="28"/>
      <c r="AL37872" s="28"/>
      <c r="AM37872" s="28"/>
      <c r="AN37872" s="28"/>
      <c r="AO37872" s="28"/>
      <c r="AP37872" s="28"/>
      <c r="AQ37872" s="28"/>
      <c r="AR37872" s="28"/>
      <c r="AS37872" s="28"/>
      <c r="AT37872" s="28"/>
      <c r="AU37872" s="28"/>
    </row>
    <row r="37873" spans="9:47">
      <c r="I37873" s="57"/>
      <c r="J37873" s="57"/>
      <c r="Y37873" s="28"/>
      <c r="Z37873" s="28"/>
      <c r="AA37873" s="28"/>
      <c r="AB37873" s="28"/>
      <c r="AC37873" s="28"/>
      <c r="AD37873" s="28"/>
      <c r="AE37873" s="28"/>
      <c r="AF37873" s="28"/>
      <c r="AG37873" s="28"/>
      <c r="AH37873" s="28"/>
      <c r="AI37873" s="28"/>
      <c r="AJ37873" s="28"/>
      <c r="AK37873" s="28"/>
      <c r="AL37873" s="28"/>
      <c r="AM37873" s="28"/>
      <c r="AN37873" s="28"/>
      <c r="AO37873" s="28"/>
      <c r="AP37873" s="28"/>
      <c r="AQ37873" s="28"/>
      <c r="AR37873" s="28"/>
      <c r="AS37873" s="28"/>
      <c r="AT37873" s="28"/>
      <c r="AU37873" s="28"/>
    </row>
    <row r="37874" spans="9:47">
      <c r="I37874" s="57"/>
      <c r="J37874" s="57"/>
      <c r="Y37874" s="28"/>
      <c r="Z37874" s="28"/>
      <c r="AA37874" s="28"/>
      <c r="AB37874" s="28"/>
      <c r="AC37874" s="28"/>
      <c r="AD37874" s="28"/>
      <c r="AE37874" s="28"/>
      <c r="AF37874" s="28"/>
      <c r="AG37874" s="28"/>
      <c r="AH37874" s="28"/>
      <c r="AI37874" s="28"/>
      <c r="AJ37874" s="28"/>
      <c r="AK37874" s="28"/>
      <c r="AL37874" s="28"/>
      <c r="AM37874" s="28"/>
      <c r="AN37874" s="28"/>
      <c r="AO37874" s="28"/>
      <c r="AP37874" s="28"/>
      <c r="AQ37874" s="28"/>
      <c r="AR37874" s="28"/>
      <c r="AS37874" s="28"/>
      <c r="AT37874" s="28"/>
      <c r="AU37874" s="28"/>
    </row>
    <row r="37875" spans="9:47">
      <c r="I37875" s="57"/>
      <c r="J37875" s="57"/>
      <c r="Y37875" s="28"/>
      <c r="Z37875" s="28"/>
      <c r="AA37875" s="28"/>
      <c r="AB37875" s="28"/>
      <c r="AC37875" s="28"/>
      <c r="AD37875" s="28"/>
      <c r="AE37875" s="28"/>
      <c r="AF37875" s="28"/>
      <c r="AG37875" s="28"/>
      <c r="AH37875" s="28"/>
      <c r="AI37875" s="28"/>
      <c r="AJ37875" s="28"/>
      <c r="AK37875" s="28"/>
      <c r="AL37875" s="28"/>
      <c r="AM37875" s="28"/>
      <c r="AN37875" s="28"/>
      <c r="AO37875" s="28"/>
      <c r="AP37875" s="28"/>
      <c r="AQ37875" s="28"/>
      <c r="AR37875" s="28"/>
      <c r="AS37875" s="28"/>
      <c r="AT37875" s="28"/>
      <c r="AU37875" s="28"/>
    </row>
    <row r="37876" spans="9:47">
      <c r="I37876" s="57"/>
      <c r="J37876" s="57"/>
      <c r="Y37876" s="28"/>
      <c r="Z37876" s="28"/>
      <c r="AA37876" s="28"/>
      <c r="AB37876" s="28"/>
      <c r="AC37876" s="28"/>
      <c r="AD37876" s="28"/>
      <c r="AE37876" s="28"/>
      <c r="AF37876" s="28"/>
      <c r="AG37876" s="28"/>
      <c r="AH37876" s="28"/>
      <c r="AI37876" s="28"/>
      <c r="AJ37876" s="28"/>
      <c r="AK37876" s="28"/>
      <c r="AL37876" s="28"/>
      <c r="AM37876" s="28"/>
      <c r="AN37876" s="28"/>
      <c r="AO37876" s="28"/>
      <c r="AP37876" s="28"/>
      <c r="AQ37876" s="28"/>
      <c r="AR37876" s="28"/>
      <c r="AS37876" s="28"/>
      <c r="AT37876" s="28"/>
      <c r="AU37876" s="28"/>
    </row>
    <row r="37877" spans="9:47">
      <c r="I37877" s="57"/>
      <c r="J37877" s="57"/>
      <c r="Y37877" s="28"/>
      <c r="Z37877" s="28"/>
      <c r="AA37877" s="28"/>
      <c r="AB37877" s="28"/>
      <c r="AC37877" s="28"/>
      <c r="AD37877" s="28"/>
      <c r="AE37877" s="28"/>
      <c r="AF37877" s="28"/>
      <c r="AG37877" s="28"/>
      <c r="AH37877" s="28"/>
      <c r="AI37877" s="28"/>
      <c r="AJ37877" s="28"/>
      <c r="AK37877" s="28"/>
      <c r="AL37877" s="28"/>
      <c r="AM37877" s="28"/>
      <c r="AN37877" s="28"/>
      <c r="AO37877" s="28"/>
      <c r="AP37877" s="28"/>
      <c r="AQ37877" s="28"/>
      <c r="AR37877" s="28"/>
      <c r="AS37877" s="28"/>
      <c r="AT37877" s="28"/>
      <c r="AU37877" s="28"/>
    </row>
    <row r="37878" spans="9:47">
      <c r="I37878" s="57"/>
      <c r="J37878" s="57"/>
      <c r="Y37878" s="28"/>
      <c r="Z37878" s="28"/>
      <c r="AA37878" s="28"/>
      <c r="AB37878" s="28"/>
      <c r="AC37878" s="28"/>
      <c r="AD37878" s="28"/>
      <c r="AE37878" s="28"/>
      <c r="AF37878" s="28"/>
      <c r="AG37878" s="28"/>
      <c r="AH37878" s="28"/>
      <c r="AI37878" s="28"/>
      <c r="AJ37878" s="28"/>
      <c r="AK37878" s="28"/>
      <c r="AL37878" s="28"/>
      <c r="AM37878" s="28"/>
      <c r="AN37878" s="28"/>
      <c r="AO37878" s="28"/>
      <c r="AP37878" s="28"/>
      <c r="AQ37878" s="28"/>
      <c r="AR37878" s="28"/>
      <c r="AS37878" s="28"/>
      <c r="AT37878" s="28"/>
      <c r="AU37878" s="28"/>
    </row>
    <row r="37879" spans="9:47">
      <c r="I37879" s="57"/>
      <c r="J37879" s="57"/>
      <c r="Y37879" s="28"/>
      <c r="Z37879" s="28"/>
      <c r="AA37879" s="28"/>
      <c r="AB37879" s="28"/>
      <c r="AC37879" s="28"/>
      <c r="AD37879" s="28"/>
      <c r="AE37879" s="28"/>
      <c r="AF37879" s="28"/>
      <c r="AG37879" s="28"/>
      <c r="AH37879" s="28"/>
      <c r="AI37879" s="28"/>
      <c r="AJ37879" s="28"/>
      <c r="AK37879" s="28"/>
      <c r="AL37879" s="28"/>
      <c r="AM37879" s="28"/>
      <c r="AN37879" s="28"/>
      <c r="AO37879" s="28"/>
      <c r="AP37879" s="28"/>
      <c r="AQ37879" s="28"/>
      <c r="AR37879" s="28"/>
      <c r="AS37879" s="28"/>
      <c r="AT37879" s="28"/>
      <c r="AU37879" s="28"/>
    </row>
    <row r="37880" spans="9:47">
      <c r="I37880" s="57"/>
      <c r="J37880" s="57"/>
      <c r="Y37880" s="28"/>
      <c r="Z37880" s="28"/>
      <c r="AA37880" s="28"/>
      <c r="AB37880" s="28"/>
      <c r="AC37880" s="28"/>
      <c r="AD37880" s="28"/>
      <c r="AE37880" s="28"/>
      <c r="AF37880" s="28"/>
      <c r="AG37880" s="28"/>
      <c r="AH37880" s="28"/>
      <c r="AI37880" s="28"/>
      <c r="AJ37880" s="28"/>
      <c r="AK37880" s="28"/>
      <c r="AL37880" s="28"/>
      <c r="AM37880" s="28"/>
      <c r="AN37880" s="28"/>
      <c r="AO37880" s="28"/>
      <c r="AP37880" s="28"/>
      <c r="AQ37880" s="28"/>
      <c r="AR37880" s="28"/>
      <c r="AS37880" s="28"/>
      <c r="AT37880" s="28"/>
      <c r="AU37880" s="28"/>
    </row>
    <row r="37881" spans="9:47">
      <c r="I37881" s="57"/>
      <c r="J37881" s="57"/>
      <c r="Y37881" s="28"/>
      <c r="Z37881" s="28"/>
      <c r="AA37881" s="28"/>
      <c r="AB37881" s="28"/>
      <c r="AC37881" s="28"/>
      <c r="AD37881" s="28"/>
      <c r="AE37881" s="28"/>
      <c r="AF37881" s="28"/>
      <c r="AG37881" s="28"/>
      <c r="AH37881" s="28"/>
      <c r="AI37881" s="28"/>
      <c r="AJ37881" s="28"/>
      <c r="AK37881" s="28"/>
      <c r="AL37881" s="28"/>
      <c r="AM37881" s="28"/>
      <c r="AN37881" s="28"/>
      <c r="AO37881" s="28"/>
      <c r="AP37881" s="28"/>
      <c r="AQ37881" s="28"/>
      <c r="AR37881" s="28"/>
      <c r="AS37881" s="28"/>
      <c r="AT37881" s="28"/>
      <c r="AU37881" s="28"/>
    </row>
    <row r="37882" spans="9:47">
      <c r="I37882" s="57"/>
      <c r="J37882" s="57"/>
      <c r="Y37882" s="28"/>
      <c r="Z37882" s="28"/>
      <c r="AA37882" s="28"/>
      <c r="AB37882" s="28"/>
      <c r="AC37882" s="28"/>
      <c r="AD37882" s="28"/>
      <c r="AE37882" s="28"/>
      <c r="AF37882" s="28"/>
      <c r="AG37882" s="28"/>
      <c r="AH37882" s="28"/>
      <c r="AI37882" s="28"/>
      <c r="AJ37882" s="28"/>
      <c r="AK37882" s="28"/>
      <c r="AL37882" s="28"/>
      <c r="AM37882" s="28"/>
      <c r="AN37882" s="28"/>
      <c r="AO37882" s="28"/>
      <c r="AP37882" s="28"/>
      <c r="AQ37882" s="28"/>
      <c r="AR37882" s="28"/>
      <c r="AS37882" s="28"/>
      <c r="AT37882" s="28"/>
      <c r="AU37882" s="28"/>
    </row>
    <row r="37883" spans="9:47">
      <c r="I37883" s="57"/>
      <c r="J37883" s="57"/>
      <c r="Y37883" s="28"/>
      <c r="Z37883" s="28"/>
      <c r="AA37883" s="28"/>
      <c r="AB37883" s="28"/>
      <c r="AC37883" s="28"/>
      <c r="AD37883" s="28"/>
      <c r="AE37883" s="28"/>
      <c r="AF37883" s="28"/>
      <c r="AG37883" s="28"/>
      <c r="AH37883" s="28"/>
      <c r="AI37883" s="28"/>
      <c r="AJ37883" s="28"/>
      <c r="AK37883" s="28"/>
      <c r="AL37883" s="28"/>
      <c r="AM37883" s="28"/>
      <c r="AN37883" s="28"/>
      <c r="AO37883" s="28"/>
      <c r="AP37883" s="28"/>
      <c r="AQ37883" s="28"/>
      <c r="AR37883" s="28"/>
      <c r="AS37883" s="28"/>
      <c r="AT37883" s="28"/>
      <c r="AU37883" s="28"/>
    </row>
    <row r="37884" spans="9:47">
      <c r="I37884" s="57"/>
      <c r="J37884" s="57"/>
      <c r="Y37884" s="28"/>
      <c r="Z37884" s="28"/>
      <c r="AA37884" s="28"/>
      <c r="AB37884" s="28"/>
      <c r="AC37884" s="28"/>
      <c r="AD37884" s="28"/>
      <c r="AE37884" s="28"/>
      <c r="AF37884" s="28"/>
      <c r="AG37884" s="28"/>
      <c r="AH37884" s="28"/>
      <c r="AI37884" s="28"/>
      <c r="AJ37884" s="28"/>
      <c r="AK37884" s="28"/>
      <c r="AL37884" s="28"/>
      <c r="AM37884" s="28"/>
      <c r="AN37884" s="28"/>
      <c r="AO37884" s="28"/>
      <c r="AP37884" s="28"/>
      <c r="AQ37884" s="28"/>
      <c r="AR37884" s="28"/>
      <c r="AS37884" s="28"/>
      <c r="AT37884" s="28"/>
      <c r="AU37884" s="28"/>
    </row>
    <row r="37885" spans="9:47">
      <c r="I37885" s="57"/>
      <c r="J37885" s="57"/>
      <c r="Y37885" s="28"/>
      <c r="Z37885" s="28"/>
      <c r="AA37885" s="28"/>
      <c r="AB37885" s="28"/>
      <c r="AC37885" s="28"/>
      <c r="AD37885" s="28"/>
      <c r="AE37885" s="28"/>
      <c r="AF37885" s="28"/>
      <c r="AG37885" s="28"/>
      <c r="AH37885" s="28"/>
      <c r="AI37885" s="28"/>
      <c r="AJ37885" s="28"/>
      <c r="AK37885" s="28"/>
      <c r="AL37885" s="28"/>
      <c r="AM37885" s="28"/>
      <c r="AN37885" s="28"/>
      <c r="AO37885" s="28"/>
      <c r="AP37885" s="28"/>
      <c r="AQ37885" s="28"/>
      <c r="AR37885" s="28"/>
      <c r="AS37885" s="28"/>
      <c r="AT37885" s="28"/>
      <c r="AU37885" s="28"/>
    </row>
    <row r="37886" spans="9:47">
      <c r="I37886" s="57"/>
      <c r="J37886" s="57"/>
      <c r="Y37886" s="28"/>
      <c r="Z37886" s="28"/>
      <c r="AA37886" s="28"/>
      <c r="AB37886" s="28"/>
      <c r="AC37886" s="28"/>
      <c r="AD37886" s="28"/>
      <c r="AE37886" s="28"/>
      <c r="AF37886" s="28"/>
      <c r="AG37886" s="28"/>
      <c r="AH37886" s="28"/>
      <c r="AI37886" s="28"/>
      <c r="AJ37886" s="28"/>
      <c r="AK37886" s="28"/>
      <c r="AL37886" s="28"/>
      <c r="AM37886" s="28"/>
      <c r="AN37886" s="28"/>
      <c r="AO37886" s="28"/>
      <c r="AP37886" s="28"/>
      <c r="AQ37886" s="28"/>
      <c r="AR37886" s="28"/>
      <c r="AS37886" s="28"/>
      <c r="AT37886" s="28"/>
      <c r="AU37886" s="28"/>
    </row>
    <row r="37887" spans="9:47">
      <c r="I37887" s="57"/>
      <c r="J37887" s="57"/>
      <c r="Y37887" s="28"/>
      <c r="Z37887" s="28"/>
      <c r="AA37887" s="28"/>
      <c r="AB37887" s="28"/>
      <c r="AC37887" s="28"/>
      <c r="AD37887" s="28"/>
      <c r="AE37887" s="28"/>
      <c r="AF37887" s="28"/>
      <c r="AG37887" s="28"/>
      <c r="AH37887" s="28"/>
      <c r="AI37887" s="28"/>
      <c r="AJ37887" s="28"/>
      <c r="AK37887" s="28"/>
      <c r="AL37887" s="28"/>
      <c r="AM37887" s="28"/>
      <c r="AN37887" s="28"/>
      <c r="AO37887" s="28"/>
      <c r="AP37887" s="28"/>
      <c r="AQ37887" s="28"/>
      <c r="AR37887" s="28"/>
      <c r="AS37887" s="28"/>
      <c r="AT37887" s="28"/>
      <c r="AU37887" s="28"/>
    </row>
    <row r="37888" spans="9:47">
      <c r="I37888" s="57"/>
      <c r="J37888" s="57"/>
      <c r="Y37888" s="28"/>
      <c r="Z37888" s="28"/>
      <c r="AA37888" s="28"/>
      <c r="AB37888" s="28"/>
      <c r="AC37888" s="28"/>
      <c r="AD37888" s="28"/>
      <c r="AE37888" s="28"/>
      <c r="AF37888" s="28"/>
      <c r="AG37888" s="28"/>
      <c r="AH37888" s="28"/>
      <c r="AI37888" s="28"/>
      <c r="AJ37888" s="28"/>
      <c r="AK37888" s="28"/>
      <c r="AL37888" s="28"/>
      <c r="AM37888" s="28"/>
      <c r="AN37888" s="28"/>
      <c r="AO37888" s="28"/>
      <c r="AP37888" s="28"/>
      <c r="AQ37888" s="28"/>
      <c r="AR37888" s="28"/>
      <c r="AS37888" s="28"/>
      <c r="AT37888" s="28"/>
      <c r="AU37888" s="28"/>
    </row>
    <row r="37889" spans="9:47">
      <c r="I37889" s="57"/>
      <c r="J37889" s="57"/>
      <c r="Y37889" s="28"/>
      <c r="Z37889" s="28"/>
      <c r="AA37889" s="28"/>
      <c r="AB37889" s="28"/>
      <c r="AC37889" s="28"/>
      <c r="AD37889" s="28"/>
      <c r="AE37889" s="28"/>
      <c r="AF37889" s="28"/>
      <c r="AG37889" s="28"/>
      <c r="AH37889" s="28"/>
      <c r="AI37889" s="28"/>
      <c r="AJ37889" s="28"/>
      <c r="AK37889" s="28"/>
      <c r="AL37889" s="28"/>
      <c r="AM37889" s="28"/>
      <c r="AN37889" s="28"/>
      <c r="AO37889" s="28"/>
      <c r="AP37889" s="28"/>
      <c r="AQ37889" s="28"/>
      <c r="AR37889" s="28"/>
      <c r="AS37889" s="28"/>
      <c r="AT37889" s="28"/>
      <c r="AU37889" s="28"/>
    </row>
    <row r="37890" spans="9:47">
      <c r="I37890" s="57"/>
      <c r="J37890" s="57"/>
      <c r="Y37890" s="28"/>
      <c r="Z37890" s="28"/>
      <c r="AA37890" s="28"/>
      <c r="AB37890" s="28"/>
      <c r="AC37890" s="28"/>
      <c r="AD37890" s="28"/>
      <c r="AE37890" s="28"/>
      <c r="AF37890" s="28"/>
      <c r="AG37890" s="28"/>
      <c r="AH37890" s="28"/>
      <c r="AI37890" s="28"/>
      <c r="AJ37890" s="28"/>
      <c r="AK37890" s="28"/>
      <c r="AL37890" s="28"/>
      <c r="AM37890" s="28"/>
      <c r="AN37890" s="28"/>
      <c r="AO37890" s="28"/>
      <c r="AP37890" s="28"/>
      <c r="AQ37890" s="28"/>
      <c r="AR37890" s="28"/>
      <c r="AS37890" s="28"/>
      <c r="AT37890" s="28"/>
      <c r="AU37890" s="28"/>
    </row>
    <row r="37891" spans="9:47">
      <c r="I37891" s="57"/>
      <c r="J37891" s="57"/>
      <c r="Y37891" s="28"/>
      <c r="Z37891" s="28"/>
      <c r="AA37891" s="28"/>
      <c r="AB37891" s="28"/>
      <c r="AC37891" s="28"/>
      <c r="AD37891" s="28"/>
      <c r="AE37891" s="28"/>
      <c r="AF37891" s="28"/>
      <c r="AG37891" s="28"/>
      <c r="AH37891" s="28"/>
      <c r="AI37891" s="28"/>
      <c r="AJ37891" s="28"/>
      <c r="AK37891" s="28"/>
      <c r="AL37891" s="28"/>
      <c r="AM37891" s="28"/>
      <c r="AN37891" s="28"/>
      <c r="AO37891" s="28"/>
      <c r="AP37891" s="28"/>
      <c r="AQ37891" s="28"/>
      <c r="AR37891" s="28"/>
      <c r="AS37891" s="28"/>
      <c r="AT37891" s="28"/>
      <c r="AU37891" s="28"/>
    </row>
    <row r="37892" spans="9:47">
      <c r="I37892" s="57"/>
      <c r="J37892" s="57"/>
      <c r="Y37892" s="28"/>
      <c r="Z37892" s="28"/>
      <c r="AA37892" s="28"/>
      <c r="AB37892" s="28"/>
      <c r="AC37892" s="28"/>
      <c r="AD37892" s="28"/>
      <c r="AE37892" s="28"/>
      <c r="AF37892" s="28"/>
      <c r="AG37892" s="28"/>
      <c r="AH37892" s="28"/>
      <c r="AI37892" s="28"/>
      <c r="AJ37892" s="28"/>
      <c r="AK37892" s="28"/>
      <c r="AL37892" s="28"/>
      <c r="AM37892" s="28"/>
      <c r="AN37892" s="28"/>
      <c r="AO37892" s="28"/>
      <c r="AP37892" s="28"/>
      <c r="AQ37892" s="28"/>
      <c r="AR37892" s="28"/>
      <c r="AS37892" s="28"/>
      <c r="AT37892" s="28"/>
      <c r="AU37892" s="28"/>
    </row>
    <row r="37893" spans="9:47">
      <c r="I37893" s="57"/>
      <c r="J37893" s="57"/>
      <c r="Y37893" s="28"/>
      <c r="Z37893" s="28"/>
      <c r="AA37893" s="28"/>
      <c r="AB37893" s="28"/>
      <c r="AC37893" s="28"/>
      <c r="AD37893" s="28"/>
      <c r="AE37893" s="28"/>
      <c r="AF37893" s="28"/>
      <c r="AG37893" s="28"/>
      <c r="AH37893" s="28"/>
      <c r="AI37893" s="28"/>
      <c r="AJ37893" s="28"/>
      <c r="AK37893" s="28"/>
      <c r="AL37893" s="28"/>
      <c r="AM37893" s="28"/>
      <c r="AN37893" s="28"/>
      <c r="AO37893" s="28"/>
      <c r="AP37893" s="28"/>
      <c r="AQ37893" s="28"/>
      <c r="AR37893" s="28"/>
      <c r="AS37893" s="28"/>
      <c r="AT37893" s="28"/>
      <c r="AU37893" s="28"/>
    </row>
    <row r="37894" spans="9:47">
      <c r="I37894" s="57"/>
      <c r="J37894" s="57"/>
      <c r="Y37894" s="28"/>
      <c r="Z37894" s="28"/>
      <c r="AA37894" s="28"/>
      <c r="AB37894" s="28"/>
      <c r="AC37894" s="28"/>
      <c r="AD37894" s="28"/>
      <c r="AE37894" s="28"/>
      <c r="AF37894" s="28"/>
      <c r="AG37894" s="28"/>
      <c r="AH37894" s="28"/>
      <c r="AI37894" s="28"/>
      <c r="AJ37894" s="28"/>
      <c r="AK37894" s="28"/>
      <c r="AL37894" s="28"/>
      <c r="AM37894" s="28"/>
      <c r="AN37894" s="28"/>
      <c r="AO37894" s="28"/>
      <c r="AP37894" s="28"/>
      <c r="AQ37894" s="28"/>
      <c r="AR37894" s="28"/>
      <c r="AS37894" s="28"/>
      <c r="AT37894" s="28"/>
      <c r="AU37894" s="28"/>
    </row>
    <row r="37895" spans="9:47">
      <c r="I37895" s="57"/>
      <c r="J37895" s="57"/>
      <c r="Y37895" s="28"/>
      <c r="Z37895" s="28"/>
      <c r="AA37895" s="28"/>
      <c r="AB37895" s="28"/>
      <c r="AC37895" s="28"/>
      <c r="AD37895" s="28"/>
      <c r="AE37895" s="28"/>
      <c r="AF37895" s="28"/>
      <c r="AG37895" s="28"/>
      <c r="AH37895" s="28"/>
      <c r="AI37895" s="28"/>
      <c r="AJ37895" s="28"/>
      <c r="AK37895" s="28"/>
      <c r="AL37895" s="28"/>
      <c r="AM37895" s="28"/>
      <c r="AN37895" s="28"/>
      <c r="AO37895" s="28"/>
      <c r="AP37895" s="28"/>
      <c r="AQ37895" s="28"/>
      <c r="AR37895" s="28"/>
      <c r="AS37895" s="28"/>
      <c r="AT37895" s="28"/>
      <c r="AU37895" s="28"/>
    </row>
    <row r="37896" spans="9:47">
      <c r="I37896" s="57"/>
      <c r="J37896" s="57"/>
      <c r="Y37896" s="28"/>
      <c r="Z37896" s="28"/>
      <c r="AA37896" s="28"/>
      <c r="AB37896" s="28"/>
      <c r="AC37896" s="28"/>
      <c r="AD37896" s="28"/>
      <c r="AE37896" s="28"/>
      <c r="AF37896" s="28"/>
      <c r="AG37896" s="28"/>
      <c r="AH37896" s="28"/>
      <c r="AI37896" s="28"/>
      <c r="AJ37896" s="28"/>
      <c r="AK37896" s="28"/>
      <c r="AL37896" s="28"/>
      <c r="AM37896" s="28"/>
      <c r="AN37896" s="28"/>
      <c r="AO37896" s="28"/>
      <c r="AP37896" s="28"/>
      <c r="AQ37896" s="28"/>
      <c r="AR37896" s="28"/>
      <c r="AS37896" s="28"/>
      <c r="AT37896" s="28"/>
      <c r="AU37896" s="28"/>
    </row>
    <row r="37897" spans="9:47">
      <c r="I37897" s="57"/>
      <c r="J37897" s="57"/>
      <c r="Y37897" s="28"/>
      <c r="Z37897" s="28"/>
      <c r="AA37897" s="28"/>
      <c r="AB37897" s="28"/>
      <c r="AC37897" s="28"/>
      <c r="AD37897" s="28"/>
      <c r="AE37897" s="28"/>
      <c r="AF37897" s="28"/>
      <c r="AG37897" s="28"/>
      <c r="AH37897" s="28"/>
      <c r="AI37897" s="28"/>
      <c r="AJ37897" s="28"/>
      <c r="AK37897" s="28"/>
      <c r="AL37897" s="28"/>
      <c r="AM37897" s="28"/>
      <c r="AN37897" s="28"/>
      <c r="AO37897" s="28"/>
      <c r="AP37897" s="28"/>
      <c r="AQ37897" s="28"/>
      <c r="AR37897" s="28"/>
      <c r="AS37897" s="28"/>
      <c r="AT37897" s="28"/>
      <c r="AU37897" s="28"/>
    </row>
    <row r="37898" spans="9:47">
      <c r="I37898" s="57"/>
      <c r="J37898" s="57"/>
      <c r="Y37898" s="28"/>
      <c r="Z37898" s="28"/>
      <c r="AA37898" s="28"/>
      <c r="AB37898" s="28"/>
      <c r="AC37898" s="28"/>
      <c r="AD37898" s="28"/>
      <c r="AE37898" s="28"/>
      <c r="AF37898" s="28"/>
      <c r="AG37898" s="28"/>
      <c r="AH37898" s="28"/>
      <c r="AI37898" s="28"/>
      <c r="AJ37898" s="28"/>
      <c r="AK37898" s="28"/>
      <c r="AL37898" s="28"/>
      <c r="AM37898" s="28"/>
      <c r="AN37898" s="28"/>
      <c r="AO37898" s="28"/>
      <c r="AP37898" s="28"/>
      <c r="AQ37898" s="28"/>
      <c r="AR37898" s="28"/>
      <c r="AS37898" s="28"/>
      <c r="AT37898" s="28"/>
      <c r="AU37898" s="28"/>
    </row>
    <row r="37899" spans="9:47">
      <c r="I37899" s="57"/>
      <c r="J37899" s="57"/>
      <c r="Y37899" s="28"/>
      <c r="Z37899" s="28"/>
      <c r="AA37899" s="28"/>
      <c r="AB37899" s="28"/>
      <c r="AC37899" s="28"/>
      <c r="AD37899" s="28"/>
      <c r="AE37899" s="28"/>
      <c r="AF37899" s="28"/>
      <c r="AG37899" s="28"/>
      <c r="AH37899" s="28"/>
      <c r="AI37899" s="28"/>
      <c r="AJ37899" s="28"/>
      <c r="AK37899" s="28"/>
      <c r="AL37899" s="28"/>
      <c r="AM37899" s="28"/>
      <c r="AN37899" s="28"/>
      <c r="AO37899" s="28"/>
      <c r="AP37899" s="28"/>
      <c r="AQ37899" s="28"/>
      <c r="AR37899" s="28"/>
      <c r="AS37899" s="28"/>
      <c r="AT37899" s="28"/>
      <c r="AU37899" s="28"/>
    </row>
    <row r="37900" spans="9:47">
      <c r="I37900" s="57"/>
      <c r="J37900" s="57"/>
      <c r="Y37900" s="28"/>
      <c r="Z37900" s="28"/>
      <c r="AA37900" s="28"/>
      <c r="AB37900" s="28"/>
      <c r="AC37900" s="28"/>
      <c r="AD37900" s="28"/>
      <c r="AE37900" s="28"/>
      <c r="AF37900" s="28"/>
      <c r="AG37900" s="28"/>
      <c r="AH37900" s="28"/>
      <c r="AI37900" s="28"/>
      <c r="AJ37900" s="28"/>
      <c r="AK37900" s="28"/>
      <c r="AL37900" s="28"/>
      <c r="AM37900" s="28"/>
      <c r="AN37900" s="28"/>
      <c r="AO37900" s="28"/>
      <c r="AP37900" s="28"/>
      <c r="AQ37900" s="28"/>
      <c r="AR37900" s="28"/>
      <c r="AS37900" s="28"/>
      <c r="AT37900" s="28"/>
      <c r="AU37900" s="28"/>
    </row>
    <row r="37901" spans="9:47">
      <c r="I37901" s="57"/>
      <c r="J37901" s="57"/>
      <c r="Y37901" s="28"/>
      <c r="Z37901" s="28"/>
      <c r="AA37901" s="28"/>
      <c r="AB37901" s="28"/>
      <c r="AC37901" s="28"/>
      <c r="AD37901" s="28"/>
      <c r="AE37901" s="28"/>
      <c r="AF37901" s="28"/>
      <c r="AG37901" s="28"/>
      <c r="AH37901" s="28"/>
      <c r="AI37901" s="28"/>
      <c r="AJ37901" s="28"/>
      <c r="AK37901" s="28"/>
      <c r="AL37901" s="28"/>
      <c r="AM37901" s="28"/>
      <c r="AN37901" s="28"/>
      <c r="AO37901" s="28"/>
      <c r="AP37901" s="28"/>
      <c r="AQ37901" s="28"/>
      <c r="AR37901" s="28"/>
      <c r="AS37901" s="28"/>
      <c r="AT37901" s="28"/>
      <c r="AU37901" s="28"/>
    </row>
    <row r="37902" spans="9:47">
      <c r="I37902" s="57"/>
      <c r="J37902" s="57"/>
      <c r="Y37902" s="28"/>
      <c r="Z37902" s="28"/>
      <c r="AA37902" s="28"/>
      <c r="AB37902" s="28"/>
      <c r="AC37902" s="28"/>
      <c r="AD37902" s="28"/>
      <c r="AE37902" s="28"/>
      <c r="AF37902" s="28"/>
      <c r="AG37902" s="28"/>
      <c r="AH37902" s="28"/>
      <c r="AI37902" s="28"/>
      <c r="AJ37902" s="28"/>
      <c r="AK37902" s="28"/>
      <c r="AL37902" s="28"/>
      <c r="AM37902" s="28"/>
      <c r="AN37902" s="28"/>
      <c r="AO37902" s="28"/>
      <c r="AP37902" s="28"/>
      <c r="AQ37902" s="28"/>
      <c r="AR37902" s="28"/>
      <c r="AS37902" s="28"/>
      <c r="AT37902" s="28"/>
      <c r="AU37902" s="28"/>
    </row>
    <row r="37903" spans="9:47">
      <c r="I37903" s="57"/>
      <c r="J37903" s="57"/>
      <c r="Y37903" s="28"/>
      <c r="Z37903" s="28"/>
      <c r="AA37903" s="28"/>
      <c r="AB37903" s="28"/>
      <c r="AC37903" s="28"/>
      <c r="AD37903" s="28"/>
      <c r="AE37903" s="28"/>
      <c r="AF37903" s="28"/>
      <c r="AG37903" s="28"/>
      <c r="AH37903" s="28"/>
      <c r="AI37903" s="28"/>
      <c r="AJ37903" s="28"/>
      <c r="AK37903" s="28"/>
      <c r="AL37903" s="28"/>
      <c r="AM37903" s="28"/>
      <c r="AN37903" s="28"/>
      <c r="AO37903" s="28"/>
      <c r="AP37903" s="28"/>
      <c r="AQ37903" s="28"/>
      <c r="AR37903" s="28"/>
      <c r="AS37903" s="28"/>
      <c r="AT37903" s="28"/>
      <c r="AU37903" s="28"/>
    </row>
    <row r="37904" spans="9:47">
      <c r="I37904" s="57"/>
      <c r="J37904" s="57"/>
      <c r="Y37904" s="28"/>
      <c r="Z37904" s="28"/>
      <c r="AA37904" s="28"/>
      <c r="AB37904" s="28"/>
      <c r="AC37904" s="28"/>
      <c r="AD37904" s="28"/>
      <c r="AE37904" s="28"/>
      <c r="AF37904" s="28"/>
      <c r="AG37904" s="28"/>
      <c r="AH37904" s="28"/>
      <c r="AI37904" s="28"/>
      <c r="AJ37904" s="28"/>
      <c r="AK37904" s="28"/>
      <c r="AL37904" s="28"/>
      <c r="AM37904" s="28"/>
      <c r="AN37904" s="28"/>
      <c r="AO37904" s="28"/>
      <c r="AP37904" s="28"/>
      <c r="AQ37904" s="28"/>
      <c r="AR37904" s="28"/>
      <c r="AS37904" s="28"/>
      <c r="AT37904" s="28"/>
      <c r="AU37904" s="28"/>
    </row>
    <row r="37905" spans="9:47">
      <c r="I37905" s="57"/>
      <c r="J37905" s="57"/>
      <c r="Y37905" s="28"/>
      <c r="Z37905" s="28"/>
      <c r="AA37905" s="28"/>
      <c r="AB37905" s="28"/>
      <c r="AC37905" s="28"/>
      <c r="AD37905" s="28"/>
      <c r="AE37905" s="28"/>
      <c r="AF37905" s="28"/>
      <c r="AG37905" s="28"/>
      <c r="AH37905" s="28"/>
      <c r="AI37905" s="28"/>
      <c r="AJ37905" s="28"/>
      <c r="AK37905" s="28"/>
      <c r="AL37905" s="28"/>
      <c r="AM37905" s="28"/>
      <c r="AN37905" s="28"/>
      <c r="AO37905" s="28"/>
      <c r="AP37905" s="28"/>
      <c r="AQ37905" s="28"/>
      <c r="AR37905" s="28"/>
      <c r="AS37905" s="28"/>
      <c r="AT37905" s="28"/>
      <c r="AU37905" s="28"/>
    </row>
    <row r="37906" spans="9:47">
      <c r="I37906" s="57"/>
      <c r="J37906" s="57"/>
      <c r="Y37906" s="28"/>
      <c r="Z37906" s="28"/>
      <c r="AA37906" s="28"/>
      <c r="AB37906" s="28"/>
      <c r="AC37906" s="28"/>
      <c r="AD37906" s="28"/>
      <c r="AE37906" s="28"/>
      <c r="AF37906" s="28"/>
      <c r="AG37906" s="28"/>
      <c r="AH37906" s="28"/>
      <c r="AI37906" s="28"/>
      <c r="AJ37906" s="28"/>
      <c r="AK37906" s="28"/>
      <c r="AL37906" s="28"/>
      <c r="AM37906" s="28"/>
      <c r="AN37906" s="28"/>
      <c r="AO37906" s="28"/>
      <c r="AP37906" s="28"/>
      <c r="AQ37906" s="28"/>
      <c r="AR37906" s="28"/>
      <c r="AS37906" s="28"/>
      <c r="AT37906" s="28"/>
      <c r="AU37906" s="28"/>
    </row>
    <row r="37907" spans="9:47">
      <c r="I37907" s="57"/>
      <c r="J37907" s="57"/>
      <c r="Y37907" s="28"/>
      <c r="Z37907" s="28"/>
      <c r="AA37907" s="28"/>
      <c r="AB37907" s="28"/>
      <c r="AC37907" s="28"/>
      <c r="AD37907" s="28"/>
      <c r="AE37907" s="28"/>
      <c r="AF37907" s="28"/>
      <c r="AG37907" s="28"/>
      <c r="AH37907" s="28"/>
      <c r="AI37907" s="28"/>
      <c r="AJ37907" s="28"/>
      <c r="AK37907" s="28"/>
      <c r="AL37907" s="28"/>
      <c r="AM37907" s="28"/>
      <c r="AN37907" s="28"/>
      <c r="AO37907" s="28"/>
      <c r="AP37907" s="28"/>
      <c r="AQ37907" s="28"/>
      <c r="AR37907" s="28"/>
      <c r="AS37907" s="28"/>
      <c r="AT37907" s="28"/>
      <c r="AU37907" s="28"/>
    </row>
    <row r="37908" spans="9:47">
      <c r="I37908" s="57"/>
      <c r="J37908" s="57"/>
      <c r="Y37908" s="28"/>
      <c r="Z37908" s="28"/>
      <c r="AA37908" s="28"/>
      <c r="AB37908" s="28"/>
      <c r="AC37908" s="28"/>
      <c r="AD37908" s="28"/>
      <c r="AE37908" s="28"/>
      <c r="AF37908" s="28"/>
      <c r="AG37908" s="28"/>
      <c r="AH37908" s="28"/>
      <c r="AI37908" s="28"/>
      <c r="AJ37908" s="28"/>
      <c r="AK37908" s="28"/>
      <c r="AL37908" s="28"/>
      <c r="AM37908" s="28"/>
      <c r="AN37908" s="28"/>
      <c r="AO37908" s="28"/>
      <c r="AP37908" s="28"/>
      <c r="AQ37908" s="28"/>
      <c r="AR37908" s="28"/>
      <c r="AS37908" s="28"/>
      <c r="AT37908" s="28"/>
      <c r="AU37908" s="28"/>
    </row>
    <row r="37909" spans="9:47">
      <c r="I37909" s="57"/>
      <c r="J37909" s="57"/>
      <c r="Y37909" s="28"/>
      <c r="Z37909" s="28"/>
      <c r="AA37909" s="28"/>
      <c r="AB37909" s="28"/>
      <c r="AC37909" s="28"/>
      <c r="AD37909" s="28"/>
      <c r="AE37909" s="28"/>
      <c r="AF37909" s="28"/>
      <c r="AG37909" s="28"/>
      <c r="AH37909" s="28"/>
      <c r="AI37909" s="28"/>
      <c r="AJ37909" s="28"/>
      <c r="AK37909" s="28"/>
      <c r="AL37909" s="28"/>
      <c r="AM37909" s="28"/>
      <c r="AN37909" s="28"/>
      <c r="AO37909" s="28"/>
      <c r="AP37909" s="28"/>
      <c r="AQ37909" s="28"/>
      <c r="AR37909" s="28"/>
      <c r="AS37909" s="28"/>
      <c r="AT37909" s="28"/>
      <c r="AU37909" s="28"/>
    </row>
    <row r="37910" spans="9:47">
      <c r="I37910" s="57"/>
      <c r="J37910" s="57"/>
      <c r="Y37910" s="28"/>
      <c r="Z37910" s="28"/>
      <c r="AA37910" s="28"/>
      <c r="AB37910" s="28"/>
      <c r="AC37910" s="28"/>
      <c r="AD37910" s="28"/>
      <c r="AE37910" s="28"/>
      <c r="AF37910" s="28"/>
      <c r="AG37910" s="28"/>
      <c r="AH37910" s="28"/>
      <c r="AI37910" s="28"/>
      <c r="AJ37910" s="28"/>
      <c r="AK37910" s="28"/>
      <c r="AL37910" s="28"/>
      <c r="AM37910" s="28"/>
      <c r="AN37910" s="28"/>
      <c r="AO37910" s="28"/>
      <c r="AP37910" s="28"/>
      <c r="AQ37910" s="28"/>
      <c r="AR37910" s="28"/>
      <c r="AS37910" s="28"/>
      <c r="AT37910" s="28"/>
      <c r="AU37910" s="28"/>
    </row>
    <row r="37911" spans="9:47">
      <c r="I37911" s="57"/>
      <c r="J37911" s="57"/>
      <c r="Y37911" s="28"/>
      <c r="Z37911" s="28"/>
      <c r="AA37911" s="28"/>
      <c r="AB37911" s="28"/>
      <c r="AC37911" s="28"/>
      <c r="AD37911" s="28"/>
      <c r="AE37911" s="28"/>
      <c r="AF37911" s="28"/>
      <c r="AG37911" s="28"/>
      <c r="AH37911" s="28"/>
      <c r="AI37911" s="28"/>
      <c r="AJ37911" s="28"/>
      <c r="AK37911" s="28"/>
      <c r="AL37911" s="28"/>
      <c r="AM37911" s="28"/>
      <c r="AN37911" s="28"/>
      <c r="AO37911" s="28"/>
      <c r="AP37911" s="28"/>
      <c r="AQ37911" s="28"/>
      <c r="AR37911" s="28"/>
      <c r="AS37911" s="28"/>
      <c r="AT37911" s="28"/>
      <c r="AU37911" s="28"/>
    </row>
    <row r="37912" spans="9:47">
      <c r="I37912" s="57"/>
      <c r="J37912" s="57"/>
      <c r="Y37912" s="28"/>
      <c r="Z37912" s="28"/>
      <c r="AA37912" s="28"/>
      <c r="AB37912" s="28"/>
      <c r="AC37912" s="28"/>
      <c r="AD37912" s="28"/>
      <c r="AE37912" s="28"/>
      <c r="AF37912" s="28"/>
      <c r="AG37912" s="28"/>
      <c r="AH37912" s="28"/>
      <c r="AI37912" s="28"/>
      <c r="AJ37912" s="28"/>
      <c r="AK37912" s="28"/>
      <c r="AL37912" s="28"/>
      <c r="AM37912" s="28"/>
      <c r="AN37912" s="28"/>
      <c r="AO37912" s="28"/>
      <c r="AP37912" s="28"/>
      <c r="AQ37912" s="28"/>
      <c r="AR37912" s="28"/>
      <c r="AS37912" s="28"/>
      <c r="AT37912" s="28"/>
      <c r="AU37912" s="28"/>
    </row>
    <row r="37913" spans="9:47">
      <c r="I37913" s="57"/>
      <c r="J37913" s="57"/>
      <c r="Y37913" s="28"/>
      <c r="Z37913" s="28"/>
      <c r="AA37913" s="28"/>
      <c r="AB37913" s="28"/>
      <c r="AC37913" s="28"/>
      <c r="AD37913" s="28"/>
      <c r="AE37913" s="28"/>
      <c r="AF37913" s="28"/>
      <c r="AG37913" s="28"/>
      <c r="AH37913" s="28"/>
      <c r="AI37913" s="28"/>
      <c r="AJ37913" s="28"/>
      <c r="AK37913" s="28"/>
      <c r="AL37913" s="28"/>
      <c r="AM37913" s="28"/>
      <c r="AN37913" s="28"/>
      <c r="AO37913" s="28"/>
      <c r="AP37913" s="28"/>
      <c r="AQ37913" s="28"/>
      <c r="AR37913" s="28"/>
      <c r="AS37913" s="28"/>
      <c r="AT37913" s="28"/>
      <c r="AU37913" s="28"/>
    </row>
    <row r="37914" spans="9:47">
      <c r="I37914" s="57"/>
      <c r="J37914" s="57"/>
      <c r="Y37914" s="28"/>
      <c r="Z37914" s="28"/>
      <c r="AA37914" s="28"/>
      <c r="AB37914" s="28"/>
      <c r="AC37914" s="28"/>
      <c r="AD37914" s="28"/>
      <c r="AE37914" s="28"/>
      <c r="AF37914" s="28"/>
      <c r="AG37914" s="28"/>
      <c r="AH37914" s="28"/>
      <c r="AI37914" s="28"/>
      <c r="AJ37914" s="28"/>
      <c r="AK37914" s="28"/>
      <c r="AL37914" s="28"/>
      <c r="AM37914" s="28"/>
      <c r="AN37914" s="28"/>
      <c r="AO37914" s="28"/>
      <c r="AP37914" s="28"/>
      <c r="AQ37914" s="28"/>
      <c r="AR37914" s="28"/>
      <c r="AS37914" s="28"/>
      <c r="AT37914" s="28"/>
      <c r="AU37914" s="28"/>
    </row>
    <row r="37915" spans="9:47">
      <c r="I37915" s="57"/>
      <c r="J37915" s="57"/>
      <c r="Y37915" s="28"/>
      <c r="Z37915" s="28"/>
      <c r="AA37915" s="28"/>
      <c r="AB37915" s="28"/>
      <c r="AC37915" s="28"/>
      <c r="AD37915" s="28"/>
      <c r="AE37915" s="28"/>
      <c r="AF37915" s="28"/>
      <c r="AG37915" s="28"/>
      <c r="AH37915" s="28"/>
      <c r="AI37915" s="28"/>
      <c r="AJ37915" s="28"/>
      <c r="AK37915" s="28"/>
      <c r="AL37915" s="28"/>
      <c r="AM37915" s="28"/>
      <c r="AN37915" s="28"/>
      <c r="AO37915" s="28"/>
      <c r="AP37915" s="28"/>
      <c r="AQ37915" s="28"/>
      <c r="AR37915" s="28"/>
      <c r="AS37915" s="28"/>
      <c r="AT37915" s="28"/>
      <c r="AU37915" s="28"/>
    </row>
    <row r="37916" spans="9:47">
      <c r="I37916" s="57"/>
      <c r="J37916" s="57"/>
      <c r="Y37916" s="28"/>
      <c r="Z37916" s="28"/>
      <c r="AA37916" s="28"/>
      <c r="AB37916" s="28"/>
      <c r="AC37916" s="28"/>
      <c r="AD37916" s="28"/>
      <c r="AE37916" s="28"/>
      <c r="AF37916" s="28"/>
      <c r="AG37916" s="28"/>
      <c r="AH37916" s="28"/>
      <c r="AI37916" s="28"/>
      <c r="AJ37916" s="28"/>
      <c r="AK37916" s="28"/>
      <c r="AL37916" s="28"/>
      <c r="AM37916" s="28"/>
      <c r="AN37916" s="28"/>
      <c r="AO37916" s="28"/>
      <c r="AP37916" s="28"/>
      <c r="AQ37916" s="28"/>
      <c r="AR37916" s="28"/>
      <c r="AS37916" s="28"/>
      <c r="AT37916" s="28"/>
      <c r="AU37916" s="28"/>
    </row>
    <row r="37917" spans="9:47">
      <c r="I37917" s="57"/>
      <c r="J37917" s="57"/>
      <c r="Y37917" s="28"/>
      <c r="Z37917" s="28"/>
      <c r="AA37917" s="28"/>
      <c r="AB37917" s="28"/>
      <c r="AC37917" s="28"/>
      <c r="AD37917" s="28"/>
      <c r="AE37917" s="28"/>
      <c r="AF37917" s="28"/>
      <c r="AG37917" s="28"/>
      <c r="AH37917" s="28"/>
      <c r="AI37917" s="28"/>
      <c r="AJ37917" s="28"/>
      <c r="AK37917" s="28"/>
      <c r="AL37917" s="28"/>
      <c r="AM37917" s="28"/>
      <c r="AN37917" s="28"/>
      <c r="AO37917" s="28"/>
      <c r="AP37917" s="28"/>
      <c r="AQ37917" s="28"/>
      <c r="AR37917" s="28"/>
      <c r="AS37917" s="28"/>
      <c r="AT37917" s="28"/>
      <c r="AU37917" s="28"/>
    </row>
    <row r="37918" spans="9:47">
      <c r="I37918" s="57"/>
      <c r="J37918" s="57"/>
      <c r="Y37918" s="28"/>
      <c r="Z37918" s="28"/>
      <c r="AA37918" s="28"/>
      <c r="AB37918" s="28"/>
      <c r="AC37918" s="28"/>
      <c r="AD37918" s="28"/>
      <c r="AE37918" s="28"/>
      <c r="AF37918" s="28"/>
      <c r="AG37918" s="28"/>
      <c r="AH37918" s="28"/>
      <c r="AI37918" s="28"/>
      <c r="AJ37918" s="28"/>
      <c r="AK37918" s="28"/>
      <c r="AL37918" s="28"/>
      <c r="AM37918" s="28"/>
      <c r="AN37918" s="28"/>
      <c r="AO37918" s="28"/>
      <c r="AP37918" s="28"/>
      <c r="AQ37918" s="28"/>
      <c r="AR37918" s="28"/>
      <c r="AS37918" s="28"/>
      <c r="AT37918" s="28"/>
      <c r="AU37918" s="28"/>
    </row>
    <row r="37919" spans="9:47">
      <c r="I37919" s="57"/>
      <c r="J37919" s="57"/>
      <c r="Y37919" s="28"/>
      <c r="Z37919" s="28"/>
      <c r="AA37919" s="28"/>
      <c r="AB37919" s="28"/>
      <c r="AC37919" s="28"/>
      <c r="AD37919" s="28"/>
      <c r="AE37919" s="28"/>
      <c r="AF37919" s="28"/>
      <c r="AG37919" s="28"/>
      <c r="AH37919" s="28"/>
      <c r="AI37919" s="28"/>
      <c r="AJ37919" s="28"/>
      <c r="AK37919" s="28"/>
      <c r="AL37919" s="28"/>
      <c r="AM37919" s="28"/>
      <c r="AN37919" s="28"/>
      <c r="AO37919" s="28"/>
      <c r="AP37919" s="28"/>
      <c r="AQ37919" s="28"/>
      <c r="AR37919" s="28"/>
      <c r="AS37919" s="28"/>
      <c r="AT37919" s="28"/>
      <c r="AU37919" s="28"/>
    </row>
    <row r="37920" spans="9:47">
      <c r="I37920" s="57"/>
      <c r="J37920" s="57"/>
      <c r="Y37920" s="28"/>
      <c r="Z37920" s="28"/>
      <c r="AA37920" s="28"/>
      <c r="AB37920" s="28"/>
      <c r="AC37920" s="28"/>
      <c r="AD37920" s="28"/>
      <c r="AE37920" s="28"/>
      <c r="AF37920" s="28"/>
      <c r="AG37920" s="28"/>
      <c r="AH37920" s="28"/>
      <c r="AI37920" s="28"/>
      <c r="AJ37920" s="28"/>
      <c r="AK37920" s="28"/>
      <c r="AL37920" s="28"/>
      <c r="AM37920" s="28"/>
      <c r="AN37920" s="28"/>
      <c r="AO37920" s="28"/>
      <c r="AP37920" s="28"/>
      <c r="AQ37920" s="28"/>
      <c r="AR37920" s="28"/>
      <c r="AS37920" s="28"/>
      <c r="AT37920" s="28"/>
      <c r="AU37920" s="28"/>
    </row>
    <row r="37921" spans="9:47">
      <c r="I37921" s="57"/>
      <c r="J37921" s="57"/>
      <c r="Y37921" s="28"/>
      <c r="Z37921" s="28"/>
      <c r="AA37921" s="28"/>
      <c r="AB37921" s="28"/>
      <c r="AC37921" s="28"/>
      <c r="AD37921" s="28"/>
      <c r="AE37921" s="28"/>
      <c r="AF37921" s="28"/>
      <c r="AG37921" s="28"/>
      <c r="AH37921" s="28"/>
      <c r="AI37921" s="28"/>
      <c r="AJ37921" s="28"/>
      <c r="AK37921" s="28"/>
      <c r="AL37921" s="28"/>
      <c r="AM37921" s="28"/>
      <c r="AN37921" s="28"/>
      <c r="AO37921" s="28"/>
      <c r="AP37921" s="28"/>
      <c r="AQ37921" s="28"/>
      <c r="AR37921" s="28"/>
      <c r="AS37921" s="28"/>
      <c r="AT37921" s="28"/>
      <c r="AU37921" s="28"/>
    </row>
    <row r="37922" spans="9:47">
      <c r="I37922" s="57"/>
      <c r="J37922" s="57"/>
      <c r="Y37922" s="28"/>
      <c r="Z37922" s="28"/>
      <c r="AA37922" s="28"/>
      <c r="AB37922" s="28"/>
      <c r="AC37922" s="28"/>
      <c r="AD37922" s="28"/>
      <c r="AE37922" s="28"/>
      <c r="AF37922" s="28"/>
      <c r="AG37922" s="28"/>
      <c r="AH37922" s="28"/>
      <c r="AI37922" s="28"/>
      <c r="AJ37922" s="28"/>
      <c r="AK37922" s="28"/>
      <c r="AL37922" s="28"/>
      <c r="AM37922" s="28"/>
      <c r="AN37922" s="28"/>
      <c r="AO37922" s="28"/>
      <c r="AP37922" s="28"/>
      <c r="AQ37922" s="28"/>
      <c r="AR37922" s="28"/>
      <c r="AS37922" s="28"/>
      <c r="AT37922" s="28"/>
      <c r="AU37922" s="28"/>
    </row>
    <row r="37923" spans="9:47">
      <c r="I37923" s="57"/>
      <c r="J37923" s="57"/>
      <c r="Y37923" s="28"/>
      <c r="Z37923" s="28"/>
      <c r="AA37923" s="28"/>
      <c r="AB37923" s="28"/>
      <c r="AC37923" s="28"/>
      <c r="AD37923" s="28"/>
      <c r="AE37923" s="28"/>
      <c r="AF37923" s="28"/>
      <c r="AG37923" s="28"/>
      <c r="AH37923" s="28"/>
      <c r="AI37923" s="28"/>
      <c r="AJ37923" s="28"/>
      <c r="AK37923" s="28"/>
      <c r="AL37923" s="28"/>
      <c r="AM37923" s="28"/>
      <c r="AN37923" s="28"/>
      <c r="AO37923" s="28"/>
      <c r="AP37923" s="28"/>
      <c r="AQ37923" s="28"/>
      <c r="AR37923" s="28"/>
      <c r="AS37923" s="28"/>
      <c r="AT37923" s="28"/>
      <c r="AU37923" s="28"/>
    </row>
    <row r="37924" spans="9:47">
      <c r="I37924" s="57"/>
      <c r="J37924" s="57"/>
      <c r="Y37924" s="28"/>
      <c r="Z37924" s="28"/>
      <c r="AA37924" s="28"/>
      <c r="AB37924" s="28"/>
      <c r="AC37924" s="28"/>
      <c r="AD37924" s="28"/>
      <c r="AE37924" s="28"/>
      <c r="AF37924" s="28"/>
      <c r="AG37924" s="28"/>
      <c r="AH37924" s="28"/>
      <c r="AI37924" s="28"/>
      <c r="AJ37924" s="28"/>
      <c r="AK37924" s="28"/>
      <c r="AL37924" s="28"/>
      <c r="AM37924" s="28"/>
      <c r="AN37924" s="28"/>
      <c r="AO37924" s="28"/>
      <c r="AP37924" s="28"/>
      <c r="AQ37924" s="28"/>
      <c r="AR37924" s="28"/>
      <c r="AS37924" s="28"/>
      <c r="AT37924" s="28"/>
      <c r="AU37924" s="28"/>
    </row>
    <row r="37925" spans="9:47">
      <c r="I37925" s="57"/>
      <c r="J37925" s="57"/>
      <c r="Y37925" s="28"/>
      <c r="Z37925" s="28"/>
      <c r="AA37925" s="28"/>
      <c r="AB37925" s="28"/>
      <c r="AC37925" s="28"/>
      <c r="AD37925" s="28"/>
      <c r="AE37925" s="28"/>
      <c r="AF37925" s="28"/>
      <c r="AG37925" s="28"/>
      <c r="AH37925" s="28"/>
      <c r="AI37925" s="28"/>
      <c r="AJ37925" s="28"/>
      <c r="AK37925" s="28"/>
      <c r="AL37925" s="28"/>
      <c r="AM37925" s="28"/>
      <c r="AN37925" s="28"/>
      <c r="AO37925" s="28"/>
      <c r="AP37925" s="28"/>
      <c r="AQ37925" s="28"/>
      <c r="AR37925" s="28"/>
      <c r="AS37925" s="28"/>
      <c r="AT37925" s="28"/>
      <c r="AU37925" s="28"/>
    </row>
    <row r="37926" spans="9:47">
      <c r="I37926" s="57"/>
      <c r="J37926" s="57"/>
      <c r="Y37926" s="28"/>
      <c r="Z37926" s="28"/>
      <c r="AA37926" s="28"/>
      <c r="AB37926" s="28"/>
      <c r="AC37926" s="28"/>
      <c r="AD37926" s="28"/>
      <c r="AE37926" s="28"/>
      <c r="AF37926" s="28"/>
      <c r="AG37926" s="28"/>
      <c r="AH37926" s="28"/>
      <c r="AI37926" s="28"/>
      <c r="AJ37926" s="28"/>
      <c r="AK37926" s="28"/>
      <c r="AL37926" s="28"/>
      <c r="AM37926" s="28"/>
      <c r="AN37926" s="28"/>
      <c r="AO37926" s="28"/>
      <c r="AP37926" s="28"/>
      <c r="AQ37926" s="28"/>
      <c r="AR37926" s="28"/>
      <c r="AS37926" s="28"/>
      <c r="AT37926" s="28"/>
      <c r="AU37926" s="28"/>
    </row>
    <row r="37927" spans="9:47">
      <c r="I37927" s="57"/>
      <c r="J37927" s="57"/>
      <c r="Y37927" s="28"/>
      <c r="Z37927" s="28"/>
      <c r="AA37927" s="28"/>
      <c r="AB37927" s="28"/>
      <c r="AC37927" s="28"/>
      <c r="AD37927" s="28"/>
      <c r="AE37927" s="28"/>
      <c r="AF37927" s="28"/>
      <c r="AG37927" s="28"/>
      <c r="AH37927" s="28"/>
      <c r="AI37927" s="28"/>
      <c r="AJ37927" s="28"/>
      <c r="AK37927" s="28"/>
      <c r="AL37927" s="28"/>
      <c r="AM37927" s="28"/>
      <c r="AN37927" s="28"/>
      <c r="AO37927" s="28"/>
      <c r="AP37927" s="28"/>
      <c r="AQ37927" s="28"/>
      <c r="AR37927" s="28"/>
      <c r="AS37927" s="28"/>
      <c r="AT37927" s="28"/>
      <c r="AU37927" s="28"/>
    </row>
    <row r="37928" spans="9:47">
      <c r="I37928" s="57"/>
      <c r="J37928" s="57"/>
      <c r="Y37928" s="28"/>
      <c r="Z37928" s="28"/>
      <c r="AA37928" s="28"/>
      <c r="AB37928" s="28"/>
      <c r="AC37928" s="28"/>
      <c r="AD37928" s="28"/>
      <c r="AE37928" s="28"/>
      <c r="AF37928" s="28"/>
      <c r="AG37928" s="28"/>
      <c r="AH37928" s="28"/>
      <c r="AI37928" s="28"/>
      <c r="AJ37928" s="28"/>
      <c r="AK37928" s="28"/>
      <c r="AL37928" s="28"/>
      <c r="AM37928" s="28"/>
      <c r="AN37928" s="28"/>
      <c r="AO37928" s="28"/>
      <c r="AP37928" s="28"/>
      <c r="AQ37928" s="28"/>
      <c r="AR37928" s="28"/>
      <c r="AS37928" s="28"/>
      <c r="AT37928" s="28"/>
      <c r="AU37928" s="28"/>
    </row>
    <row r="37929" spans="9:47">
      <c r="I37929" s="57"/>
      <c r="J37929" s="57"/>
      <c r="Y37929" s="28"/>
      <c r="Z37929" s="28"/>
      <c r="AA37929" s="28"/>
      <c r="AB37929" s="28"/>
      <c r="AC37929" s="28"/>
      <c r="AD37929" s="28"/>
      <c r="AE37929" s="28"/>
      <c r="AF37929" s="28"/>
      <c r="AG37929" s="28"/>
      <c r="AH37929" s="28"/>
      <c r="AI37929" s="28"/>
      <c r="AJ37929" s="28"/>
      <c r="AK37929" s="28"/>
      <c r="AL37929" s="28"/>
      <c r="AM37929" s="28"/>
      <c r="AN37929" s="28"/>
      <c r="AO37929" s="28"/>
      <c r="AP37929" s="28"/>
      <c r="AQ37929" s="28"/>
      <c r="AR37929" s="28"/>
      <c r="AS37929" s="28"/>
      <c r="AT37929" s="28"/>
      <c r="AU37929" s="28"/>
    </row>
    <row r="37930" spans="9:47">
      <c r="I37930" s="57"/>
      <c r="J37930" s="57"/>
      <c r="Y37930" s="28"/>
      <c r="Z37930" s="28"/>
      <c r="AA37930" s="28"/>
      <c r="AB37930" s="28"/>
      <c r="AC37930" s="28"/>
      <c r="AD37930" s="28"/>
      <c r="AE37930" s="28"/>
      <c r="AF37930" s="28"/>
      <c r="AG37930" s="28"/>
      <c r="AH37930" s="28"/>
      <c r="AI37930" s="28"/>
      <c r="AJ37930" s="28"/>
      <c r="AK37930" s="28"/>
      <c r="AL37930" s="28"/>
      <c r="AM37930" s="28"/>
      <c r="AN37930" s="28"/>
      <c r="AO37930" s="28"/>
      <c r="AP37930" s="28"/>
      <c r="AQ37930" s="28"/>
      <c r="AR37930" s="28"/>
      <c r="AS37930" s="28"/>
      <c r="AT37930" s="28"/>
      <c r="AU37930" s="28"/>
    </row>
    <row r="37931" spans="9:47">
      <c r="I37931" s="57"/>
      <c r="J37931" s="57"/>
      <c r="Y37931" s="28"/>
      <c r="Z37931" s="28"/>
      <c r="AA37931" s="28"/>
      <c r="AB37931" s="28"/>
      <c r="AC37931" s="28"/>
      <c r="AD37931" s="28"/>
      <c r="AE37931" s="28"/>
      <c r="AF37931" s="28"/>
      <c r="AG37931" s="28"/>
      <c r="AH37931" s="28"/>
      <c r="AI37931" s="28"/>
      <c r="AJ37931" s="28"/>
      <c r="AK37931" s="28"/>
      <c r="AL37931" s="28"/>
      <c r="AM37931" s="28"/>
      <c r="AN37931" s="28"/>
      <c r="AO37931" s="28"/>
      <c r="AP37931" s="28"/>
      <c r="AQ37931" s="28"/>
      <c r="AR37931" s="28"/>
      <c r="AS37931" s="28"/>
      <c r="AT37931" s="28"/>
      <c r="AU37931" s="28"/>
    </row>
    <row r="37932" spans="9:47">
      <c r="I37932" s="57"/>
      <c r="J37932" s="57"/>
      <c r="Y37932" s="28"/>
      <c r="Z37932" s="28"/>
      <c r="AA37932" s="28"/>
      <c r="AB37932" s="28"/>
      <c r="AC37932" s="28"/>
      <c r="AD37932" s="28"/>
      <c r="AE37932" s="28"/>
      <c r="AF37932" s="28"/>
      <c r="AG37932" s="28"/>
      <c r="AH37932" s="28"/>
      <c r="AI37932" s="28"/>
      <c r="AJ37932" s="28"/>
      <c r="AK37932" s="28"/>
      <c r="AL37932" s="28"/>
      <c r="AM37932" s="28"/>
      <c r="AN37932" s="28"/>
      <c r="AO37932" s="28"/>
      <c r="AP37932" s="28"/>
      <c r="AQ37932" s="28"/>
      <c r="AR37932" s="28"/>
      <c r="AS37932" s="28"/>
      <c r="AT37932" s="28"/>
      <c r="AU37932" s="28"/>
    </row>
    <row r="37933" spans="9:47">
      <c r="I37933" s="57"/>
      <c r="J37933" s="57"/>
      <c r="Y37933" s="28"/>
      <c r="Z37933" s="28"/>
      <c r="AA37933" s="28"/>
      <c r="AB37933" s="28"/>
      <c r="AC37933" s="28"/>
      <c r="AD37933" s="28"/>
      <c r="AE37933" s="28"/>
      <c r="AF37933" s="28"/>
      <c r="AG37933" s="28"/>
      <c r="AH37933" s="28"/>
      <c r="AI37933" s="28"/>
      <c r="AJ37933" s="28"/>
      <c r="AK37933" s="28"/>
      <c r="AL37933" s="28"/>
      <c r="AM37933" s="28"/>
      <c r="AN37933" s="28"/>
      <c r="AO37933" s="28"/>
      <c r="AP37933" s="28"/>
      <c r="AQ37933" s="28"/>
      <c r="AR37933" s="28"/>
      <c r="AS37933" s="28"/>
      <c r="AT37933" s="28"/>
      <c r="AU37933" s="28"/>
    </row>
    <row r="37934" spans="9:47">
      <c r="I37934" s="57"/>
      <c r="J37934" s="57"/>
      <c r="Y37934" s="28"/>
      <c r="Z37934" s="28"/>
      <c r="AA37934" s="28"/>
      <c r="AB37934" s="28"/>
      <c r="AC37934" s="28"/>
      <c r="AD37934" s="28"/>
      <c r="AE37934" s="28"/>
      <c r="AF37934" s="28"/>
      <c r="AG37934" s="28"/>
      <c r="AH37934" s="28"/>
      <c r="AI37934" s="28"/>
      <c r="AJ37934" s="28"/>
      <c r="AK37934" s="28"/>
      <c r="AL37934" s="28"/>
      <c r="AM37934" s="28"/>
      <c r="AN37934" s="28"/>
      <c r="AO37934" s="28"/>
      <c r="AP37934" s="28"/>
      <c r="AQ37934" s="28"/>
      <c r="AR37934" s="28"/>
      <c r="AS37934" s="28"/>
      <c r="AT37934" s="28"/>
      <c r="AU37934" s="28"/>
    </row>
    <row r="37935" spans="9:47">
      <c r="I37935" s="57"/>
      <c r="J37935" s="57"/>
      <c r="Y37935" s="28"/>
      <c r="Z37935" s="28"/>
      <c r="AA37935" s="28"/>
      <c r="AB37935" s="28"/>
      <c r="AC37935" s="28"/>
      <c r="AD37935" s="28"/>
      <c r="AE37935" s="28"/>
      <c r="AF37935" s="28"/>
      <c r="AG37935" s="28"/>
      <c r="AH37935" s="28"/>
      <c r="AI37935" s="28"/>
      <c r="AJ37935" s="28"/>
      <c r="AK37935" s="28"/>
      <c r="AL37935" s="28"/>
      <c r="AM37935" s="28"/>
      <c r="AN37935" s="28"/>
      <c r="AO37935" s="28"/>
      <c r="AP37935" s="28"/>
      <c r="AQ37935" s="28"/>
      <c r="AR37935" s="28"/>
      <c r="AS37935" s="28"/>
      <c r="AT37935" s="28"/>
      <c r="AU37935" s="28"/>
    </row>
    <row r="37936" spans="9:47">
      <c r="I37936" s="57"/>
      <c r="J37936" s="57"/>
      <c r="Y37936" s="28"/>
      <c r="Z37936" s="28"/>
      <c r="AA37936" s="28"/>
      <c r="AB37936" s="28"/>
      <c r="AC37936" s="28"/>
      <c r="AD37936" s="28"/>
      <c r="AE37936" s="28"/>
      <c r="AF37936" s="28"/>
      <c r="AG37936" s="28"/>
      <c r="AH37936" s="28"/>
      <c r="AI37936" s="28"/>
      <c r="AJ37936" s="28"/>
      <c r="AK37936" s="28"/>
      <c r="AL37936" s="28"/>
      <c r="AM37936" s="28"/>
      <c r="AN37936" s="28"/>
      <c r="AO37936" s="28"/>
      <c r="AP37936" s="28"/>
      <c r="AQ37936" s="28"/>
      <c r="AR37936" s="28"/>
      <c r="AS37936" s="28"/>
      <c r="AT37936" s="28"/>
      <c r="AU37936" s="28"/>
    </row>
    <row r="37937" spans="9:47">
      <c r="I37937" s="57"/>
      <c r="J37937" s="57"/>
      <c r="Y37937" s="28"/>
      <c r="Z37937" s="28"/>
      <c r="AA37937" s="28"/>
      <c r="AB37937" s="28"/>
      <c r="AC37937" s="28"/>
      <c r="AD37937" s="28"/>
      <c r="AE37937" s="28"/>
      <c r="AF37937" s="28"/>
      <c r="AG37937" s="28"/>
      <c r="AH37937" s="28"/>
      <c r="AI37937" s="28"/>
      <c r="AJ37937" s="28"/>
      <c r="AK37937" s="28"/>
      <c r="AL37937" s="28"/>
      <c r="AM37937" s="28"/>
      <c r="AN37937" s="28"/>
      <c r="AO37937" s="28"/>
      <c r="AP37937" s="28"/>
      <c r="AQ37937" s="28"/>
      <c r="AR37937" s="28"/>
      <c r="AS37937" s="28"/>
      <c r="AT37937" s="28"/>
      <c r="AU37937" s="28"/>
    </row>
    <row r="37938" spans="9:47">
      <c r="I37938" s="57"/>
      <c r="J37938" s="57"/>
      <c r="Y37938" s="28"/>
      <c r="Z37938" s="28"/>
      <c r="AA37938" s="28"/>
      <c r="AB37938" s="28"/>
      <c r="AC37938" s="28"/>
      <c r="AD37938" s="28"/>
      <c r="AE37938" s="28"/>
      <c r="AF37938" s="28"/>
      <c r="AG37938" s="28"/>
      <c r="AH37938" s="28"/>
      <c r="AI37938" s="28"/>
      <c r="AJ37938" s="28"/>
      <c r="AK37938" s="28"/>
      <c r="AL37938" s="28"/>
      <c r="AM37938" s="28"/>
      <c r="AN37938" s="28"/>
      <c r="AO37938" s="28"/>
      <c r="AP37938" s="28"/>
      <c r="AQ37938" s="28"/>
      <c r="AR37938" s="28"/>
      <c r="AS37938" s="28"/>
      <c r="AT37938" s="28"/>
      <c r="AU37938" s="28"/>
    </row>
    <row r="37939" spans="9:47">
      <c r="I37939" s="57"/>
      <c r="J37939" s="57"/>
      <c r="Y37939" s="28"/>
      <c r="Z37939" s="28"/>
      <c r="AA37939" s="28"/>
      <c r="AB37939" s="28"/>
      <c r="AC37939" s="28"/>
      <c r="AD37939" s="28"/>
      <c r="AE37939" s="28"/>
      <c r="AF37939" s="28"/>
      <c r="AG37939" s="28"/>
      <c r="AH37939" s="28"/>
      <c r="AI37939" s="28"/>
      <c r="AJ37939" s="28"/>
      <c r="AK37939" s="28"/>
      <c r="AL37939" s="28"/>
      <c r="AM37939" s="28"/>
      <c r="AN37939" s="28"/>
      <c r="AO37939" s="28"/>
      <c r="AP37939" s="28"/>
      <c r="AQ37939" s="28"/>
      <c r="AR37939" s="28"/>
      <c r="AS37939" s="28"/>
      <c r="AT37939" s="28"/>
      <c r="AU37939" s="28"/>
    </row>
    <row r="37940" spans="9:47">
      <c r="I37940" s="57"/>
      <c r="J37940" s="57"/>
      <c r="Y37940" s="28"/>
      <c r="Z37940" s="28"/>
      <c r="AA37940" s="28"/>
      <c r="AB37940" s="28"/>
      <c r="AC37940" s="28"/>
      <c r="AD37940" s="28"/>
      <c r="AE37940" s="28"/>
      <c r="AF37940" s="28"/>
      <c r="AG37940" s="28"/>
      <c r="AH37940" s="28"/>
      <c r="AI37940" s="28"/>
      <c r="AJ37940" s="28"/>
      <c r="AK37940" s="28"/>
      <c r="AL37940" s="28"/>
      <c r="AM37940" s="28"/>
      <c r="AN37940" s="28"/>
      <c r="AO37940" s="28"/>
      <c r="AP37940" s="28"/>
      <c r="AQ37940" s="28"/>
      <c r="AR37940" s="28"/>
      <c r="AS37940" s="28"/>
      <c r="AT37940" s="28"/>
      <c r="AU37940" s="28"/>
    </row>
    <row r="37941" spans="9:47">
      <c r="I37941" s="57"/>
      <c r="J37941" s="57"/>
      <c r="Y37941" s="28"/>
      <c r="Z37941" s="28"/>
      <c r="AA37941" s="28"/>
      <c r="AB37941" s="28"/>
      <c r="AC37941" s="28"/>
      <c r="AD37941" s="28"/>
      <c r="AE37941" s="28"/>
      <c r="AF37941" s="28"/>
      <c r="AG37941" s="28"/>
      <c r="AH37941" s="28"/>
      <c r="AI37941" s="28"/>
      <c r="AJ37941" s="28"/>
      <c r="AK37941" s="28"/>
      <c r="AL37941" s="28"/>
      <c r="AM37941" s="28"/>
      <c r="AN37941" s="28"/>
      <c r="AO37941" s="28"/>
      <c r="AP37941" s="28"/>
      <c r="AQ37941" s="28"/>
      <c r="AR37941" s="28"/>
      <c r="AS37941" s="28"/>
      <c r="AT37941" s="28"/>
      <c r="AU37941" s="28"/>
    </row>
    <row r="37942" spans="9:47">
      <c r="I37942" s="57"/>
      <c r="J37942" s="57"/>
      <c r="Y37942" s="28"/>
      <c r="Z37942" s="28"/>
      <c r="AA37942" s="28"/>
      <c r="AB37942" s="28"/>
      <c r="AC37942" s="28"/>
      <c r="AD37942" s="28"/>
      <c r="AE37942" s="28"/>
      <c r="AF37942" s="28"/>
      <c r="AG37942" s="28"/>
      <c r="AH37942" s="28"/>
      <c r="AI37942" s="28"/>
      <c r="AJ37942" s="28"/>
      <c r="AK37942" s="28"/>
      <c r="AL37942" s="28"/>
      <c r="AM37942" s="28"/>
      <c r="AN37942" s="28"/>
      <c r="AO37942" s="28"/>
      <c r="AP37942" s="28"/>
      <c r="AQ37942" s="28"/>
      <c r="AR37942" s="28"/>
      <c r="AS37942" s="28"/>
      <c r="AT37942" s="28"/>
      <c r="AU37942" s="28"/>
    </row>
    <row r="37943" spans="9:47">
      <c r="I37943" s="57"/>
      <c r="J37943" s="57"/>
      <c r="Y37943" s="28"/>
      <c r="Z37943" s="28"/>
      <c r="AA37943" s="28"/>
      <c r="AB37943" s="28"/>
      <c r="AC37943" s="28"/>
      <c r="AD37943" s="28"/>
      <c r="AE37943" s="28"/>
      <c r="AF37943" s="28"/>
      <c r="AG37943" s="28"/>
      <c r="AH37943" s="28"/>
      <c r="AI37943" s="28"/>
      <c r="AJ37943" s="28"/>
      <c r="AK37943" s="28"/>
      <c r="AL37943" s="28"/>
      <c r="AM37943" s="28"/>
      <c r="AN37943" s="28"/>
      <c r="AO37943" s="28"/>
      <c r="AP37943" s="28"/>
      <c r="AQ37943" s="28"/>
      <c r="AR37943" s="28"/>
      <c r="AS37943" s="28"/>
      <c r="AT37943" s="28"/>
      <c r="AU37943" s="28"/>
    </row>
    <row r="37944" spans="9:47">
      <c r="I37944" s="57"/>
      <c r="J37944" s="57"/>
      <c r="Y37944" s="28"/>
      <c r="Z37944" s="28"/>
      <c r="AA37944" s="28"/>
      <c r="AB37944" s="28"/>
      <c r="AC37944" s="28"/>
      <c r="AD37944" s="28"/>
      <c r="AE37944" s="28"/>
      <c r="AF37944" s="28"/>
      <c r="AG37944" s="28"/>
      <c r="AH37944" s="28"/>
      <c r="AI37944" s="28"/>
      <c r="AJ37944" s="28"/>
      <c r="AK37944" s="28"/>
      <c r="AL37944" s="28"/>
      <c r="AM37944" s="28"/>
      <c r="AN37944" s="28"/>
      <c r="AO37944" s="28"/>
      <c r="AP37944" s="28"/>
      <c r="AQ37944" s="28"/>
      <c r="AR37944" s="28"/>
      <c r="AS37944" s="28"/>
      <c r="AT37944" s="28"/>
      <c r="AU37944" s="28"/>
    </row>
    <row r="37945" spans="9:47">
      <c r="I37945" s="57"/>
      <c r="J37945" s="57"/>
      <c r="Y37945" s="28"/>
      <c r="Z37945" s="28"/>
      <c r="AA37945" s="28"/>
      <c r="AB37945" s="28"/>
      <c r="AC37945" s="28"/>
      <c r="AD37945" s="28"/>
      <c r="AE37945" s="28"/>
      <c r="AF37945" s="28"/>
      <c r="AG37945" s="28"/>
      <c r="AH37945" s="28"/>
      <c r="AI37945" s="28"/>
      <c r="AJ37945" s="28"/>
      <c r="AK37945" s="28"/>
      <c r="AL37945" s="28"/>
      <c r="AM37945" s="28"/>
      <c r="AN37945" s="28"/>
      <c r="AO37945" s="28"/>
      <c r="AP37945" s="28"/>
      <c r="AQ37945" s="28"/>
      <c r="AR37945" s="28"/>
      <c r="AS37945" s="28"/>
      <c r="AT37945" s="28"/>
      <c r="AU37945" s="28"/>
    </row>
    <row r="37946" spans="9:47">
      <c r="I37946" s="57"/>
      <c r="J37946" s="57"/>
      <c r="Y37946" s="28"/>
      <c r="Z37946" s="28"/>
      <c r="AA37946" s="28"/>
      <c r="AB37946" s="28"/>
      <c r="AC37946" s="28"/>
      <c r="AD37946" s="28"/>
      <c r="AE37946" s="28"/>
      <c r="AF37946" s="28"/>
      <c r="AG37946" s="28"/>
      <c r="AH37946" s="28"/>
      <c r="AI37946" s="28"/>
      <c r="AJ37946" s="28"/>
      <c r="AK37946" s="28"/>
      <c r="AL37946" s="28"/>
      <c r="AM37946" s="28"/>
      <c r="AN37946" s="28"/>
      <c r="AO37946" s="28"/>
      <c r="AP37946" s="28"/>
      <c r="AQ37946" s="28"/>
      <c r="AR37946" s="28"/>
      <c r="AS37946" s="28"/>
      <c r="AT37946" s="28"/>
      <c r="AU37946" s="28"/>
    </row>
    <row r="37947" spans="9:47">
      <c r="I37947" s="57"/>
      <c r="J37947" s="57"/>
      <c r="Y37947" s="28"/>
      <c r="Z37947" s="28"/>
      <c r="AA37947" s="28"/>
      <c r="AB37947" s="28"/>
      <c r="AC37947" s="28"/>
      <c r="AD37947" s="28"/>
      <c r="AE37947" s="28"/>
      <c r="AF37947" s="28"/>
      <c r="AG37947" s="28"/>
      <c r="AH37947" s="28"/>
      <c r="AI37947" s="28"/>
      <c r="AJ37947" s="28"/>
      <c r="AK37947" s="28"/>
      <c r="AL37947" s="28"/>
      <c r="AM37947" s="28"/>
      <c r="AN37947" s="28"/>
      <c r="AO37947" s="28"/>
      <c r="AP37947" s="28"/>
      <c r="AQ37947" s="28"/>
      <c r="AR37947" s="28"/>
      <c r="AS37947" s="28"/>
      <c r="AT37947" s="28"/>
      <c r="AU37947" s="28"/>
    </row>
    <row r="37948" spans="9:47">
      <c r="I37948" s="57"/>
      <c r="J37948" s="57"/>
      <c r="Y37948" s="28"/>
      <c r="Z37948" s="28"/>
      <c r="AA37948" s="28"/>
      <c r="AB37948" s="28"/>
      <c r="AC37948" s="28"/>
      <c r="AD37948" s="28"/>
      <c r="AE37948" s="28"/>
      <c r="AF37948" s="28"/>
      <c r="AG37948" s="28"/>
      <c r="AH37948" s="28"/>
      <c r="AI37948" s="28"/>
      <c r="AJ37948" s="28"/>
      <c r="AK37948" s="28"/>
      <c r="AL37948" s="28"/>
      <c r="AM37948" s="28"/>
      <c r="AN37948" s="28"/>
      <c r="AO37948" s="28"/>
      <c r="AP37948" s="28"/>
      <c r="AQ37948" s="28"/>
      <c r="AR37948" s="28"/>
      <c r="AS37948" s="28"/>
      <c r="AT37948" s="28"/>
      <c r="AU37948" s="28"/>
    </row>
    <row r="37949" spans="9:47">
      <c r="I37949" s="57"/>
      <c r="J37949" s="57"/>
      <c r="Y37949" s="28"/>
      <c r="Z37949" s="28"/>
      <c r="AA37949" s="28"/>
      <c r="AB37949" s="28"/>
      <c r="AC37949" s="28"/>
      <c r="AD37949" s="28"/>
      <c r="AE37949" s="28"/>
      <c r="AF37949" s="28"/>
      <c r="AG37949" s="28"/>
      <c r="AH37949" s="28"/>
      <c r="AI37949" s="28"/>
      <c r="AJ37949" s="28"/>
      <c r="AK37949" s="28"/>
      <c r="AL37949" s="28"/>
      <c r="AM37949" s="28"/>
      <c r="AN37949" s="28"/>
      <c r="AO37949" s="28"/>
      <c r="AP37949" s="28"/>
      <c r="AQ37949" s="28"/>
      <c r="AR37949" s="28"/>
      <c r="AS37949" s="28"/>
      <c r="AT37949" s="28"/>
      <c r="AU37949" s="28"/>
    </row>
    <row r="37950" spans="9:47">
      <c r="I37950" s="57"/>
      <c r="J37950" s="57"/>
      <c r="Y37950" s="28"/>
      <c r="Z37950" s="28"/>
      <c r="AA37950" s="28"/>
      <c r="AB37950" s="28"/>
      <c r="AC37950" s="28"/>
      <c r="AD37950" s="28"/>
      <c r="AE37950" s="28"/>
      <c r="AF37950" s="28"/>
      <c r="AG37950" s="28"/>
      <c r="AH37950" s="28"/>
      <c r="AI37950" s="28"/>
      <c r="AJ37950" s="28"/>
      <c r="AK37950" s="28"/>
      <c r="AL37950" s="28"/>
      <c r="AM37950" s="28"/>
      <c r="AN37950" s="28"/>
      <c r="AO37950" s="28"/>
      <c r="AP37950" s="28"/>
      <c r="AQ37950" s="28"/>
      <c r="AR37950" s="28"/>
      <c r="AS37950" s="28"/>
      <c r="AT37950" s="28"/>
      <c r="AU37950" s="28"/>
    </row>
    <row r="37951" spans="9:47">
      <c r="I37951" s="57"/>
      <c r="J37951" s="57"/>
      <c r="Y37951" s="28"/>
      <c r="Z37951" s="28"/>
      <c r="AA37951" s="28"/>
      <c r="AB37951" s="28"/>
      <c r="AC37951" s="28"/>
      <c r="AD37951" s="28"/>
      <c r="AE37951" s="28"/>
      <c r="AF37951" s="28"/>
      <c r="AG37951" s="28"/>
      <c r="AH37951" s="28"/>
      <c r="AI37951" s="28"/>
      <c r="AJ37951" s="28"/>
      <c r="AK37951" s="28"/>
      <c r="AL37951" s="28"/>
      <c r="AM37951" s="28"/>
      <c r="AN37951" s="28"/>
      <c r="AO37951" s="28"/>
      <c r="AP37951" s="28"/>
      <c r="AQ37951" s="28"/>
      <c r="AR37951" s="28"/>
      <c r="AS37951" s="28"/>
      <c r="AT37951" s="28"/>
      <c r="AU37951" s="28"/>
    </row>
    <row r="37952" spans="9:47">
      <c r="I37952" s="57"/>
      <c r="J37952" s="57"/>
      <c r="Y37952" s="28"/>
      <c r="Z37952" s="28"/>
      <c r="AA37952" s="28"/>
      <c r="AB37952" s="28"/>
      <c r="AC37952" s="28"/>
      <c r="AD37952" s="28"/>
      <c r="AE37952" s="28"/>
      <c r="AF37952" s="28"/>
      <c r="AG37952" s="28"/>
      <c r="AH37952" s="28"/>
      <c r="AI37952" s="28"/>
      <c r="AJ37952" s="28"/>
      <c r="AK37952" s="28"/>
      <c r="AL37952" s="28"/>
      <c r="AM37952" s="28"/>
      <c r="AN37952" s="28"/>
      <c r="AO37952" s="28"/>
      <c r="AP37952" s="28"/>
      <c r="AQ37952" s="28"/>
      <c r="AR37952" s="28"/>
      <c r="AS37952" s="28"/>
      <c r="AT37952" s="28"/>
      <c r="AU37952" s="28"/>
    </row>
    <row r="37953" spans="9:47">
      <c r="I37953" s="57"/>
      <c r="J37953" s="57"/>
      <c r="Y37953" s="28"/>
      <c r="Z37953" s="28"/>
      <c r="AA37953" s="28"/>
      <c r="AB37953" s="28"/>
      <c r="AC37953" s="28"/>
      <c r="AD37953" s="28"/>
      <c r="AE37953" s="28"/>
      <c r="AF37953" s="28"/>
      <c r="AG37953" s="28"/>
      <c r="AH37953" s="28"/>
      <c r="AI37953" s="28"/>
      <c r="AJ37953" s="28"/>
      <c r="AK37953" s="28"/>
      <c r="AL37953" s="28"/>
      <c r="AM37953" s="28"/>
      <c r="AN37953" s="28"/>
      <c r="AO37953" s="28"/>
      <c r="AP37953" s="28"/>
      <c r="AQ37953" s="28"/>
      <c r="AR37953" s="28"/>
      <c r="AS37953" s="28"/>
      <c r="AT37953" s="28"/>
      <c r="AU37953" s="28"/>
    </row>
    <row r="37954" spans="9:47">
      <c r="I37954" s="57"/>
      <c r="J37954" s="57"/>
      <c r="Y37954" s="28"/>
      <c r="Z37954" s="28"/>
      <c r="AA37954" s="28"/>
      <c r="AB37954" s="28"/>
      <c r="AC37954" s="28"/>
      <c r="AD37954" s="28"/>
      <c r="AE37954" s="28"/>
      <c r="AF37954" s="28"/>
      <c r="AG37954" s="28"/>
      <c r="AH37954" s="28"/>
      <c r="AI37954" s="28"/>
      <c r="AJ37954" s="28"/>
      <c r="AK37954" s="28"/>
      <c r="AL37954" s="28"/>
      <c r="AM37954" s="28"/>
      <c r="AN37954" s="28"/>
      <c r="AO37954" s="28"/>
      <c r="AP37954" s="28"/>
      <c r="AQ37954" s="28"/>
      <c r="AR37954" s="28"/>
      <c r="AS37954" s="28"/>
      <c r="AT37954" s="28"/>
      <c r="AU37954" s="28"/>
    </row>
    <row r="37955" spans="9:47">
      <c r="I37955" s="57"/>
      <c r="J37955" s="57"/>
      <c r="Y37955" s="28"/>
      <c r="Z37955" s="28"/>
      <c r="AA37955" s="28"/>
      <c r="AB37955" s="28"/>
      <c r="AC37955" s="28"/>
      <c r="AD37955" s="28"/>
      <c r="AE37955" s="28"/>
      <c r="AF37955" s="28"/>
      <c r="AG37955" s="28"/>
      <c r="AH37955" s="28"/>
      <c r="AI37955" s="28"/>
      <c r="AJ37955" s="28"/>
      <c r="AK37955" s="28"/>
      <c r="AL37955" s="28"/>
      <c r="AM37955" s="28"/>
      <c r="AN37955" s="28"/>
      <c r="AO37955" s="28"/>
      <c r="AP37955" s="28"/>
      <c r="AQ37955" s="28"/>
      <c r="AR37955" s="28"/>
      <c r="AS37955" s="28"/>
      <c r="AT37955" s="28"/>
      <c r="AU37955" s="28"/>
    </row>
    <row r="37956" spans="9:47">
      <c r="I37956" s="57"/>
      <c r="J37956" s="57"/>
      <c r="Y37956" s="28"/>
      <c r="Z37956" s="28"/>
      <c r="AA37956" s="28"/>
      <c r="AB37956" s="28"/>
      <c r="AC37956" s="28"/>
      <c r="AD37956" s="28"/>
      <c r="AE37956" s="28"/>
      <c r="AF37956" s="28"/>
      <c r="AG37956" s="28"/>
      <c r="AH37956" s="28"/>
      <c r="AI37956" s="28"/>
      <c r="AJ37956" s="28"/>
      <c r="AK37956" s="28"/>
      <c r="AL37956" s="28"/>
      <c r="AM37956" s="28"/>
      <c r="AN37956" s="28"/>
      <c r="AO37956" s="28"/>
      <c r="AP37956" s="28"/>
      <c r="AQ37956" s="28"/>
      <c r="AR37956" s="28"/>
      <c r="AS37956" s="28"/>
      <c r="AT37956" s="28"/>
      <c r="AU37956" s="28"/>
    </row>
    <row r="37957" spans="9:47">
      <c r="I37957" s="57"/>
      <c r="J37957" s="57"/>
      <c r="Y37957" s="28"/>
      <c r="Z37957" s="28"/>
      <c r="AA37957" s="28"/>
      <c r="AB37957" s="28"/>
      <c r="AC37957" s="28"/>
      <c r="AD37957" s="28"/>
      <c r="AE37957" s="28"/>
      <c r="AF37957" s="28"/>
      <c r="AG37957" s="28"/>
      <c r="AH37957" s="28"/>
      <c r="AI37957" s="28"/>
      <c r="AJ37957" s="28"/>
      <c r="AK37957" s="28"/>
      <c r="AL37957" s="28"/>
      <c r="AM37957" s="28"/>
      <c r="AN37957" s="28"/>
      <c r="AO37957" s="28"/>
      <c r="AP37957" s="28"/>
      <c r="AQ37957" s="28"/>
      <c r="AR37957" s="28"/>
      <c r="AS37957" s="28"/>
      <c r="AT37957" s="28"/>
      <c r="AU37957" s="28"/>
    </row>
    <row r="37958" spans="9:47">
      <c r="I37958" s="57"/>
      <c r="J37958" s="57"/>
      <c r="Y37958" s="28"/>
      <c r="Z37958" s="28"/>
      <c r="AA37958" s="28"/>
      <c r="AB37958" s="28"/>
      <c r="AC37958" s="28"/>
      <c r="AD37958" s="28"/>
      <c r="AE37958" s="28"/>
      <c r="AF37958" s="28"/>
      <c r="AG37958" s="28"/>
      <c r="AH37958" s="28"/>
      <c r="AI37958" s="28"/>
      <c r="AJ37958" s="28"/>
      <c r="AK37958" s="28"/>
      <c r="AL37958" s="28"/>
      <c r="AM37958" s="28"/>
      <c r="AN37958" s="28"/>
      <c r="AO37958" s="28"/>
      <c r="AP37958" s="28"/>
      <c r="AQ37958" s="28"/>
      <c r="AR37958" s="28"/>
      <c r="AS37958" s="28"/>
      <c r="AT37958" s="28"/>
      <c r="AU37958" s="28"/>
    </row>
    <row r="37959" spans="9:47">
      <c r="I37959" s="57"/>
      <c r="J37959" s="57"/>
      <c r="Y37959" s="28"/>
      <c r="Z37959" s="28"/>
      <c r="AA37959" s="28"/>
      <c r="AB37959" s="28"/>
      <c r="AC37959" s="28"/>
      <c r="AD37959" s="28"/>
      <c r="AE37959" s="28"/>
      <c r="AF37959" s="28"/>
      <c r="AG37959" s="28"/>
      <c r="AH37959" s="28"/>
      <c r="AI37959" s="28"/>
      <c r="AJ37959" s="28"/>
      <c r="AK37959" s="28"/>
      <c r="AL37959" s="28"/>
      <c r="AM37959" s="28"/>
      <c r="AN37959" s="28"/>
      <c r="AO37959" s="28"/>
      <c r="AP37959" s="28"/>
      <c r="AQ37959" s="28"/>
      <c r="AR37959" s="28"/>
      <c r="AS37959" s="28"/>
      <c r="AT37959" s="28"/>
      <c r="AU37959" s="28"/>
    </row>
    <row r="37960" spans="9:47">
      <c r="I37960" s="57"/>
      <c r="J37960" s="57"/>
      <c r="Y37960" s="28"/>
      <c r="Z37960" s="28"/>
      <c r="AA37960" s="28"/>
      <c r="AB37960" s="28"/>
      <c r="AC37960" s="28"/>
      <c r="AD37960" s="28"/>
      <c r="AE37960" s="28"/>
      <c r="AF37960" s="28"/>
      <c r="AG37960" s="28"/>
      <c r="AH37960" s="28"/>
      <c r="AI37960" s="28"/>
      <c r="AJ37960" s="28"/>
      <c r="AK37960" s="28"/>
      <c r="AL37960" s="28"/>
      <c r="AM37960" s="28"/>
      <c r="AN37960" s="28"/>
      <c r="AO37960" s="28"/>
      <c r="AP37960" s="28"/>
      <c r="AQ37960" s="28"/>
      <c r="AR37960" s="28"/>
      <c r="AS37960" s="28"/>
      <c r="AT37960" s="28"/>
      <c r="AU37960" s="28"/>
    </row>
    <row r="37961" spans="9:47">
      <c r="I37961" s="57"/>
      <c r="J37961" s="57"/>
      <c r="Y37961" s="28"/>
      <c r="Z37961" s="28"/>
      <c r="AA37961" s="28"/>
      <c r="AB37961" s="28"/>
      <c r="AC37961" s="28"/>
      <c r="AD37961" s="28"/>
      <c r="AE37961" s="28"/>
      <c r="AF37961" s="28"/>
      <c r="AG37961" s="28"/>
      <c r="AH37961" s="28"/>
      <c r="AI37961" s="28"/>
      <c r="AJ37961" s="28"/>
      <c r="AK37961" s="28"/>
      <c r="AL37961" s="28"/>
      <c r="AM37961" s="28"/>
      <c r="AN37961" s="28"/>
      <c r="AO37961" s="28"/>
      <c r="AP37961" s="28"/>
      <c r="AQ37961" s="28"/>
      <c r="AR37961" s="28"/>
      <c r="AS37961" s="28"/>
      <c r="AT37961" s="28"/>
      <c r="AU37961" s="28"/>
    </row>
    <row r="37962" spans="9:47">
      <c r="I37962" s="57"/>
      <c r="J37962" s="57"/>
      <c r="Y37962" s="28"/>
      <c r="Z37962" s="28"/>
      <c r="AA37962" s="28"/>
      <c r="AB37962" s="28"/>
      <c r="AC37962" s="28"/>
      <c r="AD37962" s="28"/>
      <c r="AE37962" s="28"/>
      <c r="AF37962" s="28"/>
      <c r="AG37962" s="28"/>
      <c r="AH37962" s="28"/>
      <c r="AI37962" s="28"/>
      <c r="AJ37962" s="28"/>
      <c r="AK37962" s="28"/>
      <c r="AL37962" s="28"/>
      <c r="AM37962" s="28"/>
      <c r="AN37962" s="28"/>
      <c r="AO37962" s="28"/>
      <c r="AP37962" s="28"/>
      <c r="AQ37962" s="28"/>
      <c r="AR37962" s="28"/>
      <c r="AS37962" s="28"/>
      <c r="AT37962" s="28"/>
      <c r="AU37962" s="28"/>
    </row>
    <row r="37963" spans="9:47">
      <c r="I37963" s="57"/>
      <c r="J37963" s="57"/>
      <c r="Y37963" s="28"/>
      <c r="Z37963" s="28"/>
      <c r="AA37963" s="28"/>
      <c r="AB37963" s="28"/>
      <c r="AC37963" s="28"/>
      <c r="AD37963" s="28"/>
      <c r="AE37963" s="28"/>
      <c r="AF37963" s="28"/>
      <c r="AG37963" s="28"/>
      <c r="AH37963" s="28"/>
      <c r="AI37963" s="28"/>
      <c r="AJ37963" s="28"/>
      <c r="AK37963" s="28"/>
      <c r="AL37963" s="28"/>
      <c r="AM37963" s="28"/>
      <c r="AN37963" s="28"/>
      <c r="AO37963" s="28"/>
      <c r="AP37963" s="28"/>
      <c r="AQ37963" s="28"/>
      <c r="AR37963" s="28"/>
      <c r="AS37963" s="28"/>
      <c r="AT37963" s="28"/>
      <c r="AU37963" s="28"/>
    </row>
    <row r="37964" spans="9:47">
      <c r="I37964" s="57"/>
      <c r="J37964" s="57"/>
      <c r="Y37964" s="28"/>
      <c r="Z37964" s="28"/>
      <c r="AA37964" s="28"/>
      <c r="AB37964" s="28"/>
      <c r="AC37964" s="28"/>
      <c r="AD37964" s="28"/>
      <c r="AE37964" s="28"/>
      <c r="AF37964" s="28"/>
      <c r="AG37964" s="28"/>
      <c r="AH37964" s="28"/>
      <c r="AI37964" s="28"/>
      <c r="AJ37964" s="28"/>
      <c r="AK37964" s="28"/>
      <c r="AL37964" s="28"/>
      <c r="AM37964" s="28"/>
      <c r="AN37964" s="28"/>
      <c r="AO37964" s="28"/>
      <c r="AP37964" s="28"/>
      <c r="AQ37964" s="28"/>
      <c r="AR37964" s="28"/>
      <c r="AS37964" s="28"/>
      <c r="AT37964" s="28"/>
      <c r="AU37964" s="28"/>
    </row>
    <row r="37965" spans="9:47">
      <c r="I37965" s="57"/>
      <c r="J37965" s="57"/>
      <c r="Y37965" s="28"/>
      <c r="Z37965" s="28"/>
      <c r="AA37965" s="28"/>
      <c r="AB37965" s="28"/>
      <c r="AC37965" s="28"/>
      <c r="AD37965" s="28"/>
      <c r="AE37965" s="28"/>
      <c r="AF37965" s="28"/>
      <c r="AG37965" s="28"/>
      <c r="AH37965" s="28"/>
      <c r="AI37965" s="28"/>
      <c r="AJ37965" s="28"/>
      <c r="AK37965" s="28"/>
      <c r="AL37965" s="28"/>
      <c r="AM37965" s="28"/>
      <c r="AN37965" s="28"/>
      <c r="AO37965" s="28"/>
      <c r="AP37965" s="28"/>
      <c r="AQ37965" s="28"/>
      <c r="AR37965" s="28"/>
      <c r="AS37965" s="28"/>
      <c r="AT37965" s="28"/>
      <c r="AU37965" s="28"/>
    </row>
    <row r="37966" spans="9:47">
      <c r="I37966" s="57"/>
      <c r="J37966" s="57"/>
      <c r="Y37966" s="28"/>
      <c r="Z37966" s="28"/>
      <c r="AA37966" s="28"/>
      <c r="AB37966" s="28"/>
      <c r="AC37966" s="28"/>
      <c r="AD37966" s="28"/>
      <c r="AE37966" s="28"/>
      <c r="AF37966" s="28"/>
      <c r="AG37966" s="28"/>
      <c r="AH37966" s="28"/>
      <c r="AI37966" s="28"/>
      <c r="AJ37966" s="28"/>
      <c r="AK37966" s="28"/>
      <c r="AL37966" s="28"/>
      <c r="AM37966" s="28"/>
      <c r="AN37966" s="28"/>
      <c r="AO37966" s="28"/>
      <c r="AP37966" s="28"/>
      <c r="AQ37966" s="28"/>
      <c r="AR37966" s="28"/>
      <c r="AS37966" s="28"/>
      <c r="AT37966" s="28"/>
      <c r="AU37966" s="28"/>
    </row>
    <row r="37967" spans="9:47">
      <c r="I37967" s="57"/>
      <c r="J37967" s="57"/>
      <c r="Y37967" s="28"/>
      <c r="Z37967" s="28"/>
      <c r="AA37967" s="28"/>
      <c r="AB37967" s="28"/>
      <c r="AC37967" s="28"/>
      <c r="AD37967" s="28"/>
      <c r="AE37967" s="28"/>
      <c r="AF37967" s="28"/>
      <c r="AG37967" s="28"/>
      <c r="AH37967" s="28"/>
      <c r="AI37967" s="28"/>
      <c r="AJ37967" s="28"/>
      <c r="AK37967" s="28"/>
      <c r="AL37967" s="28"/>
      <c r="AM37967" s="28"/>
      <c r="AN37967" s="28"/>
      <c r="AO37967" s="28"/>
      <c r="AP37967" s="28"/>
      <c r="AQ37967" s="28"/>
      <c r="AR37967" s="28"/>
      <c r="AS37967" s="28"/>
      <c r="AT37967" s="28"/>
      <c r="AU37967" s="28"/>
    </row>
    <row r="37968" spans="9:47">
      <c r="I37968" s="57"/>
      <c r="J37968" s="57"/>
      <c r="Y37968" s="28"/>
      <c r="Z37968" s="28"/>
      <c r="AA37968" s="28"/>
      <c r="AB37968" s="28"/>
      <c r="AC37968" s="28"/>
      <c r="AD37968" s="28"/>
      <c r="AE37968" s="28"/>
      <c r="AF37968" s="28"/>
      <c r="AG37968" s="28"/>
      <c r="AH37968" s="28"/>
      <c r="AI37968" s="28"/>
      <c r="AJ37968" s="28"/>
      <c r="AK37968" s="28"/>
      <c r="AL37968" s="28"/>
      <c r="AM37968" s="28"/>
      <c r="AN37968" s="28"/>
      <c r="AO37968" s="28"/>
      <c r="AP37968" s="28"/>
      <c r="AQ37968" s="28"/>
      <c r="AR37968" s="28"/>
      <c r="AS37968" s="28"/>
      <c r="AT37968" s="28"/>
      <c r="AU37968" s="28"/>
    </row>
    <row r="37969" spans="9:47">
      <c r="I37969" s="57"/>
      <c r="J37969" s="57"/>
      <c r="Y37969" s="28"/>
      <c r="Z37969" s="28"/>
      <c r="AA37969" s="28"/>
      <c r="AB37969" s="28"/>
      <c r="AC37969" s="28"/>
      <c r="AD37969" s="28"/>
      <c r="AE37969" s="28"/>
      <c r="AF37969" s="28"/>
      <c r="AG37969" s="28"/>
      <c r="AH37969" s="28"/>
      <c r="AI37969" s="28"/>
      <c r="AJ37969" s="28"/>
      <c r="AK37969" s="28"/>
      <c r="AL37969" s="28"/>
      <c r="AM37969" s="28"/>
      <c r="AN37969" s="28"/>
      <c r="AO37969" s="28"/>
      <c r="AP37969" s="28"/>
      <c r="AQ37969" s="28"/>
      <c r="AR37969" s="28"/>
      <c r="AS37969" s="28"/>
      <c r="AT37969" s="28"/>
      <c r="AU37969" s="28"/>
    </row>
    <row r="37970" spans="9:47">
      <c r="I37970" s="57"/>
      <c r="J37970" s="57"/>
      <c r="Y37970" s="28"/>
      <c r="Z37970" s="28"/>
      <c r="AA37970" s="28"/>
      <c r="AB37970" s="28"/>
      <c r="AC37970" s="28"/>
      <c r="AD37970" s="28"/>
      <c r="AE37970" s="28"/>
      <c r="AF37970" s="28"/>
      <c r="AG37970" s="28"/>
      <c r="AH37970" s="28"/>
      <c r="AI37970" s="28"/>
      <c r="AJ37970" s="28"/>
      <c r="AK37970" s="28"/>
      <c r="AL37970" s="28"/>
      <c r="AM37970" s="28"/>
      <c r="AN37970" s="28"/>
      <c r="AO37970" s="28"/>
      <c r="AP37970" s="28"/>
      <c r="AQ37970" s="28"/>
      <c r="AR37970" s="28"/>
      <c r="AS37970" s="28"/>
      <c r="AT37970" s="28"/>
      <c r="AU37970" s="28"/>
    </row>
    <row r="37971" spans="9:47">
      <c r="I37971" s="57"/>
      <c r="J37971" s="57"/>
      <c r="Y37971" s="28"/>
      <c r="Z37971" s="28"/>
      <c r="AA37971" s="28"/>
      <c r="AB37971" s="28"/>
      <c r="AC37971" s="28"/>
      <c r="AD37971" s="28"/>
      <c r="AE37971" s="28"/>
      <c r="AF37971" s="28"/>
      <c r="AG37971" s="28"/>
      <c r="AH37971" s="28"/>
      <c r="AI37971" s="28"/>
      <c r="AJ37971" s="28"/>
      <c r="AK37971" s="28"/>
      <c r="AL37971" s="28"/>
      <c r="AM37971" s="28"/>
      <c r="AN37971" s="28"/>
      <c r="AO37971" s="28"/>
      <c r="AP37971" s="28"/>
      <c r="AQ37971" s="28"/>
      <c r="AR37971" s="28"/>
      <c r="AS37971" s="28"/>
      <c r="AT37971" s="28"/>
      <c r="AU37971" s="28"/>
    </row>
    <row r="37972" spans="9:47">
      <c r="I37972" s="57"/>
      <c r="J37972" s="57"/>
      <c r="Y37972" s="28"/>
      <c r="Z37972" s="28"/>
      <c r="AA37972" s="28"/>
      <c r="AB37972" s="28"/>
      <c r="AC37972" s="28"/>
      <c r="AD37972" s="28"/>
      <c r="AE37972" s="28"/>
      <c r="AF37972" s="28"/>
      <c r="AG37972" s="28"/>
      <c r="AH37972" s="28"/>
      <c r="AI37972" s="28"/>
      <c r="AJ37972" s="28"/>
      <c r="AK37972" s="28"/>
      <c r="AL37972" s="28"/>
      <c r="AM37972" s="28"/>
      <c r="AN37972" s="28"/>
      <c r="AO37972" s="28"/>
      <c r="AP37972" s="28"/>
      <c r="AQ37972" s="28"/>
      <c r="AR37972" s="28"/>
      <c r="AS37972" s="28"/>
      <c r="AT37972" s="28"/>
      <c r="AU37972" s="28"/>
    </row>
    <row r="37973" spans="9:47">
      <c r="I37973" s="57"/>
      <c r="J37973" s="57"/>
      <c r="Y37973" s="28"/>
      <c r="Z37973" s="28"/>
      <c r="AA37973" s="28"/>
      <c r="AB37973" s="28"/>
      <c r="AC37973" s="28"/>
      <c r="AD37973" s="28"/>
      <c r="AE37973" s="28"/>
      <c r="AF37973" s="28"/>
      <c r="AG37973" s="28"/>
      <c r="AH37973" s="28"/>
      <c r="AI37973" s="28"/>
      <c r="AJ37973" s="28"/>
      <c r="AK37973" s="28"/>
      <c r="AL37973" s="28"/>
      <c r="AM37973" s="28"/>
      <c r="AN37973" s="28"/>
      <c r="AO37973" s="28"/>
      <c r="AP37973" s="28"/>
      <c r="AQ37973" s="28"/>
      <c r="AR37973" s="28"/>
      <c r="AS37973" s="28"/>
      <c r="AT37973" s="28"/>
      <c r="AU37973" s="28"/>
    </row>
    <row r="37974" spans="9:47">
      <c r="I37974" s="57"/>
      <c r="J37974" s="57"/>
      <c r="Y37974" s="28"/>
      <c r="Z37974" s="28"/>
      <c r="AA37974" s="28"/>
      <c r="AB37974" s="28"/>
      <c r="AC37974" s="28"/>
      <c r="AD37974" s="28"/>
      <c r="AE37974" s="28"/>
      <c r="AF37974" s="28"/>
      <c r="AG37974" s="28"/>
      <c r="AH37974" s="28"/>
      <c r="AI37974" s="28"/>
      <c r="AJ37974" s="28"/>
      <c r="AK37974" s="28"/>
      <c r="AL37974" s="28"/>
      <c r="AM37974" s="28"/>
      <c r="AN37974" s="28"/>
      <c r="AO37974" s="28"/>
      <c r="AP37974" s="28"/>
      <c r="AQ37974" s="28"/>
      <c r="AR37974" s="28"/>
      <c r="AS37974" s="28"/>
      <c r="AT37974" s="28"/>
      <c r="AU37974" s="28"/>
    </row>
    <row r="37975" spans="9:47">
      <c r="I37975" s="57"/>
      <c r="J37975" s="57"/>
      <c r="Y37975" s="28"/>
      <c r="Z37975" s="28"/>
      <c r="AA37975" s="28"/>
      <c r="AB37975" s="28"/>
      <c r="AC37975" s="28"/>
      <c r="AD37975" s="28"/>
      <c r="AE37975" s="28"/>
      <c r="AF37975" s="28"/>
      <c r="AG37975" s="28"/>
      <c r="AH37975" s="28"/>
      <c r="AI37975" s="28"/>
      <c r="AJ37975" s="28"/>
      <c r="AK37975" s="28"/>
      <c r="AL37975" s="28"/>
      <c r="AM37975" s="28"/>
      <c r="AN37975" s="28"/>
      <c r="AO37975" s="28"/>
      <c r="AP37975" s="28"/>
      <c r="AQ37975" s="28"/>
      <c r="AR37975" s="28"/>
      <c r="AS37975" s="28"/>
      <c r="AT37975" s="28"/>
      <c r="AU37975" s="28"/>
    </row>
    <row r="37976" spans="9:47">
      <c r="I37976" s="57"/>
      <c r="J37976" s="57"/>
      <c r="Y37976" s="28"/>
      <c r="Z37976" s="28"/>
      <c r="AA37976" s="28"/>
      <c r="AB37976" s="28"/>
      <c r="AC37976" s="28"/>
      <c r="AD37976" s="28"/>
      <c r="AE37976" s="28"/>
      <c r="AF37976" s="28"/>
      <c r="AG37976" s="28"/>
      <c r="AH37976" s="28"/>
      <c r="AI37976" s="28"/>
      <c r="AJ37976" s="28"/>
      <c r="AK37976" s="28"/>
      <c r="AL37976" s="28"/>
      <c r="AM37976" s="28"/>
      <c r="AN37976" s="28"/>
      <c r="AO37976" s="28"/>
      <c r="AP37976" s="28"/>
      <c r="AQ37976" s="28"/>
      <c r="AR37976" s="28"/>
      <c r="AS37976" s="28"/>
      <c r="AT37976" s="28"/>
      <c r="AU37976" s="28"/>
    </row>
    <row r="37977" spans="9:47">
      <c r="I37977" s="57"/>
      <c r="J37977" s="57"/>
      <c r="Y37977" s="28"/>
      <c r="Z37977" s="28"/>
      <c r="AA37977" s="28"/>
      <c r="AB37977" s="28"/>
      <c r="AC37977" s="28"/>
      <c r="AD37977" s="28"/>
      <c r="AE37977" s="28"/>
      <c r="AF37977" s="28"/>
      <c r="AG37977" s="28"/>
      <c r="AH37977" s="28"/>
      <c r="AI37977" s="28"/>
      <c r="AJ37977" s="28"/>
      <c r="AK37977" s="28"/>
      <c r="AL37977" s="28"/>
      <c r="AM37977" s="28"/>
      <c r="AN37977" s="28"/>
      <c r="AO37977" s="28"/>
      <c r="AP37977" s="28"/>
      <c r="AQ37977" s="28"/>
      <c r="AR37977" s="28"/>
      <c r="AS37977" s="28"/>
      <c r="AT37977" s="28"/>
      <c r="AU37977" s="28"/>
    </row>
    <row r="37978" spans="9:47">
      <c r="I37978" s="57"/>
      <c r="J37978" s="57"/>
      <c r="Y37978" s="28"/>
      <c r="Z37978" s="28"/>
      <c r="AA37978" s="28"/>
      <c r="AB37978" s="28"/>
      <c r="AC37978" s="28"/>
      <c r="AD37978" s="28"/>
      <c r="AE37978" s="28"/>
      <c r="AF37978" s="28"/>
      <c r="AG37978" s="28"/>
      <c r="AH37978" s="28"/>
      <c r="AI37978" s="28"/>
      <c r="AJ37978" s="28"/>
      <c r="AK37978" s="28"/>
      <c r="AL37978" s="28"/>
      <c r="AM37978" s="28"/>
      <c r="AN37978" s="28"/>
      <c r="AO37978" s="28"/>
      <c r="AP37978" s="28"/>
      <c r="AQ37978" s="28"/>
      <c r="AR37978" s="28"/>
      <c r="AS37978" s="28"/>
      <c r="AT37978" s="28"/>
      <c r="AU37978" s="28"/>
    </row>
    <row r="37979" spans="9:47">
      <c r="I37979" s="57"/>
      <c r="J37979" s="57"/>
      <c r="Y37979" s="28"/>
      <c r="Z37979" s="28"/>
      <c r="AA37979" s="28"/>
      <c r="AB37979" s="28"/>
      <c r="AC37979" s="28"/>
      <c r="AD37979" s="28"/>
      <c r="AE37979" s="28"/>
      <c r="AF37979" s="28"/>
      <c r="AG37979" s="28"/>
      <c r="AH37979" s="28"/>
      <c r="AI37979" s="28"/>
      <c r="AJ37979" s="28"/>
      <c r="AK37979" s="28"/>
      <c r="AL37979" s="28"/>
      <c r="AM37979" s="28"/>
      <c r="AN37979" s="28"/>
      <c r="AO37979" s="28"/>
      <c r="AP37979" s="28"/>
      <c r="AQ37979" s="28"/>
      <c r="AR37979" s="28"/>
      <c r="AS37979" s="28"/>
      <c r="AT37979" s="28"/>
      <c r="AU37979" s="28"/>
    </row>
    <row r="37980" spans="9:47">
      <c r="I37980" s="57"/>
      <c r="J37980" s="57"/>
      <c r="Y37980" s="28"/>
      <c r="Z37980" s="28"/>
      <c r="AA37980" s="28"/>
      <c r="AB37980" s="28"/>
      <c r="AC37980" s="28"/>
      <c r="AD37980" s="28"/>
      <c r="AE37980" s="28"/>
      <c r="AF37980" s="28"/>
      <c r="AG37980" s="28"/>
      <c r="AH37980" s="28"/>
      <c r="AI37980" s="28"/>
      <c r="AJ37980" s="28"/>
      <c r="AK37980" s="28"/>
      <c r="AL37980" s="28"/>
      <c r="AM37980" s="28"/>
      <c r="AN37980" s="28"/>
      <c r="AO37980" s="28"/>
      <c r="AP37980" s="28"/>
      <c r="AQ37980" s="28"/>
      <c r="AR37980" s="28"/>
      <c r="AS37980" s="28"/>
      <c r="AT37980" s="28"/>
      <c r="AU37980" s="28"/>
    </row>
    <row r="37981" spans="9:47">
      <c r="I37981" s="57"/>
      <c r="J37981" s="57"/>
      <c r="Y37981" s="28"/>
      <c r="Z37981" s="28"/>
      <c r="AA37981" s="28"/>
      <c r="AB37981" s="28"/>
      <c r="AC37981" s="28"/>
      <c r="AD37981" s="28"/>
      <c r="AE37981" s="28"/>
      <c r="AF37981" s="28"/>
      <c r="AG37981" s="28"/>
      <c r="AH37981" s="28"/>
      <c r="AI37981" s="28"/>
      <c r="AJ37981" s="28"/>
      <c r="AK37981" s="28"/>
      <c r="AL37981" s="28"/>
      <c r="AM37981" s="28"/>
      <c r="AN37981" s="28"/>
      <c r="AO37981" s="28"/>
      <c r="AP37981" s="28"/>
      <c r="AQ37981" s="28"/>
      <c r="AR37981" s="28"/>
      <c r="AS37981" s="28"/>
      <c r="AT37981" s="28"/>
      <c r="AU37981" s="28"/>
    </row>
    <row r="37982" spans="9:47">
      <c r="I37982" s="57"/>
      <c r="J37982" s="57"/>
      <c r="Y37982" s="28"/>
      <c r="Z37982" s="28"/>
      <c r="AA37982" s="28"/>
      <c r="AB37982" s="28"/>
      <c r="AC37982" s="28"/>
      <c r="AD37982" s="28"/>
      <c r="AE37982" s="28"/>
      <c r="AF37982" s="28"/>
      <c r="AG37982" s="28"/>
      <c r="AH37982" s="28"/>
      <c r="AI37982" s="28"/>
      <c r="AJ37982" s="28"/>
      <c r="AK37982" s="28"/>
      <c r="AL37982" s="28"/>
      <c r="AM37982" s="28"/>
      <c r="AN37982" s="28"/>
      <c r="AO37982" s="28"/>
      <c r="AP37982" s="28"/>
      <c r="AQ37982" s="28"/>
      <c r="AR37982" s="28"/>
      <c r="AS37982" s="28"/>
      <c r="AT37982" s="28"/>
      <c r="AU37982" s="28"/>
    </row>
    <row r="37983" spans="9:47">
      <c r="I37983" s="57"/>
      <c r="J37983" s="57"/>
      <c r="Y37983" s="28"/>
      <c r="Z37983" s="28"/>
      <c r="AA37983" s="28"/>
      <c r="AB37983" s="28"/>
      <c r="AC37983" s="28"/>
      <c r="AD37983" s="28"/>
      <c r="AE37983" s="28"/>
      <c r="AF37983" s="28"/>
      <c r="AG37983" s="28"/>
      <c r="AH37983" s="28"/>
      <c r="AI37983" s="28"/>
      <c r="AJ37983" s="28"/>
      <c r="AK37983" s="28"/>
      <c r="AL37983" s="28"/>
      <c r="AM37983" s="28"/>
      <c r="AN37983" s="28"/>
      <c r="AO37983" s="28"/>
      <c r="AP37983" s="28"/>
      <c r="AQ37983" s="28"/>
      <c r="AR37983" s="28"/>
      <c r="AS37983" s="28"/>
      <c r="AT37983" s="28"/>
      <c r="AU37983" s="28"/>
    </row>
    <row r="37984" spans="9:47">
      <c r="I37984" s="57"/>
      <c r="J37984" s="57"/>
      <c r="Y37984" s="28"/>
      <c r="Z37984" s="28"/>
      <c r="AA37984" s="28"/>
      <c r="AB37984" s="28"/>
      <c r="AC37984" s="28"/>
      <c r="AD37984" s="28"/>
      <c r="AE37984" s="28"/>
      <c r="AF37984" s="28"/>
      <c r="AG37984" s="28"/>
      <c r="AH37984" s="28"/>
      <c r="AI37984" s="28"/>
      <c r="AJ37984" s="28"/>
      <c r="AK37984" s="28"/>
      <c r="AL37984" s="28"/>
      <c r="AM37984" s="28"/>
      <c r="AN37984" s="28"/>
      <c r="AO37984" s="28"/>
      <c r="AP37984" s="28"/>
      <c r="AQ37984" s="28"/>
      <c r="AR37984" s="28"/>
      <c r="AS37984" s="28"/>
      <c r="AT37984" s="28"/>
      <c r="AU37984" s="28"/>
    </row>
    <row r="37985" spans="9:47">
      <c r="I37985" s="57"/>
      <c r="J37985" s="57"/>
      <c r="Y37985" s="28"/>
      <c r="Z37985" s="28"/>
      <c r="AA37985" s="28"/>
      <c r="AB37985" s="28"/>
      <c r="AC37985" s="28"/>
      <c r="AD37985" s="28"/>
      <c r="AE37985" s="28"/>
      <c r="AF37985" s="28"/>
      <c r="AG37985" s="28"/>
      <c r="AH37985" s="28"/>
      <c r="AI37985" s="28"/>
      <c r="AJ37985" s="28"/>
      <c r="AK37985" s="28"/>
      <c r="AL37985" s="28"/>
      <c r="AM37985" s="28"/>
      <c r="AN37985" s="28"/>
      <c r="AO37985" s="28"/>
      <c r="AP37985" s="28"/>
      <c r="AQ37985" s="28"/>
      <c r="AR37985" s="28"/>
      <c r="AS37985" s="28"/>
      <c r="AT37985" s="28"/>
      <c r="AU37985" s="28"/>
    </row>
    <row r="37986" spans="9:47">
      <c r="I37986" s="57"/>
      <c r="J37986" s="57"/>
      <c r="Y37986" s="28"/>
      <c r="Z37986" s="28"/>
      <c r="AA37986" s="28"/>
      <c r="AB37986" s="28"/>
      <c r="AC37986" s="28"/>
      <c r="AD37986" s="28"/>
      <c r="AE37986" s="28"/>
      <c r="AF37986" s="28"/>
      <c r="AG37986" s="28"/>
      <c r="AH37986" s="28"/>
      <c r="AI37986" s="28"/>
      <c r="AJ37986" s="28"/>
      <c r="AK37986" s="28"/>
      <c r="AL37986" s="28"/>
      <c r="AM37986" s="28"/>
      <c r="AN37986" s="28"/>
      <c r="AO37986" s="28"/>
      <c r="AP37986" s="28"/>
      <c r="AQ37986" s="28"/>
      <c r="AR37986" s="28"/>
      <c r="AS37986" s="28"/>
      <c r="AT37986" s="28"/>
      <c r="AU37986" s="28"/>
    </row>
    <row r="37987" spans="9:47">
      <c r="I37987" s="57"/>
      <c r="J37987" s="57"/>
      <c r="Y37987" s="28"/>
      <c r="Z37987" s="28"/>
      <c r="AA37987" s="28"/>
      <c r="AB37987" s="28"/>
      <c r="AC37987" s="28"/>
      <c r="AD37987" s="28"/>
      <c r="AE37987" s="28"/>
      <c r="AF37987" s="28"/>
      <c r="AG37987" s="28"/>
      <c r="AH37987" s="28"/>
      <c r="AI37987" s="28"/>
      <c r="AJ37987" s="28"/>
      <c r="AK37987" s="28"/>
      <c r="AL37987" s="28"/>
      <c r="AM37987" s="28"/>
      <c r="AN37987" s="28"/>
      <c r="AO37987" s="28"/>
      <c r="AP37987" s="28"/>
      <c r="AQ37987" s="28"/>
      <c r="AR37987" s="28"/>
      <c r="AS37987" s="28"/>
      <c r="AT37987" s="28"/>
      <c r="AU37987" s="28"/>
    </row>
    <row r="37988" spans="9:47">
      <c r="I37988" s="57"/>
      <c r="J37988" s="57"/>
      <c r="Y37988" s="28"/>
      <c r="Z37988" s="28"/>
      <c r="AA37988" s="28"/>
      <c r="AB37988" s="28"/>
      <c r="AC37988" s="28"/>
      <c r="AD37988" s="28"/>
      <c r="AE37988" s="28"/>
      <c r="AF37988" s="28"/>
      <c r="AG37988" s="28"/>
      <c r="AH37988" s="28"/>
      <c r="AI37988" s="28"/>
      <c r="AJ37988" s="28"/>
      <c r="AK37988" s="28"/>
      <c r="AL37988" s="28"/>
      <c r="AM37988" s="28"/>
      <c r="AN37988" s="28"/>
      <c r="AO37988" s="28"/>
      <c r="AP37988" s="28"/>
      <c r="AQ37988" s="28"/>
      <c r="AR37988" s="28"/>
      <c r="AS37988" s="28"/>
      <c r="AT37988" s="28"/>
      <c r="AU37988" s="28"/>
    </row>
    <row r="37989" spans="9:47">
      <c r="I37989" s="57"/>
      <c r="J37989" s="57"/>
      <c r="Y37989" s="28"/>
      <c r="Z37989" s="28"/>
      <c r="AA37989" s="28"/>
      <c r="AB37989" s="28"/>
      <c r="AC37989" s="28"/>
      <c r="AD37989" s="28"/>
      <c r="AE37989" s="28"/>
      <c r="AF37989" s="28"/>
      <c r="AG37989" s="28"/>
      <c r="AH37989" s="28"/>
      <c r="AI37989" s="28"/>
      <c r="AJ37989" s="28"/>
      <c r="AK37989" s="28"/>
      <c r="AL37989" s="28"/>
      <c r="AM37989" s="28"/>
      <c r="AN37989" s="28"/>
      <c r="AO37989" s="28"/>
      <c r="AP37989" s="28"/>
      <c r="AQ37989" s="28"/>
      <c r="AR37989" s="28"/>
      <c r="AS37989" s="28"/>
      <c r="AT37989" s="28"/>
      <c r="AU37989" s="28"/>
    </row>
    <row r="37990" spans="9:47">
      <c r="I37990" s="57"/>
      <c r="J37990" s="57"/>
      <c r="Y37990" s="28"/>
      <c r="Z37990" s="28"/>
      <c r="AA37990" s="28"/>
      <c r="AB37990" s="28"/>
      <c r="AC37990" s="28"/>
      <c r="AD37990" s="28"/>
      <c r="AE37990" s="28"/>
      <c r="AF37990" s="28"/>
      <c r="AG37990" s="28"/>
      <c r="AH37990" s="28"/>
      <c r="AI37990" s="28"/>
      <c r="AJ37990" s="28"/>
      <c r="AK37990" s="28"/>
      <c r="AL37990" s="28"/>
      <c r="AM37990" s="28"/>
      <c r="AN37990" s="28"/>
      <c r="AO37990" s="28"/>
      <c r="AP37990" s="28"/>
      <c r="AQ37990" s="28"/>
      <c r="AR37990" s="28"/>
      <c r="AS37990" s="28"/>
      <c r="AT37990" s="28"/>
      <c r="AU37990" s="28"/>
    </row>
    <row r="37991" spans="9:47">
      <c r="I37991" s="57"/>
      <c r="J37991" s="57"/>
      <c r="Y37991" s="28"/>
      <c r="Z37991" s="28"/>
      <c r="AA37991" s="28"/>
      <c r="AB37991" s="28"/>
      <c r="AC37991" s="28"/>
      <c r="AD37991" s="28"/>
      <c r="AE37991" s="28"/>
      <c r="AF37991" s="28"/>
      <c r="AG37991" s="28"/>
      <c r="AH37991" s="28"/>
      <c r="AI37991" s="28"/>
      <c r="AJ37991" s="28"/>
      <c r="AK37991" s="28"/>
      <c r="AL37991" s="28"/>
      <c r="AM37991" s="28"/>
      <c r="AN37991" s="28"/>
      <c r="AO37991" s="28"/>
      <c r="AP37991" s="28"/>
      <c r="AQ37991" s="28"/>
      <c r="AR37991" s="28"/>
      <c r="AS37991" s="28"/>
      <c r="AT37991" s="28"/>
      <c r="AU37991" s="28"/>
    </row>
    <row r="37992" spans="9:47">
      <c r="I37992" s="57"/>
      <c r="J37992" s="57"/>
      <c r="Y37992" s="28"/>
      <c r="Z37992" s="28"/>
      <c r="AA37992" s="28"/>
      <c r="AB37992" s="28"/>
      <c r="AC37992" s="28"/>
      <c r="AD37992" s="28"/>
      <c r="AE37992" s="28"/>
      <c r="AF37992" s="28"/>
      <c r="AG37992" s="28"/>
      <c r="AH37992" s="28"/>
      <c r="AI37992" s="28"/>
      <c r="AJ37992" s="28"/>
      <c r="AK37992" s="28"/>
      <c r="AL37992" s="28"/>
      <c r="AM37992" s="28"/>
      <c r="AN37992" s="28"/>
      <c r="AO37992" s="28"/>
      <c r="AP37992" s="28"/>
      <c r="AQ37992" s="28"/>
      <c r="AR37992" s="28"/>
      <c r="AS37992" s="28"/>
      <c r="AT37992" s="28"/>
      <c r="AU37992" s="28"/>
    </row>
    <row r="37993" spans="9:47">
      <c r="I37993" s="57"/>
      <c r="J37993" s="57"/>
      <c r="Y37993" s="28"/>
      <c r="Z37993" s="28"/>
      <c r="AA37993" s="28"/>
      <c r="AB37993" s="28"/>
      <c r="AC37993" s="28"/>
      <c r="AD37993" s="28"/>
      <c r="AE37993" s="28"/>
      <c r="AF37993" s="28"/>
      <c r="AG37993" s="28"/>
      <c r="AH37993" s="28"/>
      <c r="AI37993" s="28"/>
      <c r="AJ37993" s="28"/>
      <c r="AK37993" s="28"/>
      <c r="AL37993" s="28"/>
      <c r="AM37993" s="28"/>
      <c r="AN37993" s="28"/>
      <c r="AO37993" s="28"/>
      <c r="AP37993" s="28"/>
      <c r="AQ37993" s="28"/>
      <c r="AR37993" s="28"/>
      <c r="AS37993" s="28"/>
      <c r="AT37993" s="28"/>
      <c r="AU37993" s="28"/>
    </row>
    <row r="37994" spans="9:47">
      <c r="I37994" s="57"/>
      <c r="J37994" s="57"/>
      <c r="Y37994" s="28"/>
      <c r="Z37994" s="28"/>
      <c r="AA37994" s="28"/>
      <c r="AB37994" s="28"/>
      <c r="AC37994" s="28"/>
      <c r="AD37994" s="28"/>
      <c r="AE37994" s="28"/>
      <c r="AF37994" s="28"/>
      <c r="AG37994" s="28"/>
      <c r="AH37994" s="28"/>
      <c r="AI37994" s="28"/>
      <c r="AJ37994" s="28"/>
      <c r="AK37994" s="28"/>
      <c r="AL37994" s="28"/>
      <c r="AM37994" s="28"/>
      <c r="AN37994" s="28"/>
      <c r="AO37994" s="28"/>
      <c r="AP37994" s="28"/>
      <c r="AQ37994" s="28"/>
      <c r="AR37994" s="28"/>
      <c r="AS37994" s="28"/>
      <c r="AT37994" s="28"/>
      <c r="AU37994" s="28"/>
    </row>
    <row r="37995" spans="9:47">
      <c r="I37995" s="57"/>
      <c r="J37995" s="57"/>
      <c r="Y37995" s="28"/>
      <c r="Z37995" s="28"/>
      <c r="AA37995" s="28"/>
      <c r="AB37995" s="28"/>
      <c r="AC37995" s="28"/>
      <c r="AD37995" s="28"/>
      <c r="AE37995" s="28"/>
      <c r="AF37995" s="28"/>
      <c r="AG37995" s="28"/>
      <c r="AH37995" s="28"/>
      <c r="AI37995" s="28"/>
      <c r="AJ37995" s="28"/>
      <c r="AK37995" s="28"/>
      <c r="AL37995" s="28"/>
      <c r="AM37995" s="28"/>
      <c r="AN37995" s="28"/>
      <c r="AO37995" s="28"/>
      <c r="AP37995" s="28"/>
      <c r="AQ37995" s="28"/>
      <c r="AR37995" s="28"/>
      <c r="AS37995" s="28"/>
      <c r="AT37995" s="28"/>
      <c r="AU37995" s="28"/>
    </row>
    <row r="37996" spans="9:47">
      <c r="I37996" s="57"/>
      <c r="J37996" s="57"/>
      <c r="Y37996" s="28"/>
      <c r="Z37996" s="28"/>
      <c r="AA37996" s="28"/>
      <c r="AB37996" s="28"/>
      <c r="AC37996" s="28"/>
      <c r="AD37996" s="28"/>
      <c r="AE37996" s="28"/>
      <c r="AF37996" s="28"/>
      <c r="AG37996" s="28"/>
      <c r="AH37996" s="28"/>
      <c r="AI37996" s="28"/>
      <c r="AJ37996" s="28"/>
      <c r="AK37996" s="28"/>
      <c r="AL37996" s="28"/>
      <c r="AM37996" s="28"/>
      <c r="AN37996" s="28"/>
      <c r="AO37996" s="28"/>
      <c r="AP37996" s="28"/>
      <c r="AQ37996" s="28"/>
      <c r="AR37996" s="28"/>
      <c r="AS37996" s="28"/>
      <c r="AT37996" s="28"/>
      <c r="AU37996" s="28"/>
    </row>
    <row r="37997" spans="9:47">
      <c r="I37997" s="57"/>
      <c r="J37997" s="57"/>
      <c r="Y37997" s="28"/>
      <c r="Z37997" s="28"/>
      <c r="AA37997" s="28"/>
      <c r="AB37997" s="28"/>
      <c r="AC37997" s="28"/>
      <c r="AD37997" s="28"/>
      <c r="AE37997" s="28"/>
      <c r="AF37997" s="28"/>
      <c r="AG37997" s="28"/>
      <c r="AH37997" s="28"/>
      <c r="AI37997" s="28"/>
      <c r="AJ37997" s="28"/>
      <c r="AK37997" s="28"/>
      <c r="AL37997" s="28"/>
      <c r="AM37997" s="28"/>
      <c r="AN37997" s="28"/>
      <c r="AO37997" s="28"/>
      <c r="AP37997" s="28"/>
      <c r="AQ37997" s="28"/>
      <c r="AR37997" s="28"/>
      <c r="AS37997" s="28"/>
      <c r="AT37997" s="28"/>
      <c r="AU37997" s="28"/>
    </row>
    <row r="37998" spans="9:47">
      <c r="I37998" s="57"/>
      <c r="J37998" s="57"/>
      <c r="Y37998" s="28"/>
      <c r="Z37998" s="28"/>
      <c r="AA37998" s="28"/>
      <c r="AB37998" s="28"/>
      <c r="AC37998" s="28"/>
      <c r="AD37998" s="28"/>
      <c r="AE37998" s="28"/>
      <c r="AF37998" s="28"/>
      <c r="AG37998" s="28"/>
      <c r="AH37998" s="28"/>
      <c r="AI37998" s="28"/>
      <c r="AJ37998" s="28"/>
      <c r="AK37998" s="28"/>
      <c r="AL37998" s="28"/>
      <c r="AM37998" s="28"/>
      <c r="AN37998" s="28"/>
      <c r="AO37998" s="28"/>
      <c r="AP37998" s="28"/>
      <c r="AQ37998" s="28"/>
      <c r="AR37998" s="28"/>
      <c r="AS37998" s="28"/>
      <c r="AT37998" s="28"/>
      <c r="AU37998" s="28"/>
    </row>
    <row r="37999" spans="9:47">
      <c r="I37999" s="57"/>
      <c r="J37999" s="57"/>
      <c r="Y37999" s="28"/>
      <c r="Z37999" s="28"/>
      <c r="AA37999" s="28"/>
      <c r="AB37999" s="28"/>
      <c r="AC37999" s="28"/>
      <c r="AD37999" s="28"/>
      <c r="AE37999" s="28"/>
      <c r="AF37999" s="28"/>
      <c r="AG37999" s="28"/>
      <c r="AH37999" s="28"/>
      <c r="AI37999" s="28"/>
      <c r="AJ37999" s="28"/>
      <c r="AK37999" s="28"/>
      <c r="AL37999" s="28"/>
      <c r="AM37999" s="28"/>
      <c r="AN37999" s="28"/>
      <c r="AO37999" s="28"/>
      <c r="AP37999" s="28"/>
      <c r="AQ37999" s="28"/>
      <c r="AR37999" s="28"/>
      <c r="AS37999" s="28"/>
      <c r="AT37999" s="28"/>
      <c r="AU37999" s="28"/>
    </row>
    <row r="38000" spans="9:47">
      <c r="I38000" s="57"/>
      <c r="J38000" s="57"/>
      <c r="Y38000" s="28"/>
      <c r="Z38000" s="28"/>
      <c r="AA38000" s="28"/>
      <c r="AB38000" s="28"/>
      <c r="AC38000" s="28"/>
      <c r="AD38000" s="28"/>
      <c r="AE38000" s="28"/>
      <c r="AF38000" s="28"/>
      <c r="AG38000" s="28"/>
      <c r="AH38000" s="28"/>
      <c r="AI38000" s="28"/>
      <c r="AJ38000" s="28"/>
      <c r="AK38000" s="28"/>
      <c r="AL38000" s="28"/>
      <c r="AM38000" s="28"/>
      <c r="AN38000" s="28"/>
      <c r="AO38000" s="28"/>
      <c r="AP38000" s="28"/>
      <c r="AQ38000" s="28"/>
      <c r="AR38000" s="28"/>
      <c r="AS38000" s="28"/>
      <c r="AT38000" s="28"/>
      <c r="AU38000" s="28"/>
    </row>
    <row r="38001" spans="9:47">
      <c r="I38001" s="57"/>
      <c r="J38001" s="57"/>
      <c r="Y38001" s="28"/>
      <c r="Z38001" s="28"/>
      <c r="AA38001" s="28"/>
      <c r="AB38001" s="28"/>
      <c r="AC38001" s="28"/>
      <c r="AD38001" s="28"/>
      <c r="AE38001" s="28"/>
      <c r="AF38001" s="28"/>
      <c r="AG38001" s="28"/>
      <c r="AH38001" s="28"/>
      <c r="AI38001" s="28"/>
      <c r="AJ38001" s="28"/>
      <c r="AK38001" s="28"/>
      <c r="AL38001" s="28"/>
      <c r="AM38001" s="28"/>
      <c r="AN38001" s="28"/>
      <c r="AO38001" s="28"/>
      <c r="AP38001" s="28"/>
      <c r="AQ38001" s="28"/>
      <c r="AR38001" s="28"/>
      <c r="AS38001" s="28"/>
      <c r="AT38001" s="28"/>
      <c r="AU38001" s="28"/>
    </row>
    <row r="38002" spans="9:47">
      <c r="I38002" s="57"/>
      <c r="J38002" s="57"/>
      <c r="Y38002" s="28"/>
      <c r="Z38002" s="28"/>
      <c r="AA38002" s="28"/>
      <c r="AB38002" s="28"/>
      <c r="AC38002" s="28"/>
      <c r="AD38002" s="28"/>
      <c r="AE38002" s="28"/>
      <c r="AF38002" s="28"/>
      <c r="AG38002" s="28"/>
      <c r="AH38002" s="28"/>
      <c r="AI38002" s="28"/>
      <c r="AJ38002" s="28"/>
      <c r="AK38002" s="28"/>
      <c r="AL38002" s="28"/>
      <c r="AM38002" s="28"/>
      <c r="AN38002" s="28"/>
      <c r="AO38002" s="28"/>
      <c r="AP38002" s="28"/>
      <c r="AQ38002" s="28"/>
      <c r="AR38002" s="28"/>
      <c r="AS38002" s="28"/>
      <c r="AT38002" s="28"/>
      <c r="AU38002" s="28"/>
    </row>
    <row r="38003" spans="9:47">
      <c r="I38003" s="57"/>
      <c r="J38003" s="57"/>
      <c r="Y38003" s="28"/>
      <c r="Z38003" s="28"/>
      <c r="AA38003" s="28"/>
      <c r="AB38003" s="28"/>
      <c r="AC38003" s="28"/>
      <c r="AD38003" s="28"/>
      <c r="AE38003" s="28"/>
      <c r="AF38003" s="28"/>
      <c r="AG38003" s="28"/>
      <c r="AH38003" s="28"/>
      <c r="AI38003" s="28"/>
      <c r="AJ38003" s="28"/>
      <c r="AK38003" s="28"/>
      <c r="AL38003" s="28"/>
      <c r="AM38003" s="28"/>
      <c r="AN38003" s="28"/>
      <c r="AO38003" s="28"/>
      <c r="AP38003" s="28"/>
      <c r="AQ38003" s="28"/>
      <c r="AR38003" s="28"/>
      <c r="AS38003" s="28"/>
      <c r="AT38003" s="28"/>
      <c r="AU38003" s="28"/>
    </row>
    <row r="38004" spans="9:47">
      <c r="I38004" s="57"/>
      <c r="J38004" s="57"/>
      <c r="Y38004" s="28"/>
      <c r="Z38004" s="28"/>
      <c r="AA38004" s="28"/>
      <c r="AB38004" s="28"/>
      <c r="AC38004" s="28"/>
      <c r="AD38004" s="28"/>
      <c r="AE38004" s="28"/>
      <c r="AF38004" s="28"/>
      <c r="AG38004" s="28"/>
      <c r="AH38004" s="28"/>
      <c r="AI38004" s="28"/>
      <c r="AJ38004" s="28"/>
      <c r="AK38004" s="28"/>
      <c r="AL38004" s="28"/>
      <c r="AM38004" s="28"/>
      <c r="AN38004" s="28"/>
      <c r="AO38004" s="28"/>
      <c r="AP38004" s="28"/>
      <c r="AQ38004" s="28"/>
      <c r="AR38004" s="28"/>
      <c r="AS38004" s="28"/>
      <c r="AT38004" s="28"/>
      <c r="AU38004" s="28"/>
    </row>
    <row r="38005" spans="9:47">
      <c r="I38005" s="57"/>
      <c r="J38005" s="57"/>
      <c r="Y38005" s="28"/>
      <c r="Z38005" s="28"/>
      <c r="AA38005" s="28"/>
      <c r="AB38005" s="28"/>
      <c r="AC38005" s="28"/>
      <c r="AD38005" s="28"/>
      <c r="AE38005" s="28"/>
      <c r="AF38005" s="28"/>
      <c r="AG38005" s="28"/>
      <c r="AH38005" s="28"/>
      <c r="AI38005" s="28"/>
      <c r="AJ38005" s="28"/>
      <c r="AK38005" s="28"/>
      <c r="AL38005" s="28"/>
      <c r="AM38005" s="28"/>
      <c r="AN38005" s="28"/>
      <c r="AO38005" s="28"/>
      <c r="AP38005" s="28"/>
      <c r="AQ38005" s="28"/>
      <c r="AR38005" s="28"/>
      <c r="AS38005" s="28"/>
      <c r="AT38005" s="28"/>
      <c r="AU38005" s="28"/>
    </row>
    <row r="38006" spans="9:47">
      <c r="I38006" s="57"/>
      <c r="J38006" s="57"/>
      <c r="Y38006" s="28"/>
      <c r="Z38006" s="28"/>
      <c r="AA38006" s="28"/>
      <c r="AB38006" s="28"/>
      <c r="AC38006" s="28"/>
      <c r="AD38006" s="28"/>
      <c r="AE38006" s="28"/>
      <c r="AF38006" s="28"/>
      <c r="AG38006" s="28"/>
      <c r="AH38006" s="28"/>
      <c r="AI38006" s="28"/>
      <c r="AJ38006" s="28"/>
      <c r="AK38006" s="28"/>
      <c r="AL38006" s="28"/>
      <c r="AM38006" s="28"/>
      <c r="AN38006" s="28"/>
      <c r="AO38006" s="28"/>
      <c r="AP38006" s="28"/>
      <c r="AQ38006" s="28"/>
      <c r="AR38006" s="28"/>
      <c r="AS38006" s="28"/>
      <c r="AT38006" s="28"/>
      <c r="AU38006" s="28"/>
    </row>
    <row r="38007" spans="9:47">
      <c r="I38007" s="57"/>
      <c r="J38007" s="57"/>
      <c r="Y38007" s="28"/>
      <c r="Z38007" s="28"/>
      <c r="AA38007" s="28"/>
      <c r="AB38007" s="28"/>
      <c r="AC38007" s="28"/>
      <c r="AD38007" s="28"/>
      <c r="AE38007" s="28"/>
      <c r="AF38007" s="28"/>
      <c r="AG38007" s="28"/>
      <c r="AH38007" s="28"/>
      <c r="AI38007" s="28"/>
      <c r="AJ38007" s="28"/>
      <c r="AK38007" s="28"/>
      <c r="AL38007" s="28"/>
      <c r="AM38007" s="28"/>
      <c r="AN38007" s="28"/>
      <c r="AO38007" s="28"/>
      <c r="AP38007" s="28"/>
      <c r="AQ38007" s="28"/>
      <c r="AR38007" s="28"/>
      <c r="AS38007" s="28"/>
      <c r="AT38007" s="28"/>
      <c r="AU38007" s="28"/>
    </row>
    <row r="38008" spans="9:47">
      <c r="I38008" s="57"/>
      <c r="J38008" s="57"/>
      <c r="Y38008" s="28"/>
      <c r="Z38008" s="28"/>
      <c r="AA38008" s="28"/>
      <c r="AB38008" s="28"/>
      <c r="AC38008" s="28"/>
      <c r="AD38008" s="28"/>
      <c r="AE38008" s="28"/>
      <c r="AF38008" s="28"/>
      <c r="AG38008" s="28"/>
      <c r="AH38008" s="28"/>
      <c r="AI38008" s="28"/>
      <c r="AJ38008" s="28"/>
      <c r="AK38008" s="28"/>
      <c r="AL38008" s="28"/>
      <c r="AM38008" s="28"/>
      <c r="AN38008" s="28"/>
      <c r="AO38008" s="28"/>
      <c r="AP38008" s="28"/>
      <c r="AQ38008" s="28"/>
      <c r="AR38008" s="28"/>
      <c r="AS38008" s="28"/>
      <c r="AT38008" s="28"/>
      <c r="AU38008" s="28"/>
    </row>
    <row r="38009" spans="9:47">
      <c r="I38009" s="57"/>
      <c r="J38009" s="57"/>
      <c r="Y38009" s="28"/>
      <c r="Z38009" s="28"/>
      <c r="AA38009" s="28"/>
      <c r="AB38009" s="28"/>
      <c r="AC38009" s="28"/>
      <c r="AD38009" s="28"/>
      <c r="AE38009" s="28"/>
      <c r="AF38009" s="28"/>
      <c r="AG38009" s="28"/>
      <c r="AH38009" s="28"/>
      <c r="AI38009" s="28"/>
      <c r="AJ38009" s="28"/>
      <c r="AK38009" s="28"/>
      <c r="AL38009" s="28"/>
      <c r="AM38009" s="28"/>
      <c r="AN38009" s="28"/>
      <c r="AO38009" s="28"/>
      <c r="AP38009" s="28"/>
      <c r="AQ38009" s="28"/>
      <c r="AR38009" s="28"/>
      <c r="AS38009" s="28"/>
      <c r="AT38009" s="28"/>
      <c r="AU38009" s="28"/>
    </row>
    <row r="38010" spans="9:47">
      <c r="I38010" s="57"/>
      <c r="J38010" s="57"/>
      <c r="Y38010" s="28"/>
      <c r="Z38010" s="28"/>
      <c r="AA38010" s="28"/>
      <c r="AB38010" s="28"/>
      <c r="AC38010" s="28"/>
      <c r="AD38010" s="28"/>
      <c r="AE38010" s="28"/>
      <c r="AF38010" s="28"/>
      <c r="AG38010" s="28"/>
      <c r="AH38010" s="28"/>
      <c r="AI38010" s="28"/>
      <c r="AJ38010" s="28"/>
      <c r="AK38010" s="28"/>
      <c r="AL38010" s="28"/>
      <c r="AM38010" s="28"/>
      <c r="AN38010" s="28"/>
      <c r="AO38010" s="28"/>
      <c r="AP38010" s="28"/>
      <c r="AQ38010" s="28"/>
      <c r="AR38010" s="28"/>
      <c r="AS38010" s="28"/>
      <c r="AT38010" s="28"/>
      <c r="AU38010" s="28"/>
    </row>
    <row r="38011" spans="9:47">
      <c r="I38011" s="57"/>
      <c r="J38011" s="57"/>
      <c r="Y38011" s="28"/>
      <c r="Z38011" s="28"/>
      <c r="AA38011" s="28"/>
      <c r="AB38011" s="28"/>
      <c r="AC38011" s="28"/>
      <c r="AD38011" s="28"/>
      <c r="AE38011" s="28"/>
      <c r="AF38011" s="28"/>
      <c r="AG38011" s="28"/>
      <c r="AH38011" s="28"/>
      <c r="AI38011" s="28"/>
      <c r="AJ38011" s="28"/>
      <c r="AK38011" s="28"/>
      <c r="AL38011" s="28"/>
      <c r="AM38011" s="28"/>
      <c r="AN38011" s="28"/>
      <c r="AO38011" s="28"/>
      <c r="AP38011" s="28"/>
      <c r="AQ38011" s="28"/>
      <c r="AR38011" s="28"/>
      <c r="AS38011" s="28"/>
      <c r="AT38011" s="28"/>
      <c r="AU38011" s="28"/>
    </row>
    <row r="38012" spans="9:47">
      <c r="I38012" s="57"/>
      <c r="J38012" s="57"/>
      <c r="Y38012" s="28"/>
      <c r="Z38012" s="28"/>
      <c r="AA38012" s="28"/>
      <c r="AB38012" s="28"/>
      <c r="AC38012" s="28"/>
      <c r="AD38012" s="28"/>
      <c r="AE38012" s="28"/>
      <c r="AF38012" s="28"/>
      <c r="AG38012" s="28"/>
      <c r="AH38012" s="28"/>
      <c r="AI38012" s="28"/>
      <c r="AJ38012" s="28"/>
      <c r="AK38012" s="28"/>
      <c r="AL38012" s="28"/>
      <c r="AM38012" s="28"/>
      <c r="AN38012" s="28"/>
      <c r="AO38012" s="28"/>
      <c r="AP38012" s="28"/>
      <c r="AQ38012" s="28"/>
      <c r="AR38012" s="28"/>
      <c r="AS38012" s="28"/>
      <c r="AT38012" s="28"/>
      <c r="AU38012" s="28"/>
    </row>
    <row r="38013" spans="9:47">
      <c r="I38013" s="57"/>
      <c r="J38013" s="57"/>
      <c r="Y38013" s="28"/>
      <c r="Z38013" s="28"/>
      <c r="AA38013" s="28"/>
      <c r="AB38013" s="28"/>
      <c r="AC38013" s="28"/>
      <c r="AD38013" s="28"/>
      <c r="AE38013" s="28"/>
      <c r="AF38013" s="28"/>
      <c r="AG38013" s="28"/>
      <c r="AH38013" s="28"/>
      <c r="AI38013" s="28"/>
      <c r="AJ38013" s="28"/>
      <c r="AK38013" s="28"/>
      <c r="AL38013" s="28"/>
      <c r="AM38013" s="28"/>
      <c r="AN38013" s="28"/>
      <c r="AO38013" s="28"/>
      <c r="AP38013" s="28"/>
      <c r="AQ38013" s="28"/>
      <c r="AR38013" s="28"/>
      <c r="AS38013" s="28"/>
      <c r="AT38013" s="28"/>
      <c r="AU38013" s="28"/>
    </row>
    <row r="38014" spans="9:47">
      <c r="I38014" s="57"/>
      <c r="J38014" s="57"/>
      <c r="Y38014" s="28"/>
      <c r="Z38014" s="28"/>
      <c r="AA38014" s="28"/>
      <c r="AB38014" s="28"/>
      <c r="AC38014" s="28"/>
      <c r="AD38014" s="28"/>
      <c r="AE38014" s="28"/>
      <c r="AF38014" s="28"/>
      <c r="AG38014" s="28"/>
      <c r="AH38014" s="28"/>
      <c r="AI38014" s="28"/>
      <c r="AJ38014" s="28"/>
      <c r="AK38014" s="28"/>
      <c r="AL38014" s="28"/>
      <c r="AM38014" s="28"/>
      <c r="AN38014" s="28"/>
      <c r="AO38014" s="28"/>
      <c r="AP38014" s="28"/>
      <c r="AQ38014" s="28"/>
      <c r="AR38014" s="28"/>
      <c r="AS38014" s="28"/>
      <c r="AT38014" s="28"/>
      <c r="AU38014" s="28"/>
    </row>
    <row r="38015" spans="9:47">
      <c r="I38015" s="57"/>
      <c r="J38015" s="57"/>
      <c r="Y38015" s="28"/>
      <c r="Z38015" s="28"/>
      <c r="AA38015" s="28"/>
      <c r="AB38015" s="28"/>
      <c r="AC38015" s="28"/>
      <c r="AD38015" s="28"/>
      <c r="AE38015" s="28"/>
      <c r="AF38015" s="28"/>
      <c r="AG38015" s="28"/>
      <c r="AH38015" s="28"/>
      <c r="AI38015" s="28"/>
      <c r="AJ38015" s="28"/>
      <c r="AK38015" s="28"/>
      <c r="AL38015" s="28"/>
      <c r="AM38015" s="28"/>
      <c r="AN38015" s="28"/>
      <c r="AO38015" s="28"/>
      <c r="AP38015" s="28"/>
      <c r="AQ38015" s="28"/>
      <c r="AR38015" s="28"/>
      <c r="AS38015" s="28"/>
      <c r="AT38015" s="28"/>
      <c r="AU38015" s="28"/>
    </row>
    <row r="38016" spans="9:47">
      <c r="I38016" s="57"/>
      <c r="J38016" s="57"/>
      <c r="Y38016" s="28"/>
      <c r="Z38016" s="28"/>
      <c r="AA38016" s="28"/>
      <c r="AB38016" s="28"/>
      <c r="AC38016" s="28"/>
      <c r="AD38016" s="28"/>
      <c r="AE38016" s="28"/>
      <c r="AF38016" s="28"/>
      <c r="AG38016" s="28"/>
      <c r="AH38016" s="28"/>
      <c r="AI38016" s="28"/>
      <c r="AJ38016" s="28"/>
      <c r="AK38016" s="28"/>
      <c r="AL38016" s="28"/>
      <c r="AM38016" s="28"/>
      <c r="AN38016" s="28"/>
      <c r="AO38016" s="28"/>
      <c r="AP38016" s="28"/>
      <c r="AQ38016" s="28"/>
      <c r="AR38016" s="28"/>
      <c r="AS38016" s="28"/>
      <c r="AT38016" s="28"/>
      <c r="AU38016" s="28"/>
    </row>
    <row r="38017" spans="9:47">
      <c r="I38017" s="57"/>
      <c r="J38017" s="57"/>
      <c r="Y38017" s="28"/>
      <c r="Z38017" s="28"/>
      <c r="AA38017" s="28"/>
      <c r="AB38017" s="28"/>
      <c r="AC38017" s="28"/>
      <c r="AD38017" s="28"/>
      <c r="AE38017" s="28"/>
      <c r="AF38017" s="28"/>
      <c r="AG38017" s="28"/>
      <c r="AH38017" s="28"/>
      <c r="AI38017" s="28"/>
      <c r="AJ38017" s="28"/>
      <c r="AK38017" s="28"/>
      <c r="AL38017" s="28"/>
      <c r="AM38017" s="28"/>
      <c r="AN38017" s="28"/>
      <c r="AO38017" s="28"/>
      <c r="AP38017" s="28"/>
      <c r="AQ38017" s="28"/>
      <c r="AR38017" s="28"/>
      <c r="AS38017" s="28"/>
      <c r="AT38017" s="28"/>
      <c r="AU38017" s="28"/>
    </row>
    <row r="38018" spans="9:47">
      <c r="I38018" s="57"/>
      <c r="J38018" s="57"/>
      <c r="Y38018" s="28"/>
      <c r="Z38018" s="28"/>
      <c r="AA38018" s="28"/>
      <c r="AB38018" s="28"/>
      <c r="AC38018" s="28"/>
      <c r="AD38018" s="28"/>
      <c r="AE38018" s="28"/>
      <c r="AF38018" s="28"/>
      <c r="AG38018" s="28"/>
      <c r="AH38018" s="28"/>
      <c r="AI38018" s="28"/>
      <c r="AJ38018" s="28"/>
      <c r="AK38018" s="28"/>
      <c r="AL38018" s="28"/>
      <c r="AM38018" s="28"/>
      <c r="AN38018" s="28"/>
      <c r="AO38018" s="28"/>
      <c r="AP38018" s="28"/>
      <c r="AQ38018" s="28"/>
      <c r="AR38018" s="28"/>
      <c r="AS38018" s="28"/>
      <c r="AT38018" s="28"/>
      <c r="AU38018" s="28"/>
    </row>
    <row r="38019" spans="9:47">
      <c r="I38019" s="57"/>
      <c r="J38019" s="57"/>
      <c r="Y38019" s="28"/>
      <c r="Z38019" s="28"/>
      <c r="AA38019" s="28"/>
      <c r="AB38019" s="28"/>
      <c r="AC38019" s="28"/>
      <c r="AD38019" s="28"/>
      <c r="AE38019" s="28"/>
      <c r="AF38019" s="28"/>
      <c r="AG38019" s="28"/>
      <c r="AH38019" s="28"/>
      <c r="AI38019" s="28"/>
      <c r="AJ38019" s="28"/>
      <c r="AK38019" s="28"/>
      <c r="AL38019" s="28"/>
      <c r="AM38019" s="28"/>
      <c r="AN38019" s="28"/>
      <c r="AO38019" s="28"/>
      <c r="AP38019" s="28"/>
      <c r="AQ38019" s="28"/>
      <c r="AR38019" s="28"/>
      <c r="AS38019" s="28"/>
      <c r="AT38019" s="28"/>
      <c r="AU38019" s="28"/>
    </row>
    <row r="38020" spans="9:47">
      <c r="I38020" s="57"/>
      <c r="J38020" s="57"/>
      <c r="Y38020" s="28"/>
      <c r="Z38020" s="28"/>
      <c r="AA38020" s="28"/>
      <c r="AB38020" s="28"/>
      <c r="AC38020" s="28"/>
      <c r="AD38020" s="28"/>
      <c r="AE38020" s="28"/>
      <c r="AF38020" s="28"/>
      <c r="AG38020" s="28"/>
      <c r="AH38020" s="28"/>
      <c r="AI38020" s="28"/>
      <c r="AJ38020" s="28"/>
      <c r="AK38020" s="28"/>
      <c r="AL38020" s="28"/>
      <c r="AM38020" s="28"/>
      <c r="AN38020" s="28"/>
      <c r="AO38020" s="28"/>
      <c r="AP38020" s="28"/>
      <c r="AQ38020" s="28"/>
      <c r="AR38020" s="28"/>
      <c r="AS38020" s="28"/>
      <c r="AT38020" s="28"/>
      <c r="AU38020" s="28"/>
    </row>
    <row r="38021" spans="9:47">
      <c r="I38021" s="57"/>
      <c r="J38021" s="57"/>
      <c r="Y38021" s="28"/>
      <c r="Z38021" s="28"/>
      <c r="AA38021" s="28"/>
      <c r="AB38021" s="28"/>
      <c r="AC38021" s="28"/>
      <c r="AD38021" s="28"/>
      <c r="AE38021" s="28"/>
      <c r="AF38021" s="28"/>
      <c r="AG38021" s="28"/>
      <c r="AH38021" s="28"/>
      <c r="AI38021" s="28"/>
      <c r="AJ38021" s="28"/>
      <c r="AK38021" s="28"/>
      <c r="AL38021" s="28"/>
      <c r="AM38021" s="28"/>
      <c r="AN38021" s="28"/>
      <c r="AO38021" s="28"/>
      <c r="AP38021" s="28"/>
      <c r="AQ38021" s="28"/>
      <c r="AR38021" s="28"/>
      <c r="AS38021" s="28"/>
      <c r="AT38021" s="28"/>
      <c r="AU38021" s="28"/>
    </row>
    <row r="38022" spans="9:47">
      <c r="I38022" s="57"/>
      <c r="J38022" s="57"/>
      <c r="Y38022" s="28"/>
      <c r="Z38022" s="28"/>
      <c r="AA38022" s="28"/>
      <c r="AB38022" s="28"/>
      <c r="AC38022" s="28"/>
      <c r="AD38022" s="28"/>
      <c r="AE38022" s="28"/>
      <c r="AF38022" s="28"/>
      <c r="AG38022" s="28"/>
      <c r="AH38022" s="28"/>
      <c r="AI38022" s="28"/>
      <c r="AJ38022" s="28"/>
      <c r="AK38022" s="28"/>
      <c r="AL38022" s="28"/>
      <c r="AM38022" s="28"/>
      <c r="AN38022" s="28"/>
      <c r="AO38022" s="28"/>
      <c r="AP38022" s="28"/>
      <c r="AQ38022" s="28"/>
      <c r="AR38022" s="28"/>
      <c r="AS38022" s="28"/>
      <c r="AT38022" s="28"/>
      <c r="AU38022" s="28"/>
    </row>
    <row r="38023" spans="9:47">
      <c r="I38023" s="57"/>
      <c r="J38023" s="57"/>
      <c r="Y38023" s="28"/>
      <c r="Z38023" s="28"/>
      <c r="AA38023" s="28"/>
      <c r="AB38023" s="28"/>
      <c r="AC38023" s="28"/>
      <c r="AD38023" s="28"/>
      <c r="AE38023" s="28"/>
      <c r="AF38023" s="28"/>
      <c r="AG38023" s="28"/>
      <c r="AH38023" s="28"/>
      <c r="AI38023" s="28"/>
      <c r="AJ38023" s="28"/>
      <c r="AK38023" s="28"/>
      <c r="AL38023" s="28"/>
      <c r="AM38023" s="28"/>
      <c r="AN38023" s="28"/>
      <c r="AO38023" s="28"/>
      <c r="AP38023" s="28"/>
      <c r="AQ38023" s="28"/>
      <c r="AR38023" s="28"/>
      <c r="AS38023" s="28"/>
      <c r="AT38023" s="28"/>
      <c r="AU38023" s="28"/>
    </row>
    <row r="38024" spans="9:47">
      <c r="I38024" s="57"/>
      <c r="J38024" s="57"/>
      <c r="Y38024" s="28"/>
      <c r="Z38024" s="28"/>
      <c r="AA38024" s="28"/>
      <c r="AB38024" s="28"/>
      <c r="AC38024" s="28"/>
      <c r="AD38024" s="28"/>
      <c r="AE38024" s="28"/>
      <c r="AF38024" s="28"/>
      <c r="AG38024" s="28"/>
      <c r="AH38024" s="28"/>
      <c r="AI38024" s="28"/>
      <c r="AJ38024" s="28"/>
      <c r="AK38024" s="28"/>
      <c r="AL38024" s="28"/>
      <c r="AM38024" s="28"/>
      <c r="AN38024" s="28"/>
      <c r="AO38024" s="28"/>
      <c r="AP38024" s="28"/>
      <c r="AQ38024" s="28"/>
      <c r="AR38024" s="28"/>
      <c r="AS38024" s="28"/>
      <c r="AT38024" s="28"/>
      <c r="AU38024" s="28"/>
    </row>
    <row r="38025" spans="9:47">
      <c r="I38025" s="57"/>
      <c r="J38025" s="57"/>
      <c r="Y38025" s="28"/>
      <c r="Z38025" s="28"/>
      <c r="AA38025" s="28"/>
      <c r="AB38025" s="28"/>
      <c r="AC38025" s="28"/>
      <c r="AD38025" s="28"/>
      <c r="AE38025" s="28"/>
      <c r="AF38025" s="28"/>
      <c r="AG38025" s="28"/>
      <c r="AH38025" s="28"/>
      <c r="AI38025" s="28"/>
      <c r="AJ38025" s="28"/>
      <c r="AK38025" s="28"/>
      <c r="AL38025" s="28"/>
      <c r="AM38025" s="28"/>
      <c r="AN38025" s="28"/>
      <c r="AO38025" s="28"/>
      <c r="AP38025" s="28"/>
      <c r="AQ38025" s="28"/>
      <c r="AR38025" s="28"/>
      <c r="AS38025" s="28"/>
      <c r="AT38025" s="28"/>
      <c r="AU38025" s="28"/>
    </row>
    <row r="38026" spans="9:47">
      <c r="I38026" s="57"/>
      <c r="J38026" s="57"/>
      <c r="Y38026" s="28"/>
      <c r="Z38026" s="28"/>
      <c r="AA38026" s="28"/>
      <c r="AB38026" s="28"/>
      <c r="AC38026" s="28"/>
      <c r="AD38026" s="28"/>
      <c r="AE38026" s="28"/>
      <c r="AF38026" s="28"/>
      <c r="AG38026" s="28"/>
      <c r="AH38026" s="28"/>
      <c r="AI38026" s="28"/>
      <c r="AJ38026" s="28"/>
      <c r="AK38026" s="28"/>
      <c r="AL38026" s="28"/>
      <c r="AM38026" s="28"/>
      <c r="AN38026" s="28"/>
      <c r="AO38026" s="28"/>
      <c r="AP38026" s="28"/>
      <c r="AQ38026" s="28"/>
      <c r="AR38026" s="28"/>
      <c r="AS38026" s="28"/>
      <c r="AT38026" s="28"/>
      <c r="AU38026" s="28"/>
    </row>
    <row r="38027" spans="9:47">
      <c r="I38027" s="57"/>
      <c r="J38027" s="57"/>
      <c r="Y38027" s="28"/>
      <c r="Z38027" s="28"/>
      <c r="AA38027" s="28"/>
      <c r="AB38027" s="28"/>
      <c r="AC38027" s="28"/>
      <c r="AD38027" s="28"/>
      <c r="AE38027" s="28"/>
      <c r="AF38027" s="28"/>
      <c r="AG38027" s="28"/>
      <c r="AH38027" s="28"/>
      <c r="AI38027" s="28"/>
      <c r="AJ38027" s="28"/>
      <c r="AK38027" s="28"/>
      <c r="AL38027" s="28"/>
      <c r="AM38027" s="28"/>
      <c r="AN38027" s="28"/>
      <c r="AO38027" s="28"/>
      <c r="AP38027" s="28"/>
      <c r="AQ38027" s="28"/>
      <c r="AR38027" s="28"/>
      <c r="AS38027" s="28"/>
      <c r="AT38027" s="28"/>
      <c r="AU38027" s="28"/>
    </row>
    <row r="38028" spans="9:47">
      <c r="I38028" s="57"/>
      <c r="J38028" s="57"/>
      <c r="Y38028" s="28"/>
      <c r="Z38028" s="28"/>
      <c r="AA38028" s="28"/>
      <c r="AB38028" s="28"/>
      <c r="AC38028" s="28"/>
      <c r="AD38028" s="28"/>
      <c r="AE38028" s="28"/>
      <c r="AF38028" s="28"/>
      <c r="AG38028" s="28"/>
      <c r="AH38028" s="28"/>
      <c r="AI38028" s="28"/>
      <c r="AJ38028" s="28"/>
      <c r="AK38028" s="28"/>
      <c r="AL38028" s="28"/>
      <c r="AM38028" s="28"/>
      <c r="AN38028" s="28"/>
      <c r="AO38028" s="28"/>
      <c r="AP38028" s="28"/>
      <c r="AQ38028" s="28"/>
      <c r="AR38028" s="28"/>
      <c r="AS38028" s="28"/>
      <c r="AT38028" s="28"/>
      <c r="AU38028" s="28"/>
    </row>
    <row r="38029" spans="9:47">
      <c r="I38029" s="57"/>
      <c r="J38029" s="57"/>
      <c r="Y38029" s="28"/>
      <c r="Z38029" s="28"/>
      <c r="AA38029" s="28"/>
      <c r="AB38029" s="28"/>
      <c r="AC38029" s="28"/>
      <c r="AD38029" s="28"/>
      <c r="AE38029" s="28"/>
      <c r="AF38029" s="28"/>
      <c r="AG38029" s="28"/>
      <c r="AH38029" s="28"/>
      <c r="AI38029" s="28"/>
      <c r="AJ38029" s="28"/>
      <c r="AK38029" s="28"/>
      <c r="AL38029" s="28"/>
      <c r="AM38029" s="28"/>
      <c r="AN38029" s="28"/>
      <c r="AO38029" s="28"/>
      <c r="AP38029" s="28"/>
      <c r="AQ38029" s="28"/>
      <c r="AR38029" s="28"/>
      <c r="AS38029" s="28"/>
      <c r="AT38029" s="28"/>
      <c r="AU38029" s="28"/>
    </row>
    <row r="38030" spans="9:47">
      <c r="I38030" s="57"/>
      <c r="J38030" s="57"/>
      <c r="Y38030" s="28"/>
      <c r="Z38030" s="28"/>
      <c r="AA38030" s="28"/>
      <c r="AB38030" s="28"/>
      <c r="AC38030" s="28"/>
      <c r="AD38030" s="28"/>
      <c r="AE38030" s="28"/>
      <c r="AF38030" s="28"/>
      <c r="AG38030" s="28"/>
      <c r="AH38030" s="28"/>
      <c r="AI38030" s="28"/>
      <c r="AJ38030" s="28"/>
      <c r="AK38030" s="28"/>
      <c r="AL38030" s="28"/>
      <c r="AM38030" s="28"/>
      <c r="AN38030" s="28"/>
      <c r="AO38030" s="28"/>
      <c r="AP38030" s="28"/>
      <c r="AQ38030" s="28"/>
      <c r="AR38030" s="28"/>
      <c r="AS38030" s="28"/>
      <c r="AT38030" s="28"/>
      <c r="AU38030" s="28"/>
    </row>
    <row r="38031" spans="9:47">
      <c r="I38031" s="57"/>
      <c r="J38031" s="57"/>
      <c r="Y38031" s="28"/>
      <c r="Z38031" s="28"/>
      <c r="AA38031" s="28"/>
      <c r="AB38031" s="28"/>
      <c r="AC38031" s="28"/>
      <c r="AD38031" s="28"/>
      <c r="AE38031" s="28"/>
      <c r="AF38031" s="28"/>
      <c r="AG38031" s="28"/>
      <c r="AH38031" s="28"/>
      <c r="AI38031" s="28"/>
      <c r="AJ38031" s="28"/>
      <c r="AK38031" s="28"/>
      <c r="AL38031" s="28"/>
      <c r="AM38031" s="28"/>
      <c r="AN38031" s="28"/>
      <c r="AO38031" s="28"/>
      <c r="AP38031" s="28"/>
      <c r="AQ38031" s="28"/>
      <c r="AR38031" s="28"/>
      <c r="AS38031" s="28"/>
      <c r="AT38031" s="28"/>
      <c r="AU38031" s="28"/>
    </row>
    <row r="38032" spans="9:47">
      <c r="I38032" s="57"/>
      <c r="J38032" s="57"/>
      <c r="Y38032" s="28"/>
      <c r="Z38032" s="28"/>
      <c r="AA38032" s="28"/>
      <c r="AB38032" s="28"/>
      <c r="AC38032" s="28"/>
      <c r="AD38032" s="28"/>
      <c r="AE38032" s="28"/>
      <c r="AF38032" s="28"/>
      <c r="AG38032" s="28"/>
      <c r="AH38032" s="28"/>
      <c r="AI38032" s="28"/>
      <c r="AJ38032" s="28"/>
      <c r="AK38032" s="28"/>
      <c r="AL38032" s="28"/>
      <c r="AM38032" s="28"/>
      <c r="AN38032" s="28"/>
      <c r="AO38032" s="28"/>
      <c r="AP38032" s="28"/>
      <c r="AQ38032" s="28"/>
      <c r="AR38032" s="28"/>
      <c r="AS38032" s="28"/>
      <c r="AT38032" s="28"/>
      <c r="AU38032" s="28"/>
    </row>
    <row r="38033" spans="9:47">
      <c r="I38033" s="57"/>
      <c r="J38033" s="57"/>
      <c r="Y38033" s="28"/>
      <c r="Z38033" s="28"/>
      <c r="AA38033" s="28"/>
      <c r="AB38033" s="28"/>
      <c r="AC38033" s="28"/>
      <c r="AD38033" s="28"/>
      <c r="AE38033" s="28"/>
      <c r="AF38033" s="28"/>
      <c r="AG38033" s="28"/>
      <c r="AH38033" s="28"/>
      <c r="AI38033" s="28"/>
      <c r="AJ38033" s="28"/>
      <c r="AK38033" s="28"/>
      <c r="AL38033" s="28"/>
      <c r="AM38033" s="28"/>
      <c r="AN38033" s="28"/>
      <c r="AO38033" s="28"/>
      <c r="AP38033" s="28"/>
      <c r="AQ38033" s="28"/>
      <c r="AR38033" s="28"/>
      <c r="AS38033" s="28"/>
      <c r="AT38033" s="28"/>
      <c r="AU38033" s="28"/>
    </row>
    <row r="38034" spans="9:47">
      <c r="I38034" s="57"/>
      <c r="J38034" s="57"/>
      <c r="Y38034" s="28"/>
      <c r="Z38034" s="28"/>
      <c r="AA38034" s="28"/>
      <c r="AB38034" s="28"/>
      <c r="AC38034" s="28"/>
      <c r="AD38034" s="28"/>
      <c r="AE38034" s="28"/>
      <c r="AF38034" s="28"/>
      <c r="AG38034" s="28"/>
      <c r="AH38034" s="28"/>
      <c r="AI38034" s="28"/>
      <c r="AJ38034" s="28"/>
      <c r="AK38034" s="28"/>
      <c r="AL38034" s="28"/>
      <c r="AM38034" s="28"/>
      <c r="AN38034" s="28"/>
      <c r="AO38034" s="28"/>
      <c r="AP38034" s="28"/>
      <c r="AQ38034" s="28"/>
      <c r="AR38034" s="28"/>
      <c r="AS38034" s="28"/>
      <c r="AT38034" s="28"/>
      <c r="AU38034" s="28"/>
    </row>
    <row r="38035" spans="9:47">
      <c r="I38035" s="57"/>
      <c r="J38035" s="57"/>
      <c r="Y38035" s="28"/>
      <c r="Z38035" s="28"/>
      <c r="AA38035" s="28"/>
      <c r="AB38035" s="28"/>
      <c r="AC38035" s="28"/>
      <c r="AD38035" s="28"/>
      <c r="AE38035" s="28"/>
      <c r="AF38035" s="28"/>
      <c r="AG38035" s="28"/>
      <c r="AH38035" s="28"/>
      <c r="AI38035" s="28"/>
      <c r="AJ38035" s="28"/>
      <c r="AK38035" s="28"/>
      <c r="AL38035" s="28"/>
      <c r="AM38035" s="28"/>
      <c r="AN38035" s="28"/>
      <c r="AO38035" s="28"/>
      <c r="AP38035" s="28"/>
      <c r="AQ38035" s="28"/>
      <c r="AR38035" s="28"/>
      <c r="AS38035" s="28"/>
      <c r="AT38035" s="28"/>
      <c r="AU38035" s="28"/>
    </row>
    <row r="38036" spans="9:47">
      <c r="I38036" s="57"/>
      <c r="J38036" s="57"/>
      <c r="Y38036" s="28"/>
      <c r="Z38036" s="28"/>
      <c r="AA38036" s="28"/>
      <c r="AB38036" s="28"/>
      <c r="AC38036" s="28"/>
      <c r="AD38036" s="28"/>
      <c r="AE38036" s="28"/>
      <c r="AF38036" s="28"/>
      <c r="AG38036" s="28"/>
      <c r="AH38036" s="28"/>
      <c r="AI38036" s="28"/>
      <c r="AJ38036" s="28"/>
      <c r="AK38036" s="28"/>
      <c r="AL38036" s="28"/>
      <c r="AM38036" s="28"/>
      <c r="AN38036" s="28"/>
      <c r="AO38036" s="28"/>
      <c r="AP38036" s="28"/>
      <c r="AQ38036" s="28"/>
      <c r="AR38036" s="28"/>
      <c r="AS38036" s="28"/>
      <c r="AT38036" s="28"/>
      <c r="AU38036" s="28"/>
    </row>
    <row r="38037" spans="9:47">
      <c r="I38037" s="57"/>
      <c r="J38037" s="57"/>
      <c r="Y38037" s="28"/>
      <c r="Z38037" s="28"/>
      <c r="AA38037" s="28"/>
      <c r="AB38037" s="28"/>
      <c r="AC38037" s="28"/>
      <c r="AD38037" s="28"/>
      <c r="AE38037" s="28"/>
      <c r="AF38037" s="28"/>
      <c r="AG38037" s="28"/>
      <c r="AH38037" s="28"/>
      <c r="AI38037" s="28"/>
      <c r="AJ38037" s="28"/>
      <c r="AK38037" s="28"/>
      <c r="AL38037" s="28"/>
      <c r="AM38037" s="28"/>
      <c r="AN38037" s="28"/>
      <c r="AO38037" s="28"/>
      <c r="AP38037" s="28"/>
      <c r="AQ38037" s="28"/>
      <c r="AR38037" s="28"/>
      <c r="AS38037" s="28"/>
      <c r="AT38037" s="28"/>
      <c r="AU38037" s="28"/>
    </row>
    <row r="38038" spans="9:47">
      <c r="I38038" s="57"/>
      <c r="J38038" s="57"/>
      <c r="Y38038" s="28"/>
      <c r="Z38038" s="28"/>
      <c r="AA38038" s="28"/>
      <c r="AB38038" s="28"/>
      <c r="AC38038" s="28"/>
      <c r="AD38038" s="28"/>
      <c r="AE38038" s="28"/>
      <c r="AF38038" s="28"/>
      <c r="AG38038" s="28"/>
      <c r="AH38038" s="28"/>
      <c r="AI38038" s="28"/>
      <c r="AJ38038" s="28"/>
      <c r="AK38038" s="28"/>
      <c r="AL38038" s="28"/>
      <c r="AM38038" s="28"/>
      <c r="AN38038" s="28"/>
      <c r="AO38038" s="28"/>
      <c r="AP38038" s="28"/>
      <c r="AQ38038" s="28"/>
      <c r="AR38038" s="28"/>
      <c r="AS38038" s="28"/>
      <c r="AT38038" s="28"/>
      <c r="AU38038" s="28"/>
    </row>
    <row r="38039" spans="9:47">
      <c r="I38039" s="57"/>
      <c r="J38039" s="57"/>
      <c r="Y38039" s="28"/>
      <c r="Z38039" s="28"/>
      <c r="AA38039" s="28"/>
      <c r="AB38039" s="28"/>
      <c r="AC38039" s="28"/>
      <c r="AD38039" s="28"/>
      <c r="AE38039" s="28"/>
      <c r="AF38039" s="28"/>
      <c r="AG38039" s="28"/>
      <c r="AH38039" s="28"/>
      <c r="AI38039" s="28"/>
      <c r="AJ38039" s="28"/>
      <c r="AK38039" s="28"/>
      <c r="AL38039" s="28"/>
      <c r="AM38039" s="28"/>
      <c r="AN38039" s="28"/>
      <c r="AO38039" s="28"/>
      <c r="AP38039" s="28"/>
      <c r="AQ38039" s="28"/>
      <c r="AR38039" s="28"/>
      <c r="AS38039" s="28"/>
      <c r="AT38039" s="28"/>
      <c r="AU38039" s="28"/>
    </row>
    <row r="38040" spans="9:47">
      <c r="I38040" s="57"/>
      <c r="J38040" s="57"/>
      <c r="Y38040" s="28"/>
      <c r="Z38040" s="28"/>
      <c r="AA38040" s="28"/>
      <c r="AB38040" s="28"/>
      <c r="AC38040" s="28"/>
      <c r="AD38040" s="28"/>
      <c r="AE38040" s="28"/>
      <c r="AF38040" s="28"/>
      <c r="AG38040" s="28"/>
      <c r="AH38040" s="28"/>
      <c r="AI38040" s="28"/>
      <c r="AJ38040" s="28"/>
      <c r="AK38040" s="28"/>
      <c r="AL38040" s="28"/>
      <c r="AM38040" s="28"/>
      <c r="AN38040" s="28"/>
      <c r="AO38040" s="28"/>
      <c r="AP38040" s="28"/>
      <c r="AQ38040" s="28"/>
      <c r="AR38040" s="28"/>
      <c r="AS38040" s="28"/>
      <c r="AT38040" s="28"/>
      <c r="AU38040" s="28"/>
    </row>
    <row r="38041" spans="9:47">
      <c r="I38041" s="57"/>
      <c r="J38041" s="57"/>
      <c r="Y38041" s="28"/>
      <c r="Z38041" s="28"/>
      <c r="AA38041" s="28"/>
      <c r="AB38041" s="28"/>
      <c r="AC38041" s="28"/>
      <c r="AD38041" s="28"/>
      <c r="AE38041" s="28"/>
      <c r="AF38041" s="28"/>
      <c r="AG38041" s="28"/>
      <c r="AH38041" s="28"/>
      <c r="AI38041" s="28"/>
      <c r="AJ38041" s="28"/>
      <c r="AK38041" s="28"/>
      <c r="AL38041" s="28"/>
      <c r="AM38041" s="28"/>
      <c r="AN38041" s="28"/>
      <c r="AO38041" s="28"/>
      <c r="AP38041" s="28"/>
      <c r="AQ38041" s="28"/>
      <c r="AR38041" s="28"/>
      <c r="AS38041" s="28"/>
      <c r="AT38041" s="28"/>
      <c r="AU38041" s="28"/>
    </row>
    <row r="38042" spans="9:47">
      <c r="I38042" s="57"/>
      <c r="J38042" s="57"/>
      <c r="Y38042" s="28"/>
      <c r="Z38042" s="28"/>
      <c r="AA38042" s="28"/>
      <c r="AB38042" s="28"/>
      <c r="AC38042" s="28"/>
      <c r="AD38042" s="28"/>
      <c r="AE38042" s="28"/>
      <c r="AF38042" s="28"/>
      <c r="AG38042" s="28"/>
      <c r="AH38042" s="28"/>
      <c r="AI38042" s="28"/>
      <c r="AJ38042" s="28"/>
      <c r="AK38042" s="28"/>
      <c r="AL38042" s="28"/>
      <c r="AM38042" s="28"/>
      <c r="AN38042" s="28"/>
      <c r="AO38042" s="28"/>
      <c r="AP38042" s="28"/>
      <c r="AQ38042" s="28"/>
      <c r="AR38042" s="28"/>
      <c r="AS38042" s="28"/>
      <c r="AT38042" s="28"/>
      <c r="AU38042" s="28"/>
    </row>
    <row r="38043" spans="9:47">
      <c r="I38043" s="57"/>
      <c r="J38043" s="57"/>
      <c r="Y38043" s="28"/>
      <c r="Z38043" s="28"/>
      <c r="AA38043" s="28"/>
      <c r="AB38043" s="28"/>
      <c r="AC38043" s="28"/>
      <c r="AD38043" s="28"/>
      <c r="AE38043" s="28"/>
      <c r="AF38043" s="28"/>
      <c r="AG38043" s="28"/>
      <c r="AH38043" s="28"/>
      <c r="AI38043" s="28"/>
      <c r="AJ38043" s="28"/>
      <c r="AK38043" s="28"/>
      <c r="AL38043" s="28"/>
      <c r="AM38043" s="28"/>
      <c r="AN38043" s="28"/>
      <c r="AO38043" s="28"/>
      <c r="AP38043" s="28"/>
      <c r="AQ38043" s="28"/>
      <c r="AR38043" s="28"/>
      <c r="AS38043" s="28"/>
      <c r="AT38043" s="28"/>
      <c r="AU38043" s="28"/>
    </row>
    <row r="38044" spans="9:47">
      <c r="I38044" s="57"/>
      <c r="J38044" s="57"/>
      <c r="Y38044" s="28"/>
      <c r="Z38044" s="28"/>
      <c r="AA38044" s="28"/>
      <c r="AB38044" s="28"/>
      <c r="AC38044" s="28"/>
      <c r="AD38044" s="28"/>
      <c r="AE38044" s="28"/>
      <c r="AF38044" s="28"/>
      <c r="AG38044" s="28"/>
      <c r="AH38044" s="28"/>
      <c r="AI38044" s="28"/>
      <c r="AJ38044" s="28"/>
      <c r="AK38044" s="28"/>
      <c r="AL38044" s="28"/>
      <c r="AM38044" s="28"/>
      <c r="AN38044" s="28"/>
      <c r="AO38044" s="28"/>
      <c r="AP38044" s="28"/>
      <c r="AQ38044" s="28"/>
      <c r="AR38044" s="28"/>
      <c r="AS38044" s="28"/>
      <c r="AT38044" s="28"/>
      <c r="AU38044" s="28"/>
    </row>
    <row r="38045" spans="9:47">
      <c r="I38045" s="57"/>
      <c r="J38045" s="57"/>
      <c r="Y38045" s="28"/>
      <c r="Z38045" s="28"/>
      <c r="AA38045" s="28"/>
      <c r="AB38045" s="28"/>
      <c r="AC38045" s="28"/>
      <c r="AD38045" s="28"/>
      <c r="AE38045" s="28"/>
      <c r="AF38045" s="28"/>
      <c r="AG38045" s="28"/>
      <c r="AH38045" s="28"/>
      <c r="AI38045" s="28"/>
      <c r="AJ38045" s="28"/>
      <c r="AK38045" s="28"/>
      <c r="AL38045" s="28"/>
      <c r="AM38045" s="28"/>
      <c r="AN38045" s="28"/>
      <c r="AO38045" s="28"/>
      <c r="AP38045" s="28"/>
      <c r="AQ38045" s="28"/>
      <c r="AR38045" s="28"/>
      <c r="AS38045" s="28"/>
      <c r="AT38045" s="28"/>
      <c r="AU38045" s="28"/>
    </row>
    <row r="38046" spans="9:47">
      <c r="I38046" s="57"/>
      <c r="J38046" s="57"/>
      <c r="Y38046" s="28"/>
      <c r="Z38046" s="28"/>
      <c r="AA38046" s="28"/>
      <c r="AB38046" s="28"/>
      <c r="AC38046" s="28"/>
      <c r="AD38046" s="28"/>
      <c r="AE38046" s="28"/>
      <c r="AF38046" s="28"/>
      <c r="AG38046" s="28"/>
      <c r="AH38046" s="28"/>
      <c r="AI38046" s="28"/>
      <c r="AJ38046" s="28"/>
      <c r="AK38046" s="28"/>
      <c r="AL38046" s="28"/>
      <c r="AM38046" s="28"/>
      <c r="AN38046" s="28"/>
      <c r="AO38046" s="28"/>
      <c r="AP38046" s="28"/>
      <c r="AQ38046" s="28"/>
      <c r="AR38046" s="28"/>
      <c r="AS38046" s="28"/>
      <c r="AT38046" s="28"/>
      <c r="AU38046" s="28"/>
    </row>
    <row r="38047" spans="9:47">
      <c r="I38047" s="57"/>
      <c r="J38047" s="57"/>
      <c r="Y38047" s="28"/>
      <c r="Z38047" s="28"/>
      <c r="AA38047" s="28"/>
      <c r="AB38047" s="28"/>
      <c r="AC38047" s="28"/>
      <c r="AD38047" s="28"/>
      <c r="AE38047" s="28"/>
      <c r="AF38047" s="28"/>
      <c r="AG38047" s="28"/>
      <c r="AH38047" s="28"/>
      <c r="AI38047" s="28"/>
      <c r="AJ38047" s="28"/>
      <c r="AK38047" s="28"/>
      <c r="AL38047" s="28"/>
      <c r="AM38047" s="28"/>
      <c r="AN38047" s="28"/>
      <c r="AO38047" s="28"/>
      <c r="AP38047" s="28"/>
      <c r="AQ38047" s="28"/>
      <c r="AR38047" s="28"/>
      <c r="AS38047" s="28"/>
      <c r="AT38047" s="28"/>
      <c r="AU38047" s="28"/>
    </row>
    <row r="38048" spans="9:47">
      <c r="I38048" s="57"/>
      <c r="J38048" s="57"/>
      <c r="Y38048" s="28"/>
      <c r="Z38048" s="28"/>
      <c r="AA38048" s="28"/>
      <c r="AB38048" s="28"/>
      <c r="AC38048" s="28"/>
      <c r="AD38048" s="28"/>
      <c r="AE38048" s="28"/>
      <c r="AF38048" s="28"/>
      <c r="AG38048" s="28"/>
      <c r="AH38048" s="28"/>
      <c r="AI38048" s="28"/>
      <c r="AJ38048" s="28"/>
      <c r="AK38048" s="28"/>
      <c r="AL38048" s="28"/>
      <c r="AM38048" s="28"/>
      <c r="AN38048" s="28"/>
      <c r="AO38048" s="28"/>
      <c r="AP38048" s="28"/>
      <c r="AQ38048" s="28"/>
      <c r="AR38048" s="28"/>
      <c r="AS38048" s="28"/>
      <c r="AT38048" s="28"/>
      <c r="AU38048" s="28"/>
    </row>
    <row r="38049" spans="9:47">
      <c r="I38049" s="57"/>
      <c r="J38049" s="57"/>
      <c r="Y38049" s="28"/>
      <c r="Z38049" s="28"/>
      <c r="AA38049" s="28"/>
      <c r="AB38049" s="28"/>
      <c r="AC38049" s="28"/>
      <c r="AD38049" s="28"/>
      <c r="AE38049" s="28"/>
      <c r="AF38049" s="28"/>
      <c r="AG38049" s="28"/>
      <c r="AH38049" s="28"/>
      <c r="AI38049" s="28"/>
      <c r="AJ38049" s="28"/>
      <c r="AK38049" s="28"/>
      <c r="AL38049" s="28"/>
      <c r="AM38049" s="28"/>
      <c r="AN38049" s="28"/>
      <c r="AO38049" s="28"/>
      <c r="AP38049" s="28"/>
      <c r="AQ38049" s="28"/>
      <c r="AR38049" s="28"/>
      <c r="AS38049" s="28"/>
      <c r="AT38049" s="28"/>
      <c r="AU38049" s="28"/>
    </row>
    <row r="38050" spans="9:47">
      <c r="I38050" s="57"/>
      <c r="J38050" s="57"/>
      <c r="Y38050" s="28"/>
      <c r="Z38050" s="28"/>
      <c r="AA38050" s="28"/>
      <c r="AB38050" s="28"/>
      <c r="AC38050" s="28"/>
      <c r="AD38050" s="28"/>
      <c r="AE38050" s="28"/>
      <c r="AF38050" s="28"/>
      <c r="AG38050" s="28"/>
      <c r="AH38050" s="28"/>
      <c r="AI38050" s="28"/>
      <c r="AJ38050" s="28"/>
      <c r="AK38050" s="28"/>
      <c r="AL38050" s="28"/>
      <c r="AM38050" s="28"/>
      <c r="AN38050" s="28"/>
      <c r="AO38050" s="28"/>
      <c r="AP38050" s="28"/>
      <c r="AQ38050" s="28"/>
      <c r="AR38050" s="28"/>
      <c r="AS38050" s="28"/>
      <c r="AT38050" s="28"/>
      <c r="AU38050" s="28"/>
    </row>
    <row r="38051" spans="9:47">
      <c r="I38051" s="57"/>
      <c r="J38051" s="57"/>
      <c r="Y38051" s="28"/>
      <c r="Z38051" s="28"/>
      <c r="AA38051" s="28"/>
      <c r="AB38051" s="28"/>
      <c r="AC38051" s="28"/>
      <c r="AD38051" s="28"/>
      <c r="AE38051" s="28"/>
      <c r="AF38051" s="28"/>
      <c r="AG38051" s="28"/>
      <c r="AH38051" s="28"/>
      <c r="AI38051" s="28"/>
      <c r="AJ38051" s="28"/>
      <c r="AK38051" s="28"/>
      <c r="AL38051" s="28"/>
      <c r="AM38051" s="28"/>
      <c r="AN38051" s="28"/>
      <c r="AO38051" s="28"/>
      <c r="AP38051" s="28"/>
      <c r="AQ38051" s="28"/>
      <c r="AR38051" s="28"/>
      <c r="AS38051" s="28"/>
      <c r="AT38051" s="28"/>
      <c r="AU38051" s="28"/>
    </row>
    <row r="38052" spans="9:47">
      <c r="I38052" s="57"/>
      <c r="J38052" s="57"/>
      <c r="Y38052" s="28"/>
      <c r="Z38052" s="28"/>
      <c r="AA38052" s="28"/>
      <c r="AB38052" s="28"/>
      <c r="AC38052" s="28"/>
      <c r="AD38052" s="28"/>
      <c r="AE38052" s="28"/>
      <c r="AF38052" s="28"/>
      <c r="AG38052" s="28"/>
      <c r="AH38052" s="28"/>
      <c r="AI38052" s="28"/>
      <c r="AJ38052" s="28"/>
      <c r="AK38052" s="28"/>
      <c r="AL38052" s="28"/>
      <c r="AM38052" s="28"/>
      <c r="AN38052" s="28"/>
      <c r="AO38052" s="28"/>
      <c r="AP38052" s="28"/>
      <c r="AQ38052" s="28"/>
      <c r="AR38052" s="28"/>
      <c r="AS38052" s="28"/>
      <c r="AT38052" s="28"/>
      <c r="AU38052" s="28"/>
    </row>
    <row r="38053" spans="9:47">
      <c r="I38053" s="57"/>
      <c r="J38053" s="57"/>
      <c r="Y38053" s="28"/>
      <c r="Z38053" s="28"/>
      <c r="AA38053" s="28"/>
      <c r="AB38053" s="28"/>
      <c r="AC38053" s="28"/>
      <c r="AD38053" s="28"/>
      <c r="AE38053" s="28"/>
      <c r="AF38053" s="28"/>
      <c r="AG38053" s="28"/>
      <c r="AH38053" s="28"/>
      <c r="AI38053" s="28"/>
      <c r="AJ38053" s="28"/>
      <c r="AK38053" s="28"/>
      <c r="AL38053" s="28"/>
      <c r="AM38053" s="28"/>
      <c r="AN38053" s="28"/>
      <c r="AO38053" s="28"/>
      <c r="AP38053" s="28"/>
      <c r="AQ38053" s="28"/>
      <c r="AR38053" s="28"/>
      <c r="AS38053" s="28"/>
      <c r="AT38053" s="28"/>
      <c r="AU38053" s="28"/>
    </row>
    <row r="38054" spans="9:47">
      <c r="I38054" s="57"/>
      <c r="J38054" s="57"/>
      <c r="Y38054" s="28"/>
      <c r="Z38054" s="28"/>
      <c r="AA38054" s="28"/>
      <c r="AB38054" s="28"/>
      <c r="AC38054" s="28"/>
      <c r="AD38054" s="28"/>
      <c r="AE38054" s="28"/>
      <c r="AF38054" s="28"/>
      <c r="AG38054" s="28"/>
      <c r="AH38054" s="28"/>
      <c r="AI38054" s="28"/>
      <c r="AJ38054" s="28"/>
      <c r="AK38054" s="28"/>
      <c r="AL38054" s="28"/>
      <c r="AM38054" s="28"/>
      <c r="AN38054" s="28"/>
      <c r="AO38054" s="28"/>
      <c r="AP38054" s="28"/>
      <c r="AQ38054" s="28"/>
      <c r="AR38054" s="28"/>
      <c r="AS38054" s="28"/>
      <c r="AT38054" s="28"/>
      <c r="AU38054" s="28"/>
    </row>
    <row r="38055" spans="9:47">
      <c r="I38055" s="57"/>
      <c r="J38055" s="57"/>
      <c r="Y38055" s="28"/>
      <c r="Z38055" s="28"/>
      <c r="AA38055" s="28"/>
      <c r="AB38055" s="28"/>
      <c r="AC38055" s="28"/>
      <c r="AD38055" s="28"/>
      <c r="AE38055" s="28"/>
      <c r="AF38055" s="28"/>
      <c r="AG38055" s="28"/>
      <c r="AH38055" s="28"/>
      <c r="AI38055" s="28"/>
      <c r="AJ38055" s="28"/>
      <c r="AK38055" s="28"/>
      <c r="AL38055" s="28"/>
      <c r="AM38055" s="28"/>
      <c r="AN38055" s="28"/>
      <c r="AO38055" s="28"/>
      <c r="AP38055" s="28"/>
      <c r="AQ38055" s="28"/>
      <c r="AR38055" s="28"/>
      <c r="AS38055" s="28"/>
      <c r="AT38055" s="28"/>
      <c r="AU38055" s="28"/>
    </row>
    <row r="38056" spans="9:47">
      <c r="I38056" s="57"/>
      <c r="J38056" s="57"/>
      <c r="Y38056" s="28"/>
      <c r="Z38056" s="28"/>
      <c r="AA38056" s="28"/>
      <c r="AB38056" s="28"/>
      <c r="AC38056" s="28"/>
      <c r="AD38056" s="28"/>
      <c r="AE38056" s="28"/>
      <c r="AF38056" s="28"/>
      <c r="AG38056" s="28"/>
      <c r="AH38056" s="28"/>
      <c r="AI38056" s="28"/>
      <c r="AJ38056" s="28"/>
      <c r="AK38056" s="28"/>
      <c r="AL38056" s="28"/>
      <c r="AM38056" s="28"/>
      <c r="AN38056" s="28"/>
      <c r="AO38056" s="28"/>
      <c r="AP38056" s="28"/>
      <c r="AQ38056" s="28"/>
      <c r="AR38056" s="28"/>
      <c r="AS38056" s="28"/>
      <c r="AT38056" s="28"/>
      <c r="AU38056" s="28"/>
    </row>
    <row r="38057" spans="9:47">
      <c r="I38057" s="57"/>
      <c r="J38057" s="57"/>
      <c r="Y38057" s="28"/>
      <c r="Z38057" s="28"/>
      <c r="AA38057" s="28"/>
      <c r="AB38057" s="28"/>
      <c r="AC38057" s="28"/>
      <c r="AD38057" s="28"/>
      <c r="AE38057" s="28"/>
      <c r="AF38057" s="28"/>
      <c r="AG38057" s="28"/>
      <c r="AH38057" s="28"/>
      <c r="AI38057" s="28"/>
      <c r="AJ38057" s="28"/>
      <c r="AK38057" s="28"/>
      <c r="AL38057" s="28"/>
      <c r="AM38057" s="28"/>
      <c r="AN38057" s="28"/>
      <c r="AO38057" s="28"/>
      <c r="AP38057" s="28"/>
      <c r="AQ38057" s="28"/>
      <c r="AR38057" s="28"/>
      <c r="AS38057" s="28"/>
      <c r="AT38057" s="28"/>
      <c r="AU38057" s="28"/>
    </row>
    <row r="38058" spans="9:47">
      <c r="I38058" s="57"/>
      <c r="J38058" s="57"/>
      <c r="Y38058" s="28"/>
      <c r="Z38058" s="28"/>
      <c r="AA38058" s="28"/>
      <c r="AB38058" s="28"/>
      <c r="AC38058" s="28"/>
      <c r="AD38058" s="28"/>
      <c r="AE38058" s="28"/>
      <c r="AF38058" s="28"/>
      <c r="AG38058" s="28"/>
      <c r="AH38058" s="28"/>
      <c r="AI38058" s="28"/>
      <c r="AJ38058" s="28"/>
      <c r="AK38058" s="28"/>
      <c r="AL38058" s="28"/>
      <c r="AM38058" s="28"/>
      <c r="AN38058" s="28"/>
      <c r="AO38058" s="28"/>
      <c r="AP38058" s="28"/>
      <c r="AQ38058" s="28"/>
      <c r="AR38058" s="28"/>
      <c r="AS38058" s="28"/>
      <c r="AT38058" s="28"/>
      <c r="AU38058" s="28"/>
    </row>
    <row r="38059" spans="9:47">
      <c r="I38059" s="57"/>
      <c r="J38059" s="57"/>
      <c r="Y38059" s="28"/>
      <c r="Z38059" s="28"/>
      <c r="AA38059" s="28"/>
      <c r="AB38059" s="28"/>
      <c r="AC38059" s="28"/>
      <c r="AD38059" s="28"/>
      <c r="AE38059" s="28"/>
      <c r="AF38059" s="28"/>
      <c r="AG38059" s="28"/>
      <c r="AH38059" s="28"/>
      <c r="AI38059" s="28"/>
      <c r="AJ38059" s="28"/>
      <c r="AK38059" s="28"/>
      <c r="AL38059" s="28"/>
      <c r="AM38059" s="28"/>
      <c r="AN38059" s="28"/>
      <c r="AO38059" s="28"/>
      <c r="AP38059" s="28"/>
      <c r="AQ38059" s="28"/>
      <c r="AR38059" s="28"/>
      <c r="AS38059" s="28"/>
      <c r="AT38059" s="28"/>
      <c r="AU38059" s="28"/>
    </row>
    <row r="38060" spans="9:47">
      <c r="I38060" s="57"/>
      <c r="J38060" s="57"/>
      <c r="Y38060" s="28"/>
      <c r="Z38060" s="28"/>
      <c r="AA38060" s="28"/>
      <c r="AB38060" s="28"/>
      <c r="AC38060" s="28"/>
      <c r="AD38060" s="28"/>
      <c r="AE38060" s="28"/>
      <c r="AF38060" s="28"/>
      <c r="AG38060" s="28"/>
      <c r="AH38060" s="28"/>
      <c r="AI38060" s="28"/>
      <c r="AJ38060" s="28"/>
      <c r="AK38060" s="28"/>
      <c r="AL38060" s="28"/>
      <c r="AM38060" s="28"/>
      <c r="AN38060" s="28"/>
      <c r="AO38060" s="28"/>
      <c r="AP38060" s="28"/>
      <c r="AQ38060" s="28"/>
      <c r="AR38060" s="28"/>
      <c r="AS38060" s="28"/>
      <c r="AT38060" s="28"/>
      <c r="AU38060" s="28"/>
    </row>
    <row r="38061" spans="9:47">
      <c r="I38061" s="57"/>
      <c r="J38061" s="57"/>
      <c r="Y38061" s="28"/>
      <c r="Z38061" s="28"/>
      <c r="AA38061" s="28"/>
      <c r="AB38061" s="28"/>
      <c r="AC38061" s="28"/>
      <c r="AD38061" s="28"/>
      <c r="AE38061" s="28"/>
      <c r="AF38061" s="28"/>
      <c r="AG38061" s="28"/>
      <c r="AH38061" s="28"/>
      <c r="AI38061" s="28"/>
      <c r="AJ38061" s="28"/>
      <c r="AK38061" s="28"/>
      <c r="AL38061" s="28"/>
      <c r="AM38061" s="28"/>
      <c r="AN38061" s="28"/>
      <c r="AO38061" s="28"/>
      <c r="AP38061" s="28"/>
      <c r="AQ38061" s="28"/>
      <c r="AR38061" s="28"/>
      <c r="AS38061" s="28"/>
      <c r="AT38061" s="28"/>
      <c r="AU38061" s="28"/>
    </row>
    <row r="38062" spans="9:47">
      <c r="I38062" s="57"/>
      <c r="J38062" s="57"/>
      <c r="Y38062" s="28"/>
      <c r="Z38062" s="28"/>
      <c r="AA38062" s="28"/>
      <c r="AB38062" s="28"/>
      <c r="AC38062" s="28"/>
      <c r="AD38062" s="28"/>
      <c r="AE38062" s="28"/>
      <c r="AF38062" s="28"/>
      <c r="AG38062" s="28"/>
      <c r="AH38062" s="28"/>
      <c r="AI38062" s="28"/>
      <c r="AJ38062" s="28"/>
      <c r="AK38062" s="28"/>
      <c r="AL38062" s="28"/>
      <c r="AM38062" s="28"/>
      <c r="AN38062" s="28"/>
      <c r="AO38062" s="28"/>
      <c r="AP38062" s="28"/>
      <c r="AQ38062" s="28"/>
      <c r="AR38062" s="28"/>
      <c r="AS38062" s="28"/>
      <c r="AT38062" s="28"/>
      <c r="AU38062" s="28"/>
    </row>
    <row r="38063" spans="9:47">
      <c r="I38063" s="57"/>
      <c r="J38063" s="57"/>
      <c r="Y38063" s="28"/>
      <c r="Z38063" s="28"/>
      <c r="AA38063" s="28"/>
      <c r="AB38063" s="28"/>
      <c r="AC38063" s="28"/>
      <c r="AD38063" s="28"/>
      <c r="AE38063" s="28"/>
      <c r="AF38063" s="28"/>
      <c r="AG38063" s="28"/>
      <c r="AH38063" s="28"/>
      <c r="AI38063" s="28"/>
      <c r="AJ38063" s="28"/>
      <c r="AK38063" s="28"/>
      <c r="AL38063" s="28"/>
      <c r="AM38063" s="28"/>
      <c r="AN38063" s="28"/>
      <c r="AO38063" s="28"/>
      <c r="AP38063" s="28"/>
      <c r="AQ38063" s="28"/>
      <c r="AR38063" s="28"/>
      <c r="AS38063" s="28"/>
      <c r="AT38063" s="28"/>
      <c r="AU38063" s="28"/>
    </row>
    <row r="38064" spans="9:47">
      <c r="I38064" s="57"/>
      <c r="J38064" s="57"/>
      <c r="Y38064" s="28"/>
      <c r="Z38064" s="28"/>
      <c r="AA38064" s="28"/>
      <c r="AB38064" s="28"/>
      <c r="AC38064" s="28"/>
      <c r="AD38064" s="28"/>
      <c r="AE38064" s="28"/>
      <c r="AF38064" s="28"/>
      <c r="AG38064" s="28"/>
      <c r="AH38064" s="28"/>
      <c r="AI38064" s="28"/>
      <c r="AJ38064" s="28"/>
      <c r="AK38064" s="28"/>
      <c r="AL38064" s="28"/>
      <c r="AM38064" s="28"/>
      <c r="AN38064" s="28"/>
      <c r="AO38064" s="28"/>
      <c r="AP38064" s="28"/>
      <c r="AQ38064" s="28"/>
      <c r="AR38064" s="28"/>
      <c r="AS38064" s="28"/>
      <c r="AT38064" s="28"/>
      <c r="AU38064" s="28"/>
    </row>
    <row r="38065" spans="9:47">
      <c r="I38065" s="57"/>
      <c r="J38065" s="57"/>
      <c r="Y38065" s="28"/>
      <c r="Z38065" s="28"/>
      <c r="AA38065" s="28"/>
      <c r="AB38065" s="28"/>
      <c r="AC38065" s="28"/>
      <c r="AD38065" s="28"/>
      <c r="AE38065" s="28"/>
      <c r="AF38065" s="28"/>
      <c r="AG38065" s="28"/>
      <c r="AH38065" s="28"/>
      <c r="AI38065" s="28"/>
      <c r="AJ38065" s="28"/>
      <c r="AK38065" s="28"/>
      <c r="AL38065" s="28"/>
      <c r="AM38065" s="28"/>
      <c r="AN38065" s="28"/>
      <c r="AO38065" s="28"/>
      <c r="AP38065" s="28"/>
      <c r="AQ38065" s="28"/>
      <c r="AR38065" s="28"/>
      <c r="AS38065" s="28"/>
      <c r="AT38065" s="28"/>
      <c r="AU38065" s="28"/>
    </row>
    <row r="38066" spans="9:47">
      <c r="I38066" s="57"/>
      <c r="J38066" s="57"/>
      <c r="Y38066" s="28"/>
      <c r="Z38066" s="28"/>
      <c r="AA38066" s="28"/>
      <c r="AB38066" s="28"/>
      <c r="AC38066" s="28"/>
      <c r="AD38066" s="28"/>
      <c r="AE38066" s="28"/>
      <c r="AF38066" s="28"/>
      <c r="AG38066" s="28"/>
      <c r="AH38066" s="28"/>
      <c r="AI38066" s="28"/>
      <c r="AJ38066" s="28"/>
      <c r="AK38066" s="28"/>
      <c r="AL38066" s="28"/>
      <c r="AM38066" s="28"/>
      <c r="AN38066" s="28"/>
      <c r="AO38066" s="28"/>
      <c r="AP38066" s="28"/>
      <c r="AQ38066" s="28"/>
      <c r="AR38066" s="28"/>
      <c r="AS38066" s="28"/>
      <c r="AT38066" s="28"/>
      <c r="AU38066" s="28"/>
    </row>
    <row r="38067" spans="9:47">
      <c r="I38067" s="57"/>
      <c r="J38067" s="57"/>
      <c r="Y38067" s="28"/>
      <c r="Z38067" s="28"/>
      <c r="AA38067" s="28"/>
      <c r="AB38067" s="28"/>
      <c r="AC38067" s="28"/>
      <c r="AD38067" s="28"/>
      <c r="AE38067" s="28"/>
      <c r="AF38067" s="28"/>
      <c r="AG38067" s="28"/>
      <c r="AH38067" s="28"/>
      <c r="AI38067" s="28"/>
      <c r="AJ38067" s="28"/>
      <c r="AK38067" s="28"/>
      <c r="AL38067" s="28"/>
      <c r="AM38067" s="28"/>
      <c r="AN38067" s="28"/>
      <c r="AO38067" s="28"/>
      <c r="AP38067" s="28"/>
      <c r="AQ38067" s="28"/>
      <c r="AR38067" s="28"/>
      <c r="AS38067" s="28"/>
      <c r="AT38067" s="28"/>
      <c r="AU38067" s="28"/>
    </row>
    <row r="38068" spans="9:47">
      <c r="I38068" s="57"/>
      <c r="J38068" s="57"/>
      <c r="Y38068" s="28"/>
      <c r="Z38068" s="28"/>
      <c r="AA38068" s="28"/>
      <c r="AB38068" s="28"/>
      <c r="AC38068" s="28"/>
      <c r="AD38068" s="28"/>
      <c r="AE38068" s="28"/>
      <c r="AF38068" s="28"/>
      <c r="AG38068" s="28"/>
      <c r="AH38068" s="28"/>
      <c r="AI38068" s="28"/>
      <c r="AJ38068" s="28"/>
      <c r="AK38068" s="28"/>
      <c r="AL38068" s="28"/>
      <c r="AM38068" s="28"/>
      <c r="AN38068" s="28"/>
      <c r="AO38068" s="28"/>
      <c r="AP38068" s="28"/>
      <c r="AQ38068" s="28"/>
      <c r="AR38068" s="28"/>
      <c r="AS38068" s="28"/>
      <c r="AT38068" s="28"/>
      <c r="AU38068" s="28"/>
    </row>
    <row r="38069" spans="9:47">
      <c r="I38069" s="57"/>
      <c r="J38069" s="57"/>
      <c r="Y38069" s="28"/>
      <c r="Z38069" s="28"/>
      <c r="AA38069" s="28"/>
      <c r="AB38069" s="28"/>
      <c r="AC38069" s="28"/>
      <c r="AD38069" s="28"/>
      <c r="AE38069" s="28"/>
      <c r="AF38069" s="28"/>
      <c r="AG38069" s="28"/>
      <c r="AH38069" s="28"/>
      <c r="AI38069" s="28"/>
      <c r="AJ38069" s="28"/>
      <c r="AK38069" s="28"/>
      <c r="AL38069" s="28"/>
      <c r="AM38069" s="28"/>
      <c r="AN38069" s="28"/>
      <c r="AO38069" s="28"/>
      <c r="AP38069" s="28"/>
      <c r="AQ38069" s="28"/>
      <c r="AR38069" s="28"/>
      <c r="AS38069" s="28"/>
      <c r="AT38069" s="28"/>
      <c r="AU38069" s="28"/>
    </row>
    <row r="38070" spans="9:47">
      <c r="I38070" s="57"/>
      <c r="J38070" s="57"/>
      <c r="Y38070" s="28"/>
      <c r="Z38070" s="28"/>
      <c r="AA38070" s="28"/>
      <c r="AB38070" s="28"/>
      <c r="AC38070" s="28"/>
      <c r="AD38070" s="28"/>
      <c r="AE38070" s="28"/>
      <c r="AF38070" s="28"/>
      <c r="AG38070" s="28"/>
      <c r="AH38070" s="28"/>
      <c r="AI38070" s="28"/>
      <c r="AJ38070" s="28"/>
      <c r="AK38070" s="28"/>
      <c r="AL38070" s="28"/>
      <c r="AM38070" s="28"/>
      <c r="AN38070" s="28"/>
      <c r="AO38070" s="28"/>
      <c r="AP38070" s="28"/>
      <c r="AQ38070" s="28"/>
      <c r="AR38070" s="28"/>
      <c r="AS38070" s="28"/>
      <c r="AT38070" s="28"/>
      <c r="AU38070" s="28"/>
    </row>
    <row r="38071" spans="9:47">
      <c r="I38071" s="57"/>
      <c r="J38071" s="57"/>
      <c r="Y38071" s="28"/>
      <c r="Z38071" s="28"/>
      <c r="AA38071" s="28"/>
      <c r="AB38071" s="28"/>
      <c r="AC38071" s="28"/>
      <c r="AD38071" s="28"/>
      <c r="AE38071" s="28"/>
      <c r="AF38071" s="28"/>
      <c r="AG38071" s="28"/>
      <c r="AH38071" s="28"/>
      <c r="AI38071" s="28"/>
      <c r="AJ38071" s="28"/>
      <c r="AK38071" s="28"/>
      <c r="AL38071" s="28"/>
      <c r="AM38071" s="28"/>
      <c r="AN38071" s="28"/>
      <c r="AO38071" s="28"/>
      <c r="AP38071" s="28"/>
      <c r="AQ38071" s="28"/>
      <c r="AR38071" s="28"/>
      <c r="AS38071" s="28"/>
      <c r="AT38071" s="28"/>
      <c r="AU38071" s="28"/>
    </row>
    <row r="38072" spans="9:47">
      <c r="I38072" s="57"/>
      <c r="J38072" s="57"/>
      <c r="Y38072" s="28"/>
      <c r="Z38072" s="28"/>
      <c r="AA38072" s="28"/>
      <c r="AB38072" s="28"/>
      <c r="AC38072" s="28"/>
      <c r="AD38072" s="28"/>
      <c r="AE38072" s="28"/>
      <c r="AF38072" s="28"/>
      <c r="AG38072" s="28"/>
      <c r="AH38072" s="28"/>
      <c r="AI38072" s="28"/>
      <c r="AJ38072" s="28"/>
      <c r="AK38072" s="28"/>
      <c r="AL38072" s="28"/>
      <c r="AM38072" s="28"/>
      <c r="AN38072" s="28"/>
      <c r="AO38072" s="28"/>
      <c r="AP38072" s="28"/>
      <c r="AQ38072" s="28"/>
      <c r="AR38072" s="28"/>
      <c r="AS38072" s="28"/>
      <c r="AT38072" s="28"/>
      <c r="AU38072" s="28"/>
    </row>
    <row r="38073" spans="9:47">
      <c r="I38073" s="57"/>
      <c r="J38073" s="57"/>
      <c r="Y38073" s="28"/>
      <c r="Z38073" s="28"/>
      <c r="AA38073" s="28"/>
      <c r="AB38073" s="28"/>
      <c r="AC38073" s="28"/>
      <c r="AD38073" s="28"/>
      <c r="AE38073" s="28"/>
      <c r="AF38073" s="28"/>
      <c r="AG38073" s="28"/>
      <c r="AH38073" s="28"/>
      <c r="AI38073" s="28"/>
      <c r="AJ38073" s="28"/>
      <c r="AK38073" s="28"/>
      <c r="AL38073" s="28"/>
      <c r="AM38073" s="28"/>
      <c r="AN38073" s="28"/>
      <c r="AO38073" s="28"/>
      <c r="AP38073" s="28"/>
      <c r="AQ38073" s="28"/>
      <c r="AR38073" s="28"/>
      <c r="AS38073" s="28"/>
      <c r="AT38073" s="28"/>
      <c r="AU38073" s="28"/>
    </row>
    <row r="38074" spans="9:47">
      <c r="I38074" s="57"/>
      <c r="J38074" s="57"/>
      <c r="Y38074" s="28"/>
      <c r="Z38074" s="28"/>
      <c r="AA38074" s="28"/>
      <c r="AB38074" s="28"/>
      <c r="AC38074" s="28"/>
      <c r="AD38074" s="28"/>
      <c r="AE38074" s="28"/>
      <c r="AF38074" s="28"/>
      <c r="AG38074" s="28"/>
      <c r="AH38074" s="28"/>
      <c r="AI38074" s="28"/>
      <c r="AJ38074" s="28"/>
      <c r="AK38074" s="28"/>
      <c r="AL38074" s="28"/>
      <c r="AM38074" s="28"/>
      <c r="AN38074" s="28"/>
      <c r="AO38074" s="28"/>
      <c r="AP38074" s="28"/>
      <c r="AQ38074" s="28"/>
      <c r="AR38074" s="28"/>
      <c r="AS38074" s="28"/>
      <c r="AT38074" s="28"/>
      <c r="AU38074" s="28"/>
    </row>
    <row r="38075" spans="9:47">
      <c r="I38075" s="57"/>
      <c r="J38075" s="57"/>
      <c r="Y38075" s="28"/>
      <c r="Z38075" s="28"/>
      <c r="AA38075" s="28"/>
      <c r="AB38075" s="28"/>
      <c r="AC38075" s="28"/>
      <c r="AD38075" s="28"/>
      <c r="AE38075" s="28"/>
      <c r="AF38075" s="28"/>
      <c r="AG38075" s="28"/>
      <c r="AH38075" s="28"/>
      <c r="AI38075" s="28"/>
      <c r="AJ38075" s="28"/>
      <c r="AK38075" s="28"/>
      <c r="AL38075" s="28"/>
      <c r="AM38075" s="28"/>
      <c r="AN38075" s="28"/>
      <c r="AO38075" s="28"/>
      <c r="AP38075" s="28"/>
      <c r="AQ38075" s="28"/>
      <c r="AR38075" s="28"/>
      <c r="AS38075" s="28"/>
      <c r="AT38075" s="28"/>
      <c r="AU38075" s="28"/>
    </row>
    <row r="38076" spans="9:47">
      <c r="I38076" s="57"/>
      <c r="J38076" s="57"/>
      <c r="Y38076" s="28"/>
      <c r="Z38076" s="28"/>
      <c r="AA38076" s="28"/>
      <c r="AB38076" s="28"/>
      <c r="AC38076" s="28"/>
      <c r="AD38076" s="28"/>
      <c r="AE38076" s="28"/>
      <c r="AF38076" s="28"/>
      <c r="AG38076" s="28"/>
      <c r="AH38076" s="28"/>
      <c r="AI38076" s="28"/>
      <c r="AJ38076" s="28"/>
      <c r="AK38076" s="28"/>
      <c r="AL38076" s="28"/>
      <c r="AM38076" s="28"/>
      <c r="AN38076" s="28"/>
      <c r="AO38076" s="28"/>
      <c r="AP38076" s="28"/>
      <c r="AQ38076" s="28"/>
      <c r="AR38076" s="28"/>
      <c r="AS38076" s="28"/>
      <c r="AT38076" s="28"/>
      <c r="AU38076" s="28"/>
    </row>
    <row r="38077" spans="9:47">
      <c r="I38077" s="57"/>
      <c r="J38077" s="57"/>
      <c r="Y38077" s="28"/>
      <c r="Z38077" s="28"/>
      <c r="AA38077" s="28"/>
      <c r="AB38077" s="28"/>
      <c r="AC38077" s="28"/>
      <c r="AD38077" s="28"/>
      <c r="AE38077" s="28"/>
      <c r="AF38077" s="28"/>
      <c r="AG38077" s="28"/>
      <c r="AH38077" s="28"/>
      <c r="AI38077" s="28"/>
      <c r="AJ38077" s="28"/>
      <c r="AK38077" s="28"/>
      <c r="AL38077" s="28"/>
      <c r="AM38077" s="28"/>
      <c r="AN38077" s="28"/>
      <c r="AO38077" s="28"/>
      <c r="AP38077" s="28"/>
      <c r="AQ38077" s="28"/>
      <c r="AR38077" s="28"/>
      <c r="AS38077" s="28"/>
      <c r="AT38077" s="28"/>
      <c r="AU38077" s="28"/>
    </row>
    <row r="38078" spans="9:47">
      <c r="I38078" s="57"/>
      <c r="J38078" s="57"/>
      <c r="Y38078" s="28"/>
      <c r="Z38078" s="28"/>
      <c r="AA38078" s="28"/>
      <c r="AB38078" s="28"/>
      <c r="AC38078" s="28"/>
      <c r="AD38078" s="28"/>
      <c r="AE38078" s="28"/>
      <c r="AF38078" s="28"/>
      <c r="AG38078" s="28"/>
      <c r="AH38078" s="28"/>
      <c r="AI38078" s="28"/>
      <c r="AJ38078" s="28"/>
      <c r="AK38078" s="28"/>
      <c r="AL38078" s="28"/>
      <c r="AM38078" s="28"/>
      <c r="AN38078" s="28"/>
      <c r="AO38078" s="28"/>
      <c r="AP38078" s="28"/>
      <c r="AQ38078" s="28"/>
      <c r="AR38078" s="28"/>
      <c r="AS38078" s="28"/>
      <c r="AT38078" s="28"/>
      <c r="AU38078" s="28"/>
    </row>
    <row r="38079" spans="9:47">
      <c r="I38079" s="57"/>
      <c r="J38079" s="57"/>
      <c r="Y38079" s="28"/>
      <c r="Z38079" s="28"/>
      <c r="AA38079" s="28"/>
      <c r="AB38079" s="28"/>
      <c r="AC38079" s="28"/>
      <c r="AD38079" s="28"/>
      <c r="AE38079" s="28"/>
      <c r="AF38079" s="28"/>
      <c r="AG38079" s="28"/>
      <c r="AH38079" s="28"/>
      <c r="AI38079" s="28"/>
      <c r="AJ38079" s="28"/>
      <c r="AK38079" s="28"/>
      <c r="AL38079" s="28"/>
      <c r="AM38079" s="28"/>
      <c r="AN38079" s="28"/>
      <c r="AO38079" s="28"/>
      <c r="AP38079" s="28"/>
      <c r="AQ38079" s="28"/>
      <c r="AR38079" s="28"/>
      <c r="AS38079" s="28"/>
      <c r="AT38079" s="28"/>
      <c r="AU38079" s="28"/>
    </row>
    <row r="38080" spans="9:47">
      <c r="I38080" s="57"/>
      <c r="J38080" s="57"/>
      <c r="Y38080" s="28"/>
      <c r="Z38080" s="28"/>
      <c r="AA38080" s="28"/>
      <c r="AB38080" s="28"/>
      <c r="AC38080" s="28"/>
      <c r="AD38080" s="28"/>
      <c r="AE38080" s="28"/>
      <c r="AF38080" s="28"/>
      <c r="AG38080" s="28"/>
      <c r="AH38080" s="28"/>
      <c r="AI38080" s="28"/>
      <c r="AJ38080" s="28"/>
      <c r="AK38080" s="28"/>
      <c r="AL38080" s="28"/>
      <c r="AM38080" s="28"/>
      <c r="AN38080" s="28"/>
      <c r="AO38080" s="28"/>
      <c r="AP38080" s="28"/>
      <c r="AQ38080" s="28"/>
      <c r="AR38080" s="28"/>
      <c r="AS38080" s="28"/>
      <c r="AT38080" s="28"/>
      <c r="AU38080" s="28"/>
    </row>
    <row r="38081" spans="9:47">
      <c r="I38081" s="57"/>
      <c r="J38081" s="57"/>
      <c r="Y38081" s="28"/>
      <c r="Z38081" s="28"/>
      <c r="AA38081" s="28"/>
      <c r="AB38081" s="28"/>
      <c r="AC38081" s="28"/>
      <c r="AD38081" s="28"/>
      <c r="AE38081" s="28"/>
      <c r="AF38081" s="28"/>
      <c r="AG38081" s="28"/>
      <c r="AH38081" s="28"/>
      <c r="AI38081" s="28"/>
      <c r="AJ38081" s="28"/>
      <c r="AK38081" s="28"/>
      <c r="AL38081" s="28"/>
      <c r="AM38081" s="28"/>
      <c r="AN38081" s="28"/>
      <c r="AO38081" s="28"/>
      <c r="AP38081" s="28"/>
      <c r="AQ38081" s="28"/>
      <c r="AR38081" s="28"/>
      <c r="AS38081" s="28"/>
      <c r="AT38081" s="28"/>
      <c r="AU38081" s="28"/>
    </row>
    <row r="38082" spans="9:47">
      <c r="I38082" s="57"/>
      <c r="J38082" s="57"/>
      <c r="Y38082" s="28"/>
      <c r="Z38082" s="28"/>
      <c r="AA38082" s="28"/>
      <c r="AB38082" s="28"/>
      <c r="AC38082" s="28"/>
      <c r="AD38082" s="28"/>
      <c r="AE38082" s="28"/>
      <c r="AF38082" s="28"/>
      <c r="AG38082" s="28"/>
      <c r="AH38082" s="28"/>
      <c r="AI38082" s="28"/>
      <c r="AJ38082" s="28"/>
      <c r="AK38082" s="28"/>
      <c r="AL38082" s="28"/>
      <c r="AM38082" s="28"/>
      <c r="AN38082" s="28"/>
      <c r="AO38082" s="28"/>
      <c r="AP38082" s="28"/>
      <c r="AQ38082" s="28"/>
      <c r="AR38082" s="28"/>
      <c r="AS38082" s="28"/>
      <c r="AT38082" s="28"/>
      <c r="AU38082" s="28"/>
    </row>
    <row r="38083" spans="9:47">
      <c r="I38083" s="57"/>
      <c r="J38083" s="57"/>
      <c r="Y38083" s="28"/>
      <c r="Z38083" s="28"/>
      <c r="AA38083" s="28"/>
      <c r="AB38083" s="28"/>
      <c r="AC38083" s="28"/>
      <c r="AD38083" s="28"/>
      <c r="AE38083" s="28"/>
      <c r="AF38083" s="28"/>
      <c r="AG38083" s="28"/>
      <c r="AH38083" s="28"/>
      <c r="AI38083" s="28"/>
      <c r="AJ38083" s="28"/>
      <c r="AK38083" s="28"/>
      <c r="AL38083" s="28"/>
      <c r="AM38083" s="28"/>
      <c r="AN38083" s="28"/>
      <c r="AO38083" s="28"/>
      <c r="AP38083" s="28"/>
      <c r="AQ38083" s="28"/>
      <c r="AR38083" s="28"/>
      <c r="AS38083" s="28"/>
      <c r="AT38083" s="28"/>
      <c r="AU38083" s="28"/>
    </row>
    <row r="38084" spans="9:47">
      <c r="I38084" s="57"/>
      <c r="J38084" s="57"/>
      <c r="Y38084" s="28"/>
      <c r="Z38084" s="28"/>
      <c r="AA38084" s="28"/>
      <c r="AB38084" s="28"/>
      <c r="AC38084" s="28"/>
      <c r="AD38084" s="28"/>
      <c r="AE38084" s="28"/>
      <c r="AF38084" s="28"/>
      <c r="AG38084" s="28"/>
      <c r="AH38084" s="28"/>
      <c r="AI38084" s="28"/>
      <c r="AJ38084" s="28"/>
      <c r="AK38084" s="28"/>
      <c r="AL38084" s="28"/>
      <c r="AM38084" s="28"/>
      <c r="AN38084" s="28"/>
      <c r="AO38084" s="28"/>
      <c r="AP38084" s="28"/>
      <c r="AQ38084" s="28"/>
      <c r="AR38084" s="28"/>
      <c r="AS38084" s="28"/>
      <c r="AT38084" s="28"/>
      <c r="AU38084" s="28"/>
    </row>
    <row r="38085" spans="9:47">
      <c r="I38085" s="57"/>
      <c r="J38085" s="57"/>
      <c r="Y38085" s="28"/>
      <c r="Z38085" s="28"/>
      <c r="AA38085" s="28"/>
      <c r="AB38085" s="28"/>
      <c r="AC38085" s="28"/>
      <c r="AD38085" s="28"/>
      <c r="AE38085" s="28"/>
      <c r="AF38085" s="28"/>
      <c r="AG38085" s="28"/>
      <c r="AH38085" s="28"/>
      <c r="AI38085" s="28"/>
      <c r="AJ38085" s="28"/>
      <c r="AK38085" s="28"/>
      <c r="AL38085" s="28"/>
      <c r="AM38085" s="28"/>
      <c r="AN38085" s="28"/>
      <c r="AO38085" s="28"/>
      <c r="AP38085" s="28"/>
      <c r="AQ38085" s="28"/>
      <c r="AR38085" s="28"/>
      <c r="AS38085" s="28"/>
      <c r="AT38085" s="28"/>
      <c r="AU38085" s="28"/>
    </row>
    <row r="38086" spans="9:47">
      <c r="I38086" s="57"/>
      <c r="J38086" s="57"/>
      <c r="Y38086" s="28"/>
      <c r="Z38086" s="28"/>
      <c r="AA38086" s="28"/>
      <c r="AB38086" s="28"/>
      <c r="AC38086" s="28"/>
      <c r="AD38086" s="28"/>
      <c r="AE38086" s="28"/>
      <c r="AF38086" s="28"/>
      <c r="AG38086" s="28"/>
      <c r="AH38086" s="28"/>
      <c r="AI38086" s="28"/>
      <c r="AJ38086" s="28"/>
      <c r="AK38086" s="28"/>
      <c r="AL38086" s="28"/>
      <c r="AM38086" s="28"/>
      <c r="AN38086" s="28"/>
      <c r="AO38086" s="28"/>
      <c r="AP38086" s="28"/>
      <c r="AQ38086" s="28"/>
      <c r="AR38086" s="28"/>
      <c r="AS38086" s="28"/>
      <c r="AT38086" s="28"/>
      <c r="AU38086" s="28"/>
    </row>
    <row r="38087" spans="9:47">
      <c r="I38087" s="57"/>
      <c r="J38087" s="57"/>
      <c r="Y38087" s="28"/>
      <c r="Z38087" s="28"/>
      <c r="AA38087" s="28"/>
      <c r="AB38087" s="28"/>
      <c r="AC38087" s="28"/>
      <c r="AD38087" s="28"/>
      <c r="AE38087" s="28"/>
      <c r="AF38087" s="28"/>
      <c r="AG38087" s="28"/>
      <c r="AH38087" s="28"/>
      <c r="AI38087" s="28"/>
      <c r="AJ38087" s="28"/>
      <c r="AK38087" s="28"/>
      <c r="AL38087" s="28"/>
      <c r="AM38087" s="28"/>
      <c r="AN38087" s="28"/>
      <c r="AO38087" s="28"/>
      <c r="AP38087" s="28"/>
      <c r="AQ38087" s="28"/>
      <c r="AR38087" s="28"/>
      <c r="AS38087" s="28"/>
      <c r="AT38087" s="28"/>
      <c r="AU38087" s="28"/>
    </row>
    <row r="38088" spans="9:47">
      <c r="I38088" s="57"/>
      <c r="J38088" s="57"/>
      <c r="Y38088" s="28"/>
      <c r="Z38088" s="28"/>
      <c r="AA38088" s="28"/>
      <c r="AB38088" s="28"/>
      <c r="AC38088" s="28"/>
      <c r="AD38088" s="28"/>
      <c r="AE38088" s="28"/>
      <c r="AF38088" s="28"/>
      <c r="AG38088" s="28"/>
      <c r="AH38088" s="28"/>
      <c r="AI38088" s="28"/>
      <c r="AJ38088" s="28"/>
      <c r="AK38088" s="28"/>
      <c r="AL38088" s="28"/>
      <c r="AM38088" s="28"/>
      <c r="AN38088" s="28"/>
      <c r="AO38088" s="28"/>
      <c r="AP38088" s="28"/>
      <c r="AQ38088" s="28"/>
      <c r="AR38088" s="28"/>
      <c r="AS38088" s="28"/>
      <c r="AT38088" s="28"/>
      <c r="AU38088" s="28"/>
    </row>
    <row r="38089" spans="9:47">
      <c r="I38089" s="57"/>
      <c r="J38089" s="57"/>
      <c r="Y38089" s="28"/>
      <c r="Z38089" s="28"/>
      <c r="AA38089" s="28"/>
      <c r="AB38089" s="28"/>
      <c r="AC38089" s="28"/>
      <c r="AD38089" s="28"/>
      <c r="AE38089" s="28"/>
      <c r="AF38089" s="28"/>
      <c r="AG38089" s="28"/>
      <c r="AH38089" s="28"/>
      <c r="AI38089" s="28"/>
      <c r="AJ38089" s="28"/>
      <c r="AK38089" s="28"/>
      <c r="AL38089" s="28"/>
      <c r="AM38089" s="28"/>
      <c r="AN38089" s="28"/>
      <c r="AO38089" s="28"/>
      <c r="AP38089" s="28"/>
      <c r="AQ38089" s="28"/>
      <c r="AR38089" s="28"/>
      <c r="AS38089" s="28"/>
      <c r="AT38089" s="28"/>
      <c r="AU38089" s="28"/>
    </row>
    <row r="38090" spans="9:47">
      <c r="I38090" s="57"/>
      <c r="J38090" s="57"/>
      <c r="Y38090" s="28"/>
      <c r="Z38090" s="28"/>
      <c r="AA38090" s="28"/>
      <c r="AB38090" s="28"/>
      <c r="AC38090" s="28"/>
      <c r="AD38090" s="28"/>
      <c r="AE38090" s="28"/>
      <c r="AF38090" s="28"/>
      <c r="AG38090" s="28"/>
      <c r="AH38090" s="28"/>
      <c r="AI38090" s="28"/>
      <c r="AJ38090" s="28"/>
      <c r="AK38090" s="28"/>
      <c r="AL38090" s="28"/>
      <c r="AM38090" s="28"/>
      <c r="AN38090" s="28"/>
      <c r="AO38090" s="28"/>
      <c r="AP38090" s="28"/>
      <c r="AQ38090" s="28"/>
      <c r="AR38090" s="28"/>
      <c r="AS38090" s="28"/>
      <c r="AT38090" s="28"/>
      <c r="AU38090" s="28"/>
    </row>
    <row r="38091" spans="9:47">
      <c r="I38091" s="57"/>
      <c r="J38091" s="57"/>
      <c r="Y38091" s="28"/>
      <c r="Z38091" s="28"/>
      <c r="AA38091" s="28"/>
      <c r="AB38091" s="28"/>
      <c r="AC38091" s="28"/>
      <c r="AD38091" s="28"/>
      <c r="AE38091" s="28"/>
      <c r="AF38091" s="28"/>
      <c r="AG38091" s="28"/>
      <c r="AH38091" s="28"/>
      <c r="AI38091" s="28"/>
      <c r="AJ38091" s="28"/>
      <c r="AK38091" s="28"/>
      <c r="AL38091" s="28"/>
      <c r="AM38091" s="28"/>
      <c r="AN38091" s="28"/>
      <c r="AO38091" s="28"/>
      <c r="AP38091" s="28"/>
      <c r="AQ38091" s="28"/>
      <c r="AR38091" s="28"/>
      <c r="AS38091" s="28"/>
      <c r="AT38091" s="28"/>
      <c r="AU38091" s="28"/>
    </row>
    <row r="38092" spans="9:47">
      <c r="I38092" s="57"/>
      <c r="J38092" s="57"/>
      <c r="Y38092" s="28"/>
      <c r="Z38092" s="28"/>
      <c r="AA38092" s="28"/>
      <c r="AB38092" s="28"/>
      <c r="AC38092" s="28"/>
      <c r="AD38092" s="28"/>
      <c r="AE38092" s="28"/>
      <c r="AF38092" s="28"/>
      <c r="AG38092" s="28"/>
      <c r="AH38092" s="28"/>
      <c r="AI38092" s="28"/>
      <c r="AJ38092" s="28"/>
      <c r="AK38092" s="28"/>
      <c r="AL38092" s="28"/>
      <c r="AM38092" s="28"/>
      <c r="AN38092" s="28"/>
      <c r="AO38092" s="28"/>
      <c r="AP38092" s="28"/>
      <c r="AQ38092" s="28"/>
      <c r="AR38092" s="28"/>
      <c r="AS38092" s="28"/>
      <c r="AT38092" s="28"/>
      <c r="AU38092" s="28"/>
    </row>
    <row r="38093" spans="9:47">
      <c r="I38093" s="57"/>
      <c r="J38093" s="57"/>
      <c r="Y38093" s="28"/>
      <c r="Z38093" s="28"/>
      <c r="AA38093" s="28"/>
      <c r="AB38093" s="28"/>
      <c r="AC38093" s="28"/>
      <c r="AD38093" s="28"/>
      <c r="AE38093" s="28"/>
      <c r="AF38093" s="28"/>
      <c r="AG38093" s="28"/>
      <c r="AH38093" s="28"/>
      <c r="AI38093" s="28"/>
      <c r="AJ38093" s="28"/>
      <c r="AK38093" s="28"/>
      <c r="AL38093" s="28"/>
      <c r="AM38093" s="28"/>
      <c r="AN38093" s="28"/>
      <c r="AO38093" s="28"/>
      <c r="AP38093" s="28"/>
      <c r="AQ38093" s="28"/>
      <c r="AR38093" s="28"/>
      <c r="AS38093" s="28"/>
      <c r="AT38093" s="28"/>
      <c r="AU38093" s="28"/>
    </row>
    <row r="38094" spans="9:47">
      <c r="I38094" s="57"/>
      <c r="J38094" s="57"/>
      <c r="Y38094" s="28"/>
      <c r="Z38094" s="28"/>
      <c r="AA38094" s="28"/>
      <c r="AB38094" s="28"/>
      <c r="AC38094" s="28"/>
      <c r="AD38094" s="28"/>
      <c r="AE38094" s="28"/>
      <c r="AF38094" s="28"/>
      <c r="AG38094" s="28"/>
      <c r="AH38094" s="28"/>
      <c r="AI38094" s="28"/>
      <c r="AJ38094" s="28"/>
      <c r="AK38094" s="28"/>
      <c r="AL38094" s="28"/>
      <c r="AM38094" s="28"/>
      <c r="AN38094" s="28"/>
      <c r="AO38094" s="28"/>
      <c r="AP38094" s="28"/>
      <c r="AQ38094" s="28"/>
      <c r="AR38094" s="28"/>
      <c r="AS38094" s="28"/>
      <c r="AT38094" s="28"/>
      <c r="AU38094" s="28"/>
    </row>
    <row r="38095" spans="9:47">
      <c r="I38095" s="57"/>
      <c r="J38095" s="57"/>
      <c r="Y38095" s="28"/>
      <c r="Z38095" s="28"/>
      <c r="AA38095" s="28"/>
      <c r="AB38095" s="28"/>
      <c r="AC38095" s="28"/>
      <c r="AD38095" s="28"/>
      <c r="AE38095" s="28"/>
      <c r="AF38095" s="28"/>
      <c r="AG38095" s="28"/>
      <c r="AH38095" s="28"/>
      <c r="AI38095" s="28"/>
      <c r="AJ38095" s="28"/>
      <c r="AK38095" s="28"/>
      <c r="AL38095" s="28"/>
      <c r="AM38095" s="28"/>
      <c r="AN38095" s="28"/>
      <c r="AO38095" s="28"/>
      <c r="AP38095" s="28"/>
      <c r="AQ38095" s="28"/>
      <c r="AR38095" s="28"/>
      <c r="AS38095" s="28"/>
      <c r="AT38095" s="28"/>
      <c r="AU38095" s="28"/>
    </row>
    <row r="38096" spans="9:47">
      <c r="I38096" s="57"/>
      <c r="J38096" s="57"/>
      <c r="Y38096" s="28"/>
      <c r="Z38096" s="28"/>
      <c r="AA38096" s="28"/>
      <c r="AB38096" s="28"/>
      <c r="AC38096" s="28"/>
      <c r="AD38096" s="28"/>
      <c r="AE38096" s="28"/>
      <c r="AF38096" s="28"/>
      <c r="AG38096" s="28"/>
      <c r="AH38096" s="28"/>
      <c r="AI38096" s="28"/>
      <c r="AJ38096" s="28"/>
      <c r="AK38096" s="28"/>
      <c r="AL38096" s="28"/>
      <c r="AM38096" s="28"/>
      <c r="AN38096" s="28"/>
      <c r="AO38096" s="28"/>
      <c r="AP38096" s="28"/>
      <c r="AQ38096" s="28"/>
      <c r="AR38096" s="28"/>
      <c r="AS38096" s="28"/>
      <c r="AT38096" s="28"/>
      <c r="AU38096" s="28"/>
    </row>
    <row r="38097" spans="9:47">
      <c r="I38097" s="57"/>
      <c r="J38097" s="57"/>
      <c r="Y38097" s="28"/>
      <c r="Z38097" s="28"/>
      <c r="AA38097" s="28"/>
      <c r="AB38097" s="28"/>
      <c r="AC38097" s="28"/>
      <c r="AD38097" s="28"/>
      <c r="AE38097" s="28"/>
      <c r="AF38097" s="28"/>
      <c r="AG38097" s="28"/>
      <c r="AH38097" s="28"/>
      <c r="AI38097" s="28"/>
      <c r="AJ38097" s="28"/>
      <c r="AK38097" s="28"/>
      <c r="AL38097" s="28"/>
      <c r="AM38097" s="28"/>
      <c r="AN38097" s="28"/>
      <c r="AO38097" s="28"/>
      <c r="AP38097" s="28"/>
      <c r="AQ38097" s="28"/>
      <c r="AR38097" s="28"/>
      <c r="AS38097" s="28"/>
      <c r="AT38097" s="28"/>
      <c r="AU38097" s="28"/>
    </row>
    <row r="38098" spans="9:47">
      <c r="I38098" s="57"/>
      <c r="J38098" s="57"/>
      <c r="Y38098" s="28"/>
      <c r="Z38098" s="28"/>
      <c r="AA38098" s="28"/>
      <c r="AB38098" s="28"/>
      <c r="AC38098" s="28"/>
      <c r="AD38098" s="28"/>
      <c r="AE38098" s="28"/>
      <c r="AF38098" s="28"/>
      <c r="AG38098" s="28"/>
      <c r="AH38098" s="28"/>
      <c r="AI38098" s="28"/>
      <c r="AJ38098" s="28"/>
      <c r="AK38098" s="28"/>
      <c r="AL38098" s="28"/>
      <c r="AM38098" s="28"/>
      <c r="AN38098" s="28"/>
      <c r="AO38098" s="28"/>
      <c r="AP38098" s="28"/>
      <c r="AQ38098" s="28"/>
      <c r="AR38098" s="28"/>
      <c r="AS38098" s="28"/>
      <c r="AT38098" s="28"/>
      <c r="AU38098" s="28"/>
    </row>
    <row r="38099" spans="9:47">
      <c r="I38099" s="57"/>
      <c r="J38099" s="57"/>
      <c r="Y38099" s="28"/>
      <c r="Z38099" s="28"/>
      <c r="AA38099" s="28"/>
      <c r="AB38099" s="28"/>
      <c r="AC38099" s="28"/>
      <c r="AD38099" s="28"/>
      <c r="AE38099" s="28"/>
      <c r="AF38099" s="28"/>
      <c r="AG38099" s="28"/>
      <c r="AH38099" s="28"/>
      <c r="AI38099" s="28"/>
      <c r="AJ38099" s="28"/>
      <c r="AK38099" s="28"/>
      <c r="AL38099" s="28"/>
      <c r="AM38099" s="28"/>
      <c r="AN38099" s="28"/>
      <c r="AO38099" s="28"/>
      <c r="AP38099" s="28"/>
      <c r="AQ38099" s="28"/>
      <c r="AR38099" s="28"/>
      <c r="AS38099" s="28"/>
      <c r="AT38099" s="28"/>
      <c r="AU38099" s="28"/>
    </row>
    <row r="38100" spans="9:47">
      <c r="I38100" s="57"/>
      <c r="J38100" s="57"/>
      <c r="Y38100" s="28"/>
      <c r="Z38100" s="28"/>
      <c r="AA38100" s="28"/>
      <c r="AB38100" s="28"/>
      <c r="AC38100" s="28"/>
      <c r="AD38100" s="28"/>
      <c r="AE38100" s="28"/>
      <c r="AF38100" s="28"/>
      <c r="AG38100" s="28"/>
      <c r="AH38100" s="28"/>
      <c r="AI38100" s="28"/>
      <c r="AJ38100" s="28"/>
      <c r="AK38100" s="28"/>
      <c r="AL38100" s="28"/>
      <c r="AM38100" s="28"/>
      <c r="AN38100" s="28"/>
      <c r="AO38100" s="28"/>
      <c r="AP38100" s="28"/>
      <c r="AQ38100" s="28"/>
      <c r="AR38100" s="28"/>
      <c r="AS38100" s="28"/>
      <c r="AT38100" s="28"/>
      <c r="AU38100" s="28"/>
    </row>
    <row r="38101" spans="9:47">
      <c r="I38101" s="57"/>
      <c r="J38101" s="57"/>
      <c r="Y38101" s="28"/>
      <c r="Z38101" s="28"/>
      <c r="AA38101" s="28"/>
      <c r="AB38101" s="28"/>
      <c r="AC38101" s="28"/>
      <c r="AD38101" s="28"/>
      <c r="AE38101" s="28"/>
      <c r="AF38101" s="28"/>
      <c r="AG38101" s="28"/>
      <c r="AH38101" s="28"/>
      <c r="AI38101" s="28"/>
      <c r="AJ38101" s="28"/>
      <c r="AK38101" s="28"/>
      <c r="AL38101" s="28"/>
      <c r="AM38101" s="28"/>
      <c r="AN38101" s="28"/>
      <c r="AO38101" s="28"/>
      <c r="AP38101" s="28"/>
      <c r="AQ38101" s="28"/>
      <c r="AR38101" s="28"/>
      <c r="AS38101" s="28"/>
      <c r="AT38101" s="28"/>
      <c r="AU38101" s="28"/>
    </row>
    <row r="38102" spans="9:47">
      <c r="I38102" s="57"/>
      <c r="J38102" s="57"/>
      <c r="Y38102" s="28"/>
      <c r="Z38102" s="28"/>
      <c r="AA38102" s="28"/>
      <c r="AB38102" s="28"/>
      <c r="AC38102" s="28"/>
      <c r="AD38102" s="28"/>
      <c r="AE38102" s="28"/>
      <c r="AF38102" s="28"/>
      <c r="AG38102" s="28"/>
      <c r="AH38102" s="28"/>
      <c r="AI38102" s="28"/>
      <c r="AJ38102" s="28"/>
      <c r="AK38102" s="28"/>
      <c r="AL38102" s="28"/>
      <c r="AM38102" s="28"/>
      <c r="AN38102" s="28"/>
      <c r="AO38102" s="28"/>
      <c r="AP38102" s="28"/>
      <c r="AQ38102" s="28"/>
      <c r="AR38102" s="28"/>
      <c r="AS38102" s="28"/>
      <c r="AT38102" s="28"/>
      <c r="AU38102" s="28"/>
    </row>
    <row r="38103" spans="9:47">
      <c r="I38103" s="57"/>
      <c r="J38103" s="57"/>
      <c r="Y38103" s="28"/>
      <c r="Z38103" s="28"/>
      <c r="AA38103" s="28"/>
      <c r="AB38103" s="28"/>
      <c r="AC38103" s="28"/>
      <c r="AD38103" s="28"/>
      <c r="AE38103" s="28"/>
      <c r="AF38103" s="28"/>
      <c r="AG38103" s="28"/>
      <c r="AH38103" s="28"/>
      <c r="AI38103" s="28"/>
      <c r="AJ38103" s="28"/>
      <c r="AK38103" s="28"/>
      <c r="AL38103" s="28"/>
      <c r="AM38103" s="28"/>
      <c r="AN38103" s="28"/>
      <c r="AO38103" s="28"/>
      <c r="AP38103" s="28"/>
      <c r="AQ38103" s="28"/>
      <c r="AR38103" s="28"/>
      <c r="AS38103" s="28"/>
      <c r="AT38103" s="28"/>
      <c r="AU38103" s="28"/>
    </row>
    <row r="38104" spans="9:47">
      <c r="I38104" s="57"/>
      <c r="J38104" s="57"/>
      <c r="Y38104" s="28"/>
      <c r="Z38104" s="28"/>
      <c r="AA38104" s="28"/>
      <c r="AB38104" s="28"/>
      <c r="AC38104" s="28"/>
      <c r="AD38104" s="28"/>
      <c r="AE38104" s="28"/>
      <c r="AF38104" s="28"/>
      <c r="AG38104" s="28"/>
      <c r="AH38104" s="28"/>
      <c r="AI38104" s="28"/>
      <c r="AJ38104" s="28"/>
      <c r="AK38104" s="28"/>
      <c r="AL38104" s="28"/>
      <c r="AM38104" s="28"/>
      <c r="AN38104" s="28"/>
      <c r="AO38104" s="28"/>
      <c r="AP38104" s="28"/>
      <c r="AQ38104" s="28"/>
      <c r="AR38104" s="28"/>
      <c r="AS38104" s="28"/>
      <c r="AT38104" s="28"/>
      <c r="AU38104" s="28"/>
    </row>
    <row r="38105" spans="9:47">
      <c r="I38105" s="57"/>
      <c r="J38105" s="57"/>
      <c r="Y38105" s="28"/>
      <c r="Z38105" s="28"/>
      <c r="AA38105" s="28"/>
      <c r="AB38105" s="28"/>
      <c r="AC38105" s="28"/>
      <c r="AD38105" s="28"/>
      <c r="AE38105" s="28"/>
      <c r="AF38105" s="28"/>
      <c r="AG38105" s="28"/>
      <c r="AH38105" s="28"/>
      <c r="AI38105" s="28"/>
      <c r="AJ38105" s="28"/>
      <c r="AK38105" s="28"/>
      <c r="AL38105" s="28"/>
      <c r="AM38105" s="28"/>
      <c r="AN38105" s="28"/>
      <c r="AO38105" s="28"/>
      <c r="AP38105" s="28"/>
      <c r="AQ38105" s="28"/>
      <c r="AR38105" s="28"/>
      <c r="AS38105" s="28"/>
      <c r="AT38105" s="28"/>
      <c r="AU38105" s="28"/>
    </row>
    <row r="38106" spans="9:47">
      <c r="I38106" s="57"/>
      <c r="J38106" s="57"/>
      <c r="Y38106" s="28"/>
      <c r="Z38106" s="28"/>
      <c r="AA38106" s="28"/>
      <c r="AB38106" s="28"/>
      <c r="AC38106" s="28"/>
      <c r="AD38106" s="28"/>
      <c r="AE38106" s="28"/>
      <c r="AF38106" s="28"/>
      <c r="AG38106" s="28"/>
      <c r="AH38106" s="28"/>
      <c r="AI38106" s="28"/>
      <c r="AJ38106" s="28"/>
      <c r="AK38106" s="28"/>
      <c r="AL38106" s="28"/>
      <c r="AM38106" s="28"/>
      <c r="AN38106" s="28"/>
      <c r="AO38106" s="28"/>
      <c r="AP38106" s="28"/>
      <c r="AQ38106" s="28"/>
      <c r="AR38106" s="28"/>
      <c r="AS38106" s="28"/>
      <c r="AT38106" s="28"/>
      <c r="AU38106" s="28"/>
    </row>
    <row r="38107" spans="9:47">
      <c r="I38107" s="57"/>
      <c r="J38107" s="57"/>
      <c r="Y38107" s="28"/>
      <c r="Z38107" s="28"/>
      <c r="AA38107" s="28"/>
      <c r="AB38107" s="28"/>
      <c r="AC38107" s="28"/>
      <c r="AD38107" s="28"/>
      <c r="AE38107" s="28"/>
      <c r="AF38107" s="28"/>
      <c r="AG38107" s="28"/>
      <c r="AH38107" s="28"/>
      <c r="AI38107" s="28"/>
      <c r="AJ38107" s="28"/>
      <c r="AK38107" s="28"/>
      <c r="AL38107" s="28"/>
      <c r="AM38107" s="28"/>
      <c r="AN38107" s="28"/>
      <c r="AO38107" s="28"/>
      <c r="AP38107" s="28"/>
      <c r="AQ38107" s="28"/>
      <c r="AR38107" s="28"/>
      <c r="AS38107" s="28"/>
      <c r="AT38107" s="28"/>
      <c r="AU38107" s="28"/>
    </row>
    <row r="38108" spans="9:47">
      <c r="I38108" s="57"/>
      <c r="J38108" s="57"/>
      <c r="Y38108" s="28"/>
      <c r="Z38108" s="28"/>
      <c r="AA38108" s="28"/>
      <c r="AB38108" s="28"/>
      <c r="AC38108" s="28"/>
      <c r="AD38108" s="28"/>
      <c r="AE38108" s="28"/>
      <c r="AF38108" s="28"/>
      <c r="AG38108" s="28"/>
      <c r="AH38108" s="28"/>
      <c r="AI38108" s="28"/>
      <c r="AJ38108" s="28"/>
      <c r="AK38108" s="28"/>
      <c r="AL38108" s="28"/>
      <c r="AM38108" s="28"/>
      <c r="AN38108" s="28"/>
      <c r="AO38108" s="28"/>
      <c r="AP38108" s="28"/>
      <c r="AQ38108" s="28"/>
      <c r="AR38108" s="28"/>
      <c r="AS38108" s="28"/>
      <c r="AT38108" s="28"/>
      <c r="AU38108" s="28"/>
    </row>
    <row r="38109" spans="9:47">
      <c r="I38109" s="57"/>
      <c r="J38109" s="57"/>
      <c r="Y38109" s="28"/>
      <c r="Z38109" s="28"/>
      <c r="AA38109" s="28"/>
      <c r="AB38109" s="28"/>
      <c r="AC38109" s="28"/>
      <c r="AD38109" s="28"/>
      <c r="AE38109" s="28"/>
      <c r="AF38109" s="28"/>
      <c r="AG38109" s="28"/>
      <c r="AH38109" s="28"/>
      <c r="AI38109" s="28"/>
      <c r="AJ38109" s="28"/>
      <c r="AK38109" s="28"/>
      <c r="AL38109" s="28"/>
      <c r="AM38109" s="28"/>
      <c r="AN38109" s="28"/>
      <c r="AO38109" s="28"/>
      <c r="AP38109" s="28"/>
      <c r="AQ38109" s="28"/>
      <c r="AR38109" s="28"/>
      <c r="AS38109" s="28"/>
      <c r="AT38109" s="28"/>
      <c r="AU38109" s="28"/>
    </row>
    <row r="38110" spans="9:47">
      <c r="I38110" s="57"/>
      <c r="J38110" s="57"/>
      <c r="Y38110" s="28"/>
      <c r="Z38110" s="28"/>
      <c r="AA38110" s="28"/>
      <c r="AB38110" s="28"/>
      <c r="AC38110" s="28"/>
      <c r="AD38110" s="28"/>
      <c r="AE38110" s="28"/>
      <c r="AF38110" s="28"/>
      <c r="AG38110" s="28"/>
      <c r="AH38110" s="28"/>
      <c r="AI38110" s="28"/>
      <c r="AJ38110" s="28"/>
      <c r="AK38110" s="28"/>
      <c r="AL38110" s="28"/>
      <c r="AM38110" s="28"/>
      <c r="AN38110" s="28"/>
      <c r="AO38110" s="28"/>
      <c r="AP38110" s="28"/>
      <c r="AQ38110" s="28"/>
      <c r="AR38110" s="28"/>
      <c r="AS38110" s="28"/>
      <c r="AT38110" s="28"/>
      <c r="AU38110" s="28"/>
    </row>
    <row r="38111" spans="9:47">
      <c r="I38111" s="57"/>
      <c r="J38111" s="57"/>
      <c r="Y38111" s="28"/>
      <c r="Z38111" s="28"/>
      <c r="AA38111" s="28"/>
      <c r="AB38111" s="28"/>
      <c r="AC38111" s="28"/>
      <c r="AD38111" s="28"/>
      <c r="AE38111" s="28"/>
      <c r="AF38111" s="28"/>
      <c r="AG38111" s="28"/>
      <c r="AH38111" s="28"/>
      <c r="AI38111" s="28"/>
      <c r="AJ38111" s="28"/>
      <c r="AK38111" s="28"/>
      <c r="AL38111" s="28"/>
      <c r="AM38111" s="28"/>
      <c r="AN38111" s="28"/>
      <c r="AO38111" s="28"/>
      <c r="AP38111" s="28"/>
      <c r="AQ38111" s="28"/>
      <c r="AR38111" s="28"/>
      <c r="AS38111" s="28"/>
      <c r="AT38111" s="28"/>
      <c r="AU38111" s="28"/>
    </row>
    <row r="38112" spans="9:47">
      <c r="I38112" s="57"/>
      <c r="J38112" s="57"/>
      <c r="Y38112" s="28"/>
      <c r="Z38112" s="28"/>
      <c r="AA38112" s="28"/>
      <c r="AB38112" s="28"/>
      <c r="AC38112" s="28"/>
      <c r="AD38112" s="28"/>
      <c r="AE38112" s="28"/>
      <c r="AF38112" s="28"/>
      <c r="AG38112" s="28"/>
      <c r="AH38112" s="28"/>
      <c r="AI38112" s="28"/>
      <c r="AJ38112" s="28"/>
      <c r="AK38112" s="28"/>
      <c r="AL38112" s="28"/>
      <c r="AM38112" s="28"/>
      <c r="AN38112" s="28"/>
      <c r="AO38112" s="28"/>
      <c r="AP38112" s="28"/>
      <c r="AQ38112" s="28"/>
      <c r="AR38112" s="28"/>
      <c r="AS38112" s="28"/>
      <c r="AT38112" s="28"/>
      <c r="AU38112" s="28"/>
    </row>
    <row r="38113" spans="9:47">
      <c r="I38113" s="57"/>
      <c r="J38113" s="57"/>
      <c r="Y38113" s="28"/>
      <c r="Z38113" s="28"/>
      <c r="AA38113" s="28"/>
      <c r="AB38113" s="28"/>
      <c r="AC38113" s="28"/>
      <c r="AD38113" s="28"/>
      <c r="AE38113" s="28"/>
      <c r="AF38113" s="28"/>
      <c r="AG38113" s="28"/>
      <c r="AH38113" s="28"/>
      <c r="AI38113" s="28"/>
      <c r="AJ38113" s="28"/>
      <c r="AK38113" s="28"/>
      <c r="AL38113" s="28"/>
      <c r="AM38113" s="28"/>
      <c r="AN38113" s="28"/>
      <c r="AO38113" s="28"/>
      <c r="AP38113" s="28"/>
      <c r="AQ38113" s="28"/>
      <c r="AR38113" s="28"/>
      <c r="AS38113" s="28"/>
      <c r="AT38113" s="28"/>
      <c r="AU38113" s="28"/>
    </row>
    <row r="38114" spans="9:47">
      <c r="I38114" s="57"/>
      <c r="J38114" s="57"/>
      <c r="Y38114" s="28"/>
      <c r="Z38114" s="28"/>
      <c r="AA38114" s="28"/>
      <c r="AB38114" s="28"/>
      <c r="AC38114" s="28"/>
      <c r="AD38114" s="28"/>
      <c r="AE38114" s="28"/>
      <c r="AF38114" s="28"/>
      <c r="AG38114" s="28"/>
      <c r="AH38114" s="28"/>
      <c r="AI38114" s="28"/>
      <c r="AJ38114" s="28"/>
      <c r="AK38114" s="28"/>
      <c r="AL38114" s="28"/>
      <c r="AM38114" s="28"/>
      <c r="AN38114" s="28"/>
      <c r="AO38114" s="28"/>
      <c r="AP38114" s="28"/>
      <c r="AQ38114" s="28"/>
      <c r="AR38114" s="28"/>
      <c r="AS38114" s="28"/>
      <c r="AT38114" s="28"/>
      <c r="AU38114" s="28"/>
    </row>
    <row r="38115" spans="9:47">
      <c r="I38115" s="57"/>
      <c r="J38115" s="57"/>
      <c r="Y38115" s="28"/>
      <c r="Z38115" s="28"/>
      <c r="AA38115" s="28"/>
      <c r="AB38115" s="28"/>
      <c r="AC38115" s="28"/>
      <c r="AD38115" s="28"/>
      <c r="AE38115" s="28"/>
      <c r="AF38115" s="28"/>
      <c r="AG38115" s="28"/>
      <c r="AH38115" s="28"/>
      <c r="AI38115" s="28"/>
      <c r="AJ38115" s="28"/>
      <c r="AK38115" s="28"/>
      <c r="AL38115" s="28"/>
      <c r="AM38115" s="28"/>
      <c r="AN38115" s="28"/>
      <c r="AO38115" s="28"/>
      <c r="AP38115" s="28"/>
      <c r="AQ38115" s="28"/>
      <c r="AR38115" s="28"/>
      <c r="AS38115" s="28"/>
      <c r="AT38115" s="28"/>
      <c r="AU38115" s="28"/>
    </row>
    <row r="38116" spans="9:47">
      <c r="I38116" s="57"/>
      <c r="J38116" s="57"/>
      <c r="Y38116" s="28"/>
      <c r="Z38116" s="28"/>
      <c r="AA38116" s="28"/>
      <c r="AB38116" s="28"/>
      <c r="AC38116" s="28"/>
      <c r="AD38116" s="28"/>
      <c r="AE38116" s="28"/>
      <c r="AF38116" s="28"/>
      <c r="AG38116" s="28"/>
      <c r="AH38116" s="28"/>
      <c r="AI38116" s="28"/>
      <c r="AJ38116" s="28"/>
      <c r="AK38116" s="28"/>
      <c r="AL38116" s="28"/>
      <c r="AM38116" s="28"/>
      <c r="AN38116" s="28"/>
      <c r="AO38116" s="28"/>
      <c r="AP38116" s="28"/>
      <c r="AQ38116" s="28"/>
      <c r="AR38116" s="28"/>
      <c r="AS38116" s="28"/>
      <c r="AT38116" s="28"/>
      <c r="AU38116" s="28"/>
    </row>
    <row r="38117" spans="9:47">
      <c r="I38117" s="57"/>
      <c r="J38117" s="57"/>
      <c r="Y38117" s="28"/>
      <c r="Z38117" s="28"/>
      <c r="AA38117" s="28"/>
      <c r="AB38117" s="28"/>
      <c r="AC38117" s="28"/>
      <c r="AD38117" s="28"/>
      <c r="AE38117" s="28"/>
      <c r="AF38117" s="28"/>
      <c r="AG38117" s="28"/>
      <c r="AH38117" s="28"/>
      <c r="AI38117" s="28"/>
      <c r="AJ38117" s="28"/>
      <c r="AK38117" s="28"/>
      <c r="AL38117" s="28"/>
      <c r="AM38117" s="28"/>
      <c r="AN38117" s="28"/>
      <c r="AO38117" s="28"/>
      <c r="AP38117" s="28"/>
      <c r="AQ38117" s="28"/>
      <c r="AR38117" s="28"/>
      <c r="AS38117" s="28"/>
      <c r="AT38117" s="28"/>
      <c r="AU38117" s="28"/>
    </row>
    <row r="38118" spans="9:47">
      <c r="I38118" s="57"/>
      <c r="J38118" s="57"/>
      <c r="Y38118" s="28"/>
      <c r="Z38118" s="28"/>
      <c r="AA38118" s="28"/>
      <c r="AB38118" s="28"/>
      <c r="AC38118" s="28"/>
      <c r="AD38118" s="28"/>
      <c r="AE38118" s="28"/>
      <c r="AF38118" s="28"/>
      <c r="AG38118" s="28"/>
      <c r="AH38118" s="28"/>
      <c r="AI38118" s="28"/>
      <c r="AJ38118" s="28"/>
      <c r="AK38118" s="28"/>
      <c r="AL38118" s="28"/>
      <c r="AM38118" s="28"/>
      <c r="AN38118" s="28"/>
      <c r="AO38118" s="28"/>
      <c r="AP38118" s="28"/>
      <c r="AQ38118" s="28"/>
      <c r="AR38118" s="28"/>
      <c r="AS38118" s="28"/>
      <c r="AT38118" s="28"/>
      <c r="AU38118" s="28"/>
    </row>
    <row r="38119" spans="9:47">
      <c r="I38119" s="57"/>
      <c r="J38119" s="57"/>
      <c r="Y38119" s="28"/>
      <c r="Z38119" s="28"/>
      <c r="AA38119" s="28"/>
      <c r="AB38119" s="28"/>
      <c r="AC38119" s="28"/>
      <c r="AD38119" s="28"/>
      <c r="AE38119" s="28"/>
      <c r="AF38119" s="28"/>
      <c r="AG38119" s="28"/>
      <c r="AH38119" s="28"/>
      <c r="AI38119" s="28"/>
      <c r="AJ38119" s="28"/>
      <c r="AK38119" s="28"/>
      <c r="AL38119" s="28"/>
      <c r="AM38119" s="28"/>
      <c r="AN38119" s="28"/>
      <c r="AO38119" s="28"/>
      <c r="AP38119" s="28"/>
      <c r="AQ38119" s="28"/>
      <c r="AR38119" s="28"/>
      <c r="AS38119" s="28"/>
      <c r="AT38119" s="28"/>
      <c r="AU38119" s="28"/>
    </row>
    <row r="38120" spans="9:47">
      <c r="I38120" s="57"/>
      <c r="J38120" s="57"/>
      <c r="Y38120" s="28"/>
      <c r="Z38120" s="28"/>
      <c r="AA38120" s="28"/>
      <c r="AB38120" s="28"/>
      <c r="AC38120" s="28"/>
      <c r="AD38120" s="28"/>
      <c r="AE38120" s="28"/>
      <c r="AF38120" s="28"/>
      <c r="AG38120" s="28"/>
      <c r="AH38120" s="28"/>
      <c r="AI38120" s="28"/>
      <c r="AJ38120" s="28"/>
      <c r="AK38120" s="28"/>
      <c r="AL38120" s="28"/>
      <c r="AM38120" s="28"/>
      <c r="AN38120" s="28"/>
      <c r="AO38120" s="28"/>
      <c r="AP38120" s="28"/>
      <c r="AQ38120" s="28"/>
      <c r="AR38120" s="28"/>
      <c r="AS38120" s="28"/>
      <c r="AT38120" s="28"/>
      <c r="AU38120" s="28"/>
    </row>
    <row r="38121" spans="9:47">
      <c r="I38121" s="57"/>
      <c r="J38121" s="57"/>
      <c r="Y38121" s="28"/>
      <c r="Z38121" s="28"/>
      <c r="AA38121" s="28"/>
      <c r="AB38121" s="28"/>
      <c r="AC38121" s="28"/>
      <c r="AD38121" s="28"/>
      <c r="AE38121" s="28"/>
      <c r="AF38121" s="28"/>
      <c r="AG38121" s="28"/>
      <c r="AH38121" s="28"/>
      <c r="AI38121" s="28"/>
      <c r="AJ38121" s="28"/>
      <c r="AK38121" s="28"/>
      <c r="AL38121" s="28"/>
      <c r="AM38121" s="28"/>
      <c r="AN38121" s="28"/>
      <c r="AO38121" s="28"/>
      <c r="AP38121" s="28"/>
      <c r="AQ38121" s="28"/>
      <c r="AR38121" s="28"/>
      <c r="AS38121" s="28"/>
      <c r="AT38121" s="28"/>
      <c r="AU38121" s="28"/>
    </row>
    <row r="38122" spans="9:47">
      <c r="I38122" s="57"/>
      <c r="J38122" s="57"/>
      <c r="Y38122" s="28"/>
      <c r="Z38122" s="28"/>
      <c r="AA38122" s="28"/>
      <c r="AB38122" s="28"/>
      <c r="AC38122" s="28"/>
      <c r="AD38122" s="28"/>
      <c r="AE38122" s="28"/>
      <c r="AF38122" s="28"/>
      <c r="AG38122" s="28"/>
      <c r="AH38122" s="28"/>
      <c r="AI38122" s="28"/>
      <c r="AJ38122" s="28"/>
      <c r="AK38122" s="28"/>
      <c r="AL38122" s="28"/>
      <c r="AM38122" s="28"/>
      <c r="AN38122" s="28"/>
      <c r="AO38122" s="28"/>
      <c r="AP38122" s="28"/>
      <c r="AQ38122" s="28"/>
      <c r="AR38122" s="28"/>
      <c r="AS38122" s="28"/>
      <c r="AT38122" s="28"/>
      <c r="AU38122" s="28"/>
    </row>
    <row r="38123" spans="9:47">
      <c r="I38123" s="57"/>
      <c r="J38123" s="57"/>
      <c r="Y38123" s="28"/>
      <c r="Z38123" s="28"/>
      <c r="AA38123" s="28"/>
      <c r="AB38123" s="28"/>
      <c r="AC38123" s="28"/>
      <c r="AD38123" s="28"/>
      <c r="AE38123" s="28"/>
      <c r="AF38123" s="28"/>
      <c r="AG38123" s="28"/>
      <c r="AH38123" s="28"/>
      <c r="AI38123" s="28"/>
      <c r="AJ38123" s="28"/>
      <c r="AK38123" s="28"/>
      <c r="AL38123" s="28"/>
      <c r="AM38123" s="28"/>
      <c r="AN38123" s="28"/>
      <c r="AO38123" s="28"/>
      <c r="AP38123" s="28"/>
      <c r="AQ38123" s="28"/>
      <c r="AR38123" s="28"/>
      <c r="AS38123" s="28"/>
      <c r="AT38123" s="28"/>
      <c r="AU38123" s="28"/>
    </row>
    <row r="38124" spans="9:47">
      <c r="I38124" s="57"/>
      <c r="J38124" s="57"/>
      <c r="Y38124" s="28"/>
      <c r="Z38124" s="28"/>
      <c r="AA38124" s="28"/>
      <c r="AB38124" s="28"/>
      <c r="AC38124" s="28"/>
      <c r="AD38124" s="28"/>
      <c r="AE38124" s="28"/>
      <c r="AF38124" s="28"/>
      <c r="AG38124" s="28"/>
      <c r="AH38124" s="28"/>
      <c r="AI38124" s="28"/>
      <c r="AJ38124" s="28"/>
      <c r="AK38124" s="28"/>
      <c r="AL38124" s="28"/>
      <c r="AM38124" s="28"/>
      <c r="AN38124" s="28"/>
      <c r="AO38124" s="28"/>
      <c r="AP38124" s="28"/>
      <c r="AQ38124" s="28"/>
      <c r="AR38124" s="28"/>
      <c r="AS38124" s="28"/>
      <c r="AT38124" s="28"/>
      <c r="AU38124" s="28"/>
    </row>
    <row r="38125" spans="9:47">
      <c r="I38125" s="57"/>
      <c r="J38125" s="57"/>
      <c r="Y38125" s="28"/>
      <c r="Z38125" s="28"/>
      <c r="AA38125" s="28"/>
      <c r="AB38125" s="28"/>
      <c r="AC38125" s="28"/>
      <c r="AD38125" s="28"/>
      <c r="AE38125" s="28"/>
      <c r="AF38125" s="28"/>
      <c r="AG38125" s="28"/>
      <c r="AH38125" s="28"/>
      <c r="AI38125" s="28"/>
      <c r="AJ38125" s="28"/>
      <c r="AK38125" s="28"/>
      <c r="AL38125" s="28"/>
      <c r="AM38125" s="28"/>
      <c r="AN38125" s="28"/>
      <c r="AO38125" s="28"/>
      <c r="AP38125" s="28"/>
      <c r="AQ38125" s="28"/>
      <c r="AR38125" s="28"/>
      <c r="AS38125" s="28"/>
      <c r="AT38125" s="28"/>
      <c r="AU38125" s="28"/>
    </row>
    <row r="38126" spans="9:47">
      <c r="I38126" s="57"/>
      <c r="J38126" s="57"/>
      <c r="Y38126" s="28"/>
      <c r="Z38126" s="28"/>
      <c r="AA38126" s="28"/>
      <c r="AB38126" s="28"/>
      <c r="AC38126" s="28"/>
      <c r="AD38126" s="28"/>
      <c r="AE38126" s="28"/>
      <c r="AF38126" s="28"/>
      <c r="AG38126" s="28"/>
      <c r="AH38126" s="28"/>
      <c r="AI38126" s="28"/>
      <c r="AJ38126" s="28"/>
      <c r="AK38126" s="28"/>
      <c r="AL38126" s="28"/>
      <c r="AM38126" s="28"/>
      <c r="AN38126" s="28"/>
      <c r="AO38126" s="28"/>
      <c r="AP38126" s="28"/>
      <c r="AQ38126" s="28"/>
      <c r="AR38126" s="28"/>
      <c r="AS38126" s="28"/>
      <c r="AT38126" s="28"/>
      <c r="AU38126" s="28"/>
    </row>
    <row r="38127" spans="9:47">
      <c r="I38127" s="57"/>
      <c r="J38127" s="57"/>
      <c r="Y38127" s="28"/>
      <c r="Z38127" s="28"/>
      <c r="AA38127" s="28"/>
      <c r="AB38127" s="28"/>
      <c r="AC38127" s="28"/>
      <c r="AD38127" s="28"/>
      <c r="AE38127" s="28"/>
      <c r="AF38127" s="28"/>
      <c r="AG38127" s="28"/>
      <c r="AH38127" s="28"/>
      <c r="AI38127" s="28"/>
      <c r="AJ38127" s="28"/>
      <c r="AK38127" s="28"/>
      <c r="AL38127" s="28"/>
      <c r="AM38127" s="28"/>
      <c r="AN38127" s="28"/>
      <c r="AO38127" s="28"/>
      <c r="AP38127" s="28"/>
      <c r="AQ38127" s="28"/>
      <c r="AR38127" s="28"/>
      <c r="AS38127" s="28"/>
      <c r="AT38127" s="28"/>
      <c r="AU38127" s="28"/>
    </row>
    <row r="38128" spans="9:47">
      <c r="I38128" s="57"/>
      <c r="J38128" s="57"/>
      <c r="Y38128" s="28"/>
      <c r="Z38128" s="28"/>
      <c r="AA38128" s="28"/>
      <c r="AB38128" s="28"/>
      <c r="AC38128" s="28"/>
      <c r="AD38128" s="28"/>
      <c r="AE38128" s="28"/>
      <c r="AF38128" s="28"/>
      <c r="AG38128" s="28"/>
      <c r="AH38128" s="28"/>
      <c r="AI38128" s="28"/>
      <c r="AJ38128" s="28"/>
      <c r="AK38128" s="28"/>
      <c r="AL38128" s="28"/>
      <c r="AM38128" s="28"/>
      <c r="AN38128" s="28"/>
      <c r="AO38128" s="28"/>
      <c r="AP38128" s="28"/>
      <c r="AQ38128" s="28"/>
      <c r="AR38128" s="28"/>
      <c r="AS38128" s="28"/>
      <c r="AT38128" s="28"/>
      <c r="AU38128" s="28"/>
    </row>
    <row r="38129" spans="9:47">
      <c r="I38129" s="57"/>
      <c r="J38129" s="57"/>
      <c r="Y38129" s="28"/>
      <c r="Z38129" s="28"/>
      <c r="AA38129" s="28"/>
      <c r="AB38129" s="28"/>
      <c r="AC38129" s="28"/>
      <c r="AD38129" s="28"/>
      <c r="AE38129" s="28"/>
      <c r="AF38129" s="28"/>
      <c r="AG38129" s="28"/>
      <c r="AH38129" s="28"/>
      <c r="AI38129" s="28"/>
      <c r="AJ38129" s="28"/>
      <c r="AK38129" s="28"/>
      <c r="AL38129" s="28"/>
      <c r="AM38129" s="28"/>
      <c r="AN38129" s="28"/>
      <c r="AO38129" s="28"/>
      <c r="AP38129" s="28"/>
      <c r="AQ38129" s="28"/>
      <c r="AR38129" s="28"/>
      <c r="AS38129" s="28"/>
      <c r="AT38129" s="28"/>
      <c r="AU38129" s="28"/>
    </row>
    <row r="38130" spans="9:47">
      <c r="I38130" s="57"/>
      <c r="J38130" s="57"/>
      <c r="Y38130" s="28"/>
      <c r="Z38130" s="28"/>
      <c r="AA38130" s="28"/>
      <c r="AB38130" s="28"/>
      <c r="AC38130" s="28"/>
      <c r="AD38130" s="28"/>
      <c r="AE38130" s="28"/>
      <c r="AF38130" s="28"/>
      <c r="AG38130" s="28"/>
      <c r="AH38130" s="28"/>
      <c r="AI38130" s="28"/>
      <c r="AJ38130" s="28"/>
      <c r="AK38130" s="28"/>
      <c r="AL38130" s="28"/>
      <c r="AM38130" s="28"/>
      <c r="AN38130" s="28"/>
      <c r="AO38130" s="28"/>
      <c r="AP38130" s="28"/>
      <c r="AQ38130" s="28"/>
      <c r="AR38130" s="28"/>
      <c r="AS38130" s="28"/>
      <c r="AT38130" s="28"/>
      <c r="AU38130" s="28"/>
    </row>
    <row r="38131" spans="9:47">
      <c r="I38131" s="57"/>
      <c r="J38131" s="57"/>
      <c r="Y38131" s="28"/>
      <c r="Z38131" s="28"/>
      <c r="AA38131" s="28"/>
      <c r="AB38131" s="28"/>
      <c r="AC38131" s="28"/>
      <c r="AD38131" s="28"/>
      <c r="AE38131" s="28"/>
      <c r="AF38131" s="28"/>
      <c r="AG38131" s="28"/>
      <c r="AH38131" s="28"/>
      <c r="AI38131" s="28"/>
      <c r="AJ38131" s="28"/>
      <c r="AK38131" s="28"/>
      <c r="AL38131" s="28"/>
      <c r="AM38131" s="28"/>
      <c r="AN38131" s="28"/>
      <c r="AO38131" s="28"/>
      <c r="AP38131" s="28"/>
      <c r="AQ38131" s="28"/>
      <c r="AR38131" s="28"/>
      <c r="AS38131" s="28"/>
      <c r="AT38131" s="28"/>
      <c r="AU38131" s="28"/>
    </row>
    <row r="38132" spans="9:47">
      <c r="I38132" s="57"/>
      <c r="J38132" s="57"/>
      <c r="Y38132" s="28"/>
      <c r="Z38132" s="28"/>
      <c r="AA38132" s="28"/>
      <c r="AB38132" s="28"/>
      <c r="AC38132" s="28"/>
      <c r="AD38132" s="28"/>
      <c r="AE38132" s="28"/>
      <c r="AF38132" s="28"/>
      <c r="AG38132" s="28"/>
      <c r="AH38132" s="28"/>
      <c r="AI38132" s="28"/>
      <c r="AJ38132" s="28"/>
      <c r="AK38132" s="28"/>
      <c r="AL38132" s="28"/>
      <c r="AM38132" s="28"/>
      <c r="AN38132" s="28"/>
      <c r="AO38132" s="28"/>
      <c r="AP38132" s="28"/>
      <c r="AQ38132" s="28"/>
      <c r="AR38132" s="28"/>
      <c r="AS38132" s="28"/>
      <c r="AT38132" s="28"/>
      <c r="AU38132" s="28"/>
    </row>
    <row r="38133" spans="9:47">
      <c r="I38133" s="57"/>
      <c r="J38133" s="57"/>
      <c r="Y38133" s="28"/>
      <c r="Z38133" s="28"/>
      <c r="AA38133" s="28"/>
      <c r="AB38133" s="28"/>
      <c r="AC38133" s="28"/>
      <c r="AD38133" s="28"/>
      <c r="AE38133" s="28"/>
      <c r="AF38133" s="28"/>
      <c r="AG38133" s="28"/>
      <c r="AH38133" s="28"/>
      <c r="AI38133" s="28"/>
      <c r="AJ38133" s="28"/>
      <c r="AK38133" s="28"/>
      <c r="AL38133" s="28"/>
      <c r="AM38133" s="28"/>
      <c r="AN38133" s="28"/>
      <c r="AO38133" s="28"/>
      <c r="AP38133" s="28"/>
      <c r="AQ38133" s="28"/>
      <c r="AR38133" s="28"/>
      <c r="AS38133" s="28"/>
      <c r="AT38133" s="28"/>
      <c r="AU38133" s="28"/>
    </row>
    <row r="38134" spans="9:47">
      <c r="I38134" s="57"/>
      <c r="J38134" s="57"/>
      <c r="Y38134" s="28"/>
      <c r="Z38134" s="28"/>
      <c r="AA38134" s="28"/>
      <c r="AB38134" s="28"/>
      <c r="AC38134" s="28"/>
      <c r="AD38134" s="28"/>
      <c r="AE38134" s="28"/>
      <c r="AF38134" s="28"/>
      <c r="AG38134" s="28"/>
      <c r="AH38134" s="28"/>
      <c r="AI38134" s="28"/>
      <c r="AJ38134" s="28"/>
      <c r="AK38134" s="28"/>
      <c r="AL38134" s="28"/>
      <c r="AM38134" s="28"/>
      <c r="AN38134" s="28"/>
      <c r="AO38134" s="28"/>
      <c r="AP38134" s="28"/>
      <c r="AQ38134" s="28"/>
      <c r="AR38134" s="28"/>
      <c r="AS38134" s="28"/>
      <c r="AT38134" s="28"/>
      <c r="AU38134" s="28"/>
    </row>
    <row r="38135" spans="9:47">
      <c r="I38135" s="57"/>
      <c r="J38135" s="57"/>
      <c r="Y38135" s="28"/>
      <c r="Z38135" s="28"/>
      <c r="AA38135" s="28"/>
      <c r="AB38135" s="28"/>
      <c r="AC38135" s="28"/>
      <c r="AD38135" s="28"/>
      <c r="AE38135" s="28"/>
      <c r="AF38135" s="28"/>
      <c r="AG38135" s="28"/>
      <c r="AH38135" s="28"/>
      <c r="AI38135" s="28"/>
      <c r="AJ38135" s="28"/>
      <c r="AK38135" s="28"/>
      <c r="AL38135" s="28"/>
      <c r="AM38135" s="28"/>
      <c r="AN38135" s="28"/>
      <c r="AO38135" s="28"/>
      <c r="AP38135" s="28"/>
      <c r="AQ38135" s="28"/>
      <c r="AR38135" s="28"/>
      <c r="AS38135" s="28"/>
      <c r="AT38135" s="28"/>
      <c r="AU38135" s="28"/>
    </row>
    <row r="38136" spans="9:47">
      <c r="I38136" s="57"/>
      <c r="J38136" s="57"/>
      <c r="Y38136" s="28"/>
      <c r="Z38136" s="28"/>
      <c r="AA38136" s="28"/>
      <c r="AB38136" s="28"/>
      <c r="AC38136" s="28"/>
      <c r="AD38136" s="28"/>
      <c r="AE38136" s="28"/>
      <c r="AF38136" s="28"/>
      <c r="AG38136" s="28"/>
      <c r="AH38136" s="28"/>
      <c r="AI38136" s="28"/>
      <c r="AJ38136" s="28"/>
      <c r="AK38136" s="28"/>
      <c r="AL38136" s="28"/>
      <c r="AM38136" s="28"/>
      <c r="AN38136" s="28"/>
      <c r="AO38136" s="28"/>
      <c r="AP38136" s="28"/>
      <c r="AQ38136" s="28"/>
      <c r="AR38136" s="28"/>
      <c r="AS38136" s="28"/>
      <c r="AT38136" s="28"/>
      <c r="AU38136" s="28"/>
    </row>
    <row r="38137" spans="9:47">
      <c r="I38137" s="57"/>
      <c r="J38137" s="57"/>
      <c r="Y38137" s="28"/>
      <c r="Z38137" s="28"/>
      <c r="AA38137" s="28"/>
      <c r="AB38137" s="28"/>
      <c r="AC38137" s="28"/>
      <c r="AD38137" s="28"/>
      <c r="AE38137" s="28"/>
      <c r="AF38137" s="28"/>
      <c r="AG38137" s="28"/>
      <c r="AH38137" s="28"/>
      <c r="AI38137" s="28"/>
      <c r="AJ38137" s="28"/>
      <c r="AK38137" s="28"/>
      <c r="AL38137" s="28"/>
      <c r="AM38137" s="28"/>
      <c r="AN38137" s="28"/>
      <c r="AO38137" s="28"/>
      <c r="AP38137" s="28"/>
      <c r="AQ38137" s="28"/>
      <c r="AR38137" s="28"/>
      <c r="AS38137" s="28"/>
      <c r="AT38137" s="28"/>
      <c r="AU38137" s="28"/>
    </row>
    <row r="38138" spans="9:47">
      <c r="I38138" s="57"/>
      <c r="J38138" s="57"/>
      <c r="Y38138" s="28"/>
      <c r="Z38138" s="28"/>
      <c r="AA38138" s="28"/>
      <c r="AB38138" s="28"/>
      <c r="AC38138" s="28"/>
      <c r="AD38138" s="28"/>
      <c r="AE38138" s="28"/>
      <c r="AF38138" s="28"/>
      <c r="AG38138" s="28"/>
      <c r="AH38138" s="28"/>
      <c r="AI38138" s="28"/>
      <c r="AJ38138" s="28"/>
      <c r="AK38138" s="28"/>
      <c r="AL38138" s="28"/>
      <c r="AM38138" s="28"/>
      <c r="AN38138" s="28"/>
      <c r="AO38138" s="28"/>
      <c r="AP38138" s="28"/>
      <c r="AQ38138" s="28"/>
      <c r="AR38138" s="28"/>
      <c r="AS38138" s="28"/>
      <c r="AT38138" s="28"/>
      <c r="AU38138" s="28"/>
    </row>
    <row r="38139" spans="9:47">
      <c r="I38139" s="57"/>
      <c r="J38139" s="57"/>
      <c r="Y38139" s="28"/>
      <c r="Z38139" s="28"/>
      <c r="AA38139" s="28"/>
      <c r="AB38139" s="28"/>
      <c r="AC38139" s="28"/>
      <c r="AD38139" s="28"/>
      <c r="AE38139" s="28"/>
      <c r="AF38139" s="28"/>
      <c r="AG38139" s="28"/>
      <c r="AH38139" s="28"/>
      <c r="AI38139" s="28"/>
      <c r="AJ38139" s="28"/>
      <c r="AK38139" s="28"/>
      <c r="AL38139" s="28"/>
      <c r="AM38139" s="28"/>
      <c r="AN38139" s="28"/>
      <c r="AO38139" s="28"/>
      <c r="AP38139" s="28"/>
      <c r="AQ38139" s="28"/>
      <c r="AR38139" s="28"/>
      <c r="AS38139" s="28"/>
      <c r="AT38139" s="28"/>
      <c r="AU38139" s="28"/>
    </row>
    <row r="38140" spans="9:47">
      <c r="I38140" s="57"/>
      <c r="J38140" s="57"/>
      <c r="Y38140" s="28"/>
      <c r="Z38140" s="28"/>
      <c r="AA38140" s="28"/>
      <c r="AB38140" s="28"/>
      <c r="AC38140" s="28"/>
      <c r="AD38140" s="28"/>
      <c r="AE38140" s="28"/>
      <c r="AF38140" s="28"/>
      <c r="AG38140" s="28"/>
      <c r="AH38140" s="28"/>
      <c r="AI38140" s="28"/>
      <c r="AJ38140" s="28"/>
      <c r="AK38140" s="28"/>
      <c r="AL38140" s="28"/>
      <c r="AM38140" s="28"/>
      <c r="AN38140" s="28"/>
      <c r="AO38140" s="28"/>
      <c r="AP38140" s="28"/>
      <c r="AQ38140" s="28"/>
      <c r="AR38140" s="28"/>
      <c r="AS38140" s="28"/>
      <c r="AT38140" s="28"/>
      <c r="AU38140" s="28"/>
    </row>
    <row r="38141" spans="9:47">
      <c r="I38141" s="57"/>
      <c r="J38141" s="57"/>
      <c r="Y38141" s="28"/>
      <c r="Z38141" s="28"/>
      <c r="AA38141" s="28"/>
      <c r="AB38141" s="28"/>
      <c r="AC38141" s="28"/>
      <c r="AD38141" s="28"/>
      <c r="AE38141" s="28"/>
      <c r="AF38141" s="28"/>
      <c r="AG38141" s="28"/>
      <c r="AH38141" s="28"/>
      <c r="AI38141" s="28"/>
      <c r="AJ38141" s="28"/>
      <c r="AK38141" s="28"/>
      <c r="AL38141" s="28"/>
      <c r="AM38141" s="28"/>
      <c r="AN38141" s="28"/>
      <c r="AO38141" s="28"/>
      <c r="AP38141" s="28"/>
      <c r="AQ38141" s="28"/>
      <c r="AR38141" s="28"/>
      <c r="AS38141" s="28"/>
      <c r="AT38141" s="28"/>
      <c r="AU38141" s="28"/>
    </row>
    <row r="38142" spans="9:47">
      <c r="I38142" s="57"/>
      <c r="J38142" s="57"/>
      <c r="Y38142" s="28"/>
      <c r="Z38142" s="28"/>
      <c r="AA38142" s="28"/>
      <c r="AB38142" s="28"/>
      <c r="AC38142" s="28"/>
      <c r="AD38142" s="28"/>
      <c r="AE38142" s="28"/>
      <c r="AF38142" s="28"/>
      <c r="AG38142" s="28"/>
      <c r="AH38142" s="28"/>
      <c r="AI38142" s="28"/>
      <c r="AJ38142" s="28"/>
      <c r="AK38142" s="28"/>
      <c r="AL38142" s="28"/>
      <c r="AM38142" s="28"/>
      <c r="AN38142" s="28"/>
      <c r="AO38142" s="28"/>
      <c r="AP38142" s="28"/>
      <c r="AQ38142" s="28"/>
      <c r="AR38142" s="28"/>
      <c r="AS38142" s="28"/>
      <c r="AT38142" s="28"/>
      <c r="AU38142" s="28"/>
    </row>
    <row r="38143" spans="9:47">
      <c r="I38143" s="57"/>
      <c r="J38143" s="57"/>
      <c r="Y38143" s="28"/>
      <c r="Z38143" s="28"/>
      <c r="AA38143" s="28"/>
      <c r="AB38143" s="28"/>
      <c r="AC38143" s="28"/>
      <c r="AD38143" s="28"/>
      <c r="AE38143" s="28"/>
      <c r="AF38143" s="28"/>
      <c r="AG38143" s="28"/>
      <c r="AH38143" s="28"/>
      <c r="AI38143" s="28"/>
      <c r="AJ38143" s="28"/>
      <c r="AK38143" s="28"/>
      <c r="AL38143" s="28"/>
      <c r="AM38143" s="28"/>
      <c r="AN38143" s="28"/>
      <c r="AO38143" s="28"/>
      <c r="AP38143" s="28"/>
      <c r="AQ38143" s="28"/>
      <c r="AR38143" s="28"/>
      <c r="AS38143" s="28"/>
      <c r="AT38143" s="28"/>
      <c r="AU38143" s="28"/>
    </row>
    <row r="38144" spans="9:47">
      <c r="I38144" s="57"/>
      <c r="J38144" s="57"/>
      <c r="Y38144" s="28"/>
      <c r="Z38144" s="28"/>
      <c r="AA38144" s="28"/>
      <c r="AB38144" s="28"/>
      <c r="AC38144" s="28"/>
      <c r="AD38144" s="28"/>
      <c r="AE38144" s="28"/>
      <c r="AF38144" s="28"/>
      <c r="AG38144" s="28"/>
      <c r="AH38144" s="28"/>
      <c r="AI38144" s="28"/>
      <c r="AJ38144" s="28"/>
      <c r="AK38144" s="28"/>
      <c r="AL38144" s="28"/>
      <c r="AM38144" s="28"/>
      <c r="AN38144" s="28"/>
      <c r="AO38144" s="28"/>
      <c r="AP38144" s="28"/>
      <c r="AQ38144" s="28"/>
      <c r="AR38144" s="28"/>
      <c r="AS38144" s="28"/>
      <c r="AT38144" s="28"/>
      <c r="AU38144" s="28"/>
    </row>
    <row r="38145" spans="9:47">
      <c r="I38145" s="57"/>
      <c r="J38145" s="57"/>
      <c r="Y38145" s="28"/>
      <c r="Z38145" s="28"/>
      <c r="AA38145" s="28"/>
      <c r="AB38145" s="28"/>
      <c r="AC38145" s="28"/>
      <c r="AD38145" s="28"/>
      <c r="AE38145" s="28"/>
      <c r="AF38145" s="28"/>
      <c r="AG38145" s="28"/>
      <c r="AH38145" s="28"/>
      <c r="AI38145" s="28"/>
      <c r="AJ38145" s="28"/>
      <c r="AK38145" s="28"/>
      <c r="AL38145" s="28"/>
      <c r="AM38145" s="28"/>
      <c r="AN38145" s="28"/>
      <c r="AO38145" s="28"/>
      <c r="AP38145" s="28"/>
      <c r="AQ38145" s="28"/>
      <c r="AR38145" s="28"/>
      <c r="AS38145" s="28"/>
      <c r="AT38145" s="28"/>
      <c r="AU38145" s="28"/>
    </row>
    <row r="38146" spans="9:47">
      <c r="I38146" s="57"/>
      <c r="J38146" s="57"/>
      <c r="Y38146" s="28"/>
      <c r="Z38146" s="28"/>
      <c r="AA38146" s="28"/>
      <c r="AB38146" s="28"/>
      <c r="AC38146" s="28"/>
      <c r="AD38146" s="28"/>
      <c r="AE38146" s="28"/>
      <c r="AF38146" s="28"/>
      <c r="AG38146" s="28"/>
      <c r="AH38146" s="28"/>
      <c r="AI38146" s="28"/>
      <c r="AJ38146" s="28"/>
      <c r="AK38146" s="28"/>
      <c r="AL38146" s="28"/>
      <c r="AM38146" s="28"/>
      <c r="AN38146" s="28"/>
      <c r="AO38146" s="28"/>
      <c r="AP38146" s="28"/>
      <c r="AQ38146" s="28"/>
      <c r="AR38146" s="28"/>
      <c r="AS38146" s="28"/>
      <c r="AT38146" s="28"/>
      <c r="AU38146" s="28"/>
    </row>
    <row r="38147" spans="9:47">
      <c r="I38147" s="57"/>
      <c r="J38147" s="57"/>
      <c r="Y38147" s="28"/>
      <c r="Z38147" s="28"/>
      <c r="AA38147" s="28"/>
      <c r="AB38147" s="28"/>
      <c r="AC38147" s="28"/>
      <c r="AD38147" s="28"/>
      <c r="AE38147" s="28"/>
      <c r="AF38147" s="28"/>
      <c r="AG38147" s="28"/>
      <c r="AH38147" s="28"/>
      <c r="AI38147" s="28"/>
      <c r="AJ38147" s="28"/>
      <c r="AK38147" s="28"/>
      <c r="AL38147" s="28"/>
      <c r="AM38147" s="28"/>
      <c r="AN38147" s="28"/>
      <c r="AO38147" s="28"/>
      <c r="AP38147" s="28"/>
      <c r="AQ38147" s="28"/>
      <c r="AR38147" s="28"/>
      <c r="AS38147" s="28"/>
      <c r="AT38147" s="28"/>
      <c r="AU38147" s="28"/>
    </row>
    <row r="38148" spans="9:47">
      <c r="I38148" s="57"/>
      <c r="J38148" s="57"/>
      <c r="Y38148" s="28"/>
      <c r="Z38148" s="28"/>
      <c r="AA38148" s="28"/>
      <c r="AB38148" s="28"/>
      <c r="AC38148" s="28"/>
      <c r="AD38148" s="28"/>
      <c r="AE38148" s="28"/>
      <c r="AF38148" s="28"/>
      <c r="AG38148" s="28"/>
      <c r="AH38148" s="28"/>
      <c r="AI38148" s="28"/>
      <c r="AJ38148" s="28"/>
      <c r="AK38148" s="28"/>
      <c r="AL38148" s="28"/>
      <c r="AM38148" s="28"/>
      <c r="AN38148" s="28"/>
      <c r="AO38148" s="28"/>
      <c r="AP38148" s="28"/>
      <c r="AQ38148" s="28"/>
      <c r="AR38148" s="28"/>
      <c r="AS38148" s="28"/>
      <c r="AT38148" s="28"/>
      <c r="AU38148" s="28"/>
    </row>
    <row r="38149" spans="9:47">
      <c r="I38149" s="57"/>
      <c r="J38149" s="57"/>
      <c r="Y38149" s="28"/>
      <c r="Z38149" s="28"/>
      <c r="AA38149" s="28"/>
      <c r="AB38149" s="28"/>
      <c r="AC38149" s="28"/>
      <c r="AD38149" s="28"/>
      <c r="AE38149" s="28"/>
      <c r="AF38149" s="28"/>
      <c r="AG38149" s="28"/>
      <c r="AH38149" s="28"/>
      <c r="AI38149" s="28"/>
      <c r="AJ38149" s="28"/>
      <c r="AK38149" s="28"/>
      <c r="AL38149" s="28"/>
      <c r="AM38149" s="28"/>
      <c r="AN38149" s="28"/>
      <c r="AO38149" s="28"/>
      <c r="AP38149" s="28"/>
      <c r="AQ38149" s="28"/>
      <c r="AR38149" s="28"/>
      <c r="AS38149" s="28"/>
      <c r="AT38149" s="28"/>
      <c r="AU38149" s="28"/>
    </row>
    <row r="38150" spans="9:47">
      <c r="I38150" s="57"/>
      <c r="J38150" s="57"/>
      <c r="Y38150" s="28"/>
      <c r="Z38150" s="28"/>
      <c r="AA38150" s="28"/>
      <c r="AB38150" s="28"/>
      <c r="AC38150" s="28"/>
      <c r="AD38150" s="28"/>
      <c r="AE38150" s="28"/>
      <c r="AF38150" s="28"/>
      <c r="AG38150" s="28"/>
      <c r="AH38150" s="28"/>
      <c r="AI38150" s="28"/>
      <c r="AJ38150" s="28"/>
      <c r="AK38150" s="28"/>
      <c r="AL38150" s="28"/>
      <c r="AM38150" s="28"/>
      <c r="AN38150" s="28"/>
      <c r="AO38150" s="28"/>
      <c r="AP38150" s="28"/>
      <c r="AQ38150" s="28"/>
      <c r="AR38150" s="28"/>
      <c r="AS38150" s="28"/>
      <c r="AT38150" s="28"/>
      <c r="AU38150" s="28"/>
    </row>
    <row r="38151" spans="9:47">
      <c r="I38151" s="57"/>
      <c r="J38151" s="57"/>
      <c r="Y38151" s="28"/>
      <c r="Z38151" s="28"/>
      <c r="AA38151" s="28"/>
      <c r="AB38151" s="28"/>
      <c r="AC38151" s="28"/>
      <c r="AD38151" s="28"/>
      <c r="AE38151" s="28"/>
      <c r="AF38151" s="28"/>
      <c r="AG38151" s="28"/>
      <c r="AH38151" s="28"/>
      <c r="AI38151" s="28"/>
      <c r="AJ38151" s="28"/>
      <c r="AK38151" s="28"/>
      <c r="AL38151" s="28"/>
      <c r="AM38151" s="28"/>
      <c r="AN38151" s="28"/>
      <c r="AO38151" s="28"/>
      <c r="AP38151" s="28"/>
      <c r="AQ38151" s="28"/>
      <c r="AR38151" s="28"/>
      <c r="AS38151" s="28"/>
      <c r="AT38151" s="28"/>
      <c r="AU38151" s="28"/>
    </row>
    <row r="38152" spans="9:47">
      <c r="I38152" s="57"/>
      <c r="J38152" s="57"/>
      <c r="Y38152" s="28"/>
      <c r="Z38152" s="28"/>
      <c r="AA38152" s="28"/>
      <c r="AB38152" s="28"/>
      <c r="AC38152" s="28"/>
      <c r="AD38152" s="28"/>
      <c r="AE38152" s="28"/>
      <c r="AF38152" s="28"/>
      <c r="AG38152" s="28"/>
      <c r="AH38152" s="28"/>
      <c r="AI38152" s="28"/>
      <c r="AJ38152" s="28"/>
      <c r="AK38152" s="28"/>
      <c r="AL38152" s="28"/>
      <c r="AM38152" s="28"/>
      <c r="AN38152" s="28"/>
      <c r="AO38152" s="28"/>
      <c r="AP38152" s="28"/>
      <c r="AQ38152" s="28"/>
      <c r="AR38152" s="28"/>
      <c r="AS38152" s="28"/>
      <c r="AT38152" s="28"/>
      <c r="AU38152" s="28"/>
    </row>
    <row r="38153" spans="9:47">
      <c r="I38153" s="57"/>
      <c r="J38153" s="57"/>
      <c r="Y38153" s="28"/>
      <c r="Z38153" s="28"/>
      <c r="AA38153" s="28"/>
      <c r="AB38153" s="28"/>
      <c r="AC38153" s="28"/>
      <c r="AD38153" s="28"/>
      <c r="AE38153" s="28"/>
      <c r="AF38153" s="28"/>
      <c r="AG38153" s="28"/>
      <c r="AH38153" s="28"/>
      <c r="AI38153" s="28"/>
      <c r="AJ38153" s="28"/>
      <c r="AK38153" s="28"/>
      <c r="AL38153" s="28"/>
      <c r="AM38153" s="28"/>
      <c r="AN38153" s="28"/>
      <c r="AO38153" s="28"/>
      <c r="AP38153" s="28"/>
      <c r="AQ38153" s="28"/>
      <c r="AR38153" s="28"/>
      <c r="AS38153" s="28"/>
      <c r="AT38153" s="28"/>
      <c r="AU38153" s="28"/>
    </row>
    <row r="38154" spans="9:47">
      <c r="I38154" s="57"/>
      <c r="J38154" s="57"/>
      <c r="Y38154" s="28"/>
      <c r="Z38154" s="28"/>
      <c r="AA38154" s="28"/>
      <c r="AB38154" s="28"/>
      <c r="AC38154" s="28"/>
      <c r="AD38154" s="28"/>
      <c r="AE38154" s="28"/>
      <c r="AF38154" s="28"/>
      <c r="AG38154" s="28"/>
      <c r="AH38154" s="28"/>
      <c r="AI38154" s="28"/>
      <c r="AJ38154" s="28"/>
      <c r="AK38154" s="28"/>
      <c r="AL38154" s="28"/>
      <c r="AM38154" s="28"/>
      <c r="AN38154" s="28"/>
      <c r="AO38154" s="28"/>
      <c r="AP38154" s="28"/>
      <c r="AQ38154" s="28"/>
      <c r="AR38154" s="28"/>
      <c r="AS38154" s="28"/>
      <c r="AT38154" s="28"/>
      <c r="AU38154" s="28"/>
    </row>
    <row r="38155" spans="9:47">
      <c r="I38155" s="57"/>
      <c r="J38155" s="57"/>
      <c r="Y38155" s="28"/>
      <c r="Z38155" s="28"/>
      <c r="AA38155" s="28"/>
      <c r="AB38155" s="28"/>
      <c r="AC38155" s="28"/>
      <c r="AD38155" s="28"/>
      <c r="AE38155" s="28"/>
      <c r="AF38155" s="28"/>
      <c r="AG38155" s="28"/>
      <c r="AH38155" s="28"/>
      <c r="AI38155" s="28"/>
      <c r="AJ38155" s="28"/>
      <c r="AK38155" s="28"/>
      <c r="AL38155" s="28"/>
      <c r="AM38155" s="28"/>
      <c r="AN38155" s="28"/>
      <c r="AO38155" s="28"/>
      <c r="AP38155" s="28"/>
      <c r="AQ38155" s="28"/>
      <c r="AR38155" s="28"/>
      <c r="AS38155" s="28"/>
      <c r="AT38155" s="28"/>
      <c r="AU38155" s="28"/>
    </row>
    <row r="38156" spans="9:47">
      <c r="I38156" s="57"/>
      <c r="J38156" s="57"/>
      <c r="Y38156" s="28"/>
      <c r="Z38156" s="28"/>
      <c r="AA38156" s="28"/>
      <c r="AB38156" s="28"/>
      <c r="AC38156" s="28"/>
      <c r="AD38156" s="28"/>
      <c r="AE38156" s="28"/>
      <c r="AF38156" s="28"/>
      <c r="AG38156" s="28"/>
      <c r="AH38156" s="28"/>
      <c r="AI38156" s="28"/>
      <c r="AJ38156" s="28"/>
      <c r="AK38156" s="28"/>
      <c r="AL38156" s="28"/>
      <c r="AM38156" s="28"/>
      <c r="AN38156" s="28"/>
      <c r="AO38156" s="28"/>
      <c r="AP38156" s="28"/>
      <c r="AQ38156" s="28"/>
      <c r="AR38156" s="28"/>
      <c r="AS38156" s="28"/>
      <c r="AT38156" s="28"/>
      <c r="AU38156" s="28"/>
    </row>
    <row r="38157" spans="9:47">
      <c r="I38157" s="57"/>
      <c r="J38157" s="57"/>
      <c r="Y38157" s="28"/>
      <c r="Z38157" s="28"/>
      <c r="AA38157" s="28"/>
      <c r="AB38157" s="28"/>
      <c r="AC38157" s="28"/>
      <c r="AD38157" s="28"/>
      <c r="AE38157" s="28"/>
      <c r="AF38157" s="28"/>
      <c r="AG38157" s="28"/>
      <c r="AH38157" s="28"/>
      <c r="AI38157" s="28"/>
      <c r="AJ38157" s="28"/>
      <c r="AK38157" s="28"/>
      <c r="AL38157" s="28"/>
      <c r="AM38157" s="28"/>
      <c r="AN38157" s="28"/>
      <c r="AO38157" s="28"/>
      <c r="AP38157" s="28"/>
      <c r="AQ38157" s="28"/>
      <c r="AR38157" s="28"/>
      <c r="AS38157" s="28"/>
      <c r="AT38157" s="28"/>
      <c r="AU38157" s="28"/>
    </row>
    <row r="38158" spans="9:47">
      <c r="I38158" s="57"/>
      <c r="J38158" s="57"/>
      <c r="Y38158" s="28"/>
      <c r="Z38158" s="28"/>
      <c r="AA38158" s="28"/>
      <c r="AB38158" s="28"/>
      <c r="AC38158" s="28"/>
      <c r="AD38158" s="28"/>
      <c r="AE38158" s="28"/>
      <c r="AF38158" s="28"/>
      <c r="AG38158" s="28"/>
      <c r="AH38158" s="28"/>
      <c r="AI38158" s="28"/>
      <c r="AJ38158" s="28"/>
      <c r="AK38158" s="28"/>
      <c r="AL38158" s="28"/>
      <c r="AM38158" s="28"/>
      <c r="AN38158" s="28"/>
      <c r="AO38158" s="28"/>
      <c r="AP38158" s="28"/>
      <c r="AQ38158" s="28"/>
      <c r="AR38158" s="28"/>
      <c r="AS38158" s="28"/>
      <c r="AT38158" s="28"/>
      <c r="AU38158" s="28"/>
    </row>
    <row r="38159" spans="9:47">
      <c r="I38159" s="57"/>
      <c r="J38159" s="57"/>
      <c r="Y38159" s="28"/>
      <c r="Z38159" s="28"/>
      <c r="AA38159" s="28"/>
      <c r="AB38159" s="28"/>
      <c r="AC38159" s="28"/>
      <c r="AD38159" s="28"/>
      <c r="AE38159" s="28"/>
      <c r="AF38159" s="28"/>
      <c r="AG38159" s="28"/>
      <c r="AH38159" s="28"/>
      <c r="AI38159" s="28"/>
      <c r="AJ38159" s="28"/>
      <c r="AK38159" s="28"/>
      <c r="AL38159" s="28"/>
      <c r="AM38159" s="28"/>
      <c r="AN38159" s="28"/>
      <c r="AO38159" s="28"/>
      <c r="AP38159" s="28"/>
      <c r="AQ38159" s="28"/>
      <c r="AR38159" s="28"/>
      <c r="AS38159" s="28"/>
      <c r="AT38159" s="28"/>
      <c r="AU38159" s="28"/>
    </row>
    <row r="38160" spans="9:47">
      <c r="I38160" s="57"/>
      <c r="J38160" s="57"/>
      <c r="Y38160" s="28"/>
      <c r="Z38160" s="28"/>
      <c r="AA38160" s="28"/>
      <c r="AB38160" s="28"/>
      <c r="AC38160" s="28"/>
      <c r="AD38160" s="28"/>
      <c r="AE38160" s="28"/>
      <c r="AF38160" s="28"/>
      <c r="AG38160" s="28"/>
      <c r="AH38160" s="28"/>
      <c r="AI38160" s="28"/>
      <c r="AJ38160" s="28"/>
      <c r="AK38160" s="28"/>
      <c r="AL38160" s="28"/>
      <c r="AM38160" s="28"/>
      <c r="AN38160" s="28"/>
      <c r="AO38160" s="28"/>
      <c r="AP38160" s="28"/>
      <c r="AQ38160" s="28"/>
      <c r="AR38160" s="28"/>
      <c r="AS38160" s="28"/>
      <c r="AT38160" s="28"/>
      <c r="AU38160" s="28"/>
    </row>
    <row r="38161" spans="9:47">
      <c r="I38161" s="57"/>
      <c r="J38161" s="57"/>
      <c r="Y38161" s="28"/>
      <c r="Z38161" s="28"/>
      <c r="AA38161" s="28"/>
      <c r="AB38161" s="28"/>
      <c r="AC38161" s="28"/>
      <c r="AD38161" s="28"/>
      <c r="AE38161" s="28"/>
      <c r="AF38161" s="28"/>
      <c r="AG38161" s="28"/>
      <c r="AH38161" s="28"/>
      <c r="AI38161" s="28"/>
      <c r="AJ38161" s="28"/>
      <c r="AK38161" s="28"/>
      <c r="AL38161" s="28"/>
      <c r="AM38161" s="28"/>
      <c r="AN38161" s="28"/>
      <c r="AO38161" s="28"/>
      <c r="AP38161" s="28"/>
      <c r="AQ38161" s="28"/>
      <c r="AR38161" s="28"/>
      <c r="AS38161" s="28"/>
      <c r="AT38161" s="28"/>
      <c r="AU38161" s="28"/>
    </row>
    <row r="38162" spans="9:47">
      <c r="I38162" s="57"/>
      <c r="J38162" s="57"/>
      <c r="Y38162" s="28"/>
      <c r="Z38162" s="28"/>
      <c r="AA38162" s="28"/>
      <c r="AB38162" s="28"/>
      <c r="AC38162" s="28"/>
      <c r="AD38162" s="28"/>
      <c r="AE38162" s="28"/>
      <c r="AF38162" s="28"/>
      <c r="AG38162" s="28"/>
      <c r="AH38162" s="28"/>
      <c r="AI38162" s="28"/>
      <c r="AJ38162" s="28"/>
      <c r="AK38162" s="28"/>
      <c r="AL38162" s="28"/>
      <c r="AM38162" s="28"/>
      <c r="AN38162" s="28"/>
      <c r="AO38162" s="28"/>
      <c r="AP38162" s="28"/>
      <c r="AQ38162" s="28"/>
      <c r="AR38162" s="28"/>
      <c r="AS38162" s="28"/>
      <c r="AT38162" s="28"/>
      <c r="AU38162" s="28"/>
    </row>
    <row r="38163" spans="9:47">
      <c r="I38163" s="57"/>
      <c r="J38163" s="57"/>
      <c r="Y38163" s="28"/>
      <c r="Z38163" s="28"/>
      <c r="AA38163" s="28"/>
      <c r="AB38163" s="28"/>
      <c r="AC38163" s="28"/>
      <c r="AD38163" s="28"/>
      <c r="AE38163" s="28"/>
      <c r="AF38163" s="28"/>
      <c r="AG38163" s="28"/>
      <c r="AH38163" s="28"/>
      <c r="AI38163" s="28"/>
      <c r="AJ38163" s="28"/>
      <c r="AK38163" s="28"/>
      <c r="AL38163" s="28"/>
      <c r="AM38163" s="28"/>
      <c r="AN38163" s="28"/>
      <c r="AO38163" s="28"/>
      <c r="AP38163" s="28"/>
      <c r="AQ38163" s="28"/>
      <c r="AR38163" s="28"/>
      <c r="AS38163" s="28"/>
      <c r="AT38163" s="28"/>
      <c r="AU38163" s="28"/>
    </row>
    <row r="38164" spans="9:47">
      <c r="I38164" s="57"/>
      <c r="J38164" s="57"/>
      <c r="Y38164" s="28"/>
      <c r="Z38164" s="28"/>
      <c r="AA38164" s="28"/>
      <c r="AB38164" s="28"/>
      <c r="AC38164" s="28"/>
      <c r="AD38164" s="28"/>
      <c r="AE38164" s="28"/>
      <c r="AF38164" s="28"/>
      <c r="AG38164" s="28"/>
      <c r="AH38164" s="28"/>
      <c r="AI38164" s="28"/>
      <c r="AJ38164" s="28"/>
      <c r="AK38164" s="28"/>
      <c r="AL38164" s="28"/>
      <c r="AM38164" s="28"/>
      <c r="AN38164" s="28"/>
      <c r="AO38164" s="28"/>
      <c r="AP38164" s="28"/>
      <c r="AQ38164" s="28"/>
      <c r="AR38164" s="28"/>
      <c r="AS38164" s="28"/>
      <c r="AT38164" s="28"/>
      <c r="AU38164" s="28"/>
    </row>
    <row r="38165" spans="9:47">
      <c r="I38165" s="57"/>
      <c r="J38165" s="57"/>
      <c r="Y38165" s="28"/>
      <c r="Z38165" s="28"/>
      <c r="AA38165" s="28"/>
      <c r="AB38165" s="28"/>
      <c r="AC38165" s="28"/>
      <c r="AD38165" s="28"/>
      <c r="AE38165" s="28"/>
      <c r="AF38165" s="28"/>
      <c r="AG38165" s="28"/>
      <c r="AH38165" s="28"/>
      <c r="AI38165" s="28"/>
      <c r="AJ38165" s="28"/>
      <c r="AK38165" s="28"/>
      <c r="AL38165" s="28"/>
      <c r="AM38165" s="28"/>
      <c r="AN38165" s="28"/>
      <c r="AO38165" s="28"/>
      <c r="AP38165" s="28"/>
      <c r="AQ38165" s="28"/>
      <c r="AR38165" s="28"/>
      <c r="AS38165" s="28"/>
      <c r="AT38165" s="28"/>
      <c r="AU38165" s="28"/>
    </row>
    <row r="38166" spans="9:47">
      <c r="I38166" s="57"/>
      <c r="J38166" s="57"/>
      <c r="Y38166" s="28"/>
      <c r="Z38166" s="28"/>
      <c r="AA38166" s="28"/>
      <c r="AB38166" s="28"/>
      <c r="AC38166" s="28"/>
      <c r="AD38166" s="28"/>
      <c r="AE38166" s="28"/>
      <c r="AF38166" s="28"/>
      <c r="AG38166" s="28"/>
      <c r="AH38166" s="28"/>
      <c r="AI38166" s="28"/>
      <c r="AJ38166" s="28"/>
      <c r="AK38166" s="28"/>
      <c r="AL38166" s="28"/>
      <c r="AM38166" s="28"/>
      <c r="AN38166" s="28"/>
      <c r="AO38166" s="28"/>
      <c r="AP38166" s="28"/>
      <c r="AQ38166" s="28"/>
      <c r="AR38166" s="28"/>
      <c r="AS38166" s="28"/>
      <c r="AT38166" s="28"/>
      <c r="AU38166" s="28"/>
    </row>
    <row r="38167" spans="9:47">
      <c r="I38167" s="57"/>
      <c r="J38167" s="57"/>
      <c r="Y38167" s="28"/>
      <c r="Z38167" s="28"/>
      <c r="AA38167" s="28"/>
      <c r="AB38167" s="28"/>
      <c r="AC38167" s="28"/>
      <c r="AD38167" s="28"/>
      <c r="AE38167" s="28"/>
      <c r="AF38167" s="28"/>
      <c r="AG38167" s="28"/>
      <c r="AH38167" s="28"/>
      <c r="AI38167" s="28"/>
      <c r="AJ38167" s="28"/>
      <c r="AK38167" s="28"/>
      <c r="AL38167" s="28"/>
      <c r="AM38167" s="28"/>
      <c r="AN38167" s="28"/>
      <c r="AO38167" s="28"/>
      <c r="AP38167" s="28"/>
      <c r="AQ38167" s="28"/>
      <c r="AR38167" s="28"/>
      <c r="AS38167" s="28"/>
      <c r="AT38167" s="28"/>
      <c r="AU38167" s="28"/>
    </row>
    <row r="38168" spans="9:47">
      <c r="I38168" s="57"/>
      <c r="J38168" s="57"/>
      <c r="Y38168" s="28"/>
      <c r="Z38168" s="28"/>
      <c r="AA38168" s="28"/>
      <c r="AB38168" s="28"/>
      <c r="AC38168" s="28"/>
      <c r="AD38168" s="28"/>
      <c r="AE38168" s="28"/>
      <c r="AF38168" s="28"/>
      <c r="AG38168" s="28"/>
      <c r="AH38168" s="28"/>
      <c r="AI38168" s="28"/>
      <c r="AJ38168" s="28"/>
      <c r="AK38168" s="28"/>
      <c r="AL38168" s="28"/>
      <c r="AM38168" s="28"/>
      <c r="AN38168" s="28"/>
      <c r="AO38168" s="28"/>
      <c r="AP38168" s="28"/>
      <c r="AQ38168" s="28"/>
      <c r="AR38168" s="28"/>
      <c r="AS38168" s="28"/>
      <c r="AT38168" s="28"/>
      <c r="AU38168" s="28"/>
    </row>
    <row r="38169" spans="9:47">
      <c r="I38169" s="57"/>
      <c r="J38169" s="57"/>
      <c r="Y38169" s="28"/>
      <c r="Z38169" s="28"/>
      <c r="AA38169" s="28"/>
      <c r="AB38169" s="28"/>
      <c r="AC38169" s="28"/>
      <c r="AD38169" s="28"/>
      <c r="AE38169" s="28"/>
      <c r="AF38169" s="28"/>
      <c r="AG38169" s="28"/>
      <c r="AH38169" s="28"/>
      <c r="AI38169" s="28"/>
      <c r="AJ38169" s="28"/>
      <c r="AK38169" s="28"/>
      <c r="AL38169" s="28"/>
      <c r="AM38169" s="28"/>
      <c r="AN38169" s="28"/>
      <c r="AO38169" s="28"/>
      <c r="AP38169" s="28"/>
      <c r="AQ38169" s="28"/>
      <c r="AR38169" s="28"/>
      <c r="AS38169" s="28"/>
      <c r="AT38169" s="28"/>
      <c r="AU38169" s="28"/>
    </row>
    <row r="38170" spans="9:47">
      <c r="I38170" s="57"/>
      <c r="J38170" s="57"/>
      <c r="Y38170" s="28"/>
      <c r="Z38170" s="28"/>
      <c r="AA38170" s="28"/>
      <c r="AB38170" s="28"/>
      <c r="AC38170" s="28"/>
      <c r="AD38170" s="28"/>
      <c r="AE38170" s="28"/>
      <c r="AF38170" s="28"/>
      <c r="AG38170" s="28"/>
      <c r="AH38170" s="28"/>
      <c r="AI38170" s="28"/>
      <c r="AJ38170" s="28"/>
      <c r="AK38170" s="28"/>
      <c r="AL38170" s="28"/>
      <c r="AM38170" s="28"/>
      <c r="AN38170" s="28"/>
      <c r="AO38170" s="28"/>
      <c r="AP38170" s="28"/>
      <c r="AQ38170" s="28"/>
      <c r="AR38170" s="28"/>
      <c r="AS38170" s="28"/>
      <c r="AT38170" s="28"/>
      <c r="AU38170" s="28"/>
    </row>
    <row r="38171" spans="9:47">
      <c r="I38171" s="57"/>
      <c r="J38171" s="57"/>
      <c r="Y38171" s="28"/>
      <c r="Z38171" s="28"/>
      <c r="AA38171" s="28"/>
      <c r="AB38171" s="28"/>
      <c r="AC38171" s="28"/>
      <c r="AD38171" s="28"/>
      <c r="AE38171" s="28"/>
      <c r="AF38171" s="28"/>
      <c r="AG38171" s="28"/>
      <c r="AH38171" s="28"/>
      <c r="AI38171" s="28"/>
      <c r="AJ38171" s="28"/>
      <c r="AK38171" s="28"/>
      <c r="AL38171" s="28"/>
      <c r="AM38171" s="28"/>
      <c r="AN38171" s="28"/>
      <c r="AO38171" s="28"/>
      <c r="AP38171" s="28"/>
      <c r="AQ38171" s="28"/>
      <c r="AR38171" s="28"/>
      <c r="AS38171" s="28"/>
      <c r="AT38171" s="28"/>
      <c r="AU38171" s="28"/>
    </row>
    <row r="38172" spans="9:47">
      <c r="I38172" s="57"/>
      <c r="J38172" s="57"/>
      <c r="Y38172" s="28"/>
      <c r="Z38172" s="28"/>
      <c r="AA38172" s="28"/>
      <c r="AB38172" s="28"/>
      <c r="AC38172" s="28"/>
      <c r="AD38172" s="28"/>
      <c r="AE38172" s="28"/>
      <c r="AF38172" s="28"/>
      <c r="AG38172" s="28"/>
      <c r="AH38172" s="28"/>
      <c r="AI38172" s="28"/>
      <c r="AJ38172" s="28"/>
      <c r="AK38172" s="28"/>
      <c r="AL38172" s="28"/>
      <c r="AM38172" s="28"/>
      <c r="AN38172" s="28"/>
      <c r="AO38172" s="28"/>
      <c r="AP38172" s="28"/>
      <c r="AQ38172" s="28"/>
      <c r="AR38172" s="28"/>
      <c r="AS38172" s="28"/>
      <c r="AT38172" s="28"/>
      <c r="AU38172" s="28"/>
    </row>
    <row r="38173" spans="9:47">
      <c r="I38173" s="57"/>
      <c r="J38173" s="57"/>
      <c r="Y38173" s="28"/>
      <c r="Z38173" s="28"/>
      <c r="AA38173" s="28"/>
      <c r="AB38173" s="28"/>
      <c r="AC38173" s="28"/>
      <c r="AD38173" s="28"/>
      <c r="AE38173" s="28"/>
      <c r="AF38173" s="28"/>
      <c r="AG38173" s="28"/>
      <c r="AH38173" s="28"/>
      <c r="AI38173" s="28"/>
      <c r="AJ38173" s="28"/>
      <c r="AK38173" s="28"/>
      <c r="AL38173" s="28"/>
      <c r="AM38173" s="28"/>
      <c r="AN38173" s="28"/>
      <c r="AO38173" s="28"/>
      <c r="AP38173" s="28"/>
      <c r="AQ38173" s="28"/>
      <c r="AR38173" s="28"/>
      <c r="AS38173" s="28"/>
      <c r="AT38173" s="28"/>
      <c r="AU38173" s="28"/>
    </row>
    <row r="38174" spans="9:47">
      <c r="I38174" s="57"/>
      <c r="J38174" s="57"/>
      <c r="Y38174" s="28"/>
      <c r="Z38174" s="28"/>
      <c r="AA38174" s="28"/>
      <c r="AB38174" s="28"/>
      <c r="AC38174" s="28"/>
      <c r="AD38174" s="28"/>
      <c r="AE38174" s="28"/>
      <c r="AF38174" s="28"/>
      <c r="AG38174" s="28"/>
      <c r="AH38174" s="28"/>
      <c r="AI38174" s="28"/>
      <c r="AJ38174" s="28"/>
      <c r="AK38174" s="28"/>
      <c r="AL38174" s="28"/>
      <c r="AM38174" s="28"/>
      <c r="AN38174" s="28"/>
      <c r="AO38174" s="28"/>
      <c r="AP38174" s="28"/>
      <c r="AQ38174" s="28"/>
      <c r="AR38174" s="28"/>
      <c r="AS38174" s="28"/>
      <c r="AT38174" s="28"/>
      <c r="AU38174" s="28"/>
    </row>
    <row r="38175" spans="9:47">
      <c r="I38175" s="57"/>
      <c r="J38175" s="57"/>
      <c r="Y38175" s="28"/>
      <c r="Z38175" s="28"/>
      <c r="AA38175" s="28"/>
      <c r="AB38175" s="28"/>
      <c r="AC38175" s="28"/>
      <c r="AD38175" s="28"/>
      <c r="AE38175" s="28"/>
      <c r="AF38175" s="28"/>
      <c r="AG38175" s="28"/>
      <c r="AH38175" s="28"/>
      <c r="AI38175" s="28"/>
      <c r="AJ38175" s="28"/>
      <c r="AK38175" s="28"/>
      <c r="AL38175" s="28"/>
      <c r="AM38175" s="28"/>
      <c r="AN38175" s="28"/>
      <c r="AO38175" s="28"/>
      <c r="AP38175" s="28"/>
      <c r="AQ38175" s="28"/>
      <c r="AR38175" s="28"/>
      <c r="AS38175" s="28"/>
      <c r="AT38175" s="28"/>
      <c r="AU38175" s="28"/>
    </row>
    <row r="38176" spans="9:47">
      <c r="I38176" s="57"/>
      <c r="J38176" s="57"/>
      <c r="Y38176" s="28"/>
      <c r="Z38176" s="28"/>
      <c r="AA38176" s="28"/>
      <c r="AB38176" s="28"/>
      <c r="AC38176" s="28"/>
      <c r="AD38176" s="28"/>
      <c r="AE38176" s="28"/>
      <c r="AF38176" s="28"/>
      <c r="AG38176" s="28"/>
      <c r="AH38176" s="28"/>
      <c r="AI38176" s="28"/>
      <c r="AJ38176" s="28"/>
      <c r="AK38176" s="28"/>
      <c r="AL38176" s="28"/>
      <c r="AM38176" s="28"/>
      <c r="AN38176" s="28"/>
      <c r="AO38176" s="28"/>
      <c r="AP38176" s="28"/>
      <c r="AQ38176" s="28"/>
      <c r="AR38176" s="28"/>
      <c r="AS38176" s="28"/>
      <c r="AT38176" s="28"/>
      <c r="AU38176" s="28"/>
    </row>
    <row r="38177" spans="9:47">
      <c r="I38177" s="57"/>
      <c r="J38177" s="57"/>
      <c r="Y38177" s="28"/>
      <c r="Z38177" s="28"/>
      <c r="AA38177" s="28"/>
      <c r="AB38177" s="28"/>
      <c r="AC38177" s="28"/>
      <c r="AD38177" s="28"/>
      <c r="AE38177" s="28"/>
      <c r="AF38177" s="28"/>
      <c r="AG38177" s="28"/>
      <c r="AH38177" s="28"/>
      <c r="AI38177" s="28"/>
      <c r="AJ38177" s="28"/>
      <c r="AK38177" s="28"/>
      <c r="AL38177" s="28"/>
      <c r="AM38177" s="28"/>
      <c r="AN38177" s="28"/>
      <c r="AO38177" s="28"/>
      <c r="AP38177" s="28"/>
      <c r="AQ38177" s="28"/>
      <c r="AR38177" s="28"/>
      <c r="AS38177" s="28"/>
      <c r="AT38177" s="28"/>
      <c r="AU38177" s="28"/>
    </row>
    <row r="38178" spans="9:47">
      <c r="I38178" s="57"/>
      <c r="J38178" s="57"/>
      <c r="Y38178" s="28"/>
      <c r="Z38178" s="28"/>
      <c r="AA38178" s="28"/>
      <c r="AB38178" s="28"/>
      <c r="AC38178" s="28"/>
      <c r="AD38178" s="28"/>
      <c r="AE38178" s="28"/>
      <c r="AF38178" s="28"/>
      <c r="AG38178" s="28"/>
      <c r="AH38178" s="28"/>
      <c r="AI38178" s="28"/>
      <c r="AJ38178" s="28"/>
      <c r="AK38178" s="28"/>
      <c r="AL38178" s="28"/>
      <c r="AM38178" s="28"/>
      <c r="AN38178" s="28"/>
      <c r="AO38178" s="28"/>
      <c r="AP38178" s="28"/>
      <c r="AQ38178" s="28"/>
      <c r="AR38178" s="28"/>
      <c r="AS38178" s="28"/>
      <c r="AT38178" s="28"/>
      <c r="AU38178" s="28"/>
    </row>
    <row r="38179" spans="9:47">
      <c r="I38179" s="57"/>
      <c r="J38179" s="57"/>
      <c r="Y38179" s="28"/>
      <c r="Z38179" s="28"/>
      <c r="AA38179" s="28"/>
      <c r="AB38179" s="28"/>
      <c r="AC38179" s="28"/>
      <c r="AD38179" s="28"/>
      <c r="AE38179" s="28"/>
      <c r="AF38179" s="28"/>
      <c r="AG38179" s="28"/>
      <c r="AH38179" s="28"/>
      <c r="AI38179" s="28"/>
      <c r="AJ38179" s="28"/>
      <c r="AK38179" s="28"/>
      <c r="AL38179" s="28"/>
      <c r="AM38179" s="28"/>
      <c r="AN38179" s="28"/>
      <c r="AO38179" s="28"/>
      <c r="AP38179" s="28"/>
      <c r="AQ38179" s="28"/>
      <c r="AR38179" s="28"/>
      <c r="AS38179" s="28"/>
      <c r="AT38179" s="28"/>
      <c r="AU38179" s="28"/>
    </row>
    <row r="38180" spans="9:47">
      <c r="I38180" s="57"/>
      <c r="J38180" s="57"/>
      <c r="Y38180" s="28"/>
      <c r="Z38180" s="28"/>
      <c r="AA38180" s="28"/>
      <c r="AB38180" s="28"/>
      <c r="AC38180" s="28"/>
      <c r="AD38180" s="28"/>
      <c r="AE38180" s="28"/>
      <c r="AF38180" s="28"/>
      <c r="AG38180" s="28"/>
      <c r="AH38180" s="28"/>
      <c r="AI38180" s="28"/>
      <c r="AJ38180" s="28"/>
      <c r="AK38180" s="28"/>
      <c r="AL38180" s="28"/>
      <c r="AM38180" s="28"/>
      <c r="AN38180" s="28"/>
      <c r="AO38180" s="28"/>
      <c r="AP38180" s="28"/>
      <c r="AQ38180" s="28"/>
      <c r="AR38180" s="28"/>
      <c r="AS38180" s="28"/>
      <c r="AT38180" s="28"/>
      <c r="AU38180" s="28"/>
    </row>
    <row r="38181" spans="9:47">
      <c r="I38181" s="57"/>
      <c r="J38181" s="57"/>
      <c r="Y38181" s="28"/>
      <c r="Z38181" s="28"/>
      <c r="AA38181" s="28"/>
      <c r="AB38181" s="28"/>
      <c r="AC38181" s="28"/>
      <c r="AD38181" s="28"/>
      <c r="AE38181" s="28"/>
      <c r="AF38181" s="28"/>
      <c r="AG38181" s="28"/>
      <c r="AH38181" s="28"/>
      <c r="AI38181" s="28"/>
      <c r="AJ38181" s="28"/>
      <c r="AK38181" s="28"/>
      <c r="AL38181" s="28"/>
      <c r="AM38181" s="28"/>
      <c r="AN38181" s="28"/>
      <c r="AO38181" s="28"/>
      <c r="AP38181" s="28"/>
      <c r="AQ38181" s="28"/>
      <c r="AR38181" s="28"/>
      <c r="AS38181" s="28"/>
      <c r="AT38181" s="28"/>
      <c r="AU38181" s="28"/>
    </row>
    <row r="38182" spans="9:47">
      <c r="I38182" s="57"/>
      <c r="J38182" s="57"/>
      <c r="Y38182" s="28"/>
      <c r="Z38182" s="28"/>
      <c r="AA38182" s="28"/>
      <c r="AB38182" s="28"/>
      <c r="AC38182" s="28"/>
      <c r="AD38182" s="28"/>
      <c r="AE38182" s="28"/>
      <c r="AF38182" s="28"/>
      <c r="AG38182" s="28"/>
      <c r="AH38182" s="28"/>
      <c r="AI38182" s="28"/>
      <c r="AJ38182" s="28"/>
      <c r="AK38182" s="28"/>
      <c r="AL38182" s="28"/>
      <c r="AM38182" s="28"/>
      <c r="AN38182" s="28"/>
      <c r="AO38182" s="28"/>
      <c r="AP38182" s="28"/>
      <c r="AQ38182" s="28"/>
      <c r="AR38182" s="28"/>
      <c r="AS38182" s="28"/>
      <c r="AT38182" s="28"/>
      <c r="AU38182" s="28"/>
    </row>
    <row r="38183" spans="9:47">
      <c r="I38183" s="57"/>
      <c r="J38183" s="57"/>
      <c r="Y38183" s="28"/>
      <c r="Z38183" s="28"/>
      <c r="AA38183" s="28"/>
      <c r="AB38183" s="28"/>
      <c r="AC38183" s="28"/>
      <c r="AD38183" s="28"/>
      <c r="AE38183" s="28"/>
      <c r="AF38183" s="28"/>
      <c r="AG38183" s="28"/>
      <c r="AH38183" s="28"/>
      <c r="AI38183" s="28"/>
      <c r="AJ38183" s="28"/>
      <c r="AK38183" s="28"/>
      <c r="AL38183" s="28"/>
      <c r="AM38183" s="28"/>
      <c r="AN38183" s="28"/>
      <c r="AO38183" s="28"/>
      <c r="AP38183" s="28"/>
      <c r="AQ38183" s="28"/>
      <c r="AR38183" s="28"/>
      <c r="AS38183" s="28"/>
      <c r="AT38183" s="28"/>
      <c r="AU38183" s="28"/>
    </row>
    <row r="38184" spans="9:47">
      <c r="I38184" s="57"/>
      <c r="J38184" s="57"/>
      <c r="Y38184" s="28"/>
      <c r="Z38184" s="28"/>
      <c r="AA38184" s="28"/>
      <c r="AB38184" s="28"/>
      <c r="AC38184" s="28"/>
      <c r="AD38184" s="28"/>
      <c r="AE38184" s="28"/>
      <c r="AF38184" s="28"/>
      <c r="AG38184" s="28"/>
      <c r="AH38184" s="28"/>
      <c r="AI38184" s="28"/>
      <c r="AJ38184" s="28"/>
      <c r="AK38184" s="28"/>
      <c r="AL38184" s="28"/>
      <c r="AM38184" s="28"/>
      <c r="AN38184" s="28"/>
      <c r="AO38184" s="28"/>
      <c r="AP38184" s="28"/>
      <c r="AQ38184" s="28"/>
      <c r="AR38184" s="28"/>
      <c r="AS38184" s="28"/>
      <c r="AT38184" s="28"/>
      <c r="AU38184" s="28"/>
    </row>
    <row r="38185" spans="9:47">
      <c r="I38185" s="57"/>
      <c r="J38185" s="57"/>
      <c r="Y38185" s="28"/>
      <c r="Z38185" s="28"/>
      <c r="AA38185" s="28"/>
      <c r="AB38185" s="28"/>
      <c r="AC38185" s="28"/>
      <c r="AD38185" s="28"/>
      <c r="AE38185" s="28"/>
      <c r="AF38185" s="28"/>
      <c r="AG38185" s="28"/>
      <c r="AH38185" s="28"/>
      <c r="AI38185" s="28"/>
      <c r="AJ38185" s="28"/>
      <c r="AK38185" s="28"/>
      <c r="AL38185" s="28"/>
      <c r="AM38185" s="28"/>
      <c r="AN38185" s="28"/>
      <c r="AO38185" s="28"/>
      <c r="AP38185" s="28"/>
      <c r="AQ38185" s="28"/>
      <c r="AR38185" s="28"/>
      <c r="AS38185" s="28"/>
      <c r="AT38185" s="28"/>
      <c r="AU38185" s="28"/>
    </row>
    <row r="38186" spans="9:47">
      <c r="I38186" s="57"/>
      <c r="J38186" s="57"/>
      <c r="Y38186" s="28"/>
      <c r="Z38186" s="28"/>
      <c r="AA38186" s="28"/>
      <c r="AB38186" s="28"/>
      <c r="AC38186" s="28"/>
      <c r="AD38186" s="28"/>
      <c r="AE38186" s="28"/>
      <c r="AF38186" s="28"/>
      <c r="AG38186" s="28"/>
      <c r="AH38186" s="28"/>
      <c r="AI38186" s="28"/>
      <c r="AJ38186" s="28"/>
      <c r="AK38186" s="28"/>
      <c r="AL38186" s="28"/>
      <c r="AM38186" s="28"/>
      <c r="AN38186" s="28"/>
      <c r="AO38186" s="28"/>
      <c r="AP38186" s="28"/>
      <c r="AQ38186" s="28"/>
      <c r="AR38186" s="28"/>
      <c r="AS38186" s="28"/>
      <c r="AT38186" s="28"/>
      <c r="AU38186" s="28"/>
    </row>
    <row r="38187" spans="9:47">
      <c r="I38187" s="57"/>
      <c r="J38187" s="57"/>
      <c r="Y38187" s="28"/>
      <c r="Z38187" s="28"/>
      <c r="AA38187" s="28"/>
      <c r="AB38187" s="28"/>
      <c r="AC38187" s="28"/>
      <c r="AD38187" s="28"/>
      <c r="AE38187" s="28"/>
      <c r="AF38187" s="28"/>
      <c r="AG38187" s="28"/>
      <c r="AH38187" s="28"/>
      <c r="AI38187" s="28"/>
      <c r="AJ38187" s="28"/>
      <c r="AK38187" s="28"/>
      <c r="AL38187" s="28"/>
      <c r="AM38187" s="28"/>
      <c r="AN38187" s="28"/>
      <c r="AO38187" s="28"/>
      <c r="AP38187" s="28"/>
      <c r="AQ38187" s="28"/>
      <c r="AR38187" s="28"/>
      <c r="AS38187" s="28"/>
      <c r="AT38187" s="28"/>
      <c r="AU38187" s="28"/>
    </row>
    <row r="38188" spans="9:47">
      <c r="I38188" s="57"/>
      <c r="J38188" s="57"/>
      <c r="Y38188" s="28"/>
      <c r="Z38188" s="28"/>
      <c r="AA38188" s="28"/>
      <c r="AB38188" s="28"/>
      <c r="AC38188" s="28"/>
      <c r="AD38188" s="28"/>
      <c r="AE38188" s="28"/>
      <c r="AF38188" s="28"/>
      <c r="AG38188" s="28"/>
      <c r="AH38188" s="28"/>
      <c r="AI38188" s="28"/>
      <c r="AJ38188" s="28"/>
      <c r="AK38188" s="28"/>
      <c r="AL38188" s="28"/>
      <c r="AM38188" s="28"/>
      <c r="AN38188" s="28"/>
      <c r="AO38188" s="28"/>
      <c r="AP38188" s="28"/>
      <c r="AQ38188" s="28"/>
      <c r="AR38188" s="28"/>
      <c r="AS38188" s="28"/>
      <c r="AT38188" s="28"/>
      <c r="AU38188" s="28"/>
    </row>
    <row r="38189" spans="9:47">
      <c r="I38189" s="57"/>
      <c r="J38189" s="57"/>
      <c r="Y38189" s="28"/>
      <c r="Z38189" s="28"/>
      <c r="AA38189" s="28"/>
      <c r="AB38189" s="28"/>
      <c r="AC38189" s="28"/>
      <c r="AD38189" s="28"/>
      <c r="AE38189" s="28"/>
      <c r="AF38189" s="28"/>
      <c r="AG38189" s="28"/>
      <c r="AH38189" s="28"/>
      <c r="AI38189" s="28"/>
      <c r="AJ38189" s="28"/>
      <c r="AK38189" s="28"/>
      <c r="AL38189" s="28"/>
      <c r="AM38189" s="28"/>
      <c r="AN38189" s="28"/>
      <c r="AO38189" s="28"/>
      <c r="AP38189" s="28"/>
      <c r="AQ38189" s="28"/>
      <c r="AR38189" s="28"/>
      <c r="AS38189" s="28"/>
      <c r="AT38189" s="28"/>
      <c r="AU38189" s="28"/>
    </row>
    <row r="38190" spans="9:47">
      <c r="I38190" s="57"/>
      <c r="J38190" s="57"/>
      <c r="Y38190" s="28"/>
      <c r="Z38190" s="28"/>
      <c r="AA38190" s="28"/>
      <c r="AB38190" s="28"/>
      <c r="AC38190" s="28"/>
      <c r="AD38190" s="28"/>
      <c r="AE38190" s="28"/>
      <c r="AF38190" s="28"/>
      <c r="AG38190" s="28"/>
      <c r="AH38190" s="28"/>
      <c r="AI38190" s="28"/>
      <c r="AJ38190" s="28"/>
      <c r="AK38190" s="28"/>
      <c r="AL38190" s="28"/>
      <c r="AM38190" s="28"/>
      <c r="AN38190" s="28"/>
      <c r="AO38190" s="28"/>
      <c r="AP38190" s="28"/>
      <c r="AQ38190" s="28"/>
      <c r="AR38190" s="28"/>
      <c r="AS38190" s="28"/>
      <c r="AT38190" s="28"/>
      <c r="AU38190" s="28"/>
    </row>
    <row r="38191" spans="9:47">
      <c r="I38191" s="57"/>
      <c r="J38191" s="57"/>
      <c r="Y38191" s="28"/>
      <c r="Z38191" s="28"/>
      <c r="AA38191" s="28"/>
      <c r="AB38191" s="28"/>
      <c r="AC38191" s="28"/>
      <c r="AD38191" s="28"/>
      <c r="AE38191" s="28"/>
      <c r="AF38191" s="28"/>
      <c r="AG38191" s="28"/>
      <c r="AH38191" s="28"/>
      <c r="AI38191" s="28"/>
      <c r="AJ38191" s="28"/>
      <c r="AK38191" s="28"/>
      <c r="AL38191" s="28"/>
      <c r="AM38191" s="28"/>
      <c r="AN38191" s="28"/>
      <c r="AO38191" s="28"/>
      <c r="AP38191" s="28"/>
      <c r="AQ38191" s="28"/>
      <c r="AR38191" s="28"/>
      <c r="AS38191" s="28"/>
      <c r="AT38191" s="28"/>
      <c r="AU38191" s="28"/>
    </row>
    <row r="38192" spans="9:47">
      <c r="I38192" s="57"/>
      <c r="J38192" s="57"/>
      <c r="Y38192" s="28"/>
      <c r="Z38192" s="28"/>
      <c r="AA38192" s="28"/>
      <c r="AB38192" s="28"/>
      <c r="AC38192" s="28"/>
      <c r="AD38192" s="28"/>
      <c r="AE38192" s="28"/>
      <c r="AF38192" s="28"/>
      <c r="AG38192" s="28"/>
      <c r="AH38192" s="28"/>
      <c r="AI38192" s="28"/>
      <c r="AJ38192" s="28"/>
      <c r="AK38192" s="28"/>
      <c r="AL38192" s="28"/>
      <c r="AM38192" s="28"/>
      <c r="AN38192" s="28"/>
      <c r="AO38192" s="28"/>
      <c r="AP38192" s="28"/>
      <c r="AQ38192" s="28"/>
      <c r="AR38192" s="28"/>
      <c r="AS38192" s="28"/>
      <c r="AT38192" s="28"/>
      <c r="AU38192" s="28"/>
    </row>
    <row r="38193" spans="9:47">
      <c r="I38193" s="57"/>
      <c r="J38193" s="57"/>
      <c r="Y38193" s="28"/>
      <c r="Z38193" s="28"/>
      <c r="AA38193" s="28"/>
      <c r="AB38193" s="28"/>
      <c r="AC38193" s="28"/>
      <c r="AD38193" s="28"/>
      <c r="AE38193" s="28"/>
      <c r="AF38193" s="28"/>
      <c r="AG38193" s="28"/>
      <c r="AH38193" s="28"/>
      <c r="AI38193" s="28"/>
      <c r="AJ38193" s="28"/>
      <c r="AK38193" s="28"/>
      <c r="AL38193" s="28"/>
      <c r="AM38193" s="28"/>
      <c r="AN38193" s="28"/>
      <c r="AO38193" s="28"/>
      <c r="AP38193" s="28"/>
      <c r="AQ38193" s="28"/>
      <c r="AR38193" s="28"/>
      <c r="AS38193" s="28"/>
      <c r="AT38193" s="28"/>
      <c r="AU38193" s="28"/>
    </row>
    <row r="38194" spans="9:47">
      <c r="I38194" s="57"/>
      <c r="J38194" s="57"/>
      <c r="Y38194" s="28"/>
      <c r="Z38194" s="28"/>
      <c r="AA38194" s="28"/>
      <c r="AB38194" s="28"/>
      <c r="AC38194" s="28"/>
      <c r="AD38194" s="28"/>
      <c r="AE38194" s="28"/>
      <c r="AF38194" s="28"/>
      <c r="AG38194" s="28"/>
      <c r="AH38194" s="28"/>
      <c r="AI38194" s="28"/>
      <c r="AJ38194" s="28"/>
      <c r="AK38194" s="28"/>
      <c r="AL38194" s="28"/>
      <c r="AM38194" s="28"/>
      <c r="AN38194" s="28"/>
      <c r="AO38194" s="28"/>
      <c r="AP38194" s="28"/>
      <c r="AQ38194" s="28"/>
      <c r="AR38194" s="28"/>
      <c r="AS38194" s="28"/>
      <c r="AT38194" s="28"/>
      <c r="AU38194" s="28"/>
    </row>
    <row r="38195" spans="9:47">
      <c r="I38195" s="57"/>
      <c r="J38195" s="57"/>
      <c r="Y38195" s="28"/>
      <c r="Z38195" s="28"/>
      <c r="AA38195" s="28"/>
      <c r="AB38195" s="28"/>
      <c r="AC38195" s="28"/>
      <c r="AD38195" s="28"/>
      <c r="AE38195" s="28"/>
      <c r="AF38195" s="28"/>
      <c r="AG38195" s="28"/>
      <c r="AH38195" s="28"/>
      <c r="AI38195" s="28"/>
      <c r="AJ38195" s="28"/>
      <c r="AK38195" s="28"/>
      <c r="AL38195" s="28"/>
      <c r="AM38195" s="28"/>
      <c r="AN38195" s="28"/>
      <c r="AO38195" s="28"/>
      <c r="AP38195" s="28"/>
      <c r="AQ38195" s="28"/>
      <c r="AR38195" s="28"/>
      <c r="AS38195" s="28"/>
      <c r="AT38195" s="28"/>
      <c r="AU38195" s="28"/>
    </row>
    <row r="38196" spans="9:47">
      <c r="I38196" s="57"/>
      <c r="J38196" s="57"/>
      <c r="Y38196" s="28"/>
      <c r="Z38196" s="28"/>
      <c r="AA38196" s="28"/>
      <c r="AB38196" s="28"/>
      <c r="AC38196" s="28"/>
      <c r="AD38196" s="28"/>
      <c r="AE38196" s="28"/>
      <c r="AF38196" s="28"/>
      <c r="AG38196" s="28"/>
      <c r="AH38196" s="28"/>
      <c r="AI38196" s="28"/>
      <c r="AJ38196" s="28"/>
      <c r="AK38196" s="28"/>
      <c r="AL38196" s="28"/>
      <c r="AM38196" s="28"/>
      <c r="AN38196" s="28"/>
      <c r="AO38196" s="28"/>
      <c r="AP38196" s="28"/>
      <c r="AQ38196" s="28"/>
      <c r="AR38196" s="28"/>
      <c r="AS38196" s="28"/>
      <c r="AT38196" s="28"/>
      <c r="AU38196" s="28"/>
    </row>
    <row r="38197" spans="9:47">
      <c r="I38197" s="57"/>
      <c r="J38197" s="57"/>
      <c r="Y38197" s="28"/>
      <c r="Z38197" s="28"/>
      <c r="AA38197" s="28"/>
      <c r="AB38197" s="28"/>
      <c r="AC38197" s="28"/>
      <c r="AD38197" s="28"/>
      <c r="AE38197" s="28"/>
      <c r="AF38197" s="28"/>
      <c r="AG38197" s="28"/>
      <c r="AH38197" s="28"/>
      <c r="AI38197" s="28"/>
      <c r="AJ38197" s="28"/>
      <c r="AK38197" s="28"/>
      <c r="AL38197" s="28"/>
      <c r="AM38197" s="28"/>
      <c r="AN38197" s="28"/>
      <c r="AO38197" s="28"/>
      <c r="AP38197" s="28"/>
      <c r="AQ38197" s="28"/>
      <c r="AR38197" s="28"/>
      <c r="AS38197" s="28"/>
      <c r="AT38197" s="28"/>
      <c r="AU38197" s="28"/>
    </row>
    <row r="38198" spans="9:47">
      <c r="I38198" s="57"/>
      <c r="J38198" s="57"/>
      <c r="Y38198" s="28"/>
      <c r="Z38198" s="28"/>
      <c r="AA38198" s="28"/>
      <c r="AB38198" s="28"/>
      <c r="AC38198" s="28"/>
      <c r="AD38198" s="28"/>
      <c r="AE38198" s="28"/>
      <c r="AF38198" s="28"/>
      <c r="AG38198" s="28"/>
      <c r="AH38198" s="28"/>
      <c r="AI38198" s="28"/>
      <c r="AJ38198" s="28"/>
      <c r="AK38198" s="28"/>
      <c r="AL38198" s="28"/>
      <c r="AM38198" s="28"/>
      <c r="AN38198" s="28"/>
      <c r="AO38198" s="28"/>
      <c r="AP38198" s="28"/>
      <c r="AQ38198" s="28"/>
      <c r="AR38198" s="28"/>
      <c r="AS38198" s="28"/>
      <c r="AT38198" s="28"/>
      <c r="AU38198" s="28"/>
    </row>
    <row r="38199" spans="9:47">
      <c r="I38199" s="57"/>
      <c r="J38199" s="57"/>
      <c r="Y38199" s="28"/>
      <c r="Z38199" s="28"/>
      <c r="AA38199" s="28"/>
      <c r="AB38199" s="28"/>
      <c r="AC38199" s="28"/>
      <c r="AD38199" s="28"/>
      <c r="AE38199" s="28"/>
      <c r="AF38199" s="28"/>
      <c r="AG38199" s="28"/>
      <c r="AH38199" s="28"/>
      <c r="AI38199" s="28"/>
      <c r="AJ38199" s="28"/>
      <c r="AK38199" s="28"/>
      <c r="AL38199" s="28"/>
      <c r="AM38199" s="28"/>
      <c r="AN38199" s="28"/>
      <c r="AO38199" s="28"/>
      <c r="AP38199" s="28"/>
      <c r="AQ38199" s="28"/>
      <c r="AR38199" s="28"/>
      <c r="AS38199" s="28"/>
      <c r="AT38199" s="28"/>
      <c r="AU38199" s="28"/>
    </row>
    <row r="38200" spans="9:47">
      <c r="I38200" s="57"/>
      <c r="J38200" s="57"/>
      <c r="Y38200" s="28"/>
      <c r="Z38200" s="28"/>
      <c r="AA38200" s="28"/>
      <c r="AB38200" s="28"/>
      <c r="AC38200" s="28"/>
      <c r="AD38200" s="28"/>
      <c r="AE38200" s="28"/>
      <c r="AF38200" s="28"/>
      <c r="AG38200" s="28"/>
      <c r="AH38200" s="28"/>
      <c r="AI38200" s="28"/>
      <c r="AJ38200" s="28"/>
      <c r="AK38200" s="28"/>
      <c r="AL38200" s="28"/>
      <c r="AM38200" s="28"/>
      <c r="AN38200" s="28"/>
      <c r="AO38200" s="28"/>
      <c r="AP38200" s="28"/>
      <c r="AQ38200" s="28"/>
      <c r="AR38200" s="28"/>
      <c r="AS38200" s="28"/>
      <c r="AT38200" s="28"/>
      <c r="AU38200" s="28"/>
    </row>
    <row r="38201" spans="9:47">
      <c r="I38201" s="57"/>
      <c r="J38201" s="57"/>
      <c r="Y38201" s="28"/>
      <c r="Z38201" s="28"/>
      <c r="AA38201" s="28"/>
      <c r="AB38201" s="28"/>
      <c r="AC38201" s="28"/>
      <c r="AD38201" s="28"/>
      <c r="AE38201" s="28"/>
      <c r="AF38201" s="28"/>
      <c r="AG38201" s="28"/>
      <c r="AH38201" s="28"/>
      <c r="AI38201" s="28"/>
      <c r="AJ38201" s="28"/>
      <c r="AK38201" s="28"/>
      <c r="AL38201" s="28"/>
      <c r="AM38201" s="28"/>
      <c r="AN38201" s="28"/>
      <c r="AO38201" s="28"/>
      <c r="AP38201" s="28"/>
      <c r="AQ38201" s="28"/>
      <c r="AR38201" s="28"/>
      <c r="AS38201" s="28"/>
      <c r="AT38201" s="28"/>
      <c r="AU38201" s="28"/>
    </row>
    <row r="38202" spans="9:47">
      <c r="I38202" s="57"/>
      <c r="J38202" s="57"/>
      <c r="Y38202" s="28"/>
      <c r="Z38202" s="28"/>
      <c r="AA38202" s="28"/>
      <c r="AB38202" s="28"/>
      <c r="AC38202" s="28"/>
      <c r="AD38202" s="28"/>
      <c r="AE38202" s="28"/>
      <c r="AF38202" s="28"/>
      <c r="AG38202" s="28"/>
      <c r="AH38202" s="28"/>
      <c r="AI38202" s="28"/>
      <c r="AJ38202" s="28"/>
      <c r="AK38202" s="28"/>
      <c r="AL38202" s="28"/>
      <c r="AM38202" s="28"/>
      <c r="AN38202" s="28"/>
      <c r="AO38202" s="28"/>
      <c r="AP38202" s="28"/>
      <c r="AQ38202" s="28"/>
      <c r="AR38202" s="28"/>
      <c r="AS38202" s="28"/>
      <c r="AT38202" s="28"/>
      <c r="AU38202" s="28"/>
    </row>
    <row r="38203" spans="9:47">
      <c r="I38203" s="57"/>
      <c r="J38203" s="57"/>
      <c r="Y38203" s="28"/>
      <c r="Z38203" s="28"/>
      <c r="AA38203" s="28"/>
      <c r="AB38203" s="28"/>
      <c r="AC38203" s="28"/>
      <c r="AD38203" s="28"/>
      <c r="AE38203" s="28"/>
      <c r="AF38203" s="28"/>
      <c r="AG38203" s="28"/>
      <c r="AH38203" s="28"/>
      <c r="AI38203" s="28"/>
      <c r="AJ38203" s="28"/>
      <c r="AK38203" s="28"/>
      <c r="AL38203" s="28"/>
      <c r="AM38203" s="28"/>
      <c r="AN38203" s="28"/>
      <c r="AO38203" s="28"/>
      <c r="AP38203" s="28"/>
      <c r="AQ38203" s="28"/>
      <c r="AR38203" s="28"/>
      <c r="AS38203" s="28"/>
      <c r="AT38203" s="28"/>
      <c r="AU38203" s="28"/>
    </row>
    <row r="38204" spans="9:47">
      <c r="I38204" s="57"/>
      <c r="J38204" s="57"/>
      <c r="Y38204" s="28"/>
      <c r="Z38204" s="28"/>
      <c r="AA38204" s="28"/>
      <c r="AB38204" s="28"/>
      <c r="AC38204" s="28"/>
      <c r="AD38204" s="28"/>
      <c r="AE38204" s="28"/>
      <c r="AF38204" s="28"/>
      <c r="AG38204" s="28"/>
      <c r="AH38204" s="28"/>
      <c r="AI38204" s="28"/>
      <c r="AJ38204" s="28"/>
      <c r="AK38204" s="28"/>
      <c r="AL38204" s="28"/>
      <c r="AM38204" s="28"/>
      <c r="AN38204" s="28"/>
      <c r="AO38204" s="28"/>
      <c r="AP38204" s="28"/>
      <c r="AQ38204" s="28"/>
      <c r="AR38204" s="28"/>
      <c r="AS38204" s="28"/>
      <c r="AT38204" s="28"/>
      <c r="AU38204" s="28"/>
    </row>
    <row r="38205" spans="9:47">
      <c r="I38205" s="57"/>
      <c r="J38205" s="57"/>
      <c r="Y38205" s="28"/>
      <c r="Z38205" s="28"/>
      <c r="AA38205" s="28"/>
      <c r="AB38205" s="28"/>
      <c r="AC38205" s="28"/>
      <c r="AD38205" s="28"/>
      <c r="AE38205" s="28"/>
      <c r="AF38205" s="28"/>
      <c r="AG38205" s="28"/>
      <c r="AH38205" s="28"/>
      <c r="AI38205" s="28"/>
      <c r="AJ38205" s="28"/>
      <c r="AK38205" s="28"/>
      <c r="AL38205" s="28"/>
      <c r="AM38205" s="28"/>
      <c r="AN38205" s="28"/>
      <c r="AO38205" s="28"/>
      <c r="AP38205" s="28"/>
      <c r="AQ38205" s="28"/>
      <c r="AR38205" s="28"/>
      <c r="AS38205" s="28"/>
      <c r="AT38205" s="28"/>
      <c r="AU38205" s="28"/>
    </row>
    <row r="38206" spans="9:47">
      <c r="I38206" s="57"/>
      <c r="J38206" s="57"/>
      <c r="Y38206" s="28"/>
      <c r="Z38206" s="28"/>
      <c r="AA38206" s="28"/>
      <c r="AB38206" s="28"/>
      <c r="AC38206" s="28"/>
      <c r="AD38206" s="28"/>
      <c r="AE38206" s="28"/>
      <c r="AF38206" s="28"/>
      <c r="AG38206" s="28"/>
      <c r="AH38206" s="28"/>
      <c r="AI38206" s="28"/>
      <c r="AJ38206" s="28"/>
      <c r="AK38206" s="28"/>
      <c r="AL38206" s="28"/>
      <c r="AM38206" s="28"/>
      <c r="AN38206" s="28"/>
      <c r="AO38206" s="28"/>
      <c r="AP38206" s="28"/>
      <c r="AQ38206" s="28"/>
      <c r="AR38206" s="28"/>
      <c r="AS38206" s="28"/>
      <c r="AT38206" s="28"/>
      <c r="AU38206" s="28"/>
    </row>
    <row r="38207" spans="9:47">
      <c r="I38207" s="57"/>
      <c r="J38207" s="57"/>
      <c r="Y38207" s="28"/>
      <c r="Z38207" s="28"/>
      <c r="AA38207" s="28"/>
      <c r="AB38207" s="28"/>
      <c r="AC38207" s="28"/>
      <c r="AD38207" s="28"/>
      <c r="AE38207" s="28"/>
      <c r="AF38207" s="28"/>
      <c r="AG38207" s="28"/>
      <c r="AH38207" s="28"/>
      <c r="AI38207" s="28"/>
      <c r="AJ38207" s="28"/>
      <c r="AK38207" s="28"/>
      <c r="AL38207" s="28"/>
      <c r="AM38207" s="28"/>
      <c r="AN38207" s="28"/>
      <c r="AO38207" s="28"/>
      <c r="AP38207" s="28"/>
      <c r="AQ38207" s="28"/>
      <c r="AR38207" s="28"/>
      <c r="AS38207" s="28"/>
      <c r="AT38207" s="28"/>
      <c r="AU38207" s="28"/>
    </row>
    <row r="38208" spans="9:47">
      <c r="I38208" s="57"/>
      <c r="J38208" s="57"/>
      <c r="Y38208" s="28"/>
      <c r="Z38208" s="28"/>
      <c r="AA38208" s="28"/>
      <c r="AB38208" s="28"/>
      <c r="AC38208" s="28"/>
      <c r="AD38208" s="28"/>
      <c r="AE38208" s="28"/>
      <c r="AF38208" s="28"/>
      <c r="AG38208" s="28"/>
      <c r="AH38208" s="28"/>
      <c r="AI38208" s="28"/>
      <c r="AJ38208" s="28"/>
      <c r="AK38208" s="28"/>
      <c r="AL38208" s="28"/>
      <c r="AM38208" s="28"/>
      <c r="AN38208" s="28"/>
      <c r="AO38208" s="28"/>
      <c r="AP38208" s="28"/>
      <c r="AQ38208" s="28"/>
      <c r="AR38208" s="28"/>
      <c r="AS38208" s="28"/>
      <c r="AT38208" s="28"/>
      <c r="AU38208" s="28"/>
    </row>
    <row r="38209" spans="9:47">
      <c r="I38209" s="57"/>
      <c r="J38209" s="57"/>
      <c r="Y38209" s="28"/>
      <c r="Z38209" s="28"/>
      <c r="AA38209" s="28"/>
      <c r="AB38209" s="28"/>
      <c r="AC38209" s="28"/>
      <c r="AD38209" s="28"/>
      <c r="AE38209" s="28"/>
      <c r="AF38209" s="28"/>
      <c r="AG38209" s="28"/>
      <c r="AH38209" s="28"/>
      <c r="AI38209" s="28"/>
      <c r="AJ38209" s="28"/>
      <c r="AK38209" s="28"/>
      <c r="AL38209" s="28"/>
      <c r="AM38209" s="28"/>
      <c r="AN38209" s="28"/>
      <c r="AO38209" s="28"/>
      <c r="AP38209" s="28"/>
      <c r="AQ38209" s="28"/>
      <c r="AR38209" s="28"/>
      <c r="AS38209" s="28"/>
      <c r="AT38209" s="28"/>
      <c r="AU38209" s="28"/>
    </row>
    <row r="38210" spans="9:47">
      <c r="I38210" s="57"/>
      <c r="J38210" s="57"/>
      <c r="Y38210" s="28"/>
      <c r="Z38210" s="28"/>
      <c r="AA38210" s="28"/>
      <c r="AB38210" s="28"/>
      <c r="AC38210" s="28"/>
      <c r="AD38210" s="28"/>
      <c r="AE38210" s="28"/>
      <c r="AF38210" s="28"/>
      <c r="AG38210" s="28"/>
      <c r="AH38210" s="28"/>
      <c r="AI38210" s="28"/>
      <c r="AJ38210" s="28"/>
      <c r="AK38210" s="28"/>
      <c r="AL38210" s="28"/>
      <c r="AM38210" s="28"/>
      <c r="AN38210" s="28"/>
      <c r="AO38210" s="28"/>
      <c r="AP38210" s="28"/>
      <c r="AQ38210" s="28"/>
      <c r="AR38210" s="28"/>
      <c r="AS38210" s="28"/>
      <c r="AT38210" s="28"/>
      <c r="AU38210" s="28"/>
    </row>
    <row r="38211" spans="9:47">
      <c r="I38211" s="57"/>
      <c r="J38211" s="57"/>
      <c r="Y38211" s="28"/>
      <c r="Z38211" s="28"/>
      <c r="AA38211" s="28"/>
      <c r="AB38211" s="28"/>
      <c r="AC38211" s="28"/>
      <c r="AD38211" s="28"/>
      <c r="AE38211" s="28"/>
      <c r="AF38211" s="28"/>
      <c r="AG38211" s="28"/>
      <c r="AH38211" s="28"/>
      <c r="AI38211" s="28"/>
      <c r="AJ38211" s="28"/>
      <c r="AK38211" s="28"/>
      <c r="AL38211" s="28"/>
      <c r="AM38211" s="28"/>
      <c r="AN38211" s="28"/>
      <c r="AO38211" s="28"/>
      <c r="AP38211" s="28"/>
      <c r="AQ38211" s="28"/>
      <c r="AR38211" s="28"/>
      <c r="AS38211" s="28"/>
      <c r="AT38211" s="28"/>
      <c r="AU38211" s="28"/>
    </row>
    <row r="38212" spans="9:47">
      <c r="I38212" s="57"/>
      <c r="J38212" s="57"/>
      <c r="Y38212" s="28"/>
      <c r="Z38212" s="28"/>
      <c r="AA38212" s="28"/>
      <c r="AB38212" s="28"/>
      <c r="AC38212" s="28"/>
      <c r="AD38212" s="28"/>
      <c r="AE38212" s="28"/>
      <c r="AF38212" s="28"/>
      <c r="AG38212" s="28"/>
      <c r="AH38212" s="28"/>
      <c r="AI38212" s="28"/>
      <c r="AJ38212" s="28"/>
      <c r="AK38212" s="28"/>
      <c r="AL38212" s="28"/>
      <c r="AM38212" s="28"/>
      <c r="AN38212" s="28"/>
      <c r="AO38212" s="28"/>
      <c r="AP38212" s="28"/>
      <c r="AQ38212" s="28"/>
      <c r="AR38212" s="28"/>
      <c r="AS38212" s="28"/>
      <c r="AT38212" s="28"/>
      <c r="AU38212" s="28"/>
    </row>
    <row r="38213" spans="9:47">
      <c r="I38213" s="57"/>
      <c r="J38213" s="57"/>
      <c r="Y38213" s="28"/>
      <c r="Z38213" s="28"/>
      <c r="AA38213" s="28"/>
      <c r="AB38213" s="28"/>
      <c r="AC38213" s="28"/>
      <c r="AD38213" s="28"/>
      <c r="AE38213" s="28"/>
      <c r="AF38213" s="28"/>
      <c r="AG38213" s="28"/>
      <c r="AH38213" s="28"/>
      <c r="AI38213" s="28"/>
      <c r="AJ38213" s="28"/>
      <c r="AK38213" s="28"/>
      <c r="AL38213" s="28"/>
      <c r="AM38213" s="28"/>
      <c r="AN38213" s="28"/>
      <c r="AO38213" s="28"/>
      <c r="AP38213" s="28"/>
      <c r="AQ38213" s="28"/>
      <c r="AR38213" s="28"/>
      <c r="AS38213" s="28"/>
      <c r="AT38213" s="28"/>
      <c r="AU38213" s="28"/>
    </row>
    <row r="38214" spans="9:47">
      <c r="I38214" s="57"/>
      <c r="J38214" s="57"/>
      <c r="Y38214" s="28"/>
      <c r="Z38214" s="28"/>
      <c r="AA38214" s="28"/>
      <c r="AB38214" s="28"/>
      <c r="AC38214" s="28"/>
      <c r="AD38214" s="28"/>
      <c r="AE38214" s="28"/>
      <c r="AF38214" s="28"/>
      <c r="AG38214" s="28"/>
      <c r="AH38214" s="28"/>
      <c r="AI38214" s="28"/>
      <c r="AJ38214" s="28"/>
      <c r="AK38214" s="28"/>
      <c r="AL38214" s="28"/>
      <c r="AM38214" s="28"/>
      <c r="AN38214" s="28"/>
      <c r="AO38214" s="28"/>
      <c r="AP38214" s="28"/>
      <c r="AQ38214" s="28"/>
      <c r="AR38214" s="28"/>
      <c r="AS38214" s="28"/>
      <c r="AT38214" s="28"/>
      <c r="AU38214" s="28"/>
    </row>
    <row r="38215" spans="9:47">
      <c r="I38215" s="57"/>
      <c r="J38215" s="57"/>
      <c r="Y38215" s="28"/>
      <c r="Z38215" s="28"/>
      <c r="AA38215" s="28"/>
      <c r="AB38215" s="28"/>
      <c r="AC38215" s="28"/>
      <c r="AD38215" s="28"/>
      <c r="AE38215" s="28"/>
      <c r="AF38215" s="28"/>
      <c r="AG38215" s="28"/>
      <c r="AH38215" s="28"/>
      <c r="AI38215" s="28"/>
      <c r="AJ38215" s="28"/>
      <c r="AK38215" s="28"/>
      <c r="AL38215" s="28"/>
      <c r="AM38215" s="28"/>
      <c r="AN38215" s="28"/>
      <c r="AO38215" s="28"/>
      <c r="AP38215" s="28"/>
      <c r="AQ38215" s="28"/>
      <c r="AR38215" s="28"/>
      <c r="AS38215" s="28"/>
      <c r="AT38215" s="28"/>
      <c r="AU38215" s="28"/>
    </row>
    <row r="38216" spans="9:47">
      <c r="I38216" s="57"/>
      <c r="J38216" s="57"/>
      <c r="Y38216" s="28"/>
      <c r="Z38216" s="28"/>
      <c r="AA38216" s="28"/>
      <c r="AB38216" s="28"/>
      <c r="AC38216" s="28"/>
      <c r="AD38216" s="28"/>
      <c r="AE38216" s="28"/>
      <c r="AF38216" s="28"/>
      <c r="AG38216" s="28"/>
      <c r="AH38216" s="28"/>
      <c r="AI38216" s="28"/>
      <c r="AJ38216" s="28"/>
      <c r="AK38216" s="28"/>
      <c r="AL38216" s="28"/>
      <c r="AM38216" s="28"/>
      <c r="AN38216" s="28"/>
      <c r="AO38216" s="28"/>
      <c r="AP38216" s="28"/>
      <c r="AQ38216" s="28"/>
      <c r="AR38216" s="28"/>
      <c r="AS38216" s="28"/>
      <c r="AT38216" s="28"/>
      <c r="AU38216" s="28"/>
    </row>
    <row r="38217" spans="9:47">
      <c r="I38217" s="57"/>
      <c r="J38217" s="57"/>
      <c r="Y38217" s="28"/>
      <c r="Z38217" s="28"/>
      <c r="AA38217" s="28"/>
      <c r="AB38217" s="28"/>
      <c r="AC38217" s="28"/>
      <c r="AD38217" s="28"/>
      <c r="AE38217" s="28"/>
      <c r="AF38217" s="28"/>
      <c r="AG38217" s="28"/>
      <c r="AH38217" s="28"/>
      <c r="AI38217" s="28"/>
      <c r="AJ38217" s="28"/>
      <c r="AK38217" s="28"/>
      <c r="AL38217" s="28"/>
      <c r="AM38217" s="28"/>
      <c r="AN38217" s="28"/>
      <c r="AO38217" s="28"/>
      <c r="AP38217" s="28"/>
      <c r="AQ38217" s="28"/>
      <c r="AR38217" s="28"/>
      <c r="AS38217" s="28"/>
      <c r="AT38217" s="28"/>
      <c r="AU38217" s="28"/>
    </row>
    <row r="38218" spans="9:47">
      <c r="I38218" s="57"/>
      <c r="J38218" s="57"/>
      <c r="Y38218" s="28"/>
      <c r="Z38218" s="28"/>
      <c r="AA38218" s="28"/>
      <c r="AB38218" s="28"/>
      <c r="AC38218" s="28"/>
      <c r="AD38218" s="28"/>
      <c r="AE38218" s="28"/>
      <c r="AF38218" s="28"/>
      <c r="AG38218" s="28"/>
      <c r="AH38218" s="28"/>
      <c r="AI38218" s="28"/>
      <c r="AJ38218" s="28"/>
      <c r="AK38218" s="28"/>
      <c r="AL38218" s="28"/>
      <c r="AM38218" s="28"/>
      <c r="AN38218" s="28"/>
      <c r="AO38218" s="28"/>
      <c r="AP38218" s="28"/>
      <c r="AQ38218" s="28"/>
      <c r="AR38218" s="28"/>
      <c r="AS38218" s="28"/>
      <c r="AT38218" s="28"/>
      <c r="AU38218" s="28"/>
    </row>
    <row r="38219" spans="9:47">
      <c r="I38219" s="57"/>
      <c r="J38219" s="57"/>
      <c r="Y38219" s="28"/>
      <c r="Z38219" s="28"/>
      <c r="AA38219" s="28"/>
      <c r="AB38219" s="28"/>
      <c r="AC38219" s="28"/>
      <c r="AD38219" s="28"/>
      <c r="AE38219" s="28"/>
      <c r="AF38219" s="28"/>
      <c r="AG38219" s="28"/>
      <c r="AH38219" s="28"/>
      <c r="AI38219" s="28"/>
      <c r="AJ38219" s="28"/>
      <c r="AK38219" s="28"/>
      <c r="AL38219" s="28"/>
      <c r="AM38219" s="28"/>
      <c r="AN38219" s="28"/>
      <c r="AO38219" s="28"/>
      <c r="AP38219" s="28"/>
      <c r="AQ38219" s="28"/>
      <c r="AR38219" s="28"/>
      <c r="AS38219" s="28"/>
      <c r="AT38219" s="28"/>
      <c r="AU38219" s="28"/>
    </row>
    <row r="38220" spans="9:47">
      <c r="I38220" s="57"/>
      <c r="J38220" s="57"/>
      <c r="Y38220" s="28"/>
      <c r="Z38220" s="28"/>
      <c r="AA38220" s="28"/>
      <c r="AB38220" s="28"/>
      <c r="AC38220" s="28"/>
      <c r="AD38220" s="28"/>
      <c r="AE38220" s="28"/>
      <c r="AF38220" s="28"/>
      <c r="AG38220" s="28"/>
      <c r="AH38220" s="28"/>
      <c r="AI38220" s="28"/>
      <c r="AJ38220" s="28"/>
      <c r="AK38220" s="28"/>
      <c r="AL38220" s="28"/>
      <c r="AM38220" s="28"/>
      <c r="AN38220" s="28"/>
      <c r="AO38220" s="28"/>
      <c r="AP38220" s="28"/>
      <c r="AQ38220" s="28"/>
      <c r="AR38220" s="28"/>
      <c r="AS38220" s="28"/>
      <c r="AT38220" s="28"/>
      <c r="AU38220" s="28"/>
    </row>
    <row r="38221" spans="9:47">
      <c r="I38221" s="57"/>
      <c r="J38221" s="57"/>
      <c r="Y38221" s="28"/>
      <c r="Z38221" s="28"/>
      <c r="AA38221" s="28"/>
      <c r="AB38221" s="28"/>
      <c r="AC38221" s="28"/>
      <c r="AD38221" s="28"/>
      <c r="AE38221" s="28"/>
      <c r="AF38221" s="28"/>
      <c r="AG38221" s="28"/>
      <c r="AH38221" s="28"/>
      <c r="AI38221" s="28"/>
      <c r="AJ38221" s="28"/>
      <c r="AK38221" s="28"/>
      <c r="AL38221" s="28"/>
      <c r="AM38221" s="28"/>
      <c r="AN38221" s="28"/>
      <c r="AO38221" s="28"/>
      <c r="AP38221" s="28"/>
      <c r="AQ38221" s="28"/>
      <c r="AR38221" s="28"/>
      <c r="AS38221" s="28"/>
      <c r="AT38221" s="28"/>
      <c r="AU38221" s="28"/>
    </row>
    <row r="38222" spans="9:47">
      <c r="I38222" s="57"/>
      <c r="J38222" s="57"/>
      <c r="Y38222" s="28"/>
      <c r="Z38222" s="28"/>
      <c r="AA38222" s="28"/>
      <c r="AB38222" s="28"/>
      <c r="AC38222" s="28"/>
      <c r="AD38222" s="28"/>
      <c r="AE38222" s="28"/>
      <c r="AF38222" s="28"/>
      <c r="AG38222" s="28"/>
      <c r="AH38222" s="28"/>
      <c r="AI38222" s="28"/>
      <c r="AJ38222" s="28"/>
      <c r="AK38222" s="28"/>
      <c r="AL38222" s="28"/>
      <c r="AM38222" s="28"/>
      <c r="AN38222" s="28"/>
      <c r="AO38222" s="28"/>
      <c r="AP38222" s="28"/>
      <c r="AQ38222" s="28"/>
      <c r="AR38222" s="28"/>
      <c r="AS38222" s="28"/>
      <c r="AT38222" s="28"/>
      <c r="AU38222" s="28"/>
    </row>
    <row r="38223" spans="9:47">
      <c r="I38223" s="57"/>
      <c r="J38223" s="57"/>
      <c r="Y38223" s="28"/>
      <c r="Z38223" s="28"/>
      <c r="AA38223" s="28"/>
      <c r="AB38223" s="28"/>
      <c r="AC38223" s="28"/>
      <c r="AD38223" s="28"/>
      <c r="AE38223" s="28"/>
      <c r="AF38223" s="28"/>
      <c r="AG38223" s="28"/>
      <c r="AH38223" s="28"/>
      <c r="AI38223" s="28"/>
      <c r="AJ38223" s="28"/>
      <c r="AK38223" s="28"/>
      <c r="AL38223" s="28"/>
      <c r="AM38223" s="28"/>
      <c r="AN38223" s="28"/>
      <c r="AO38223" s="28"/>
      <c r="AP38223" s="28"/>
      <c r="AQ38223" s="28"/>
      <c r="AR38223" s="28"/>
      <c r="AS38223" s="28"/>
      <c r="AT38223" s="28"/>
      <c r="AU38223" s="28"/>
    </row>
    <row r="38224" spans="9:47">
      <c r="I38224" s="57"/>
      <c r="J38224" s="57"/>
      <c r="Y38224" s="28"/>
      <c r="Z38224" s="28"/>
      <c r="AA38224" s="28"/>
      <c r="AB38224" s="28"/>
      <c r="AC38224" s="28"/>
      <c r="AD38224" s="28"/>
      <c r="AE38224" s="28"/>
      <c r="AF38224" s="28"/>
      <c r="AG38224" s="28"/>
      <c r="AH38224" s="28"/>
      <c r="AI38224" s="28"/>
      <c r="AJ38224" s="28"/>
      <c r="AK38224" s="28"/>
      <c r="AL38224" s="28"/>
      <c r="AM38224" s="28"/>
      <c r="AN38224" s="28"/>
      <c r="AO38224" s="28"/>
      <c r="AP38224" s="28"/>
      <c r="AQ38224" s="28"/>
      <c r="AR38224" s="28"/>
      <c r="AS38224" s="28"/>
      <c r="AT38224" s="28"/>
      <c r="AU38224" s="28"/>
    </row>
    <row r="38225" spans="9:47">
      <c r="I38225" s="57"/>
      <c r="J38225" s="57"/>
      <c r="Y38225" s="28"/>
      <c r="Z38225" s="28"/>
      <c r="AA38225" s="28"/>
      <c r="AB38225" s="28"/>
      <c r="AC38225" s="28"/>
      <c r="AD38225" s="28"/>
      <c r="AE38225" s="28"/>
      <c r="AF38225" s="28"/>
      <c r="AG38225" s="28"/>
      <c r="AH38225" s="28"/>
      <c r="AI38225" s="28"/>
      <c r="AJ38225" s="28"/>
      <c r="AK38225" s="28"/>
      <c r="AL38225" s="28"/>
      <c r="AM38225" s="28"/>
      <c r="AN38225" s="28"/>
      <c r="AO38225" s="28"/>
      <c r="AP38225" s="28"/>
      <c r="AQ38225" s="28"/>
      <c r="AR38225" s="28"/>
      <c r="AS38225" s="28"/>
      <c r="AT38225" s="28"/>
      <c r="AU38225" s="28"/>
    </row>
    <row r="38226" spans="9:47">
      <c r="I38226" s="57"/>
      <c r="J38226" s="57"/>
      <c r="Y38226" s="28"/>
      <c r="Z38226" s="28"/>
      <c r="AA38226" s="28"/>
      <c r="AB38226" s="28"/>
      <c r="AC38226" s="28"/>
      <c r="AD38226" s="28"/>
      <c r="AE38226" s="28"/>
      <c r="AF38226" s="28"/>
      <c r="AG38226" s="28"/>
      <c r="AH38226" s="28"/>
      <c r="AI38226" s="28"/>
      <c r="AJ38226" s="28"/>
      <c r="AK38226" s="28"/>
      <c r="AL38226" s="28"/>
      <c r="AM38226" s="28"/>
      <c r="AN38226" s="28"/>
      <c r="AO38226" s="28"/>
      <c r="AP38226" s="28"/>
      <c r="AQ38226" s="28"/>
      <c r="AR38226" s="28"/>
      <c r="AS38226" s="28"/>
      <c r="AT38226" s="28"/>
      <c r="AU38226" s="28"/>
    </row>
    <row r="38227" spans="9:47">
      <c r="I38227" s="57"/>
      <c r="J38227" s="57"/>
      <c r="Y38227" s="28"/>
      <c r="Z38227" s="28"/>
      <c r="AA38227" s="28"/>
      <c r="AB38227" s="28"/>
      <c r="AC38227" s="28"/>
      <c r="AD38227" s="28"/>
      <c r="AE38227" s="28"/>
      <c r="AF38227" s="28"/>
      <c r="AG38227" s="28"/>
      <c r="AH38227" s="28"/>
      <c r="AI38227" s="28"/>
      <c r="AJ38227" s="28"/>
      <c r="AK38227" s="28"/>
      <c r="AL38227" s="28"/>
      <c r="AM38227" s="28"/>
      <c r="AN38227" s="28"/>
      <c r="AO38227" s="28"/>
      <c r="AP38227" s="28"/>
      <c r="AQ38227" s="28"/>
      <c r="AR38227" s="28"/>
      <c r="AS38227" s="28"/>
      <c r="AT38227" s="28"/>
      <c r="AU38227" s="28"/>
    </row>
    <row r="38228" spans="9:47">
      <c r="I38228" s="57"/>
      <c r="J38228" s="57"/>
      <c r="Y38228" s="28"/>
      <c r="Z38228" s="28"/>
      <c r="AA38228" s="28"/>
      <c r="AB38228" s="28"/>
      <c r="AC38228" s="28"/>
      <c r="AD38228" s="28"/>
      <c r="AE38228" s="28"/>
      <c r="AF38228" s="28"/>
      <c r="AG38228" s="28"/>
      <c r="AH38228" s="28"/>
      <c r="AI38228" s="28"/>
      <c r="AJ38228" s="28"/>
      <c r="AK38228" s="28"/>
      <c r="AL38228" s="28"/>
      <c r="AM38228" s="28"/>
      <c r="AN38228" s="28"/>
      <c r="AO38228" s="28"/>
      <c r="AP38228" s="28"/>
      <c r="AQ38228" s="28"/>
      <c r="AR38228" s="28"/>
      <c r="AS38228" s="28"/>
      <c r="AT38228" s="28"/>
      <c r="AU38228" s="28"/>
    </row>
    <row r="38229" spans="9:47">
      <c r="I38229" s="57"/>
      <c r="J38229" s="57"/>
      <c r="Y38229" s="28"/>
      <c r="Z38229" s="28"/>
      <c r="AA38229" s="28"/>
      <c r="AB38229" s="28"/>
      <c r="AC38229" s="28"/>
      <c r="AD38229" s="28"/>
      <c r="AE38229" s="28"/>
      <c r="AF38229" s="28"/>
      <c r="AG38229" s="28"/>
      <c r="AH38229" s="28"/>
      <c r="AI38229" s="28"/>
      <c r="AJ38229" s="28"/>
      <c r="AK38229" s="28"/>
      <c r="AL38229" s="28"/>
      <c r="AM38229" s="28"/>
      <c r="AN38229" s="28"/>
      <c r="AO38229" s="28"/>
      <c r="AP38229" s="28"/>
      <c r="AQ38229" s="28"/>
      <c r="AR38229" s="28"/>
      <c r="AS38229" s="28"/>
      <c r="AT38229" s="28"/>
      <c r="AU38229" s="28"/>
    </row>
    <row r="38230" spans="9:47">
      <c r="I38230" s="57"/>
      <c r="J38230" s="57"/>
      <c r="Y38230" s="28"/>
      <c r="Z38230" s="28"/>
      <c r="AA38230" s="28"/>
      <c r="AB38230" s="28"/>
      <c r="AC38230" s="28"/>
      <c r="AD38230" s="28"/>
      <c r="AE38230" s="28"/>
      <c r="AF38230" s="28"/>
      <c r="AG38230" s="28"/>
      <c r="AH38230" s="28"/>
      <c r="AI38230" s="28"/>
      <c r="AJ38230" s="28"/>
      <c r="AK38230" s="28"/>
      <c r="AL38230" s="28"/>
      <c r="AM38230" s="28"/>
      <c r="AN38230" s="28"/>
      <c r="AO38230" s="28"/>
      <c r="AP38230" s="28"/>
      <c r="AQ38230" s="28"/>
      <c r="AR38230" s="28"/>
      <c r="AS38230" s="28"/>
      <c r="AT38230" s="28"/>
      <c r="AU38230" s="28"/>
    </row>
    <row r="38231" spans="9:47">
      <c r="I38231" s="57"/>
      <c r="J38231" s="57"/>
      <c r="Y38231" s="28"/>
      <c r="Z38231" s="28"/>
      <c r="AA38231" s="28"/>
      <c r="AB38231" s="28"/>
      <c r="AC38231" s="28"/>
      <c r="AD38231" s="28"/>
      <c r="AE38231" s="28"/>
      <c r="AF38231" s="28"/>
      <c r="AG38231" s="28"/>
      <c r="AH38231" s="28"/>
      <c r="AI38231" s="28"/>
      <c r="AJ38231" s="28"/>
      <c r="AK38231" s="28"/>
      <c r="AL38231" s="28"/>
      <c r="AM38231" s="28"/>
      <c r="AN38231" s="28"/>
      <c r="AO38231" s="28"/>
      <c r="AP38231" s="28"/>
      <c r="AQ38231" s="28"/>
      <c r="AR38231" s="28"/>
      <c r="AS38231" s="28"/>
      <c r="AT38231" s="28"/>
      <c r="AU38231" s="28"/>
    </row>
    <row r="38232" spans="9:47">
      <c r="I38232" s="57"/>
      <c r="J38232" s="57"/>
      <c r="Y38232" s="28"/>
      <c r="Z38232" s="28"/>
      <c r="AA38232" s="28"/>
      <c r="AB38232" s="28"/>
      <c r="AC38232" s="28"/>
      <c r="AD38232" s="28"/>
      <c r="AE38232" s="28"/>
      <c r="AF38232" s="28"/>
      <c r="AG38232" s="28"/>
      <c r="AH38232" s="28"/>
      <c r="AI38232" s="28"/>
      <c r="AJ38232" s="28"/>
      <c r="AK38232" s="28"/>
      <c r="AL38232" s="28"/>
      <c r="AM38232" s="28"/>
      <c r="AN38232" s="28"/>
      <c r="AO38232" s="28"/>
      <c r="AP38232" s="28"/>
      <c r="AQ38232" s="28"/>
      <c r="AR38232" s="28"/>
      <c r="AS38232" s="28"/>
      <c r="AT38232" s="28"/>
      <c r="AU38232" s="28"/>
    </row>
    <row r="38233" spans="9:47">
      <c r="I38233" s="57"/>
      <c r="J38233" s="57"/>
      <c r="Y38233" s="28"/>
      <c r="Z38233" s="28"/>
      <c r="AA38233" s="28"/>
      <c r="AB38233" s="28"/>
      <c r="AC38233" s="28"/>
      <c r="AD38233" s="28"/>
      <c r="AE38233" s="28"/>
      <c r="AF38233" s="28"/>
      <c r="AG38233" s="28"/>
      <c r="AH38233" s="28"/>
      <c r="AI38233" s="28"/>
      <c r="AJ38233" s="28"/>
      <c r="AK38233" s="28"/>
      <c r="AL38233" s="28"/>
      <c r="AM38233" s="28"/>
      <c r="AN38233" s="28"/>
      <c r="AO38233" s="28"/>
      <c r="AP38233" s="28"/>
      <c r="AQ38233" s="28"/>
      <c r="AR38233" s="28"/>
      <c r="AS38233" s="28"/>
      <c r="AT38233" s="28"/>
      <c r="AU38233" s="28"/>
    </row>
    <row r="38234" spans="9:47">
      <c r="I38234" s="57"/>
      <c r="J38234" s="57"/>
      <c r="Y38234" s="28"/>
      <c r="Z38234" s="28"/>
      <c r="AA38234" s="28"/>
      <c r="AB38234" s="28"/>
      <c r="AC38234" s="28"/>
      <c r="AD38234" s="28"/>
      <c r="AE38234" s="28"/>
      <c r="AF38234" s="28"/>
      <c r="AG38234" s="28"/>
      <c r="AH38234" s="28"/>
      <c r="AI38234" s="28"/>
      <c r="AJ38234" s="28"/>
      <c r="AK38234" s="28"/>
      <c r="AL38234" s="28"/>
      <c r="AM38234" s="28"/>
      <c r="AN38234" s="28"/>
      <c r="AO38234" s="28"/>
      <c r="AP38234" s="28"/>
      <c r="AQ38234" s="28"/>
      <c r="AR38234" s="28"/>
      <c r="AS38234" s="28"/>
      <c r="AT38234" s="28"/>
      <c r="AU38234" s="28"/>
    </row>
    <row r="38235" spans="9:47">
      <c r="I38235" s="57"/>
      <c r="J38235" s="57"/>
      <c r="Y38235" s="28"/>
      <c r="Z38235" s="28"/>
      <c r="AA38235" s="28"/>
      <c r="AB38235" s="28"/>
      <c r="AC38235" s="28"/>
      <c r="AD38235" s="28"/>
      <c r="AE38235" s="28"/>
      <c r="AF38235" s="28"/>
      <c r="AG38235" s="28"/>
      <c r="AH38235" s="28"/>
      <c r="AI38235" s="28"/>
      <c r="AJ38235" s="28"/>
      <c r="AK38235" s="28"/>
      <c r="AL38235" s="28"/>
      <c r="AM38235" s="28"/>
      <c r="AN38235" s="28"/>
      <c r="AO38235" s="28"/>
      <c r="AP38235" s="28"/>
      <c r="AQ38235" s="28"/>
      <c r="AR38235" s="28"/>
      <c r="AS38235" s="28"/>
      <c r="AT38235" s="28"/>
      <c r="AU38235" s="28"/>
    </row>
    <row r="38236" spans="9:47">
      <c r="I38236" s="57"/>
      <c r="J38236" s="57"/>
      <c r="Y38236" s="28"/>
      <c r="Z38236" s="28"/>
      <c r="AA38236" s="28"/>
      <c r="AB38236" s="28"/>
      <c r="AC38236" s="28"/>
      <c r="AD38236" s="28"/>
      <c r="AE38236" s="28"/>
      <c r="AF38236" s="28"/>
      <c r="AG38236" s="28"/>
      <c r="AH38236" s="28"/>
      <c r="AI38236" s="28"/>
      <c r="AJ38236" s="28"/>
      <c r="AK38236" s="28"/>
      <c r="AL38236" s="28"/>
      <c r="AM38236" s="28"/>
      <c r="AN38236" s="28"/>
      <c r="AO38236" s="28"/>
      <c r="AP38236" s="28"/>
      <c r="AQ38236" s="28"/>
      <c r="AR38236" s="28"/>
      <c r="AS38236" s="28"/>
      <c r="AT38236" s="28"/>
      <c r="AU38236" s="28"/>
    </row>
    <row r="38237" spans="9:47">
      <c r="I38237" s="57"/>
      <c r="J38237" s="57"/>
      <c r="Y38237" s="28"/>
      <c r="Z38237" s="28"/>
      <c r="AA38237" s="28"/>
      <c r="AB38237" s="28"/>
      <c r="AC38237" s="28"/>
      <c r="AD38237" s="28"/>
      <c r="AE38237" s="28"/>
      <c r="AF38237" s="28"/>
      <c r="AG38237" s="28"/>
      <c r="AH38237" s="28"/>
      <c r="AI38237" s="28"/>
      <c r="AJ38237" s="28"/>
      <c r="AK38237" s="28"/>
      <c r="AL38237" s="28"/>
      <c r="AM38237" s="28"/>
      <c r="AN38237" s="28"/>
      <c r="AO38237" s="28"/>
      <c r="AP38237" s="28"/>
      <c r="AQ38237" s="28"/>
      <c r="AR38237" s="28"/>
      <c r="AS38237" s="28"/>
      <c r="AT38237" s="28"/>
      <c r="AU38237" s="28"/>
    </row>
    <row r="38238" spans="9:47">
      <c r="I38238" s="57"/>
      <c r="J38238" s="57"/>
      <c r="Y38238" s="28"/>
      <c r="Z38238" s="28"/>
      <c r="AA38238" s="28"/>
      <c r="AB38238" s="28"/>
      <c r="AC38238" s="28"/>
      <c r="AD38238" s="28"/>
      <c r="AE38238" s="28"/>
      <c r="AF38238" s="28"/>
      <c r="AG38238" s="28"/>
      <c r="AH38238" s="28"/>
      <c r="AI38238" s="28"/>
      <c r="AJ38238" s="28"/>
      <c r="AK38238" s="28"/>
      <c r="AL38238" s="28"/>
      <c r="AM38238" s="28"/>
      <c r="AN38238" s="28"/>
      <c r="AO38238" s="28"/>
      <c r="AP38238" s="28"/>
      <c r="AQ38238" s="28"/>
      <c r="AR38238" s="28"/>
      <c r="AS38238" s="28"/>
      <c r="AT38238" s="28"/>
      <c r="AU38238" s="28"/>
    </row>
    <row r="38239" spans="9:47">
      <c r="I38239" s="57"/>
      <c r="J38239" s="57"/>
      <c r="Y38239" s="28"/>
      <c r="Z38239" s="28"/>
      <c r="AA38239" s="28"/>
      <c r="AB38239" s="28"/>
      <c r="AC38239" s="28"/>
      <c r="AD38239" s="28"/>
      <c r="AE38239" s="28"/>
      <c r="AF38239" s="28"/>
      <c r="AG38239" s="28"/>
      <c r="AH38239" s="28"/>
      <c r="AI38239" s="28"/>
      <c r="AJ38239" s="28"/>
      <c r="AK38239" s="28"/>
      <c r="AL38239" s="28"/>
      <c r="AM38239" s="28"/>
      <c r="AN38239" s="28"/>
      <c r="AO38239" s="28"/>
      <c r="AP38239" s="28"/>
      <c r="AQ38239" s="28"/>
      <c r="AR38239" s="28"/>
      <c r="AS38239" s="28"/>
      <c r="AT38239" s="28"/>
      <c r="AU38239" s="28"/>
    </row>
    <row r="38240" spans="9:47">
      <c r="I38240" s="57"/>
      <c r="J38240" s="57"/>
      <c r="Y38240" s="28"/>
      <c r="Z38240" s="28"/>
      <c r="AA38240" s="28"/>
      <c r="AB38240" s="28"/>
      <c r="AC38240" s="28"/>
      <c r="AD38240" s="28"/>
      <c r="AE38240" s="28"/>
      <c r="AF38240" s="28"/>
      <c r="AG38240" s="28"/>
      <c r="AH38240" s="28"/>
      <c r="AI38240" s="28"/>
      <c r="AJ38240" s="28"/>
      <c r="AK38240" s="28"/>
      <c r="AL38240" s="28"/>
      <c r="AM38240" s="28"/>
      <c r="AN38240" s="28"/>
      <c r="AO38240" s="28"/>
      <c r="AP38240" s="28"/>
      <c r="AQ38240" s="28"/>
      <c r="AR38240" s="28"/>
      <c r="AS38240" s="28"/>
      <c r="AT38240" s="28"/>
      <c r="AU38240" s="28"/>
    </row>
    <row r="38241" spans="9:47">
      <c r="I38241" s="57"/>
      <c r="J38241" s="57"/>
      <c r="Y38241" s="28"/>
      <c r="Z38241" s="28"/>
      <c r="AA38241" s="28"/>
      <c r="AB38241" s="28"/>
      <c r="AC38241" s="28"/>
      <c r="AD38241" s="28"/>
      <c r="AE38241" s="28"/>
      <c r="AF38241" s="28"/>
      <c r="AG38241" s="28"/>
      <c r="AH38241" s="28"/>
      <c r="AI38241" s="28"/>
      <c r="AJ38241" s="28"/>
      <c r="AK38241" s="28"/>
      <c r="AL38241" s="28"/>
      <c r="AM38241" s="28"/>
      <c r="AN38241" s="28"/>
      <c r="AO38241" s="28"/>
      <c r="AP38241" s="28"/>
      <c r="AQ38241" s="28"/>
      <c r="AR38241" s="28"/>
      <c r="AS38241" s="28"/>
      <c r="AT38241" s="28"/>
      <c r="AU38241" s="28"/>
    </row>
    <row r="38242" spans="9:47">
      <c r="I38242" s="57"/>
      <c r="J38242" s="57"/>
      <c r="Y38242" s="28"/>
      <c r="Z38242" s="28"/>
      <c r="AA38242" s="28"/>
      <c r="AB38242" s="28"/>
      <c r="AC38242" s="28"/>
      <c r="AD38242" s="28"/>
      <c r="AE38242" s="28"/>
      <c r="AF38242" s="28"/>
      <c r="AG38242" s="28"/>
      <c r="AH38242" s="28"/>
      <c r="AI38242" s="28"/>
      <c r="AJ38242" s="28"/>
      <c r="AK38242" s="28"/>
      <c r="AL38242" s="28"/>
      <c r="AM38242" s="28"/>
      <c r="AN38242" s="28"/>
      <c r="AO38242" s="28"/>
      <c r="AP38242" s="28"/>
      <c r="AQ38242" s="28"/>
      <c r="AR38242" s="28"/>
      <c r="AS38242" s="28"/>
      <c r="AT38242" s="28"/>
      <c r="AU38242" s="28"/>
    </row>
    <row r="38243" spans="9:47">
      <c r="I38243" s="57"/>
      <c r="J38243" s="57"/>
      <c r="Y38243" s="28"/>
      <c r="Z38243" s="28"/>
      <c r="AA38243" s="28"/>
      <c r="AB38243" s="28"/>
      <c r="AC38243" s="28"/>
      <c r="AD38243" s="28"/>
      <c r="AE38243" s="28"/>
      <c r="AF38243" s="28"/>
      <c r="AG38243" s="28"/>
      <c r="AH38243" s="28"/>
      <c r="AI38243" s="28"/>
      <c r="AJ38243" s="28"/>
      <c r="AK38243" s="28"/>
      <c r="AL38243" s="28"/>
      <c r="AM38243" s="28"/>
      <c r="AN38243" s="28"/>
      <c r="AO38243" s="28"/>
      <c r="AP38243" s="28"/>
      <c r="AQ38243" s="28"/>
      <c r="AR38243" s="28"/>
      <c r="AS38243" s="28"/>
      <c r="AT38243" s="28"/>
      <c r="AU38243" s="28"/>
    </row>
    <row r="38244" spans="9:47">
      <c r="I38244" s="57"/>
      <c r="J38244" s="57"/>
      <c r="Y38244" s="28"/>
      <c r="Z38244" s="28"/>
      <c r="AA38244" s="28"/>
      <c r="AB38244" s="28"/>
      <c r="AC38244" s="28"/>
      <c r="AD38244" s="28"/>
      <c r="AE38244" s="28"/>
      <c r="AF38244" s="28"/>
      <c r="AG38244" s="28"/>
      <c r="AH38244" s="28"/>
      <c r="AI38244" s="28"/>
      <c r="AJ38244" s="28"/>
      <c r="AK38244" s="28"/>
      <c r="AL38244" s="28"/>
      <c r="AM38244" s="28"/>
      <c r="AN38244" s="28"/>
      <c r="AO38244" s="28"/>
      <c r="AP38244" s="28"/>
      <c r="AQ38244" s="28"/>
      <c r="AR38244" s="28"/>
      <c r="AS38244" s="28"/>
      <c r="AT38244" s="28"/>
      <c r="AU38244" s="28"/>
    </row>
    <row r="38245" spans="9:47">
      <c r="I38245" s="57"/>
      <c r="J38245" s="57"/>
      <c r="Y38245" s="28"/>
      <c r="Z38245" s="28"/>
      <c r="AA38245" s="28"/>
      <c r="AB38245" s="28"/>
      <c r="AC38245" s="28"/>
      <c r="AD38245" s="28"/>
      <c r="AE38245" s="28"/>
      <c r="AF38245" s="28"/>
      <c r="AG38245" s="28"/>
      <c r="AH38245" s="28"/>
      <c r="AI38245" s="28"/>
      <c r="AJ38245" s="28"/>
      <c r="AK38245" s="28"/>
      <c r="AL38245" s="28"/>
      <c r="AM38245" s="28"/>
      <c r="AN38245" s="28"/>
      <c r="AO38245" s="28"/>
      <c r="AP38245" s="28"/>
      <c r="AQ38245" s="28"/>
      <c r="AR38245" s="28"/>
      <c r="AS38245" s="28"/>
      <c r="AT38245" s="28"/>
      <c r="AU38245" s="28"/>
    </row>
    <row r="38246" spans="9:47">
      <c r="I38246" s="57"/>
      <c r="J38246" s="57"/>
      <c r="Y38246" s="28"/>
      <c r="Z38246" s="28"/>
      <c r="AA38246" s="28"/>
      <c r="AB38246" s="28"/>
      <c r="AC38246" s="28"/>
      <c r="AD38246" s="28"/>
      <c r="AE38246" s="28"/>
      <c r="AF38246" s="28"/>
      <c r="AG38246" s="28"/>
      <c r="AH38246" s="28"/>
      <c r="AI38246" s="28"/>
      <c r="AJ38246" s="28"/>
      <c r="AK38246" s="28"/>
      <c r="AL38246" s="28"/>
      <c r="AM38246" s="28"/>
      <c r="AN38246" s="28"/>
      <c r="AO38246" s="28"/>
      <c r="AP38246" s="28"/>
      <c r="AQ38246" s="28"/>
      <c r="AR38246" s="28"/>
      <c r="AS38246" s="28"/>
      <c r="AT38246" s="28"/>
      <c r="AU38246" s="28"/>
    </row>
    <row r="38247" spans="9:47">
      <c r="I38247" s="57"/>
      <c r="J38247" s="57"/>
      <c r="Y38247" s="28"/>
      <c r="Z38247" s="28"/>
      <c r="AA38247" s="28"/>
      <c r="AB38247" s="28"/>
      <c r="AC38247" s="28"/>
      <c r="AD38247" s="28"/>
      <c r="AE38247" s="28"/>
      <c r="AF38247" s="28"/>
      <c r="AG38247" s="28"/>
      <c r="AH38247" s="28"/>
      <c r="AI38247" s="28"/>
      <c r="AJ38247" s="28"/>
      <c r="AK38247" s="28"/>
      <c r="AL38247" s="28"/>
      <c r="AM38247" s="28"/>
      <c r="AN38247" s="28"/>
      <c r="AO38247" s="28"/>
      <c r="AP38247" s="28"/>
      <c r="AQ38247" s="28"/>
      <c r="AR38247" s="28"/>
      <c r="AS38247" s="28"/>
      <c r="AT38247" s="28"/>
      <c r="AU38247" s="28"/>
    </row>
    <row r="38248" spans="9:47">
      <c r="I38248" s="57"/>
      <c r="J38248" s="57"/>
      <c r="Y38248" s="28"/>
      <c r="Z38248" s="28"/>
      <c r="AA38248" s="28"/>
      <c r="AB38248" s="28"/>
      <c r="AC38248" s="28"/>
      <c r="AD38248" s="28"/>
      <c r="AE38248" s="28"/>
      <c r="AF38248" s="28"/>
      <c r="AG38248" s="28"/>
      <c r="AH38248" s="28"/>
      <c r="AI38248" s="28"/>
      <c r="AJ38248" s="28"/>
      <c r="AK38248" s="28"/>
      <c r="AL38248" s="28"/>
      <c r="AM38248" s="28"/>
      <c r="AN38248" s="28"/>
      <c r="AO38248" s="28"/>
      <c r="AP38248" s="28"/>
      <c r="AQ38248" s="28"/>
      <c r="AR38248" s="28"/>
      <c r="AS38248" s="28"/>
      <c r="AT38248" s="28"/>
      <c r="AU38248" s="28"/>
    </row>
    <row r="38249" spans="9:47">
      <c r="I38249" s="57"/>
      <c r="J38249" s="57"/>
      <c r="Y38249" s="28"/>
      <c r="Z38249" s="28"/>
      <c r="AA38249" s="28"/>
      <c r="AB38249" s="28"/>
      <c r="AC38249" s="28"/>
      <c r="AD38249" s="28"/>
      <c r="AE38249" s="28"/>
      <c r="AF38249" s="28"/>
      <c r="AG38249" s="28"/>
      <c r="AH38249" s="28"/>
      <c r="AI38249" s="28"/>
      <c r="AJ38249" s="28"/>
      <c r="AK38249" s="28"/>
      <c r="AL38249" s="28"/>
      <c r="AM38249" s="28"/>
      <c r="AN38249" s="28"/>
      <c r="AO38249" s="28"/>
      <c r="AP38249" s="28"/>
      <c r="AQ38249" s="28"/>
      <c r="AR38249" s="28"/>
      <c r="AS38249" s="28"/>
      <c r="AT38249" s="28"/>
      <c r="AU38249" s="28"/>
    </row>
    <row r="38250" spans="9:47">
      <c r="I38250" s="57"/>
      <c r="J38250" s="57"/>
      <c r="Y38250" s="28"/>
      <c r="Z38250" s="28"/>
      <c r="AA38250" s="28"/>
      <c r="AB38250" s="28"/>
      <c r="AC38250" s="28"/>
      <c r="AD38250" s="28"/>
      <c r="AE38250" s="28"/>
      <c r="AF38250" s="28"/>
      <c r="AG38250" s="28"/>
      <c r="AH38250" s="28"/>
      <c r="AI38250" s="28"/>
      <c r="AJ38250" s="28"/>
      <c r="AK38250" s="28"/>
      <c r="AL38250" s="28"/>
      <c r="AM38250" s="28"/>
      <c r="AN38250" s="28"/>
      <c r="AO38250" s="28"/>
      <c r="AP38250" s="28"/>
      <c r="AQ38250" s="28"/>
      <c r="AR38250" s="28"/>
      <c r="AS38250" s="28"/>
      <c r="AT38250" s="28"/>
      <c r="AU38250" s="28"/>
    </row>
    <row r="38251" spans="9:47">
      <c r="I38251" s="57"/>
      <c r="J38251" s="57"/>
      <c r="Y38251" s="28"/>
      <c r="Z38251" s="28"/>
      <c r="AA38251" s="28"/>
      <c r="AB38251" s="28"/>
      <c r="AC38251" s="28"/>
      <c r="AD38251" s="28"/>
      <c r="AE38251" s="28"/>
      <c r="AF38251" s="28"/>
      <c r="AG38251" s="28"/>
      <c r="AH38251" s="28"/>
      <c r="AI38251" s="28"/>
      <c r="AJ38251" s="28"/>
      <c r="AK38251" s="28"/>
      <c r="AL38251" s="28"/>
      <c r="AM38251" s="28"/>
      <c r="AN38251" s="28"/>
      <c r="AO38251" s="28"/>
      <c r="AP38251" s="28"/>
      <c r="AQ38251" s="28"/>
      <c r="AR38251" s="28"/>
      <c r="AS38251" s="28"/>
      <c r="AT38251" s="28"/>
      <c r="AU38251" s="28"/>
    </row>
    <row r="38252" spans="9:47">
      <c r="I38252" s="57"/>
      <c r="J38252" s="57"/>
      <c r="Y38252" s="28"/>
      <c r="Z38252" s="28"/>
      <c r="AA38252" s="28"/>
      <c r="AB38252" s="28"/>
      <c r="AC38252" s="28"/>
      <c r="AD38252" s="28"/>
      <c r="AE38252" s="28"/>
      <c r="AF38252" s="28"/>
      <c r="AG38252" s="28"/>
      <c r="AH38252" s="28"/>
      <c r="AI38252" s="28"/>
      <c r="AJ38252" s="28"/>
      <c r="AK38252" s="28"/>
      <c r="AL38252" s="28"/>
      <c r="AM38252" s="28"/>
      <c r="AN38252" s="28"/>
      <c r="AO38252" s="28"/>
      <c r="AP38252" s="28"/>
      <c r="AQ38252" s="28"/>
      <c r="AR38252" s="28"/>
      <c r="AS38252" s="28"/>
      <c r="AT38252" s="28"/>
      <c r="AU38252" s="28"/>
    </row>
    <row r="38253" spans="9:47">
      <c r="I38253" s="57"/>
      <c r="J38253" s="57"/>
      <c r="Y38253" s="28"/>
      <c r="Z38253" s="28"/>
      <c r="AA38253" s="28"/>
      <c r="AB38253" s="28"/>
      <c r="AC38253" s="28"/>
      <c r="AD38253" s="28"/>
      <c r="AE38253" s="28"/>
      <c r="AF38253" s="28"/>
      <c r="AG38253" s="28"/>
      <c r="AH38253" s="28"/>
      <c r="AI38253" s="28"/>
      <c r="AJ38253" s="28"/>
      <c r="AK38253" s="28"/>
      <c r="AL38253" s="28"/>
      <c r="AM38253" s="28"/>
      <c r="AN38253" s="28"/>
      <c r="AO38253" s="28"/>
      <c r="AP38253" s="28"/>
      <c r="AQ38253" s="28"/>
      <c r="AR38253" s="28"/>
      <c r="AS38253" s="28"/>
      <c r="AT38253" s="28"/>
      <c r="AU38253" s="28"/>
    </row>
    <row r="38254" spans="9:47">
      <c r="I38254" s="57"/>
      <c r="J38254" s="57"/>
      <c r="Y38254" s="28"/>
      <c r="Z38254" s="28"/>
      <c r="AA38254" s="28"/>
      <c r="AB38254" s="28"/>
      <c r="AC38254" s="28"/>
      <c r="AD38254" s="28"/>
      <c r="AE38254" s="28"/>
      <c r="AF38254" s="28"/>
      <c r="AG38254" s="28"/>
      <c r="AH38254" s="28"/>
      <c r="AI38254" s="28"/>
      <c r="AJ38254" s="28"/>
      <c r="AK38254" s="28"/>
      <c r="AL38254" s="28"/>
      <c r="AM38254" s="28"/>
      <c r="AN38254" s="28"/>
      <c r="AO38254" s="28"/>
      <c r="AP38254" s="28"/>
      <c r="AQ38254" s="28"/>
      <c r="AR38254" s="28"/>
      <c r="AS38254" s="28"/>
      <c r="AT38254" s="28"/>
      <c r="AU38254" s="28"/>
    </row>
    <row r="38255" spans="9:47">
      <c r="I38255" s="57"/>
      <c r="J38255" s="57"/>
      <c r="Y38255" s="28"/>
      <c r="Z38255" s="28"/>
      <c r="AA38255" s="28"/>
      <c r="AB38255" s="28"/>
      <c r="AC38255" s="28"/>
      <c r="AD38255" s="28"/>
      <c r="AE38255" s="28"/>
      <c r="AF38255" s="28"/>
      <c r="AG38255" s="28"/>
      <c r="AH38255" s="28"/>
      <c r="AI38255" s="28"/>
      <c r="AJ38255" s="28"/>
      <c r="AK38255" s="28"/>
      <c r="AL38255" s="28"/>
      <c r="AM38255" s="28"/>
      <c r="AN38255" s="28"/>
      <c r="AO38255" s="28"/>
      <c r="AP38255" s="28"/>
      <c r="AQ38255" s="28"/>
      <c r="AR38255" s="28"/>
      <c r="AS38255" s="28"/>
      <c r="AT38255" s="28"/>
      <c r="AU38255" s="28"/>
    </row>
    <row r="38256" spans="9:47">
      <c r="I38256" s="57"/>
      <c r="J38256" s="57"/>
      <c r="Y38256" s="28"/>
      <c r="Z38256" s="28"/>
      <c r="AA38256" s="28"/>
      <c r="AB38256" s="28"/>
      <c r="AC38256" s="28"/>
      <c r="AD38256" s="28"/>
      <c r="AE38256" s="28"/>
      <c r="AF38256" s="28"/>
      <c r="AG38256" s="28"/>
      <c r="AH38256" s="28"/>
      <c r="AI38256" s="28"/>
      <c r="AJ38256" s="28"/>
      <c r="AK38256" s="28"/>
      <c r="AL38256" s="28"/>
      <c r="AM38256" s="28"/>
      <c r="AN38256" s="28"/>
      <c r="AO38256" s="28"/>
      <c r="AP38256" s="28"/>
      <c r="AQ38256" s="28"/>
      <c r="AR38256" s="28"/>
      <c r="AS38256" s="28"/>
      <c r="AT38256" s="28"/>
      <c r="AU38256" s="28"/>
    </row>
    <row r="38257" spans="9:47">
      <c r="I38257" s="57"/>
      <c r="J38257" s="57"/>
      <c r="Y38257" s="28"/>
      <c r="Z38257" s="28"/>
      <c r="AA38257" s="28"/>
      <c r="AB38257" s="28"/>
      <c r="AC38257" s="28"/>
      <c r="AD38257" s="28"/>
      <c r="AE38257" s="28"/>
      <c r="AF38257" s="28"/>
      <c r="AG38257" s="28"/>
      <c r="AH38257" s="28"/>
      <c r="AI38257" s="28"/>
      <c r="AJ38257" s="28"/>
      <c r="AK38257" s="28"/>
      <c r="AL38257" s="28"/>
      <c r="AM38257" s="28"/>
      <c r="AN38257" s="28"/>
      <c r="AO38257" s="28"/>
      <c r="AP38257" s="28"/>
      <c r="AQ38257" s="28"/>
      <c r="AR38257" s="28"/>
      <c r="AS38257" s="28"/>
      <c r="AT38257" s="28"/>
      <c r="AU38257" s="28"/>
    </row>
    <row r="38258" spans="9:47">
      <c r="I38258" s="57"/>
      <c r="J38258" s="57"/>
      <c r="Y38258" s="28"/>
      <c r="Z38258" s="28"/>
      <c r="AA38258" s="28"/>
      <c r="AB38258" s="28"/>
      <c r="AC38258" s="28"/>
      <c r="AD38258" s="28"/>
      <c r="AE38258" s="28"/>
      <c r="AF38258" s="28"/>
      <c r="AG38258" s="28"/>
      <c r="AH38258" s="28"/>
      <c r="AI38258" s="28"/>
      <c r="AJ38258" s="28"/>
      <c r="AK38258" s="28"/>
      <c r="AL38258" s="28"/>
      <c r="AM38258" s="28"/>
      <c r="AN38258" s="28"/>
      <c r="AO38258" s="28"/>
      <c r="AP38258" s="28"/>
      <c r="AQ38258" s="28"/>
      <c r="AR38258" s="28"/>
      <c r="AS38258" s="28"/>
      <c r="AT38258" s="28"/>
      <c r="AU38258" s="28"/>
    </row>
    <row r="38259" spans="9:47">
      <c r="I38259" s="57"/>
      <c r="J38259" s="57"/>
      <c r="Y38259" s="28"/>
      <c r="Z38259" s="28"/>
      <c r="AA38259" s="28"/>
      <c r="AB38259" s="28"/>
      <c r="AC38259" s="28"/>
      <c r="AD38259" s="28"/>
      <c r="AE38259" s="28"/>
      <c r="AF38259" s="28"/>
      <c r="AG38259" s="28"/>
      <c r="AH38259" s="28"/>
      <c r="AI38259" s="28"/>
      <c r="AJ38259" s="28"/>
      <c r="AK38259" s="28"/>
      <c r="AL38259" s="28"/>
      <c r="AM38259" s="28"/>
      <c r="AN38259" s="28"/>
      <c r="AO38259" s="28"/>
      <c r="AP38259" s="28"/>
      <c r="AQ38259" s="28"/>
      <c r="AR38259" s="28"/>
      <c r="AS38259" s="28"/>
      <c r="AT38259" s="28"/>
      <c r="AU38259" s="28"/>
    </row>
    <row r="38260" spans="9:47">
      <c r="I38260" s="57"/>
      <c r="J38260" s="57"/>
      <c r="Y38260" s="28"/>
      <c r="Z38260" s="28"/>
      <c r="AA38260" s="28"/>
      <c r="AB38260" s="28"/>
      <c r="AC38260" s="28"/>
      <c r="AD38260" s="28"/>
      <c r="AE38260" s="28"/>
      <c r="AF38260" s="28"/>
      <c r="AG38260" s="28"/>
      <c r="AH38260" s="28"/>
      <c r="AI38260" s="28"/>
      <c r="AJ38260" s="28"/>
      <c r="AK38260" s="28"/>
      <c r="AL38260" s="28"/>
      <c r="AM38260" s="28"/>
      <c r="AN38260" s="28"/>
      <c r="AO38260" s="28"/>
      <c r="AP38260" s="28"/>
      <c r="AQ38260" s="28"/>
      <c r="AR38260" s="28"/>
      <c r="AS38260" s="28"/>
      <c r="AT38260" s="28"/>
      <c r="AU38260" s="28"/>
    </row>
    <row r="38261" spans="9:47">
      <c r="I38261" s="57"/>
      <c r="J38261" s="57"/>
      <c r="Y38261" s="28"/>
      <c r="Z38261" s="28"/>
      <c r="AA38261" s="28"/>
      <c r="AB38261" s="28"/>
      <c r="AC38261" s="28"/>
      <c r="AD38261" s="28"/>
      <c r="AE38261" s="28"/>
      <c r="AF38261" s="28"/>
      <c r="AG38261" s="28"/>
      <c r="AH38261" s="28"/>
      <c r="AI38261" s="28"/>
      <c r="AJ38261" s="28"/>
      <c r="AK38261" s="28"/>
      <c r="AL38261" s="28"/>
      <c r="AM38261" s="28"/>
      <c r="AN38261" s="28"/>
      <c r="AO38261" s="28"/>
      <c r="AP38261" s="28"/>
      <c r="AQ38261" s="28"/>
      <c r="AR38261" s="28"/>
      <c r="AS38261" s="28"/>
      <c r="AT38261" s="28"/>
      <c r="AU38261" s="28"/>
    </row>
    <row r="38262" spans="9:47">
      <c r="I38262" s="57"/>
      <c r="J38262" s="57"/>
      <c r="Y38262" s="28"/>
      <c r="Z38262" s="28"/>
      <c r="AA38262" s="28"/>
      <c r="AB38262" s="28"/>
      <c r="AC38262" s="28"/>
      <c r="AD38262" s="28"/>
      <c r="AE38262" s="28"/>
      <c r="AF38262" s="28"/>
      <c r="AG38262" s="28"/>
      <c r="AH38262" s="28"/>
      <c r="AI38262" s="28"/>
      <c r="AJ38262" s="28"/>
      <c r="AK38262" s="28"/>
      <c r="AL38262" s="28"/>
      <c r="AM38262" s="28"/>
      <c r="AN38262" s="28"/>
      <c r="AO38262" s="28"/>
      <c r="AP38262" s="28"/>
      <c r="AQ38262" s="28"/>
      <c r="AR38262" s="28"/>
      <c r="AS38262" s="28"/>
      <c r="AT38262" s="28"/>
      <c r="AU38262" s="28"/>
    </row>
    <row r="38263" spans="9:47">
      <c r="I38263" s="57"/>
      <c r="J38263" s="57"/>
      <c r="Y38263" s="28"/>
      <c r="Z38263" s="28"/>
      <c r="AA38263" s="28"/>
      <c r="AB38263" s="28"/>
      <c r="AC38263" s="28"/>
      <c r="AD38263" s="28"/>
      <c r="AE38263" s="28"/>
      <c r="AF38263" s="28"/>
      <c r="AG38263" s="28"/>
      <c r="AH38263" s="28"/>
      <c r="AI38263" s="28"/>
      <c r="AJ38263" s="28"/>
      <c r="AK38263" s="28"/>
      <c r="AL38263" s="28"/>
      <c r="AM38263" s="28"/>
      <c r="AN38263" s="28"/>
      <c r="AO38263" s="28"/>
      <c r="AP38263" s="28"/>
      <c r="AQ38263" s="28"/>
      <c r="AR38263" s="28"/>
      <c r="AS38263" s="28"/>
      <c r="AT38263" s="28"/>
      <c r="AU38263" s="28"/>
    </row>
    <row r="38264" spans="9:47">
      <c r="I38264" s="57"/>
      <c r="J38264" s="57"/>
      <c r="Y38264" s="28"/>
      <c r="Z38264" s="28"/>
      <c r="AA38264" s="28"/>
      <c r="AB38264" s="28"/>
      <c r="AC38264" s="28"/>
      <c r="AD38264" s="28"/>
      <c r="AE38264" s="28"/>
      <c r="AF38264" s="28"/>
      <c r="AG38264" s="28"/>
      <c r="AH38264" s="28"/>
      <c r="AI38264" s="28"/>
      <c r="AJ38264" s="28"/>
      <c r="AK38264" s="28"/>
      <c r="AL38264" s="28"/>
      <c r="AM38264" s="28"/>
      <c r="AN38264" s="28"/>
      <c r="AO38264" s="28"/>
      <c r="AP38264" s="28"/>
      <c r="AQ38264" s="28"/>
      <c r="AR38264" s="28"/>
      <c r="AS38264" s="28"/>
      <c r="AT38264" s="28"/>
      <c r="AU38264" s="28"/>
    </row>
    <row r="38265" spans="9:47">
      <c r="I38265" s="57"/>
      <c r="J38265" s="57"/>
      <c r="Y38265" s="28"/>
      <c r="Z38265" s="28"/>
      <c r="AA38265" s="28"/>
      <c r="AB38265" s="28"/>
      <c r="AC38265" s="28"/>
      <c r="AD38265" s="28"/>
      <c r="AE38265" s="28"/>
      <c r="AF38265" s="28"/>
      <c r="AG38265" s="28"/>
      <c r="AH38265" s="28"/>
      <c r="AI38265" s="28"/>
      <c r="AJ38265" s="28"/>
      <c r="AK38265" s="28"/>
      <c r="AL38265" s="28"/>
      <c r="AM38265" s="28"/>
      <c r="AN38265" s="28"/>
      <c r="AO38265" s="28"/>
      <c r="AP38265" s="28"/>
      <c r="AQ38265" s="28"/>
      <c r="AR38265" s="28"/>
      <c r="AS38265" s="28"/>
      <c r="AT38265" s="28"/>
      <c r="AU38265" s="28"/>
    </row>
    <row r="38266" spans="9:47">
      <c r="I38266" s="57"/>
      <c r="J38266" s="57"/>
      <c r="Y38266" s="28"/>
      <c r="Z38266" s="28"/>
      <c r="AA38266" s="28"/>
      <c r="AB38266" s="28"/>
      <c r="AC38266" s="28"/>
      <c r="AD38266" s="28"/>
      <c r="AE38266" s="28"/>
      <c r="AF38266" s="28"/>
      <c r="AG38266" s="28"/>
      <c r="AH38266" s="28"/>
      <c r="AI38266" s="28"/>
      <c r="AJ38266" s="28"/>
      <c r="AK38266" s="28"/>
      <c r="AL38266" s="28"/>
      <c r="AM38266" s="28"/>
      <c r="AN38266" s="28"/>
      <c r="AO38266" s="28"/>
      <c r="AP38266" s="28"/>
      <c r="AQ38266" s="28"/>
      <c r="AR38266" s="28"/>
      <c r="AS38266" s="28"/>
      <c r="AT38266" s="28"/>
      <c r="AU38266" s="28"/>
    </row>
    <row r="38267" spans="9:47">
      <c r="I38267" s="57"/>
      <c r="J38267" s="57"/>
      <c r="Y38267" s="28"/>
      <c r="Z38267" s="28"/>
      <c r="AA38267" s="28"/>
      <c r="AB38267" s="28"/>
      <c r="AC38267" s="28"/>
      <c r="AD38267" s="28"/>
      <c r="AE38267" s="28"/>
      <c r="AF38267" s="28"/>
      <c r="AG38267" s="28"/>
      <c r="AH38267" s="28"/>
      <c r="AI38267" s="28"/>
      <c r="AJ38267" s="28"/>
      <c r="AK38267" s="28"/>
      <c r="AL38267" s="28"/>
      <c r="AM38267" s="28"/>
      <c r="AN38267" s="28"/>
      <c r="AO38267" s="28"/>
      <c r="AP38267" s="28"/>
      <c r="AQ38267" s="28"/>
      <c r="AR38267" s="28"/>
      <c r="AS38267" s="28"/>
      <c r="AT38267" s="28"/>
      <c r="AU38267" s="28"/>
    </row>
    <row r="38268" spans="9:47">
      <c r="I38268" s="57"/>
      <c r="J38268" s="57"/>
      <c r="Y38268" s="28"/>
      <c r="Z38268" s="28"/>
      <c r="AA38268" s="28"/>
      <c r="AB38268" s="28"/>
      <c r="AC38268" s="28"/>
      <c r="AD38268" s="28"/>
      <c r="AE38268" s="28"/>
      <c r="AF38268" s="28"/>
      <c r="AG38268" s="28"/>
      <c r="AH38268" s="28"/>
      <c r="AI38268" s="28"/>
      <c r="AJ38268" s="28"/>
      <c r="AK38268" s="28"/>
      <c r="AL38268" s="28"/>
      <c r="AM38268" s="28"/>
      <c r="AN38268" s="28"/>
      <c r="AO38268" s="28"/>
      <c r="AP38268" s="28"/>
      <c r="AQ38268" s="28"/>
      <c r="AR38268" s="28"/>
      <c r="AS38268" s="28"/>
      <c r="AT38268" s="28"/>
      <c r="AU38268" s="28"/>
    </row>
    <row r="38269" spans="9:47">
      <c r="I38269" s="57"/>
      <c r="J38269" s="57"/>
      <c r="Y38269" s="28"/>
      <c r="Z38269" s="28"/>
      <c r="AA38269" s="28"/>
      <c r="AB38269" s="28"/>
      <c r="AC38269" s="28"/>
      <c r="AD38269" s="28"/>
      <c r="AE38269" s="28"/>
      <c r="AF38269" s="28"/>
      <c r="AG38269" s="28"/>
      <c r="AH38269" s="28"/>
      <c r="AI38269" s="28"/>
      <c r="AJ38269" s="28"/>
      <c r="AK38269" s="28"/>
      <c r="AL38269" s="28"/>
      <c r="AM38269" s="28"/>
      <c r="AN38269" s="28"/>
      <c r="AO38269" s="28"/>
      <c r="AP38269" s="28"/>
      <c r="AQ38269" s="28"/>
      <c r="AR38269" s="28"/>
      <c r="AS38269" s="28"/>
      <c r="AT38269" s="28"/>
      <c r="AU38269" s="28"/>
    </row>
    <row r="38270" spans="9:47">
      <c r="I38270" s="57"/>
      <c r="J38270" s="57"/>
      <c r="Y38270" s="28"/>
      <c r="Z38270" s="28"/>
      <c r="AA38270" s="28"/>
      <c r="AB38270" s="28"/>
      <c r="AC38270" s="28"/>
      <c r="AD38270" s="28"/>
      <c r="AE38270" s="28"/>
      <c r="AF38270" s="28"/>
      <c r="AG38270" s="28"/>
      <c r="AH38270" s="28"/>
      <c r="AI38270" s="28"/>
      <c r="AJ38270" s="28"/>
      <c r="AK38270" s="28"/>
      <c r="AL38270" s="28"/>
      <c r="AM38270" s="28"/>
      <c r="AN38270" s="28"/>
      <c r="AO38270" s="28"/>
      <c r="AP38270" s="28"/>
      <c r="AQ38270" s="28"/>
      <c r="AR38270" s="28"/>
      <c r="AS38270" s="28"/>
      <c r="AT38270" s="28"/>
      <c r="AU38270" s="28"/>
    </row>
    <row r="38271" spans="9:47">
      <c r="I38271" s="57"/>
      <c r="J38271" s="57"/>
      <c r="Y38271" s="28"/>
      <c r="Z38271" s="28"/>
      <c r="AA38271" s="28"/>
      <c r="AB38271" s="28"/>
      <c r="AC38271" s="28"/>
      <c r="AD38271" s="28"/>
      <c r="AE38271" s="28"/>
      <c r="AF38271" s="28"/>
      <c r="AG38271" s="28"/>
      <c r="AH38271" s="28"/>
      <c r="AI38271" s="28"/>
      <c r="AJ38271" s="28"/>
      <c r="AK38271" s="28"/>
      <c r="AL38271" s="28"/>
      <c r="AM38271" s="28"/>
      <c r="AN38271" s="28"/>
      <c r="AO38271" s="28"/>
      <c r="AP38271" s="28"/>
      <c r="AQ38271" s="28"/>
      <c r="AR38271" s="28"/>
      <c r="AS38271" s="28"/>
      <c r="AT38271" s="28"/>
      <c r="AU38271" s="28"/>
    </row>
    <row r="38272" spans="9:47">
      <c r="I38272" s="57"/>
      <c r="J38272" s="57"/>
      <c r="Y38272" s="28"/>
      <c r="Z38272" s="28"/>
      <c r="AA38272" s="28"/>
      <c r="AB38272" s="28"/>
      <c r="AC38272" s="28"/>
      <c r="AD38272" s="28"/>
      <c r="AE38272" s="28"/>
      <c r="AF38272" s="28"/>
      <c r="AG38272" s="28"/>
      <c r="AH38272" s="28"/>
      <c r="AI38272" s="28"/>
      <c r="AJ38272" s="28"/>
      <c r="AK38272" s="28"/>
      <c r="AL38272" s="28"/>
      <c r="AM38272" s="28"/>
      <c r="AN38272" s="28"/>
      <c r="AO38272" s="28"/>
      <c r="AP38272" s="28"/>
      <c r="AQ38272" s="28"/>
      <c r="AR38272" s="28"/>
      <c r="AS38272" s="28"/>
      <c r="AT38272" s="28"/>
      <c r="AU38272" s="28"/>
    </row>
    <row r="38273" spans="9:47">
      <c r="I38273" s="57"/>
      <c r="J38273" s="57"/>
      <c r="Y38273" s="28"/>
      <c r="Z38273" s="28"/>
      <c r="AA38273" s="28"/>
      <c r="AB38273" s="28"/>
      <c r="AC38273" s="28"/>
      <c r="AD38273" s="28"/>
      <c r="AE38273" s="28"/>
      <c r="AF38273" s="28"/>
      <c r="AG38273" s="28"/>
      <c r="AH38273" s="28"/>
      <c r="AI38273" s="28"/>
      <c r="AJ38273" s="28"/>
      <c r="AK38273" s="28"/>
      <c r="AL38273" s="28"/>
      <c r="AM38273" s="28"/>
      <c r="AN38273" s="28"/>
      <c r="AO38273" s="28"/>
      <c r="AP38273" s="28"/>
      <c r="AQ38273" s="28"/>
      <c r="AR38273" s="28"/>
      <c r="AS38273" s="28"/>
      <c r="AT38273" s="28"/>
      <c r="AU38273" s="28"/>
    </row>
    <row r="38274" spans="9:47">
      <c r="I38274" s="57"/>
      <c r="J38274" s="57"/>
      <c r="Y38274" s="28"/>
      <c r="Z38274" s="28"/>
      <c r="AA38274" s="28"/>
      <c r="AB38274" s="28"/>
      <c r="AC38274" s="28"/>
      <c r="AD38274" s="28"/>
      <c r="AE38274" s="28"/>
      <c r="AF38274" s="28"/>
      <c r="AG38274" s="28"/>
      <c r="AH38274" s="28"/>
      <c r="AI38274" s="28"/>
      <c r="AJ38274" s="28"/>
      <c r="AK38274" s="28"/>
      <c r="AL38274" s="28"/>
      <c r="AM38274" s="28"/>
      <c r="AN38274" s="28"/>
      <c r="AO38274" s="28"/>
      <c r="AP38274" s="28"/>
      <c r="AQ38274" s="28"/>
      <c r="AR38274" s="28"/>
      <c r="AS38274" s="28"/>
      <c r="AT38274" s="28"/>
      <c r="AU38274" s="28"/>
    </row>
    <row r="38275" spans="9:47">
      <c r="I38275" s="57"/>
      <c r="J38275" s="57"/>
      <c r="Y38275" s="28"/>
      <c r="Z38275" s="28"/>
      <c r="AA38275" s="28"/>
      <c r="AB38275" s="28"/>
      <c r="AC38275" s="28"/>
      <c r="AD38275" s="28"/>
      <c r="AE38275" s="28"/>
      <c r="AF38275" s="28"/>
      <c r="AG38275" s="28"/>
      <c r="AH38275" s="28"/>
      <c r="AI38275" s="28"/>
      <c r="AJ38275" s="28"/>
      <c r="AK38275" s="28"/>
      <c r="AL38275" s="28"/>
      <c r="AM38275" s="28"/>
      <c r="AN38275" s="28"/>
      <c r="AO38275" s="28"/>
      <c r="AP38275" s="28"/>
      <c r="AQ38275" s="28"/>
      <c r="AR38275" s="28"/>
      <c r="AS38275" s="28"/>
      <c r="AT38275" s="28"/>
      <c r="AU38275" s="28"/>
    </row>
    <row r="38276" spans="9:47">
      <c r="I38276" s="57"/>
      <c r="J38276" s="57"/>
      <c r="Y38276" s="28"/>
      <c r="Z38276" s="28"/>
      <c r="AA38276" s="28"/>
      <c r="AB38276" s="28"/>
      <c r="AC38276" s="28"/>
      <c r="AD38276" s="28"/>
      <c r="AE38276" s="28"/>
      <c r="AF38276" s="28"/>
      <c r="AG38276" s="28"/>
      <c r="AH38276" s="28"/>
      <c r="AI38276" s="28"/>
      <c r="AJ38276" s="28"/>
      <c r="AK38276" s="28"/>
      <c r="AL38276" s="28"/>
      <c r="AM38276" s="28"/>
      <c r="AN38276" s="28"/>
      <c r="AO38276" s="28"/>
      <c r="AP38276" s="28"/>
      <c r="AQ38276" s="28"/>
      <c r="AR38276" s="28"/>
      <c r="AS38276" s="28"/>
      <c r="AT38276" s="28"/>
      <c r="AU38276" s="28"/>
    </row>
    <row r="38277" spans="9:47">
      <c r="I38277" s="57"/>
      <c r="J38277" s="57"/>
      <c r="Y38277" s="28"/>
      <c r="Z38277" s="28"/>
      <c r="AA38277" s="28"/>
      <c r="AB38277" s="28"/>
      <c r="AC38277" s="28"/>
      <c r="AD38277" s="28"/>
      <c r="AE38277" s="28"/>
      <c r="AF38277" s="28"/>
      <c r="AG38277" s="28"/>
      <c r="AH38277" s="28"/>
      <c r="AI38277" s="28"/>
      <c r="AJ38277" s="28"/>
      <c r="AK38277" s="28"/>
      <c r="AL38277" s="28"/>
      <c r="AM38277" s="28"/>
      <c r="AN38277" s="28"/>
      <c r="AO38277" s="28"/>
      <c r="AP38277" s="28"/>
      <c r="AQ38277" s="28"/>
      <c r="AR38277" s="28"/>
      <c r="AS38277" s="28"/>
      <c r="AT38277" s="28"/>
      <c r="AU38277" s="28"/>
    </row>
    <row r="38278" spans="9:47">
      <c r="I38278" s="57"/>
      <c r="J38278" s="57"/>
      <c r="Y38278" s="28"/>
      <c r="Z38278" s="28"/>
      <c r="AA38278" s="28"/>
      <c r="AB38278" s="28"/>
      <c r="AC38278" s="28"/>
      <c r="AD38278" s="28"/>
      <c r="AE38278" s="28"/>
      <c r="AF38278" s="28"/>
      <c r="AG38278" s="28"/>
      <c r="AH38278" s="28"/>
      <c r="AI38278" s="28"/>
      <c r="AJ38278" s="28"/>
      <c r="AK38278" s="28"/>
      <c r="AL38278" s="28"/>
      <c r="AM38278" s="28"/>
      <c r="AN38278" s="28"/>
      <c r="AO38278" s="28"/>
      <c r="AP38278" s="28"/>
      <c r="AQ38278" s="28"/>
      <c r="AR38278" s="28"/>
      <c r="AS38278" s="28"/>
      <c r="AT38278" s="28"/>
      <c r="AU38278" s="28"/>
    </row>
    <row r="38279" spans="9:47">
      <c r="I38279" s="57"/>
      <c r="J38279" s="57"/>
      <c r="Y38279" s="28"/>
      <c r="Z38279" s="28"/>
      <c r="AA38279" s="28"/>
      <c r="AB38279" s="28"/>
      <c r="AC38279" s="28"/>
      <c r="AD38279" s="28"/>
      <c r="AE38279" s="28"/>
      <c r="AF38279" s="28"/>
      <c r="AG38279" s="28"/>
      <c r="AH38279" s="28"/>
      <c r="AI38279" s="28"/>
      <c r="AJ38279" s="28"/>
      <c r="AK38279" s="28"/>
      <c r="AL38279" s="28"/>
      <c r="AM38279" s="28"/>
      <c r="AN38279" s="28"/>
      <c r="AO38279" s="28"/>
      <c r="AP38279" s="28"/>
      <c r="AQ38279" s="28"/>
      <c r="AR38279" s="28"/>
      <c r="AS38279" s="28"/>
      <c r="AT38279" s="28"/>
      <c r="AU38279" s="28"/>
    </row>
    <row r="38280" spans="9:47">
      <c r="I38280" s="57"/>
      <c r="J38280" s="57"/>
      <c r="Y38280" s="28"/>
      <c r="Z38280" s="28"/>
      <c r="AA38280" s="28"/>
      <c r="AB38280" s="28"/>
      <c r="AC38280" s="28"/>
      <c r="AD38280" s="28"/>
      <c r="AE38280" s="28"/>
      <c r="AF38280" s="28"/>
      <c r="AG38280" s="28"/>
      <c r="AH38280" s="28"/>
      <c r="AI38280" s="28"/>
      <c r="AJ38280" s="28"/>
      <c r="AK38280" s="28"/>
      <c r="AL38280" s="28"/>
      <c r="AM38280" s="28"/>
      <c r="AN38280" s="28"/>
      <c r="AO38280" s="28"/>
      <c r="AP38280" s="28"/>
      <c r="AQ38280" s="28"/>
      <c r="AR38280" s="28"/>
      <c r="AS38280" s="28"/>
      <c r="AT38280" s="28"/>
      <c r="AU38280" s="28"/>
    </row>
    <row r="38281" spans="9:47">
      <c r="I38281" s="57"/>
      <c r="J38281" s="57"/>
      <c r="Y38281" s="28"/>
      <c r="Z38281" s="28"/>
      <c r="AA38281" s="28"/>
      <c r="AB38281" s="28"/>
      <c r="AC38281" s="28"/>
      <c r="AD38281" s="28"/>
      <c r="AE38281" s="28"/>
      <c r="AF38281" s="28"/>
      <c r="AG38281" s="28"/>
      <c r="AH38281" s="28"/>
      <c r="AI38281" s="28"/>
      <c r="AJ38281" s="28"/>
      <c r="AK38281" s="28"/>
      <c r="AL38281" s="28"/>
      <c r="AM38281" s="28"/>
      <c r="AN38281" s="28"/>
      <c r="AO38281" s="28"/>
      <c r="AP38281" s="28"/>
      <c r="AQ38281" s="28"/>
      <c r="AR38281" s="28"/>
      <c r="AS38281" s="28"/>
      <c r="AT38281" s="28"/>
      <c r="AU38281" s="28"/>
    </row>
    <row r="38282" spans="9:47">
      <c r="I38282" s="57"/>
      <c r="J38282" s="57"/>
      <c r="Y38282" s="28"/>
      <c r="Z38282" s="28"/>
      <c r="AA38282" s="28"/>
      <c r="AB38282" s="28"/>
      <c r="AC38282" s="28"/>
      <c r="AD38282" s="28"/>
      <c r="AE38282" s="28"/>
      <c r="AF38282" s="28"/>
      <c r="AG38282" s="28"/>
      <c r="AH38282" s="28"/>
      <c r="AI38282" s="28"/>
      <c r="AJ38282" s="28"/>
      <c r="AK38282" s="28"/>
      <c r="AL38282" s="28"/>
      <c r="AM38282" s="28"/>
      <c r="AN38282" s="28"/>
      <c r="AO38282" s="28"/>
      <c r="AP38282" s="28"/>
      <c r="AQ38282" s="28"/>
      <c r="AR38282" s="28"/>
      <c r="AS38282" s="28"/>
      <c r="AT38282" s="28"/>
      <c r="AU38282" s="28"/>
    </row>
    <row r="38283" spans="9:47">
      <c r="I38283" s="57"/>
      <c r="J38283" s="57"/>
      <c r="Y38283" s="28"/>
      <c r="Z38283" s="28"/>
      <c r="AA38283" s="28"/>
      <c r="AB38283" s="28"/>
      <c r="AC38283" s="28"/>
      <c r="AD38283" s="28"/>
      <c r="AE38283" s="28"/>
      <c r="AF38283" s="28"/>
      <c r="AG38283" s="28"/>
      <c r="AH38283" s="28"/>
      <c r="AI38283" s="28"/>
      <c r="AJ38283" s="28"/>
      <c r="AK38283" s="28"/>
      <c r="AL38283" s="28"/>
      <c r="AM38283" s="28"/>
      <c r="AN38283" s="28"/>
      <c r="AO38283" s="28"/>
      <c r="AP38283" s="28"/>
      <c r="AQ38283" s="28"/>
      <c r="AR38283" s="28"/>
      <c r="AS38283" s="28"/>
      <c r="AT38283" s="28"/>
      <c r="AU38283" s="28"/>
    </row>
    <row r="38284" spans="9:47">
      <c r="I38284" s="57"/>
      <c r="J38284" s="57"/>
      <c r="Y38284" s="28"/>
      <c r="Z38284" s="28"/>
      <c r="AA38284" s="28"/>
      <c r="AB38284" s="28"/>
      <c r="AC38284" s="28"/>
      <c r="AD38284" s="28"/>
      <c r="AE38284" s="28"/>
      <c r="AF38284" s="28"/>
      <c r="AG38284" s="28"/>
      <c r="AH38284" s="28"/>
      <c r="AI38284" s="28"/>
      <c r="AJ38284" s="28"/>
      <c r="AK38284" s="28"/>
      <c r="AL38284" s="28"/>
      <c r="AM38284" s="28"/>
      <c r="AN38284" s="28"/>
      <c r="AO38284" s="28"/>
      <c r="AP38284" s="28"/>
      <c r="AQ38284" s="28"/>
      <c r="AR38284" s="28"/>
      <c r="AS38284" s="28"/>
      <c r="AT38284" s="28"/>
      <c r="AU38284" s="28"/>
    </row>
    <row r="38285" spans="9:47">
      <c r="I38285" s="57"/>
      <c r="J38285" s="57"/>
      <c r="Y38285" s="28"/>
      <c r="Z38285" s="28"/>
      <c r="AA38285" s="28"/>
      <c r="AB38285" s="28"/>
      <c r="AC38285" s="28"/>
      <c r="AD38285" s="28"/>
      <c r="AE38285" s="28"/>
      <c r="AF38285" s="28"/>
      <c r="AG38285" s="28"/>
      <c r="AH38285" s="28"/>
      <c r="AI38285" s="28"/>
      <c r="AJ38285" s="28"/>
      <c r="AK38285" s="28"/>
      <c r="AL38285" s="28"/>
      <c r="AM38285" s="28"/>
      <c r="AN38285" s="28"/>
      <c r="AO38285" s="28"/>
      <c r="AP38285" s="28"/>
      <c r="AQ38285" s="28"/>
      <c r="AR38285" s="28"/>
      <c r="AS38285" s="28"/>
      <c r="AT38285" s="28"/>
      <c r="AU38285" s="28"/>
    </row>
    <row r="38286" spans="9:47">
      <c r="I38286" s="57"/>
      <c r="J38286" s="57"/>
      <c r="Y38286" s="28"/>
      <c r="Z38286" s="28"/>
      <c r="AA38286" s="28"/>
      <c r="AB38286" s="28"/>
      <c r="AC38286" s="28"/>
      <c r="AD38286" s="28"/>
      <c r="AE38286" s="28"/>
      <c r="AF38286" s="28"/>
      <c r="AG38286" s="28"/>
      <c r="AH38286" s="28"/>
      <c r="AI38286" s="28"/>
      <c r="AJ38286" s="28"/>
      <c r="AK38286" s="28"/>
      <c r="AL38286" s="28"/>
      <c r="AM38286" s="28"/>
      <c r="AN38286" s="28"/>
      <c r="AO38286" s="28"/>
      <c r="AP38286" s="28"/>
      <c r="AQ38286" s="28"/>
      <c r="AR38286" s="28"/>
      <c r="AS38286" s="28"/>
      <c r="AT38286" s="28"/>
      <c r="AU38286" s="28"/>
    </row>
    <row r="38287" spans="9:47">
      <c r="I38287" s="57"/>
      <c r="J38287" s="57"/>
      <c r="Y38287" s="28"/>
      <c r="Z38287" s="28"/>
      <c r="AA38287" s="28"/>
      <c r="AB38287" s="28"/>
      <c r="AC38287" s="28"/>
      <c r="AD38287" s="28"/>
      <c r="AE38287" s="28"/>
      <c r="AF38287" s="28"/>
      <c r="AG38287" s="28"/>
      <c r="AH38287" s="28"/>
      <c r="AI38287" s="28"/>
      <c r="AJ38287" s="28"/>
      <c r="AK38287" s="28"/>
      <c r="AL38287" s="28"/>
      <c r="AM38287" s="28"/>
      <c r="AN38287" s="28"/>
      <c r="AO38287" s="28"/>
      <c r="AP38287" s="28"/>
      <c r="AQ38287" s="28"/>
      <c r="AR38287" s="28"/>
      <c r="AS38287" s="28"/>
      <c r="AT38287" s="28"/>
      <c r="AU38287" s="28"/>
    </row>
    <row r="38288" spans="9:47">
      <c r="I38288" s="57"/>
      <c r="J38288" s="57"/>
      <c r="Y38288" s="28"/>
      <c r="Z38288" s="28"/>
      <c r="AA38288" s="28"/>
      <c r="AB38288" s="28"/>
      <c r="AC38288" s="28"/>
      <c r="AD38288" s="28"/>
      <c r="AE38288" s="28"/>
      <c r="AF38288" s="28"/>
      <c r="AG38288" s="28"/>
      <c r="AH38288" s="28"/>
      <c r="AI38288" s="28"/>
      <c r="AJ38288" s="28"/>
      <c r="AK38288" s="28"/>
      <c r="AL38288" s="28"/>
      <c r="AM38288" s="28"/>
      <c r="AN38288" s="28"/>
      <c r="AO38288" s="28"/>
      <c r="AP38288" s="28"/>
      <c r="AQ38288" s="28"/>
      <c r="AR38288" s="28"/>
      <c r="AS38288" s="28"/>
      <c r="AT38288" s="28"/>
      <c r="AU38288" s="28"/>
    </row>
    <row r="38289" spans="9:47">
      <c r="I38289" s="57"/>
      <c r="J38289" s="57"/>
      <c r="Y38289" s="28"/>
      <c r="Z38289" s="28"/>
      <c r="AA38289" s="28"/>
      <c r="AB38289" s="28"/>
      <c r="AC38289" s="28"/>
      <c r="AD38289" s="28"/>
      <c r="AE38289" s="28"/>
      <c r="AF38289" s="28"/>
      <c r="AG38289" s="28"/>
      <c r="AH38289" s="28"/>
      <c r="AI38289" s="28"/>
      <c r="AJ38289" s="28"/>
      <c r="AK38289" s="28"/>
      <c r="AL38289" s="28"/>
      <c r="AM38289" s="28"/>
      <c r="AN38289" s="28"/>
      <c r="AO38289" s="28"/>
      <c r="AP38289" s="28"/>
      <c r="AQ38289" s="28"/>
      <c r="AR38289" s="28"/>
      <c r="AS38289" s="28"/>
      <c r="AT38289" s="28"/>
      <c r="AU38289" s="28"/>
    </row>
    <row r="38290" spans="9:47">
      <c r="I38290" s="57"/>
      <c r="J38290" s="57"/>
      <c r="Y38290" s="28"/>
      <c r="Z38290" s="28"/>
      <c r="AA38290" s="28"/>
      <c r="AB38290" s="28"/>
      <c r="AC38290" s="28"/>
      <c r="AD38290" s="28"/>
      <c r="AE38290" s="28"/>
      <c r="AF38290" s="28"/>
      <c r="AG38290" s="28"/>
      <c r="AH38290" s="28"/>
      <c r="AI38290" s="28"/>
      <c r="AJ38290" s="28"/>
      <c r="AK38290" s="28"/>
      <c r="AL38290" s="28"/>
      <c r="AM38290" s="28"/>
      <c r="AN38290" s="28"/>
      <c r="AO38290" s="28"/>
      <c r="AP38290" s="28"/>
      <c r="AQ38290" s="28"/>
      <c r="AR38290" s="28"/>
      <c r="AS38290" s="28"/>
      <c r="AT38290" s="28"/>
      <c r="AU38290" s="28"/>
    </row>
    <row r="38291" spans="9:47">
      <c r="I38291" s="57"/>
      <c r="J38291" s="57"/>
      <c r="Y38291" s="28"/>
      <c r="Z38291" s="28"/>
      <c r="AA38291" s="28"/>
      <c r="AB38291" s="28"/>
      <c r="AC38291" s="28"/>
      <c r="AD38291" s="28"/>
      <c r="AE38291" s="28"/>
      <c r="AF38291" s="28"/>
      <c r="AG38291" s="28"/>
      <c r="AH38291" s="28"/>
      <c r="AI38291" s="28"/>
      <c r="AJ38291" s="28"/>
      <c r="AK38291" s="28"/>
      <c r="AL38291" s="28"/>
      <c r="AM38291" s="28"/>
      <c r="AN38291" s="28"/>
      <c r="AO38291" s="28"/>
      <c r="AP38291" s="28"/>
      <c r="AQ38291" s="28"/>
      <c r="AR38291" s="28"/>
      <c r="AS38291" s="28"/>
      <c r="AT38291" s="28"/>
      <c r="AU38291" s="28"/>
    </row>
    <row r="38292" spans="9:47">
      <c r="I38292" s="57"/>
      <c r="J38292" s="57"/>
      <c r="Y38292" s="28"/>
      <c r="Z38292" s="28"/>
      <c r="AA38292" s="28"/>
      <c r="AB38292" s="28"/>
      <c r="AC38292" s="28"/>
      <c r="AD38292" s="28"/>
      <c r="AE38292" s="28"/>
      <c r="AF38292" s="28"/>
      <c r="AG38292" s="28"/>
      <c r="AH38292" s="28"/>
      <c r="AI38292" s="28"/>
      <c r="AJ38292" s="28"/>
      <c r="AK38292" s="28"/>
      <c r="AL38292" s="28"/>
      <c r="AM38292" s="28"/>
      <c r="AN38292" s="28"/>
      <c r="AO38292" s="28"/>
      <c r="AP38292" s="28"/>
      <c r="AQ38292" s="28"/>
      <c r="AR38292" s="28"/>
      <c r="AS38292" s="28"/>
      <c r="AT38292" s="28"/>
      <c r="AU38292" s="28"/>
    </row>
    <row r="38293" spans="9:47">
      <c r="I38293" s="57"/>
      <c r="J38293" s="57"/>
      <c r="Y38293" s="28"/>
      <c r="Z38293" s="28"/>
      <c r="AA38293" s="28"/>
      <c r="AB38293" s="28"/>
      <c r="AC38293" s="28"/>
      <c r="AD38293" s="28"/>
      <c r="AE38293" s="28"/>
      <c r="AF38293" s="28"/>
      <c r="AG38293" s="28"/>
      <c r="AH38293" s="28"/>
      <c r="AI38293" s="28"/>
      <c r="AJ38293" s="28"/>
      <c r="AK38293" s="28"/>
      <c r="AL38293" s="28"/>
      <c r="AM38293" s="28"/>
      <c r="AN38293" s="28"/>
      <c r="AO38293" s="28"/>
      <c r="AP38293" s="28"/>
      <c r="AQ38293" s="28"/>
      <c r="AR38293" s="28"/>
      <c r="AS38293" s="28"/>
      <c r="AT38293" s="28"/>
      <c r="AU38293" s="28"/>
    </row>
    <row r="38294" spans="9:47">
      <c r="I38294" s="57"/>
      <c r="J38294" s="57"/>
      <c r="Y38294" s="28"/>
      <c r="Z38294" s="28"/>
      <c r="AA38294" s="28"/>
      <c r="AB38294" s="28"/>
      <c r="AC38294" s="28"/>
      <c r="AD38294" s="28"/>
      <c r="AE38294" s="28"/>
      <c r="AF38294" s="28"/>
      <c r="AG38294" s="28"/>
      <c r="AH38294" s="28"/>
      <c r="AI38294" s="28"/>
      <c r="AJ38294" s="28"/>
      <c r="AK38294" s="28"/>
      <c r="AL38294" s="28"/>
      <c r="AM38294" s="28"/>
      <c r="AN38294" s="28"/>
      <c r="AO38294" s="28"/>
      <c r="AP38294" s="28"/>
      <c r="AQ38294" s="28"/>
      <c r="AR38294" s="28"/>
      <c r="AS38294" s="28"/>
      <c r="AT38294" s="28"/>
      <c r="AU38294" s="28"/>
    </row>
    <row r="38295" spans="9:47">
      <c r="I38295" s="57"/>
      <c r="J38295" s="57"/>
      <c r="Y38295" s="28"/>
      <c r="Z38295" s="28"/>
      <c r="AA38295" s="28"/>
      <c r="AB38295" s="28"/>
      <c r="AC38295" s="28"/>
      <c r="AD38295" s="28"/>
      <c r="AE38295" s="28"/>
      <c r="AF38295" s="28"/>
      <c r="AG38295" s="28"/>
      <c r="AH38295" s="28"/>
      <c r="AI38295" s="28"/>
      <c r="AJ38295" s="28"/>
      <c r="AK38295" s="28"/>
      <c r="AL38295" s="28"/>
      <c r="AM38295" s="28"/>
      <c r="AN38295" s="28"/>
      <c r="AO38295" s="28"/>
      <c r="AP38295" s="28"/>
      <c r="AQ38295" s="28"/>
      <c r="AR38295" s="28"/>
      <c r="AS38295" s="28"/>
      <c r="AT38295" s="28"/>
      <c r="AU38295" s="28"/>
    </row>
    <row r="38296" spans="9:47">
      <c r="I38296" s="57"/>
      <c r="J38296" s="57"/>
      <c r="Y38296" s="28"/>
      <c r="Z38296" s="28"/>
      <c r="AA38296" s="28"/>
      <c r="AB38296" s="28"/>
      <c r="AC38296" s="28"/>
      <c r="AD38296" s="28"/>
      <c r="AE38296" s="28"/>
      <c r="AF38296" s="28"/>
      <c r="AG38296" s="28"/>
      <c r="AH38296" s="28"/>
      <c r="AI38296" s="28"/>
      <c r="AJ38296" s="28"/>
      <c r="AK38296" s="28"/>
      <c r="AL38296" s="28"/>
      <c r="AM38296" s="28"/>
      <c r="AN38296" s="28"/>
      <c r="AO38296" s="28"/>
      <c r="AP38296" s="28"/>
      <c r="AQ38296" s="28"/>
      <c r="AR38296" s="28"/>
      <c r="AS38296" s="28"/>
      <c r="AT38296" s="28"/>
      <c r="AU38296" s="28"/>
    </row>
    <row r="38297" spans="9:47">
      <c r="I38297" s="57"/>
      <c r="J38297" s="57"/>
      <c r="Y38297" s="28"/>
      <c r="Z38297" s="28"/>
      <c r="AA38297" s="28"/>
      <c r="AB38297" s="28"/>
      <c r="AC38297" s="28"/>
      <c r="AD38297" s="28"/>
      <c r="AE38297" s="28"/>
      <c r="AF38297" s="28"/>
      <c r="AG38297" s="28"/>
      <c r="AH38297" s="28"/>
      <c r="AI38297" s="28"/>
      <c r="AJ38297" s="28"/>
      <c r="AK38297" s="28"/>
      <c r="AL38297" s="28"/>
      <c r="AM38297" s="28"/>
      <c r="AN38297" s="28"/>
      <c r="AO38297" s="28"/>
      <c r="AP38297" s="28"/>
      <c r="AQ38297" s="28"/>
      <c r="AR38297" s="28"/>
      <c r="AS38297" s="28"/>
      <c r="AT38297" s="28"/>
      <c r="AU38297" s="28"/>
    </row>
    <row r="38298" spans="9:47">
      <c r="I38298" s="57"/>
      <c r="J38298" s="57"/>
      <c r="Y38298" s="28"/>
      <c r="Z38298" s="28"/>
      <c r="AA38298" s="28"/>
      <c r="AB38298" s="28"/>
      <c r="AC38298" s="28"/>
      <c r="AD38298" s="28"/>
      <c r="AE38298" s="28"/>
      <c r="AF38298" s="28"/>
      <c r="AG38298" s="28"/>
      <c r="AH38298" s="28"/>
      <c r="AI38298" s="28"/>
      <c r="AJ38298" s="28"/>
      <c r="AK38298" s="28"/>
      <c r="AL38298" s="28"/>
      <c r="AM38298" s="28"/>
      <c r="AN38298" s="28"/>
      <c r="AO38298" s="28"/>
      <c r="AP38298" s="28"/>
      <c r="AQ38298" s="28"/>
      <c r="AR38298" s="28"/>
      <c r="AS38298" s="28"/>
      <c r="AT38298" s="28"/>
      <c r="AU38298" s="28"/>
    </row>
    <row r="38299" spans="9:47">
      <c r="I38299" s="57"/>
      <c r="J38299" s="57"/>
      <c r="Y38299" s="28"/>
      <c r="Z38299" s="28"/>
      <c r="AA38299" s="28"/>
      <c r="AB38299" s="28"/>
      <c r="AC38299" s="28"/>
      <c r="AD38299" s="28"/>
      <c r="AE38299" s="28"/>
      <c r="AF38299" s="28"/>
      <c r="AG38299" s="28"/>
      <c r="AH38299" s="28"/>
      <c r="AI38299" s="28"/>
      <c r="AJ38299" s="28"/>
      <c r="AK38299" s="28"/>
      <c r="AL38299" s="28"/>
      <c r="AM38299" s="28"/>
      <c r="AN38299" s="28"/>
      <c r="AO38299" s="28"/>
      <c r="AP38299" s="28"/>
      <c r="AQ38299" s="28"/>
      <c r="AR38299" s="28"/>
      <c r="AS38299" s="28"/>
      <c r="AT38299" s="28"/>
      <c r="AU38299" s="28"/>
    </row>
    <row r="38300" spans="9:47">
      <c r="I38300" s="57"/>
      <c r="J38300" s="57"/>
      <c r="Y38300" s="28"/>
      <c r="Z38300" s="28"/>
      <c r="AA38300" s="28"/>
      <c r="AB38300" s="28"/>
      <c r="AC38300" s="28"/>
      <c r="AD38300" s="28"/>
      <c r="AE38300" s="28"/>
      <c r="AF38300" s="28"/>
      <c r="AG38300" s="28"/>
      <c r="AH38300" s="28"/>
      <c r="AI38300" s="28"/>
      <c r="AJ38300" s="28"/>
      <c r="AK38300" s="28"/>
      <c r="AL38300" s="28"/>
      <c r="AM38300" s="28"/>
      <c r="AN38300" s="28"/>
      <c r="AO38300" s="28"/>
      <c r="AP38300" s="28"/>
      <c r="AQ38300" s="28"/>
      <c r="AR38300" s="28"/>
      <c r="AS38300" s="28"/>
      <c r="AT38300" s="28"/>
      <c r="AU38300" s="28"/>
    </row>
    <row r="38301" spans="9:47">
      <c r="I38301" s="57"/>
      <c r="J38301" s="57"/>
      <c r="Y38301" s="28"/>
      <c r="Z38301" s="28"/>
      <c r="AA38301" s="28"/>
      <c r="AB38301" s="28"/>
      <c r="AC38301" s="28"/>
      <c r="AD38301" s="28"/>
      <c r="AE38301" s="28"/>
      <c r="AF38301" s="28"/>
      <c r="AG38301" s="28"/>
      <c r="AH38301" s="28"/>
      <c r="AI38301" s="28"/>
      <c r="AJ38301" s="28"/>
      <c r="AK38301" s="28"/>
      <c r="AL38301" s="28"/>
      <c r="AM38301" s="28"/>
      <c r="AN38301" s="28"/>
      <c r="AO38301" s="28"/>
      <c r="AP38301" s="28"/>
      <c r="AQ38301" s="28"/>
      <c r="AR38301" s="28"/>
      <c r="AS38301" s="28"/>
      <c r="AT38301" s="28"/>
      <c r="AU38301" s="28"/>
    </row>
    <row r="38302" spans="9:47">
      <c r="I38302" s="57"/>
      <c r="J38302" s="57"/>
      <c r="Y38302" s="28"/>
      <c r="Z38302" s="28"/>
      <c r="AA38302" s="28"/>
      <c r="AB38302" s="28"/>
      <c r="AC38302" s="28"/>
      <c r="AD38302" s="28"/>
      <c r="AE38302" s="28"/>
      <c r="AF38302" s="28"/>
      <c r="AG38302" s="28"/>
      <c r="AH38302" s="28"/>
      <c r="AI38302" s="28"/>
      <c r="AJ38302" s="28"/>
      <c r="AK38302" s="28"/>
      <c r="AL38302" s="28"/>
      <c r="AM38302" s="28"/>
      <c r="AN38302" s="28"/>
      <c r="AO38302" s="28"/>
      <c r="AP38302" s="28"/>
      <c r="AQ38302" s="28"/>
      <c r="AR38302" s="28"/>
      <c r="AS38302" s="28"/>
      <c r="AT38302" s="28"/>
      <c r="AU38302" s="28"/>
    </row>
    <row r="38303" spans="9:47">
      <c r="I38303" s="57"/>
      <c r="J38303" s="57"/>
      <c r="Y38303" s="28"/>
      <c r="Z38303" s="28"/>
      <c r="AA38303" s="28"/>
      <c r="AB38303" s="28"/>
      <c r="AC38303" s="28"/>
      <c r="AD38303" s="28"/>
      <c r="AE38303" s="28"/>
      <c r="AF38303" s="28"/>
      <c r="AG38303" s="28"/>
      <c r="AH38303" s="28"/>
      <c r="AI38303" s="28"/>
      <c r="AJ38303" s="28"/>
      <c r="AK38303" s="28"/>
      <c r="AL38303" s="28"/>
      <c r="AM38303" s="28"/>
      <c r="AN38303" s="28"/>
      <c r="AO38303" s="28"/>
      <c r="AP38303" s="28"/>
      <c r="AQ38303" s="28"/>
      <c r="AR38303" s="28"/>
      <c r="AS38303" s="28"/>
      <c r="AT38303" s="28"/>
      <c r="AU38303" s="28"/>
    </row>
    <row r="38304" spans="9:47">
      <c r="I38304" s="57"/>
      <c r="J38304" s="57"/>
      <c r="Y38304" s="28"/>
      <c r="Z38304" s="28"/>
      <c r="AA38304" s="28"/>
      <c r="AB38304" s="28"/>
      <c r="AC38304" s="28"/>
      <c r="AD38304" s="28"/>
      <c r="AE38304" s="28"/>
      <c r="AF38304" s="28"/>
      <c r="AG38304" s="28"/>
      <c r="AH38304" s="28"/>
      <c r="AI38304" s="28"/>
      <c r="AJ38304" s="28"/>
      <c r="AK38304" s="28"/>
      <c r="AL38304" s="28"/>
      <c r="AM38304" s="28"/>
      <c r="AN38304" s="28"/>
      <c r="AO38304" s="28"/>
      <c r="AP38304" s="28"/>
      <c r="AQ38304" s="28"/>
      <c r="AR38304" s="28"/>
      <c r="AS38304" s="28"/>
      <c r="AT38304" s="28"/>
      <c r="AU38304" s="28"/>
    </row>
    <row r="38305" spans="9:47">
      <c r="I38305" s="57"/>
      <c r="J38305" s="57"/>
      <c r="Y38305" s="28"/>
      <c r="Z38305" s="28"/>
      <c r="AA38305" s="28"/>
      <c r="AB38305" s="28"/>
      <c r="AC38305" s="28"/>
      <c r="AD38305" s="28"/>
      <c r="AE38305" s="28"/>
      <c r="AF38305" s="28"/>
      <c r="AG38305" s="28"/>
      <c r="AH38305" s="28"/>
      <c r="AI38305" s="28"/>
      <c r="AJ38305" s="28"/>
      <c r="AK38305" s="28"/>
      <c r="AL38305" s="28"/>
      <c r="AM38305" s="28"/>
      <c r="AN38305" s="28"/>
      <c r="AO38305" s="28"/>
      <c r="AP38305" s="28"/>
      <c r="AQ38305" s="28"/>
      <c r="AR38305" s="28"/>
      <c r="AS38305" s="28"/>
      <c r="AT38305" s="28"/>
      <c r="AU38305" s="28"/>
    </row>
    <row r="38306" spans="9:47">
      <c r="I38306" s="57"/>
      <c r="J38306" s="57"/>
      <c r="Y38306" s="28"/>
      <c r="Z38306" s="28"/>
      <c r="AA38306" s="28"/>
      <c r="AB38306" s="28"/>
      <c r="AC38306" s="28"/>
      <c r="AD38306" s="28"/>
      <c r="AE38306" s="28"/>
      <c r="AF38306" s="28"/>
      <c r="AG38306" s="28"/>
      <c r="AH38306" s="28"/>
      <c r="AI38306" s="28"/>
      <c r="AJ38306" s="28"/>
      <c r="AK38306" s="28"/>
      <c r="AL38306" s="28"/>
      <c r="AM38306" s="28"/>
      <c r="AN38306" s="28"/>
      <c r="AO38306" s="28"/>
      <c r="AP38306" s="28"/>
      <c r="AQ38306" s="28"/>
      <c r="AR38306" s="28"/>
      <c r="AS38306" s="28"/>
      <c r="AT38306" s="28"/>
      <c r="AU38306" s="28"/>
    </row>
    <row r="38307" spans="9:47">
      <c r="I38307" s="57"/>
      <c r="J38307" s="57"/>
      <c r="Y38307" s="28"/>
      <c r="Z38307" s="28"/>
      <c r="AA38307" s="28"/>
      <c r="AB38307" s="28"/>
      <c r="AC38307" s="28"/>
      <c r="AD38307" s="28"/>
      <c r="AE38307" s="28"/>
      <c r="AF38307" s="28"/>
      <c r="AG38307" s="28"/>
      <c r="AH38307" s="28"/>
      <c r="AI38307" s="28"/>
      <c r="AJ38307" s="28"/>
      <c r="AK38307" s="28"/>
      <c r="AL38307" s="28"/>
      <c r="AM38307" s="28"/>
      <c r="AN38307" s="28"/>
      <c r="AO38307" s="28"/>
      <c r="AP38307" s="28"/>
      <c r="AQ38307" s="28"/>
      <c r="AR38307" s="28"/>
      <c r="AS38307" s="28"/>
      <c r="AT38307" s="28"/>
      <c r="AU38307" s="28"/>
    </row>
    <row r="38308" spans="9:47">
      <c r="I38308" s="57"/>
      <c r="J38308" s="57"/>
      <c r="Y38308" s="28"/>
      <c r="Z38308" s="28"/>
      <c r="AA38308" s="28"/>
      <c r="AB38308" s="28"/>
      <c r="AC38308" s="28"/>
      <c r="AD38308" s="28"/>
      <c r="AE38308" s="28"/>
      <c r="AF38308" s="28"/>
      <c r="AG38308" s="28"/>
      <c r="AH38308" s="28"/>
      <c r="AI38308" s="28"/>
      <c r="AJ38308" s="28"/>
      <c r="AK38308" s="28"/>
      <c r="AL38308" s="28"/>
      <c r="AM38308" s="28"/>
      <c r="AN38308" s="28"/>
      <c r="AO38308" s="28"/>
      <c r="AP38308" s="28"/>
      <c r="AQ38308" s="28"/>
      <c r="AR38308" s="28"/>
      <c r="AS38308" s="28"/>
      <c r="AT38308" s="28"/>
      <c r="AU38308" s="28"/>
    </row>
    <row r="38309" spans="9:47">
      <c r="I38309" s="57"/>
      <c r="J38309" s="57"/>
      <c r="Y38309" s="28"/>
      <c r="Z38309" s="28"/>
      <c r="AA38309" s="28"/>
      <c r="AB38309" s="28"/>
      <c r="AC38309" s="28"/>
      <c r="AD38309" s="28"/>
      <c r="AE38309" s="28"/>
      <c r="AF38309" s="28"/>
      <c r="AG38309" s="28"/>
      <c r="AH38309" s="28"/>
      <c r="AI38309" s="28"/>
      <c r="AJ38309" s="28"/>
      <c r="AK38309" s="28"/>
      <c r="AL38309" s="28"/>
      <c r="AM38309" s="28"/>
      <c r="AN38309" s="28"/>
      <c r="AO38309" s="28"/>
      <c r="AP38309" s="28"/>
      <c r="AQ38309" s="28"/>
      <c r="AR38309" s="28"/>
      <c r="AS38309" s="28"/>
      <c r="AT38309" s="28"/>
      <c r="AU38309" s="28"/>
    </row>
    <row r="38310" spans="9:47">
      <c r="I38310" s="57"/>
      <c r="J38310" s="57"/>
      <c r="Y38310" s="28"/>
      <c r="Z38310" s="28"/>
      <c r="AA38310" s="28"/>
      <c r="AB38310" s="28"/>
      <c r="AC38310" s="28"/>
      <c r="AD38310" s="28"/>
      <c r="AE38310" s="28"/>
      <c r="AF38310" s="28"/>
      <c r="AG38310" s="28"/>
      <c r="AH38310" s="28"/>
      <c r="AI38310" s="28"/>
      <c r="AJ38310" s="28"/>
      <c r="AK38310" s="28"/>
      <c r="AL38310" s="28"/>
      <c r="AM38310" s="28"/>
      <c r="AN38310" s="28"/>
      <c r="AO38310" s="28"/>
      <c r="AP38310" s="28"/>
      <c r="AQ38310" s="28"/>
      <c r="AR38310" s="28"/>
      <c r="AS38310" s="28"/>
      <c r="AT38310" s="28"/>
      <c r="AU38310" s="28"/>
    </row>
    <row r="38311" spans="9:47">
      <c r="I38311" s="57"/>
      <c r="J38311" s="57"/>
      <c r="Y38311" s="28"/>
      <c r="Z38311" s="28"/>
      <c r="AA38311" s="28"/>
      <c r="AB38311" s="28"/>
      <c r="AC38311" s="28"/>
      <c r="AD38311" s="28"/>
      <c r="AE38311" s="28"/>
      <c r="AF38311" s="28"/>
      <c r="AG38311" s="28"/>
      <c r="AH38311" s="28"/>
      <c r="AI38311" s="28"/>
      <c r="AJ38311" s="28"/>
      <c r="AK38311" s="28"/>
      <c r="AL38311" s="28"/>
      <c r="AM38311" s="28"/>
      <c r="AN38311" s="28"/>
      <c r="AO38311" s="28"/>
      <c r="AP38311" s="28"/>
      <c r="AQ38311" s="28"/>
      <c r="AR38311" s="28"/>
      <c r="AS38311" s="28"/>
      <c r="AT38311" s="28"/>
      <c r="AU38311" s="28"/>
    </row>
    <row r="38312" spans="9:47">
      <c r="I38312" s="57"/>
      <c r="J38312" s="57"/>
      <c r="Y38312" s="28"/>
      <c r="Z38312" s="28"/>
      <c r="AA38312" s="28"/>
      <c r="AB38312" s="28"/>
      <c r="AC38312" s="28"/>
      <c r="AD38312" s="28"/>
      <c r="AE38312" s="28"/>
      <c r="AF38312" s="28"/>
      <c r="AG38312" s="28"/>
      <c r="AH38312" s="28"/>
      <c r="AI38312" s="28"/>
      <c r="AJ38312" s="28"/>
      <c r="AK38312" s="28"/>
      <c r="AL38312" s="28"/>
      <c r="AM38312" s="28"/>
      <c r="AN38312" s="28"/>
      <c r="AO38312" s="28"/>
      <c r="AP38312" s="28"/>
      <c r="AQ38312" s="28"/>
      <c r="AR38312" s="28"/>
      <c r="AS38312" s="28"/>
      <c r="AT38312" s="28"/>
      <c r="AU38312" s="28"/>
    </row>
    <row r="38313" spans="9:47">
      <c r="I38313" s="57"/>
      <c r="J38313" s="57"/>
      <c r="Y38313" s="28"/>
      <c r="Z38313" s="28"/>
      <c r="AA38313" s="28"/>
      <c r="AB38313" s="28"/>
      <c r="AC38313" s="28"/>
      <c r="AD38313" s="28"/>
      <c r="AE38313" s="28"/>
      <c r="AF38313" s="28"/>
      <c r="AG38313" s="28"/>
      <c r="AH38313" s="28"/>
      <c r="AI38313" s="28"/>
      <c r="AJ38313" s="28"/>
      <c r="AK38313" s="28"/>
      <c r="AL38313" s="28"/>
      <c r="AM38313" s="28"/>
      <c r="AN38313" s="28"/>
      <c r="AO38313" s="28"/>
      <c r="AP38313" s="28"/>
      <c r="AQ38313" s="28"/>
      <c r="AR38313" s="28"/>
      <c r="AS38313" s="28"/>
      <c r="AT38313" s="28"/>
      <c r="AU38313" s="28"/>
    </row>
    <row r="38314" spans="9:47">
      <c r="I38314" s="57"/>
      <c r="J38314" s="57"/>
      <c r="Y38314" s="28"/>
      <c r="Z38314" s="28"/>
      <c r="AA38314" s="28"/>
      <c r="AB38314" s="28"/>
      <c r="AC38314" s="28"/>
      <c r="AD38314" s="28"/>
      <c r="AE38314" s="28"/>
      <c r="AF38314" s="28"/>
      <c r="AG38314" s="28"/>
      <c r="AH38314" s="28"/>
      <c r="AI38314" s="28"/>
      <c r="AJ38314" s="28"/>
      <c r="AK38314" s="28"/>
      <c r="AL38314" s="28"/>
      <c r="AM38314" s="28"/>
      <c r="AN38314" s="28"/>
      <c r="AO38314" s="28"/>
      <c r="AP38314" s="28"/>
      <c r="AQ38314" s="28"/>
      <c r="AR38314" s="28"/>
      <c r="AS38314" s="28"/>
      <c r="AT38314" s="28"/>
      <c r="AU38314" s="28"/>
    </row>
    <row r="38315" spans="9:47">
      <c r="I38315" s="57"/>
      <c r="J38315" s="57"/>
      <c r="Y38315" s="28"/>
      <c r="Z38315" s="28"/>
      <c r="AA38315" s="28"/>
      <c r="AB38315" s="28"/>
      <c r="AC38315" s="28"/>
      <c r="AD38315" s="28"/>
      <c r="AE38315" s="28"/>
      <c r="AF38315" s="28"/>
      <c r="AG38315" s="28"/>
      <c r="AH38315" s="28"/>
      <c r="AI38315" s="28"/>
      <c r="AJ38315" s="28"/>
      <c r="AK38315" s="28"/>
      <c r="AL38315" s="28"/>
      <c r="AM38315" s="28"/>
      <c r="AN38315" s="28"/>
      <c r="AO38315" s="28"/>
      <c r="AP38315" s="28"/>
      <c r="AQ38315" s="28"/>
      <c r="AR38315" s="28"/>
      <c r="AS38315" s="28"/>
      <c r="AT38315" s="28"/>
      <c r="AU38315" s="28"/>
    </row>
    <row r="38316" spans="9:47">
      <c r="I38316" s="57"/>
      <c r="J38316" s="57"/>
      <c r="Y38316" s="28"/>
      <c r="Z38316" s="28"/>
      <c r="AA38316" s="28"/>
      <c r="AB38316" s="28"/>
      <c r="AC38316" s="28"/>
      <c r="AD38316" s="28"/>
      <c r="AE38316" s="28"/>
      <c r="AF38316" s="28"/>
      <c r="AG38316" s="28"/>
      <c r="AH38316" s="28"/>
      <c r="AI38316" s="28"/>
      <c r="AJ38316" s="28"/>
      <c r="AK38316" s="28"/>
      <c r="AL38316" s="28"/>
      <c r="AM38316" s="28"/>
      <c r="AN38316" s="28"/>
      <c r="AO38316" s="28"/>
      <c r="AP38316" s="28"/>
      <c r="AQ38316" s="28"/>
      <c r="AR38316" s="28"/>
      <c r="AS38316" s="28"/>
      <c r="AT38316" s="28"/>
      <c r="AU38316" s="28"/>
    </row>
    <row r="38317" spans="9:47">
      <c r="I38317" s="57"/>
      <c r="J38317" s="57"/>
      <c r="Y38317" s="28"/>
      <c r="Z38317" s="28"/>
      <c r="AA38317" s="28"/>
      <c r="AB38317" s="28"/>
      <c r="AC38317" s="28"/>
      <c r="AD38317" s="28"/>
      <c r="AE38317" s="28"/>
      <c r="AF38317" s="28"/>
      <c r="AG38317" s="28"/>
      <c r="AH38317" s="28"/>
      <c r="AI38317" s="28"/>
      <c r="AJ38317" s="28"/>
      <c r="AK38317" s="28"/>
      <c r="AL38317" s="28"/>
      <c r="AM38317" s="28"/>
      <c r="AN38317" s="28"/>
      <c r="AO38317" s="28"/>
      <c r="AP38317" s="28"/>
      <c r="AQ38317" s="28"/>
      <c r="AR38317" s="28"/>
      <c r="AS38317" s="28"/>
      <c r="AT38317" s="28"/>
      <c r="AU38317" s="28"/>
    </row>
    <row r="38318" spans="9:47">
      <c r="I38318" s="57"/>
      <c r="J38318" s="57"/>
      <c r="Y38318" s="28"/>
      <c r="Z38318" s="28"/>
      <c r="AA38318" s="28"/>
      <c r="AB38318" s="28"/>
      <c r="AC38318" s="28"/>
      <c r="AD38318" s="28"/>
      <c r="AE38318" s="28"/>
      <c r="AF38318" s="28"/>
      <c r="AG38318" s="28"/>
      <c r="AH38318" s="28"/>
      <c r="AI38318" s="28"/>
      <c r="AJ38318" s="28"/>
      <c r="AK38318" s="28"/>
      <c r="AL38318" s="28"/>
      <c r="AM38318" s="28"/>
      <c r="AN38318" s="28"/>
      <c r="AO38318" s="28"/>
      <c r="AP38318" s="28"/>
      <c r="AQ38318" s="28"/>
      <c r="AR38318" s="28"/>
      <c r="AS38318" s="28"/>
      <c r="AT38318" s="28"/>
      <c r="AU38318" s="28"/>
    </row>
    <row r="38319" spans="9:47">
      <c r="I38319" s="57"/>
      <c r="J38319" s="57"/>
      <c r="Y38319" s="28"/>
      <c r="Z38319" s="28"/>
      <c r="AA38319" s="28"/>
      <c r="AB38319" s="28"/>
      <c r="AC38319" s="28"/>
      <c r="AD38319" s="28"/>
      <c r="AE38319" s="28"/>
      <c r="AF38319" s="28"/>
      <c r="AG38319" s="28"/>
      <c r="AH38319" s="28"/>
      <c r="AI38319" s="28"/>
      <c r="AJ38319" s="28"/>
      <c r="AK38319" s="28"/>
      <c r="AL38319" s="28"/>
      <c r="AM38319" s="28"/>
      <c r="AN38319" s="28"/>
      <c r="AO38319" s="28"/>
      <c r="AP38319" s="28"/>
      <c r="AQ38319" s="28"/>
      <c r="AR38319" s="28"/>
      <c r="AS38319" s="28"/>
      <c r="AT38319" s="28"/>
      <c r="AU38319" s="28"/>
    </row>
    <row r="38320" spans="9:47">
      <c r="I38320" s="57"/>
      <c r="J38320" s="57"/>
      <c r="Y38320" s="28"/>
      <c r="Z38320" s="28"/>
      <c r="AA38320" s="28"/>
      <c r="AB38320" s="28"/>
      <c r="AC38320" s="28"/>
      <c r="AD38320" s="28"/>
      <c r="AE38320" s="28"/>
      <c r="AF38320" s="28"/>
      <c r="AG38320" s="28"/>
      <c r="AH38320" s="28"/>
      <c r="AI38320" s="28"/>
      <c r="AJ38320" s="28"/>
      <c r="AK38320" s="28"/>
      <c r="AL38320" s="28"/>
      <c r="AM38320" s="28"/>
      <c r="AN38320" s="28"/>
      <c r="AO38320" s="28"/>
      <c r="AP38320" s="28"/>
      <c r="AQ38320" s="28"/>
      <c r="AR38320" s="28"/>
      <c r="AS38320" s="28"/>
      <c r="AT38320" s="28"/>
      <c r="AU38320" s="28"/>
    </row>
    <row r="38321" spans="9:47">
      <c r="I38321" s="57"/>
      <c r="J38321" s="57"/>
      <c r="Y38321" s="28"/>
      <c r="Z38321" s="28"/>
      <c r="AA38321" s="28"/>
      <c r="AB38321" s="28"/>
      <c r="AC38321" s="28"/>
      <c r="AD38321" s="28"/>
      <c r="AE38321" s="28"/>
      <c r="AF38321" s="28"/>
      <c r="AG38321" s="28"/>
      <c r="AH38321" s="28"/>
      <c r="AI38321" s="28"/>
      <c r="AJ38321" s="28"/>
      <c r="AK38321" s="28"/>
      <c r="AL38321" s="28"/>
      <c r="AM38321" s="28"/>
      <c r="AN38321" s="28"/>
      <c r="AO38321" s="28"/>
      <c r="AP38321" s="28"/>
      <c r="AQ38321" s="28"/>
      <c r="AR38321" s="28"/>
      <c r="AS38321" s="28"/>
      <c r="AT38321" s="28"/>
      <c r="AU38321" s="28"/>
    </row>
    <row r="38322" spans="9:47">
      <c r="I38322" s="57"/>
      <c r="J38322" s="57"/>
      <c r="Y38322" s="28"/>
      <c r="Z38322" s="28"/>
      <c r="AA38322" s="28"/>
      <c r="AB38322" s="28"/>
      <c r="AC38322" s="28"/>
      <c r="AD38322" s="28"/>
      <c r="AE38322" s="28"/>
      <c r="AF38322" s="28"/>
      <c r="AG38322" s="28"/>
      <c r="AH38322" s="28"/>
      <c r="AI38322" s="28"/>
      <c r="AJ38322" s="28"/>
      <c r="AK38322" s="28"/>
      <c r="AL38322" s="28"/>
      <c r="AM38322" s="28"/>
      <c r="AN38322" s="28"/>
      <c r="AO38322" s="28"/>
      <c r="AP38322" s="28"/>
      <c r="AQ38322" s="28"/>
      <c r="AR38322" s="28"/>
      <c r="AS38322" s="28"/>
      <c r="AT38322" s="28"/>
      <c r="AU38322" s="28"/>
    </row>
    <row r="38323" spans="9:47">
      <c r="I38323" s="57"/>
      <c r="J38323" s="57"/>
      <c r="Y38323" s="28"/>
      <c r="Z38323" s="28"/>
      <c r="AA38323" s="28"/>
      <c r="AB38323" s="28"/>
      <c r="AC38323" s="28"/>
      <c r="AD38323" s="28"/>
      <c r="AE38323" s="28"/>
      <c r="AF38323" s="28"/>
      <c r="AG38323" s="28"/>
      <c r="AH38323" s="28"/>
      <c r="AI38323" s="28"/>
      <c r="AJ38323" s="28"/>
      <c r="AK38323" s="28"/>
      <c r="AL38323" s="28"/>
      <c r="AM38323" s="28"/>
      <c r="AN38323" s="28"/>
      <c r="AO38323" s="28"/>
      <c r="AP38323" s="28"/>
      <c r="AQ38323" s="28"/>
      <c r="AR38323" s="28"/>
      <c r="AS38323" s="28"/>
      <c r="AT38323" s="28"/>
      <c r="AU38323" s="28"/>
    </row>
    <row r="38324" spans="9:47">
      <c r="I38324" s="57"/>
      <c r="J38324" s="57"/>
      <c r="Y38324" s="28"/>
      <c r="Z38324" s="28"/>
      <c r="AA38324" s="28"/>
      <c r="AB38324" s="28"/>
      <c r="AC38324" s="28"/>
      <c r="AD38324" s="28"/>
      <c r="AE38324" s="28"/>
      <c r="AF38324" s="28"/>
      <c r="AG38324" s="28"/>
      <c r="AH38324" s="28"/>
      <c r="AI38324" s="28"/>
      <c r="AJ38324" s="28"/>
      <c r="AK38324" s="28"/>
      <c r="AL38324" s="28"/>
      <c r="AM38324" s="28"/>
      <c r="AN38324" s="28"/>
      <c r="AO38324" s="28"/>
      <c r="AP38324" s="28"/>
      <c r="AQ38324" s="28"/>
      <c r="AR38324" s="28"/>
      <c r="AS38324" s="28"/>
      <c r="AT38324" s="28"/>
      <c r="AU38324" s="28"/>
    </row>
    <row r="38325" spans="9:47">
      <c r="I38325" s="57"/>
      <c r="J38325" s="57"/>
      <c r="Y38325" s="28"/>
      <c r="Z38325" s="28"/>
      <c r="AA38325" s="28"/>
      <c r="AB38325" s="28"/>
      <c r="AC38325" s="28"/>
      <c r="AD38325" s="28"/>
      <c r="AE38325" s="28"/>
      <c r="AF38325" s="28"/>
      <c r="AG38325" s="28"/>
      <c r="AH38325" s="28"/>
      <c r="AI38325" s="28"/>
      <c r="AJ38325" s="28"/>
      <c r="AK38325" s="28"/>
      <c r="AL38325" s="28"/>
      <c r="AM38325" s="28"/>
      <c r="AN38325" s="28"/>
      <c r="AO38325" s="28"/>
      <c r="AP38325" s="28"/>
      <c r="AQ38325" s="28"/>
      <c r="AR38325" s="28"/>
      <c r="AS38325" s="28"/>
      <c r="AT38325" s="28"/>
      <c r="AU38325" s="28"/>
    </row>
    <row r="38326" spans="9:47">
      <c r="I38326" s="57"/>
      <c r="J38326" s="57"/>
      <c r="Y38326" s="28"/>
      <c r="Z38326" s="28"/>
      <c r="AA38326" s="28"/>
      <c r="AB38326" s="28"/>
      <c r="AC38326" s="28"/>
      <c r="AD38326" s="28"/>
      <c r="AE38326" s="28"/>
      <c r="AF38326" s="28"/>
      <c r="AG38326" s="28"/>
      <c r="AH38326" s="28"/>
      <c r="AI38326" s="28"/>
      <c r="AJ38326" s="28"/>
      <c r="AK38326" s="28"/>
      <c r="AL38326" s="28"/>
      <c r="AM38326" s="28"/>
      <c r="AN38326" s="28"/>
      <c r="AO38326" s="28"/>
      <c r="AP38326" s="28"/>
      <c r="AQ38326" s="28"/>
      <c r="AR38326" s="28"/>
      <c r="AS38326" s="28"/>
      <c r="AT38326" s="28"/>
      <c r="AU38326" s="28"/>
    </row>
    <row r="38327" spans="9:47">
      <c r="I38327" s="57"/>
      <c r="J38327" s="57"/>
      <c r="Y38327" s="28"/>
      <c r="Z38327" s="28"/>
      <c r="AA38327" s="28"/>
      <c r="AB38327" s="28"/>
      <c r="AC38327" s="28"/>
      <c r="AD38327" s="28"/>
      <c r="AE38327" s="28"/>
      <c r="AF38327" s="28"/>
      <c r="AG38327" s="28"/>
      <c r="AH38327" s="28"/>
      <c r="AI38327" s="28"/>
      <c r="AJ38327" s="28"/>
      <c r="AK38327" s="28"/>
      <c r="AL38327" s="28"/>
      <c r="AM38327" s="28"/>
      <c r="AN38327" s="28"/>
      <c r="AO38327" s="28"/>
      <c r="AP38327" s="28"/>
      <c r="AQ38327" s="28"/>
      <c r="AR38327" s="28"/>
      <c r="AS38327" s="28"/>
      <c r="AT38327" s="28"/>
      <c r="AU38327" s="28"/>
    </row>
    <row r="38328" spans="9:47">
      <c r="I38328" s="57"/>
      <c r="J38328" s="57"/>
      <c r="Y38328" s="28"/>
      <c r="Z38328" s="28"/>
      <c r="AA38328" s="28"/>
      <c r="AB38328" s="28"/>
      <c r="AC38328" s="28"/>
      <c r="AD38328" s="28"/>
      <c r="AE38328" s="28"/>
      <c r="AF38328" s="28"/>
      <c r="AG38328" s="28"/>
      <c r="AH38328" s="28"/>
      <c r="AI38328" s="28"/>
      <c r="AJ38328" s="28"/>
      <c r="AK38328" s="28"/>
      <c r="AL38328" s="28"/>
      <c r="AM38328" s="28"/>
      <c r="AN38328" s="28"/>
      <c r="AO38328" s="28"/>
      <c r="AP38328" s="28"/>
      <c r="AQ38328" s="28"/>
      <c r="AR38328" s="28"/>
      <c r="AS38328" s="28"/>
      <c r="AT38328" s="28"/>
      <c r="AU38328" s="28"/>
    </row>
    <row r="38329" spans="9:47">
      <c r="I38329" s="57"/>
      <c r="J38329" s="57"/>
      <c r="Y38329" s="28"/>
      <c r="Z38329" s="28"/>
      <c r="AA38329" s="28"/>
      <c r="AB38329" s="28"/>
      <c r="AC38329" s="28"/>
      <c r="AD38329" s="28"/>
      <c r="AE38329" s="28"/>
      <c r="AF38329" s="28"/>
      <c r="AG38329" s="28"/>
      <c r="AH38329" s="28"/>
      <c r="AI38329" s="28"/>
      <c r="AJ38329" s="28"/>
      <c r="AK38329" s="28"/>
      <c r="AL38329" s="28"/>
      <c r="AM38329" s="28"/>
      <c r="AN38329" s="28"/>
      <c r="AO38329" s="28"/>
      <c r="AP38329" s="28"/>
      <c r="AQ38329" s="28"/>
      <c r="AR38329" s="28"/>
      <c r="AS38329" s="28"/>
      <c r="AT38329" s="28"/>
      <c r="AU38329" s="28"/>
    </row>
    <row r="38330" spans="9:47">
      <c r="I38330" s="57"/>
      <c r="J38330" s="57"/>
      <c r="Y38330" s="28"/>
      <c r="Z38330" s="28"/>
      <c r="AA38330" s="28"/>
      <c r="AB38330" s="28"/>
      <c r="AC38330" s="28"/>
      <c r="AD38330" s="28"/>
      <c r="AE38330" s="28"/>
      <c r="AF38330" s="28"/>
      <c r="AG38330" s="28"/>
      <c r="AH38330" s="28"/>
      <c r="AI38330" s="28"/>
      <c r="AJ38330" s="28"/>
      <c r="AK38330" s="28"/>
      <c r="AL38330" s="28"/>
      <c r="AM38330" s="28"/>
      <c r="AN38330" s="28"/>
      <c r="AO38330" s="28"/>
      <c r="AP38330" s="28"/>
      <c r="AQ38330" s="28"/>
      <c r="AR38330" s="28"/>
      <c r="AS38330" s="28"/>
      <c r="AT38330" s="28"/>
      <c r="AU38330" s="28"/>
    </row>
    <row r="38331" spans="9:47">
      <c r="I38331" s="57"/>
      <c r="J38331" s="57"/>
      <c r="Y38331" s="28"/>
      <c r="Z38331" s="28"/>
      <c r="AA38331" s="28"/>
      <c r="AB38331" s="28"/>
      <c r="AC38331" s="28"/>
      <c r="AD38331" s="28"/>
      <c r="AE38331" s="28"/>
      <c r="AF38331" s="28"/>
      <c r="AG38331" s="28"/>
      <c r="AH38331" s="28"/>
      <c r="AI38331" s="28"/>
      <c r="AJ38331" s="28"/>
      <c r="AK38331" s="28"/>
      <c r="AL38331" s="28"/>
      <c r="AM38331" s="28"/>
      <c r="AN38331" s="28"/>
      <c r="AO38331" s="28"/>
      <c r="AP38331" s="28"/>
      <c r="AQ38331" s="28"/>
      <c r="AR38331" s="28"/>
      <c r="AS38331" s="28"/>
      <c r="AT38331" s="28"/>
      <c r="AU38331" s="28"/>
    </row>
    <row r="38332" spans="9:47">
      <c r="I38332" s="57"/>
      <c r="J38332" s="57"/>
      <c r="Y38332" s="28"/>
      <c r="Z38332" s="28"/>
      <c r="AA38332" s="28"/>
      <c r="AB38332" s="28"/>
      <c r="AC38332" s="28"/>
      <c r="AD38332" s="28"/>
      <c r="AE38332" s="28"/>
      <c r="AF38332" s="28"/>
      <c r="AG38332" s="28"/>
      <c r="AH38332" s="28"/>
      <c r="AI38332" s="28"/>
      <c r="AJ38332" s="28"/>
      <c r="AK38332" s="28"/>
      <c r="AL38332" s="28"/>
      <c r="AM38332" s="28"/>
      <c r="AN38332" s="28"/>
      <c r="AO38332" s="28"/>
      <c r="AP38332" s="28"/>
      <c r="AQ38332" s="28"/>
      <c r="AR38332" s="28"/>
      <c r="AS38332" s="28"/>
      <c r="AT38332" s="28"/>
      <c r="AU38332" s="28"/>
    </row>
    <row r="38333" spans="9:47">
      <c r="I38333" s="57"/>
      <c r="J38333" s="57"/>
      <c r="Y38333" s="28"/>
      <c r="Z38333" s="28"/>
      <c r="AA38333" s="28"/>
      <c r="AB38333" s="28"/>
      <c r="AC38333" s="28"/>
      <c r="AD38333" s="28"/>
      <c r="AE38333" s="28"/>
      <c r="AF38333" s="28"/>
      <c r="AG38333" s="28"/>
      <c r="AH38333" s="28"/>
      <c r="AI38333" s="28"/>
      <c r="AJ38333" s="28"/>
      <c r="AK38333" s="28"/>
      <c r="AL38333" s="28"/>
      <c r="AM38333" s="28"/>
      <c r="AN38333" s="28"/>
      <c r="AO38333" s="28"/>
      <c r="AP38333" s="28"/>
      <c r="AQ38333" s="28"/>
      <c r="AR38333" s="28"/>
      <c r="AS38333" s="28"/>
      <c r="AT38333" s="28"/>
      <c r="AU38333" s="28"/>
    </row>
    <row r="38334" spans="9:47">
      <c r="I38334" s="57"/>
      <c r="J38334" s="57"/>
      <c r="Y38334" s="28"/>
      <c r="Z38334" s="28"/>
      <c r="AA38334" s="28"/>
      <c r="AB38334" s="28"/>
      <c r="AC38334" s="28"/>
      <c r="AD38334" s="28"/>
      <c r="AE38334" s="28"/>
      <c r="AF38334" s="28"/>
      <c r="AG38334" s="28"/>
      <c r="AH38334" s="28"/>
      <c r="AI38334" s="28"/>
      <c r="AJ38334" s="28"/>
      <c r="AK38334" s="28"/>
      <c r="AL38334" s="28"/>
      <c r="AM38334" s="28"/>
      <c r="AN38334" s="28"/>
      <c r="AO38334" s="28"/>
      <c r="AP38334" s="28"/>
      <c r="AQ38334" s="28"/>
      <c r="AR38334" s="28"/>
      <c r="AS38334" s="28"/>
      <c r="AT38334" s="28"/>
      <c r="AU38334" s="28"/>
    </row>
    <row r="38335" spans="9:47">
      <c r="I38335" s="57"/>
      <c r="J38335" s="57"/>
      <c r="Y38335" s="28"/>
      <c r="Z38335" s="28"/>
      <c r="AA38335" s="28"/>
      <c r="AB38335" s="28"/>
      <c r="AC38335" s="28"/>
      <c r="AD38335" s="28"/>
      <c r="AE38335" s="28"/>
      <c r="AF38335" s="28"/>
      <c r="AG38335" s="28"/>
      <c r="AH38335" s="28"/>
      <c r="AI38335" s="28"/>
      <c r="AJ38335" s="28"/>
      <c r="AK38335" s="28"/>
      <c r="AL38335" s="28"/>
      <c r="AM38335" s="28"/>
      <c r="AN38335" s="28"/>
      <c r="AO38335" s="28"/>
      <c r="AP38335" s="28"/>
      <c r="AQ38335" s="28"/>
      <c r="AR38335" s="28"/>
      <c r="AS38335" s="28"/>
      <c r="AT38335" s="28"/>
      <c r="AU38335" s="28"/>
    </row>
    <row r="38336" spans="9:47">
      <c r="I38336" s="57"/>
      <c r="J38336" s="57"/>
      <c r="Y38336" s="28"/>
      <c r="Z38336" s="28"/>
      <c r="AA38336" s="28"/>
      <c r="AB38336" s="28"/>
      <c r="AC38336" s="28"/>
      <c r="AD38336" s="28"/>
      <c r="AE38336" s="28"/>
      <c r="AF38336" s="28"/>
      <c r="AG38336" s="28"/>
      <c r="AH38336" s="28"/>
      <c r="AI38336" s="28"/>
      <c r="AJ38336" s="28"/>
      <c r="AK38336" s="28"/>
      <c r="AL38336" s="28"/>
      <c r="AM38336" s="28"/>
      <c r="AN38336" s="28"/>
      <c r="AO38336" s="28"/>
      <c r="AP38336" s="28"/>
      <c r="AQ38336" s="28"/>
      <c r="AR38336" s="28"/>
      <c r="AS38336" s="28"/>
      <c r="AT38336" s="28"/>
      <c r="AU38336" s="28"/>
    </row>
    <row r="38337" spans="9:47">
      <c r="I38337" s="57"/>
      <c r="J38337" s="57"/>
      <c r="Y38337" s="28"/>
      <c r="Z38337" s="28"/>
      <c r="AA38337" s="28"/>
      <c r="AB38337" s="28"/>
      <c r="AC38337" s="28"/>
      <c r="AD38337" s="28"/>
      <c r="AE38337" s="28"/>
      <c r="AF38337" s="28"/>
      <c r="AG38337" s="28"/>
      <c r="AH38337" s="28"/>
      <c r="AI38337" s="28"/>
      <c r="AJ38337" s="28"/>
      <c r="AK38337" s="28"/>
      <c r="AL38337" s="28"/>
      <c r="AM38337" s="28"/>
      <c r="AN38337" s="28"/>
      <c r="AO38337" s="28"/>
      <c r="AP38337" s="28"/>
      <c r="AQ38337" s="28"/>
      <c r="AR38337" s="28"/>
      <c r="AS38337" s="28"/>
      <c r="AT38337" s="28"/>
      <c r="AU38337" s="28"/>
    </row>
    <row r="38338" spans="9:47">
      <c r="I38338" s="57"/>
      <c r="J38338" s="57"/>
      <c r="Y38338" s="28"/>
      <c r="Z38338" s="28"/>
      <c r="AA38338" s="28"/>
      <c r="AB38338" s="28"/>
      <c r="AC38338" s="28"/>
      <c r="AD38338" s="28"/>
      <c r="AE38338" s="28"/>
      <c r="AF38338" s="28"/>
      <c r="AG38338" s="28"/>
      <c r="AH38338" s="28"/>
      <c r="AI38338" s="28"/>
      <c r="AJ38338" s="28"/>
      <c r="AK38338" s="28"/>
      <c r="AL38338" s="28"/>
      <c r="AM38338" s="28"/>
      <c r="AN38338" s="28"/>
      <c r="AO38338" s="28"/>
      <c r="AP38338" s="28"/>
      <c r="AQ38338" s="28"/>
      <c r="AR38338" s="28"/>
      <c r="AS38338" s="28"/>
      <c r="AT38338" s="28"/>
      <c r="AU38338" s="28"/>
    </row>
    <row r="38339" spans="9:47">
      <c r="I38339" s="57"/>
      <c r="J38339" s="57"/>
      <c r="Y38339" s="28"/>
      <c r="Z38339" s="28"/>
      <c r="AA38339" s="28"/>
      <c r="AB38339" s="28"/>
      <c r="AC38339" s="28"/>
      <c r="AD38339" s="28"/>
      <c r="AE38339" s="28"/>
      <c r="AF38339" s="28"/>
      <c r="AG38339" s="28"/>
      <c r="AH38339" s="28"/>
      <c r="AI38339" s="28"/>
      <c r="AJ38339" s="28"/>
      <c r="AK38339" s="28"/>
      <c r="AL38339" s="28"/>
      <c r="AM38339" s="28"/>
      <c r="AN38339" s="28"/>
      <c r="AO38339" s="28"/>
      <c r="AP38339" s="28"/>
      <c r="AQ38339" s="28"/>
      <c r="AR38339" s="28"/>
      <c r="AS38339" s="28"/>
      <c r="AT38339" s="28"/>
      <c r="AU38339" s="28"/>
    </row>
    <row r="38340" spans="9:47">
      <c r="I38340" s="57"/>
      <c r="J38340" s="57"/>
      <c r="Y38340" s="28"/>
      <c r="Z38340" s="28"/>
      <c r="AA38340" s="28"/>
      <c r="AB38340" s="28"/>
      <c r="AC38340" s="28"/>
      <c r="AD38340" s="28"/>
      <c r="AE38340" s="28"/>
      <c r="AF38340" s="28"/>
      <c r="AG38340" s="28"/>
      <c r="AH38340" s="28"/>
      <c r="AI38340" s="28"/>
      <c r="AJ38340" s="28"/>
      <c r="AK38340" s="28"/>
      <c r="AL38340" s="28"/>
      <c r="AM38340" s="28"/>
      <c r="AN38340" s="28"/>
      <c r="AO38340" s="28"/>
      <c r="AP38340" s="28"/>
      <c r="AQ38340" s="28"/>
      <c r="AR38340" s="28"/>
      <c r="AS38340" s="28"/>
      <c r="AT38340" s="28"/>
      <c r="AU38340" s="28"/>
    </row>
    <row r="38341" spans="9:47">
      <c r="I38341" s="57"/>
      <c r="J38341" s="57"/>
      <c r="Y38341" s="28"/>
      <c r="Z38341" s="28"/>
      <c r="AA38341" s="28"/>
      <c r="AB38341" s="28"/>
      <c r="AC38341" s="28"/>
      <c r="AD38341" s="28"/>
      <c r="AE38341" s="28"/>
      <c r="AF38341" s="28"/>
      <c r="AG38341" s="28"/>
      <c r="AH38341" s="28"/>
      <c r="AI38341" s="28"/>
      <c r="AJ38341" s="28"/>
      <c r="AK38341" s="28"/>
      <c r="AL38341" s="28"/>
      <c r="AM38341" s="28"/>
      <c r="AN38341" s="28"/>
      <c r="AO38341" s="28"/>
      <c r="AP38341" s="28"/>
      <c r="AQ38341" s="28"/>
      <c r="AR38341" s="28"/>
      <c r="AS38341" s="28"/>
      <c r="AT38341" s="28"/>
      <c r="AU38341" s="28"/>
    </row>
    <row r="38342" spans="9:47">
      <c r="I38342" s="57"/>
      <c r="J38342" s="57"/>
      <c r="Y38342" s="28"/>
      <c r="Z38342" s="28"/>
      <c r="AA38342" s="28"/>
      <c r="AB38342" s="28"/>
      <c r="AC38342" s="28"/>
      <c r="AD38342" s="28"/>
      <c r="AE38342" s="28"/>
      <c r="AF38342" s="28"/>
      <c r="AG38342" s="28"/>
      <c r="AH38342" s="28"/>
      <c r="AI38342" s="28"/>
      <c r="AJ38342" s="28"/>
      <c r="AK38342" s="28"/>
      <c r="AL38342" s="28"/>
      <c r="AM38342" s="28"/>
      <c r="AN38342" s="28"/>
      <c r="AO38342" s="28"/>
      <c r="AP38342" s="28"/>
      <c r="AQ38342" s="28"/>
      <c r="AR38342" s="28"/>
      <c r="AS38342" s="28"/>
      <c r="AT38342" s="28"/>
      <c r="AU38342" s="28"/>
    </row>
    <row r="38343" spans="9:47">
      <c r="I38343" s="57"/>
      <c r="J38343" s="57"/>
      <c r="Y38343" s="28"/>
      <c r="Z38343" s="28"/>
      <c r="AA38343" s="28"/>
      <c r="AB38343" s="28"/>
      <c r="AC38343" s="28"/>
      <c r="AD38343" s="28"/>
      <c r="AE38343" s="28"/>
      <c r="AF38343" s="28"/>
      <c r="AG38343" s="28"/>
      <c r="AH38343" s="28"/>
      <c r="AI38343" s="28"/>
      <c r="AJ38343" s="28"/>
      <c r="AK38343" s="28"/>
      <c r="AL38343" s="28"/>
      <c r="AM38343" s="28"/>
      <c r="AN38343" s="28"/>
      <c r="AO38343" s="28"/>
      <c r="AP38343" s="28"/>
      <c r="AQ38343" s="28"/>
      <c r="AR38343" s="28"/>
      <c r="AS38343" s="28"/>
      <c r="AT38343" s="28"/>
      <c r="AU38343" s="28"/>
    </row>
    <row r="38344" spans="9:47">
      <c r="I38344" s="57"/>
      <c r="J38344" s="57"/>
      <c r="Y38344" s="28"/>
      <c r="Z38344" s="28"/>
      <c r="AA38344" s="28"/>
      <c r="AB38344" s="28"/>
      <c r="AC38344" s="28"/>
      <c r="AD38344" s="28"/>
      <c r="AE38344" s="28"/>
      <c r="AF38344" s="28"/>
      <c r="AG38344" s="28"/>
      <c r="AH38344" s="28"/>
      <c r="AI38344" s="28"/>
      <c r="AJ38344" s="28"/>
      <c r="AK38344" s="28"/>
      <c r="AL38344" s="28"/>
      <c r="AM38344" s="28"/>
      <c r="AN38344" s="28"/>
      <c r="AO38344" s="28"/>
      <c r="AP38344" s="28"/>
      <c r="AQ38344" s="28"/>
      <c r="AR38344" s="28"/>
      <c r="AS38344" s="28"/>
      <c r="AT38344" s="28"/>
      <c r="AU38344" s="28"/>
    </row>
    <row r="38345" spans="9:47">
      <c r="I38345" s="57"/>
      <c r="J38345" s="57"/>
      <c r="Y38345" s="28"/>
      <c r="Z38345" s="28"/>
      <c r="AA38345" s="28"/>
      <c r="AB38345" s="28"/>
      <c r="AC38345" s="28"/>
      <c r="AD38345" s="28"/>
      <c r="AE38345" s="28"/>
      <c r="AF38345" s="28"/>
      <c r="AG38345" s="28"/>
      <c r="AH38345" s="28"/>
      <c r="AI38345" s="28"/>
      <c r="AJ38345" s="28"/>
      <c r="AK38345" s="28"/>
      <c r="AL38345" s="28"/>
      <c r="AM38345" s="28"/>
      <c r="AN38345" s="28"/>
      <c r="AO38345" s="28"/>
      <c r="AP38345" s="28"/>
      <c r="AQ38345" s="28"/>
      <c r="AR38345" s="28"/>
      <c r="AS38345" s="28"/>
      <c r="AT38345" s="28"/>
      <c r="AU38345" s="28"/>
    </row>
    <row r="38346" spans="9:47">
      <c r="I38346" s="57"/>
      <c r="J38346" s="57"/>
      <c r="Y38346" s="28"/>
      <c r="Z38346" s="28"/>
      <c r="AA38346" s="28"/>
      <c r="AB38346" s="28"/>
      <c r="AC38346" s="28"/>
      <c r="AD38346" s="28"/>
      <c r="AE38346" s="28"/>
      <c r="AF38346" s="28"/>
      <c r="AG38346" s="28"/>
      <c r="AH38346" s="28"/>
      <c r="AI38346" s="28"/>
      <c r="AJ38346" s="28"/>
      <c r="AK38346" s="28"/>
      <c r="AL38346" s="28"/>
      <c r="AM38346" s="28"/>
      <c r="AN38346" s="28"/>
      <c r="AO38346" s="28"/>
      <c r="AP38346" s="28"/>
      <c r="AQ38346" s="28"/>
      <c r="AR38346" s="28"/>
      <c r="AS38346" s="28"/>
      <c r="AT38346" s="28"/>
      <c r="AU38346" s="28"/>
    </row>
    <row r="38347" spans="9:47">
      <c r="I38347" s="57"/>
      <c r="J38347" s="57"/>
      <c r="Y38347" s="28"/>
      <c r="Z38347" s="28"/>
      <c r="AA38347" s="28"/>
      <c r="AB38347" s="28"/>
      <c r="AC38347" s="28"/>
      <c r="AD38347" s="28"/>
      <c r="AE38347" s="28"/>
      <c r="AF38347" s="28"/>
      <c r="AG38347" s="28"/>
      <c r="AH38347" s="28"/>
      <c r="AI38347" s="28"/>
      <c r="AJ38347" s="28"/>
      <c r="AK38347" s="28"/>
      <c r="AL38347" s="28"/>
      <c r="AM38347" s="28"/>
      <c r="AN38347" s="28"/>
      <c r="AO38347" s="28"/>
      <c r="AP38347" s="28"/>
      <c r="AQ38347" s="28"/>
      <c r="AR38347" s="28"/>
      <c r="AS38347" s="28"/>
      <c r="AT38347" s="28"/>
      <c r="AU38347" s="28"/>
    </row>
    <row r="38348" spans="9:47">
      <c r="I38348" s="57"/>
      <c r="J38348" s="57"/>
      <c r="Y38348" s="28"/>
      <c r="Z38348" s="28"/>
      <c r="AA38348" s="28"/>
      <c r="AB38348" s="28"/>
      <c r="AC38348" s="28"/>
      <c r="AD38348" s="28"/>
      <c r="AE38348" s="28"/>
      <c r="AF38348" s="28"/>
      <c r="AG38348" s="28"/>
      <c r="AH38348" s="28"/>
      <c r="AI38348" s="28"/>
      <c r="AJ38348" s="28"/>
      <c r="AK38348" s="28"/>
      <c r="AL38348" s="28"/>
      <c r="AM38348" s="28"/>
      <c r="AN38348" s="28"/>
      <c r="AO38348" s="28"/>
      <c r="AP38348" s="28"/>
      <c r="AQ38348" s="28"/>
      <c r="AR38348" s="28"/>
      <c r="AS38348" s="28"/>
      <c r="AT38348" s="28"/>
      <c r="AU38348" s="28"/>
    </row>
    <row r="38349" spans="9:47">
      <c r="I38349" s="57"/>
      <c r="J38349" s="57"/>
      <c r="Y38349" s="28"/>
      <c r="Z38349" s="28"/>
      <c r="AA38349" s="28"/>
      <c r="AB38349" s="28"/>
      <c r="AC38349" s="28"/>
      <c r="AD38349" s="28"/>
      <c r="AE38349" s="28"/>
      <c r="AF38349" s="28"/>
      <c r="AG38349" s="28"/>
      <c r="AH38349" s="28"/>
      <c r="AI38349" s="28"/>
      <c r="AJ38349" s="28"/>
      <c r="AK38349" s="28"/>
      <c r="AL38349" s="28"/>
      <c r="AM38349" s="28"/>
      <c r="AN38349" s="28"/>
      <c r="AO38349" s="28"/>
      <c r="AP38349" s="28"/>
      <c r="AQ38349" s="28"/>
      <c r="AR38349" s="28"/>
      <c r="AS38349" s="28"/>
      <c r="AT38349" s="28"/>
      <c r="AU38349" s="28"/>
    </row>
    <row r="38350" spans="9:47">
      <c r="I38350" s="57"/>
      <c r="J38350" s="57"/>
      <c r="Y38350" s="28"/>
      <c r="Z38350" s="28"/>
      <c r="AA38350" s="28"/>
      <c r="AB38350" s="28"/>
      <c r="AC38350" s="28"/>
      <c r="AD38350" s="28"/>
      <c r="AE38350" s="28"/>
      <c r="AF38350" s="28"/>
      <c r="AG38350" s="28"/>
      <c r="AH38350" s="28"/>
      <c r="AI38350" s="28"/>
      <c r="AJ38350" s="28"/>
      <c r="AK38350" s="28"/>
      <c r="AL38350" s="28"/>
      <c r="AM38350" s="28"/>
      <c r="AN38350" s="28"/>
      <c r="AO38350" s="28"/>
      <c r="AP38350" s="28"/>
      <c r="AQ38350" s="28"/>
      <c r="AR38350" s="28"/>
      <c r="AS38350" s="28"/>
      <c r="AT38350" s="28"/>
      <c r="AU38350" s="28"/>
    </row>
    <row r="38351" spans="9:47">
      <c r="I38351" s="57"/>
      <c r="J38351" s="57"/>
      <c r="Y38351" s="28"/>
      <c r="Z38351" s="28"/>
      <c r="AA38351" s="28"/>
      <c r="AB38351" s="28"/>
      <c r="AC38351" s="28"/>
      <c r="AD38351" s="28"/>
      <c r="AE38351" s="28"/>
      <c r="AF38351" s="28"/>
      <c r="AG38351" s="28"/>
      <c r="AH38351" s="28"/>
      <c r="AI38351" s="28"/>
      <c r="AJ38351" s="28"/>
      <c r="AK38351" s="28"/>
      <c r="AL38351" s="28"/>
      <c r="AM38351" s="28"/>
      <c r="AN38351" s="28"/>
      <c r="AO38351" s="28"/>
      <c r="AP38351" s="28"/>
      <c r="AQ38351" s="28"/>
      <c r="AR38351" s="28"/>
      <c r="AS38351" s="28"/>
      <c r="AT38351" s="28"/>
      <c r="AU38351" s="28"/>
    </row>
    <row r="38352" spans="9:47">
      <c r="I38352" s="57"/>
      <c r="J38352" s="57"/>
      <c r="Y38352" s="28"/>
      <c r="Z38352" s="28"/>
      <c r="AA38352" s="28"/>
      <c r="AB38352" s="28"/>
      <c r="AC38352" s="28"/>
      <c r="AD38352" s="28"/>
      <c r="AE38352" s="28"/>
      <c r="AF38352" s="28"/>
      <c r="AG38352" s="28"/>
      <c r="AH38352" s="28"/>
      <c r="AI38352" s="28"/>
      <c r="AJ38352" s="28"/>
      <c r="AK38352" s="28"/>
      <c r="AL38352" s="28"/>
      <c r="AM38352" s="28"/>
      <c r="AN38352" s="28"/>
      <c r="AO38352" s="28"/>
      <c r="AP38352" s="28"/>
      <c r="AQ38352" s="28"/>
      <c r="AR38352" s="28"/>
      <c r="AS38352" s="28"/>
      <c r="AT38352" s="28"/>
      <c r="AU38352" s="28"/>
    </row>
    <row r="38353" spans="9:47">
      <c r="I38353" s="57"/>
      <c r="J38353" s="57"/>
      <c r="Y38353" s="28"/>
      <c r="Z38353" s="28"/>
      <c r="AA38353" s="28"/>
      <c r="AB38353" s="28"/>
      <c r="AC38353" s="28"/>
      <c r="AD38353" s="28"/>
      <c r="AE38353" s="28"/>
      <c r="AF38353" s="28"/>
      <c r="AG38353" s="28"/>
      <c r="AH38353" s="28"/>
      <c r="AI38353" s="28"/>
      <c r="AJ38353" s="28"/>
      <c r="AK38353" s="28"/>
      <c r="AL38353" s="28"/>
      <c r="AM38353" s="28"/>
      <c r="AN38353" s="28"/>
      <c r="AO38353" s="28"/>
      <c r="AP38353" s="28"/>
      <c r="AQ38353" s="28"/>
      <c r="AR38353" s="28"/>
      <c r="AS38353" s="28"/>
      <c r="AT38353" s="28"/>
      <c r="AU38353" s="28"/>
    </row>
    <row r="38354" spans="9:47">
      <c r="I38354" s="57"/>
      <c r="J38354" s="57"/>
      <c r="Y38354" s="28"/>
      <c r="Z38354" s="28"/>
      <c r="AA38354" s="28"/>
      <c r="AB38354" s="28"/>
      <c r="AC38354" s="28"/>
      <c r="AD38354" s="28"/>
      <c r="AE38354" s="28"/>
      <c r="AF38354" s="28"/>
      <c r="AG38354" s="28"/>
      <c r="AH38354" s="28"/>
      <c r="AI38354" s="28"/>
      <c r="AJ38354" s="28"/>
      <c r="AK38354" s="28"/>
      <c r="AL38354" s="28"/>
      <c r="AM38354" s="28"/>
      <c r="AN38354" s="28"/>
      <c r="AO38354" s="28"/>
      <c r="AP38354" s="28"/>
      <c r="AQ38354" s="28"/>
      <c r="AR38354" s="28"/>
      <c r="AS38354" s="28"/>
      <c r="AT38354" s="28"/>
      <c r="AU38354" s="28"/>
    </row>
    <row r="38355" spans="9:47">
      <c r="I38355" s="57"/>
      <c r="J38355" s="57"/>
      <c r="Y38355" s="28"/>
      <c r="Z38355" s="28"/>
      <c r="AA38355" s="28"/>
      <c r="AB38355" s="28"/>
      <c r="AC38355" s="28"/>
      <c r="AD38355" s="28"/>
      <c r="AE38355" s="28"/>
      <c r="AF38355" s="28"/>
      <c r="AG38355" s="28"/>
      <c r="AH38355" s="28"/>
      <c r="AI38355" s="28"/>
      <c r="AJ38355" s="28"/>
      <c r="AK38355" s="28"/>
      <c r="AL38355" s="28"/>
      <c r="AM38355" s="28"/>
      <c r="AN38355" s="28"/>
      <c r="AO38355" s="28"/>
      <c r="AP38355" s="28"/>
      <c r="AQ38355" s="28"/>
      <c r="AR38355" s="28"/>
      <c r="AS38355" s="28"/>
      <c r="AT38355" s="28"/>
      <c r="AU38355" s="28"/>
    </row>
    <row r="38356" spans="9:47">
      <c r="I38356" s="57"/>
      <c r="J38356" s="57"/>
      <c r="Y38356" s="28"/>
      <c r="Z38356" s="28"/>
      <c r="AA38356" s="28"/>
      <c r="AB38356" s="28"/>
      <c r="AC38356" s="28"/>
      <c r="AD38356" s="28"/>
      <c r="AE38356" s="28"/>
      <c r="AF38356" s="28"/>
      <c r="AG38356" s="28"/>
      <c r="AH38356" s="28"/>
      <c r="AI38356" s="28"/>
      <c r="AJ38356" s="28"/>
      <c r="AK38356" s="28"/>
      <c r="AL38356" s="28"/>
      <c r="AM38356" s="28"/>
      <c r="AN38356" s="28"/>
      <c r="AO38356" s="28"/>
      <c r="AP38356" s="28"/>
      <c r="AQ38356" s="28"/>
      <c r="AR38356" s="28"/>
      <c r="AS38356" s="28"/>
      <c r="AT38356" s="28"/>
      <c r="AU38356" s="28"/>
    </row>
    <row r="38357" spans="9:47">
      <c r="I38357" s="57"/>
      <c r="J38357" s="57"/>
      <c r="Y38357" s="28"/>
      <c r="Z38357" s="28"/>
      <c r="AA38357" s="28"/>
      <c r="AB38357" s="28"/>
      <c r="AC38357" s="28"/>
      <c r="AD38357" s="28"/>
      <c r="AE38357" s="28"/>
      <c r="AF38357" s="28"/>
      <c r="AG38357" s="28"/>
      <c r="AH38357" s="28"/>
      <c r="AI38357" s="28"/>
      <c r="AJ38357" s="28"/>
      <c r="AK38357" s="28"/>
      <c r="AL38357" s="28"/>
      <c r="AM38357" s="28"/>
      <c r="AN38357" s="28"/>
      <c r="AO38357" s="28"/>
      <c r="AP38357" s="28"/>
      <c r="AQ38357" s="28"/>
      <c r="AR38357" s="28"/>
      <c r="AS38357" s="28"/>
      <c r="AT38357" s="28"/>
      <c r="AU38357" s="28"/>
    </row>
    <row r="38358" spans="9:47">
      <c r="I38358" s="57"/>
      <c r="J38358" s="57"/>
      <c r="Y38358" s="28"/>
      <c r="Z38358" s="28"/>
      <c r="AA38358" s="28"/>
      <c r="AB38358" s="28"/>
      <c r="AC38358" s="28"/>
      <c r="AD38358" s="28"/>
      <c r="AE38358" s="28"/>
      <c r="AF38358" s="28"/>
      <c r="AG38358" s="28"/>
      <c r="AH38358" s="28"/>
      <c r="AI38358" s="28"/>
      <c r="AJ38358" s="28"/>
      <c r="AK38358" s="28"/>
      <c r="AL38358" s="28"/>
      <c r="AM38358" s="28"/>
      <c r="AN38358" s="28"/>
      <c r="AO38358" s="28"/>
      <c r="AP38358" s="28"/>
      <c r="AQ38358" s="28"/>
      <c r="AR38358" s="28"/>
      <c r="AS38358" s="28"/>
      <c r="AT38358" s="28"/>
      <c r="AU38358" s="28"/>
    </row>
    <row r="38359" spans="9:47">
      <c r="I38359" s="57"/>
      <c r="J38359" s="57"/>
      <c r="Y38359" s="28"/>
      <c r="Z38359" s="28"/>
      <c r="AA38359" s="28"/>
      <c r="AB38359" s="28"/>
      <c r="AC38359" s="28"/>
      <c r="AD38359" s="28"/>
      <c r="AE38359" s="28"/>
      <c r="AF38359" s="28"/>
      <c r="AG38359" s="28"/>
      <c r="AH38359" s="28"/>
      <c r="AI38359" s="28"/>
      <c r="AJ38359" s="28"/>
      <c r="AK38359" s="28"/>
      <c r="AL38359" s="28"/>
      <c r="AM38359" s="28"/>
      <c r="AN38359" s="28"/>
      <c r="AO38359" s="28"/>
      <c r="AP38359" s="28"/>
      <c r="AQ38359" s="28"/>
      <c r="AR38359" s="28"/>
      <c r="AS38359" s="28"/>
      <c r="AT38359" s="28"/>
      <c r="AU38359" s="28"/>
    </row>
    <row r="38360" spans="9:47">
      <c r="I38360" s="57"/>
      <c r="J38360" s="57"/>
      <c r="Y38360" s="28"/>
      <c r="Z38360" s="28"/>
      <c r="AA38360" s="28"/>
      <c r="AB38360" s="28"/>
      <c r="AC38360" s="28"/>
      <c r="AD38360" s="28"/>
      <c r="AE38360" s="28"/>
      <c r="AF38360" s="28"/>
      <c r="AG38360" s="28"/>
      <c r="AH38360" s="28"/>
      <c r="AI38360" s="28"/>
      <c r="AJ38360" s="28"/>
      <c r="AK38360" s="28"/>
      <c r="AL38360" s="28"/>
      <c r="AM38360" s="28"/>
      <c r="AN38360" s="28"/>
      <c r="AO38360" s="28"/>
      <c r="AP38360" s="28"/>
      <c r="AQ38360" s="28"/>
      <c r="AR38360" s="28"/>
      <c r="AS38360" s="28"/>
      <c r="AT38360" s="28"/>
      <c r="AU38360" s="28"/>
    </row>
    <row r="38361" spans="9:47">
      <c r="I38361" s="57"/>
      <c r="J38361" s="57"/>
      <c r="Y38361" s="28"/>
      <c r="Z38361" s="28"/>
      <c r="AA38361" s="28"/>
      <c r="AB38361" s="28"/>
      <c r="AC38361" s="28"/>
      <c r="AD38361" s="28"/>
      <c r="AE38361" s="28"/>
      <c r="AF38361" s="28"/>
      <c r="AG38361" s="28"/>
      <c r="AH38361" s="28"/>
      <c r="AI38361" s="28"/>
      <c r="AJ38361" s="28"/>
      <c r="AK38361" s="28"/>
      <c r="AL38361" s="28"/>
      <c r="AM38361" s="28"/>
      <c r="AN38361" s="28"/>
      <c r="AO38361" s="28"/>
      <c r="AP38361" s="28"/>
      <c r="AQ38361" s="28"/>
      <c r="AR38361" s="28"/>
      <c r="AS38361" s="28"/>
      <c r="AT38361" s="28"/>
      <c r="AU38361" s="28"/>
    </row>
    <row r="38362" spans="9:47">
      <c r="I38362" s="57"/>
      <c r="J38362" s="57"/>
      <c r="Y38362" s="28"/>
      <c r="Z38362" s="28"/>
      <c r="AA38362" s="28"/>
      <c r="AB38362" s="28"/>
      <c r="AC38362" s="28"/>
      <c r="AD38362" s="28"/>
      <c r="AE38362" s="28"/>
      <c r="AF38362" s="28"/>
      <c r="AG38362" s="28"/>
      <c r="AH38362" s="28"/>
      <c r="AI38362" s="28"/>
      <c r="AJ38362" s="28"/>
      <c r="AK38362" s="28"/>
      <c r="AL38362" s="28"/>
      <c r="AM38362" s="28"/>
      <c r="AN38362" s="28"/>
      <c r="AO38362" s="28"/>
      <c r="AP38362" s="28"/>
      <c r="AQ38362" s="28"/>
      <c r="AR38362" s="28"/>
      <c r="AS38362" s="28"/>
      <c r="AT38362" s="28"/>
      <c r="AU38362" s="28"/>
    </row>
    <row r="38363" spans="9:47">
      <c r="I38363" s="57"/>
      <c r="J38363" s="57"/>
      <c r="Y38363" s="28"/>
      <c r="Z38363" s="28"/>
      <c r="AA38363" s="28"/>
      <c r="AB38363" s="28"/>
      <c r="AC38363" s="28"/>
      <c r="AD38363" s="28"/>
      <c r="AE38363" s="28"/>
      <c r="AF38363" s="28"/>
      <c r="AG38363" s="28"/>
      <c r="AH38363" s="28"/>
      <c r="AI38363" s="28"/>
      <c r="AJ38363" s="28"/>
      <c r="AK38363" s="28"/>
      <c r="AL38363" s="28"/>
      <c r="AM38363" s="28"/>
      <c r="AN38363" s="28"/>
      <c r="AO38363" s="28"/>
      <c r="AP38363" s="28"/>
      <c r="AQ38363" s="28"/>
      <c r="AR38363" s="28"/>
      <c r="AS38363" s="28"/>
      <c r="AT38363" s="28"/>
      <c r="AU38363" s="28"/>
    </row>
    <row r="38364" spans="9:47">
      <c r="I38364" s="57"/>
      <c r="J38364" s="57"/>
      <c r="Y38364" s="28"/>
      <c r="Z38364" s="28"/>
      <c r="AA38364" s="28"/>
      <c r="AB38364" s="28"/>
      <c r="AC38364" s="28"/>
      <c r="AD38364" s="28"/>
      <c r="AE38364" s="28"/>
      <c r="AF38364" s="28"/>
      <c r="AG38364" s="28"/>
      <c r="AH38364" s="28"/>
      <c r="AI38364" s="28"/>
      <c r="AJ38364" s="28"/>
      <c r="AK38364" s="28"/>
      <c r="AL38364" s="28"/>
      <c r="AM38364" s="28"/>
      <c r="AN38364" s="28"/>
      <c r="AO38364" s="28"/>
      <c r="AP38364" s="28"/>
      <c r="AQ38364" s="28"/>
      <c r="AR38364" s="28"/>
      <c r="AS38364" s="28"/>
      <c r="AT38364" s="28"/>
      <c r="AU38364" s="28"/>
    </row>
    <row r="38365" spans="9:47">
      <c r="I38365" s="57"/>
      <c r="J38365" s="57"/>
      <c r="Y38365" s="28"/>
      <c r="Z38365" s="28"/>
      <c r="AA38365" s="28"/>
      <c r="AB38365" s="28"/>
      <c r="AC38365" s="28"/>
      <c r="AD38365" s="28"/>
      <c r="AE38365" s="28"/>
      <c r="AF38365" s="28"/>
      <c r="AG38365" s="28"/>
      <c r="AH38365" s="28"/>
      <c r="AI38365" s="28"/>
      <c r="AJ38365" s="28"/>
      <c r="AK38365" s="28"/>
      <c r="AL38365" s="28"/>
      <c r="AM38365" s="28"/>
      <c r="AN38365" s="28"/>
      <c r="AO38365" s="28"/>
      <c r="AP38365" s="28"/>
      <c r="AQ38365" s="28"/>
      <c r="AR38365" s="28"/>
      <c r="AS38365" s="28"/>
      <c r="AT38365" s="28"/>
      <c r="AU38365" s="28"/>
    </row>
    <row r="38366" spans="9:47">
      <c r="I38366" s="57"/>
      <c r="J38366" s="57"/>
      <c r="Y38366" s="28"/>
      <c r="Z38366" s="28"/>
      <c r="AA38366" s="28"/>
      <c r="AB38366" s="28"/>
      <c r="AC38366" s="28"/>
      <c r="AD38366" s="28"/>
      <c r="AE38366" s="28"/>
      <c r="AF38366" s="28"/>
      <c r="AG38366" s="28"/>
      <c r="AH38366" s="28"/>
      <c r="AI38366" s="28"/>
      <c r="AJ38366" s="28"/>
      <c r="AK38366" s="28"/>
      <c r="AL38366" s="28"/>
      <c r="AM38366" s="28"/>
      <c r="AN38366" s="28"/>
      <c r="AO38366" s="28"/>
      <c r="AP38366" s="28"/>
      <c r="AQ38366" s="28"/>
      <c r="AR38366" s="28"/>
      <c r="AS38366" s="28"/>
      <c r="AT38366" s="28"/>
      <c r="AU38366" s="28"/>
    </row>
    <row r="38367" spans="9:47">
      <c r="I38367" s="57"/>
      <c r="J38367" s="57"/>
      <c r="Y38367" s="28"/>
      <c r="Z38367" s="28"/>
      <c r="AA38367" s="28"/>
      <c r="AB38367" s="28"/>
      <c r="AC38367" s="28"/>
      <c r="AD38367" s="28"/>
      <c r="AE38367" s="28"/>
      <c r="AF38367" s="28"/>
      <c r="AG38367" s="28"/>
      <c r="AH38367" s="28"/>
      <c r="AI38367" s="28"/>
      <c r="AJ38367" s="28"/>
      <c r="AK38367" s="28"/>
      <c r="AL38367" s="28"/>
      <c r="AM38367" s="28"/>
      <c r="AN38367" s="28"/>
      <c r="AO38367" s="28"/>
      <c r="AP38367" s="28"/>
      <c r="AQ38367" s="28"/>
      <c r="AR38367" s="28"/>
      <c r="AS38367" s="28"/>
      <c r="AT38367" s="28"/>
      <c r="AU38367" s="28"/>
    </row>
    <row r="38368" spans="9:47">
      <c r="I38368" s="57"/>
      <c r="J38368" s="57"/>
      <c r="Y38368" s="28"/>
      <c r="Z38368" s="28"/>
      <c r="AA38368" s="28"/>
      <c r="AB38368" s="28"/>
      <c r="AC38368" s="28"/>
      <c r="AD38368" s="28"/>
      <c r="AE38368" s="28"/>
      <c r="AF38368" s="28"/>
      <c r="AG38368" s="28"/>
      <c r="AH38368" s="28"/>
      <c r="AI38368" s="28"/>
      <c r="AJ38368" s="28"/>
      <c r="AK38368" s="28"/>
      <c r="AL38368" s="28"/>
      <c r="AM38368" s="28"/>
      <c r="AN38368" s="28"/>
      <c r="AO38368" s="28"/>
      <c r="AP38368" s="28"/>
      <c r="AQ38368" s="28"/>
      <c r="AR38368" s="28"/>
      <c r="AS38368" s="28"/>
      <c r="AT38368" s="28"/>
      <c r="AU38368" s="28"/>
    </row>
    <row r="38369" spans="9:47">
      <c r="I38369" s="57"/>
      <c r="J38369" s="57"/>
      <c r="Y38369" s="28"/>
      <c r="Z38369" s="28"/>
      <c r="AA38369" s="28"/>
      <c r="AB38369" s="28"/>
      <c r="AC38369" s="28"/>
      <c r="AD38369" s="28"/>
      <c r="AE38369" s="28"/>
      <c r="AF38369" s="28"/>
      <c r="AG38369" s="28"/>
      <c r="AH38369" s="28"/>
      <c r="AI38369" s="28"/>
      <c r="AJ38369" s="28"/>
      <c r="AK38369" s="28"/>
      <c r="AL38369" s="28"/>
      <c r="AM38369" s="28"/>
      <c r="AN38369" s="28"/>
      <c r="AO38369" s="28"/>
      <c r="AP38369" s="28"/>
      <c r="AQ38369" s="28"/>
      <c r="AR38369" s="28"/>
      <c r="AS38369" s="28"/>
      <c r="AT38369" s="28"/>
      <c r="AU38369" s="28"/>
    </row>
    <row r="38370" spans="9:47">
      <c r="I38370" s="57"/>
      <c r="J38370" s="57"/>
      <c r="Y38370" s="28"/>
      <c r="Z38370" s="28"/>
      <c r="AA38370" s="28"/>
      <c r="AB38370" s="28"/>
      <c r="AC38370" s="28"/>
      <c r="AD38370" s="28"/>
      <c r="AE38370" s="28"/>
      <c r="AF38370" s="28"/>
      <c r="AG38370" s="28"/>
      <c r="AH38370" s="28"/>
      <c r="AI38370" s="28"/>
      <c r="AJ38370" s="28"/>
      <c r="AK38370" s="28"/>
      <c r="AL38370" s="28"/>
      <c r="AM38370" s="28"/>
      <c r="AN38370" s="28"/>
      <c r="AO38370" s="28"/>
      <c r="AP38370" s="28"/>
      <c r="AQ38370" s="28"/>
      <c r="AR38370" s="28"/>
      <c r="AS38370" s="28"/>
      <c r="AT38370" s="28"/>
      <c r="AU38370" s="28"/>
    </row>
    <row r="38371" spans="9:47">
      <c r="I38371" s="57"/>
      <c r="J38371" s="57"/>
      <c r="Y38371" s="28"/>
      <c r="Z38371" s="28"/>
      <c r="AA38371" s="28"/>
      <c r="AB38371" s="28"/>
      <c r="AC38371" s="28"/>
      <c r="AD38371" s="28"/>
      <c r="AE38371" s="28"/>
      <c r="AF38371" s="28"/>
      <c r="AG38371" s="28"/>
      <c r="AH38371" s="28"/>
      <c r="AI38371" s="28"/>
      <c r="AJ38371" s="28"/>
      <c r="AK38371" s="28"/>
      <c r="AL38371" s="28"/>
      <c r="AM38371" s="28"/>
      <c r="AN38371" s="28"/>
      <c r="AO38371" s="28"/>
      <c r="AP38371" s="28"/>
      <c r="AQ38371" s="28"/>
      <c r="AR38371" s="28"/>
      <c r="AS38371" s="28"/>
      <c r="AT38371" s="28"/>
      <c r="AU38371" s="28"/>
    </row>
    <row r="38372" spans="9:47">
      <c r="I38372" s="57"/>
      <c r="J38372" s="57"/>
      <c r="Y38372" s="28"/>
      <c r="Z38372" s="28"/>
      <c r="AA38372" s="28"/>
      <c r="AB38372" s="28"/>
      <c r="AC38372" s="28"/>
      <c r="AD38372" s="28"/>
      <c r="AE38372" s="28"/>
      <c r="AF38372" s="28"/>
      <c r="AG38372" s="28"/>
      <c r="AH38372" s="28"/>
      <c r="AI38372" s="28"/>
      <c r="AJ38372" s="28"/>
      <c r="AK38372" s="28"/>
      <c r="AL38372" s="28"/>
      <c r="AM38372" s="28"/>
      <c r="AN38372" s="28"/>
      <c r="AO38372" s="28"/>
      <c r="AP38372" s="28"/>
      <c r="AQ38372" s="28"/>
      <c r="AR38372" s="28"/>
      <c r="AS38372" s="28"/>
      <c r="AT38372" s="28"/>
      <c r="AU38372" s="28"/>
    </row>
    <row r="38373" spans="9:47">
      <c r="I38373" s="57"/>
      <c r="J38373" s="57"/>
      <c r="Y38373" s="28"/>
      <c r="Z38373" s="28"/>
      <c r="AA38373" s="28"/>
      <c r="AB38373" s="28"/>
      <c r="AC38373" s="28"/>
      <c r="AD38373" s="28"/>
      <c r="AE38373" s="28"/>
      <c r="AF38373" s="28"/>
      <c r="AG38373" s="28"/>
      <c r="AH38373" s="28"/>
      <c r="AI38373" s="28"/>
      <c r="AJ38373" s="28"/>
      <c r="AK38373" s="28"/>
      <c r="AL38373" s="28"/>
      <c r="AM38373" s="28"/>
      <c r="AN38373" s="28"/>
      <c r="AO38373" s="28"/>
      <c r="AP38373" s="28"/>
      <c r="AQ38373" s="28"/>
      <c r="AR38373" s="28"/>
      <c r="AS38373" s="28"/>
      <c r="AT38373" s="28"/>
      <c r="AU38373" s="28"/>
    </row>
    <row r="38374" spans="9:47">
      <c r="I38374" s="57"/>
      <c r="J38374" s="57"/>
      <c r="Y38374" s="28"/>
      <c r="Z38374" s="28"/>
      <c r="AA38374" s="28"/>
      <c r="AB38374" s="28"/>
      <c r="AC38374" s="28"/>
      <c r="AD38374" s="28"/>
      <c r="AE38374" s="28"/>
      <c r="AF38374" s="28"/>
      <c r="AG38374" s="28"/>
      <c r="AH38374" s="28"/>
      <c r="AI38374" s="28"/>
      <c r="AJ38374" s="28"/>
      <c r="AK38374" s="28"/>
      <c r="AL38374" s="28"/>
      <c r="AM38374" s="28"/>
      <c r="AN38374" s="28"/>
      <c r="AO38374" s="28"/>
      <c r="AP38374" s="28"/>
      <c r="AQ38374" s="28"/>
      <c r="AR38374" s="28"/>
      <c r="AS38374" s="28"/>
      <c r="AT38374" s="28"/>
      <c r="AU38374" s="28"/>
    </row>
    <row r="38375" spans="9:47">
      <c r="I38375" s="57"/>
      <c r="J38375" s="57"/>
      <c r="Y38375" s="28"/>
      <c r="Z38375" s="28"/>
      <c r="AA38375" s="28"/>
      <c r="AB38375" s="28"/>
      <c r="AC38375" s="28"/>
      <c r="AD38375" s="28"/>
      <c r="AE38375" s="28"/>
      <c r="AF38375" s="28"/>
      <c r="AG38375" s="28"/>
      <c r="AH38375" s="28"/>
      <c r="AI38375" s="28"/>
      <c r="AJ38375" s="28"/>
      <c r="AK38375" s="28"/>
      <c r="AL38375" s="28"/>
      <c r="AM38375" s="28"/>
      <c r="AN38375" s="28"/>
      <c r="AO38375" s="28"/>
      <c r="AP38375" s="28"/>
      <c r="AQ38375" s="28"/>
      <c r="AR38375" s="28"/>
      <c r="AS38375" s="28"/>
      <c r="AT38375" s="28"/>
      <c r="AU38375" s="28"/>
    </row>
    <row r="38376" spans="9:47">
      <c r="I38376" s="57"/>
      <c r="J38376" s="57"/>
      <c r="Y38376" s="28"/>
      <c r="Z38376" s="28"/>
      <c r="AA38376" s="28"/>
      <c r="AB38376" s="28"/>
      <c r="AC38376" s="28"/>
      <c r="AD38376" s="28"/>
      <c r="AE38376" s="28"/>
      <c r="AF38376" s="28"/>
      <c r="AG38376" s="28"/>
      <c r="AH38376" s="28"/>
      <c r="AI38376" s="28"/>
      <c r="AJ38376" s="28"/>
      <c r="AK38376" s="28"/>
      <c r="AL38376" s="28"/>
      <c r="AM38376" s="28"/>
      <c r="AN38376" s="28"/>
      <c r="AO38376" s="28"/>
      <c r="AP38376" s="28"/>
      <c r="AQ38376" s="28"/>
      <c r="AR38376" s="28"/>
      <c r="AS38376" s="28"/>
      <c r="AT38376" s="28"/>
      <c r="AU38376" s="28"/>
    </row>
    <row r="38377" spans="9:47">
      <c r="I38377" s="57"/>
      <c r="J38377" s="57"/>
      <c r="Y38377" s="28"/>
      <c r="Z38377" s="28"/>
      <c r="AA38377" s="28"/>
      <c r="AB38377" s="28"/>
      <c r="AC38377" s="28"/>
      <c r="AD38377" s="28"/>
      <c r="AE38377" s="28"/>
      <c r="AF38377" s="28"/>
      <c r="AG38377" s="28"/>
      <c r="AH38377" s="28"/>
      <c r="AI38377" s="28"/>
      <c r="AJ38377" s="28"/>
      <c r="AK38377" s="28"/>
      <c r="AL38377" s="28"/>
      <c r="AM38377" s="28"/>
      <c r="AN38377" s="28"/>
      <c r="AO38377" s="28"/>
      <c r="AP38377" s="28"/>
      <c r="AQ38377" s="28"/>
      <c r="AR38377" s="28"/>
      <c r="AS38377" s="28"/>
      <c r="AT38377" s="28"/>
      <c r="AU38377" s="28"/>
    </row>
    <row r="38378" spans="9:47">
      <c r="I38378" s="57"/>
      <c r="J38378" s="57"/>
      <c r="Y38378" s="28"/>
      <c r="Z38378" s="28"/>
      <c r="AA38378" s="28"/>
      <c r="AB38378" s="28"/>
      <c r="AC38378" s="28"/>
      <c r="AD38378" s="28"/>
      <c r="AE38378" s="28"/>
      <c r="AF38378" s="28"/>
      <c r="AG38378" s="28"/>
      <c r="AH38378" s="28"/>
      <c r="AI38378" s="28"/>
      <c r="AJ38378" s="28"/>
      <c r="AK38378" s="28"/>
      <c r="AL38378" s="28"/>
      <c r="AM38378" s="28"/>
      <c r="AN38378" s="28"/>
      <c r="AO38378" s="28"/>
      <c r="AP38378" s="28"/>
      <c r="AQ38378" s="28"/>
      <c r="AR38378" s="28"/>
      <c r="AS38378" s="28"/>
      <c r="AT38378" s="28"/>
      <c r="AU38378" s="28"/>
    </row>
    <row r="38379" spans="9:47">
      <c r="I38379" s="57"/>
      <c r="J38379" s="57"/>
      <c r="Y38379" s="28"/>
      <c r="Z38379" s="28"/>
      <c r="AA38379" s="28"/>
      <c r="AB38379" s="28"/>
      <c r="AC38379" s="28"/>
      <c r="AD38379" s="28"/>
      <c r="AE38379" s="28"/>
      <c r="AF38379" s="28"/>
      <c r="AG38379" s="28"/>
      <c r="AH38379" s="28"/>
      <c r="AI38379" s="28"/>
      <c r="AJ38379" s="28"/>
      <c r="AK38379" s="28"/>
      <c r="AL38379" s="28"/>
      <c r="AM38379" s="28"/>
      <c r="AN38379" s="28"/>
      <c r="AO38379" s="28"/>
      <c r="AP38379" s="28"/>
      <c r="AQ38379" s="28"/>
      <c r="AR38379" s="28"/>
      <c r="AS38379" s="28"/>
      <c r="AT38379" s="28"/>
      <c r="AU38379" s="28"/>
    </row>
    <row r="38380" spans="9:47">
      <c r="I38380" s="57"/>
      <c r="J38380" s="57"/>
      <c r="Y38380" s="28"/>
      <c r="Z38380" s="28"/>
      <c r="AA38380" s="28"/>
      <c r="AB38380" s="28"/>
      <c r="AC38380" s="28"/>
      <c r="AD38380" s="28"/>
      <c r="AE38380" s="28"/>
      <c r="AF38380" s="28"/>
      <c r="AG38380" s="28"/>
      <c r="AH38380" s="28"/>
      <c r="AI38380" s="28"/>
      <c r="AJ38380" s="28"/>
      <c r="AK38380" s="28"/>
      <c r="AL38380" s="28"/>
      <c r="AM38380" s="28"/>
      <c r="AN38380" s="28"/>
      <c r="AO38380" s="28"/>
      <c r="AP38380" s="28"/>
      <c r="AQ38380" s="28"/>
      <c r="AR38380" s="28"/>
      <c r="AS38380" s="28"/>
      <c r="AT38380" s="28"/>
      <c r="AU38380" s="28"/>
    </row>
    <row r="38381" spans="9:47">
      <c r="I38381" s="57"/>
      <c r="J38381" s="57"/>
      <c r="Y38381" s="28"/>
      <c r="Z38381" s="28"/>
      <c r="AA38381" s="28"/>
      <c r="AB38381" s="28"/>
      <c r="AC38381" s="28"/>
      <c r="AD38381" s="28"/>
      <c r="AE38381" s="28"/>
      <c r="AF38381" s="28"/>
      <c r="AG38381" s="28"/>
      <c r="AH38381" s="28"/>
      <c r="AI38381" s="28"/>
      <c r="AJ38381" s="28"/>
      <c r="AK38381" s="28"/>
      <c r="AL38381" s="28"/>
      <c r="AM38381" s="28"/>
      <c r="AN38381" s="28"/>
      <c r="AO38381" s="28"/>
      <c r="AP38381" s="28"/>
      <c r="AQ38381" s="28"/>
      <c r="AR38381" s="28"/>
      <c r="AS38381" s="28"/>
      <c r="AT38381" s="28"/>
      <c r="AU38381" s="28"/>
    </row>
    <row r="38382" spans="9:47">
      <c r="I38382" s="57"/>
      <c r="J38382" s="57"/>
      <c r="Y38382" s="28"/>
      <c r="Z38382" s="28"/>
      <c r="AA38382" s="28"/>
      <c r="AB38382" s="28"/>
      <c r="AC38382" s="28"/>
      <c r="AD38382" s="28"/>
      <c r="AE38382" s="28"/>
      <c r="AF38382" s="28"/>
      <c r="AG38382" s="28"/>
      <c r="AH38382" s="28"/>
      <c r="AI38382" s="28"/>
      <c r="AJ38382" s="28"/>
      <c r="AK38382" s="28"/>
      <c r="AL38382" s="28"/>
      <c r="AM38382" s="28"/>
      <c r="AN38382" s="28"/>
      <c r="AO38382" s="28"/>
      <c r="AP38382" s="28"/>
      <c r="AQ38382" s="28"/>
      <c r="AR38382" s="28"/>
      <c r="AS38382" s="28"/>
      <c r="AT38382" s="28"/>
      <c r="AU38382" s="28"/>
    </row>
    <row r="38383" spans="9:47">
      <c r="I38383" s="57"/>
      <c r="J38383" s="57"/>
      <c r="Y38383" s="28"/>
      <c r="Z38383" s="28"/>
      <c r="AA38383" s="28"/>
      <c r="AB38383" s="28"/>
      <c r="AC38383" s="28"/>
      <c r="AD38383" s="28"/>
      <c r="AE38383" s="28"/>
      <c r="AF38383" s="28"/>
      <c r="AG38383" s="28"/>
      <c r="AH38383" s="28"/>
      <c r="AI38383" s="28"/>
      <c r="AJ38383" s="28"/>
      <c r="AK38383" s="28"/>
      <c r="AL38383" s="28"/>
      <c r="AM38383" s="28"/>
      <c r="AN38383" s="28"/>
      <c r="AO38383" s="28"/>
      <c r="AP38383" s="28"/>
      <c r="AQ38383" s="28"/>
      <c r="AR38383" s="28"/>
      <c r="AS38383" s="28"/>
      <c r="AT38383" s="28"/>
      <c r="AU38383" s="28"/>
    </row>
    <row r="38384" spans="9:47">
      <c r="I38384" s="57"/>
      <c r="J38384" s="57"/>
      <c r="Y38384" s="28"/>
      <c r="Z38384" s="28"/>
      <c r="AA38384" s="28"/>
      <c r="AB38384" s="28"/>
      <c r="AC38384" s="28"/>
      <c r="AD38384" s="28"/>
      <c r="AE38384" s="28"/>
      <c r="AF38384" s="28"/>
      <c r="AG38384" s="28"/>
      <c r="AH38384" s="28"/>
      <c r="AI38384" s="28"/>
      <c r="AJ38384" s="28"/>
      <c r="AK38384" s="28"/>
      <c r="AL38384" s="28"/>
      <c r="AM38384" s="28"/>
      <c r="AN38384" s="28"/>
      <c r="AO38384" s="28"/>
      <c r="AP38384" s="28"/>
      <c r="AQ38384" s="28"/>
      <c r="AR38384" s="28"/>
      <c r="AS38384" s="28"/>
      <c r="AT38384" s="28"/>
      <c r="AU38384" s="28"/>
    </row>
    <row r="38385" spans="9:47">
      <c r="I38385" s="57"/>
      <c r="J38385" s="57"/>
      <c r="Y38385" s="28"/>
      <c r="Z38385" s="28"/>
      <c r="AA38385" s="28"/>
      <c r="AB38385" s="28"/>
      <c r="AC38385" s="28"/>
      <c r="AD38385" s="28"/>
      <c r="AE38385" s="28"/>
      <c r="AF38385" s="28"/>
      <c r="AG38385" s="28"/>
      <c r="AH38385" s="28"/>
      <c r="AI38385" s="28"/>
      <c r="AJ38385" s="28"/>
      <c r="AK38385" s="28"/>
      <c r="AL38385" s="28"/>
      <c r="AM38385" s="28"/>
      <c r="AN38385" s="28"/>
      <c r="AO38385" s="28"/>
      <c r="AP38385" s="28"/>
      <c r="AQ38385" s="28"/>
      <c r="AR38385" s="28"/>
      <c r="AS38385" s="28"/>
      <c r="AT38385" s="28"/>
      <c r="AU38385" s="28"/>
    </row>
    <row r="38386" spans="9:47">
      <c r="I38386" s="57"/>
      <c r="J38386" s="57"/>
      <c r="Y38386" s="28"/>
      <c r="Z38386" s="28"/>
      <c r="AA38386" s="28"/>
      <c r="AB38386" s="28"/>
      <c r="AC38386" s="28"/>
      <c r="AD38386" s="28"/>
      <c r="AE38386" s="28"/>
      <c r="AF38386" s="28"/>
      <c r="AG38386" s="28"/>
      <c r="AH38386" s="28"/>
      <c r="AI38386" s="28"/>
      <c r="AJ38386" s="28"/>
      <c r="AK38386" s="28"/>
      <c r="AL38386" s="28"/>
      <c r="AM38386" s="28"/>
      <c r="AN38386" s="28"/>
      <c r="AO38386" s="28"/>
      <c r="AP38386" s="28"/>
      <c r="AQ38386" s="28"/>
      <c r="AR38386" s="28"/>
      <c r="AS38386" s="28"/>
      <c r="AT38386" s="28"/>
      <c r="AU38386" s="28"/>
    </row>
    <row r="38387" spans="9:47">
      <c r="I38387" s="57"/>
      <c r="J38387" s="57"/>
      <c r="Y38387" s="28"/>
      <c r="Z38387" s="28"/>
      <c r="AA38387" s="28"/>
      <c r="AB38387" s="28"/>
      <c r="AC38387" s="28"/>
      <c r="AD38387" s="28"/>
      <c r="AE38387" s="28"/>
      <c r="AF38387" s="28"/>
      <c r="AG38387" s="28"/>
      <c r="AH38387" s="28"/>
      <c r="AI38387" s="28"/>
      <c r="AJ38387" s="28"/>
      <c r="AK38387" s="28"/>
      <c r="AL38387" s="28"/>
      <c r="AM38387" s="28"/>
      <c r="AN38387" s="28"/>
      <c r="AO38387" s="28"/>
      <c r="AP38387" s="28"/>
      <c r="AQ38387" s="28"/>
      <c r="AR38387" s="28"/>
      <c r="AS38387" s="28"/>
      <c r="AT38387" s="28"/>
      <c r="AU38387" s="28"/>
    </row>
    <row r="38388" spans="9:47">
      <c r="I38388" s="57"/>
      <c r="J38388" s="57"/>
      <c r="Y38388" s="28"/>
      <c r="Z38388" s="28"/>
      <c r="AA38388" s="28"/>
      <c r="AB38388" s="28"/>
      <c r="AC38388" s="28"/>
      <c r="AD38388" s="28"/>
      <c r="AE38388" s="28"/>
      <c r="AF38388" s="28"/>
      <c r="AG38388" s="28"/>
      <c r="AH38388" s="28"/>
      <c r="AI38388" s="28"/>
      <c r="AJ38388" s="28"/>
      <c r="AK38388" s="28"/>
      <c r="AL38388" s="28"/>
      <c r="AM38388" s="28"/>
      <c r="AN38388" s="28"/>
      <c r="AO38388" s="28"/>
      <c r="AP38388" s="28"/>
      <c r="AQ38388" s="28"/>
      <c r="AR38388" s="28"/>
      <c r="AS38388" s="28"/>
      <c r="AT38388" s="28"/>
      <c r="AU38388" s="28"/>
    </row>
    <row r="38389" spans="9:47">
      <c r="I38389" s="57"/>
      <c r="J38389" s="57"/>
      <c r="Y38389" s="28"/>
      <c r="Z38389" s="28"/>
      <c r="AA38389" s="28"/>
      <c r="AB38389" s="28"/>
      <c r="AC38389" s="28"/>
      <c r="AD38389" s="28"/>
      <c r="AE38389" s="28"/>
      <c r="AF38389" s="28"/>
      <c r="AG38389" s="28"/>
      <c r="AH38389" s="28"/>
      <c r="AI38389" s="28"/>
      <c r="AJ38389" s="28"/>
      <c r="AK38389" s="28"/>
      <c r="AL38389" s="28"/>
      <c r="AM38389" s="28"/>
      <c r="AN38389" s="28"/>
      <c r="AO38389" s="28"/>
      <c r="AP38389" s="28"/>
      <c r="AQ38389" s="28"/>
      <c r="AR38389" s="28"/>
      <c r="AS38389" s="28"/>
      <c r="AT38389" s="28"/>
      <c r="AU38389" s="28"/>
    </row>
    <row r="38390" spans="9:47">
      <c r="I38390" s="57"/>
      <c r="J38390" s="57"/>
      <c r="Y38390" s="28"/>
      <c r="Z38390" s="28"/>
      <c r="AA38390" s="28"/>
      <c r="AB38390" s="28"/>
      <c r="AC38390" s="28"/>
      <c r="AD38390" s="28"/>
      <c r="AE38390" s="28"/>
      <c r="AF38390" s="28"/>
      <c r="AG38390" s="28"/>
      <c r="AH38390" s="28"/>
      <c r="AI38390" s="28"/>
      <c r="AJ38390" s="28"/>
      <c r="AK38390" s="28"/>
      <c r="AL38390" s="28"/>
      <c r="AM38390" s="28"/>
      <c r="AN38390" s="28"/>
      <c r="AO38390" s="28"/>
      <c r="AP38390" s="28"/>
      <c r="AQ38390" s="28"/>
      <c r="AR38390" s="28"/>
      <c r="AS38390" s="28"/>
      <c r="AT38390" s="28"/>
      <c r="AU38390" s="28"/>
    </row>
    <row r="38391" spans="9:47">
      <c r="I38391" s="57"/>
      <c r="J38391" s="57"/>
      <c r="Y38391" s="28"/>
      <c r="Z38391" s="28"/>
      <c r="AA38391" s="28"/>
      <c r="AB38391" s="28"/>
      <c r="AC38391" s="28"/>
      <c r="AD38391" s="28"/>
      <c r="AE38391" s="28"/>
      <c r="AF38391" s="28"/>
      <c r="AG38391" s="28"/>
      <c r="AH38391" s="28"/>
      <c r="AI38391" s="28"/>
      <c r="AJ38391" s="28"/>
      <c r="AK38391" s="28"/>
      <c r="AL38391" s="28"/>
      <c r="AM38391" s="28"/>
      <c r="AN38391" s="28"/>
      <c r="AO38391" s="28"/>
      <c r="AP38391" s="28"/>
      <c r="AQ38391" s="28"/>
      <c r="AR38391" s="28"/>
      <c r="AS38391" s="28"/>
      <c r="AT38391" s="28"/>
      <c r="AU38391" s="28"/>
    </row>
    <row r="38392" spans="9:47">
      <c r="I38392" s="57"/>
      <c r="J38392" s="57"/>
      <c r="Y38392" s="28"/>
      <c r="Z38392" s="28"/>
      <c r="AA38392" s="28"/>
      <c r="AB38392" s="28"/>
      <c r="AC38392" s="28"/>
      <c r="AD38392" s="28"/>
      <c r="AE38392" s="28"/>
      <c r="AF38392" s="28"/>
      <c r="AG38392" s="28"/>
      <c r="AH38392" s="28"/>
      <c r="AI38392" s="28"/>
      <c r="AJ38392" s="28"/>
      <c r="AK38392" s="28"/>
      <c r="AL38392" s="28"/>
      <c r="AM38392" s="28"/>
      <c r="AN38392" s="28"/>
      <c r="AO38392" s="28"/>
      <c r="AP38392" s="28"/>
      <c r="AQ38392" s="28"/>
      <c r="AR38392" s="28"/>
      <c r="AS38392" s="28"/>
      <c r="AT38392" s="28"/>
      <c r="AU38392" s="28"/>
    </row>
    <row r="38393" spans="9:47">
      <c r="I38393" s="57"/>
      <c r="J38393" s="57"/>
      <c r="Y38393" s="28"/>
      <c r="Z38393" s="28"/>
      <c r="AA38393" s="28"/>
      <c r="AB38393" s="28"/>
      <c r="AC38393" s="28"/>
      <c r="AD38393" s="28"/>
      <c r="AE38393" s="28"/>
      <c r="AF38393" s="28"/>
      <c r="AG38393" s="28"/>
      <c r="AH38393" s="28"/>
      <c r="AI38393" s="28"/>
      <c r="AJ38393" s="28"/>
      <c r="AK38393" s="28"/>
      <c r="AL38393" s="28"/>
      <c r="AM38393" s="28"/>
      <c r="AN38393" s="28"/>
      <c r="AO38393" s="28"/>
      <c r="AP38393" s="28"/>
      <c r="AQ38393" s="28"/>
      <c r="AR38393" s="28"/>
      <c r="AS38393" s="28"/>
      <c r="AT38393" s="28"/>
      <c r="AU38393" s="28"/>
    </row>
    <row r="38394" spans="9:47">
      <c r="I38394" s="57"/>
      <c r="J38394" s="57"/>
      <c r="Y38394" s="28"/>
      <c r="Z38394" s="28"/>
      <c r="AA38394" s="28"/>
      <c r="AB38394" s="28"/>
      <c r="AC38394" s="28"/>
      <c r="AD38394" s="28"/>
      <c r="AE38394" s="28"/>
      <c r="AF38394" s="28"/>
      <c r="AG38394" s="28"/>
      <c r="AH38394" s="28"/>
      <c r="AI38394" s="28"/>
      <c r="AJ38394" s="28"/>
      <c r="AK38394" s="28"/>
      <c r="AL38394" s="28"/>
      <c r="AM38394" s="28"/>
      <c r="AN38394" s="28"/>
      <c r="AO38394" s="28"/>
      <c r="AP38394" s="28"/>
      <c r="AQ38394" s="28"/>
      <c r="AR38394" s="28"/>
      <c r="AS38394" s="28"/>
      <c r="AT38394" s="28"/>
      <c r="AU38394" s="28"/>
    </row>
    <row r="38395" spans="9:47">
      <c r="I38395" s="57"/>
      <c r="J38395" s="57"/>
      <c r="Y38395" s="28"/>
      <c r="Z38395" s="28"/>
      <c r="AA38395" s="28"/>
      <c r="AB38395" s="28"/>
      <c r="AC38395" s="28"/>
      <c r="AD38395" s="28"/>
      <c r="AE38395" s="28"/>
      <c r="AF38395" s="28"/>
      <c r="AG38395" s="28"/>
      <c r="AH38395" s="28"/>
      <c r="AI38395" s="28"/>
      <c r="AJ38395" s="28"/>
      <c r="AK38395" s="28"/>
      <c r="AL38395" s="28"/>
      <c r="AM38395" s="28"/>
      <c r="AN38395" s="28"/>
      <c r="AO38395" s="28"/>
      <c r="AP38395" s="28"/>
      <c r="AQ38395" s="28"/>
      <c r="AR38395" s="28"/>
      <c r="AS38395" s="28"/>
      <c r="AT38395" s="28"/>
      <c r="AU38395" s="28"/>
    </row>
    <row r="38396" spans="9:47">
      <c r="I38396" s="57"/>
      <c r="J38396" s="57"/>
      <c r="Y38396" s="28"/>
      <c r="Z38396" s="28"/>
      <c r="AA38396" s="28"/>
      <c r="AB38396" s="28"/>
      <c r="AC38396" s="28"/>
      <c r="AD38396" s="28"/>
      <c r="AE38396" s="28"/>
      <c r="AF38396" s="28"/>
      <c r="AG38396" s="28"/>
      <c r="AH38396" s="28"/>
      <c r="AI38396" s="28"/>
      <c r="AJ38396" s="28"/>
      <c r="AK38396" s="28"/>
      <c r="AL38396" s="28"/>
      <c r="AM38396" s="28"/>
      <c r="AN38396" s="28"/>
      <c r="AO38396" s="28"/>
      <c r="AP38396" s="28"/>
      <c r="AQ38396" s="28"/>
      <c r="AR38396" s="28"/>
      <c r="AS38396" s="28"/>
      <c r="AT38396" s="28"/>
      <c r="AU38396" s="28"/>
    </row>
    <row r="38397" spans="9:47">
      <c r="I38397" s="57"/>
      <c r="J38397" s="57"/>
      <c r="Y38397" s="28"/>
      <c r="Z38397" s="28"/>
      <c r="AA38397" s="28"/>
      <c r="AB38397" s="28"/>
      <c r="AC38397" s="28"/>
      <c r="AD38397" s="28"/>
      <c r="AE38397" s="28"/>
      <c r="AF38397" s="28"/>
      <c r="AG38397" s="28"/>
      <c r="AH38397" s="28"/>
      <c r="AI38397" s="28"/>
      <c r="AJ38397" s="28"/>
      <c r="AK38397" s="28"/>
      <c r="AL38397" s="28"/>
      <c r="AM38397" s="28"/>
      <c r="AN38397" s="28"/>
      <c r="AO38397" s="28"/>
      <c r="AP38397" s="28"/>
      <c r="AQ38397" s="28"/>
      <c r="AR38397" s="28"/>
      <c r="AS38397" s="28"/>
      <c r="AT38397" s="28"/>
      <c r="AU38397" s="28"/>
    </row>
    <row r="38398" spans="9:47">
      <c r="I38398" s="57"/>
      <c r="J38398" s="57"/>
      <c r="Y38398" s="28"/>
      <c r="Z38398" s="28"/>
      <c r="AA38398" s="28"/>
      <c r="AB38398" s="28"/>
      <c r="AC38398" s="28"/>
      <c r="AD38398" s="28"/>
      <c r="AE38398" s="28"/>
      <c r="AF38398" s="28"/>
      <c r="AG38398" s="28"/>
      <c r="AH38398" s="28"/>
      <c r="AI38398" s="28"/>
      <c r="AJ38398" s="28"/>
      <c r="AK38398" s="28"/>
      <c r="AL38398" s="28"/>
      <c r="AM38398" s="28"/>
      <c r="AN38398" s="28"/>
      <c r="AO38398" s="28"/>
      <c r="AP38398" s="28"/>
      <c r="AQ38398" s="28"/>
      <c r="AR38398" s="28"/>
      <c r="AS38398" s="28"/>
      <c r="AT38398" s="28"/>
      <c r="AU38398" s="28"/>
    </row>
    <row r="38399" spans="9:47">
      <c r="I38399" s="57"/>
      <c r="J38399" s="57"/>
      <c r="Y38399" s="28"/>
      <c r="Z38399" s="28"/>
      <c r="AA38399" s="28"/>
      <c r="AB38399" s="28"/>
      <c r="AC38399" s="28"/>
      <c r="AD38399" s="28"/>
      <c r="AE38399" s="28"/>
      <c r="AF38399" s="28"/>
      <c r="AG38399" s="28"/>
      <c r="AH38399" s="28"/>
      <c r="AI38399" s="28"/>
      <c r="AJ38399" s="28"/>
      <c r="AK38399" s="28"/>
      <c r="AL38399" s="28"/>
      <c r="AM38399" s="28"/>
      <c r="AN38399" s="28"/>
      <c r="AO38399" s="28"/>
      <c r="AP38399" s="28"/>
      <c r="AQ38399" s="28"/>
      <c r="AR38399" s="28"/>
      <c r="AS38399" s="28"/>
      <c r="AT38399" s="28"/>
      <c r="AU38399" s="28"/>
    </row>
    <row r="38400" spans="9:47">
      <c r="I38400" s="57"/>
      <c r="J38400" s="57"/>
      <c r="Y38400" s="28"/>
      <c r="Z38400" s="28"/>
      <c r="AA38400" s="28"/>
      <c r="AB38400" s="28"/>
      <c r="AC38400" s="28"/>
      <c r="AD38400" s="28"/>
      <c r="AE38400" s="28"/>
      <c r="AF38400" s="28"/>
      <c r="AG38400" s="28"/>
      <c r="AH38400" s="28"/>
      <c r="AI38400" s="28"/>
      <c r="AJ38400" s="28"/>
      <c r="AK38400" s="28"/>
      <c r="AL38400" s="28"/>
      <c r="AM38400" s="28"/>
      <c r="AN38400" s="28"/>
      <c r="AO38400" s="28"/>
      <c r="AP38400" s="28"/>
      <c r="AQ38400" s="28"/>
      <c r="AR38400" s="28"/>
      <c r="AS38400" s="28"/>
      <c r="AT38400" s="28"/>
      <c r="AU38400" s="28"/>
    </row>
    <row r="38401" spans="9:47">
      <c r="I38401" s="57"/>
      <c r="J38401" s="57"/>
      <c r="Y38401" s="28"/>
      <c r="Z38401" s="28"/>
      <c r="AA38401" s="28"/>
      <c r="AB38401" s="28"/>
      <c r="AC38401" s="28"/>
      <c r="AD38401" s="28"/>
      <c r="AE38401" s="28"/>
      <c r="AF38401" s="28"/>
      <c r="AG38401" s="28"/>
      <c r="AH38401" s="28"/>
      <c r="AI38401" s="28"/>
      <c r="AJ38401" s="28"/>
      <c r="AK38401" s="28"/>
      <c r="AL38401" s="28"/>
      <c r="AM38401" s="28"/>
      <c r="AN38401" s="28"/>
      <c r="AO38401" s="28"/>
      <c r="AP38401" s="28"/>
      <c r="AQ38401" s="28"/>
      <c r="AR38401" s="28"/>
      <c r="AS38401" s="28"/>
      <c r="AT38401" s="28"/>
      <c r="AU38401" s="28"/>
    </row>
    <row r="38402" spans="9:47">
      <c r="I38402" s="57"/>
      <c r="J38402" s="57"/>
      <c r="Y38402" s="28"/>
      <c r="Z38402" s="28"/>
      <c r="AA38402" s="28"/>
      <c r="AB38402" s="28"/>
      <c r="AC38402" s="28"/>
      <c r="AD38402" s="28"/>
      <c r="AE38402" s="28"/>
      <c r="AF38402" s="28"/>
      <c r="AG38402" s="28"/>
      <c r="AH38402" s="28"/>
      <c r="AI38402" s="28"/>
      <c r="AJ38402" s="28"/>
      <c r="AK38402" s="28"/>
      <c r="AL38402" s="28"/>
      <c r="AM38402" s="28"/>
      <c r="AN38402" s="28"/>
      <c r="AO38402" s="28"/>
      <c r="AP38402" s="28"/>
      <c r="AQ38402" s="28"/>
      <c r="AR38402" s="28"/>
      <c r="AS38402" s="28"/>
      <c r="AT38402" s="28"/>
      <c r="AU38402" s="28"/>
    </row>
    <row r="38403" spans="9:47">
      <c r="I38403" s="57"/>
      <c r="J38403" s="57"/>
      <c r="Y38403" s="28"/>
      <c r="Z38403" s="28"/>
      <c r="AA38403" s="28"/>
      <c r="AB38403" s="28"/>
      <c r="AC38403" s="28"/>
      <c r="AD38403" s="28"/>
      <c r="AE38403" s="28"/>
      <c r="AF38403" s="28"/>
      <c r="AG38403" s="28"/>
      <c r="AH38403" s="28"/>
      <c r="AI38403" s="28"/>
      <c r="AJ38403" s="28"/>
      <c r="AK38403" s="28"/>
      <c r="AL38403" s="28"/>
      <c r="AM38403" s="28"/>
      <c r="AN38403" s="28"/>
      <c r="AO38403" s="28"/>
      <c r="AP38403" s="28"/>
      <c r="AQ38403" s="28"/>
      <c r="AR38403" s="28"/>
      <c r="AS38403" s="28"/>
      <c r="AT38403" s="28"/>
      <c r="AU38403" s="28"/>
    </row>
    <row r="38404" spans="9:47">
      <c r="I38404" s="57"/>
      <c r="J38404" s="57"/>
      <c r="Y38404" s="28"/>
      <c r="Z38404" s="28"/>
      <c r="AA38404" s="28"/>
      <c r="AB38404" s="28"/>
      <c r="AC38404" s="28"/>
      <c r="AD38404" s="28"/>
      <c r="AE38404" s="28"/>
      <c r="AF38404" s="28"/>
      <c r="AG38404" s="28"/>
      <c r="AH38404" s="28"/>
      <c r="AI38404" s="28"/>
      <c r="AJ38404" s="28"/>
      <c r="AK38404" s="28"/>
      <c r="AL38404" s="28"/>
      <c r="AM38404" s="28"/>
      <c r="AN38404" s="28"/>
      <c r="AO38404" s="28"/>
      <c r="AP38404" s="28"/>
      <c r="AQ38404" s="28"/>
      <c r="AR38404" s="28"/>
      <c r="AS38404" s="28"/>
      <c r="AT38404" s="28"/>
      <c r="AU38404" s="28"/>
    </row>
    <row r="38405" spans="9:47">
      <c r="I38405" s="57"/>
      <c r="J38405" s="57"/>
      <c r="Y38405" s="28"/>
      <c r="Z38405" s="28"/>
      <c r="AA38405" s="28"/>
      <c r="AB38405" s="28"/>
      <c r="AC38405" s="28"/>
      <c r="AD38405" s="28"/>
      <c r="AE38405" s="28"/>
      <c r="AF38405" s="28"/>
      <c r="AG38405" s="28"/>
      <c r="AH38405" s="28"/>
      <c r="AI38405" s="28"/>
      <c r="AJ38405" s="28"/>
      <c r="AK38405" s="28"/>
      <c r="AL38405" s="28"/>
      <c r="AM38405" s="28"/>
      <c r="AN38405" s="28"/>
      <c r="AO38405" s="28"/>
      <c r="AP38405" s="28"/>
      <c r="AQ38405" s="28"/>
      <c r="AR38405" s="28"/>
      <c r="AS38405" s="28"/>
      <c r="AT38405" s="28"/>
      <c r="AU38405" s="28"/>
    </row>
    <row r="38406" spans="9:47">
      <c r="I38406" s="57"/>
      <c r="J38406" s="57"/>
      <c r="Y38406" s="28"/>
      <c r="Z38406" s="28"/>
      <c r="AA38406" s="28"/>
      <c r="AB38406" s="28"/>
      <c r="AC38406" s="28"/>
      <c r="AD38406" s="28"/>
      <c r="AE38406" s="28"/>
      <c r="AF38406" s="28"/>
      <c r="AG38406" s="28"/>
      <c r="AH38406" s="28"/>
      <c r="AI38406" s="28"/>
      <c r="AJ38406" s="28"/>
      <c r="AK38406" s="28"/>
      <c r="AL38406" s="28"/>
      <c r="AM38406" s="28"/>
      <c r="AN38406" s="28"/>
      <c r="AO38406" s="28"/>
      <c r="AP38406" s="28"/>
      <c r="AQ38406" s="28"/>
      <c r="AR38406" s="28"/>
      <c r="AS38406" s="28"/>
      <c r="AT38406" s="28"/>
      <c r="AU38406" s="28"/>
    </row>
    <row r="38407" spans="9:47">
      <c r="I38407" s="57"/>
      <c r="J38407" s="57"/>
      <c r="Y38407" s="28"/>
      <c r="Z38407" s="28"/>
      <c r="AA38407" s="28"/>
      <c r="AB38407" s="28"/>
      <c r="AC38407" s="28"/>
      <c r="AD38407" s="28"/>
      <c r="AE38407" s="28"/>
      <c r="AF38407" s="28"/>
      <c r="AG38407" s="28"/>
      <c r="AH38407" s="28"/>
      <c r="AI38407" s="28"/>
      <c r="AJ38407" s="28"/>
      <c r="AK38407" s="28"/>
      <c r="AL38407" s="28"/>
      <c r="AM38407" s="28"/>
      <c r="AN38407" s="28"/>
      <c r="AO38407" s="28"/>
      <c r="AP38407" s="28"/>
      <c r="AQ38407" s="28"/>
      <c r="AR38407" s="28"/>
      <c r="AS38407" s="28"/>
      <c r="AT38407" s="28"/>
      <c r="AU38407" s="28"/>
    </row>
    <row r="38408" spans="9:47">
      <c r="I38408" s="57"/>
      <c r="J38408" s="57"/>
      <c r="Y38408" s="28"/>
      <c r="Z38408" s="28"/>
      <c r="AA38408" s="28"/>
      <c r="AB38408" s="28"/>
      <c r="AC38408" s="28"/>
      <c r="AD38408" s="28"/>
      <c r="AE38408" s="28"/>
      <c r="AF38408" s="28"/>
      <c r="AG38408" s="28"/>
      <c r="AH38408" s="28"/>
      <c r="AI38408" s="28"/>
      <c r="AJ38408" s="28"/>
      <c r="AK38408" s="28"/>
      <c r="AL38408" s="28"/>
      <c r="AM38408" s="28"/>
      <c r="AN38408" s="28"/>
      <c r="AO38408" s="28"/>
      <c r="AP38408" s="28"/>
      <c r="AQ38408" s="28"/>
      <c r="AR38408" s="28"/>
      <c r="AS38408" s="28"/>
      <c r="AT38408" s="28"/>
      <c r="AU38408" s="28"/>
    </row>
    <row r="38409" spans="9:47">
      <c r="I38409" s="57"/>
      <c r="J38409" s="57"/>
      <c r="Y38409" s="28"/>
      <c r="Z38409" s="28"/>
      <c r="AA38409" s="28"/>
      <c r="AB38409" s="28"/>
      <c r="AC38409" s="28"/>
      <c r="AD38409" s="28"/>
      <c r="AE38409" s="28"/>
      <c r="AF38409" s="28"/>
      <c r="AG38409" s="28"/>
      <c r="AH38409" s="28"/>
      <c r="AI38409" s="28"/>
      <c r="AJ38409" s="28"/>
      <c r="AK38409" s="28"/>
      <c r="AL38409" s="28"/>
      <c r="AM38409" s="28"/>
      <c r="AN38409" s="28"/>
      <c r="AO38409" s="28"/>
      <c r="AP38409" s="28"/>
      <c r="AQ38409" s="28"/>
      <c r="AR38409" s="28"/>
      <c r="AS38409" s="28"/>
      <c r="AT38409" s="28"/>
      <c r="AU38409" s="28"/>
    </row>
    <row r="38410" spans="9:47">
      <c r="I38410" s="57"/>
      <c r="J38410" s="57"/>
      <c r="Y38410" s="28"/>
      <c r="Z38410" s="28"/>
      <c r="AA38410" s="28"/>
      <c r="AB38410" s="28"/>
      <c r="AC38410" s="28"/>
      <c r="AD38410" s="28"/>
      <c r="AE38410" s="28"/>
      <c r="AF38410" s="28"/>
      <c r="AG38410" s="28"/>
      <c r="AH38410" s="28"/>
      <c r="AI38410" s="28"/>
      <c r="AJ38410" s="28"/>
      <c r="AK38410" s="28"/>
      <c r="AL38410" s="28"/>
      <c r="AM38410" s="28"/>
      <c r="AN38410" s="28"/>
      <c r="AO38410" s="28"/>
      <c r="AP38410" s="28"/>
      <c r="AQ38410" s="28"/>
      <c r="AR38410" s="28"/>
      <c r="AS38410" s="28"/>
      <c r="AT38410" s="28"/>
      <c r="AU38410" s="28"/>
    </row>
    <row r="38411" spans="9:47">
      <c r="I38411" s="57"/>
      <c r="J38411" s="57"/>
      <c r="Y38411" s="28"/>
      <c r="Z38411" s="28"/>
      <c r="AA38411" s="28"/>
      <c r="AB38411" s="28"/>
      <c r="AC38411" s="28"/>
      <c r="AD38411" s="28"/>
      <c r="AE38411" s="28"/>
      <c r="AF38411" s="28"/>
      <c r="AG38411" s="28"/>
      <c r="AH38411" s="28"/>
      <c r="AI38411" s="28"/>
      <c r="AJ38411" s="28"/>
      <c r="AK38411" s="28"/>
      <c r="AL38411" s="28"/>
      <c r="AM38411" s="28"/>
      <c r="AN38411" s="28"/>
      <c r="AO38411" s="28"/>
      <c r="AP38411" s="28"/>
      <c r="AQ38411" s="28"/>
      <c r="AR38411" s="28"/>
      <c r="AS38411" s="28"/>
      <c r="AT38411" s="28"/>
      <c r="AU38411" s="28"/>
    </row>
    <row r="38412" spans="9:47">
      <c r="I38412" s="57"/>
      <c r="J38412" s="57"/>
      <c r="Y38412" s="28"/>
      <c r="Z38412" s="28"/>
      <c r="AA38412" s="28"/>
      <c r="AB38412" s="28"/>
      <c r="AC38412" s="28"/>
      <c r="AD38412" s="28"/>
      <c r="AE38412" s="28"/>
      <c r="AF38412" s="28"/>
      <c r="AG38412" s="28"/>
      <c r="AH38412" s="28"/>
      <c r="AI38412" s="28"/>
      <c r="AJ38412" s="28"/>
      <c r="AK38412" s="28"/>
      <c r="AL38412" s="28"/>
      <c r="AM38412" s="28"/>
      <c r="AN38412" s="28"/>
      <c r="AO38412" s="28"/>
      <c r="AP38412" s="28"/>
      <c r="AQ38412" s="28"/>
      <c r="AR38412" s="28"/>
      <c r="AS38412" s="28"/>
      <c r="AT38412" s="28"/>
      <c r="AU38412" s="28"/>
    </row>
    <row r="38413" spans="9:47">
      <c r="I38413" s="57"/>
      <c r="J38413" s="57"/>
      <c r="Y38413" s="28"/>
      <c r="Z38413" s="28"/>
      <c r="AA38413" s="28"/>
      <c r="AB38413" s="28"/>
      <c r="AC38413" s="28"/>
      <c r="AD38413" s="28"/>
      <c r="AE38413" s="28"/>
      <c r="AF38413" s="28"/>
      <c r="AG38413" s="28"/>
      <c r="AH38413" s="28"/>
      <c r="AI38413" s="28"/>
      <c r="AJ38413" s="28"/>
      <c r="AK38413" s="28"/>
      <c r="AL38413" s="28"/>
      <c r="AM38413" s="28"/>
      <c r="AN38413" s="28"/>
      <c r="AO38413" s="28"/>
      <c r="AP38413" s="28"/>
      <c r="AQ38413" s="28"/>
      <c r="AR38413" s="28"/>
      <c r="AS38413" s="28"/>
      <c r="AT38413" s="28"/>
      <c r="AU38413" s="28"/>
    </row>
    <row r="38414" spans="9:47">
      <c r="I38414" s="57"/>
      <c r="J38414" s="57"/>
      <c r="Y38414" s="28"/>
      <c r="Z38414" s="28"/>
      <c r="AA38414" s="28"/>
      <c r="AB38414" s="28"/>
      <c r="AC38414" s="28"/>
      <c r="AD38414" s="28"/>
      <c r="AE38414" s="28"/>
      <c r="AF38414" s="28"/>
      <c r="AG38414" s="28"/>
      <c r="AH38414" s="28"/>
      <c r="AI38414" s="28"/>
      <c r="AJ38414" s="28"/>
      <c r="AK38414" s="28"/>
      <c r="AL38414" s="28"/>
      <c r="AM38414" s="28"/>
      <c r="AN38414" s="28"/>
      <c r="AO38414" s="28"/>
      <c r="AP38414" s="28"/>
      <c r="AQ38414" s="28"/>
      <c r="AR38414" s="28"/>
      <c r="AS38414" s="28"/>
      <c r="AT38414" s="28"/>
      <c r="AU38414" s="28"/>
    </row>
    <row r="38415" spans="9:47">
      <c r="I38415" s="57"/>
      <c r="J38415" s="57"/>
      <c r="Y38415" s="28"/>
      <c r="Z38415" s="28"/>
      <c r="AA38415" s="28"/>
      <c r="AB38415" s="28"/>
      <c r="AC38415" s="28"/>
      <c r="AD38415" s="28"/>
      <c r="AE38415" s="28"/>
      <c r="AF38415" s="28"/>
      <c r="AG38415" s="28"/>
      <c r="AH38415" s="28"/>
      <c r="AI38415" s="28"/>
      <c r="AJ38415" s="28"/>
      <c r="AK38415" s="28"/>
      <c r="AL38415" s="28"/>
      <c r="AM38415" s="28"/>
      <c r="AN38415" s="28"/>
      <c r="AO38415" s="28"/>
      <c r="AP38415" s="28"/>
      <c r="AQ38415" s="28"/>
      <c r="AR38415" s="28"/>
      <c r="AS38415" s="28"/>
      <c r="AT38415" s="28"/>
      <c r="AU38415" s="28"/>
    </row>
    <row r="38416" spans="9:47">
      <c r="I38416" s="57"/>
      <c r="J38416" s="57"/>
      <c r="Y38416" s="28"/>
      <c r="Z38416" s="28"/>
      <c r="AA38416" s="28"/>
      <c r="AB38416" s="28"/>
      <c r="AC38416" s="28"/>
      <c r="AD38416" s="28"/>
      <c r="AE38416" s="28"/>
      <c r="AF38416" s="28"/>
      <c r="AG38416" s="28"/>
      <c r="AH38416" s="28"/>
      <c r="AI38416" s="28"/>
      <c r="AJ38416" s="28"/>
      <c r="AK38416" s="28"/>
      <c r="AL38416" s="28"/>
      <c r="AM38416" s="28"/>
      <c r="AN38416" s="28"/>
      <c r="AO38416" s="28"/>
      <c r="AP38416" s="28"/>
      <c r="AQ38416" s="28"/>
      <c r="AR38416" s="28"/>
      <c r="AS38416" s="28"/>
      <c r="AT38416" s="28"/>
      <c r="AU38416" s="28"/>
    </row>
    <row r="38417" spans="9:47">
      <c r="I38417" s="57"/>
      <c r="J38417" s="57"/>
      <c r="Y38417" s="28"/>
      <c r="Z38417" s="28"/>
      <c r="AA38417" s="28"/>
      <c r="AB38417" s="28"/>
      <c r="AC38417" s="28"/>
      <c r="AD38417" s="28"/>
      <c r="AE38417" s="28"/>
      <c r="AF38417" s="28"/>
      <c r="AG38417" s="28"/>
      <c r="AH38417" s="28"/>
      <c r="AI38417" s="28"/>
      <c r="AJ38417" s="28"/>
      <c r="AK38417" s="28"/>
      <c r="AL38417" s="28"/>
      <c r="AM38417" s="28"/>
      <c r="AN38417" s="28"/>
      <c r="AO38417" s="28"/>
      <c r="AP38417" s="28"/>
      <c r="AQ38417" s="28"/>
      <c r="AR38417" s="28"/>
      <c r="AS38417" s="28"/>
      <c r="AT38417" s="28"/>
      <c r="AU38417" s="28"/>
    </row>
    <row r="38418" spans="9:47">
      <c r="I38418" s="57"/>
      <c r="J38418" s="57"/>
      <c r="Y38418" s="28"/>
      <c r="Z38418" s="28"/>
      <c r="AA38418" s="28"/>
      <c r="AB38418" s="28"/>
      <c r="AC38418" s="28"/>
      <c r="AD38418" s="28"/>
      <c r="AE38418" s="28"/>
      <c r="AF38418" s="28"/>
      <c r="AG38418" s="28"/>
      <c r="AH38418" s="28"/>
      <c r="AI38418" s="28"/>
      <c r="AJ38418" s="28"/>
      <c r="AK38418" s="28"/>
      <c r="AL38418" s="28"/>
      <c r="AM38418" s="28"/>
      <c r="AN38418" s="28"/>
      <c r="AO38418" s="28"/>
      <c r="AP38418" s="28"/>
      <c r="AQ38418" s="28"/>
      <c r="AR38418" s="28"/>
      <c r="AS38418" s="28"/>
      <c r="AT38418" s="28"/>
      <c r="AU38418" s="28"/>
    </row>
    <row r="38419" spans="9:47">
      <c r="I38419" s="57"/>
      <c r="J38419" s="57"/>
      <c r="Y38419" s="28"/>
      <c r="Z38419" s="28"/>
      <c r="AA38419" s="28"/>
      <c r="AB38419" s="28"/>
      <c r="AC38419" s="28"/>
      <c r="AD38419" s="28"/>
      <c r="AE38419" s="28"/>
      <c r="AF38419" s="28"/>
      <c r="AG38419" s="28"/>
      <c r="AH38419" s="28"/>
      <c r="AI38419" s="28"/>
      <c r="AJ38419" s="28"/>
      <c r="AK38419" s="28"/>
      <c r="AL38419" s="28"/>
      <c r="AM38419" s="28"/>
      <c r="AN38419" s="28"/>
      <c r="AO38419" s="28"/>
      <c r="AP38419" s="28"/>
      <c r="AQ38419" s="28"/>
      <c r="AR38419" s="28"/>
      <c r="AS38419" s="28"/>
      <c r="AT38419" s="28"/>
      <c r="AU38419" s="28"/>
    </row>
    <row r="38420" spans="9:47">
      <c r="I38420" s="57"/>
      <c r="J38420" s="57"/>
      <c r="Y38420" s="28"/>
      <c r="Z38420" s="28"/>
      <c r="AA38420" s="28"/>
      <c r="AB38420" s="28"/>
      <c r="AC38420" s="28"/>
      <c r="AD38420" s="28"/>
      <c r="AE38420" s="28"/>
      <c r="AF38420" s="28"/>
      <c r="AG38420" s="28"/>
      <c r="AH38420" s="28"/>
      <c r="AI38420" s="28"/>
      <c r="AJ38420" s="28"/>
      <c r="AK38420" s="28"/>
      <c r="AL38420" s="28"/>
      <c r="AM38420" s="28"/>
      <c r="AN38420" s="28"/>
      <c r="AO38420" s="28"/>
      <c r="AP38420" s="28"/>
      <c r="AQ38420" s="28"/>
      <c r="AR38420" s="28"/>
      <c r="AS38420" s="28"/>
      <c r="AT38420" s="28"/>
      <c r="AU38420" s="28"/>
    </row>
    <row r="38421" spans="9:47">
      <c r="I38421" s="57"/>
      <c r="J38421" s="57"/>
      <c r="Y38421" s="28"/>
      <c r="Z38421" s="28"/>
      <c r="AA38421" s="28"/>
      <c r="AB38421" s="28"/>
      <c r="AC38421" s="28"/>
      <c r="AD38421" s="28"/>
      <c r="AE38421" s="28"/>
      <c r="AF38421" s="28"/>
      <c r="AG38421" s="28"/>
      <c r="AH38421" s="28"/>
      <c r="AI38421" s="28"/>
      <c r="AJ38421" s="28"/>
      <c r="AK38421" s="28"/>
      <c r="AL38421" s="28"/>
      <c r="AM38421" s="28"/>
      <c r="AN38421" s="28"/>
      <c r="AO38421" s="28"/>
      <c r="AP38421" s="28"/>
      <c r="AQ38421" s="28"/>
      <c r="AR38421" s="28"/>
      <c r="AS38421" s="28"/>
      <c r="AT38421" s="28"/>
      <c r="AU38421" s="28"/>
    </row>
    <row r="38422" spans="9:47">
      <c r="I38422" s="57"/>
      <c r="J38422" s="57"/>
      <c r="Y38422" s="28"/>
      <c r="Z38422" s="28"/>
      <c r="AA38422" s="28"/>
      <c r="AB38422" s="28"/>
      <c r="AC38422" s="28"/>
      <c r="AD38422" s="28"/>
      <c r="AE38422" s="28"/>
      <c r="AF38422" s="28"/>
      <c r="AG38422" s="28"/>
      <c r="AH38422" s="28"/>
      <c r="AI38422" s="28"/>
      <c r="AJ38422" s="28"/>
      <c r="AK38422" s="28"/>
      <c r="AL38422" s="28"/>
      <c r="AM38422" s="28"/>
      <c r="AN38422" s="28"/>
      <c r="AO38422" s="28"/>
      <c r="AP38422" s="28"/>
      <c r="AQ38422" s="28"/>
      <c r="AR38422" s="28"/>
      <c r="AS38422" s="28"/>
      <c r="AT38422" s="28"/>
      <c r="AU38422" s="28"/>
    </row>
    <row r="38423" spans="9:47">
      <c r="I38423" s="57"/>
      <c r="J38423" s="57"/>
      <c r="Y38423" s="28"/>
      <c r="Z38423" s="28"/>
      <c r="AA38423" s="28"/>
      <c r="AB38423" s="28"/>
      <c r="AC38423" s="28"/>
      <c r="AD38423" s="28"/>
      <c r="AE38423" s="28"/>
      <c r="AF38423" s="28"/>
      <c r="AG38423" s="28"/>
      <c r="AH38423" s="28"/>
      <c r="AI38423" s="28"/>
      <c r="AJ38423" s="28"/>
      <c r="AK38423" s="28"/>
      <c r="AL38423" s="28"/>
      <c r="AM38423" s="28"/>
      <c r="AN38423" s="28"/>
      <c r="AO38423" s="28"/>
      <c r="AP38423" s="28"/>
      <c r="AQ38423" s="28"/>
      <c r="AR38423" s="28"/>
      <c r="AS38423" s="28"/>
      <c r="AT38423" s="28"/>
      <c r="AU38423" s="28"/>
    </row>
    <row r="38424" spans="9:47">
      <c r="I38424" s="57"/>
      <c r="J38424" s="57"/>
      <c r="Y38424" s="28"/>
      <c r="Z38424" s="28"/>
      <c r="AA38424" s="28"/>
      <c r="AB38424" s="28"/>
      <c r="AC38424" s="28"/>
      <c r="AD38424" s="28"/>
      <c r="AE38424" s="28"/>
      <c r="AF38424" s="28"/>
      <c r="AG38424" s="28"/>
      <c r="AH38424" s="28"/>
      <c r="AI38424" s="28"/>
      <c r="AJ38424" s="28"/>
      <c r="AK38424" s="28"/>
      <c r="AL38424" s="28"/>
      <c r="AM38424" s="28"/>
      <c r="AN38424" s="28"/>
      <c r="AO38424" s="28"/>
      <c r="AP38424" s="28"/>
      <c r="AQ38424" s="28"/>
      <c r="AR38424" s="28"/>
      <c r="AS38424" s="28"/>
      <c r="AT38424" s="28"/>
      <c r="AU38424" s="28"/>
    </row>
    <row r="38425" spans="9:47">
      <c r="I38425" s="57"/>
      <c r="J38425" s="57"/>
      <c r="Y38425" s="28"/>
      <c r="Z38425" s="28"/>
      <c r="AA38425" s="28"/>
      <c r="AB38425" s="28"/>
      <c r="AC38425" s="28"/>
      <c r="AD38425" s="28"/>
      <c r="AE38425" s="28"/>
      <c r="AF38425" s="28"/>
      <c r="AG38425" s="28"/>
      <c r="AH38425" s="28"/>
      <c r="AI38425" s="28"/>
      <c r="AJ38425" s="28"/>
      <c r="AK38425" s="28"/>
      <c r="AL38425" s="28"/>
      <c r="AM38425" s="28"/>
      <c r="AN38425" s="28"/>
      <c r="AO38425" s="28"/>
      <c r="AP38425" s="28"/>
      <c r="AQ38425" s="28"/>
      <c r="AR38425" s="28"/>
      <c r="AS38425" s="28"/>
      <c r="AT38425" s="28"/>
      <c r="AU38425" s="28"/>
    </row>
    <row r="38426" spans="9:47">
      <c r="I38426" s="57"/>
      <c r="J38426" s="57"/>
      <c r="Y38426" s="28"/>
      <c r="Z38426" s="28"/>
      <c r="AA38426" s="28"/>
      <c r="AB38426" s="28"/>
      <c r="AC38426" s="28"/>
      <c r="AD38426" s="28"/>
      <c r="AE38426" s="28"/>
      <c r="AF38426" s="28"/>
      <c r="AG38426" s="28"/>
      <c r="AH38426" s="28"/>
      <c r="AI38426" s="28"/>
      <c r="AJ38426" s="28"/>
      <c r="AK38426" s="28"/>
      <c r="AL38426" s="28"/>
      <c r="AM38426" s="28"/>
      <c r="AN38426" s="28"/>
      <c r="AO38426" s="28"/>
      <c r="AP38426" s="28"/>
      <c r="AQ38426" s="28"/>
      <c r="AR38426" s="28"/>
      <c r="AS38426" s="28"/>
      <c r="AT38426" s="28"/>
      <c r="AU38426" s="28"/>
    </row>
    <row r="38427" spans="9:47">
      <c r="I38427" s="57"/>
      <c r="J38427" s="57"/>
      <c r="Y38427" s="28"/>
      <c r="Z38427" s="28"/>
      <c r="AA38427" s="28"/>
      <c r="AB38427" s="28"/>
      <c r="AC38427" s="28"/>
      <c r="AD38427" s="28"/>
      <c r="AE38427" s="28"/>
      <c r="AF38427" s="28"/>
      <c r="AG38427" s="28"/>
      <c r="AH38427" s="28"/>
      <c r="AI38427" s="28"/>
      <c r="AJ38427" s="28"/>
      <c r="AK38427" s="28"/>
      <c r="AL38427" s="28"/>
      <c r="AM38427" s="28"/>
      <c r="AN38427" s="28"/>
      <c r="AO38427" s="28"/>
      <c r="AP38427" s="28"/>
      <c r="AQ38427" s="28"/>
      <c r="AR38427" s="28"/>
      <c r="AS38427" s="28"/>
      <c r="AT38427" s="28"/>
      <c r="AU38427" s="28"/>
    </row>
    <row r="38428" spans="9:47">
      <c r="I38428" s="57"/>
      <c r="J38428" s="57"/>
      <c r="Y38428" s="28"/>
      <c r="Z38428" s="28"/>
      <c r="AA38428" s="28"/>
      <c r="AB38428" s="28"/>
      <c r="AC38428" s="28"/>
      <c r="AD38428" s="28"/>
      <c r="AE38428" s="28"/>
      <c r="AF38428" s="28"/>
      <c r="AG38428" s="28"/>
      <c r="AH38428" s="28"/>
      <c r="AI38428" s="28"/>
      <c r="AJ38428" s="28"/>
      <c r="AK38428" s="28"/>
      <c r="AL38428" s="28"/>
      <c r="AM38428" s="28"/>
      <c r="AN38428" s="28"/>
      <c r="AO38428" s="28"/>
      <c r="AP38428" s="28"/>
      <c r="AQ38428" s="28"/>
      <c r="AR38428" s="28"/>
      <c r="AS38428" s="28"/>
      <c r="AT38428" s="28"/>
      <c r="AU38428" s="28"/>
    </row>
    <row r="38429" spans="9:47">
      <c r="I38429" s="57"/>
      <c r="J38429" s="57"/>
      <c r="Y38429" s="28"/>
      <c r="Z38429" s="28"/>
      <c r="AA38429" s="28"/>
      <c r="AB38429" s="28"/>
      <c r="AC38429" s="28"/>
      <c r="AD38429" s="28"/>
      <c r="AE38429" s="28"/>
      <c r="AF38429" s="28"/>
      <c r="AG38429" s="28"/>
      <c r="AH38429" s="28"/>
      <c r="AI38429" s="28"/>
      <c r="AJ38429" s="28"/>
      <c r="AK38429" s="28"/>
      <c r="AL38429" s="28"/>
      <c r="AM38429" s="28"/>
      <c r="AN38429" s="28"/>
      <c r="AO38429" s="28"/>
      <c r="AP38429" s="28"/>
      <c r="AQ38429" s="28"/>
      <c r="AR38429" s="28"/>
      <c r="AS38429" s="28"/>
      <c r="AT38429" s="28"/>
      <c r="AU38429" s="28"/>
    </row>
    <row r="38430" spans="9:47">
      <c r="I38430" s="57"/>
      <c r="J38430" s="57"/>
      <c r="Y38430" s="28"/>
      <c r="Z38430" s="28"/>
      <c r="AA38430" s="28"/>
      <c r="AB38430" s="28"/>
      <c r="AC38430" s="28"/>
      <c r="AD38430" s="28"/>
      <c r="AE38430" s="28"/>
      <c r="AF38430" s="28"/>
      <c r="AG38430" s="28"/>
      <c r="AH38430" s="28"/>
      <c r="AI38430" s="28"/>
      <c r="AJ38430" s="28"/>
      <c r="AK38430" s="28"/>
      <c r="AL38430" s="28"/>
      <c r="AM38430" s="28"/>
      <c r="AN38430" s="28"/>
      <c r="AO38430" s="28"/>
      <c r="AP38430" s="28"/>
      <c r="AQ38430" s="28"/>
      <c r="AR38430" s="28"/>
      <c r="AS38430" s="28"/>
      <c r="AT38430" s="28"/>
      <c r="AU38430" s="28"/>
    </row>
    <row r="38431" spans="9:47">
      <c r="I38431" s="57"/>
      <c r="J38431" s="57"/>
      <c r="Y38431" s="28"/>
      <c r="Z38431" s="28"/>
      <c r="AA38431" s="28"/>
      <c r="AB38431" s="28"/>
      <c r="AC38431" s="28"/>
      <c r="AD38431" s="28"/>
      <c r="AE38431" s="28"/>
      <c r="AF38431" s="28"/>
      <c r="AG38431" s="28"/>
      <c r="AH38431" s="28"/>
      <c r="AI38431" s="28"/>
      <c r="AJ38431" s="28"/>
      <c r="AK38431" s="28"/>
      <c r="AL38431" s="28"/>
      <c r="AM38431" s="28"/>
      <c r="AN38431" s="28"/>
      <c r="AO38431" s="28"/>
      <c r="AP38431" s="28"/>
      <c r="AQ38431" s="28"/>
      <c r="AR38431" s="28"/>
      <c r="AS38431" s="28"/>
      <c r="AT38431" s="28"/>
      <c r="AU38431" s="28"/>
    </row>
    <row r="38432" spans="9:47">
      <c r="I38432" s="57"/>
      <c r="J38432" s="57"/>
      <c r="Y38432" s="28"/>
      <c r="Z38432" s="28"/>
      <c r="AA38432" s="28"/>
      <c r="AB38432" s="28"/>
      <c r="AC38432" s="28"/>
      <c r="AD38432" s="28"/>
      <c r="AE38432" s="28"/>
      <c r="AF38432" s="28"/>
      <c r="AG38432" s="28"/>
      <c r="AH38432" s="28"/>
      <c r="AI38432" s="28"/>
      <c r="AJ38432" s="28"/>
      <c r="AK38432" s="28"/>
      <c r="AL38432" s="28"/>
      <c r="AM38432" s="28"/>
      <c r="AN38432" s="28"/>
      <c r="AO38432" s="28"/>
      <c r="AP38432" s="28"/>
      <c r="AQ38432" s="28"/>
      <c r="AR38432" s="28"/>
      <c r="AS38432" s="28"/>
      <c r="AT38432" s="28"/>
      <c r="AU38432" s="28"/>
    </row>
    <row r="38433" spans="9:47">
      <c r="I38433" s="57"/>
      <c r="J38433" s="57"/>
      <c r="Y38433" s="28"/>
      <c r="Z38433" s="28"/>
      <c r="AA38433" s="28"/>
      <c r="AB38433" s="28"/>
      <c r="AC38433" s="28"/>
      <c r="AD38433" s="28"/>
      <c r="AE38433" s="28"/>
      <c r="AF38433" s="28"/>
      <c r="AG38433" s="28"/>
      <c r="AH38433" s="28"/>
      <c r="AI38433" s="28"/>
      <c r="AJ38433" s="28"/>
      <c r="AK38433" s="28"/>
      <c r="AL38433" s="28"/>
      <c r="AM38433" s="28"/>
      <c r="AN38433" s="28"/>
      <c r="AO38433" s="28"/>
      <c r="AP38433" s="28"/>
      <c r="AQ38433" s="28"/>
      <c r="AR38433" s="28"/>
      <c r="AS38433" s="28"/>
      <c r="AT38433" s="28"/>
      <c r="AU38433" s="28"/>
    </row>
    <row r="38434" spans="9:47">
      <c r="I38434" s="57"/>
      <c r="J38434" s="57"/>
      <c r="Y38434" s="28"/>
      <c r="Z38434" s="28"/>
      <c r="AA38434" s="28"/>
      <c r="AB38434" s="28"/>
      <c r="AC38434" s="28"/>
      <c r="AD38434" s="28"/>
      <c r="AE38434" s="28"/>
      <c r="AF38434" s="28"/>
      <c r="AG38434" s="28"/>
      <c r="AH38434" s="28"/>
      <c r="AI38434" s="28"/>
      <c r="AJ38434" s="28"/>
      <c r="AK38434" s="28"/>
      <c r="AL38434" s="28"/>
      <c r="AM38434" s="28"/>
      <c r="AN38434" s="28"/>
      <c r="AO38434" s="28"/>
      <c r="AP38434" s="28"/>
      <c r="AQ38434" s="28"/>
      <c r="AR38434" s="28"/>
      <c r="AS38434" s="28"/>
      <c r="AT38434" s="28"/>
      <c r="AU38434" s="28"/>
    </row>
    <row r="38435" spans="9:47">
      <c r="I38435" s="57"/>
      <c r="J38435" s="57"/>
      <c r="Y38435" s="28"/>
      <c r="Z38435" s="28"/>
      <c r="AA38435" s="28"/>
      <c r="AB38435" s="28"/>
      <c r="AC38435" s="28"/>
      <c r="AD38435" s="28"/>
      <c r="AE38435" s="28"/>
      <c r="AF38435" s="28"/>
      <c r="AG38435" s="28"/>
      <c r="AH38435" s="28"/>
      <c r="AI38435" s="28"/>
      <c r="AJ38435" s="28"/>
      <c r="AK38435" s="28"/>
      <c r="AL38435" s="28"/>
      <c r="AM38435" s="28"/>
      <c r="AN38435" s="28"/>
      <c r="AO38435" s="28"/>
      <c r="AP38435" s="28"/>
      <c r="AQ38435" s="28"/>
      <c r="AR38435" s="28"/>
      <c r="AS38435" s="28"/>
      <c r="AT38435" s="28"/>
      <c r="AU38435" s="28"/>
    </row>
    <row r="38436" spans="9:47">
      <c r="I38436" s="57"/>
      <c r="J38436" s="57"/>
      <c r="Y38436" s="28"/>
      <c r="Z38436" s="28"/>
      <c r="AA38436" s="28"/>
      <c r="AB38436" s="28"/>
      <c r="AC38436" s="28"/>
      <c r="AD38436" s="28"/>
      <c r="AE38436" s="28"/>
      <c r="AF38436" s="28"/>
      <c r="AG38436" s="28"/>
      <c r="AH38436" s="28"/>
      <c r="AI38436" s="28"/>
      <c r="AJ38436" s="28"/>
      <c r="AK38436" s="28"/>
      <c r="AL38436" s="28"/>
      <c r="AM38436" s="28"/>
      <c r="AN38436" s="28"/>
      <c r="AO38436" s="28"/>
      <c r="AP38436" s="28"/>
      <c r="AQ38436" s="28"/>
      <c r="AR38436" s="28"/>
      <c r="AS38436" s="28"/>
      <c r="AT38436" s="28"/>
      <c r="AU38436" s="28"/>
    </row>
    <row r="38437" spans="9:47">
      <c r="I38437" s="57"/>
      <c r="J38437" s="57"/>
      <c r="Y38437" s="28"/>
      <c r="Z38437" s="28"/>
      <c r="AA38437" s="28"/>
      <c r="AB38437" s="28"/>
      <c r="AC38437" s="28"/>
      <c r="AD38437" s="28"/>
      <c r="AE38437" s="28"/>
      <c r="AF38437" s="28"/>
      <c r="AG38437" s="28"/>
      <c r="AH38437" s="28"/>
      <c r="AI38437" s="28"/>
      <c r="AJ38437" s="28"/>
      <c r="AK38437" s="28"/>
      <c r="AL38437" s="28"/>
      <c r="AM38437" s="28"/>
      <c r="AN38437" s="28"/>
      <c r="AO38437" s="28"/>
      <c r="AP38437" s="28"/>
      <c r="AQ38437" s="28"/>
      <c r="AR38437" s="28"/>
      <c r="AS38437" s="28"/>
      <c r="AT38437" s="28"/>
      <c r="AU38437" s="28"/>
    </row>
    <row r="38438" spans="9:47">
      <c r="I38438" s="57"/>
      <c r="J38438" s="57"/>
      <c r="Y38438" s="28"/>
      <c r="Z38438" s="28"/>
      <c r="AA38438" s="28"/>
      <c r="AB38438" s="28"/>
      <c r="AC38438" s="28"/>
      <c r="AD38438" s="28"/>
      <c r="AE38438" s="28"/>
      <c r="AF38438" s="28"/>
      <c r="AG38438" s="28"/>
      <c r="AH38438" s="28"/>
      <c r="AI38438" s="28"/>
      <c r="AJ38438" s="28"/>
      <c r="AK38438" s="28"/>
      <c r="AL38438" s="28"/>
      <c r="AM38438" s="28"/>
      <c r="AN38438" s="28"/>
      <c r="AO38438" s="28"/>
      <c r="AP38438" s="28"/>
      <c r="AQ38438" s="28"/>
      <c r="AR38438" s="28"/>
      <c r="AS38438" s="28"/>
      <c r="AT38438" s="28"/>
      <c r="AU38438" s="28"/>
    </row>
    <row r="38439" spans="9:47">
      <c r="I38439" s="57"/>
      <c r="J38439" s="57"/>
      <c r="Y38439" s="28"/>
      <c r="Z38439" s="28"/>
      <c r="AA38439" s="28"/>
      <c r="AB38439" s="28"/>
      <c r="AC38439" s="28"/>
      <c r="AD38439" s="28"/>
      <c r="AE38439" s="28"/>
      <c r="AF38439" s="28"/>
      <c r="AG38439" s="28"/>
      <c r="AH38439" s="28"/>
      <c r="AI38439" s="28"/>
      <c r="AJ38439" s="28"/>
      <c r="AK38439" s="28"/>
      <c r="AL38439" s="28"/>
      <c r="AM38439" s="28"/>
      <c r="AN38439" s="28"/>
      <c r="AO38439" s="28"/>
      <c r="AP38439" s="28"/>
      <c r="AQ38439" s="28"/>
      <c r="AR38439" s="28"/>
      <c r="AS38439" s="28"/>
      <c r="AT38439" s="28"/>
      <c r="AU38439" s="28"/>
    </row>
    <row r="38440" spans="9:47">
      <c r="I38440" s="57"/>
      <c r="J38440" s="57"/>
      <c r="Y38440" s="28"/>
      <c r="Z38440" s="28"/>
      <c r="AA38440" s="28"/>
      <c r="AB38440" s="28"/>
      <c r="AC38440" s="28"/>
      <c r="AD38440" s="28"/>
      <c r="AE38440" s="28"/>
      <c r="AF38440" s="28"/>
      <c r="AG38440" s="28"/>
      <c r="AH38440" s="28"/>
      <c r="AI38440" s="28"/>
      <c r="AJ38440" s="28"/>
      <c r="AK38440" s="28"/>
      <c r="AL38440" s="28"/>
      <c r="AM38440" s="28"/>
      <c r="AN38440" s="28"/>
      <c r="AO38440" s="28"/>
      <c r="AP38440" s="28"/>
      <c r="AQ38440" s="28"/>
      <c r="AR38440" s="28"/>
      <c r="AS38440" s="28"/>
      <c r="AT38440" s="28"/>
      <c r="AU38440" s="28"/>
    </row>
    <row r="38441" spans="9:47">
      <c r="I38441" s="57"/>
      <c r="J38441" s="57"/>
      <c r="Y38441" s="28"/>
      <c r="Z38441" s="28"/>
      <c r="AA38441" s="28"/>
      <c r="AB38441" s="28"/>
      <c r="AC38441" s="28"/>
      <c r="AD38441" s="28"/>
      <c r="AE38441" s="28"/>
      <c r="AF38441" s="28"/>
      <c r="AG38441" s="28"/>
      <c r="AH38441" s="28"/>
      <c r="AI38441" s="28"/>
      <c r="AJ38441" s="28"/>
      <c r="AK38441" s="28"/>
      <c r="AL38441" s="28"/>
      <c r="AM38441" s="28"/>
      <c r="AN38441" s="28"/>
      <c r="AO38441" s="28"/>
      <c r="AP38441" s="28"/>
      <c r="AQ38441" s="28"/>
      <c r="AR38441" s="28"/>
      <c r="AS38441" s="28"/>
      <c r="AT38441" s="28"/>
      <c r="AU38441" s="28"/>
    </row>
    <row r="38442" spans="9:47">
      <c r="I38442" s="57"/>
      <c r="J38442" s="57"/>
      <c r="Y38442" s="28"/>
      <c r="Z38442" s="28"/>
      <c r="AA38442" s="28"/>
      <c r="AB38442" s="28"/>
      <c r="AC38442" s="28"/>
      <c r="AD38442" s="28"/>
      <c r="AE38442" s="28"/>
      <c r="AF38442" s="28"/>
      <c r="AG38442" s="28"/>
      <c r="AH38442" s="28"/>
      <c r="AI38442" s="28"/>
      <c r="AJ38442" s="28"/>
      <c r="AK38442" s="28"/>
      <c r="AL38442" s="28"/>
      <c r="AM38442" s="28"/>
      <c r="AN38442" s="28"/>
      <c r="AO38442" s="28"/>
      <c r="AP38442" s="28"/>
      <c r="AQ38442" s="28"/>
      <c r="AR38442" s="28"/>
      <c r="AS38442" s="28"/>
      <c r="AT38442" s="28"/>
      <c r="AU38442" s="28"/>
    </row>
    <row r="38443" spans="9:47">
      <c r="I38443" s="57"/>
      <c r="J38443" s="57"/>
      <c r="Y38443" s="28"/>
      <c r="Z38443" s="28"/>
      <c r="AA38443" s="28"/>
      <c r="AB38443" s="28"/>
      <c r="AC38443" s="28"/>
      <c r="AD38443" s="28"/>
      <c r="AE38443" s="28"/>
      <c r="AF38443" s="28"/>
      <c r="AG38443" s="28"/>
      <c r="AH38443" s="28"/>
      <c r="AI38443" s="28"/>
      <c r="AJ38443" s="28"/>
      <c r="AK38443" s="28"/>
      <c r="AL38443" s="28"/>
      <c r="AM38443" s="28"/>
      <c r="AN38443" s="28"/>
      <c r="AO38443" s="28"/>
      <c r="AP38443" s="28"/>
      <c r="AQ38443" s="28"/>
      <c r="AR38443" s="28"/>
      <c r="AS38443" s="28"/>
      <c r="AT38443" s="28"/>
      <c r="AU38443" s="28"/>
    </row>
    <row r="38444" spans="9:47">
      <c r="I38444" s="57"/>
      <c r="J38444" s="57"/>
      <c r="Y38444" s="28"/>
      <c r="Z38444" s="28"/>
      <c r="AA38444" s="28"/>
      <c r="AB38444" s="28"/>
      <c r="AC38444" s="28"/>
      <c r="AD38444" s="28"/>
      <c r="AE38444" s="28"/>
      <c r="AF38444" s="28"/>
      <c r="AG38444" s="28"/>
      <c r="AH38444" s="28"/>
      <c r="AI38444" s="28"/>
      <c r="AJ38444" s="28"/>
      <c r="AK38444" s="28"/>
      <c r="AL38444" s="28"/>
      <c r="AM38444" s="28"/>
      <c r="AN38444" s="28"/>
      <c r="AO38444" s="28"/>
      <c r="AP38444" s="28"/>
      <c r="AQ38444" s="28"/>
      <c r="AR38444" s="28"/>
      <c r="AS38444" s="28"/>
      <c r="AT38444" s="28"/>
      <c r="AU38444" s="28"/>
    </row>
    <row r="38445" spans="9:47">
      <c r="I38445" s="57"/>
      <c r="J38445" s="57"/>
      <c r="Y38445" s="28"/>
      <c r="Z38445" s="28"/>
      <c r="AA38445" s="28"/>
      <c r="AB38445" s="28"/>
      <c r="AC38445" s="28"/>
      <c r="AD38445" s="28"/>
      <c r="AE38445" s="28"/>
      <c r="AF38445" s="28"/>
      <c r="AG38445" s="28"/>
      <c r="AH38445" s="28"/>
      <c r="AI38445" s="28"/>
      <c r="AJ38445" s="28"/>
      <c r="AK38445" s="28"/>
      <c r="AL38445" s="28"/>
      <c r="AM38445" s="28"/>
      <c r="AN38445" s="28"/>
      <c r="AO38445" s="28"/>
      <c r="AP38445" s="28"/>
      <c r="AQ38445" s="28"/>
      <c r="AR38445" s="28"/>
      <c r="AS38445" s="28"/>
      <c r="AT38445" s="28"/>
      <c r="AU38445" s="28"/>
    </row>
    <row r="38446" spans="9:47">
      <c r="I38446" s="57"/>
      <c r="J38446" s="57"/>
      <c r="Y38446" s="28"/>
      <c r="Z38446" s="28"/>
      <c r="AA38446" s="28"/>
      <c r="AB38446" s="28"/>
      <c r="AC38446" s="28"/>
      <c r="AD38446" s="28"/>
      <c r="AE38446" s="28"/>
      <c r="AF38446" s="28"/>
      <c r="AG38446" s="28"/>
      <c r="AH38446" s="28"/>
      <c r="AI38446" s="28"/>
      <c r="AJ38446" s="28"/>
      <c r="AK38446" s="28"/>
      <c r="AL38446" s="28"/>
      <c r="AM38446" s="28"/>
      <c r="AN38446" s="28"/>
      <c r="AO38446" s="28"/>
      <c r="AP38446" s="28"/>
      <c r="AQ38446" s="28"/>
      <c r="AR38446" s="28"/>
      <c r="AS38446" s="28"/>
      <c r="AT38446" s="28"/>
      <c r="AU38446" s="28"/>
    </row>
    <row r="38447" spans="9:47">
      <c r="I38447" s="57"/>
      <c r="J38447" s="57"/>
      <c r="Y38447" s="28"/>
      <c r="Z38447" s="28"/>
      <c r="AA38447" s="28"/>
      <c r="AB38447" s="28"/>
      <c r="AC38447" s="28"/>
      <c r="AD38447" s="28"/>
      <c r="AE38447" s="28"/>
      <c r="AF38447" s="28"/>
      <c r="AG38447" s="28"/>
      <c r="AH38447" s="28"/>
      <c r="AI38447" s="28"/>
      <c r="AJ38447" s="28"/>
      <c r="AK38447" s="28"/>
      <c r="AL38447" s="28"/>
      <c r="AM38447" s="28"/>
      <c r="AN38447" s="28"/>
      <c r="AO38447" s="28"/>
      <c r="AP38447" s="28"/>
      <c r="AQ38447" s="28"/>
      <c r="AR38447" s="28"/>
      <c r="AS38447" s="28"/>
      <c r="AT38447" s="28"/>
      <c r="AU38447" s="28"/>
    </row>
    <row r="38448" spans="9:47">
      <c r="I38448" s="57"/>
      <c r="J38448" s="57"/>
      <c r="Y38448" s="28"/>
      <c r="Z38448" s="28"/>
      <c r="AA38448" s="28"/>
      <c r="AB38448" s="28"/>
      <c r="AC38448" s="28"/>
      <c r="AD38448" s="28"/>
      <c r="AE38448" s="28"/>
      <c r="AF38448" s="28"/>
      <c r="AG38448" s="28"/>
      <c r="AH38448" s="28"/>
      <c r="AI38448" s="28"/>
      <c r="AJ38448" s="28"/>
      <c r="AK38448" s="28"/>
      <c r="AL38448" s="28"/>
      <c r="AM38448" s="28"/>
      <c r="AN38448" s="28"/>
      <c r="AO38448" s="28"/>
      <c r="AP38448" s="28"/>
      <c r="AQ38448" s="28"/>
      <c r="AR38448" s="28"/>
      <c r="AS38448" s="28"/>
      <c r="AT38448" s="28"/>
      <c r="AU38448" s="28"/>
    </row>
    <row r="38449" spans="9:47">
      <c r="I38449" s="57"/>
      <c r="J38449" s="57"/>
      <c r="Y38449" s="28"/>
      <c r="Z38449" s="28"/>
      <c r="AA38449" s="28"/>
      <c r="AB38449" s="28"/>
      <c r="AC38449" s="28"/>
      <c r="AD38449" s="28"/>
      <c r="AE38449" s="28"/>
      <c r="AF38449" s="28"/>
      <c r="AG38449" s="28"/>
      <c r="AH38449" s="28"/>
      <c r="AI38449" s="28"/>
      <c r="AJ38449" s="28"/>
      <c r="AK38449" s="28"/>
      <c r="AL38449" s="28"/>
      <c r="AM38449" s="28"/>
      <c r="AN38449" s="28"/>
      <c r="AO38449" s="28"/>
      <c r="AP38449" s="28"/>
      <c r="AQ38449" s="28"/>
      <c r="AR38449" s="28"/>
      <c r="AS38449" s="28"/>
      <c r="AT38449" s="28"/>
      <c r="AU38449" s="28"/>
    </row>
    <row r="38450" spans="9:47">
      <c r="I38450" s="57"/>
      <c r="J38450" s="57"/>
      <c r="Y38450" s="28"/>
      <c r="Z38450" s="28"/>
      <c r="AA38450" s="28"/>
      <c r="AB38450" s="28"/>
      <c r="AC38450" s="28"/>
      <c r="AD38450" s="28"/>
      <c r="AE38450" s="28"/>
      <c r="AF38450" s="28"/>
      <c r="AG38450" s="28"/>
      <c r="AH38450" s="28"/>
      <c r="AI38450" s="28"/>
      <c r="AJ38450" s="28"/>
      <c r="AK38450" s="28"/>
      <c r="AL38450" s="28"/>
      <c r="AM38450" s="28"/>
      <c r="AN38450" s="28"/>
      <c r="AO38450" s="28"/>
      <c r="AP38450" s="28"/>
      <c r="AQ38450" s="28"/>
      <c r="AR38450" s="28"/>
      <c r="AS38450" s="28"/>
      <c r="AT38450" s="28"/>
      <c r="AU38450" s="28"/>
    </row>
    <row r="38451" spans="9:47">
      <c r="I38451" s="57"/>
      <c r="J38451" s="57"/>
      <c r="Y38451" s="28"/>
      <c r="Z38451" s="28"/>
      <c r="AA38451" s="28"/>
      <c r="AB38451" s="28"/>
      <c r="AC38451" s="28"/>
      <c r="AD38451" s="28"/>
      <c r="AE38451" s="28"/>
      <c r="AF38451" s="28"/>
      <c r="AG38451" s="28"/>
      <c r="AH38451" s="28"/>
      <c r="AI38451" s="28"/>
      <c r="AJ38451" s="28"/>
      <c r="AK38451" s="28"/>
      <c r="AL38451" s="28"/>
      <c r="AM38451" s="28"/>
      <c r="AN38451" s="28"/>
      <c r="AO38451" s="28"/>
      <c r="AP38451" s="28"/>
      <c r="AQ38451" s="28"/>
      <c r="AR38451" s="28"/>
      <c r="AS38451" s="28"/>
      <c r="AT38451" s="28"/>
      <c r="AU38451" s="28"/>
    </row>
    <row r="38452" spans="9:47">
      <c r="I38452" s="57"/>
      <c r="J38452" s="57"/>
      <c r="Y38452" s="28"/>
      <c r="Z38452" s="28"/>
      <c r="AA38452" s="28"/>
      <c r="AB38452" s="28"/>
      <c r="AC38452" s="28"/>
      <c r="AD38452" s="28"/>
      <c r="AE38452" s="28"/>
      <c r="AF38452" s="28"/>
      <c r="AG38452" s="28"/>
      <c r="AH38452" s="28"/>
      <c r="AI38452" s="28"/>
      <c r="AJ38452" s="28"/>
      <c r="AK38452" s="28"/>
      <c r="AL38452" s="28"/>
      <c r="AM38452" s="28"/>
      <c r="AN38452" s="28"/>
      <c r="AO38452" s="28"/>
      <c r="AP38452" s="28"/>
      <c r="AQ38452" s="28"/>
      <c r="AR38452" s="28"/>
      <c r="AS38452" s="28"/>
      <c r="AT38452" s="28"/>
      <c r="AU38452" s="28"/>
    </row>
    <row r="38453" spans="9:47">
      <c r="I38453" s="57"/>
      <c r="J38453" s="57"/>
      <c r="Y38453" s="28"/>
      <c r="Z38453" s="28"/>
      <c r="AA38453" s="28"/>
      <c r="AB38453" s="28"/>
      <c r="AC38453" s="28"/>
      <c r="AD38453" s="28"/>
      <c r="AE38453" s="28"/>
      <c r="AF38453" s="28"/>
      <c r="AG38453" s="28"/>
      <c r="AH38453" s="28"/>
      <c r="AI38453" s="28"/>
      <c r="AJ38453" s="28"/>
      <c r="AK38453" s="28"/>
      <c r="AL38453" s="28"/>
      <c r="AM38453" s="28"/>
      <c r="AN38453" s="28"/>
      <c r="AO38453" s="28"/>
      <c r="AP38453" s="28"/>
      <c r="AQ38453" s="28"/>
      <c r="AR38453" s="28"/>
      <c r="AS38453" s="28"/>
      <c r="AT38453" s="28"/>
      <c r="AU38453" s="28"/>
    </row>
    <row r="38454" spans="9:47">
      <c r="I38454" s="57"/>
      <c r="J38454" s="57"/>
      <c r="Y38454" s="28"/>
      <c r="Z38454" s="28"/>
      <c r="AA38454" s="28"/>
      <c r="AB38454" s="28"/>
      <c r="AC38454" s="28"/>
      <c r="AD38454" s="28"/>
      <c r="AE38454" s="28"/>
      <c r="AF38454" s="28"/>
      <c r="AG38454" s="28"/>
      <c r="AH38454" s="28"/>
      <c r="AI38454" s="28"/>
      <c r="AJ38454" s="28"/>
      <c r="AK38454" s="28"/>
      <c r="AL38454" s="28"/>
      <c r="AM38454" s="28"/>
      <c r="AN38454" s="28"/>
      <c r="AO38454" s="28"/>
      <c r="AP38454" s="28"/>
      <c r="AQ38454" s="28"/>
      <c r="AR38454" s="28"/>
      <c r="AS38454" s="28"/>
      <c r="AT38454" s="28"/>
      <c r="AU38454" s="28"/>
    </row>
    <row r="38455" spans="9:47">
      <c r="I38455" s="57"/>
      <c r="J38455" s="57"/>
      <c r="Y38455" s="28"/>
      <c r="Z38455" s="28"/>
      <c r="AA38455" s="28"/>
      <c r="AB38455" s="28"/>
      <c r="AC38455" s="28"/>
      <c r="AD38455" s="28"/>
      <c r="AE38455" s="28"/>
      <c r="AF38455" s="28"/>
      <c r="AG38455" s="28"/>
      <c r="AH38455" s="28"/>
      <c r="AI38455" s="28"/>
      <c r="AJ38455" s="28"/>
      <c r="AK38455" s="28"/>
      <c r="AL38455" s="28"/>
      <c r="AM38455" s="28"/>
      <c r="AN38455" s="28"/>
      <c r="AO38455" s="28"/>
      <c r="AP38455" s="28"/>
      <c r="AQ38455" s="28"/>
      <c r="AR38455" s="28"/>
      <c r="AS38455" s="28"/>
      <c r="AT38455" s="28"/>
      <c r="AU38455" s="28"/>
    </row>
    <row r="38456" spans="9:47">
      <c r="I38456" s="57"/>
      <c r="J38456" s="57"/>
      <c r="Y38456" s="28"/>
      <c r="Z38456" s="28"/>
      <c r="AA38456" s="28"/>
      <c r="AB38456" s="28"/>
      <c r="AC38456" s="28"/>
      <c r="AD38456" s="28"/>
      <c r="AE38456" s="28"/>
      <c r="AF38456" s="28"/>
      <c r="AG38456" s="28"/>
      <c r="AH38456" s="28"/>
      <c r="AI38456" s="28"/>
      <c r="AJ38456" s="28"/>
      <c r="AK38456" s="28"/>
      <c r="AL38456" s="28"/>
      <c r="AM38456" s="28"/>
      <c r="AN38456" s="28"/>
      <c r="AO38456" s="28"/>
      <c r="AP38456" s="28"/>
      <c r="AQ38456" s="28"/>
      <c r="AR38456" s="28"/>
      <c r="AS38456" s="28"/>
      <c r="AT38456" s="28"/>
      <c r="AU38456" s="28"/>
    </row>
    <row r="38457" spans="9:47">
      <c r="I38457" s="57"/>
      <c r="J38457" s="57"/>
      <c r="Y38457" s="28"/>
      <c r="Z38457" s="28"/>
      <c r="AA38457" s="28"/>
      <c r="AB38457" s="28"/>
      <c r="AC38457" s="28"/>
      <c r="AD38457" s="28"/>
      <c r="AE38457" s="28"/>
      <c r="AF38457" s="28"/>
      <c r="AG38457" s="28"/>
      <c r="AH38457" s="28"/>
      <c r="AI38457" s="28"/>
      <c r="AJ38457" s="28"/>
      <c r="AK38457" s="28"/>
      <c r="AL38457" s="28"/>
      <c r="AM38457" s="28"/>
      <c r="AN38457" s="28"/>
      <c r="AO38457" s="28"/>
      <c r="AP38457" s="28"/>
      <c r="AQ38457" s="28"/>
      <c r="AR38457" s="28"/>
      <c r="AS38457" s="28"/>
      <c r="AT38457" s="28"/>
      <c r="AU38457" s="28"/>
    </row>
    <row r="38458" spans="9:47">
      <c r="I38458" s="57"/>
      <c r="J38458" s="57"/>
      <c r="Y38458" s="28"/>
      <c r="Z38458" s="28"/>
      <c r="AA38458" s="28"/>
      <c r="AB38458" s="28"/>
      <c r="AC38458" s="28"/>
      <c r="AD38458" s="28"/>
      <c r="AE38458" s="28"/>
      <c r="AF38458" s="28"/>
      <c r="AG38458" s="28"/>
      <c r="AH38458" s="28"/>
      <c r="AI38458" s="28"/>
      <c r="AJ38458" s="28"/>
      <c r="AK38458" s="28"/>
      <c r="AL38458" s="28"/>
      <c r="AM38458" s="28"/>
      <c r="AN38458" s="28"/>
      <c r="AO38458" s="28"/>
      <c r="AP38458" s="28"/>
      <c r="AQ38458" s="28"/>
      <c r="AR38458" s="28"/>
      <c r="AS38458" s="28"/>
      <c r="AT38458" s="28"/>
      <c r="AU38458" s="28"/>
    </row>
    <row r="38459" spans="9:47">
      <c r="I38459" s="57"/>
      <c r="J38459" s="57"/>
      <c r="Y38459" s="28"/>
      <c r="Z38459" s="28"/>
      <c r="AA38459" s="28"/>
      <c r="AB38459" s="28"/>
      <c r="AC38459" s="28"/>
      <c r="AD38459" s="28"/>
      <c r="AE38459" s="28"/>
      <c r="AF38459" s="28"/>
      <c r="AG38459" s="28"/>
      <c r="AH38459" s="28"/>
      <c r="AI38459" s="28"/>
      <c r="AJ38459" s="28"/>
      <c r="AK38459" s="28"/>
      <c r="AL38459" s="28"/>
      <c r="AM38459" s="28"/>
      <c r="AN38459" s="28"/>
      <c r="AO38459" s="28"/>
      <c r="AP38459" s="28"/>
      <c r="AQ38459" s="28"/>
      <c r="AR38459" s="28"/>
      <c r="AS38459" s="28"/>
      <c r="AT38459" s="28"/>
      <c r="AU38459" s="28"/>
    </row>
    <row r="38460" spans="9:47">
      <c r="I38460" s="57"/>
      <c r="J38460" s="57"/>
      <c r="Y38460" s="28"/>
      <c r="Z38460" s="28"/>
      <c r="AA38460" s="28"/>
      <c r="AB38460" s="28"/>
      <c r="AC38460" s="28"/>
      <c r="AD38460" s="28"/>
      <c r="AE38460" s="28"/>
      <c r="AF38460" s="28"/>
      <c r="AG38460" s="28"/>
      <c r="AH38460" s="28"/>
      <c r="AI38460" s="28"/>
      <c r="AJ38460" s="28"/>
      <c r="AK38460" s="28"/>
      <c r="AL38460" s="28"/>
      <c r="AM38460" s="28"/>
      <c r="AN38460" s="28"/>
      <c r="AO38460" s="28"/>
      <c r="AP38460" s="28"/>
      <c r="AQ38460" s="28"/>
      <c r="AR38460" s="28"/>
      <c r="AS38460" s="28"/>
      <c r="AT38460" s="28"/>
      <c r="AU38460" s="28"/>
    </row>
    <row r="38461" spans="9:47">
      <c r="I38461" s="57"/>
      <c r="J38461" s="57"/>
      <c r="Y38461" s="28"/>
      <c r="Z38461" s="28"/>
      <c r="AA38461" s="28"/>
      <c r="AB38461" s="28"/>
      <c r="AC38461" s="28"/>
      <c r="AD38461" s="28"/>
      <c r="AE38461" s="28"/>
      <c r="AF38461" s="28"/>
      <c r="AG38461" s="28"/>
      <c r="AH38461" s="28"/>
      <c r="AI38461" s="28"/>
      <c r="AJ38461" s="28"/>
      <c r="AK38461" s="28"/>
      <c r="AL38461" s="28"/>
      <c r="AM38461" s="28"/>
      <c r="AN38461" s="28"/>
      <c r="AO38461" s="28"/>
      <c r="AP38461" s="28"/>
      <c r="AQ38461" s="28"/>
      <c r="AR38461" s="28"/>
      <c r="AS38461" s="28"/>
      <c r="AT38461" s="28"/>
      <c r="AU38461" s="28"/>
    </row>
    <row r="38462" spans="9:47">
      <c r="I38462" s="57"/>
      <c r="J38462" s="57"/>
      <c r="Y38462" s="28"/>
      <c r="Z38462" s="28"/>
      <c r="AA38462" s="28"/>
      <c r="AB38462" s="28"/>
      <c r="AC38462" s="28"/>
      <c r="AD38462" s="28"/>
      <c r="AE38462" s="28"/>
      <c r="AF38462" s="28"/>
      <c r="AG38462" s="28"/>
      <c r="AH38462" s="28"/>
      <c r="AI38462" s="28"/>
      <c r="AJ38462" s="28"/>
      <c r="AK38462" s="28"/>
      <c r="AL38462" s="28"/>
      <c r="AM38462" s="28"/>
      <c r="AN38462" s="28"/>
      <c r="AO38462" s="28"/>
      <c r="AP38462" s="28"/>
      <c r="AQ38462" s="28"/>
      <c r="AR38462" s="28"/>
      <c r="AS38462" s="28"/>
      <c r="AT38462" s="28"/>
      <c r="AU38462" s="28"/>
    </row>
    <row r="38463" spans="9:47">
      <c r="I38463" s="57"/>
      <c r="J38463" s="57"/>
      <c r="Y38463" s="28"/>
      <c r="Z38463" s="28"/>
      <c r="AA38463" s="28"/>
      <c r="AB38463" s="28"/>
      <c r="AC38463" s="28"/>
      <c r="AD38463" s="28"/>
      <c r="AE38463" s="28"/>
      <c r="AF38463" s="28"/>
      <c r="AG38463" s="28"/>
      <c r="AH38463" s="28"/>
      <c r="AI38463" s="28"/>
      <c r="AJ38463" s="28"/>
      <c r="AK38463" s="28"/>
      <c r="AL38463" s="28"/>
      <c r="AM38463" s="28"/>
      <c r="AN38463" s="28"/>
      <c r="AO38463" s="28"/>
      <c r="AP38463" s="28"/>
      <c r="AQ38463" s="28"/>
      <c r="AR38463" s="28"/>
      <c r="AS38463" s="28"/>
      <c r="AT38463" s="28"/>
      <c r="AU38463" s="28"/>
    </row>
    <row r="38464" spans="9:47">
      <c r="I38464" s="57"/>
      <c r="J38464" s="57"/>
      <c r="Y38464" s="28"/>
      <c r="Z38464" s="28"/>
      <c r="AA38464" s="28"/>
      <c r="AB38464" s="28"/>
      <c r="AC38464" s="28"/>
      <c r="AD38464" s="28"/>
      <c r="AE38464" s="28"/>
      <c r="AF38464" s="28"/>
      <c r="AG38464" s="28"/>
      <c r="AH38464" s="28"/>
      <c r="AI38464" s="28"/>
      <c r="AJ38464" s="28"/>
      <c r="AK38464" s="28"/>
      <c r="AL38464" s="28"/>
      <c r="AM38464" s="28"/>
      <c r="AN38464" s="28"/>
      <c r="AO38464" s="28"/>
      <c r="AP38464" s="28"/>
      <c r="AQ38464" s="28"/>
      <c r="AR38464" s="28"/>
      <c r="AS38464" s="28"/>
      <c r="AT38464" s="28"/>
      <c r="AU38464" s="28"/>
    </row>
    <row r="38465" spans="9:47">
      <c r="I38465" s="57"/>
      <c r="J38465" s="57"/>
      <c r="Y38465" s="28"/>
      <c r="Z38465" s="28"/>
      <c r="AA38465" s="28"/>
      <c r="AB38465" s="28"/>
      <c r="AC38465" s="28"/>
      <c r="AD38465" s="28"/>
      <c r="AE38465" s="28"/>
      <c r="AF38465" s="28"/>
      <c r="AG38465" s="28"/>
      <c r="AH38465" s="28"/>
      <c r="AI38465" s="28"/>
      <c r="AJ38465" s="28"/>
      <c r="AK38465" s="28"/>
      <c r="AL38465" s="28"/>
      <c r="AM38465" s="28"/>
      <c r="AN38465" s="28"/>
      <c r="AO38465" s="28"/>
      <c r="AP38465" s="28"/>
      <c r="AQ38465" s="28"/>
      <c r="AR38465" s="28"/>
      <c r="AS38465" s="28"/>
      <c r="AT38465" s="28"/>
      <c r="AU38465" s="28"/>
    </row>
    <row r="38466" spans="9:47">
      <c r="I38466" s="57"/>
      <c r="J38466" s="57"/>
      <c r="Y38466" s="28"/>
      <c r="Z38466" s="28"/>
      <c r="AA38466" s="28"/>
      <c r="AB38466" s="28"/>
      <c r="AC38466" s="28"/>
      <c r="AD38466" s="28"/>
      <c r="AE38466" s="28"/>
      <c r="AF38466" s="28"/>
      <c r="AG38466" s="28"/>
      <c r="AH38466" s="28"/>
      <c r="AI38466" s="28"/>
      <c r="AJ38466" s="28"/>
      <c r="AK38466" s="28"/>
      <c r="AL38466" s="28"/>
      <c r="AM38466" s="28"/>
      <c r="AN38466" s="28"/>
      <c r="AO38466" s="28"/>
      <c r="AP38466" s="28"/>
      <c r="AQ38466" s="28"/>
      <c r="AR38466" s="28"/>
      <c r="AS38466" s="28"/>
      <c r="AT38466" s="28"/>
      <c r="AU38466" s="28"/>
    </row>
    <row r="38467" spans="9:47">
      <c r="I38467" s="57"/>
      <c r="J38467" s="57"/>
      <c r="Y38467" s="28"/>
      <c r="Z38467" s="28"/>
      <c r="AA38467" s="28"/>
      <c r="AB38467" s="28"/>
      <c r="AC38467" s="28"/>
      <c r="AD38467" s="28"/>
      <c r="AE38467" s="28"/>
      <c r="AF38467" s="28"/>
      <c r="AG38467" s="28"/>
      <c r="AH38467" s="28"/>
      <c r="AI38467" s="28"/>
      <c r="AJ38467" s="28"/>
      <c r="AK38467" s="28"/>
      <c r="AL38467" s="28"/>
      <c r="AM38467" s="28"/>
      <c r="AN38467" s="28"/>
      <c r="AO38467" s="28"/>
      <c r="AP38467" s="28"/>
      <c r="AQ38467" s="28"/>
      <c r="AR38467" s="28"/>
      <c r="AS38467" s="28"/>
      <c r="AT38467" s="28"/>
      <c r="AU38467" s="28"/>
    </row>
    <row r="38468" spans="9:47">
      <c r="I38468" s="57"/>
      <c r="J38468" s="57"/>
      <c r="Y38468" s="28"/>
      <c r="Z38468" s="28"/>
      <c r="AA38468" s="28"/>
      <c r="AB38468" s="28"/>
      <c r="AC38468" s="28"/>
      <c r="AD38468" s="28"/>
      <c r="AE38468" s="28"/>
      <c r="AF38468" s="28"/>
      <c r="AG38468" s="28"/>
      <c r="AH38468" s="28"/>
      <c r="AI38468" s="28"/>
      <c r="AJ38468" s="28"/>
      <c r="AK38468" s="28"/>
      <c r="AL38468" s="28"/>
      <c r="AM38468" s="28"/>
      <c r="AN38468" s="28"/>
      <c r="AO38468" s="28"/>
      <c r="AP38468" s="28"/>
      <c r="AQ38468" s="28"/>
      <c r="AR38468" s="28"/>
      <c r="AS38468" s="28"/>
      <c r="AT38468" s="28"/>
      <c r="AU38468" s="28"/>
    </row>
    <row r="38469" spans="9:47">
      <c r="I38469" s="57"/>
      <c r="J38469" s="57"/>
      <c r="Y38469" s="28"/>
      <c r="Z38469" s="28"/>
      <c r="AA38469" s="28"/>
      <c r="AB38469" s="28"/>
      <c r="AC38469" s="28"/>
      <c r="AD38469" s="28"/>
      <c r="AE38469" s="28"/>
      <c r="AF38469" s="28"/>
      <c r="AG38469" s="28"/>
      <c r="AH38469" s="28"/>
      <c r="AI38469" s="28"/>
      <c r="AJ38469" s="28"/>
      <c r="AK38469" s="28"/>
      <c r="AL38469" s="28"/>
      <c r="AM38469" s="28"/>
      <c r="AN38469" s="28"/>
      <c r="AO38469" s="28"/>
      <c r="AP38469" s="28"/>
      <c r="AQ38469" s="28"/>
      <c r="AR38469" s="28"/>
      <c r="AS38469" s="28"/>
      <c r="AT38469" s="28"/>
      <c r="AU38469" s="28"/>
    </row>
    <row r="38470" spans="9:47">
      <c r="I38470" s="57"/>
      <c r="J38470" s="57"/>
      <c r="Y38470" s="28"/>
      <c r="Z38470" s="28"/>
      <c r="AA38470" s="28"/>
      <c r="AB38470" s="28"/>
      <c r="AC38470" s="28"/>
      <c r="AD38470" s="28"/>
      <c r="AE38470" s="28"/>
      <c r="AF38470" s="28"/>
      <c r="AG38470" s="28"/>
      <c r="AH38470" s="28"/>
      <c r="AI38470" s="28"/>
      <c r="AJ38470" s="28"/>
      <c r="AK38470" s="28"/>
      <c r="AL38470" s="28"/>
      <c r="AM38470" s="28"/>
      <c r="AN38470" s="28"/>
      <c r="AO38470" s="28"/>
      <c r="AP38470" s="28"/>
      <c r="AQ38470" s="28"/>
      <c r="AR38470" s="28"/>
      <c r="AS38470" s="28"/>
      <c r="AT38470" s="28"/>
      <c r="AU38470" s="28"/>
    </row>
    <row r="38471" spans="9:47">
      <c r="I38471" s="57"/>
      <c r="J38471" s="57"/>
      <c r="Y38471" s="28"/>
      <c r="Z38471" s="28"/>
      <c r="AA38471" s="28"/>
      <c r="AB38471" s="28"/>
      <c r="AC38471" s="28"/>
      <c r="AD38471" s="28"/>
      <c r="AE38471" s="28"/>
      <c r="AF38471" s="28"/>
      <c r="AG38471" s="28"/>
      <c r="AH38471" s="28"/>
      <c r="AI38471" s="28"/>
      <c r="AJ38471" s="28"/>
      <c r="AK38471" s="28"/>
      <c r="AL38471" s="28"/>
      <c r="AM38471" s="28"/>
      <c r="AN38471" s="28"/>
      <c r="AO38471" s="28"/>
      <c r="AP38471" s="28"/>
      <c r="AQ38471" s="28"/>
      <c r="AR38471" s="28"/>
      <c r="AS38471" s="28"/>
      <c r="AT38471" s="28"/>
      <c r="AU38471" s="28"/>
    </row>
    <row r="38472" spans="9:47">
      <c r="I38472" s="57"/>
      <c r="J38472" s="57"/>
      <c r="Y38472" s="28"/>
      <c r="Z38472" s="28"/>
      <c r="AA38472" s="28"/>
      <c r="AB38472" s="28"/>
      <c r="AC38472" s="28"/>
      <c r="AD38472" s="28"/>
      <c r="AE38472" s="28"/>
      <c r="AF38472" s="28"/>
      <c r="AG38472" s="28"/>
      <c r="AH38472" s="28"/>
      <c r="AI38472" s="28"/>
      <c r="AJ38472" s="28"/>
      <c r="AK38472" s="28"/>
      <c r="AL38472" s="28"/>
      <c r="AM38472" s="28"/>
      <c r="AN38472" s="28"/>
      <c r="AO38472" s="28"/>
      <c r="AP38472" s="28"/>
      <c r="AQ38472" s="28"/>
      <c r="AR38472" s="28"/>
      <c r="AS38472" s="28"/>
      <c r="AT38472" s="28"/>
      <c r="AU38472" s="28"/>
    </row>
    <row r="38473" spans="9:47">
      <c r="I38473" s="57"/>
      <c r="J38473" s="57"/>
      <c r="Y38473" s="28"/>
      <c r="Z38473" s="28"/>
      <c r="AA38473" s="28"/>
      <c r="AB38473" s="28"/>
      <c r="AC38473" s="28"/>
      <c r="AD38473" s="28"/>
      <c r="AE38473" s="28"/>
      <c r="AF38473" s="28"/>
      <c r="AG38473" s="28"/>
      <c r="AH38473" s="28"/>
      <c r="AI38473" s="28"/>
      <c r="AJ38473" s="28"/>
      <c r="AK38473" s="28"/>
      <c r="AL38473" s="28"/>
      <c r="AM38473" s="28"/>
      <c r="AN38473" s="28"/>
      <c r="AO38473" s="28"/>
      <c r="AP38473" s="28"/>
      <c r="AQ38473" s="28"/>
      <c r="AR38473" s="28"/>
      <c r="AS38473" s="28"/>
      <c r="AT38473" s="28"/>
      <c r="AU38473" s="28"/>
    </row>
    <row r="38474" spans="9:47">
      <c r="I38474" s="57"/>
      <c r="J38474" s="57"/>
      <c r="Y38474" s="28"/>
      <c r="Z38474" s="28"/>
      <c r="AA38474" s="28"/>
      <c r="AB38474" s="28"/>
      <c r="AC38474" s="28"/>
      <c r="AD38474" s="28"/>
      <c r="AE38474" s="28"/>
      <c r="AF38474" s="28"/>
      <c r="AG38474" s="28"/>
      <c r="AH38474" s="28"/>
      <c r="AI38474" s="28"/>
      <c r="AJ38474" s="28"/>
      <c r="AK38474" s="28"/>
      <c r="AL38474" s="28"/>
      <c r="AM38474" s="28"/>
      <c r="AN38474" s="28"/>
      <c r="AO38474" s="28"/>
      <c r="AP38474" s="28"/>
      <c r="AQ38474" s="28"/>
      <c r="AR38474" s="28"/>
      <c r="AS38474" s="28"/>
      <c r="AT38474" s="28"/>
      <c r="AU38474" s="28"/>
    </row>
    <row r="38475" spans="9:47">
      <c r="I38475" s="57"/>
      <c r="J38475" s="57"/>
      <c r="Y38475" s="28"/>
      <c r="Z38475" s="28"/>
      <c r="AA38475" s="28"/>
      <c r="AB38475" s="28"/>
      <c r="AC38475" s="28"/>
      <c r="AD38475" s="28"/>
      <c r="AE38475" s="28"/>
      <c r="AF38475" s="28"/>
      <c r="AG38475" s="28"/>
      <c r="AH38475" s="28"/>
      <c r="AI38475" s="28"/>
      <c r="AJ38475" s="28"/>
      <c r="AK38475" s="28"/>
      <c r="AL38475" s="28"/>
      <c r="AM38475" s="28"/>
      <c r="AN38475" s="28"/>
      <c r="AO38475" s="28"/>
      <c r="AP38475" s="28"/>
      <c r="AQ38475" s="28"/>
      <c r="AR38475" s="28"/>
      <c r="AS38475" s="28"/>
      <c r="AT38475" s="28"/>
      <c r="AU38475" s="28"/>
    </row>
    <row r="38476" spans="9:47">
      <c r="I38476" s="57"/>
      <c r="J38476" s="57"/>
      <c r="Y38476" s="28"/>
      <c r="Z38476" s="28"/>
      <c r="AA38476" s="28"/>
      <c r="AB38476" s="28"/>
      <c r="AC38476" s="28"/>
      <c r="AD38476" s="28"/>
      <c r="AE38476" s="28"/>
      <c r="AF38476" s="28"/>
      <c r="AG38476" s="28"/>
      <c r="AH38476" s="28"/>
      <c r="AI38476" s="28"/>
      <c r="AJ38476" s="28"/>
      <c r="AK38476" s="28"/>
      <c r="AL38476" s="28"/>
      <c r="AM38476" s="28"/>
      <c r="AN38476" s="28"/>
      <c r="AO38476" s="28"/>
      <c r="AP38476" s="28"/>
      <c r="AQ38476" s="28"/>
      <c r="AR38476" s="28"/>
      <c r="AS38476" s="28"/>
      <c r="AT38476" s="28"/>
      <c r="AU38476" s="28"/>
    </row>
    <row r="38477" spans="9:47">
      <c r="I38477" s="57"/>
      <c r="J38477" s="57"/>
      <c r="Y38477" s="28"/>
      <c r="Z38477" s="28"/>
      <c r="AA38477" s="28"/>
      <c r="AB38477" s="28"/>
      <c r="AC38477" s="28"/>
      <c r="AD38477" s="28"/>
      <c r="AE38477" s="28"/>
      <c r="AF38477" s="28"/>
      <c r="AG38477" s="28"/>
      <c r="AH38477" s="28"/>
      <c r="AI38477" s="28"/>
      <c r="AJ38477" s="28"/>
      <c r="AK38477" s="28"/>
      <c r="AL38477" s="28"/>
      <c r="AM38477" s="28"/>
      <c r="AN38477" s="28"/>
      <c r="AO38477" s="28"/>
      <c r="AP38477" s="28"/>
      <c r="AQ38477" s="28"/>
      <c r="AR38477" s="28"/>
      <c r="AS38477" s="28"/>
      <c r="AT38477" s="28"/>
      <c r="AU38477" s="28"/>
    </row>
    <row r="38478" spans="9:47">
      <c r="I38478" s="57"/>
      <c r="J38478" s="57"/>
      <c r="Y38478" s="28"/>
      <c r="Z38478" s="28"/>
      <c r="AA38478" s="28"/>
      <c r="AB38478" s="28"/>
      <c r="AC38478" s="28"/>
      <c r="AD38478" s="28"/>
      <c r="AE38478" s="28"/>
      <c r="AF38478" s="28"/>
      <c r="AG38478" s="28"/>
      <c r="AH38478" s="28"/>
      <c r="AI38478" s="28"/>
      <c r="AJ38478" s="28"/>
      <c r="AK38478" s="28"/>
      <c r="AL38478" s="28"/>
      <c r="AM38478" s="28"/>
      <c r="AN38478" s="28"/>
      <c r="AO38478" s="28"/>
      <c r="AP38478" s="28"/>
      <c r="AQ38478" s="28"/>
      <c r="AR38478" s="28"/>
      <c r="AS38478" s="28"/>
      <c r="AT38478" s="28"/>
      <c r="AU38478" s="28"/>
    </row>
    <row r="38479" spans="9:47">
      <c r="I38479" s="57"/>
      <c r="J38479" s="57"/>
      <c r="Y38479" s="28"/>
      <c r="Z38479" s="28"/>
      <c r="AA38479" s="28"/>
      <c r="AB38479" s="28"/>
      <c r="AC38479" s="28"/>
      <c r="AD38479" s="28"/>
      <c r="AE38479" s="28"/>
      <c r="AF38479" s="28"/>
      <c r="AG38479" s="28"/>
      <c r="AH38479" s="28"/>
      <c r="AI38479" s="28"/>
      <c r="AJ38479" s="28"/>
      <c r="AK38479" s="28"/>
      <c r="AL38479" s="28"/>
      <c r="AM38479" s="28"/>
      <c r="AN38479" s="28"/>
      <c r="AO38479" s="28"/>
      <c r="AP38479" s="28"/>
      <c r="AQ38479" s="28"/>
      <c r="AR38479" s="28"/>
      <c r="AS38479" s="28"/>
      <c r="AT38479" s="28"/>
      <c r="AU38479" s="28"/>
    </row>
    <row r="38480" spans="9:47">
      <c r="I38480" s="57"/>
      <c r="J38480" s="57"/>
      <c r="Y38480" s="28"/>
      <c r="Z38480" s="28"/>
      <c r="AA38480" s="28"/>
      <c r="AB38480" s="28"/>
      <c r="AC38480" s="28"/>
      <c r="AD38480" s="28"/>
      <c r="AE38480" s="28"/>
      <c r="AF38480" s="28"/>
      <c r="AG38480" s="28"/>
      <c r="AH38480" s="28"/>
      <c r="AI38480" s="28"/>
      <c r="AJ38480" s="28"/>
      <c r="AK38480" s="28"/>
      <c r="AL38480" s="28"/>
      <c r="AM38480" s="28"/>
      <c r="AN38480" s="28"/>
      <c r="AO38480" s="28"/>
      <c r="AP38480" s="28"/>
      <c r="AQ38480" s="28"/>
      <c r="AR38480" s="28"/>
      <c r="AS38480" s="28"/>
      <c r="AT38480" s="28"/>
      <c r="AU38480" s="28"/>
    </row>
    <row r="38481" spans="9:47">
      <c r="I38481" s="57"/>
      <c r="J38481" s="57"/>
      <c r="Y38481" s="28"/>
      <c r="Z38481" s="28"/>
      <c r="AA38481" s="28"/>
      <c r="AB38481" s="28"/>
      <c r="AC38481" s="28"/>
      <c r="AD38481" s="28"/>
      <c r="AE38481" s="28"/>
      <c r="AF38481" s="28"/>
      <c r="AG38481" s="28"/>
      <c r="AH38481" s="28"/>
      <c r="AI38481" s="28"/>
      <c r="AJ38481" s="28"/>
      <c r="AK38481" s="28"/>
      <c r="AL38481" s="28"/>
      <c r="AM38481" s="28"/>
      <c r="AN38481" s="28"/>
      <c r="AO38481" s="28"/>
      <c r="AP38481" s="28"/>
      <c r="AQ38481" s="28"/>
      <c r="AR38481" s="28"/>
      <c r="AS38481" s="28"/>
      <c r="AT38481" s="28"/>
      <c r="AU38481" s="28"/>
    </row>
    <row r="38482" spans="9:47">
      <c r="I38482" s="57"/>
      <c r="J38482" s="57"/>
      <c r="Y38482" s="28"/>
      <c r="Z38482" s="28"/>
      <c r="AA38482" s="28"/>
      <c r="AB38482" s="28"/>
      <c r="AC38482" s="28"/>
      <c r="AD38482" s="28"/>
      <c r="AE38482" s="28"/>
      <c r="AF38482" s="28"/>
      <c r="AG38482" s="28"/>
      <c r="AH38482" s="28"/>
      <c r="AI38482" s="28"/>
      <c r="AJ38482" s="28"/>
      <c r="AK38482" s="28"/>
      <c r="AL38482" s="28"/>
      <c r="AM38482" s="28"/>
      <c r="AN38482" s="28"/>
      <c r="AO38482" s="28"/>
      <c r="AP38482" s="28"/>
      <c r="AQ38482" s="28"/>
      <c r="AR38482" s="28"/>
      <c r="AS38482" s="28"/>
      <c r="AT38482" s="28"/>
      <c r="AU38482" s="28"/>
    </row>
    <row r="38483" spans="9:47">
      <c r="I38483" s="57"/>
      <c r="J38483" s="57"/>
      <c r="Y38483" s="28"/>
      <c r="Z38483" s="28"/>
      <c r="AA38483" s="28"/>
      <c r="AB38483" s="28"/>
      <c r="AC38483" s="28"/>
      <c r="AD38483" s="28"/>
      <c r="AE38483" s="28"/>
      <c r="AF38483" s="28"/>
      <c r="AG38483" s="28"/>
      <c r="AH38483" s="28"/>
      <c r="AI38483" s="28"/>
      <c r="AJ38483" s="28"/>
      <c r="AK38483" s="28"/>
      <c r="AL38483" s="28"/>
      <c r="AM38483" s="28"/>
      <c r="AN38483" s="28"/>
      <c r="AO38483" s="28"/>
      <c r="AP38483" s="28"/>
      <c r="AQ38483" s="28"/>
      <c r="AR38483" s="28"/>
      <c r="AS38483" s="28"/>
      <c r="AT38483" s="28"/>
      <c r="AU38483" s="28"/>
    </row>
    <row r="38484" spans="9:47">
      <c r="I38484" s="57"/>
      <c r="J38484" s="57"/>
      <c r="Y38484" s="28"/>
      <c r="Z38484" s="28"/>
      <c r="AA38484" s="28"/>
      <c r="AB38484" s="28"/>
      <c r="AC38484" s="28"/>
      <c r="AD38484" s="28"/>
      <c r="AE38484" s="28"/>
      <c r="AF38484" s="28"/>
      <c r="AG38484" s="28"/>
      <c r="AH38484" s="28"/>
      <c r="AI38484" s="28"/>
      <c r="AJ38484" s="28"/>
      <c r="AK38484" s="28"/>
      <c r="AL38484" s="28"/>
      <c r="AM38484" s="28"/>
      <c r="AN38484" s="28"/>
      <c r="AO38484" s="28"/>
      <c r="AP38484" s="28"/>
      <c r="AQ38484" s="28"/>
      <c r="AR38484" s="28"/>
      <c r="AS38484" s="28"/>
      <c r="AT38484" s="28"/>
      <c r="AU38484" s="28"/>
    </row>
    <row r="38485" spans="9:47">
      <c r="I38485" s="57"/>
      <c r="J38485" s="57"/>
      <c r="Y38485" s="28"/>
      <c r="Z38485" s="28"/>
      <c r="AA38485" s="28"/>
      <c r="AB38485" s="28"/>
      <c r="AC38485" s="28"/>
      <c r="AD38485" s="28"/>
      <c r="AE38485" s="28"/>
      <c r="AF38485" s="28"/>
      <c r="AG38485" s="28"/>
      <c r="AH38485" s="28"/>
      <c r="AI38485" s="28"/>
      <c r="AJ38485" s="28"/>
      <c r="AK38485" s="28"/>
      <c r="AL38485" s="28"/>
      <c r="AM38485" s="28"/>
      <c r="AN38485" s="28"/>
      <c r="AO38485" s="28"/>
      <c r="AP38485" s="28"/>
      <c r="AQ38485" s="28"/>
      <c r="AR38485" s="28"/>
      <c r="AS38485" s="28"/>
      <c r="AT38485" s="28"/>
      <c r="AU38485" s="28"/>
    </row>
    <row r="38486" spans="9:47">
      <c r="I38486" s="57"/>
      <c r="J38486" s="57"/>
      <c r="Y38486" s="28"/>
      <c r="Z38486" s="28"/>
      <c r="AA38486" s="28"/>
      <c r="AB38486" s="28"/>
      <c r="AC38486" s="28"/>
      <c r="AD38486" s="28"/>
      <c r="AE38486" s="28"/>
      <c r="AF38486" s="28"/>
      <c r="AG38486" s="28"/>
      <c r="AH38486" s="28"/>
      <c r="AI38486" s="28"/>
      <c r="AJ38486" s="28"/>
      <c r="AK38486" s="28"/>
      <c r="AL38486" s="28"/>
      <c r="AM38486" s="28"/>
      <c r="AN38486" s="28"/>
      <c r="AO38486" s="28"/>
      <c r="AP38486" s="28"/>
      <c r="AQ38486" s="28"/>
      <c r="AR38486" s="28"/>
      <c r="AS38486" s="28"/>
      <c r="AT38486" s="28"/>
      <c r="AU38486" s="28"/>
    </row>
    <row r="38487" spans="9:47">
      <c r="I38487" s="57"/>
      <c r="J38487" s="57"/>
      <c r="Y38487" s="28"/>
      <c r="Z38487" s="28"/>
      <c r="AA38487" s="28"/>
      <c r="AB38487" s="28"/>
      <c r="AC38487" s="28"/>
      <c r="AD38487" s="28"/>
      <c r="AE38487" s="28"/>
      <c r="AF38487" s="28"/>
      <c r="AG38487" s="28"/>
      <c r="AH38487" s="28"/>
      <c r="AI38487" s="28"/>
      <c r="AJ38487" s="28"/>
      <c r="AK38487" s="28"/>
      <c r="AL38487" s="28"/>
      <c r="AM38487" s="28"/>
      <c r="AN38487" s="28"/>
      <c r="AO38487" s="28"/>
      <c r="AP38487" s="28"/>
      <c r="AQ38487" s="28"/>
      <c r="AR38487" s="28"/>
      <c r="AS38487" s="28"/>
      <c r="AT38487" s="28"/>
      <c r="AU38487" s="28"/>
    </row>
    <row r="38488" spans="9:47">
      <c r="I38488" s="57"/>
      <c r="J38488" s="57"/>
      <c r="Y38488" s="28"/>
      <c r="Z38488" s="28"/>
      <c r="AA38488" s="28"/>
      <c r="AB38488" s="28"/>
      <c r="AC38488" s="28"/>
      <c r="AD38488" s="28"/>
      <c r="AE38488" s="28"/>
      <c r="AF38488" s="28"/>
      <c r="AG38488" s="28"/>
      <c r="AH38488" s="28"/>
      <c r="AI38488" s="28"/>
      <c r="AJ38488" s="28"/>
      <c r="AK38488" s="28"/>
      <c r="AL38488" s="28"/>
      <c r="AM38488" s="28"/>
      <c r="AN38488" s="28"/>
      <c r="AO38488" s="28"/>
      <c r="AP38488" s="28"/>
      <c r="AQ38488" s="28"/>
      <c r="AR38488" s="28"/>
      <c r="AS38488" s="28"/>
      <c r="AT38488" s="28"/>
      <c r="AU38488" s="28"/>
    </row>
    <row r="38489" spans="9:47">
      <c r="I38489" s="57"/>
      <c r="J38489" s="57"/>
      <c r="Y38489" s="28"/>
      <c r="Z38489" s="28"/>
      <c r="AA38489" s="28"/>
      <c r="AB38489" s="28"/>
      <c r="AC38489" s="28"/>
      <c r="AD38489" s="28"/>
      <c r="AE38489" s="28"/>
      <c r="AF38489" s="28"/>
      <c r="AG38489" s="28"/>
      <c r="AH38489" s="28"/>
      <c r="AI38489" s="28"/>
      <c r="AJ38489" s="28"/>
      <c r="AK38489" s="28"/>
      <c r="AL38489" s="28"/>
      <c r="AM38489" s="28"/>
      <c r="AN38489" s="28"/>
      <c r="AO38489" s="28"/>
      <c r="AP38489" s="28"/>
      <c r="AQ38489" s="28"/>
      <c r="AR38489" s="28"/>
      <c r="AS38489" s="28"/>
      <c r="AT38489" s="28"/>
      <c r="AU38489" s="28"/>
    </row>
    <row r="38490" spans="9:47">
      <c r="I38490" s="57"/>
      <c r="J38490" s="57"/>
      <c r="Y38490" s="28"/>
      <c r="Z38490" s="28"/>
      <c r="AA38490" s="28"/>
      <c r="AB38490" s="28"/>
      <c r="AC38490" s="28"/>
      <c r="AD38490" s="28"/>
      <c r="AE38490" s="28"/>
      <c r="AF38490" s="28"/>
      <c r="AG38490" s="28"/>
      <c r="AH38490" s="28"/>
      <c r="AI38490" s="28"/>
      <c r="AJ38490" s="28"/>
      <c r="AK38490" s="28"/>
      <c r="AL38490" s="28"/>
      <c r="AM38490" s="28"/>
      <c r="AN38490" s="28"/>
      <c r="AO38490" s="28"/>
      <c r="AP38490" s="28"/>
      <c r="AQ38490" s="28"/>
      <c r="AR38490" s="28"/>
      <c r="AS38490" s="28"/>
      <c r="AT38490" s="28"/>
      <c r="AU38490" s="28"/>
    </row>
    <row r="38491" spans="9:47">
      <c r="I38491" s="57"/>
      <c r="J38491" s="57"/>
      <c r="Y38491" s="28"/>
      <c r="Z38491" s="28"/>
      <c r="AA38491" s="28"/>
      <c r="AB38491" s="28"/>
      <c r="AC38491" s="28"/>
      <c r="AD38491" s="28"/>
      <c r="AE38491" s="28"/>
      <c r="AF38491" s="28"/>
      <c r="AG38491" s="28"/>
      <c r="AH38491" s="28"/>
      <c r="AI38491" s="28"/>
      <c r="AJ38491" s="28"/>
      <c r="AK38491" s="28"/>
      <c r="AL38491" s="28"/>
      <c r="AM38491" s="28"/>
      <c r="AN38491" s="28"/>
      <c r="AO38491" s="28"/>
      <c r="AP38491" s="28"/>
      <c r="AQ38491" s="28"/>
      <c r="AR38491" s="28"/>
      <c r="AS38491" s="28"/>
      <c r="AT38491" s="28"/>
      <c r="AU38491" s="28"/>
    </row>
    <row r="38492" spans="9:47">
      <c r="I38492" s="57"/>
      <c r="J38492" s="57"/>
      <c r="Y38492" s="28"/>
      <c r="Z38492" s="28"/>
      <c r="AA38492" s="28"/>
      <c r="AB38492" s="28"/>
      <c r="AC38492" s="28"/>
      <c r="AD38492" s="28"/>
      <c r="AE38492" s="28"/>
      <c r="AF38492" s="28"/>
      <c r="AG38492" s="28"/>
      <c r="AH38492" s="28"/>
      <c r="AI38492" s="28"/>
      <c r="AJ38492" s="28"/>
      <c r="AK38492" s="28"/>
      <c r="AL38492" s="28"/>
      <c r="AM38492" s="28"/>
      <c r="AN38492" s="28"/>
      <c r="AO38492" s="28"/>
      <c r="AP38492" s="28"/>
      <c r="AQ38492" s="28"/>
      <c r="AR38492" s="28"/>
      <c r="AS38492" s="28"/>
      <c r="AT38492" s="28"/>
      <c r="AU38492" s="28"/>
    </row>
    <row r="38493" spans="9:47">
      <c r="I38493" s="57"/>
      <c r="J38493" s="57"/>
      <c r="Y38493" s="28"/>
      <c r="Z38493" s="28"/>
      <c r="AA38493" s="28"/>
      <c r="AB38493" s="28"/>
      <c r="AC38493" s="28"/>
      <c r="AD38493" s="28"/>
      <c r="AE38493" s="28"/>
      <c r="AF38493" s="28"/>
      <c r="AG38493" s="28"/>
      <c r="AH38493" s="28"/>
      <c r="AI38493" s="28"/>
      <c r="AJ38493" s="28"/>
      <c r="AK38493" s="28"/>
      <c r="AL38493" s="28"/>
      <c r="AM38493" s="28"/>
      <c r="AN38493" s="28"/>
      <c r="AO38493" s="28"/>
      <c r="AP38493" s="28"/>
      <c r="AQ38493" s="28"/>
      <c r="AR38493" s="28"/>
      <c r="AS38493" s="28"/>
      <c r="AT38493" s="28"/>
      <c r="AU38493" s="28"/>
    </row>
    <row r="38494" spans="9:47">
      <c r="I38494" s="57"/>
      <c r="J38494" s="57"/>
      <c r="Y38494" s="28"/>
      <c r="Z38494" s="28"/>
      <c r="AA38494" s="28"/>
      <c r="AB38494" s="28"/>
      <c r="AC38494" s="28"/>
      <c r="AD38494" s="28"/>
      <c r="AE38494" s="28"/>
      <c r="AF38494" s="28"/>
      <c r="AG38494" s="28"/>
      <c r="AH38494" s="28"/>
      <c r="AI38494" s="28"/>
      <c r="AJ38494" s="28"/>
      <c r="AK38494" s="28"/>
      <c r="AL38494" s="28"/>
      <c r="AM38494" s="28"/>
      <c r="AN38494" s="28"/>
      <c r="AO38494" s="28"/>
      <c r="AP38494" s="28"/>
      <c r="AQ38494" s="28"/>
      <c r="AR38494" s="28"/>
      <c r="AS38494" s="28"/>
      <c r="AT38494" s="28"/>
      <c r="AU38494" s="28"/>
    </row>
    <row r="38495" spans="9:47">
      <c r="I38495" s="57"/>
      <c r="J38495" s="57"/>
      <c r="Y38495" s="28"/>
      <c r="Z38495" s="28"/>
      <c r="AA38495" s="28"/>
      <c r="AB38495" s="28"/>
      <c r="AC38495" s="28"/>
      <c r="AD38495" s="28"/>
      <c r="AE38495" s="28"/>
      <c r="AF38495" s="28"/>
      <c r="AG38495" s="28"/>
      <c r="AH38495" s="28"/>
      <c r="AI38495" s="28"/>
      <c r="AJ38495" s="28"/>
      <c r="AK38495" s="28"/>
      <c r="AL38495" s="28"/>
      <c r="AM38495" s="28"/>
      <c r="AN38495" s="28"/>
      <c r="AO38495" s="28"/>
      <c r="AP38495" s="28"/>
      <c r="AQ38495" s="28"/>
      <c r="AR38495" s="28"/>
      <c r="AS38495" s="28"/>
      <c r="AT38495" s="28"/>
      <c r="AU38495" s="28"/>
    </row>
    <row r="38496" spans="9:47">
      <c r="I38496" s="57"/>
      <c r="J38496" s="57"/>
      <c r="Y38496" s="28"/>
      <c r="Z38496" s="28"/>
      <c r="AA38496" s="28"/>
      <c r="AB38496" s="28"/>
      <c r="AC38496" s="28"/>
      <c r="AD38496" s="28"/>
      <c r="AE38496" s="28"/>
      <c r="AF38496" s="28"/>
      <c r="AG38496" s="28"/>
      <c r="AH38496" s="28"/>
      <c r="AI38496" s="28"/>
      <c r="AJ38496" s="28"/>
      <c r="AK38496" s="28"/>
      <c r="AL38496" s="28"/>
      <c r="AM38496" s="28"/>
      <c r="AN38496" s="28"/>
      <c r="AO38496" s="28"/>
      <c r="AP38496" s="28"/>
      <c r="AQ38496" s="28"/>
      <c r="AR38496" s="28"/>
      <c r="AS38496" s="28"/>
      <c r="AT38496" s="28"/>
      <c r="AU38496" s="28"/>
    </row>
    <row r="38497" spans="9:47">
      <c r="I38497" s="57"/>
      <c r="J38497" s="57"/>
      <c r="Y38497" s="28"/>
      <c r="Z38497" s="28"/>
      <c r="AA38497" s="28"/>
      <c r="AB38497" s="28"/>
      <c r="AC38497" s="28"/>
      <c r="AD38497" s="28"/>
      <c r="AE38497" s="28"/>
      <c r="AF38497" s="28"/>
      <c r="AG38497" s="28"/>
      <c r="AH38497" s="28"/>
      <c r="AI38497" s="28"/>
      <c r="AJ38497" s="28"/>
      <c r="AK38497" s="28"/>
      <c r="AL38497" s="28"/>
      <c r="AM38497" s="28"/>
      <c r="AN38497" s="28"/>
      <c r="AO38497" s="28"/>
      <c r="AP38497" s="28"/>
      <c r="AQ38497" s="28"/>
      <c r="AR38497" s="28"/>
      <c r="AS38497" s="28"/>
      <c r="AT38497" s="28"/>
      <c r="AU38497" s="28"/>
    </row>
    <row r="38498" spans="9:47">
      <c r="I38498" s="57"/>
      <c r="J38498" s="57"/>
      <c r="Y38498" s="28"/>
      <c r="Z38498" s="28"/>
      <c r="AA38498" s="28"/>
      <c r="AB38498" s="28"/>
      <c r="AC38498" s="28"/>
      <c r="AD38498" s="28"/>
      <c r="AE38498" s="28"/>
      <c r="AF38498" s="28"/>
      <c r="AG38498" s="28"/>
      <c r="AH38498" s="28"/>
      <c r="AI38498" s="28"/>
      <c r="AJ38498" s="28"/>
      <c r="AK38498" s="28"/>
      <c r="AL38498" s="28"/>
      <c r="AM38498" s="28"/>
      <c r="AN38498" s="28"/>
      <c r="AO38498" s="28"/>
      <c r="AP38498" s="28"/>
      <c r="AQ38498" s="28"/>
      <c r="AR38498" s="28"/>
      <c r="AS38498" s="28"/>
      <c r="AT38498" s="28"/>
      <c r="AU38498" s="28"/>
    </row>
    <row r="38499" spans="9:47">
      <c r="I38499" s="57"/>
      <c r="J38499" s="57"/>
      <c r="Y38499" s="28"/>
      <c r="Z38499" s="28"/>
      <c r="AA38499" s="28"/>
      <c r="AB38499" s="28"/>
      <c r="AC38499" s="28"/>
      <c r="AD38499" s="28"/>
      <c r="AE38499" s="28"/>
      <c r="AF38499" s="28"/>
      <c r="AG38499" s="28"/>
      <c r="AH38499" s="28"/>
      <c r="AI38499" s="28"/>
      <c r="AJ38499" s="28"/>
      <c r="AK38499" s="28"/>
      <c r="AL38499" s="28"/>
      <c r="AM38499" s="28"/>
      <c r="AN38499" s="28"/>
      <c r="AO38499" s="28"/>
      <c r="AP38499" s="28"/>
      <c r="AQ38499" s="28"/>
      <c r="AR38499" s="28"/>
      <c r="AS38499" s="28"/>
      <c r="AT38499" s="28"/>
      <c r="AU38499" s="28"/>
    </row>
    <row r="38500" spans="9:47">
      <c r="I38500" s="57"/>
      <c r="J38500" s="57"/>
      <c r="Y38500" s="28"/>
      <c r="Z38500" s="28"/>
      <c r="AA38500" s="28"/>
      <c r="AB38500" s="28"/>
      <c r="AC38500" s="28"/>
      <c r="AD38500" s="28"/>
      <c r="AE38500" s="28"/>
      <c r="AF38500" s="28"/>
      <c r="AG38500" s="28"/>
      <c r="AH38500" s="28"/>
      <c r="AI38500" s="28"/>
      <c r="AJ38500" s="28"/>
      <c r="AK38500" s="28"/>
      <c r="AL38500" s="28"/>
      <c r="AM38500" s="28"/>
      <c r="AN38500" s="28"/>
      <c r="AO38500" s="28"/>
      <c r="AP38500" s="28"/>
      <c r="AQ38500" s="28"/>
      <c r="AR38500" s="28"/>
      <c r="AS38500" s="28"/>
      <c r="AT38500" s="28"/>
      <c r="AU38500" s="28"/>
    </row>
    <row r="38501" spans="9:47">
      <c r="I38501" s="57"/>
      <c r="J38501" s="57"/>
      <c r="Y38501" s="28"/>
      <c r="Z38501" s="28"/>
      <c r="AA38501" s="28"/>
      <c r="AB38501" s="28"/>
      <c r="AC38501" s="28"/>
      <c r="AD38501" s="28"/>
      <c r="AE38501" s="28"/>
      <c r="AF38501" s="28"/>
      <c r="AG38501" s="28"/>
      <c r="AH38501" s="28"/>
      <c r="AI38501" s="28"/>
      <c r="AJ38501" s="28"/>
      <c r="AK38501" s="28"/>
      <c r="AL38501" s="28"/>
      <c r="AM38501" s="28"/>
      <c r="AN38501" s="28"/>
      <c r="AO38501" s="28"/>
      <c r="AP38501" s="28"/>
      <c r="AQ38501" s="28"/>
      <c r="AR38501" s="28"/>
      <c r="AS38501" s="28"/>
      <c r="AT38501" s="28"/>
      <c r="AU38501" s="28"/>
    </row>
    <row r="38502" spans="9:47">
      <c r="I38502" s="57"/>
      <c r="J38502" s="57"/>
      <c r="Y38502" s="28"/>
      <c r="Z38502" s="28"/>
      <c r="AA38502" s="28"/>
      <c r="AB38502" s="28"/>
      <c r="AC38502" s="28"/>
      <c r="AD38502" s="28"/>
      <c r="AE38502" s="28"/>
      <c r="AF38502" s="28"/>
      <c r="AG38502" s="28"/>
      <c r="AH38502" s="28"/>
      <c r="AI38502" s="28"/>
      <c r="AJ38502" s="28"/>
      <c r="AK38502" s="28"/>
      <c r="AL38502" s="28"/>
      <c r="AM38502" s="28"/>
      <c r="AN38502" s="28"/>
      <c r="AO38502" s="28"/>
      <c r="AP38502" s="28"/>
      <c r="AQ38502" s="28"/>
      <c r="AR38502" s="28"/>
      <c r="AS38502" s="28"/>
      <c r="AT38502" s="28"/>
      <c r="AU38502" s="28"/>
    </row>
    <row r="38503" spans="9:47">
      <c r="I38503" s="57"/>
      <c r="J38503" s="57"/>
      <c r="Y38503" s="28"/>
      <c r="Z38503" s="28"/>
      <c r="AA38503" s="28"/>
      <c r="AB38503" s="28"/>
      <c r="AC38503" s="28"/>
      <c r="AD38503" s="28"/>
      <c r="AE38503" s="28"/>
      <c r="AF38503" s="28"/>
      <c r="AG38503" s="28"/>
      <c r="AH38503" s="28"/>
      <c r="AI38503" s="28"/>
      <c r="AJ38503" s="28"/>
      <c r="AK38503" s="28"/>
      <c r="AL38503" s="28"/>
      <c r="AM38503" s="28"/>
      <c r="AN38503" s="28"/>
      <c r="AO38503" s="28"/>
      <c r="AP38503" s="28"/>
      <c r="AQ38503" s="28"/>
      <c r="AR38503" s="28"/>
      <c r="AS38503" s="28"/>
      <c r="AT38503" s="28"/>
      <c r="AU38503" s="28"/>
    </row>
    <row r="38504" spans="9:47">
      <c r="I38504" s="57"/>
      <c r="J38504" s="57"/>
      <c r="Y38504" s="28"/>
      <c r="Z38504" s="28"/>
      <c r="AA38504" s="28"/>
      <c r="AB38504" s="28"/>
      <c r="AC38504" s="28"/>
      <c r="AD38504" s="28"/>
      <c r="AE38504" s="28"/>
      <c r="AF38504" s="28"/>
      <c r="AG38504" s="28"/>
      <c r="AH38504" s="28"/>
      <c r="AI38504" s="28"/>
      <c r="AJ38504" s="28"/>
      <c r="AK38504" s="28"/>
      <c r="AL38504" s="28"/>
      <c r="AM38504" s="28"/>
      <c r="AN38504" s="28"/>
      <c r="AO38504" s="28"/>
      <c r="AP38504" s="28"/>
      <c r="AQ38504" s="28"/>
      <c r="AR38504" s="28"/>
      <c r="AS38504" s="28"/>
      <c r="AT38504" s="28"/>
      <c r="AU38504" s="28"/>
    </row>
    <row r="38505" spans="9:47">
      <c r="I38505" s="57"/>
      <c r="J38505" s="57"/>
      <c r="Y38505" s="28"/>
      <c r="Z38505" s="28"/>
      <c r="AA38505" s="28"/>
      <c r="AB38505" s="28"/>
      <c r="AC38505" s="28"/>
      <c r="AD38505" s="28"/>
      <c r="AE38505" s="28"/>
      <c r="AF38505" s="28"/>
      <c r="AG38505" s="28"/>
      <c r="AH38505" s="28"/>
      <c r="AI38505" s="28"/>
      <c r="AJ38505" s="28"/>
      <c r="AK38505" s="28"/>
      <c r="AL38505" s="28"/>
      <c r="AM38505" s="28"/>
      <c r="AN38505" s="28"/>
      <c r="AO38505" s="28"/>
      <c r="AP38505" s="28"/>
      <c r="AQ38505" s="28"/>
      <c r="AR38505" s="28"/>
      <c r="AS38505" s="28"/>
      <c r="AT38505" s="28"/>
      <c r="AU38505" s="28"/>
    </row>
    <row r="38506" spans="9:47">
      <c r="I38506" s="57"/>
      <c r="J38506" s="57"/>
      <c r="Y38506" s="28"/>
      <c r="Z38506" s="28"/>
      <c r="AA38506" s="28"/>
      <c r="AB38506" s="28"/>
      <c r="AC38506" s="28"/>
      <c r="AD38506" s="28"/>
      <c r="AE38506" s="28"/>
      <c r="AF38506" s="28"/>
      <c r="AG38506" s="28"/>
      <c r="AH38506" s="28"/>
      <c r="AI38506" s="28"/>
      <c r="AJ38506" s="28"/>
      <c r="AK38506" s="28"/>
      <c r="AL38506" s="28"/>
      <c r="AM38506" s="28"/>
      <c r="AN38506" s="28"/>
      <c r="AO38506" s="28"/>
      <c r="AP38506" s="28"/>
      <c r="AQ38506" s="28"/>
      <c r="AR38506" s="28"/>
      <c r="AS38506" s="28"/>
      <c r="AT38506" s="28"/>
      <c r="AU38506" s="28"/>
    </row>
    <row r="38507" spans="9:47">
      <c r="I38507" s="57"/>
      <c r="J38507" s="57"/>
      <c r="Y38507" s="28"/>
      <c r="Z38507" s="28"/>
      <c r="AA38507" s="28"/>
      <c r="AB38507" s="28"/>
      <c r="AC38507" s="28"/>
      <c r="AD38507" s="28"/>
      <c r="AE38507" s="28"/>
      <c r="AF38507" s="28"/>
      <c r="AG38507" s="28"/>
      <c r="AH38507" s="28"/>
      <c r="AI38507" s="28"/>
      <c r="AJ38507" s="28"/>
      <c r="AK38507" s="28"/>
      <c r="AL38507" s="28"/>
      <c r="AM38507" s="28"/>
      <c r="AN38507" s="28"/>
      <c r="AO38507" s="28"/>
      <c r="AP38507" s="28"/>
      <c r="AQ38507" s="28"/>
      <c r="AR38507" s="28"/>
      <c r="AS38507" s="28"/>
      <c r="AT38507" s="28"/>
      <c r="AU38507" s="28"/>
    </row>
    <row r="38508" spans="9:47">
      <c r="I38508" s="57"/>
      <c r="J38508" s="57"/>
      <c r="Y38508" s="28"/>
      <c r="Z38508" s="28"/>
      <c r="AA38508" s="28"/>
      <c r="AB38508" s="28"/>
      <c r="AC38508" s="28"/>
      <c r="AD38508" s="28"/>
      <c r="AE38508" s="28"/>
      <c r="AF38508" s="28"/>
      <c r="AG38508" s="28"/>
      <c r="AH38508" s="28"/>
      <c r="AI38508" s="28"/>
      <c r="AJ38508" s="28"/>
      <c r="AK38508" s="28"/>
      <c r="AL38508" s="28"/>
      <c r="AM38508" s="28"/>
      <c r="AN38508" s="28"/>
      <c r="AO38508" s="28"/>
      <c r="AP38508" s="28"/>
      <c r="AQ38508" s="28"/>
      <c r="AR38508" s="28"/>
      <c r="AS38508" s="28"/>
      <c r="AT38508" s="28"/>
      <c r="AU38508" s="28"/>
    </row>
    <row r="38509" spans="9:47">
      <c r="I38509" s="57"/>
      <c r="J38509" s="57"/>
      <c r="Y38509" s="28"/>
      <c r="Z38509" s="28"/>
      <c r="AA38509" s="28"/>
      <c r="AB38509" s="28"/>
      <c r="AC38509" s="28"/>
      <c r="AD38509" s="28"/>
      <c r="AE38509" s="28"/>
      <c r="AF38509" s="28"/>
      <c r="AG38509" s="28"/>
      <c r="AH38509" s="28"/>
      <c r="AI38509" s="28"/>
      <c r="AJ38509" s="28"/>
      <c r="AK38509" s="28"/>
      <c r="AL38509" s="28"/>
      <c r="AM38509" s="28"/>
      <c r="AN38509" s="28"/>
      <c r="AO38509" s="28"/>
      <c r="AP38509" s="28"/>
      <c r="AQ38509" s="28"/>
      <c r="AR38509" s="28"/>
      <c r="AS38509" s="28"/>
      <c r="AT38509" s="28"/>
      <c r="AU38509" s="28"/>
    </row>
    <row r="38510" spans="9:47">
      <c r="I38510" s="57"/>
      <c r="J38510" s="57"/>
      <c r="Y38510" s="28"/>
      <c r="Z38510" s="28"/>
      <c r="AA38510" s="28"/>
      <c r="AB38510" s="28"/>
      <c r="AC38510" s="28"/>
      <c r="AD38510" s="28"/>
      <c r="AE38510" s="28"/>
      <c r="AF38510" s="28"/>
      <c r="AG38510" s="28"/>
      <c r="AH38510" s="28"/>
      <c r="AI38510" s="28"/>
      <c r="AJ38510" s="28"/>
      <c r="AK38510" s="28"/>
      <c r="AL38510" s="28"/>
      <c r="AM38510" s="28"/>
      <c r="AN38510" s="28"/>
      <c r="AO38510" s="28"/>
      <c r="AP38510" s="28"/>
      <c r="AQ38510" s="28"/>
      <c r="AR38510" s="28"/>
      <c r="AS38510" s="28"/>
      <c r="AT38510" s="28"/>
      <c r="AU38510" s="28"/>
    </row>
    <row r="38511" spans="9:47">
      <c r="I38511" s="57"/>
      <c r="J38511" s="57"/>
      <c r="Y38511" s="28"/>
      <c r="Z38511" s="28"/>
      <c r="AA38511" s="28"/>
      <c r="AB38511" s="28"/>
      <c r="AC38511" s="28"/>
      <c r="AD38511" s="28"/>
      <c r="AE38511" s="28"/>
      <c r="AF38511" s="28"/>
      <c r="AG38511" s="28"/>
      <c r="AH38511" s="28"/>
      <c r="AI38511" s="28"/>
      <c r="AJ38511" s="28"/>
      <c r="AK38511" s="28"/>
      <c r="AL38511" s="28"/>
      <c r="AM38511" s="28"/>
      <c r="AN38511" s="28"/>
      <c r="AO38511" s="28"/>
      <c r="AP38511" s="28"/>
      <c r="AQ38511" s="28"/>
      <c r="AR38511" s="28"/>
      <c r="AS38511" s="28"/>
      <c r="AT38511" s="28"/>
      <c r="AU38511" s="28"/>
    </row>
    <row r="38512" spans="9:47">
      <c r="I38512" s="57"/>
      <c r="J38512" s="57"/>
      <c r="Y38512" s="28"/>
      <c r="Z38512" s="28"/>
      <c r="AA38512" s="28"/>
      <c r="AB38512" s="28"/>
      <c r="AC38512" s="28"/>
      <c r="AD38512" s="28"/>
      <c r="AE38512" s="28"/>
      <c r="AF38512" s="28"/>
      <c r="AG38512" s="28"/>
      <c r="AH38512" s="28"/>
      <c r="AI38512" s="28"/>
      <c r="AJ38512" s="28"/>
      <c r="AK38512" s="28"/>
      <c r="AL38512" s="28"/>
      <c r="AM38512" s="28"/>
      <c r="AN38512" s="28"/>
      <c r="AO38512" s="28"/>
      <c r="AP38512" s="28"/>
      <c r="AQ38512" s="28"/>
      <c r="AR38512" s="28"/>
      <c r="AS38512" s="28"/>
      <c r="AT38512" s="28"/>
      <c r="AU38512" s="28"/>
    </row>
    <row r="38513" spans="9:47">
      <c r="I38513" s="57"/>
      <c r="J38513" s="57"/>
      <c r="Y38513" s="28"/>
      <c r="Z38513" s="28"/>
      <c r="AA38513" s="28"/>
      <c r="AB38513" s="28"/>
      <c r="AC38513" s="28"/>
      <c r="AD38513" s="28"/>
      <c r="AE38513" s="28"/>
      <c r="AF38513" s="28"/>
      <c r="AG38513" s="28"/>
      <c r="AH38513" s="28"/>
      <c r="AI38513" s="28"/>
      <c r="AJ38513" s="28"/>
      <c r="AK38513" s="28"/>
      <c r="AL38513" s="28"/>
      <c r="AM38513" s="28"/>
      <c r="AN38513" s="28"/>
      <c r="AO38513" s="28"/>
      <c r="AP38513" s="28"/>
      <c r="AQ38513" s="28"/>
      <c r="AR38513" s="28"/>
      <c r="AS38513" s="28"/>
      <c r="AT38513" s="28"/>
      <c r="AU38513" s="28"/>
    </row>
    <row r="38514" spans="9:47">
      <c r="I38514" s="57"/>
      <c r="J38514" s="57"/>
      <c r="Y38514" s="28"/>
      <c r="Z38514" s="28"/>
      <c r="AA38514" s="28"/>
      <c r="AB38514" s="28"/>
      <c r="AC38514" s="28"/>
      <c r="AD38514" s="28"/>
      <c r="AE38514" s="28"/>
      <c r="AF38514" s="28"/>
      <c r="AG38514" s="28"/>
      <c r="AH38514" s="28"/>
      <c r="AI38514" s="28"/>
      <c r="AJ38514" s="28"/>
      <c r="AK38514" s="28"/>
      <c r="AL38514" s="28"/>
      <c r="AM38514" s="28"/>
      <c r="AN38514" s="28"/>
      <c r="AO38514" s="28"/>
      <c r="AP38514" s="28"/>
      <c r="AQ38514" s="28"/>
      <c r="AR38514" s="28"/>
      <c r="AS38514" s="28"/>
      <c r="AT38514" s="28"/>
      <c r="AU38514" s="28"/>
    </row>
    <row r="38515" spans="9:47">
      <c r="I38515" s="57"/>
      <c r="J38515" s="57"/>
      <c r="Y38515" s="28"/>
      <c r="Z38515" s="28"/>
      <c r="AA38515" s="28"/>
      <c r="AB38515" s="28"/>
      <c r="AC38515" s="28"/>
      <c r="AD38515" s="28"/>
      <c r="AE38515" s="28"/>
      <c r="AF38515" s="28"/>
      <c r="AG38515" s="28"/>
      <c r="AH38515" s="28"/>
      <c r="AI38515" s="28"/>
      <c r="AJ38515" s="28"/>
      <c r="AK38515" s="28"/>
      <c r="AL38515" s="28"/>
      <c r="AM38515" s="28"/>
      <c r="AN38515" s="28"/>
      <c r="AO38515" s="28"/>
      <c r="AP38515" s="28"/>
      <c r="AQ38515" s="28"/>
      <c r="AR38515" s="28"/>
      <c r="AS38515" s="28"/>
      <c r="AT38515" s="28"/>
      <c r="AU38515" s="28"/>
    </row>
    <row r="38516" spans="9:47">
      <c r="I38516" s="57"/>
      <c r="J38516" s="57"/>
      <c r="Y38516" s="28"/>
      <c r="Z38516" s="28"/>
      <c r="AA38516" s="28"/>
      <c r="AB38516" s="28"/>
      <c r="AC38516" s="28"/>
      <c r="AD38516" s="28"/>
      <c r="AE38516" s="28"/>
      <c r="AF38516" s="28"/>
      <c r="AG38516" s="28"/>
      <c r="AH38516" s="28"/>
      <c r="AI38516" s="28"/>
      <c r="AJ38516" s="28"/>
      <c r="AK38516" s="28"/>
      <c r="AL38516" s="28"/>
      <c r="AM38516" s="28"/>
      <c r="AN38516" s="28"/>
      <c r="AO38516" s="28"/>
      <c r="AP38516" s="28"/>
      <c r="AQ38516" s="28"/>
      <c r="AR38516" s="28"/>
      <c r="AS38516" s="28"/>
      <c r="AT38516" s="28"/>
      <c r="AU38516" s="28"/>
    </row>
    <row r="38517" spans="9:47">
      <c r="I38517" s="57"/>
      <c r="J38517" s="57"/>
      <c r="Y38517" s="28"/>
      <c r="Z38517" s="28"/>
      <c r="AA38517" s="28"/>
      <c r="AB38517" s="28"/>
      <c r="AC38517" s="28"/>
      <c r="AD38517" s="28"/>
      <c r="AE38517" s="28"/>
      <c r="AF38517" s="28"/>
      <c r="AG38517" s="28"/>
      <c r="AH38517" s="28"/>
      <c r="AI38517" s="28"/>
      <c r="AJ38517" s="28"/>
      <c r="AK38517" s="28"/>
      <c r="AL38517" s="28"/>
      <c r="AM38517" s="28"/>
      <c r="AN38517" s="28"/>
      <c r="AO38517" s="28"/>
      <c r="AP38517" s="28"/>
      <c r="AQ38517" s="28"/>
      <c r="AR38517" s="28"/>
      <c r="AS38517" s="28"/>
      <c r="AT38517" s="28"/>
      <c r="AU38517" s="28"/>
    </row>
    <row r="38518" spans="9:47">
      <c r="I38518" s="57"/>
      <c r="J38518" s="57"/>
      <c r="Y38518" s="28"/>
      <c r="Z38518" s="28"/>
      <c r="AA38518" s="28"/>
      <c r="AB38518" s="28"/>
      <c r="AC38518" s="28"/>
      <c r="AD38518" s="28"/>
      <c r="AE38518" s="28"/>
      <c r="AF38518" s="28"/>
      <c r="AG38518" s="28"/>
      <c r="AH38518" s="28"/>
      <c r="AI38518" s="28"/>
      <c r="AJ38518" s="28"/>
      <c r="AK38518" s="28"/>
      <c r="AL38518" s="28"/>
      <c r="AM38518" s="28"/>
      <c r="AN38518" s="28"/>
      <c r="AO38518" s="28"/>
      <c r="AP38518" s="28"/>
      <c r="AQ38518" s="28"/>
      <c r="AR38518" s="28"/>
      <c r="AS38518" s="28"/>
      <c r="AT38518" s="28"/>
      <c r="AU38518" s="28"/>
    </row>
    <row r="38519" spans="9:47">
      <c r="I38519" s="57"/>
      <c r="J38519" s="57"/>
      <c r="Y38519" s="28"/>
      <c r="Z38519" s="28"/>
      <c r="AA38519" s="28"/>
      <c r="AB38519" s="28"/>
      <c r="AC38519" s="28"/>
      <c r="AD38519" s="28"/>
      <c r="AE38519" s="28"/>
      <c r="AF38519" s="28"/>
      <c r="AG38519" s="28"/>
      <c r="AH38519" s="28"/>
      <c r="AI38519" s="28"/>
      <c r="AJ38519" s="28"/>
      <c r="AK38519" s="28"/>
      <c r="AL38519" s="28"/>
      <c r="AM38519" s="28"/>
      <c r="AN38519" s="28"/>
      <c r="AO38519" s="28"/>
      <c r="AP38519" s="28"/>
      <c r="AQ38519" s="28"/>
      <c r="AR38519" s="28"/>
      <c r="AS38519" s="28"/>
      <c r="AT38519" s="28"/>
      <c r="AU38519" s="28"/>
    </row>
    <row r="38520" spans="9:47">
      <c r="I38520" s="57"/>
      <c r="J38520" s="57"/>
      <c r="Y38520" s="28"/>
      <c r="Z38520" s="28"/>
      <c r="AA38520" s="28"/>
      <c r="AB38520" s="28"/>
      <c r="AC38520" s="28"/>
      <c r="AD38520" s="28"/>
      <c r="AE38520" s="28"/>
      <c r="AF38520" s="28"/>
      <c r="AG38520" s="28"/>
      <c r="AH38520" s="28"/>
      <c r="AI38520" s="28"/>
      <c r="AJ38520" s="28"/>
      <c r="AK38520" s="28"/>
      <c r="AL38520" s="28"/>
      <c r="AM38520" s="28"/>
      <c r="AN38520" s="28"/>
      <c r="AO38520" s="28"/>
      <c r="AP38520" s="28"/>
      <c r="AQ38520" s="28"/>
      <c r="AR38520" s="28"/>
      <c r="AS38520" s="28"/>
      <c r="AT38520" s="28"/>
      <c r="AU38520" s="28"/>
    </row>
    <row r="38521" spans="9:47">
      <c r="I38521" s="57"/>
      <c r="J38521" s="57"/>
      <c r="Y38521" s="28"/>
      <c r="Z38521" s="28"/>
      <c r="AA38521" s="28"/>
      <c r="AB38521" s="28"/>
      <c r="AC38521" s="28"/>
      <c r="AD38521" s="28"/>
      <c r="AE38521" s="28"/>
      <c r="AF38521" s="28"/>
      <c r="AG38521" s="28"/>
      <c r="AH38521" s="28"/>
      <c r="AI38521" s="28"/>
      <c r="AJ38521" s="28"/>
      <c r="AK38521" s="28"/>
      <c r="AL38521" s="28"/>
      <c r="AM38521" s="28"/>
      <c r="AN38521" s="28"/>
      <c r="AO38521" s="28"/>
      <c r="AP38521" s="28"/>
      <c r="AQ38521" s="28"/>
      <c r="AR38521" s="28"/>
      <c r="AS38521" s="28"/>
      <c r="AT38521" s="28"/>
      <c r="AU38521" s="28"/>
    </row>
    <row r="38522" spans="9:47">
      <c r="I38522" s="57"/>
      <c r="J38522" s="57"/>
      <c r="Y38522" s="28"/>
      <c r="Z38522" s="28"/>
      <c r="AA38522" s="28"/>
      <c r="AB38522" s="28"/>
      <c r="AC38522" s="28"/>
      <c r="AD38522" s="28"/>
      <c r="AE38522" s="28"/>
      <c r="AF38522" s="28"/>
      <c r="AG38522" s="28"/>
      <c r="AH38522" s="28"/>
      <c r="AI38522" s="28"/>
      <c r="AJ38522" s="28"/>
      <c r="AK38522" s="28"/>
      <c r="AL38522" s="28"/>
      <c r="AM38522" s="28"/>
      <c r="AN38522" s="28"/>
      <c r="AO38522" s="28"/>
      <c r="AP38522" s="28"/>
      <c r="AQ38522" s="28"/>
      <c r="AR38522" s="28"/>
      <c r="AS38522" s="28"/>
      <c r="AT38522" s="28"/>
      <c r="AU38522" s="28"/>
    </row>
    <row r="38523" spans="9:47">
      <c r="I38523" s="57"/>
      <c r="J38523" s="57"/>
      <c r="Y38523" s="28"/>
      <c r="Z38523" s="28"/>
      <c r="AA38523" s="28"/>
      <c r="AB38523" s="28"/>
      <c r="AC38523" s="28"/>
      <c r="AD38523" s="28"/>
      <c r="AE38523" s="28"/>
      <c r="AF38523" s="28"/>
      <c r="AG38523" s="28"/>
      <c r="AH38523" s="28"/>
      <c r="AI38523" s="28"/>
      <c r="AJ38523" s="28"/>
      <c r="AK38523" s="28"/>
      <c r="AL38523" s="28"/>
      <c r="AM38523" s="28"/>
      <c r="AN38523" s="28"/>
      <c r="AO38523" s="28"/>
      <c r="AP38523" s="28"/>
      <c r="AQ38523" s="28"/>
      <c r="AR38523" s="28"/>
      <c r="AS38523" s="28"/>
      <c r="AT38523" s="28"/>
      <c r="AU38523" s="28"/>
    </row>
    <row r="38524" spans="9:47">
      <c r="I38524" s="57"/>
      <c r="J38524" s="57"/>
      <c r="Y38524" s="28"/>
      <c r="Z38524" s="28"/>
      <c r="AA38524" s="28"/>
      <c r="AB38524" s="28"/>
      <c r="AC38524" s="28"/>
      <c r="AD38524" s="28"/>
      <c r="AE38524" s="28"/>
      <c r="AF38524" s="28"/>
      <c r="AG38524" s="28"/>
      <c r="AH38524" s="28"/>
      <c r="AI38524" s="28"/>
      <c r="AJ38524" s="28"/>
      <c r="AK38524" s="28"/>
      <c r="AL38524" s="28"/>
      <c r="AM38524" s="28"/>
      <c r="AN38524" s="28"/>
      <c r="AO38524" s="28"/>
      <c r="AP38524" s="28"/>
      <c r="AQ38524" s="28"/>
      <c r="AR38524" s="28"/>
      <c r="AS38524" s="28"/>
      <c r="AT38524" s="28"/>
      <c r="AU38524" s="28"/>
    </row>
    <row r="38525" spans="9:47">
      <c r="I38525" s="57"/>
      <c r="J38525" s="57"/>
      <c r="Y38525" s="28"/>
      <c r="Z38525" s="28"/>
      <c r="AA38525" s="28"/>
      <c r="AB38525" s="28"/>
      <c r="AC38525" s="28"/>
      <c r="AD38525" s="28"/>
      <c r="AE38525" s="28"/>
      <c r="AF38525" s="28"/>
      <c r="AG38525" s="28"/>
      <c r="AH38525" s="28"/>
      <c r="AI38525" s="28"/>
      <c r="AJ38525" s="28"/>
      <c r="AK38525" s="28"/>
      <c r="AL38525" s="28"/>
      <c r="AM38525" s="28"/>
      <c r="AN38525" s="28"/>
      <c r="AO38525" s="28"/>
      <c r="AP38525" s="28"/>
      <c r="AQ38525" s="28"/>
      <c r="AR38525" s="28"/>
      <c r="AS38525" s="28"/>
      <c r="AT38525" s="28"/>
      <c r="AU38525" s="28"/>
    </row>
    <row r="38526" spans="9:47">
      <c r="I38526" s="57"/>
      <c r="J38526" s="57"/>
      <c r="Y38526" s="28"/>
      <c r="Z38526" s="28"/>
      <c r="AA38526" s="28"/>
      <c r="AB38526" s="28"/>
      <c r="AC38526" s="28"/>
      <c r="AD38526" s="28"/>
      <c r="AE38526" s="28"/>
      <c r="AF38526" s="28"/>
      <c r="AG38526" s="28"/>
      <c r="AH38526" s="28"/>
      <c r="AI38526" s="28"/>
      <c r="AJ38526" s="28"/>
      <c r="AK38526" s="28"/>
      <c r="AL38526" s="28"/>
      <c r="AM38526" s="28"/>
      <c r="AN38526" s="28"/>
      <c r="AO38526" s="28"/>
      <c r="AP38526" s="28"/>
      <c r="AQ38526" s="28"/>
      <c r="AR38526" s="28"/>
      <c r="AS38526" s="28"/>
      <c r="AT38526" s="28"/>
      <c r="AU38526" s="28"/>
    </row>
    <row r="38527" spans="9:47">
      <c r="I38527" s="57"/>
      <c r="J38527" s="57"/>
      <c r="Y38527" s="28"/>
      <c r="Z38527" s="28"/>
      <c r="AA38527" s="28"/>
      <c r="AB38527" s="28"/>
      <c r="AC38527" s="28"/>
      <c r="AD38527" s="28"/>
      <c r="AE38527" s="28"/>
      <c r="AF38527" s="28"/>
      <c r="AG38527" s="28"/>
      <c r="AH38527" s="28"/>
      <c r="AI38527" s="28"/>
      <c r="AJ38527" s="28"/>
      <c r="AK38527" s="28"/>
      <c r="AL38527" s="28"/>
      <c r="AM38527" s="28"/>
      <c r="AN38527" s="28"/>
      <c r="AO38527" s="28"/>
      <c r="AP38527" s="28"/>
      <c r="AQ38527" s="28"/>
      <c r="AR38527" s="28"/>
      <c r="AS38527" s="28"/>
      <c r="AT38527" s="28"/>
      <c r="AU38527" s="28"/>
    </row>
    <row r="38528" spans="9:47">
      <c r="I38528" s="57"/>
      <c r="J38528" s="57"/>
      <c r="Y38528" s="28"/>
      <c r="Z38528" s="28"/>
      <c r="AA38528" s="28"/>
      <c r="AB38528" s="28"/>
      <c r="AC38528" s="28"/>
      <c r="AD38528" s="28"/>
      <c r="AE38528" s="28"/>
      <c r="AF38528" s="28"/>
      <c r="AG38528" s="28"/>
      <c r="AH38528" s="28"/>
      <c r="AI38528" s="28"/>
      <c r="AJ38528" s="28"/>
      <c r="AK38528" s="28"/>
      <c r="AL38528" s="28"/>
      <c r="AM38528" s="28"/>
      <c r="AN38528" s="28"/>
      <c r="AO38528" s="28"/>
      <c r="AP38528" s="28"/>
      <c r="AQ38528" s="28"/>
      <c r="AR38528" s="28"/>
      <c r="AS38528" s="28"/>
      <c r="AT38528" s="28"/>
      <c r="AU38528" s="28"/>
    </row>
    <row r="38529" spans="9:47">
      <c r="I38529" s="57"/>
      <c r="J38529" s="57"/>
      <c r="Y38529" s="28"/>
      <c r="Z38529" s="28"/>
      <c r="AA38529" s="28"/>
      <c r="AB38529" s="28"/>
      <c r="AC38529" s="28"/>
      <c r="AD38529" s="28"/>
      <c r="AE38529" s="28"/>
      <c r="AF38529" s="28"/>
      <c r="AG38529" s="28"/>
      <c r="AH38529" s="28"/>
      <c r="AI38529" s="28"/>
      <c r="AJ38529" s="28"/>
      <c r="AK38529" s="28"/>
      <c r="AL38529" s="28"/>
      <c r="AM38529" s="28"/>
      <c r="AN38529" s="28"/>
      <c r="AO38529" s="28"/>
      <c r="AP38529" s="28"/>
      <c r="AQ38529" s="28"/>
      <c r="AR38529" s="28"/>
      <c r="AS38529" s="28"/>
      <c r="AT38529" s="28"/>
      <c r="AU38529" s="28"/>
    </row>
    <row r="38530" spans="9:47">
      <c r="I38530" s="57"/>
      <c r="J38530" s="57"/>
      <c r="Y38530" s="28"/>
      <c r="Z38530" s="28"/>
      <c r="AA38530" s="28"/>
      <c r="AB38530" s="28"/>
      <c r="AC38530" s="28"/>
      <c r="AD38530" s="28"/>
      <c r="AE38530" s="28"/>
      <c r="AF38530" s="28"/>
      <c r="AG38530" s="28"/>
      <c r="AH38530" s="28"/>
      <c r="AI38530" s="28"/>
      <c r="AJ38530" s="28"/>
      <c r="AK38530" s="28"/>
      <c r="AL38530" s="28"/>
      <c r="AM38530" s="28"/>
      <c r="AN38530" s="28"/>
      <c r="AO38530" s="28"/>
      <c r="AP38530" s="28"/>
      <c r="AQ38530" s="28"/>
      <c r="AR38530" s="28"/>
      <c r="AS38530" s="28"/>
      <c r="AT38530" s="28"/>
      <c r="AU38530" s="28"/>
    </row>
    <row r="38531" spans="9:47">
      <c r="I38531" s="57"/>
      <c r="J38531" s="57"/>
      <c r="Y38531" s="28"/>
      <c r="Z38531" s="28"/>
      <c r="AA38531" s="28"/>
      <c r="AB38531" s="28"/>
      <c r="AC38531" s="28"/>
      <c r="AD38531" s="28"/>
      <c r="AE38531" s="28"/>
      <c r="AF38531" s="28"/>
      <c r="AG38531" s="28"/>
      <c r="AH38531" s="28"/>
      <c r="AI38531" s="28"/>
      <c r="AJ38531" s="28"/>
      <c r="AK38531" s="28"/>
      <c r="AL38531" s="28"/>
      <c r="AM38531" s="28"/>
      <c r="AN38531" s="28"/>
      <c r="AO38531" s="28"/>
      <c r="AP38531" s="28"/>
      <c r="AQ38531" s="28"/>
      <c r="AR38531" s="28"/>
      <c r="AS38531" s="28"/>
      <c r="AT38531" s="28"/>
      <c r="AU38531" s="28"/>
    </row>
    <row r="38532" spans="9:47">
      <c r="I38532" s="57"/>
      <c r="J38532" s="57"/>
      <c r="Y38532" s="28"/>
      <c r="Z38532" s="28"/>
      <c r="AA38532" s="28"/>
      <c r="AB38532" s="28"/>
      <c r="AC38532" s="28"/>
      <c r="AD38532" s="28"/>
      <c r="AE38532" s="28"/>
      <c r="AF38532" s="28"/>
      <c r="AG38532" s="28"/>
      <c r="AH38532" s="28"/>
      <c r="AI38532" s="28"/>
      <c r="AJ38532" s="28"/>
      <c r="AK38532" s="28"/>
      <c r="AL38532" s="28"/>
      <c r="AM38532" s="28"/>
      <c r="AN38532" s="28"/>
      <c r="AO38532" s="28"/>
      <c r="AP38532" s="28"/>
      <c r="AQ38532" s="28"/>
      <c r="AR38532" s="28"/>
      <c r="AS38532" s="28"/>
      <c r="AT38532" s="28"/>
      <c r="AU38532" s="28"/>
    </row>
    <row r="38533" spans="9:47">
      <c r="I38533" s="57"/>
      <c r="J38533" s="57"/>
      <c r="Y38533" s="28"/>
      <c r="Z38533" s="28"/>
      <c r="AA38533" s="28"/>
      <c r="AB38533" s="28"/>
      <c r="AC38533" s="28"/>
      <c r="AD38533" s="28"/>
      <c r="AE38533" s="28"/>
      <c r="AF38533" s="28"/>
      <c r="AG38533" s="28"/>
      <c r="AH38533" s="28"/>
      <c r="AI38533" s="28"/>
      <c r="AJ38533" s="28"/>
      <c r="AK38533" s="28"/>
      <c r="AL38533" s="28"/>
      <c r="AM38533" s="28"/>
      <c r="AN38533" s="28"/>
      <c r="AO38533" s="28"/>
      <c r="AP38533" s="28"/>
      <c r="AQ38533" s="28"/>
      <c r="AR38533" s="28"/>
      <c r="AS38533" s="28"/>
      <c r="AT38533" s="28"/>
      <c r="AU38533" s="28"/>
    </row>
    <row r="38534" spans="9:47">
      <c r="I38534" s="57"/>
      <c r="J38534" s="57"/>
      <c r="Y38534" s="28"/>
      <c r="Z38534" s="28"/>
      <c r="AA38534" s="28"/>
      <c r="AB38534" s="28"/>
      <c r="AC38534" s="28"/>
      <c r="AD38534" s="28"/>
      <c r="AE38534" s="28"/>
      <c r="AF38534" s="28"/>
      <c r="AG38534" s="28"/>
      <c r="AH38534" s="28"/>
      <c r="AI38534" s="28"/>
      <c r="AJ38534" s="28"/>
      <c r="AK38534" s="28"/>
      <c r="AL38534" s="28"/>
      <c r="AM38534" s="28"/>
      <c r="AN38534" s="28"/>
      <c r="AO38534" s="28"/>
      <c r="AP38534" s="28"/>
      <c r="AQ38534" s="28"/>
      <c r="AR38534" s="28"/>
      <c r="AS38534" s="28"/>
      <c r="AT38534" s="28"/>
      <c r="AU38534" s="28"/>
    </row>
    <row r="38535" spans="9:47">
      <c r="I38535" s="57"/>
      <c r="J38535" s="57"/>
      <c r="Y38535" s="28"/>
      <c r="Z38535" s="28"/>
      <c r="AA38535" s="28"/>
      <c r="AB38535" s="28"/>
      <c r="AC38535" s="28"/>
      <c r="AD38535" s="28"/>
      <c r="AE38535" s="28"/>
      <c r="AF38535" s="28"/>
      <c r="AG38535" s="28"/>
      <c r="AH38535" s="28"/>
      <c r="AI38535" s="28"/>
      <c r="AJ38535" s="28"/>
      <c r="AK38535" s="28"/>
      <c r="AL38535" s="28"/>
      <c r="AM38535" s="28"/>
      <c r="AN38535" s="28"/>
      <c r="AO38535" s="28"/>
      <c r="AP38535" s="28"/>
      <c r="AQ38535" s="28"/>
      <c r="AR38535" s="28"/>
      <c r="AS38535" s="28"/>
      <c r="AT38535" s="28"/>
      <c r="AU38535" s="28"/>
    </row>
    <row r="38536" spans="9:47">
      <c r="I38536" s="57"/>
      <c r="J38536" s="57"/>
      <c r="Y38536" s="28"/>
      <c r="Z38536" s="28"/>
      <c r="AA38536" s="28"/>
      <c r="AB38536" s="28"/>
      <c r="AC38536" s="28"/>
      <c r="AD38536" s="28"/>
      <c r="AE38536" s="28"/>
      <c r="AF38536" s="28"/>
      <c r="AG38536" s="28"/>
      <c r="AH38536" s="28"/>
      <c r="AI38536" s="28"/>
      <c r="AJ38536" s="28"/>
      <c r="AK38536" s="28"/>
      <c r="AL38536" s="28"/>
      <c r="AM38536" s="28"/>
      <c r="AN38536" s="28"/>
      <c r="AO38536" s="28"/>
      <c r="AP38536" s="28"/>
      <c r="AQ38536" s="28"/>
      <c r="AR38536" s="28"/>
      <c r="AS38536" s="28"/>
      <c r="AT38536" s="28"/>
      <c r="AU38536" s="28"/>
    </row>
    <row r="38537" spans="9:47">
      <c r="I38537" s="57"/>
      <c r="J38537" s="57"/>
      <c r="Y38537" s="28"/>
      <c r="Z38537" s="28"/>
      <c r="AA38537" s="28"/>
      <c r="AB38537" s="28"/>
      <c r="AC38537" s="28"/>
      <c r="AD38537" s="28"/>
      <c r="AE38537" s="28"/>
      <c r="AF38537" s="28"/>
      <c r="AG38537" s="28"/>
      <c r="AH38537" s="28"/>
      <c r="AI38537" s="28"/>
      <c r="AJ38537" s="28"/>
      <c r="AK38537" s="28"/>
      <c r="AL38537" s="28"/>
      <c r="AM38537" s="28"/>
      <c r="AN38537" s="28"/>
      <c r="AO38537" s="28"/>
      <c r="AP38537" s="28"/>
      <c r="AQ38537" s="28"/>
      <c r="AR38537" s="28"/>
      <c r="AS38537" s="28"/>
      <c r="AT38537" s="28"/>
      <c r="AU38537" s="28"/>
    </row>
    <row r="38538" spans="9:47">
      <c r="I38538" s="57"/>
      <c r="J38538" s="57"/>
      <c r="Y38538" s="28"/>
      <c r="Z38538" s="28"/>
      <c r="AA38538" s="28"/>
      <c r="AB38538" s="28"/>
      <c r="AC38538" s="28"/>
      <c r="AD38538" s="28"/>
      <c r="AE38538" s="28"/>
      <c r="AF38538" s="28"/>
      <c r="AG38538" s="28"/>
      <c r="AH38538" s="28"/>
      <c r="AI38538" s="28"/>
      <c r="AJ38538" s="28"/>
      <c r="AK38538" s="28"/>
      <c r="AL38538" s="28"/>
      <c r="AM38538" s="28"/>
      <c r="AN38538" s="28"/>
      <c r="AO38538" s="28"/>
      <c r="AP38538" s="28"/>
      <c r="AQ38538" s="28"/>
      <c r="AR38538" s="28"/>
      <c r="AS38538" s="28"/>
      <c r="AT38538" s="28"/>
      <c r="AU38538" s="28"/>
    </row>
    <row r="38539" spans="9:47">
      <c r="I38539" s="57"/>
      <c r="J38539" s="57"/>
      <c r="Y38539" s="28"/>
      <c r="Z38539" s="28"/>
      <c r="AA38539" s="28"/>
      <c r="AB38539" s="28"/>
      <c r="AC38539" s="28"/>
      <c r="AD38539" s="28"/>
      <c r="AE38539" s="28"/>
      <c r="AF38539" s="28"/>
      <c r="AG38539" s="28"/>
      <c r="AH38539" s="28"/>
      <c r="AI38539" s="28"/>
      <c r="AJ38539" s="28"/>
      <c r="AK38539" s="28"/>
      <c r="AL38539" s="28"/>
      <c r="AM38539" s="28"/>
      <c r="AN38539" s="28"/>
      <c r="AO38539" s="28"/>
      <c r="AP38539" s="28"/>
      <c r="AQ38539" s="28"/>
      <c r="AR38539" s="28"/>
      <c r="AS38539" s="28"/>
      <c r="AT38539" s="28"/>
      <c r="AU38539" s="28"/>
    </row>
    <row r="38540" spans="9:47">
      <c r="I38540" s="57"/>
      <c r="J38540" s="57"/>
      <c r="Y38540" s="28"/>
      <c r="Z38540" s="28"/>
      <c r="AA38540" s="28"/>
      <c r="AB38540" s="28"/>
      <c r="AC38540" s="28"/>
      <c r="AD38540" s="28"/>
      <c r="AE38540" s="28"/>
      <c r="AF38540" s="28"/>
      <c r="AG38540" s="28"/>
      <c r="AH38540" s="28"/>
      <c r="AI38540" s="28"/>
      <c r="AJ38540" s="28"/>
      <c r="AK38540" s="28"/>
      <c r="AL38540" s="28"/>
      <c r="AM38540" s="28"/>
      <c r="AN38540" s="28"/>
      <c r="AO38540" s="28"/>
      <c r="AP38540" s="28"/>
      <c r="AQ38540" s="28"/>
      <c r="AR38540" s="28"/>
      <c r="AS38540" s="28"/>
      <c r="AT38540" s="28"/>
      <c r="AU38540" s="28"/>
    </row>
    <row r="38541" spans="9:47">
      <c r="I38541" s="57"/>
      <c r="J38541" s="57"/>
      <c r="Y38541" s="28"/>
      <c r="Z38541" s="28"/>
      <c r="AA38541" s="28"/>
      <c r="AB38541" s="28"/>
      <c r="AC38541" s="28"/>
      <c r="AD38541" s="28"/>
      <c r="AE38541" s="28"/>
      <c r="AF38541" s="28"/>
      <c r="AG38541" s="28"/>
      <c r="AH38541" s="28"/>
      <c r="AI38541" s="28"/>
      <c r="AJ38541" s="28"/>
      <c r="AK38541" s="28"/>
      <c r="AL38541" s="28"/>
      <c r="AM38541" s="28"/>
      <c r="AN38541" s="28"/>
      <c r="AO38541" s="28"/>
      <c r="AP38541" s="28"/>
      <c r="AQ38541" s="28"/>
      <c r="AR38541" s="28"/>
      <c r="AS38541" s="28"/>
      <c r="AT38541" s="28"/>
      <c r="AU38541" s="28"/>
    </row>
    <row r="38542" spans="9:47">
      <c r="I38542" s="57"/>
      <c r="J38542" s="57"/>
      <c r="Y38542" s="28"/>
      <c r="Z38542" s="28"/>
      <c r="AA38542" s="28"/>
      <c r="AB38542" s="28"/>
      <c r="AC38542" s="28"/>
      <c r="AD38542" s="28"/>
      <c r="AE38542" s="28"/>
      <c r="AF38542" s="28"/>
      <c r="AG38542" s="28"/>
      <c r="AH38542" s="28"/>
      <c r="AI38542" s="28"/>
      <c r="AJ38542" s="28"/>
      <c r="AK38542" s="28"/>
      <c r="AL38542" s="28"/>
      <c r="AM38542" s="28"/>
      <c r="AN38542" s="28"/>
      <c r="AO38542" s="28"/>
      <c r="AP38542" s="28"/>
      <c r="AQ38542" s="28"/>
      <c r="AR38542" s="28"/>
      <c r="AS38542" s="28"/>
      <c r="AT38542" s="28"/>
      <c r="AU38542" s="28"/>
    </row>
    <row r="38543" spans="9:47">
      <c r="I38543" s="57"/>
      <c r="J38543" s="57"/>
      <c r="Y38543" s="28"/>
      <c r="Z38543" s="28"/>
      <c r="AA38543" s="28"/>
      <c r="AB38543" s="28"/>
      <c r="AC38543" s="28"/>
      <c r="AD38543" s="28"/>
      <c r="AE38543" s="28"/>
      <c r="AF38543" s="28"/>
      <c r="AG38543" s="28"/>
      <c r="AH38543" s="28"/>
      <c r="AI38543" s="28"/>
      <c r="AJ38543" s="28"/>
      <c r="AK38543" s="28"/>
      <c r="AL38543" s="28"/>
      <c r="AM38543" s="28"/>
      <c r="AN38543" s="28"/>
      <c r="AO38543" s="28"/>
      <c r="AP38543" s="28"/>
      <c r="AQ38543" s="28"/>
      <c r="AR38543" s="28"/>
      <c r="AS38543" s="28"/>
      <c r="AT38543" s="28"/>
      <c r="AU38543" s="28"/>
    </row>
    <row r="38544" spans="9:47">
      <c r="I38544" s="57"/>
      <c r="J38544" s="57"/>
      <c r="Y38544" s="28"/>
      <c r="Z38544" s="28"/>
      <c r="AA38544" s="28"/>
      <c r="AB38544" s="28"/>
      <c r="AC38544" s="28"/>
      <c r="AD38544" s="28"/>
      <c r="AE38544" s="28"/>
      <c r="AF38544" s="28"/>
      <c r="AG38544" s="28"/>
      <c r="AH38544" s="28"/>
      <c r="AI38544" s="28"/>
      <c r="AJ38544" s="28"/>
      <c r="AK38544" s="28"/>
      <c r="AL38544" s="28"/>
      <c r="AM38544" s="28"/>
      <c r="AN38544" s="28"/>
      <c r="AO38544" s="28"/>
      <c r="AP38544" s="28"/>
      <c r="AQ38544" s="28"/>
      <c r="AR38544" s="28"/>
      <c r="AS38544" s="28"/>
      <c r="AT38544" s="28"/>
      <c r="AU38544" s="28"/>
    </row>
    <row r="38545" spans="9:47">
      <c r="I38545" s="57"/>
      <c r="J38545" s="57"/>
      <c r="Y38545" s="28"/>
      <c r="Z38545" s="28"/>
      <c r="AA38545" s="28"/>
      <c r="AB38545" s="28"/>
      <c r="AC38545" s="28"/>
      <c r="AD38545" s="28"/>
      <c r="AE38545" s="28"/>
      <c r="AF38545" s="28"/>
      <c r="AG38545" s="28"/>
      <c r="AH38545" s="28"/>
      <c r="AI38545" s="28"/>
      <c r="AJ38545" s="28"/>
      <c r="AK38545" s="28"/>
      <c r="AL38545" s="28"/>
      <c r="AM38545" s="28"/>
      <c r="AN38545" s="28"/>
      <c r="AO38545" s="28"/>
      <c r="AP38545" s="28"/>
      <c r="AQ38545" s="28"/>
      <c r="AR38545" s="28"/>
      <c r="AS38545" s="28"/>
      <c r="AT38545" s="28"/>
      <c r="AU38545" s="28"/>
    </row>
    <row r="38546" spans="9:47">
      <c r="I38546" s="57"/>
      <c r="J38546" s="57"/>
      <c r="Y38546" s="28"/>
      <c r="Z38546" s="28"/>
      <c r="AA38546" s="28"/>
      <c r="AB38546" s="28"/>
      <c r="AC38546" s="28"/>
      <c r="AD38546" s="28"/>
      <c r="AE38546" s="28"/>
      <c r="AF38546" s="28"/>
      <c r="AG38546" s="28"/>
      <c r="AH38546" s="28"/>
      <c r="AI38546" s="28"/>
      <c r="AJ38546" s="28"/>
      <c r="AK38546" s="28"/>
      <c r="AL38546" s="28"/>
      <c r="AM38546" s="28"/>
      <c r="AN38546" s="28"/>
      <c r="AO38546" s="28"/>
      <c r="AP38546" s="28"/>
      <c r="AQ38546" s="28"/>
      <c r="AR38546" s="28"/>
      <c r="AS38546" s="28"/>
      <c r="AT38546" s="28"/>
      <c r="AU38546" s="28"/>
    </row>
    <row r="38547" spans="9:47">
      <c r="I38547" s="57"/>
      <c r="J38547" s="57"/>
      <c r="Y38547" s="28"/>
      <c r="Z38547" s="28"/>
      <c r="AA38547" s="28"/>
      <c r="AB38547" s="28"/>
      <c r="AC38547" s="28"/>
      <c r="AD38547" s="28"/>
      <c r="AE38547" s="28"/>
      <c r="AF38547" s="28"/>
      <c r="AG38547" s="28"/>
      <c r="AH38547" s="28"/>
      <c r="AI38547" s="28"/>
      <c r="AJ38547" s="28"/>
      <c r="AK38547" s="28"/>
      <c r="AL38547" s="28"/>
      <c r="AM38547" s="28"/>
      <c r="AN38547" s="28"/>
      <c r="AO38547" s="28"/>
      <c r="AP38547" s="28"/>
      <c r="AQ38547" s="28"/>
      <c r="AR38547" s="28"/>
      <c r="AS38547" s="28"/>
      <c r="AT38547" s="28"/>
      <c r="AU38547" s="28"/>
    </row>
    <row r="38548" spans="9:47">
      <c r="I38548" s="57"/>
      <c r="J38548" s="57"/>
      <c r="Y38548" s="28"/>
      <c r="Z38548" s="28"/>
      <c r="AA38548" s="28"/>
      <c r="AB38548" s="28"/>
      <c r="AC38548" s="28"/>
      <c r="AD38548" s="28"/>
      <c r="AE38548" s="28"/>
      <c r="AF38548" s="28"/>
      <c r="AG38548" s="28"/>
      <c r="AH38548" s="28"/>
      <c r="AI38548" s="28"/>
      <c r="AJ38548" s="28"/>
      <c r="AK38548" s="28"/>
      <c r="AL38548" s="28"/>
      <c r="AM38548" s="28"/>
      <c r="AN38548" s="28"/>
      <c r="AO38548" s="28"/>
      <c r="AP38548" s="28"/>
      <c r="AQ38548" s="28"/>
      <c r="AR38548" s="28"/>
      <c r="AS38548" s="28"/>
      <c r="AT38548" s="28"/>
      <c r="AU38548" s="28"/>
    </row>
    <row r="38549" spans="9:47">
      <c r="I38549" s="57"/>
      <c r="J38549" s="57"/>
      <c r="Y38549" s="28"/>
      <c r="Z38549" s="28"/>
      <c r="AA38549" s="28"/>
      <c r="AB38549" s="28"/>
      <c r="AC38549" s="28"/>
      <c r="AD38549" s="28"/>
      <c r="AE38549" s="28"/>
      <c r="AF38549" s="28"/>
      <c r="AG38549" s="28"/>
      <c r="AH38549" s="28"/>
      <c r="AI38549" s="28"/>
      <c r="AJ38549" s="28"/>
      <c r="AK38549" s="28"/>
      <c r="AL38549" s="28"/>
      <c r="AM38549" s="28"/>
      <c r="AN38549" s="28"/>
      <c r="AO38549" s="28"/>
      <c r="AP38549" s="28"/>
      <c r="AQ38549" s="28"/>
      <c r="AR38549" s="28"/>
      <c r="AS38549" s="28"/>
      <c r="AT38549" s="28"/>
      <c r="AU38549" s="28"/>
    </row>
    <row r="38550" spans="9:47">
      <c r="I38550" s="57"/>
      <c r="J38550" s="57"/>
      <c r="Y38550" s="28"/>
      <c r="Z38550" s="28"/>
      <c r="AA38550" s="28"/>
      <c r="AB38550" s="28"/>
      <c r="AC38550" s="28"/>
      <c r="AD38550" s="28"/>
      <c r="AE38550" s="28"/>
      <c r="AF38550" s="28"/>
      <c r="AG38550" s="28"/>
      <c r="AH38550" s="28"/>
      <c r="AI38550" s="28"/>
      <c r="AJ38550" s="28"/>
      <c r="AK38550" s="28"/>
      <c r="AL38550" s="28"/>
      <c r="AM38550" s="28"/>
      <c r="AN38550" s="28"/>
      <c r="AO38550" s="28"/>
      <c r="AP38550" s="28"/>
      <c r="AQ38550" s="28"/>
      <c r="AR38550" s="28"/>
      <c r="AS38550" s="28"/>
      <c r="AT38550" s="28"/>
      <c r="AU38550" s="28"/>
    </row>
    <row r="38551" spans="9:47">
      <c r="I38551" s="57"/>
      <c r="J38551" s="57"/>
      <c r="Y38551" s="28"/>
      <c r="Z38551" s="28"/>
      <c r="AA38551" s="28"/>
      <c r="AB38551" s="28"/>
      <c r="AC38551" s="28"/>
      <c r="AD38551" s="28"/>
      <c r="AE38551" s="28"/>
      <c r="AF38551" s="28"/>
      <c r="AG38551" s="28"/>
      <c r="AH38551" s="28"/>
      <c r="AI38551" s="28"/>
      <c r="AJ38551" s="28"/>
      <c r="AK38551" s="28"/>
      <c r="AL38551" s="28"/>
      <c r="AM38551" s="28"/>
      <c r="AN38551" s="28"/>
      <c r="AO38551" s="28"/>
      <c r="AP38551" s="28"/>
      <c r="AQ38551" s="28"/>
      <c r="AR38551" s="28"/>
      <c r="AS38551" s="28"/>
      <c r="AT38551" s="28"/>
      <c r="AU38551" s="28"/>
    </row>
    <row r="38552" spans="9:47">
      <c r="I38552" s="57"/>
      <c r="J38552" s="57"/>
      <c r="Y38552" s="28"/>
      <c r="Z38552" s="28"/>
      <c r="AA38552" s="28"/>
      <c r="AB38552" s="28"/>
      <c r="AC38552" s="28"/>
      <c r="AD38552" s="28"/>
      <c r="AE38552" s="28"/>
      <c r="AF38552" s="28"/>
      <c r="AG38552" s="28"/>
      <c r="AH38552" s="28"/>
      <c r="AI38552" s="28"/>
      <c r="AJ38552" s="28"/>
      <c r="AK38552" s="28"/>
      <c r="AL38552" s="28"/>
      <c r="AM38552" s="28"/>
      <c r="AN38552" s="28"/>
      <c r="AO38552" s="28"/>
      <c r="AP38552" s="28"/>
      <c r="AQ38552" s="28"/>
      <c r="AR38552" s="28"/>
      <c r="AS38552" s="28"/>
      <c r="AT38552" s="28"/>
      <c r="AU38552" s="28"/>
    </row>
    <row r="38553" spans="9:47">
      <c r="I38553" s="57"/>
      <c r="J38553" s="57"/>
      <c r="Y38553" s="28"/>
      <c r="Z38553" s="28"/>
      <c r="AA38553" s="28"/>
      <c r="AB38553" s="28"/>
      <c r="AC38553" s="28"/>
      <c r="AD38553" s="28"/>
      <c r="AE38553" s="28"/>
      <c r="AF38553" s="28"/>
      <c r="AG38553" s="28"/>
      <c r="AH38553" s="28"/>
      <c r="AI38553" s="28"/>
      <c r="AJ38553" s="28"/>
      <c r="AK38553" s="28"/>
      <c r="AL38553" s="28"/>
      <c r="AM38553" s="28"/>
      <c r="AN38553" s="28"/>
      <c r="AO38553" s="28"/>
      <c r="AP38553" s="28"/>
      <c r="AQ38553" s="28"/>
      <c r="AR38553" s="28"/>
      <c r="AS38553" s="28"/>
      <c r="AT38553" s="28"/>
      <c r="AU38553" s="28"/>
    </row>
    <row r="38554" spans="9:47">
      <c r="I38554" s="57"/>
      <c r="J38554" s="57"/>
      <c r="Y38554" s="28"/>
      <c r="Z38554" s="28"/>
      <c r="AA38554" s="28"/>
      <c r="AB38554" s="28"/>
      <c r="AC38554" s="28"/>
      <c r="AD38554" s="28"/>
      <c r="AE38554" s="28"/>
      <c r="AF38554" s="28"/>
      <c r="AG38554" s="28"/>
      <c r="AH38554" s="28"/>
      <c r="AI38554" s="28"/>
      <c r="AJ38554" s="28"/>
      <c r="AK38554" s="28"/>
      <c r="AL38554" s="28"/>
      <c r="AM38554" s="28"/>
      <c r="AN38554" s="28"/>
      <c r="AO38554" s="28"/>
      <c r="AP38554" s="28"/>
      <c r="AQ38554" s="28"/>
      <c r="AR38554" s="28"/>
      <c r="AS38554" s="28"/>
      <c r="AT38554" s="28"/>
      <c r="AU38554" s="28"/>
    </row>
    <row r="38555" spans="9:47">
      <c r="I38555" s="57"/>
      <c r="J38555" s="57"/>
      <c r="Y38555" s="28"/>
      <c r="Z38555" s="28"/>
      <c r="AA38555" s="28"/>
      <c r="AB38555" s="28"/>
      <c r="AC38555" s="28"/>
      <c r="AD38555" s="28"/>
      <c r="AE38555" s="28"/>
      <c r="AF38555" s="28"/>
      <c r="AG38555" s="28"/>
      <c r="AH38555" s="28"/>
      <c r="AI38555" s="28"/>
      <c r="AJ38555" s="28"/>
      <c r="AK38555" s="28"/>
      <c r="AL38555" s="28"/>
      <c r="AM38555" s="28"/>
      <c r="AN38555" s="28"/>
      <c r="AO38555" s="28"/>
      <c r="AP38555" s="28"/>
      <c r="AQ38555" s="28"/>
      <c r="AR38555" s="28"/>
      <c r="AS38555" s="28"/>
      <c r="AT38555" s="28"/>
      <c r="AU38555" s="28"/>
    </row>
    <row r="38556" spans="9:47">
      <c r="I38556" s="57"/>
      <c r="J38556" s="57"/>
      <c r="Y38556" s="28"/>
      <c r="Z38556" s="28"/>
      <c r="AA38556" s="28"/>
      <c r="AB38556" s="28"/>
      <c r="AC38556" s="28"/>
      <c r="AD38556" s="28"/>
      <c r="AE38556" s="28"/>
      <c r="AF38556" s="28"/>
      <c r="AG38556" s="28"/>
      <c r="AH38556" s="28"/>
      <c r="AI38556" s="28"/>
      <c r="AJ38556" s="28"/>
      <c r="AK38556" s="28"/>
      <c r="AL38556" s="28"/>
      <c r="AM38556" s="28"/>
      <c r="AN38556" s="28"/>
      <c r="AO38556" s="28"/>
      <c r="AP38556" s="28"/>
      <c r="AQ38556" s="28"/>
      <c r="AR38556" s="28"/>
      <c r="AS38556" s="28"/>
      <c r="AT38556" s="28"/>
      <c r="AU38556" s="28"/>
    </row>
    <row r="38557" spans="9:47">
      <c r="I38557" s="57"/>
      <c r="J38557" s="57"/>
      <c r="Y38557" s="28"/>
      <c r="Z38557" s="28"/>
      <c r="AA38557" s="28"/>
      <c r="AB38557" s="28"/>
      <c r="AC38557" s="28"/>
      <c r="AD38557" s="28"/>
      <c r="AE38557" s="28"/>
      <c r="AF38557" s="28"/>
      <c r="AG38557" s="28"/>
      <c r="AH38557" s="28"/>
      <c r="AI38557" s="28"/>
      <c r="AJ38557" s="28"/>
      <c r="AK38557" s="28"/>
      <c r="AL38557" s="28"/>
      <c r="AM38557" s="28"/>
      <c r="AN38557" s="28"/>
      <c r="AO38557" s="28"/>
      <c r="AP38557" s="28"/>
      <c r="AQ38557" s="28"/>
      <c r="AR38557" s="28"/>
      <c r="AS38557" s="28"/>
      <c r="AT38557" s="28"/>
      <c r="AU38557" s="28"/>
    </row>
    <row r="38558" spans="9:47">
      <c r="I38558" s="57"/>
      <c r="J38558" s="57"/>
      <c r="Y38558" s="28"/>
      <c r="Z38558" s="28"/>
      <c r="AA38558" s="28"/>
      <c r="AB38558" s="28"/>
      <c r="AC38558" s="28"/>
      <c r="AD38558" s="28"/>
      <c r="AE38558" s="28"/>
      <c r="AF38558" s="28"/>
      <c r="AG38558" s="28"/>
      <c r="AH38558" s="28"/>
      <c r="AI38558" s="28"/>
      <c r="AJ38558" s="28"/>
      <c r="AK38558" s="28"/>
      <c r="AL38558" s="28"/>
      <c r="AM38558" s="28"/>
      <c r="AN38558" s="28"/>
      <c r="AO38558" s="28"/>
      <c r="AP38558" s="28"/>
      <c r="AQ38558" s="28"/>
      <c r="AR38558" s="28"/>
      <c r="AS38558" s="28"/>
      <c r="AT38558" s="28"/>
      <c r="AU38558" s="28"/>
    </row>
    <row r="38559" spans="9:47">
      <c r="I38559" s="57"/>
      <c r="J38559" s="57"/>
      <c r="Y38559" s="28"/>
      <c r="Z38559" s="28"/>
      <c r="AA38559" s="28"/>
      <c r="AB38559" s="28"/>
      <c r="AC38559" s="28"/>
      <c r="AD38559" s="28"/>
      <c r="AE38559" s="28"/>
      <c r="AF38559" s="28"/>
      <c r="AG38559" s="28"/>
      <c r="AH38559" s="28"/>
      <c r="AI38559" s="28"/>
      <c r="AJ38559" s="28"/>
      <c r="AK38559" s="28"/>
      <c r="AL38559" s="28"/>
      <c r="AM38559" s="28"/>
      <c r="AN38559" s="28"/>
      <c r="AO38559" s="28"/>
      <c r="AP38559" s="28"/>
      <c r="AQ38559" s="28"/>
      <c r="AR38559" s="28"/>
      <c r="AS38559" s="28"/>
      <c r="AT38559" s="28"/>
      <c r="AU38559" s="28"/>
    </row>
    <row r="38560" spans="9:47">
      <c r="I38560" s="57"/>
      <c r="J38560" s="57"/>
      <c r="Y38560" s="28"/>
      <c r="Z38560" s="28"/>
      <c r="AA38560" s="28"/>
      <c r="AB38560" s="28"/>
      <c r="AC38560" s="28"/>
      <c r="AD38560" s="28"/>
      <c r="AE38560" s="28"/>
      <c r="AF38560" s="28"/>
      <c r="AG38560" s="28"/>
      <c r="AH38560" s="28"/>
      <c r="AI38560" s="28"/>
      <c r="AJ38560" s="28"/>
      <c r="AK38560" s="28"/>
      <c r="AL38560" s="28"/>
      <c r="AM38560" s="28"/>
      <c r="AN38560" s="28"/>
      <c r="AO38560" s="28"/>
      <c r="AP38560" s="28"/>
      <c r="AQ38560" s="28"/>
      <c r="AR38560" s="28"/>
      <c r="AS38560" s="28"/>
      <c r="AT38560" s="28"/>
      <c r="AU38560" s="28"/>
    </row>
    <row r="38561" spans="9:47">
      <c r="I38561" s="57"/>
      <c r="J38561" s="57"/>
      <c r="Y38561" s="28"/>
      <c r="Z38561" s="28"/>
      <c r="AA38561" s="28"/>
      <c r="AB38561" s="28"/>
      <c r="AC38561" s="28"/>
      <c r="AD38561" s="28"/>
      <c r="AE38561" s="28"/>
      <c r="AF38561" s="28"/>
      <c r="AG38561" s="28"/>
      <c r="AH38561" s="28"/>
      <c r="AI38561" s="28"/>
      <c r="AJ38561" s="28"/>
      <c r="AK38561" s="28"/>
      <c r="AL38561" s="28"/>
      <c r="AM38561" s="28"/>
      <c r="AN38561" s="28"/>
      <c r="AO38561" s="28"/>
      <c r="AP38561" s="28"/>
      <c r="AQ38561" s="28"/>
      <c r="AR38561" s="28"/>
      <c r="AS38561" s="28"/>
      <c r="AT38561" s="28"/>
      <c r="AU38561" s="28"/>
    </row>
    <row r="38562" spans="9:47">
      <c r="I38562" s="57"/>
      <c r="J38562" s="57"/>
      <c r="Y38562" s="28"/>
      <c r="Z38562" s="28"/>
      <c r="AA38562" s="28"/>
      <c r="AB38562" s="28"/>
      <c r="AC38562" s="28"/>
      <c r="AD38562" s="28"/>
      <c r="AE38562" s="28"/>
      <c r="AF38562" s="28"/>
      <c r="AG38562" s="28"/>
      <c r="AH38562" s="28"/>
      <c r="AI38562" s="28"/>
      <c r="AJ38562" s="28"/>
      <c r="AK38562" s="28"/>
      <c r="AL38562" s="28"/>
      <c r="AM38562" s="28"/>
      <c r="AN38562" s="28"/>
      <c r="AO38562" s="28"/>
      <c r="AP38562" s="28"/>
      <c r="AQ38562" s="28"/>
      <c r="AR38562" s="28"/>
      <c r="AS38562" s="28"/>
      <c r="AT38562" s="28"/>
      <c r="AU38562" s="28"/>
    </row>
    <row r="38563" spans="9:47">
      <c r="I38563" s="57"/>
      <c r="J38563" s="57"/>
      <c r="Y38563" s="28"/>
      <c r="Z38563" s="28"/>
      <c r="AA38563" s="28"/>
      <c r="AB38563" s="28"/>
      <c r="AC38563" s="28"/>
      <c r="AD38563" s="28"/>
      <c r="AE38563" s="28"/>
      <c r="AF38563" s="28"/>
      <c r="AG38563" s="28"/>
      <c r="AH38563" s="28"/>
      <c r="AI38563" s="28"/>
      <c r="AJ38563" s="28"/>
      <c r="AK38563" s="28"/>
      <c r="AL38563" s="28"/>
      <c r="AM38563" s="28"/>
      <c r="AN38563" s="28"/>
      <c r="AO38563" s="28"/>
      <c r="AP38563" s="28"/>
      <c r="AQ38563" s="28"/>
      <c r="AR38563" s="28"/>
      <c r="AS38563" s="28"/>
      <c r="AT38563" s="28"/>
      <c r="AU38563" s="28"/>
    </row>
    <row r="38564" spans="9:47">
      <c r="I38564" s="57"/>
      <c r="J38564" s="57"/>
      <c r="Y38564" s="28"/>
      <c r="Z38564" s="28"/>
      <c r="AA38564" s="28"/>
      <c r="AB38564" s="28"/>
      <c r="AC38564" s="28"/>
      <c r="AD38564" s="28"/>
      <c r="AE38564" s="28"/>
      <c r="AF38564" s="28"/>
      <c r="AG38564" s="28"/>
      <c r="AH38564" s="28"/>
      <c r="AI38564" s="28"/>
      <c r="AJ38564" s="28"/>
      <c r="AK38564" s="28"/>
      <c r="AL38564" s="28"/>
      <c r="AM38564" s="28"/>
      <c r="AN38564" s="28"/>
      <c r="AO38564" s="28"/>
      <c r="AP38564" s="28"/>
      <c r="AQ38564" s="28"/>
      <c r="AR38564" s="28"/>
      <c r="AS38564" s="28"/>
      <c r="AT38564" s="28"/>
      <c r="AU38564" s="28"/>
    </row>
    <row r="38565" spans="9:47">
      <c r="I38565" s="57"/>
      <c r="J38565" s="57"/>
      <c r="Y38565" s="28"/>
      <c r="Z38565" s="28"/>
      <c r="AA38565" s="28"/>
      <c r="AB38565" s="28"/>
      <c r="AC38565" s="28"/>
      <c r="AD38565" s="28"/>
      <c r="AE38565" s="28"/>
      <c r="AF38565" s="28"/>
      <c r="AG38565" s="28"/>
      <c r="AH38565" s="28"/>
      <c r="AI38565" s="28"/>
      <c r="AJ38565" s="28"/>
      <c r="AK38565" s="28"/>
      <c r="AL38565" s="28"/>
      <c r="AM38565" s="28"/>
      <c r="AN38565" s="28"/>
      <c r="AO38565" s="28"/>
      <c r="AP38565" s="28"/>
      <c r="AQ38565" s="28"/>
      <c r="AR38565" s="28"/>
      <c r="AS38565" s="28"/>
      <c r="AT38565" s="28"/>
      <c r="AU38565" s="28"/>
    </row>
    <row r="38566" spans="9:47">
      <c r="I38566" s="57"/>
      <c r="J38566" s="57"/>
      <c r="Y38566" s="28"/>
      <c r="Z38566" s="28"/>
      <c r="AA38566" s="28"/>
      <c r="AB38566" s="28"/>
      <c r="AC38566" s="28"/>
      <c r="AD38566" s="28"/>
      <c r="AE38566" s="28"/>
      <c r="AF38566" s="28"/>
      <c r="AG38566" s="28"/>
      <c r="AH38566" s="28"/>
      <c r="AI38566" s="28"/>
      <c r="AJ38566" s="28"/>
      <c r="AK38566" s="28"/>
      <c r="AL38566" s="28"/>
      <c r="AM38566" s="28"/>
      <c r="AN38566" s="28"/>
      <c r="AO38566" s="28"/>
      <c r="AP38566" s="28"/>
      <c r="AQ38566" s="28"/>
      <c r="AR38566" s="28"/>
      <c r="AS38566" s="28"/>
      <c r="AT38566" s="28"/>
      <c r="AU38566" s="28"/>
    </row>
    <row r="38567" spans="9:47">
      <c r="I38567" s="57"/>
      <c r="J38567" s="57"/>
      <c r="Y38567" s="28"/>
      <c r="Z38567" s="28"/>
      <c r="AA38567" s="28"/>
      <c r="AB38567" s="28"/>
      <c r="AC38567" s="28"/>
      <c r="AD38567" s="28"/>
      <c r="AE38567" s="28"/>
      <c r="AF38567" s="28"/>
      <c r="AG38567" s="28"/>
      <c r="AH38567" s="28"/>
      <c r="AI38567" s="28"/>
      <c r="AJ38567" s="28"/>
      <c r="AK38567" s="28"/>
      <c r="AL38567" s="28"/>
      <c r="AM38567" s="28"/>
      <c r="AN38567" s="28"/>
      <c r="AO38567" s="28"/>
      <c r="AP38567" s="28"/>
      <c r="AQ38567" s="28"/>
      <c r="AR38567" s="28"/>
      <c r="AS38567" s="28"/>
      <c r="AT38567" s="28"/>
      <c r="AU38567" s="28"/>
    </row>
    <row r="38568" spans="9:47">
      <c r="I38568" s="57"/>
      <c r="J38568" s="57"/>
      <c r="Y38568" s="28"/>
      <c r="Z38568" s="28"/>
      <c r="AA38568" s="28"/>
      <c r="AB38568" s="28"/>
      <c r="AC38568" s="28"/>
      <c r="AD38568" s="28"/>
      <c r="AE38568" s="28"/>
      <c r="AF38568" s="28"/>
      <c r="AG38568" s="28"/>
      <c r="AH38568" s="28"/>
      <c r="AI38568" s="28"/>
      <c r="AJ38568" s="28"/>
      <c r="AK38568" s="28"/>
      <c r="AL38568" s="28"/>
      <c r="AM38568" s="28"/>
      <c r="AN38568" s="28"/>
      <c r="AO38568" s="28"/>
      <c r="AP38568" s="28"/>
      <c r="AQ38568" s="28"/>
      <c r="AR38568" s="28"/>
      <c r="AS38568" s="28"/>
      <c r="AT38568" s="28"/>
      <c r="AU38568" s="28"/>
    </row>
    <row r="38569" spans="9:47">
      <c r="I38569" s="57"/>
      <c r="J38569" s="57"/>
      <c r="Y38569" s="28"/>
      <c r="Z38569" s="28"/>
      <c r="AA38569" s="28"/>
      <c r="AB38569" s="28"/>
      <c r="AC38569" s="28"/>
      <c r="AD38569" s="28"/>
      <c r="AE38569" s="28"/>
      <c r="AF38569" s="28"/>
      <c r="AG38569" s="28"/>
      <c r="AH38569" s="28"/>
      <c r="AI38569" s="28"/>
      <c r="AJ38569" s="28"/>
      <c r="AK38569" s="28"/>
      <c r="AL38569" s="28"/>
      <c r="AM38569" s="28"/>
      <c r="AN38569" s="28"/>
      <c r="AO38569" s="28"/>
      <c r="AP38569" s="28"/>
      <c r="AQ38569" s="28"/>
      <c r="AR38569" s="28"/>
      <c r="AS38569" s="28"/>
      <c r="AT38569" s="28"/>
      <c r="AU38569" s="28"/>
    </row>
    <row r="38570" spans="9:47">
      <c r="I38570" s="57"/>
      <c r="J38570" s="57"/>
      <c r="Y38570" s="28"/>
      <c r="Z38570" s="28"/>
      <c r="AA38570" s="28"/>
      <c r="AB38570" s="28"/>
      <c r="AC38570" s="28"/>
      <c r="AD38570" s="28"/>
      <c r="AE38570" s="28"/>
      <c r="AF38570" s="28"/>
      <c r="AG38570" s="28"/>
      <c r="AH38570" s="28"/>
      <c r="AI38570" s="28"/>
      <c r="AJ38570" s="28"/>
      <c r="AK38570" s="28"/>
      <c r="AL38570" s="28"/>
      <c r="AM38570" s="28"/>
      <c r="AN38570" s="28"/>
      <c r="AO38570" s="28"/>
      <c r="AP38570" s="28"/>
      <c r="AQ38570" s="28"/>
      <c r="AR38570" s="28"/>
      <c r="AS38570" s="28"/>
      <c r="AT38570" s="28"/>
      <c r="AU38570" s="28"/>
    </row>
    <row r="38571" spans="9:47">
      <c r="I38571" s="57"/>
      <c r="J38571" s="57"/>
      <c r="Y38571" s="28"/>
      <c r="Z38571" s="28"/>
      <c r="AA38571" s="28"/>
      <c r="AB38571" s="28"/>
      <c r="AC38571" s="28"/>
      <c r="AD38571" s="28"/>
      <c r="AE38571" s="28"/>
      <c r="AF38571" s="28"/>
      <c r="AG38571" s="28"/>
      <c r="AH38571" s="28"/>
      <c r="AI38571" s="28"/>
      <c r="AJ38571" s="28"/>
      <c r="AK38571" s="28"/>
      <c r="AL38571" s="28"/>
      <c r="AM38571" s="28"/>
      <c r="AN38571" s="28"/>
      <c r="AO38571" s="28"/>
      <c r="AP38571" s="28"/>
      <c r="AQ38571" s="28"/>
      <c r="AR38571" s="28"/>
      <c r="AS38571" s="28"/>
      <c r="AT38571" s="28"/>
      <c r="AU38571" s="28"/>
    </row>
    <row r="38572" spans="9:47">
      <c r="I38572" s="57"/>
      <c r="J38572" s="57"/>
      <c r="Y38572" s="28"/>
      <c r="Z38572" s="28"/>
      <c r="AA38572" s="28"/>
      <c r="AB38572" s="28"/>
      <c r="AC38572" s="28"/>
      <c r="AD38572" s="28"/>
      <c r="AE38572" s="28"/>
      <c r="AF38572" s="28"/>
      <c r="AG38572" s="28"/>
      <c r="AH38572" s="28"/>
      <c r="AI38572" s="28"/>
      <c r="AJ38572" s="28"/>
      <c r="AK38572" s="28"/>
      <c r="AL38572" s="28"/>
      <c r="AM38572" s="28"/>
      <c r="AN38572" s="28"/>
      <c r="AO38572" s="28"/>
      <c r="AP38572" s="28"/>
      <c r="AQ38572" s="28"/>
      <c r="AR38572" s="28"/>
      <c r="AS38572" s="28"/>
      <c r="AT38572" s="28"/>
      <c r="AU38572" s="28"/>
    </row>
    <row r="38573" spans="9:47">
      <c r="I38573" s="57"/>
      <c r="J38573" s="57"/>
      <c r="Y38573" s="28"/>
      <c r="Z38573" s="28"/>
      <c r="AA38573" s="28"/>
      <c r="AB38573" s="28"/>
      <c r="AC38573" s="28"/>
      <c r="AD38573" s="28"/>
      <c r="AE38573" s="28"/>
      <c r="AF38573" s="28"/>
      <c r="AG38573" s="28"/>
      <c r="AH38573" s="28"/>
      <c r="AI38573" s="28"/>
      <c r="AJ38573" s="28"/>
      <c r="AK38573" s="28"/>
      <c r="AL38573" s="28"/>
      <c r="AM38573" s="28"/>
      <c r="AN38573" s="28"/>
      <c r="AO38573" s="28"/>
      <c r="AP38573" s="28"/>
      <c r="AQ38573" s="28"/>
      <c r="AR38573" s="28"/>
      <c r="AS38573" s="28"/>
      <c r="AT38573" s="28"/>
      <c r="AU38573" s="28"/>
    </row>
    <row r="38574" spans="9:47">
      <c r="I38574" s="57"/>
      <c r="J38574" s="57"/>
      <c r="Y38574" s="28"/>
      <c r="Z38574" s="28"/>
      <c r="AA38574" s="28"/>
      <c r="AB38574" s="28"/>
      <c r="AC38574" s="28"/>
      <c r="AD38574" s="28"/>
      <c r="AE38574" s="28"/>
      <c r="AF38574" s="28"/>
      <c r="AG38574" s="28"/>
      <c r="AH38574" s="28"/>
      <c r="AI38574" s="28"/>
      <c r="AJ38574" s="28"/>
      <c r="AK38574" s="28"/>
      <c r="AL38574" s="28"/>
      <c r="AM38574" s="28"/>
      <c r="AN38574" s="28"/>
      <c r="AO38574" s="28"/>
      <c r="AP38574" s="28"/>
      <c r="AQ38574" s="28"/>
      <c r="AR38574" s="28"/>
      <c r="AS38574" s="28"/>
      <c r="AT38574" s="28"/>
      <c r="AU38574" s="28"/>
    </row>
    <row r="38575" spans="9:47">
      <c r="I38575" s="57"/>
      <c r="J38575" s="57"/>
      <c r="Y38575" s="28"/>
      <c r="Z38575" s="28"/>
      <c r="AA38575" s="28"/>
      <c r="AB38575" s="28"/>
      <c r="AC38575" s="28"/>
      <c r="AD38575" s="28"/>
      <c r="AE38575" s="28"/>
      <c r="AF38575" s="28"/>
      <c r="AG38575" s="28"/>
      <c r="AH38575" s="28"/>
      <c r="AI38575" s="28"/>
      <c r="AJ38575" s="28"/>
      <c r="AK38575" s="28"/>
      <c r="AL38575" s="28"/>
      <c r="AM38575" s="28"/>
      <c r="AN38575" s="28"/>
      <c r="AO38575" s="28"/>
      <c r="AP38575" s="28"/>
      <c r="AQ38575" s="28"/>
      <c r="AR38575" s="28"/>
      <c r="AS38575" s="28"/>
      <c r="AT38575" s="28"/>
      <c r="AU38575" s="28"/>
    </row>
    <row r="38576" spans="9:47">
      <c r="I38576" s="57"/>
      <c r="J38576" s="57"/>
      <c r="Y38576" s="28"/>
      <c r="Z38576" s="28"/>
      <c r="AA38576" s="28"/>
      <c r="AB38576" s="28"/>
      <c r="AC38576" s="28"/>
      <c r="AD38576" s="28"/>
      <c r="AE38576" s="28"/>
      <c r="AF38576" s="28"/>
      <c r="AG38576" s="28"/>
      <c r="AH38576" s="28"/>
      <c r="AI38576" s="28"/>
      <c r="AJ38576" s="28"/>
      <c r="AK38576" s="28"/>
      <c r="AL38576" s="28"/>
      <c r="AM38576" s="28"/>
      <c r="AN38576" s="28"/>
      <c r="AO38576" s="28"/>
      <c r="AP38576" s="28"/>
      <c r="AQ38576" s="28"/>
      <c r="AR38576" s="28"/>
      <c r="AS38576" s="28"/>
      <c r="AT38576" s="28"/>
      <c r="AU38576" s="28"/>
    </row>
    <row r="38577" spans="9:47">
      <c r="I38577" s="57"/>
      <c r="J38577" s="57"/>
      <c r="Y38577" s="28"/>
      <c r="Z38577" s="28"/>
      <c r="AA38577" s="28"/>
      <c r="AB38577" s="28"/>
      <c r="AC38577" s="28"/>
      <c r="AD38577" s="28"/>
      <c r="AE38577" s="28"/>
      <c r="AF38577" s="28"/>
      <c r="AG38577" s="28"/>
      <c r="AH38577" s="28"/>
      <c r="AI38577" s="28"/>
      <c r="AJ38577" s="28"/>
      <c r="AK38577" s="28"/>
      <c r="AL38577" s="28"/>
      <c r="AM38577" s="28"/>
      <c r="AN38577" s="28"/>
      <c r="AO38577" s="28"/>
      <c r="AP38577" s="28"/>
      <c r="AQ38577" s="28"/>
      <c r="AR38577" s="28"/>
      <c r="AS38577" s="28"/>
      <c r="AT38577" s="28"/>
      <c r="AU38577" s="28"/>
    </row>
    <row r="38578" spans="9:47">
      <c r="I38578" s="57"/>
      <c r="J38578" s="57"/>
      <c r="Y38578" s="28"/>
      <c r="Z38578" s="28"/>
      <c r="AA38578" s="28"/>
      <c r="AB38578" s="28"/>
      <c r="AC38578" s="28"/>
      <c r="AD38578" s="28"/>
      <c r="AE38578" s="28"/>
      <c r="AF38578" s="28"/>
      <c r="AG38578" s="28"/>
      <c r="AH38578" s="28"/>
      <c r="AI38578" s="28"/>
      <c r="AJ38578" s="28"/>
      <c r="AK38578" s="28"/>
      <c r="AL38578" s="28"/>
      <c r="AM38578" s="28"/>
      <c r="AN38578" s="28"/>
      <c r="AO38578" s="28"/>
      <c r="AP38578" s="28"/>
      <c r="AQ38578" s="28"/>
      <c r="AR38578" s="28"/>
      <c r="AS38578" s="28"/>
      <c r="AT38578" s="28"/>
      <c r="AU38578" s="28"/>
    </row>
    <row r="38579" spans="9:47">
      <c r="I38579" s="57"/>
      <c r="J38579" s="57"/>
      <c r="Y38579" s="28"/>
      <c r="Z38579" s="28"/>
      <c r="AA38579" s="28"/>
      <c r="AB38579" s="28"/>
      <c r="AC38579" s="28"/>
      <c r="AD38579" s="28"/>
      <c r="AE38579" s="28"/>
      <c r="AF38579" s="28"/>
      <c r="AG38579" s="28"/>
      <c r="AH38579" s="28"/>
      <c r="AI38579" s="28"/>
      <c r="AJ38579" s="28"/>
      <c r="AK38579" s="28"/>
      <c r="AL38579" s="28"/>
      <c r="AM38579" s="28"/>
      <c r="AN38579" s="28"/>
      <c r="AO38579" s="28"/>
      <c r="AP38579" s="28"/>
      <c r="AQ38579" s="28"/>
      <c r="AR38579" s="28"/>
      <c r="AS38579" s="28"/>
      <c r="AT38579" s="28"/>
      <c r="AU38579" s="28"/>
    </row>
    <row r="38580" spans="9:47">
      <c r="I38580" s="57"/>
      <c r="J38580" s="57"/>
      <c r="Y38580" s="28"/>
      <c r="Z38580" s="28"/>
      <c r="AA38580" s="28"/>
      <c r="AB38580" s="28"/>
      <c r="AC38580" s="28"/>
      <c r="AD38580" s="28"/>
      <c r="AE38580" s="28"/>
      <c r="AF38580" s="28"/>
      <c r="AG38580" s="28"/>
      <c r="AH38580" s="28"/>
      <c r="AI38580" s="28"/>
      <c r="AJ38580" s="28"/>
      <c r="AK38580" s="28"/>
      <c r="AL38580" s="28"/>
      <c r="AM38580" s="28"/>
      <c r="AN38580" s="28"/>
      <c r="AO38580" s="28"/>
      <c r="AP38580" s="28"/>
      <c r="AQ38580" s="28"/>
      <c r="AR38580" s="28"/>
      <c r="AS38580" s="28"/>
      <c r="AT38580" s="28"/>
      <c r="AU38580" s="28"/>
    </row>
    <row r="38581" spans="9:47">
      <c r="I38581" s="57"/>
      <c r="J38581" s="57"/>
      <c r="Y38581" s="28"/>
      <c r="Z38581" s="28"/>
      <c r="AA38581" s="28"/>
      <c r="AB38581" s="28"/>
      <c r="AC38581" s="28"/>
      <c r="AD38581" s="28"/>
      <c r="AE38581" s="28"/>
      <c r="AF38581" s="28"/>
      <c r="AG38581" s="28"/>
      <c r="AH38581" s="28"/>
      <c r="AI38581" s="28"/>
      <c r="AJ38581" s="28"/>
      <c r="AK38581" s="28"/>
      <c r="AL38581" s="28"/>
      <c r="AM38581" s="28"/>
      <c r="AN38581" s="28"/>
      <c r="AO38581" s="28"/>
      <c r="AP38581" s="28"/>
      <c r="AQ38581" s="28"/>
      <c r="AR38581" s="28"/>
      <c r="AS38581" s="28"/>
      <c r="AT38581" s="28"/>
      <c r="AU38581" s="28"/>
    </row>
    <row r="38582" spans="9:47">
      <c r="I38582" s="57"/>
      <c r="J38582" s="57"/>
      <c r="Y38582" s="28"/>
      <c r="Z38582" s="28"/>
      <c r="AA38582" s="28"/>
      <c r="AB38582" s="28"/>
      <c r="AC38582" s="28"/>
      <c r="AD38582" s="28"/>
      <c r="AE38582" s="28"/>
      <c r="AF38582" s="28"/>
      <c r="AG38582" s="28"/>
      <c r="AH38582" s="28"/>
      <c r="AI38582" s="28"/>
      <c r="AJ38582" s="28"/>
      <c r="AK38582" s="28"/>
      <c r="AL38582" s="28"/>
      <c r="AM38582" s="28"/>
      <c r="AN38582" s="28"/>
      <c r="AO38582" s="28"/>
      <c r="AP38582" s="28"/>
      <c r="AQ38582" s="28"/>
      <c r="AR38582" s="28"/>
      <c r="AS38582" s="28"/>
      <c r="AT38582" s="28"/>
      <c r="AU38582" s="28"/>
    </row>
    <row r="38583" spans="9:47">
      <c r="I38583" s="57"/>
      <c r="J38583" s="57"/>
      <c r="Y38583" s="28"/>
      <c r="Z38583" s="28"/>
      <c r="AA38583" s="28"/>
      <c r="AB38583" s="28"/>
      <c r="AC38583" s="28"/>
      <c r="AD38583" s="28"/>
      <c r="AE38583" s="28"/>
      <c r="AF38583" s="28"/>
      <c r="AG38583" s="28"/>
      <c r="AH38583" s="28"/>
      <c r="AI38583" s="28"/>
      <c r="AJ38583" s="28"/>
      <c r="AK38583" s="28"/>
      <c r="AL38583" s="28"/>
      <c r="AM38583" s="28"/>
      <c r="AN38583" s="28"/>
      <c r="AO38583" s="28"/>
      <c r="AP38583" s="28"/>
      <c r="AQ38583" s="28"/>
      <c r="AR38583" s="28"/>
      <c r="AS38583" s="28"/>
      <c r="AT38583" s="28"/>
      <c r="AU38583" s="28"/>
    </row>
    <row r="38584" spans="9:47">
      <c r="I38584" s="57"/>
      <c r="J38584" s="57"/>
      <c r="Y38584" s="28"/>
      <c r="Z38584" s="28"/>
      <c r="AA38584" s="28"/>
      <c r="AB38584" s="28"/>
      <c r="AC38584" s="28"/>
      <c r="AD38584" s="28"/>
      <c r="AE38584" s="28"/>
      <c r="AF38584" s="28"/>
      <c r="AG38584" s="28"/>
      <c r="AH38584" s="28"/>
      <c r="AI38584" s="28"/>
      <c r="AJ38584" s="28"/>
      <c r="AK38584" s="28"/>
      <c r="AL38584" s="28"/>
      <c r="AM38584" s="28"/>
      <c r="AN38584" s="28"/>
      <c r="AO38584" s="28"/>
      <c r="AP38584" s="28"/>
      <c r="AQ38584" s="28"/>
      <c r="AR38584" s="28"/>
      <c r="AS38584" s="28"/>
      <c r="AT38584" s="28"/>
      <c r="AU38584" s="28"/>
    </row>
    <row r="38585" spans="9:47">
      <c r="I38585" s="57"/>
      <c r="J38585" s="57"/>
      <c r="Y38585" s="28"/>
      <c r="Z38585" s="28"/>
      <c r="AA38585" s="28"/>
      <c r="AB38585" s="28"/>
      <c r="AC38585" s="28"/>
      <c r="AD38585" s="28"/>
      <c r="AE38585" s="28"/>
      <c r="AF38585" s="28"/>
      <c r="AG38585" s="28"/>
      <c r="AH38585" s="28"/>
      <c r="AI38585" s="28"/>
      <c r="AJ38585" s="28"/>
      <c r="AK38585" s="28"/>
      <c r="AL38585" s="28"/>
      <c r="AM38585" s="28"/>
      <c r="AN38585" s="28"/>
      <c r="AO38585" s="28"/>
      <c r="AP38585" s="28"/>
      <c r="AQ38585" s="28"/>
      <c r="AR38585" s="28"/>
      <c r="AS38585" s="28"/>
      <c r="AT38585" s="28"/>
      <c r="AU38585" s="28"/>
    </row>
    <row r="38586" spans="9:47">
      <c r="I38586" s="57"/>
      <c r="J38586" s="57"/>
      <c r="Y38586" s="28"/>
      <c r="Z38586" s="28"/>
      <c r="AA38586" s="28"/>
      <c r="AB38586" s="28"/>
      <c r="AC38586" s="28"/>
      <c r="AD38586" s="28"/>
      <c r="AE38586" s="28"/>
      <c r="AF38586" s="28"/>
      <c r="AG38586" s="28"/>
      <c r="AH38586" s="28"/>
      <c r="AI38586" s="28"/>
      <c r="AJ38586" s="28"/>
      <c r="AK38586" s="28"/>
      <c r="AL38586" s="28"/>
      <c r="AM38586" s="28"/>
      <c r="AN38586" s="28"/>
      <c r="AO38586" s="28"/>
      <c r="AP38586" s="28"/>
      <c r="AQ38586" s="28"/>
      <c r="AR38586" s="28"/>
      <c r="AS38586" s="28"/>
      <c r="AT38586" s="28"/>
      <c r="AU38586" s="28"/>
    </row>
    <row r="38587" spans="9:47">
      <c r="I38587" s="57"/>
      <c r="J38587" s="57"/>
      <c r="Y38587" s="28"/>
      <c r="Z38587" s="28"/>
      <c r="AA38587" s="28"/>
      <c r="AB38587" s="28"/>
      <c r="AC38587" s="28"/>
      <c r="AD38587" s="28"/>
      <c r="AE38587" s="28"/>
      <c r="AF38587" s="28"/>
      <c r="AG38587" s="28"/>
      <c r="AH38587" s="28"/>
      <c r="AI38587" s="28"/>
      <c r="AJ38587" s="28"/>
      <c r="AK38587" s="28"/>
      <c r="AL38587" s="28"/>
      <c r="AM38587" s="28"/>
      <c r="AN38587" s="28"/>
      <c r="AO38587" s="28"/>
      <c r="AP38587" s="28"/>
      <c r="AQ38587" s="28"/>
      <c r="AR38587" s="28"/>
      <c r="AS38587" s="28"/>
      <c r="AT38587" s="28"/>
      <c r="AU38587" s="28"/>
    </row>
    <row r="38588" spans="9:47">
      <c r="I38588" s="57"/>
      <c r="J38588" s="57"/>
      <c r="Y38588" s="28"/>
      <c r="Z38588" s="28"/>
      <c r="AA38588" s="28"/>
      <c r="AB38588" s="28"/>
      <c r="AC38588" s="28"/>
      <c r="AD38588" s="28"/>
      <c r="AE38588" s="28"/>
      <c r="AF38588" s="28"/>
      <c r="AG38588" s="28"/>
      <c r="AH38588" s="28"/>
      <c r="AI38588" s="28"/>
      <c r="AJ38588" s="28"/>
      <c r="AK38588" s="28"/>
      <c r="AL38588" s="28"/>
      <c r="AM38588" s="28"/>
      <c r="AN38588" s="28"/>
      <c r="AO38588" s="28"/>
      <c r="AP38588" s="28"/>
      <c r="AQ38588" s="28"/>
      <c r="AR38588" s="28"/>
      <c r="AS38588" s="28"/>
      <c r="AT38588" s="28"/>
      <c r="AU38588" s="28"/>
    </row>
    <row r="38589" spans="9:47">
      <c r="I38589" s="57"/>
      <c r="J38589" s="57"/>
      <c r="Y38589" s="28"/>
      <c r="Z38589" s="28"/>
      <c r="AA38589" s="28"/>
      <c r="AB38589" s="28"/>
      <c r="AC38589" s="28"/>
      <c r="AD38589" s="28"/>
      <c r="AE38589" s="28"/>
      <c r="AF38589" s="28"/>
      <c r="AG38589" s="28"/>
      <c r="AH38589" s="28"/>
      <c r="AI38589" s="28"/>
      <c r="AJ38589" s="28"/>
      <c r="AK38589" s="28"/>
      <c r="AL38589" s="28"/>
      <c r="AM38589" s="28"/>
      <c r="AN38589" s="28"/>
      <c r="AO38589" s="28"/>
      <c r="AP38589" s="28"/>
      <c r="AQ38589" s="28"/>
      <c r="AR38589" s="28"/>
      <c r="AS38589" s="28"/>
      <c r="AT38589" s="28"/>
      <c r="AU38589" s="28"/>
    </row>
    <row r="38590" spans="9:47">
      <c r="I38590" s="57"/>
      <c r="J38590" s="57"/>
      <c r="Y38590" s="28"/>
      <c r="Z38590" s="28"/>
      <c r="AA38590" s="28"/>
      <c r="AB38590" s="28"/>
      <c r="AC38590" s="28"/>
      <c r="AD38590" s="28"/>
      <c r="AE38590" s="28"/>
      <c r="AF38590" s="28"/>
      <c r="AG38590" s="28"/>
      <c r="AH38590" s="28"/>
      <c r="AI38590" s="28"/>
      <c r="AJ38590" s="28"/>
      <c r="AK38590" s="28"/>
      <c r="AL38590" s="28"/>
      <c r="AM38590" s="28"/>
      <c r="AN38590" s="28"/>
      <c r="AO38590" s="28"/>
      <c r="AP38590" s="28"/>
      <c r="AQ38590" s="28"/>
      <c r="AR38590" s="28"/>
      <c r="AS38590" s="28"/>
      <c r="AT38590" s="28"/>
      <c r="AU38590" s="28"/>
    </row>
    <row r="38591" spans="9:47">
      <c r="I38591" s="57"/>
      <c r="J38591" s="57"/>
      <c r="Y38591" s="28"/>
      <c r="Z38591" s="28"/>
      <c r="AA38591" s="28"/>
      <c r="AB38591" s="28"/>
      <c r="AC38591" s="28"/>
      <c r="AD38591" s="28"/>
      <c r="AE38591" s="28"/>
      <c r="AF38591" s="28"/>
      <c r="AG38591" s="28"/>
      <c r="AH38591" s="28"/>
      <c r="AI38591" s="28"/>
      <c r="AJ38591" s="28"/>
      <c r="AK38591" s="28"/>
      <c r="AL38591" s="28"/>
      <c r="AM38591" s="28"/>
      <c r="AN38591" s="28"/>
      <c r="AO38591" s="28"/>
      <c r="AP38591" s="28"/>
      <c r="AQ38591" s="28"/>
      <c r="AR38591" s="28"/>
      <c r="AS38591" s="28"/>
      <c r="AT38591" s="28"/>
      <c r="AU38591" s="28"/>
    </row>
    <row r="38592" spans="9:47">
      <c r="I38592" s="57"/>
      <c r="J38592" s="57"/>
      <c r="Y38592" s="28"/>
      <c r="Z38592" s="28"/>
      <c r="AA38592" s="28"/>
      <c r="AB38592" s="28"/>
      <c r="AC38592" s="28"/>
      <c r="AD38592" s="28"/>
      <c r="AE38592" s="28"/>
      <c r="AF38592" s="28"/>
      <c r="AG38592" s="28"/>
      <c r="AH38592" s="28"/>
      <c r="AI38592" s="28"/>
      <c r="AJ38592" s="28"/>
      <c r="AK38592" s="28"/>
      <c r="AL38592" s="28"/>
      <c r="AM38592" s="28"/>
      <c r="AN38592" s="28"/>
      <c r="AO38592" s="28"/>
      <c r="AP38592" s="28"/>
      <c r="AQ38592" s="28"/>
      <c r="AR38592" s="28"/>
      <c r="AS38592" s="28"/>
      <c r="AT38592" s="28"/>
      <c r="AU38592" s="28"/>
    </row>
    <row r="38593" spans="9:47">
      <c r="I38593" s="57"/>
      <c r="J38593" s="57"/>
      <c r="Y38593" s="28"/>
      <c r="Z38593" s="28"/>
      <c r="AA38593" s="28"/>
      <c r="AB38593" s="28"/>
      <c r="AC38593" s="28"/>
      <c r="AD38593" s="28"/>
      <c r="AE38593" s="28"/>
      <c r="AF38593" s="28"/>
      <c r="AG38593" s="28"/>
      <c r="AH38593" s="28"/>
      <c r="AI38593" s="28"/>
      <c r="AJ38593" s="28"/>
      <c r="AK38593" s="28"/>
      <c r="AL38593" s="28"/>
      <c r="AM38593" s="28"/>
      <c r="AN38593" s="28"/>
      <c r="AO38593" s="28"/>
      <c r="AP38593" s="28"/>
      <c r="AQ38593" s="28"/>
      <c r="AR38593" s="28"/>
      <c r="AS38593" s="28"/>
      <c r="AT38593" s="28"/>
      <c r="AU38593" s="28"/>
    </row>
    <row r="38594" spans="9:47">
      <c r="I38594" s="57"/>
      <c r="J38594" s="57"/>
      <c r="Y38594" s="28"/>
      <c r="Z38594" s="28"/>
      <c r="AA38594" s="28"/>
      <c r="AB38594" s="28"/>
      <c r="AC38594" s="28"/>
      <c r="AD38594" s="28"/>
      <c r="AE38594" s="28"/>
      <c r="AF38594" s="28"/>
      <c r="AG38594" s="28"/>
      <c r="AH38594" s="28"/>
      <c r="AI38594" s="28"/>
      <c r="AJ38594" s="28"/>
      <c r="AK38594" s="28"/>
      <c r="AL38594" s="28"/>
      <c r="AM38594" s="28"/>
      <c r="AN38594" s="28"/>
      <c r="AO38594" s="28"/>
      <c r="AP38594" s="28"/>
      <c r="AQ38594" s="28"/>
      <c r="AR38594" s="28"/>
      <c r="AS38594" s="28"/>
      <c r="AT38594" s="28"/>
      <c r="AU38594" s="28"/>
    </row>
    <row r="38595" spans="9:47">
      <c r="I38595" s="57"/>
      <c r="J38595" s="57"/>
      <c r="Y38595" s="28"/>
      <c r="Z38595" s="28"/>
      <c r="AA38595" s="28"/>
      <c r="AB38595" s="28"/>
      <c r="AC38595" s="28"/>
      <c r="AD38595" s="28"/>
      <c r="AE38595" s="28"/>
      <c r="AF38595" s="28"/>
      <c r="AG38595" s="28"/>
      <c r="AH38595" s="28"/>
      <c r="AI38595" s="28"/>
      <c r="AJ38595" s="28"/>
      <c r="AK38595" s="28"/>
      <c r="AL38595" s="28"/>
      <c r="AM38595" s="28"/>
      <c r="AN38595" s="28"/>
      <c r="AO38595" s="28"/>
      <c r="AP38595" s="28"/>
      <c r="AQ38595" s="28"/>
      <c r="AR38595" s="28"/>
      <c r="AS38595" s="28"/>
      <c r="AT38595" s="28"/>
      <c r="AU38595" s="28"/>
    </row>
    <row r="38596" spans="9:47">
      <c r="I38596" s="57"/>
      <c r="J38596" s="57"/>
      <c r="Y38596" s="28"/>
      <c r="Z38596" s="28"/>
      <c r="AA38596" s="28"/>
      <c r="AB38596" s="28"/>
      <c r="AC38596" s="28"/>
      <c r="AD38596" s="28"/>
      <c r="AE38596" s="28"/>
      <c r="AF38596" s="28"/>
      <c r="AG38596" s="28"/>
      <c r="AH38596" s="28"/>
      <c r="AI38596" s="28"/>
      <c r="AJ38596" s="28"/>
      <c r="AK38596" s="28"/>
      <c r="AL38596" s="28"/>
      <c r="AM38596" s="28"/>
      <c r="AN38596" s="28"/>
      <c r="AO38596" s="28"/>
      <c r="AP38596" s="28"/>
      <c r="AQ38596" s="28"/>
      <c r="AR38596" s="28"/>
      <c r="AS38596" s="28"/>
      <c r="AT38596" s="28"/>
      <c r="AU38596" s="28"/>
    </row>
    <row r="38597" spans="9:47">
      <c r="I38597" s="57"/>
      <c r="J38597" s="57"/>
      <c r="Y38597" s="28"/>
      <c r="Z38597" s="28"/>
      <c r="AA38597" s="28"/>
      <c r="AB38597" s="28"/>
      <c r="AC38597" s="28"/>
      <c r="AD38597" s="28"/>
      <c r="AE38597" s="28"/>
      <c r="AF38597" s="28"/>
      <c r="AG38597" s="28"/>
      <c r="AH38597" s="28"/>
      <c r="AI38597" s="28"/>
      <c r="AJ38597" s="28"/>
      <c r="AK38597" s="28"/>
      <c r="AL38597" s="28"/>
      <c r="AM38597" s="28"/>
      <c r="AN38597" s="28"/>
      <c r="AO38597" s="28"/>
      <c r="AP38597" s="28"/>
      <c r="AQ38597" s="28"/>
      <c r="AR38597" s="28"/>
      <c r="AS38597" s="28"/>
      <c r="AT38597" s="28"/>
      <c r="AU38597" s="28"/>
    </row>
    <row r="38598" spans="9:47">
      <c r="I38598" s="57"/>
      <c r="J38598" s="57"/>
      <c r="Y38598" s="28"/>
      <c r="Z38598" s="28"/>
      <c r="AA38598" s="28"/>
      <c r="AB38598" s="28"/>
      <c r="AC38598" s="28"/>
      <c r="AD38598" s="28"/>
      <c r="AE38598" s="28"/>
      <c r="AF38598" s="28"/>
      <c r="AG38598" s="28"/>
      <c r="AH38598" s="28"/>
      <c r="AI38598" s="28"/>
      <c r="AJ38598" s="28"/>
      <c r="AK38598" s="28"/>
      <c r="AL38598" s="28"/>
      <c r="AM38598" s="28"/>
      <c r="AN38598" s="28"/>
      <c r="AO38598" s="28"/>
      <c r="AP38598" s="28"/>
      <c r="AQ38598" s="28"/>
      <c r="AR38598" s="28"/>
      <c r="AS38598" s="28"/>
      <c r="AT38598" s="28"/>
      <c r="AU38598" s="28"/>
    </row>
    <row r="38599" spans="9:47">
      <c r="I38599" s="57"/>
      <c r="J38599" s="57"/>
      <c r="Y38599" s="28"/>
      <c r="Z38599" s="28"/>
      <c r="AA38599" s="28"/>
      <c r="AB38599" s="28"/>
      <c r="AC38599" s="28"/>
      <c r="AD38599" s="28"/>
      <c r="AE38599" s="28"/>
      <c r="AF38599" s="28"/>
      <c r="AG38599" s="28"/>
      <c r="AH38599" s="28"/>
      <c r="AI38599" s="28"/>
      <c r="AJ38599" s="28"/>
      <c r="AK38599" s="28"/>
      <c r="AL38599" s="28"/>
      <c r="AM38599" s="28"/>
      <c r="AN38599" s="28"/>
      <c r="AO38599" s="28"/>
      <c r="AP38599" s="28"/>
      <c r="AQ38599" s="28"/>
      <c r="AR38599" s="28"/>
      <c r="AS38599" s="28"/>
      <c r="AT38599" s="28"/>
      <c r="AU38599" s="28"/>
    </row>
    <row r="38600" spans="9:47">
      <c r="I38600" s="57"/>
      <c r="J38600" s="57"/>
      <c r="Y38600" s="28"/>
      <c r="Z38600" s="28"/>
      <c r="AA38600" s="28"/>
      <c r="AB38600" s="28"/>
      <c r="AC38600" s="28"/>
      <c r="AD38600" s="28"/>
      <c r="AE38600" s="28"/>
      <c r="AF38600" s="28"/>
      <c r="AG38600" s="28"/>
      <c r="AH38600" s="28"/>
      <c r="AI38600" s="28"/>
      <c r="AJ38600" s="28"/>
      <c r="AK38600" s="28"/>
      <c r="AL38600" s="28"/>
      <c r="AM38600" s="28"/>
      <c r="AN38600" s="28"/>
      <c r="AO38600" s="28"/>
      <c r="AP38600" s="28"/>
      <c r="AQ38600" s="28"/>
      <c r="AR38600" s="28"/>
      <c r="AS38600" s="28"/>
      <c r="AT38600" s="28"/>
      <c r="AU38600" s="28"/>
    </row>
    <row r="38601" spans="9:47">
      <c r="I38601" s="57"/>
      <c r="J38601" s="57"/>
      <c r="Y38601" s="28"/>
      <c r="Z38601" s="28"/>
      <c r="AA38601" s="28"/>
      <c r="AB38601" s="28"/>
      <c r="AC38601" s="28"/>
      <c r="AD38601" s="28"/>
      <c r="AE38601" s="28"/>
      <c r="AF38601" s="28"/>
      <c r="AG38601" s="28"/>
      <c r="AH38601" s="28"/>
      <c r="AI38601" s="28"/>
      <c r="AJ38601" s="28"/>
      <c r="AK38601" s="28"/>
      <c r="AL38601" s="28"/>
      <c r="AM38601" s="28"/>
      <c r="AN38601" s="28"/>
      <c r="AO38601" s="28"/>
      <c r="AP38601" s="28"/>
      <c r="AQ38601" s="28"/>
      <c r="AR38601" s="28"/>
      <c r="AS38601" s="28"/>
      <c r="AT38601" s="28"/>
      <c r="AU38601" s="28"/>
    </row>
    <row r="38602" spans="9:47">
      <c r="I38602" s="57"/>
      <c r="J38602" s="57"/>
      <c r="Y38602" s="28"/>
      <c r="Z38602" s="28"/>
      <c r="AA38602" s="28"/>
      <c r="AB38602" s="28"/>
      <c r="AC38602" s="28"/>
      <c r="AD38602" s="28"/>
      <c r="AE38602" s="28"/>
      <c r="AF38602" s="28"/>
      <c r="AG38602" s="28"/>
      <c r="AH38602" s="28"/>
      <c r="AI38602" s="28"/>
      <c r="AJ38602" s="28"/>
      <c r="AK38602" s="28"/>
      <c r="AL38602" s="28"/>
      <c r="AM38602" s="28"/>
      <c r="AN38602" s="28"/>
      <c r="AO38602" s="28"/>
      <c r="AP38602" s="28"/>
      <c r="AQ38602" s="28"/>
      <c r="AR38602" s="28"/>
      <c r="AS38602" s="28"/>
      <c r="AT38602" s="28"/>
      <c r="AU38602" s="28"/>
    </row>
    <row r="38603" spans="9:47">
      <c r="I38603" s="57"/>
      <c r="J38603" s="57"/>
      <c r="Y38603" s="28"/>
      <c r="Z38603" s="28"/>
      <c r="AA38603" s="28"/>
      <c r="AB38603" s="28"/>
      <c r="AC38603" s="28"/>
      <c r="AD38603" s="28"/>
      <c r="AE38603" s="28"/>
      <c r="AF38603" s="28"/>
      <c r="AG38603" s="28"/>
      <c r="AH38603" s="28"/>
      <c r="AI38603" s="28"/>
      <c r="AJ38603" s="28"/>
      <c r="AK38603" s="28"/>
      <c r="AL38603" s="28"/>
      <c r="AM38603" s="28"/>
      <c r="AN38603" s="28"/>
      <c r="AO38603" s="28"/>
      <c r="AP38603" s="28"/>
      <c r="AQ38603" s="28"/>
      <c r="AR38603" s="28"/>
      <c r="AS38603" s="28"/>
      <c r="AT38603" s="28"/>
      <c r="AU38603" s="28"/>
    </row>
    <row r="38604" spans="9:47">
      <c r="I38604" s="57"/>
      <c r="J38604" s="57"/>
      <c r="Y38604" s="28"/>
      <c r="Z38604" s="28"/>
      <c r="AA38604" s="28"/>
      <c r="AB38604" s="28"/>
      <c r="AC38604" s="28"/>
      <c r="AD38604" s="28"/>
      <c r="AE38604" s="28"/>
      <c r="AF38604" s="28"/>
      <c r="AG38604" s="28"/>
      <c r="AH38604" s="28"/>
      <c r="AI38604" s="28"/>
      <c r="AJ38604" s="28"/>
      <c r="AK38604" s="28"/>
      <c r="AL38604" s="28"/>
      <c r="AM38604" s="28"/>
      <c r="AN38604" s="28"/>
      <c r="AO38604" s="28"/>
      <c r="AP38604" s="28"/>
      <c r="AQ38604" s="28"/>
      <c r="AR38604" s="28"/>
      <c r="AS38604" s="28"/>
      <c r="AT38604" s="28"/>
      <c r="AU38604" s="28"/>
    </row>
    <row r="38605" spans="9:47">
      <c r="I38605" s="57"/>
      <c r="J38605" s="57"/>
      <c r="Y38605" s="28"/>
      <c r="Z38605" s="28"/>
      <c r="AA38605" s="28"/>
      <c r="AB38605" s="28"/>
      <c r="AC38605" s="28"/>
      <c r="AD38605" s="28"/>
      <c r="AE38605" s="28"/>
      <c r="AF38605" s="28"/>
      <c r="AG38605" s="28"/>
      <c r="AH38605" s="28"/>
      <c r="AI38605" s="28"/>
      <c r="AJ38605" s="28"/>
      <c r="AK38605" s="28"/>
      <c r="AL38605" s="28"/>
      <c r="AM38605" s="28"/>
      <c r="AN38605" s="28"/>
      <c r="AO38605" s="28"/>
      <c r="AP38605" s="28"/>
      <c r="AQ38605" s="28"/>
      <c r="AR38605" s="28"/>
      <c r="AS38605" s="28"/>
      <c r="AT38605" s="28"/>
      <c r="AU38605" s="28"/>
    </row>
    <row r="38606" spans="9:47">
      <c r="I38606" s="57"/>
      <c r="J38606" s="57"/>
      <c r="Y38606" s="28"/>
      <c r="Z38606" s="28"/>
      <c r="AA38606" s="28"/>
      <c r="AB38606" s="28"/>
      <c r="AC38606" s="28"/>
      <c r="AD38606" s="28"/>
      <c r="AE38606" s="28"/>
      <c r="AF38606" s="28"/>
      <c r="AG38606" s="28"/>
      <c r="AH38606" s="28"/>
      <c r="AI38606" s="28"/>
      <c r="AJ38606" s="28"/>
      <c r="AK38606" s="28"/>
      <c r="AL38606" s="28"/>
      <c r="AM38606" s="28"/>
      <c r="AN38606" s="28"/>
      <c r="AO38606" s="28"/>
      <c r="AP38606" s="28"/>
      <c r="AQ38606" s="28"/>
      <c r="AR38606" s="28"/>
      <c r="AS38606" s="28"/>
      <c r="AT38606" s="28"/>
      <c r="AU38606" s="28"/>
    </row>
    <row r="38607" spans="9:47">
      <c r="I38607" s="57"/>
      <c r="J38607" s="57"/>
      <c r="Y38607" s="28"/>
      <c r="Z38607" s="28"/>
      <c r="AA38607" s="28"/>
      <c r="AB38607" s="28"/>
      <c r="AC38607" s="28"/>
      <c r="AD38607" s="28"/>
      <c r="AE38607" s="28"/>
      <c r="AF38607" s="28"/>
      <c r="AG38607" s="28"/>
      <c r="AH38607" s="28"/>
      <c r="AI38607" s="28"/>
      <c r="AJ38607" s="28"/>
      <c r="AK38607" s="28"/>
      <c r="AL38607" s="28"/>
      <c r="AM38607" s="28"/>
      <c r="AN38607" s="28"/>
      <c r="AO38607" s="28"/>
      <c r="AP38607" s="28"/>
      <c r="AQ38607" s="28"/>
      <c r="AR38607" s="28"/>
      <c r="AS38607" s="28"/>
      <c r="AT38607" s="28"/>
      <c r="AU38607" s="28"/>
    </row>
    <row r="38608" spans="9:47">
      <c r="I38608" s="57"/>
      <c r="J38608" s="57"/>
      <c r="Y38608" s="28"/>
      <c r="Z38608" s="28"/>
      <c r="AA38608" s="28"/>
      <c r="AB38608" s="28"/>
      <c r="AC38608" s="28"/>
      <c r="AD38608" s="28"/>
      <c r="AE38608" s="28"/>
      <c r="AF38608" s="28"/>
      <c r="AG38608" s="28"/>
      <c r="AH38608" s="28"/>
      <c r="AI38608" s="28"/>
      <c r="AJ38608" s="28"/>
      <c r="AK38608" s="28"/>
      <c r="AL38608" s="28"/>
      <c r="AM38608" s="28"/>
      <c r="AN38608" s="28"/>
      <c r="AO38608" s="28"/>
      <c r="AP38608" s="28"/>
      <c r="AQ38608" s="28"/>
      <c r="AR38608" s="28"/>
      <c r="AS38608" s="28"/>
      <c r="AT38608" s="28"/>
      <c r="AU38608" s="28"/>
    </row>
    <row r="38609" spans="9:47">
      <c r="I38609" s="57"/>
      <c r="J38609" s="57"/>
      <c r="Y38609" s="28"/>
      <c r="Z38609" s="28"/>
      <c r="AA38609" s="28"/>
      <c r="AB38609" s="28"/>
      <c r="AC38609" s="28"/>
      <c r="AD38609" s="28"/>
      <c r="AE38609" s="28"/>
      <c r="AF38609" s="28"/>
      <c r="AG38609" s="28"/>
      <c r="AH38609" s="28"/>
      <c r="AI38609" s="28"/>
      <c r="AJ38609" s="28"/>
      <c r="AK38609" s="28"/>
      <c r="AL38609" s="28"/>
      <c r="AM38609" s="28"/>
      <c r="AN38609" s="28"/>
      <c r="AO38609" s="28"/>
      <c r="AP38609" s="28"/>
      <c r="AQ38609" s="28"/>
      <c r="AR38609" s="28"/>
      <c r="AS38609" s="28"/>
      <c r="AT38609" s="28"/>
      <c r="AU38609" s="28"/>
    </row>
    <row r="38610" spans="9:47">
      <c r="I38610" s="57"/>
      <c r="J38610" s="57"/>
      <c r="Y38610" s="28"/>
      <c r="Z38610" s="28"/>
      <c r="AA38610" s="28"/>
      <c r="AB38610" s="28"/>
      <c r="AC38610" s="28"/>
      <c r="AD38610" s="28"/>
      <c r="AE38610" s="28"/>
      <c r="AF38610" s="28"/>
      <c r="AG38610" s="28"/>
      <c r="AH38610" s="28"/>
      <c r="AI38610" s="28"/>
      <c r="AJ38610" s="28"/>
      <c r="AK38610" s="28"/>
      <c r="AL38610" s="28"/>
      <c r="AM38610" s="28"/>
      <c r="AN38610" s="28"/>
      <c r="AO38610" s="28"/>
      <c r="AP38610" s="28"/>
      <c r="AQ38610" s="28"/>
      <c r="AR38610" s="28"/>
      <c r="AS38610" s="28"/>
      <c r="AT38610" s="28"/>
      <c r="AU38610" s="28"/>
    </row>
    <row r="38611" spans="9:47">
      <c r="I38611" s="57"/>
      <c r="J38611" s="57"/>
      <c r="Y38611" s="28"/>
      <c r="Z38611" s="28"/>
      <c r="AA38611" s="28"/>
      <c r="AB38611" s="28"/>
      <c r="AC38611" s="28"/>
      <c r="AD38611" s="28"/>
      <c r="AE38611" s="28"/>
      <c r="AF38611" s="28"/>
      <c r="AG38611" s="28"/>
      <c r="AH38611" s="28"/>
      <c r="AI38611" s="28"/>
      <c r="AJ38611" s="28"/>
      <c r="AK38611" s="28"/>
      <c r="AL38611" s="28"/>
      <c r="AM38611" s="28"/>
      <c r="AN38611" s="28"/>
      <c r="AO38611" s="28"/>
      <c r="AP38611" s="28"/>
      <c r="AQ38611" s="28"/>
      <c r="AR38611" s="28"/>
      <c r="AS38611" s="28"/>
      <c r="AT38611" s="28"/>
      <c r="AU38611" s="28"/>
    </row>
    <row r="38612" spans="9:47">
      <c r="I38612" s="57"/>
      <c r="J38612" s="57"/>
      <c r="Y38612" s="28"/>
      <c r="Z38612" s="28"/>
      <c r="AA38612" s="28"/>
      <c r="AB38612" s="28"/>
      <c r="AC38612" s="28"/>
      <c r="AD38612" s="28"/>
      <c r="AE38612" s="28"/>
      <c r="AF38612" s="28"/>
      <c r="AG38612" s="28"/>
      <c r="AH38612" s="28"/>
      <c r="AI38612" s="28"/>
      <c r="AJ38612" s="28"/>
      <c r="AK38612" s="28"/>
      <c r="AL38612" s="28"/>
      <c r="AM38612" s="28"/>
      <c r="AN38612" s="28"/>
      <c r="AO38612" s="28"/>
      <c r="AP38612" s="28"/>
      <c r="AQ38612" s="28"/>
      <c r="AR38612" s="28"/>
      <c r="AS38612" s="28"/>
      <c r="AT38612" s="28"/>
      <c r="AU38612" s="28"/>
    </row>
    <row r="38613" spans="9:47">
      <c r="I38613" s="57"/>
      <c r="J38613" s="57"/>
      <c r="Y38613" s="28"/>
      <c r="Z38613" s="28"/>
      <c r="AA38613" s="28"/>
      <c r="AB38613" s="28"/>
      <c r="AC38613" s="28"/>
      <c r="AD38613" s="28"/>
      <c r="AE38613" s="28"/>
      <c r="AF38613" s="28"/>
      <c r="AG38613" s="28"/>
      <c r="AH38613" s="28"/>
      <c r="AI38613" s="28"/>
      <c r="AJ38613" s="28"/>
      <c r="AK38613" s="28"/>
      <c r="AL38613" s="28"/>
      <c r="AM38613" s="28"/>
      <c r="AN38613" s="28"/>
      <c r="AO38613" s="28"/>
      <c r="AP38613" s="28"/>
      <c r="AQ38613" s="28"/>
      <c r="AR38613" s="28"/>
      <c r="AS38613" s="28"/>
      <c r="AT38613" s="28"/>
      <c r="AU38613" s="28"/>
    </row>
    <row r="38614" spans="9:47">
      <c r="I38614" s="57"/>
      <c r="J38614" s="57"/>
      <c r="Y38614" s="28"/>
      <c r="Z38614" s="28"/>
      <c r="AA38614" s="28"/>
      <c r="AB38614" s="28"/>
      <c r="AC38614" s="28"/>
      <c r="AD38614" s="28"/>
      <c r="AE38614" s="28"/>
      <c r="AF38614" s="28"/>
      <c r="AG38614" s="28"/>
      <c r="AH38614" s="28"/>
      <c r="AI38614" s="28"/>
      <c r="AJ38614" s="28"/>
      <c r="AK38614" s="28"/>
      <c r="AL38614" s="28"/>
      <c r="AM38614" s="28"/>
      <c r="AN38614" s="28"/>
      <c r="AO38614" s="28"/>
      <c r="AP38614" s="28"/>
      <c r="AQ38614" s="28"/>
      <c r="AR38614" s="28"/>
      <c r="AS38614" s="28"/>
      <c r="AT38614" s="28"/>
      <c r="AU38614" s="28"/>
    </row>
    <row r="38615" spans="9:47">
      <c r="I38615" s="57"/>
      <c r="J38615" s="57"/>
      <c r="Y38615" s="28"/>
      <c r="Z38615" s="28"/>
      <c r="AA38615" s="28"/>
      <c r="AB38615" s="28"/>
      <c r="AC38615" s="28"/>
      <c r="AD38615" s="28"/>
      <c r="AE38615" s="28"/>
      <c r="AF38615" s="28"/>
      <c r="AG38615" s="28"/>
      <c r="AH38615" s="28"/>
      <c r="AI38615" s="28"/>
      <c r="AJ38615" s="28"/>
      <c r="AK38615" s="28"/>
      <c r="AL38615" s="28"/>
      <c r="AM38615" s="28"/>
      <c r="AN38615" s="28"/>
      <c r="AO38615" s="28"/>
      <c r="AP38615" s="28"/>
      <c r="AQ38615" s="28"/>
      <c r="AR38615" s="28"/>
      <c r="AS38615" s="28"/>
      <c r="AT38615" s="28"/>
      <c r="AU38615" s="28"/>
    </row>
    <row r="38616" spans="9:47">
      <c r="I38616" s="57"/>
      <c r="J38616" s="57"/>
      <c r="Y38616" s="28"/>
      <c r="Z38616" s="28"/>
      <c r="AA38616" s="28"/>
      <c r="AB38616" s="28"/>
      <c r="AC38616" s="28"/>
      <c r="AD38616" s="28"/>
      <c r="AE38616" s="28"/>
      <c r="AF38616" s="28"/>
      <c r="AG38616" s="28"/>
      <c r="AH38616" s="28"/>
      <c r="AI38616" s="28"/>
      <c r="AJ38616" s="28"/>
      <c r="AK38616" s="28"/>
      <c r="AL38616" s="28"/>
      <c r="AM38616" s="28"/>
      <c r="AN38616" s="28"/>
      <c r="AO38616" s="28"/>
      <c r="AP38616" s="28"/>
      <c r="AQ38616" s="28"/>
      <c r="AR38616" s="28"/>
      <c r="AS38616" s="28"/>
      <c r="AT38616" s="28"/>
      <c r="AU38616" s="28"/>
    </row>
    <row r="38617" spans="9:47">
      <c r="I38617" s="57"/>
      <c r="J38617" s="57"/>
      <c r="Y38617" s="28"/>
      <c r="Z38617" s="28"/>
      <c r="AA38617" s="28"/>
      <c r="AB38617" s="28"/>
      <c r="AC38617" s="28"/>
      <c r="AD38617" s="28"/>
      <c r="AE38617" s="28"/>
      <c r="AF38617" s="28"/>
      <c r="AG38617" s="28"/>
      <c r="AH38617" s="28"/>
      <c r="AI38617" s="28"/>
      <c r="AJ38617" s="28"/>
      <c r="AK38617" s="28"/>
      <c r="AL38617" s="28"/>
      <c r="AM38617" s="28"/>
      <c r="AN38617" s="28"/>
      <c r="AO38617" s="28"/>
      <c r="AP38617" s="28"/>
      <c r="AQ38617" s="28"/>
      <c r="AR38617" s="28"/>
      <c r="AS38617" s="28"/>
      <c r="AT38617" s="28"/>
      <c r="AU38617" s="28"/>
    </row>
    <row r="38618" spans="9:47">
      <c r="I38618" s="57"/>
      <c r="J38618" s="57"/>
      <c r="Y38618" s="28"/>
      <c r="Z38618" s="28"/>
      <c r="AA38618" s="28"/>
      <c r="AB38618" s="28"/>
      <c r="AC38618" s="28"/>
      <c r="AD38618" s="28"/>
      <c r="AE38618" s="28"/>
      <c r="AF38618" s="28"/>
      <c r="AG38618" s="28"/>
      <c r="AH38618" s="28"/>
      <c r="AI38618" s="28"/>
      <c r="AJ38618" s="28"/>
      <c r="AK38618" s="28"/>
      <c r="AL38618" s="28"/>
      <c r="AM38618" s="28"/>
      <c r="AN38618" s="28"/>
      <c r="AO38618" s="28"/>
      <c r="AP38618" s="28"/>
      <c r="AQ38618" s="28"/>
      <c r="AR38618" s="28"/>
      <c r="AS38618" s="28"/>
      <c r="AT38618" s="28"/>
      <c r="AU38618" s="28"/>
    </row>
    <row r="38619" spans="9:47">
      <c r="I38619" s="57"/>
      <c r="J38619" s="57"/>
      <c r="Y38619" s="28"/>
      <c r="Z38619" s="28"/>
      <c r="AA38619" s="28"/>
      <c r="AB38619" s="28"/>
      <c r="AC38619" s="28"/>
      <c r="AD38619" s="28"/>
      <c r="AE38619" s="28"/>
      <c r="AF38619" s="28"/>
      <c r="AG38619" s="28"/>
      <c r="AH38619" s="28"/>
      <c r="AI38619" s="28"/>
      <c r="AJ38619" s="28"/>
      <c r="AK38619" s="28"/>
      <c r="AL38619" s="28"/>
      <c r="AM38619" s="28"/>
      <c r="AN38619" s="28"/>
      <c r="AO38619" s="28"/>
      <c r="AP38619" s="28"/>
      <c r="AQ38619" s="28"/>
      <c r="AR38619" s="28"/>
      <c r="AS38619" s="28"/>
      <c r="AT38619" s="28"/>
      <c r="AU38619" s="28"/>
    </row>
    <row r="38620" spans="9:47">
      <c r="I38620" s="57"/>
      <c r="J38620" s="57"/>
      <c r="Y38620" s="28"/>
      <c r="Z38620" s="28"/>
      <c r="AA38620" s="28"/>
      <c r="AB38620" s="28"/>
      <c r="AC38620" s="28"/>
      <c r="AD38620" s="28"/>
      <c r="AE38620" s="28"/>
      <c r="AF38620" s="28"/>
      <c r="AG38620" s="28"/>
      <c r="AH38620" s="28"/>
      <c r="AI38620" s="28"/>
      <c r="AJ38620" s="28"/>
      <c r="AK38620" s="28"/>
      <c r="AL38620" s="28"/>
      <c r="AM38620" s="28"/>
      <c r="AN38620" s="28"/>
      <c r="AO38620" s="28"/>
      <c r="AP38620" s="28"/>
      <c r="AQ38620" s="28"/>
      <c r="AR38620" s="28"/>
      <c r="AS38620" s="28"/>
      <c r="AT38620" s="28"/>
      <c r="AU38620" s="28"/>
    </row>
    <row r="38621" spans="9:47">
      <c r="I38621" s="57"/>
      <c r="J38621" s="57"/>
      <c r="Y38621" s="28"/>
      <c r="Z38621" s="28"/>
      <c r="AA38621" s="28"/>
      <c r="AB38621" s="28"/>
      <c r="AC38621" s="28"/>
      <c r="AD38621" s="28"/>
      <c r="AE38621" s="28"/>
      <c r="AF38621" s="28"/>
      <c r="AG38621" s="28"/>
      <c r="AH38621" s="28"/>
      <c r="AI38621" s="28"/>
      <c r="AJ38621" s="28"/>
      <c r="AK38621" s="28"/>
      <c r="AL38621" s="28"/>
      <c r="AM38621" s="28"/>
      <c r="AN38621" s="28"/>
      <c r="AO38621" s="28"/>
      <c r="AP38621" s="28"/>
      <c r="AQ38621" s="28"/>
      <c r="AR38621" s="28"/>
      <c r="AS38621" s="28"/>
      <c r="AT38621" s="28"/>
      <c r="AU38621" s="28"/>
    </row>
    <row r="38622" spans="9:47">
      <c r="I38622" s="57"/>
      <c r="J38622" s="57"/>
      <c r="Y38622" s="28"/>
      <c r="Z38622" s="28"/>
      <c r="AA38622" s="28"/>
      <c r="AB38622" s="28"/>
      <c r="AC38622" s="28"/>
      <c r="AD38622" s="28"/>
      <c r="AE38622" s="28"/>
      <c r="AF38622" s="28"/>
      <c r="AG38622" s="28"/>
      <c r="AH38622" s="28"/>
      <c r="AI38622" s="28"/>
      <c r="AJ38622" s="28"/>
      <c r="AK38622" s="28"/>
      <c r="AL38622" s="28"/>
      <c r="AM38622" s="28"/>
      <c r="AN38622" s="28"/>
      <c r="AO38622" s="28"/>
      <c r="AP38622" s="28"/>
      <c r="AQ38622" s="28"/>
      <c r="AR38622" s="28"/>
      <c r="AS38622" s="28"/>
      <c r="AT38622" s="28"/>
      <c r="AU38622" s="28"/>
    </row>
    <row r="38623" spans="9:47">
      <c r="I38623" s="57"/>
      <c r="J38623" s="57"/>
      <c r="Y38623" s="28"/>
      <c r="Z38623" s="28"/>
      <c r="AA38623" s="28"/>
      <c r="AB38623" s="28"/>
      <c r="AC38623" s="28"/>
      <c r="AD38623" s="28"/>
      <c r="AE38623" s="28"/>
      <c r="AF38623" s="28"/>
      <c r="AG38623" s="28"/>
      <c r="AH38623" s="28"/>
      <c r="AI38623" s="28"/>
      <c r="AJ38623" s="28"/>
      <c r="AK38623" s="28"/>
      <c r="AL38623" s="28"/>
      <c r="AM38623" s="28"/>
      <c r="AN38623" s="28"/>
      <c r="AO38623" s="28"/>
      <c r="AP38623" s="28"/>
      <c r="AQ38623" s="28"/>
      <c r="AR38623" s="28"/>
      <c r="AS38623" s="28"/>
      <c r="AT38623" s="28"/>
      <c r="AU38623" s="28"/>
    </row>
    <row r="38624" spans="9:47">
      <c r="I38624" s="57"/>
      <c r="J38624" s="57"/>
      <c r="Y38624" s="28"/>
      <c r="Z38624" s="28"/>
      <c r="AA38624" s="28"/>
      <c r="AB38624" s="28"/>
      <c r="AC38624" s="28"/>
      <c r="AD38624" s="28"/>
      <c r="AE38624" s="28"/>
      <c r="AF38624" s="28"/>
      <c r="AG38624" s="28"/>
      <c r="AH38624" s="28"/>
      <c r="AI38624" s="28"/>
      <c r="AJ38624" s="28"/>
      <c r="AK38624" s="28"/>
      <c r="AL38624" s="28"/>
      <c r="AM38624" s="28"/>
      <c r="AN38624" s="28"/>
      <c r="AO38624" s="28"/>
      <c r="AP38624" s="28"/>
      <c r="AQ38624" s="28"/>
      <c r="AR38624" s="28"/>
      <c r="AS38624" s="28"/>
      <c r="AT38624" s="28"/>
      <c r="AU38624" s="28"/>
    </row>
    <row r="38625" spans="9:47">
      <c r="I38625" s="57"/>
      <c r="J38625" s="57"/>
      <c r="Y38625" s="28"/>
      <c r="Z38625" s="28"/>
      <c r="AA38625" s="28"/>
      <c r="AB38625" s="28"/>
      <c r="AC38625" s="28"/>
      <c r="AD38625" s="28"/>
      <c r="AE38625" s="28"/>
      <c r="AF38625" s="28"/>
      <c r="AG38625" s="28"/>
      <c r="AH38625" s="28"/>
      <c r="AI38625" s="28"/>
      <c r="AJ38625" s="28"/>
      <c r="AK38625" s="28"/>
      <c r="AL38625" s="28"/>
      <c r="AM38625" s="28"/>
      <c r="AN38625" s="28"/>
      <c r="AO38625" s="28"/>
      <c r="AP38625" s="28"/>
      <c r="AQ38625" s="28"/>
      <c r="AR38625" s="28"/>
      <c r="AS38625" s="28"/>
      <c r="AT38625" s="28"/>
      <c r="AU38625" s="28"/>
    </row>
    <row r="38626" spans="9:47">
      <c r="I38626" s="57"/>
      <c r="J38626" s="57"/>
      <c r="Y38626" s="28"/>
      <c r="Z38626" s="28"/>
      <c r="AA38626" s="28"/>
      <c r="AB38626" s="28"/>
      <c r="AC38626" s="28"/>
      <c r="AD38626" s="28"/>
      <c r="AE38626" s="28"/>
      <c r="AF38626" s="28"/>
      <c r="AG38626" s="28"/>
      <c r="AH38626" s="28"/>
      <c r="AI38626" s="28"/>
      <c r="AJ38626" s="28"/>
      <c r="AK38626" s="28"/>
      <c r="AL38626" s="28"/>
      <c r="AM38626" s="28"/>
      <c r="AN38626" s="28"/>
      <c r="AO38626" s="28"/>
      <c r="AP38626" s="28"/>
      <c r="AQ38626" s="28"/>
      <c r="AR38626" s="28"/>
      <c r="AS38626" s="28"/>
      <c r="AT38626" s="28"/>
      <c r="AU38626" s="28"/>
    </row>
    <row r="38627" spans="9:47">
      <c r="I38627" s="57"/>
      <c r="J38627" s="57"/>
      <c r="Y38627" s="28"/>
      <c r="Z38627" s="28"/>
      <c r="AA38627" s="28"/>
      <c r="AB38627" s="28"/>
      <c r="AC38627" s="28"/>
      <c r="AD38627" s="28"/>
      <c r="AE38627" s="28"/>
      <c r="AF38627" s="28"/>
      <c r="AG38627" s="28"/>
      <c r="AH38627" s="28"/>
      <c r="AI38627" s="28"/>
      <c r="AJ38627" s="28"/>
      <c r="AK38627" s="28"/>
      <c r="AL38627" s="28"/>
      <c r="AM38627" s="28"/>
      <c r="AN38627" s="28"/>
      <c r="AO38627" s="28"/>
      <c r="AP38627" s="28"/>
      <c r="AQ38627" s="28"/>
      <c r="AR38627" s="28"/>
      <c r="AS38627" s="28"/>
      <c r="AT38627" s="28"/>
      <c r="AU38627" s="28"/>
    </row>
    <row r="38628" spans="9:47">
      <c r="I38628" s="57"/>
      <c r="J38628" s="57"/>
      <c r="Y38628" s="28"/>
      <c r="Z38628" s="28"/>
      <c r="AA38628" s="28"/>
      <c r="AB38628" s="28"/>
      <c r="AC38628" s="28"/>
      <c r="AD38628" s="28"/>
      <c r="AE38628" s="28"/>
      <c r="AF38628" s="28"/>
      <c r="AG38628" s="28"/>
      <c r="AH38628" s="28"/>
      <c r="AI38628" s="28"/>
      <c r="AJ38628" s="28"/>
      <c r="AK38628" s="28"/>
      <c r="AL38628" s="28"/>
      <c r="AM38628" s="28"/>
      <c r="AN38628" s="28"/>
      <c r="AO38628" s="28"/>
      <c r="AP38628" s="28"/>
      <c r="AQ38628" s="28"/>
      <c r="AR38628" s="28"/>
      <c r="AS38628" s="28"/>
      <c r="AT38628" s="28"/>
      <c r="AU38628" s="28"/>
    </row>
    <row r="38629" spans="9:47">
      <c r="I38629" s="57"/>
      <c r="J38629" s="57"/>
      <c r="Y38629" s="28"/>
      <c r="Z38629" s="28"/>
      <c r="AA38629" s="28"/>
      <c r="AB38629" s="28"/>
      <c r="AC38629" s="28"/>
      <c r="AD38629" s="28"/>
      <c r="AE38629" s="28"/>
      <c r="AF38629" s="28"/>
      <c r="AG38629" s="28"/>
      <c r="AH38629" s="28"/>
      <c r="AI38629" s="28"/>
      <c r="AJ38629" s="28"/>
      <c r="AK38629" s="28"/>
      <c r="AL38629" s="28"/>
      <c r="AM38629" s="28"/>
      <c r="AN38629" s="28"/>
      <c r="AO38629" s="28"/>
      <c r="AP38629" s="28"/>
      <c r="AQ38629" s="28"/>
      <c r="AR38629" s="28"/>
      <c r="AS38629" s="28"/>
      <c r="AT38629" s="28"/>
      <c r="AU38629" s="28"/>
    </row>
    <row r="38630" spans="9:47">
      <c r="I38630" s="57"/>
      <c r="J38630" s="57"/>
      <c r="Y38630" s="28"/>
      <c r="Z38630" s="28"/>
      <c r="AA38630" s="28"/>
      <c r="AB38630" s="28"/>
      <c r="AC38630" s="28"/>
      <c r="AD38630" s="28"/>
      <c r="AE38630" s="28"/>
      <c r="AF38630" s="28"/>
      <c r="AG38630" s="28"/>
      <c r="AH38630" s="28"/>
      <c r="AI38630" s="28"/>
      <c r="AJ38630" s="28"/>
      <c r="AK38630" s="28"/>
      <c r="AL38630" s="28"/>
      <c r="AM38630" s="28"/>
      <c r="AN38630" s="28"/>
      <c r="AO38630" s="28"/>
      <c r="AP38630" s="28"/>
      <c r="AQ38630" s="28"/>
      <c r="AR38630" s="28"/>
      <c r="AS38630" s="28"/>
      <c r="AT38630" s="28"/>
      <c r="AU38630" s="28"/>
    </row>
    <row r="38631" spans="9:47">
      <c r="I38631" s="57"/>
      <c r="J38631" s="57"/>
      <c r="Y38631" s="28"/>
      <c r="Z38631" s="28"/>
      <c r="AA38631" s="28"/>
      <c r="AB38631" s="28"/>
      <c r="AC38631" s="28"/>
      <c r="AD38631" s="28"/>
      <c r="AE38631" s="28"/>
      <c r="AF38631" s="28"/>
      <c r="AG38631" s="28"/>
      <c r="AH38631" s="28"/>
      <c r="AI38631" s="28"/>
      <c r="AJ38631" s="28"/>
      <c r="AK38631" s="28"/>
      <c r="AL38631" s="28"/>
      <c r="AM38631" s="28"/>
      <c r="AN38631" s="28"/>
      <c r="AO38631" s="28"/>
      <c r="AP38631" s="28"/>
      <c r="AQ38631" s="28"/>
      <c r="AR38631" s="28"/>
      <c r="AS38631" s="28"/>
      <c r="AT38631" s="28"/>
      <c r="AU38631" s="28"/>
    </row>
    <row r="38632" spans="9:47">
      <c r="I38632" s="57"/>
      <c r="J38632" s="57"/>
      <c r="Y38632" s="28"/>
      <c r="Z38632" s="28"/>
      <c r="AA38632" s="28"/>
      <c r="AB38632" s="28"/>
      <c r="AC38632" s="28"/>
      <c r="AD38632" s="28"/>
      <c r="AE38632" s="28"/>
      <c r="AF38632" s="28"/>
      <c r="AG38632" s="28"/>
      <c r="AH38632" s="28"/>
      <c r="AI38632" s="28"/>
      <c r="AJ38632" s="28"/>
      <c r="AK38632" s="28"/>
      <c r="AL38632" s="28"/>
      <c r="AM38632" s="28"/>
      <c r="AN38632" s="28"/>
      <c r="AO38632" s="28"/>
      <c r="AP38632" s="28"/>
      <c r="AQ38632" s="28"/>
      <c r="AR38632" s="28"/>
      <c r="AS38632" s="28"/>
      <c r="AT38632" s="28"/>
      <c r="AU38632" s="28"/>
    </row>
    <row r="38633" spans="9:47">
      <c r="I38633" s="57"/>
      <c r="J38633" s="57"/>
      <c r="Y38633" s="28"/>
      <c r="Z38633" s="28"/>
      <c r="AA38633" s="28"/>
      <c r="AB38633" s="28"/>
      <c r="AC38633" s="28"/>
      <c r="AD38633" s="28"/>
      <c r="AE38633" s="28"/>
      <c r="AF38633" s="28"/>
      <c r="AG38633" s="28"/>
      <c r="AH38633" s="28"/>
      <c r="AI38633" s="28"/>
      <c r="AJ38633" s="28"/>
      <c r="AK38633" s="28"/>
      <c r="AL38633" s="28"/>
      <c r="AM38633" s="28"/>
      <c r="AN38633" s="28"/>
      <c r="AO38633" s="28"/>
      <c r="AP38633" s="28"/>
      <c r="AQ38633" s="28"/>
      <c r="AR38633" s="28"/>
      <c r="AS38633" s="28"/>
      <c r="AT38633" s="28"/>
      <c r="AU38633" s="28"/>
    </row>
    <row r="38634" spans="9:47">
      <c r="I38634" s="57"/>
      <c r="J38634" s="57"/>
      <c r="Y38634" s="28"/>
      <c r="Z38634" s="28"/>
      <c r="AA38634" s="28"/>
      <c r="AB38634" s="28"/>
      <c r="AC38634" s="28"/>
      <c r="AD38634" s="28"/>
      <c r="AE38634" s="28"/>
      <c r="AF38634" s="28"/>
      <c r="AG38634" s="28"/>
      <c r="AH38634" s="28"/>
      <c r="AI38634" s="28"/>
      <c r="AJ38634" s="28"/>
      <c r="AK38634" s="28"/>
      <c r="AL38634" s="28"/>
      <c r="AM38634" s="28"/>
      <c r="AN38634" s="28"/>
      <c r="AO38634" s="28"/>
      <c r="AP38634" s="28"/>
      <c r="AQ38634" s="28"/>
      <c r="AR38634" s="28"/>
      <c r="AS38634" s="28"/>
      <c r="AT38634" s="28"/>
      <c r="AU38634" s="28"/>
    </row>
    <row r="38635" spans="9:47">
      <c r="I38635" s="57"/>
      <c r="J38635" s="57"/>
      <c r="Y38635" s="28"/>
      <c r="Z38635" s="28"/>
      <c r="AA38635" s="28"/>
      <c r="AB38635" s="28"/>
      <c r="AC38635" s="28"/>
      <c r="AD38635" s="28"/>
      <c r="AE38635" s="28"/>
      <c r="AF38635" s="28"/>
      <c r="AG38635" s="28"/>
      <c r="AH38635" s="28"/>
      <c r="AI38635" s="28"/>
      <c r="AJ38635" s="28"/>
      <c r="AK38635" s="28"/>
      <c r="AL38635" s="28"/>
      <c r="AM38635" s="28"/>
      <c r="AN38635" s="28"/>
      <c r="AO38635" s="28"/>
      <c r="AP38635" s="28"/>
      <c r="AQ38635" s="28"/>
      <c r="AR38635" s="28"/>
      <c r="AS38635" s="28"/>
      <c r="AT38635" s="28"/>
      <c r="AU38635" s="28"/>
    </row>
    <row r="38636" spans="9:47">
      <c r="I38636" s="57"/>
      <c r="J38636" s="57"/>
      <c r="Y38636" s="28"/>
      <c r="Z38636" s="28"/>
      <c r="AA38636" s="28"/>
      <c r="AB38636" s="28"/>
      <c r="AC38636" s="28"/>
      <c r="AD38636" s="28"/>
      <c r="AE38636" s="28"/>
      <c r="AF38636" s="28"/>
      <c r="AG38636" s="28"/>
      <c r="AH38636" s="28"/>
      <c r="AI38636" s="28"/>
      <c r="AJ38636" s="28"/>
      <c r="AK38636" s="28"/>
      <c r="AL38636" s="28"/>
      <c r="AM38636" s="28"/>
      <c r="AN38636" s="28"/>
      <c r="AO38636" s="28"/>
      <c r="AP38636" s="28"/>
      <c r="AQ38636" s="28"/>
      <c r="AR38636" s="28"/>
      <c r="AS38636" s="28"/>
      <c r="AT38636" s="28"/>
      <c r="AU38636" s="28"/>
    </row>
    <row r="38637" spans="9:47">
      <c r="I38637" s="57"/>
      <c r="J38637" s="57"/>
      <c r="Y38637" s="28"/>
      <c r="Z38637" s="28"/>
      <c r="AA38637" s="28"/>
      <c r="AB38637" s="28"/>
      <c r="AC38637" s="28"/>
      <c r="AD38637" s="28"/>
      <c r="AE38637" s="28"/>
      <c r="AF38637" s="28"/>
      <c r="AG38637" s="28"/>
      <c r="AH38637" s="28"/>
      <c r="AI38637" s="28"/>
      <c r="AJ38637" s="28"/>
      <c r="AK38637" s="28"/>
      <c r="AL38637" s="28"/>
      <c r="AM38637" s="28"/>
      <c r="AN38637" s="28"/>
      <c r="AO38637" s="28"/>
      <c r="AP38637" s="28"/>
      <c r="AQ38637" s="28"/>
      <c r="AR38637" s="28"/>
      <c r="AS38637" s="28"/>
      <c r="AT38637" s="28"/>
      <c r="AU38637" s="28"/>
    </row>
    <row r="38638" spans="9:47">
      <c r="I38638" s="57"/>
      <c r="J38638" s="57"/>
      <c r="Y38638" s="28"/>
      <c r="Z38638" s="28"/>
      <c r="AA38638" s="28"/>
      <c r="AB38638" s="28"/>
      <c r="AC38638" s="28"/>
      <c r="AD38638" s="28"/>
      <c r="AE38638" s="28"/>
      <c r="AF38638" s="28"/>
      <c r="AG38638" s="28"/>
      <c r="AH38638" s="28"/>
      <c r="AI38638" s="28"/>
      <c r="AJ38638" s="28"/>
      <c r="AK38638" s="28"/>
      <c r="AL38638" s="28"/>
      <c r="AM38638" s="28"/>
      <c r="AN38638" s="28"/>
      <c r="AO38638" s="28"/>
      <c r="AP38638" s="28"/>
      <c r="AQ38638" s="28"/>
      <c r="AR38638" s="28"/>
      <c r="AS38638" s="28"/>
      <c r="AT38638" s="28"/>
      <c r="AU38638" s="28"/>
    </row>
    <row r="38639" spans="9:47">
      <c r="I38639" s="57"/>
      <c r="J38639" s="57"/>
      <c r="Y38639" s="28"/>
      <c r="Z38639" s="28"/>
      <c r="AA38639" s="28"/>
      <c r="AB38639" s="28"/>
      <c r="AC38639" s="28"/>
      <c r="AD38639" s="28"/>
      <c r="AE38639" s="28"/>
      <c r="AF38639" s="28"/>
      <c r="AG38639" s="28"/>
      <c r="AH38639" s="28"/>
      <c r="AI38639" s="28"/>
      <c r="AJ38639" s="28"/>
      <c r="AK38639" s="28"/>
      <c r="AL38639" s="28"/>
      <c r="AM38639" s="28"/>
      <c r="AN38639" s="28"/>
      <c r="AO38639" s="28"/>
      <c r="AP38639" s="28"/>
      <c r="AQ38639" s="28"/>
      <c r="AR38639" s="28"/>
      <c r="AS38639" s="28"/>
      <c r="AT38639" s="28"/>
      <c r="AU38639" s="28"/>
    </row>
    <row r="38640" spans="9:47">
      <c r="I38640" s="57"/>
      <c r="J38640" s="57"/>
      <c r="Y38640" s="28"/>
      <c r="Z38640" s="28"/>
      <c r="AA38640" s="28"/>
      <c r="AB38640" s="28"/>
      <c r="AC38640" s="28"/>
      <c r="AD38640" s="28"/>
      <c r="AE38640" s="28"/>
      <c r="AF38640" s="28"/>
      <c r="AG38640" s="28"/>
      <c r="AH38640" s="28"/>
      <c r="AI38640" s="28"/>
      <c r="AJ38640" s="28"/>
      <c r="AK38640" s="28"/>
      <c r="AL38640" s="28"/>
      <c r="AM38640" s="28"/>
      <c r="AN38640" s="28"/>
      <c r="AO38640" s="28"/>
      <c r="AP38640" s="28"/>
      <c r="AQ38640" s="28"/>
      <c r="AR38640" s="28"/>
      <c r="AS38640" s="28"/>
      <c r="AT38640" s="28"/>
      <c r="AU38640" s="28"/>
    </row>
    <row r="38641" spans="9:47">
      <c r="I38641" s="57"/>
      <c r="J38641" s="57"/>
      <c r="Y38641" s="28"/>
      <c r="Z38641" s="28"/>
      <c r="AA38641" s="28"/>
      <c r="AB38641" s="28"/>
      <c r="AC38641" s="28"/>
      <c r="AD38641" s="28"/>
      <c r="AE38641" s="28"/>
      <c r="AF38641" s="28"/>
      <c r="AG38641" s="28"/>
      <c r="AH38641" s="28"/>
      <c r="AI38641" s="28"/>
      <c r="AJ38641" s="28"/>
      <c r="AK38641" s="28"/>
      <c r="AL38641" s="28"/>
      <c r="AM38641" s="28"/>
      <c r="AN38641" s="28"/>
      <c r="AO38641" s="28"/>
      <c r="AP38641" s="28"/>
      <c r="AQ38641" s="28"/>
      <c r="AR38641" s="28"/>
      <c r="AS38641" s="28"/>
      <c r="AT38641" s="28"/>
      <c r="AU38641" s="28"/>
    </row>
    <row r="38642" spans="9:47">
      <c r="I38642" s="57"/>
      <c r="J38642" s="57"/>
      <c r="Y38642" s="28"/>
      <c r="Z38642" s="28"/>
      <c r="AA38642" s="28"/>
      <c r="AB38642" s="28"/>
      <c r="AC38642" s="28"/>
      <c r="AD38642" s="28"/>
      <c r="AE38642" s="28"/>
      <c r="AF38642" s="28"/>
      <c r="AG38642" s="28"/>
      <c r="AH38642" s="28"/>
      <c r="AI38642" s="28"/>
      <c r="AJ38642" s="28"/>
      <c r="AK38642" s="28"/>
      <c r="AL38642" s="28"/>
      <c r="AM38642" s="28"/>
      <c r="AN38642" s="28"/>
      <c r="AO38642" s="28"/>
      <c r="AP38642" s="28"/>
      <c r="AQ38642" s="28"/>
      <c r="AR38642" s="28"/>
      <c r="AS38642" s="28"/>
      <c r="AT38642" s="28"/>
      <c r="AU38642" s="28"/>
    </row>
    <row r="38643" spans="9:47">
      <c r="I38643" s="57"/>
      <c r="J38643" s="57"/>
      <c r="Y38643" s="28"/>
      <c r="Z38643" s="28"/>
      <c r="AA38643" s="28"/>
      <c r="AB38643" s="28"/>
      <c r="AC38643" s="28"/>
      <c r="AD38643" s="28"/>
      <c r="AE38643" s="28"/>
      <c r="AF38643" s="28"/>
      <c r="AG38643" s="28"/>
      <c r="AH38643" s="28"/>
      <c r="AI38643" s="28"/>
      <c r="AJ38643" s="28"/>
      <c r="AK38643" s="28"/>
      <c r="AL38643" s="28"/>
      <c r="AM38643" s="28"/>
      <c r="AN38643" s="28"/>
      <c r="AO38643" s="28"/>
      <c r="AP38643" s="28"/>
      <c r="AQ38643" s="28"/>
      <c r="AR38643" s="28"/>
      <c r="AS38643" s="28"/>
      <c r="AT38643" s="28"/>
      <c r="AU38643" s="28"/>
    </row>
    <row r="38644" spans="9:47">
      <c r="I38644" s="57"/>
      <c r="J38644" s="57"/>
      <c r="Y38644" s="28"/>
      <c r="Z38644" s="28"/>
      <c r="AA38644" s="28"/>
      <c r="AB38644" s="28"/>
      <c r="AC38644" s="28"/>
      <c r="AD38644" s="28"/>
      <c r="AE38644" s="28"/>
      <c r="AF38644" s="28"/>
      <c r="AG38644" s="28"/>
      <c r="AH38644" s="28"/>
      <c r="AI38644" s="28"/>
      <c r="AJ38644" s="28"/>
      <c r="AK38644" s="28"/>
      <c r="AL38644" s="28"/>
      <c r="AM38644" s="28"/>
      <c r="AN38644" s="28"/>
      <c r="AO38644" s="28"/>
      <c r="AP38644" s="28"/>
      <c r="AQ38644" s="28"/>
      <c r="AR38644" s="28"/>
      <c r="AS38644" s="28"/>
      <c r="AT38644" s="28"/>
      <c r="AU38644" s="28"/>
    </row>
    <row r="38645" spans="9:47">
      <c r="I38645" s="57"/>
      <c r="J38645" s="57"/>
      <c r="Y38645" s="28"/>
      <c r="Z38645" s="28"/>
      <c r="AA38645" s="28"/>
      <c r="AB38645" s="28"/>
      <c r="AC38645" s="28"/>
      <c r="AD38645" s="28"/>
      <c r="AE38645" s="28"/>
      <c r="AF38645" s="28"/>
      <c r="AG38645" s="28"/>
      <c r="AH38645" s="28"/>
      <c r="AI38645" s="28"/>
      <c r="AJ38645" s="28"/>
      <c r="AK38645" s="28"/>
      <c r="AL38645" s="28"/>
      <c r="AM38645" s="28"/>
      <c r="AN38645" s="28"/>
      <c r="AO38645" s="28"/>
      <c r="AP38645" s="28"/>
      <c r="AQ38645" s="28"/>
      <c r="AR38645" s="28"/>
      <c r="AS38645" s="28"/>
      <c r="AT38645" s="28"/>
      <c r="AU38645" s="28"/>
    </row>
    <row r="38646" spans="9:47">
      <c r="I38646" s="57"/>
      <c r="J38646" s="57"/>
      <c r="Y38646" s="28"/>
      <c r="Z38646" s="28"/>
      <c r="AA38646" s="28"/>
      <c r="AB38646" s="28"/>
      <c r="AC38646" s="28"/>
      <c r="AD38646" s="28"/>
      <c r="AE38646" s="28"/>
      <c r="AF38646" s="28"/>
      <c r="AG38646" s="28"/>
      <c r="AH38646" s="28"/>
      <c r="AI38646" s="28"/>
      <c r="AJ38646" s="28"/>
      <c r="AK38646" s="28"/>
      <c r="AL38646" s="28"/>
      <c r="AM38646" s="28"/>
      <c r="AN38646" s="28"/>
      <c r="AO38646" s="28"/>
      <c r="AP38646" s="28"/>
      <c r="AQ38646" s="28"/>
      <c r="AR38646" s="28"/>
      <c r="AS38646" s="28"/>
      <c r="AT38646" s="28"/>
      <c r="AU38646" s="28"/>
    </row>
    <row r="38647" spans="9:47">
      <c r="I38647" s="57"/>
      <c r="J38647" s="57"/>
      <c r="Y38647" s="28"/>
      <c r="Z38647" s="28"/>
      <c r="AA38647" s="28"/>
      <c r="AB38647" s="28"/>
      <c r="AC38647" s="28"/>
      <c r="AD38647" s="28"/>
      <c r="AE38647" s="28"/>
      <c r="AF38647" s="28"/>
      <c r="AG38647" s="28"/>
      <c r="AH38647" s="28"/>
      <c r="AI38647" s="28"/>
      <c r="AJ38647" s="28"/>
      <c r="AK38647" s="28"/>
      <c r="AL38647" s="28"/>
      <c r="AM38647" s="28"/>
      <c r="AN38647" s="28"/>
      <c r="AO38647" s="28"/>
      <c r="AP38647" s="28"/>
      <c r="AQ38647" s="28"/>
      <c r="AR38647" s="28"/>
      <c r="AS38647" s="28"/>
      <c r="AT38647" s="28"/>
      <c r="AU38647" s="28"/>
    </row>
    <row r="38648" spans="9:47">
      <c r="I38648" s="57"/>
      <c r="J38648" s="57"/>
      <c r="Y38648" s="28"/>
      <c r="Z38648" s="28"/>
      <c r="AA38648" s="28"/>
      <c r="AB38648" s="28"/>
      <c r="AC38648" s="28"/>
      <c r="AD38648" s="28"/>
      <c r="AE38648" s="28"/>
      <c r="AF38648" s="28"/>
      <c r="AG38648" s="28"/>
      <c r="AH38648" s="28"/>
      <c r="AI38648" s="28"/>
      <c r="AJ38648" s="28"/>
      <c r="AK38648" s="28"/>
      <c r="AL38648" s="28"/>
      <c r="AM38648" s="28"/>
      <c r="AN38648" s="28"/>
      <c r="AO38648" s="28"/>
      <c r="AP38648" s="28"/>
      <c r="AQ38648" s="28"/>
      <c r="AR38648" s="28"/>
      <c r="AS38648" s="28"/>
      <c r="AT38648" s="28"/>
      <c r="AU38648" s="28"/>
    </row>
    <row r="38649" spans="9:47">
      <c r="I38649" s="57"/>
      <c r="J38649" s="57"/>
      <c r="Y38649" s="28"/>
      <c r="Z38649" s="28"/>
      <c r="AA38649" s="28"/>
      <c r="AB38649" s="28"/>
      <c r="AC38649" s="28"/>
      <c r="AD38649" s="28"/>
      <c r="AE38649" s="28"/>
      <c r="AF38649" s="28"/>
      <c r="AG38649" s="28"/>
      <c r="AH38649" s="28"/>
      <c r="AI38649" s="28"/>
      <c r="AJ38649" s="28"/>
      <c r="AK38649" s="28"/>
      <c r="AL38649" s="28"/>
      <c r="AM38649" s="28"/>
      <c r="AN38649" s="28"/>
      <c r="AO38649" s="28"/>
      <c r="AP38649" s="28"/>
      <c r="AQ38649" s="28"/>
      <c r="AR38649" s="28"/>
      <c r="AS38649" s="28"/>
      <c r="AT38649" s="28"/>
      <c r="AU38649" s="28"/>
    </row>
    <row r="38650" spans="9:47">
      <c r="I38650" s="57"/>
      <c r="J38650" s="57"/>
      <c r="Y38650" s="28"/>
      <c r="Z38650" s="28"/>
      <c r="AA38650" s="28"/>
      <c r="AB38650" s="28"/>
      <c r="AC38650" s="28"/>
      <c r="AD38650" s="28"/>
      <c r="AE38650" s="28"/>
      <c r="AF38650" s="28"/>
      <c r="AG38650" s="28"/>
      <c r="AH38650" s="28"/>
      <c r="AI38650" s="28"/>
      <c r="AJ38650" s="28"/>
      <c r="AK38650" s="28"/>
      <c r="AL38650" s="28"/>
      <c r="AM38650" s="28"/>
      <c r="AN38650" s="28"/>
      <c r="AO38650" s="28"/>
      <c r="AP38650" s="28"/>
      <c r="AQ38650" s="28"/>
      <c r="AR38650" s="28"/>
      <c r="AS38650" s="28"/>
      <c r="AT38650" s="28"/>
      <c r="AU38650" s="28"/>
    </row>
    <row r="38651" spans="9:47">
      <c r="I38651" s="57"/>
      <c r="J38651" s="57"/>
      <c r="Y38651" s="28"/>
      <c r="Z38651" s="28"/>
      <c r="AA38651" s="28"/>
      <c r="AB38651" s="28"/>
      <c r="AC38651" s="28"/>
      <c r="AD38651" s="28"/>
      <c r="AE38651" s="28"/>
      <c r="AF38651" s="28"/>
      <c r="AG38651" s="28"/>
      <c r="AH38651" s="28"/>
      <c r="AI38651" s="28"/>
      <c r="AJ38651" s="28"/>
      <c r="AK38651" s="28"/>
      <c r="AL38651" s="28"/>
      <c r="AM38651" s="28"/>
      <c r="AN38651" s="28"/>
      <c r="AO38651" s="28"/>
      <c r="AP38651" s="28"/>
      <c r="AQ38651" s="28"/>
      <c r="AR38651" s="28"/>
      <c r="AS38651" s="28"/>
      <c r="AT38651" s="28"/>
      <c r="AU38651" s="28"/>
    </row>
    <row r="38652" spans="9:47">
      <c r="I38652" s="57"/>
      <c r="J38652" s="57"/>
      <c r="Y38652" s="28"/>
      <c r="Z38652" s="28"/>
      <c r="AA38652" s="28"/>
      <c r="AB38652" s="28"/>
      <c r="AC38652" s="28"/>
      <c r="AD38652" s="28"/>
      <c r="AE38652" s="28"/>
      <c r="AF38652" s="28"/>
      <c r="AG38652" s="28"/>
      <c r="AH38652" s="28"/>
      <c r="AI38652" s="28"/>
      <c r="AJ38652" s="28"/>
      <c r="AK38652" s="28"/>
      <c r="AL38652" s="28"/>
      <c r="AM38652" s="28"/>
      <c r="AN38652" s="28"/>
      <c r="AO38652" s="28"/>
      <c r="AP38652" s="28"/>
      <c r="AQ38652" s="28"/>
      <c r="AR38652" s="28"/>
      <c r="AS38652" s="28"/>
      <c r="AT38652" s="28"/>
      <c r="AU38652" s="28"/>
    </row>
    <row r="38653" spans="9:47">
      <c r="I38653" s="57"/>
      <c r="J38653" s="57"/>
      <c r="Y38653" s="28"/>
      <c r="Z38653" s="28"/>
      <c r="AA38653" s="28"/>
      <c r="AB38653" s="28"/>
      <c r="AC38653" s="28"/>
      <c r="AD38653" s="28"/>
      <c r="AE38653" s="28"/>
      <c r="AF38653" s="28"/>
      <c r="AG38653" s="28"/>
      <c r="AH38653" s="28"/>
      <c r="AI38653" s="28"/>
      <c r="AJ38653" s="28"/>
      <c r="AK38653" s="28"/>
      <c r="AL38653" s="28"/>
      <c r="AM38653" s="28"/>
      <c r="AN38653" s="28"/>
      <c r="AO38653" s="28"/>
      <c r="AP38653" s="28"/>
      <c r="AQ38653" s="28"/>
      <c r="AR38653" s="28"/>
      <c r="AS38653" s="28"/>
      <c r="AT38653" s="28"/>
      <c r="AU38653" s="28"/>
    </row>
    <row r="38654" spans="9:47">
      <c r="I38654" s="57"/>
      <c r="J38654" s="57"/>
      <c r="Y38654" s="28"/>
      <c r="Z38654" s="28"/>
      <c r="AA38654" s="28"/>
      <c r="AB38654" s="28"/>
      <c r="AC38654" s="28"/>
      <c r="AD38654" s="28"/>
      <c r="AE38654" s="28"/>
      <c r="AF38654" s="28"/>
      <c r="AG38654" s="28"/>
      <c r="AH38654" s="28"/>
      <c r="AI38654" s="28"/>
      <c r="AJ38654" s="28"/>
      <c r="AK38654" s="28"/>
      <c r="AL38654" s="28"/>
      <c r="AM38654" s="28"/>
      <c r="AN38654" s="28"/>
      <c r="AO38654" s="28"/>
      <c r="AP38654" s="28"/>
      <c r="AQ38654" s="28"/>
      <c r="AR38654" s="28"/>
      <c r="AS38654" s="28"/>
      <c r="AT38654" s="28"/>
      <c r="AU38654" s="28"/>
    </row>
    <row r="38655" spans="9:47">
      <c r="I38655" s="57"/>
      <c r="J38655" s="57"/>
      <c r="Y38655" s="28"/>
      <c r="Z38655" s="28"/>
      <c r="AA38655" s="28"/>
      <c r="AB38655" s="28"/>
      <c r="AC38655" s="28"/>
      <c r="AD38655" s="28"/>
      <c r="AE38655" s="28"/>
      <c r="AF38655" s="28"/>
      <c r="AG38655" s="28"/>
      <c r="AH38655" s="28"/>
      <c r="AI38655" s="28"/>
      <c r="AJ38655" s="28"/>
      <c r="AK38655" s="28"/>
      <c r="AL38655" s="28"/>
      <c r="AM38655" s="28"/>
      <c r="AN38655" s="28"/>
      <c r="AO38655" s="28"/>
      <c r="AP38655" s="28"/>
      <c r="AQ38655" s="28"/>
      <c r="AR38655" s="28"/>
      <c r="AS38655" s="28"/>
      <c r="AT38655" s="28"/>
      <c r="AU38655" s="28"/>
    </row>
    <row r="38656" spans="9:47">
      <c r="I38656" s="57"/>
      <c r="J38656" s="57"/>
      <c r="Y38656" s="28"/>
      <c r="Z38656" s="28"/>
      <c r="AA38656" s="28"/>
      <c r="AB38656" s="28"/>
      <c r="AC38656" s="28"/>
      <c r="AD38656" s="28"/>
      <c r="AE38656" s="28"/>
      <c r="AF38656" s="28"/>
      <c r="AG38656" s="28"/>
      <c r="AH38656" s="28"/>
      <c r="AI38656" s="28"/>
      <c r="AJ38656" s="28"/>
      <c r="AK38656" s="28"/>
      <c r="AL38656" s="28"/>
      <c r="AM38656" s="28"/>
      <c r="AN38656" s="28"/>
      <c r="AO38656" s="28"/>
      <c r="AP38656" s="28"/>
      <c r="AQ38656" s="28"/>
      <c r="AR38656" s="28"/>
      <c r="AS38656" s="28"/>
      <c r="AT38656" s="28"/>
      <c r="AU38656" s="28"/>
    </row>
    <row r="38657" spans="9:47">
      <c r="I38657" s="57"/>
      <c r="J38657" s="57"/>
      <c r="Y38657" s="28"/>
      <c r="Z38657" s="28"/>
      <c r="AA38657" s="28"/>
      <c r="AB38657" s="28"/>
      <c r="AC38657" s="28"/>
      <c r="AD38657" s="28"/>
      <c r="AE38657" s="28"/>
      <c r="AF38657" s="28"/>
      <c r="AG38657" s="28"/>
      <c r="AH38657" s="28"/>
      <c r="AI38657" s="28"/>
      <c r="AJ38657" s="28"/>
      <c r="AK38657" s="28"/>
      <c r="AL38657" s="28"/>
      <c r="AM38657" s="28"/>
      <c r="AN38657" s="28"/>
      <c r="AO38657" s="28"/>
      <c r="AP38657" s="28"/>
      <c r="AQ38657" s="28"/>
      <c r="AR38657" s="28"/>
      <c r="AS38657" s="28"/>
      <c r="AT38657" s="28"/>
      <c r="AU38657" s="28"/>
    </row>
    <row r="38658" spans="9:47">
      <c r="I38658" s="57"/>
      <c r="J38658" s="57"/>
      <c r="Y38658" s="28"/>
      <c r="Z38658" s="28"/>
      <c r="AA38658" s="28"/>
      <c r="AB38658" s="28"/>
      <c r="AC38658" s="28"/>
      <c r="AD38658" s="28"/>
      <c r="AE38658" s="28"/>
      <c r="AF38658" s="28"/>
      <c r="AG38658" s="28"/>
      <c r="AH38658" s="28"/>
      <c r="AI38658" s="28"/>
      <c r="AJ38658" s="28"/>
      <c r="AK38658" s="28"/>
      <c r="AL38658" s="28"/>
      <c r="AM38658" s="28"/>
      <c r="AN38658" s="28"/>
      <c r="AO38658" s="28"/>
      <c r="AP38658" s="28"/>
      <c r="AQ38658" s="28"/>
      <c r="AR38658" s="28"/>
      <c r="AS38658" s="28"/>
      <c r="AT38658" s="28"/>
      <c r="AU38658" s="28"/>
    </row>
    <row r="38659" spans="9:47">
      <c r="I38659" s="57"/>
      <c r="J38659" s="57"/>
      <c r="Y38659" s="28"/>
      <c r="Z38659" s="28"/>
      <c r="AA38659" s="28"/>
      <c r="AB38659" s="28"/>
      <c r="AC38659" s="28"/>
      <c r="AD38659" s="28"/>
      <c r="AE38659" s="28"/>
      <c r="AF38659" s="28"/>
      <c r="AG38659" s="28"/>
      <c r="AH38659" s="28"/>
      <c r="AI38659" s="28"/>
      <c r="AJ38659" s="28"/>
      <c r="AK38659" s="28"/>
      <c r="AL38659" s="28"/>
      <c r="AM38659" s="28"/>
      <c r="AN38659" s="28"/>
      <c r="AO38659" s="28"/>
      <c r="AP38659" s="28"/>
      <c r="AQ38659" s="28"/>
      <c r="AR38659" s="28"/>
      <c r="AS38659" s="28"/>
      <c r="AT38659" s="28"/>
      <c r="AU38659" s="28"/>
    </row>
    <row r="38660" spans="9:47">
      <c r="I38660" s="57"/>
      <c r="J38660" s="57"/>
      <c r="Y38660" s="28"/>
      <c r="Z38660" s="28"/>
      <c r="AA38660" s="28"/>
      <c r="AB38660" s="28"/>
      <c r="AC38660" s="28"/>
      <c r="AD38660" s="28"/>
      <c r="AE38660" s="28"/>
      <c r="AF38660" s="28"/>
      <c r="AG38660" s="28"/>
      <c r="AH38660" s="28"/>
      <c r="AI38660" s="28"/>
      <c r="AJ38660" s="28"/>
      <c r="AK38660" s="28"/>
      <c r="AL38660" s="28"/>
      <c r="AM38660" s="28"/>
      <c r="AN38660" s="28"/>
      <c r="AO38660" s="28"/>
      <c r="AP38660" s="28"/>
      <c r="AQ38660" s="28"/>
      <c r="AR38660" s="28"/>
      <c r="AS38660" s="28"/>
      <c r="AT38660" s="28"/>
      <c r="AU38660" s="28"/>
    </row>
    <row r="38661" spans="9:47">
      <c r="I38661" s="57"/>
      <c r="J38661" s="57"/>
      <c r="Y38661" s="28"/>
      <c r="Z38661" s="28"/>
      <c r="AA38661" s="28"/>
      <c r="AB38661" s="28"/>
      <c r="AC38661" s="28"/>
      <c r="AD38661" s="28"/>
      <c r="AE38661" s="28"/>
      <c r="AF38661" s="28"/>
      <c r="AG38661" s="28"/>
      <c r="AH38661" s="28"/>
      <c r="AI38661" s="28"/>
      <c r="AJ38661" s="28"/>
      <c r="AK38661" s="28"/>
      <c r="AL38661" s="28"/>
      <c r="AM38661" s="28"/>
      <c r="AN38661" s="28"/>
      <c r="AO38661" s="28"/>
      <c r="AP38661" s="28"/>
      <c r="AQ38661" s="28"/>
      <c r="AR38661" s="28"/>
      <c r="AS38661" s="28"/>
      <c r="AT38661" s="28"/>
      <c r="AU38661" s="28"/>
    </row>
    <row r="38662" spans="9:47">
      <c r="I38662" s="57"/>
      <c r="J38662" s="57"/>
      <c r="Y38662" s="28"/>
      <c r="Z38662" s="28"/>
      <c r="AA38662" s="28"/>
      <c r="AB38662" s="28"/>
      <c r="AC38662" s="28"/>
      <c r="AD38662" s="28"/>
      <c r="AE38662" s="28"/>
      <c r="AF38662" s="28"/>
      <c r="AG38662" s="28"/>
      <c r="AH38662" s="28"/>
      <c r="AI38662" s="28"/>
      <c r="AJ38662" s="28"/>
      <c r="AK38662" s="28"/>
      <c r="AL38662" s="28"/>
      <c r="AM38662" s="28"/>
      <c r="AN38662" s="28"/>
      <c r="AO38662" s="28"/>
      <c r="AP38662" s="28"/>
      <c r="AQ38662" s="28"/>
      <c r="AR38662" s="28"/>
      <c r="AS38662" s="28"/>
      <c r="AT38662" s="28"/>
      <c r="AU38662" s="28"/>
    </row>
    <row r="38663" spans="9:47">
      <c r="I38663" s="57"/>
      <c r="J38663" s="57"/>
      <c r="Y38663" s="28"/>
      <c r="Z38663" s="28"/>
      <c r="AA38663" s="28"/>
      <c r="AB38663" s="28"/>
      <c r="AC38663" s="28"/>
      <c r="AD38663" s="28"/>
      <c r="AE38663" s="28"/>
      <c r="AF38663" s="28"/>
      <c r="AG38663" s="28"/>
      <c r="AH38663" s="28"/>
      <c r="AI38663" s="28"/>
      <c r="AJ38663" s="28"/>
      <c r="AK38663" s="28"/>
      <c r="AL38663" s="28"/>
      <c r="AM38663" s="28"/>
      <c r="AN38663" s="28"/>
      <c r="AO38663" s="28"/>
      <c r="AP38663" s="28"/>
      <c r="AQ38663" s="28"/>
      <c r="AR38663" s="28"/>
      <c r="AS38663" s="28"/>
      <c r="AT38663" s="28"/>
      <c r="AU38663" s="28"/>
    </row>
    <row r="38664" spans="9:47">
      <c r="I38664" s="57"/>
      <c r="J38664" s="57"/>
      <c r="Y38664" s="28"/>
      <c r="Z38664" s="28"/>
      <c r="AA38664" s="28"/>
      <c r="AB38664" s="28"/>
      <c r="AC38664" s="28"/>
      <c r="AD38664" s="28"/>
      <c r="AE38664" s="28"/>
      <c r="AF38664" s="28"/>
      <c r="AG38664" s="28"/>
      <c r="AH38664" s="28"/>
      <c r="AI38664" s="28"/>
      <c r="AJ38664" s="28"/>
      <c r="AK38664" s="28"/>
      <c r="AL38664" s="28"/>
      <c r="AM38664" s="28"/>
      <c r="AN38664" s="28"/>
      <c r="AO38664" s="28"/>
      <c r="AP38664" s="28"/>
      <c r="AQ38664" s="28"/>
      <c r="AR38664" s="28"/>
      <c r="AS38664" s="28"/>
      <c r="AT38664" s="28"/>
      <c r="AU38664" s="28"/>
    </row>
    <row r="38665" spans="9:47">
      <c r="I38665" s="57"/>
      <c r="J38665" s="57"/>
      <c r="Y38665" s="28"/>
      <c r="Z38665" s="28"/>
      <c r="AA38665" s="28"/>
      <c r="AB38665" s="28"/>
      <c r="AC38665" s="28"/>
      <c r="AD38665" s="28"/>
      <c r="AE38665" s="28"/>
      <c r="AF38665" s="28"/>
      <c r="AG38665" s="28"/>
      <c r="AH38665" s="28"/>
      <c r="AI38665" s="28"/>
      <c r="AJ38665" s="28"/>
      <c r="AK38665" s="28"/>
      <c r="AL38665" s="28"/>
      <c r="AM38665" s="28"/>
      <c r="AN38665" s="28"/>
      <c r="AO38665" s="28"/>
      <c r="AP38665" s="28"/>
      <c r="AQ38665" s="28"/>
      <c r="AR38665" s="28"/>
      <c r="AS38665" s="28"/>
      <c r="AT38665" s="28"/>
      <c r="AU38665" s="28"/>
    </row>
    <row r="38666" spans="9:47">
      <c r="I38666" s="57"/>
      <c r="J38666" s="57"/>
      <c r="Y38666" s="28"/>
      <c r="Z38666" s="28"/>
      <c r="AA38666" s="28"/>
      <c r="AB38666" s="28"/>
      <c r="AC38666" s="28"/>
      <c r="AD38666" s="28"/>
      <c r="AE38666" s="28"/>
      <c r="AF38666" s="28"/>
      <c r="AG38666" s="28"/>
      <c r="AH38666" s="28"/>
      <c r="AI38666" s="28"/>
      <c r="AJ38666" s="28"/>
      <c r="AK38666" s="28"/>
      <c r="AL38666" s="28"/>
      <c r="AM38666" s="28"/>
      <c r="AN38666" s="28"/>
      <c r="AO38666" s="28"/>
      <c r="AP38666" s="28"/>
      <c r="AQ38666" s="28"/>
      <c r="AR38666" s="28"/>
      <c r="AS38666" s="28"/>
      <c r="AT38666" s="28"/>
      <c r="AU38666" s="28"/>
    </row>
    <row r="38667" spans="9:47">
      <c r="I38667" s="57"/>
      <c r="J38667" s="57"/>
      <c r="Y38667" s="28"/>
      <c r="Z38667" s="28"/>
      <c r="AA38667" s="28"/>
      <c r="AB38667" s="28"/>
      <c r="AC38667" s="28"/>
      <c r="AD38667" s="28"/>
      <c r="AE38667" s="28"/>
      <c r="AF38667" s="28"/>
      <c r="AG38667" s="28"/>
      <c r="AH38667" s="28"/>
      <c r="AI38667" s="28"/>
      <c r="AJ38667" s="28"/>
      <c r="AK38667" s="28"/>
      <c r="AL38667" s="28"/>
      <c r="AM38667" s="28"/>
      <c r="AN38667" s="28"/>
      <c r="AO38667" s="28"/>
      <c r="AP38667" s="28"/>
      <c r="AQ38667" s="28"/>
      <c r="AR38667" s="28"/>
      <c r="AS38667" s="28"/>
      <c r="AT38667" s="28"/>
      <c r="AU38667" s="28"/>
    </row>
    <row r="38668" spans="9:47">
      <c r="I38668" s="57"/>
      <c r="J38668" s="57"/>
      <c r="Y38668" s="28"/>
      <c r="Z38668" s="28"/>
      <c r="AA38668" s="28"/>
      <c r="AB38668" s="28"/>
      <c r="AC38668" s="28"/>
      <c r="AD38668" s="28"/>
      <c r="AE38668" s="28"/>
      <c r="AF38668" s="28"/>
      <c r="AG38668" s="28"/>
      <c r="AH38668" s="28"/>
      <c r="AI38668" s="28"/>
      <c r="AJ38668" s="28"/>
      <c r="AK38668" s="28"/>
      <c r="AL38668" s="28"/>
      <c r="AM38668" s="28"/>
      <c r="AN38668" s="28"/>
      <c r="AO38668" s="28"/>
      <c r="AP38668" s="28"/>
      <c r="AQ38668" s="28"/>
      <c r="AR38668" s="28"/>
      <c r="AS38668" s="28"/>
      <c r="AT38668" s="28"/>
      <c r="AU38668" s="28"/>
    </row>
    <row r="38669" spans="9:47">
      <c r="I38669" s="57"/>
      <c r="J38669" s="57"/>
      <c r="Y38669" s="28"/>
      <c r="Z38669" s="28"/>
      <c r="AA38669" s="28"/>
      <c r="AB38669" s="28"/>
      <c r="AC38669" s="28"/>
      <c r="AD38669" s="28"/>
      <c r="AE38669" s="28"/>
      <c r="AF38669" s="28"/>
      <c r="AG38669" s="28"/>
      <c r="AH38669" s="28"/>
      <c r="AI38669" s="28"/>
      <c r="AJ38669" s="28"/>
      <c r="AK38669" s="28"/>
      <c r="AL38669" s="28"/>
      <c r="AM38669" s="28"/>
      <c r="AN38669" s="28"/>
      <c r="AO38669" s="28"/>
      <c r="AP38669" s="28"/>
      <c r="AQ38669" s="28"/>
      <c r="AR38669" s="28"/>
      <c r="AS38669" s="28"/>
      <c r="AT38669" s="28"/>
      <c r="AU38669" s="28"/>
    </row>
    <row r="38670" spans="9:47">
      <c r="I38670" s="57"/>
      <c r="J38670" s="57"/>
      <c r="Y38670" s="28"/>
      <c r="Z38670" s="28"/>
      <c r="AA38670" s="28"/>
      <c r="AB38670" s="28"/>
      <c r="AC38670" s="28"/>
      <c r="AD38670" s="28"/>
      <c r="AE38670" s="28"/>
      <c r="AF38670" s="28"/>
      <c r="AG38670" s="28"/>
      <c r="AH38670" s="28"/>
      <c r="AI38670" s="28"/>
      <c r="AJ38670" s="28"/>
      <c r="AK38670" s="28"/>
      <c r="AL38670" s="28"/>
      <c r="AM38670" s="28"/>
      <c r="AN38670" s="28"/>
      <c r="AO38670" s="28"/>
      <c r="AP38670" s="28"/>
      <c r="AQ38670" s="28"/>
      <c r="AR38670" s="28"/>
      <c r="AS38670" s="28"/>
      <c r="AT38670" s="28"/>
      <c r="AU38670" s="28"/>
    </row>
    <row r="38671" spans="9:47">
      <c r="I38671" s="57"/>
      <c r="J38671" s="57"/>
      <c r="Y38671" s="28"/>
      <c r="Z38671" s="28"/>
      <c r="AA38671" s="28"/>
      <c r="AB38671" s="28"/>
      <c r="AC38671" s="28"/>
      <c r="AD38671" s="28"/>
      <c r="AE38671" s="28"/>
      <c r="AF38671" s="28"/>
      <c r="AG38671" s="28"/>
      <c r="AH38671" s="28"/>
      <c r="AI38671" s="28"/>
      <c r="AJ38671" s="28"/>
      <c r="AK38671" s="28"/>
      <c r="AL38671" s="28"/>
      <c r="AM38671" s="28"/>
      <c r="AN38671" s="28"/>
      <c r="AO38671" s="28"/>
      <c r="AP38671" s="28"/>
      <c r="AQ38671" s="28"/>
      <c r="AR38671" s="28"/>
      <c r="AS38671" s="28"/>
      <c r="AT38671" s="28"/>
      <c r="AU38671" s="28"/>
    </row>
    <row r="38672" spans="9:47">
      <c r="I38672" s="57"/>
      <c r="J38672" s="57"/>
      <c r="Y38672" s="28"/>
      <c r="Z38672" s="28"/>
      <c r="AA38672" s="28"/>
      <c r="AB38672" s="28"/>
      <c r="AC38672" s="28"/>
      <c r="AD38672" s="28"/>
      <c r="AE38672" s="28"/>
      <c r="AF38672" s="28"/>
      <c r="AG38672" s="28"/>
      <c r="AH38672" s="28"/>
      <c r="AI38672" s="28"/>
      <c r="AJ38672" s="28"/>
      <c r="AK38672" s="28"/>
      <c r="AL38672" s="28"/>
      <c r="AM38672" s="28"/>
      <c r="AN38672" s="28"/>
      <c r="AO38672" s="28"/>
      <c r="AP38672" s="28"/>
      <c r="AQ38672" s="28"/>
      <c r="AR38672" s="28"/>
      <c r="AS38672" s="28"/>
      <c r="AT38672" s="28"/>
      <c r="AU38672" s="28"/>
    </row>
    <row r="38673" spans="9:47">
      <c r="I38673" s="57"/>
      <c r="J38673" s="57"/>
      <c r="Y38673" s="28"/>
      <c r="Z38673" s="28"/>
      <c r="AA38673" s="28"/>
      <c r="AB38673" s="28"/>
      <c r="AC38673" s="28"/>
      <c r="AD38673" s="28"/>
      <c r="AE38673" s="28"/>
      <c r="AF38673" s="28"/>
      <c r="AG38673" s="28"/>
      <c r="AH38673" s="28"/>
      <c r="AI38673" s="28"/>
      <c r="AJ38673" s="28"/>
      <c r="AK38673" s="28"/>
      <c r="AL38673" s="28"/>
      <c r="AM38673" s="28"/>
      <c r="AN38673" s="28"/>
      <c r="AO38673" s="28"/>
      <c r="AP38673" s="28"/>
      <c r="AQ38673" s="28"/>
      <c r="AR38673" s="28"/>
      <c r="AS38673" s="28"/>
      <c r="AT38673" s="28"/>
      <c r="AU38673" s="28"/>
    </row>
    <row r="38674" spans="9:47">
      <c r="I38674" s="57"/>
      <c r="J38674" s="57"/>
      <c r="Y38674" s="28"/>
      <c r="Z38674" s="28"/>
      <c r="AA38674" s="28"/>
      <c r="AB38674" s="28"/>
      <c r="AC38674" s="28"/>
      <c r="AD38674" s="28"/>
      <c r="AE38674" s="28"/>
      <c r="AF38674" s="28"/>
      <c r="AG38674" s="28"/>
      <c r="AH38674" s="28"/>
      <c r="AI38674" s="28"/>
      <c r="AJ38674" s="28"/>
      <c r="AK38674" s="28"/>
      <c r="AL38674" s="28"/>
      <c r="AM38674" s="28"/>
      <c r="AN38674" s="28"/>
      <c r="AO38674" s="28"/>
      <c r="AP38674" s="28"/>
      <c r="AQ38674" s="28"/>
      <c r="AR38674" s="28"/>
      <c r="AS38674" s="28"/>
      <c r="AT38674" s="28"/>
      <c r="AU38674" s="28"/>
    </row>
    <row r="38675" spans="9:47">
      <c r="I38675" s="57"/>
      <c r="J38675" s="57"/>
      <c r="Y38675" s="28"/>
      <c r="Z38675" s="28"/>
      <c r="AA38675" s="28"/>
      <c r="AB38675" s="28"/>
      <c r="AC38675" s="28"/>
      <c r="AD38675" s="28"/>
      <c r="AE38675" s="28"/>
      <c r="AF38675" s="28"/>
      <c r="AG38675" s="28"/>
      <c r="AH38675" s="28"/>
      <c r="AI38675" s="28"/>
      <c r="AJ38675" s="28"/>
      <c r="AK38675" s="28"/>
      <c r="AL38675" s="28"/>
      <c r="AM38675" s="28"/>
      <c r="AN38675" s="28"/>
      <c r="AO38675" s="28"/>
      <c r="AP38675" s="28"/>
      <c r="AQ38675" s="28"/>
      <c r="AR38675" s="28"/>
      <c r="AS38675" s="28"/>
      <c r="AT38675" s="28"/>
      <c r="AU38675" s="28"/>
    </row>
    <row r="38676" spans="9:47">
      <c r="I38676" s="57"/>
      <c r="J38676" s="57"/>
      <c r="Y38676" s="28"/>
      <c r="Z38676" s="28"/>
      <c r="AA38676" s="28"/>
      <c r="AB38676" s="28"/>
      <c r="AC38676" s="28"/>
      <c r="AD38676" s="28"/>
      <c r="AE38676" s="28"/>
      <c r="AF38676" s="28"/>
      <c r="AG38676" s="28"/>
      <c r="AH38676" s="28"/>
      <c r="AI38676" s="28"/>
      <c r="AJ38676" s="28"/>
      <c r="AK38676" s="28"/>
      <c r="AL38676" s="28"/>
      <c r="AM38676" s="28"/>
      <c r="AN38676" s="28"/>
      <c r="AO38676" s="28"/>
      <c r="AP38676" s="28"/>
      <c r="AQ38676" s="28"/>
      <c r="AR38676" s="28"/>
      <c r="AS38676" s="28"/>
      <c r="AT38676" s="28"/>
      <c r="AU38676" s="28"/>
    </row>
    <row r="38677" spans="9:47">
      <c r="I38677" s="57"/>
      <c r="J38677" s="57"/>
      <c r="Y38677" s="28"/>
      <c r="Z38677" s="28"/>
      <c r="AA38677" s="28"/>
      <c r="AB38677" s="28"/>
      <c r="AC38677" s="28"/>
      <c r="AD38677" s="28"/>
      <c r="AE38677" s="28"/>
      <c r="AF38677" s="28"/>
      <c r="AG38677" s="28"/>
      <c r="AH38677" s="28"/>
      <c r="AI38677" s="28"/>
      <c r="AJ38677" s="28"/>
      <c r="AK38677" s="28"/>
      <c r="AL38677" s="28"/>
      <c r="AM38677" s="28"/>
      <c r="AN38677" s="28"/>
      <c r="AO38677" s="28"/>
      <c r="AP38677" s="28"/>
      <c r="AQ38677" s="28"/>
      <c r="AR38677" s="28"/>
      <c r="AS38677" s="28"/>
      <c r="AT38677" s="28"/>
      <c r="AU38677" s="28"/>
    </row>
    <row r="38678" spans="9:47">
      <c r="I38678" s="57"/>
      <c r="J38678" s="57"/>
      <c r="Y38678" s="28"/>
      <c r="Z38678" s="28"/>
      <c r="AA38678" s="28"/>
      <c r="AB38678" s="28"/>
      <c r="AC38678" s="28"/>
      <c r="AD38678" s="28"/>
      <c r="AE38678" s="28"/>
      <c r="AF38678" s="28"/>
      <c r="AG38678" s="28"/>
      <c r="AH38678" s="28"/>
      <c r="AI38678" s="28"/>
      <c r="AJ38678" s="28"/>
      <c r="AK38678" s="28"/>
      <c r="AL38678" s="28"/>
      <c r="AM38678" s="28"/>
      <c r="AN38678" s="28"/>
      <c r="AO38678" s="28"/>
      <c r="AP38678" s="28"/>
      <c r="AQ38678" s="28"/>
      <c r="AR38678" s="28"/>
      <c r="AS38678" s="28"/>
      <c r="AT38678" s="28"/>
      <c r="AU38678" s="28"/>
    </row>
    <row r="38679" spans="9:47">
      <c r="I38679" s="57"/>
      <c r="J38679" s="57"/>
      <c r="Y38679" s="28"/>
      <c r="Z38679" s="28"/>
      <c r="AA38679" s="28"/>
      <c r="AB38679" s="28"/>
      <c r="AC38679" s="28"/>
      <c r="AD38679" s="28"/>
      <c r="AE38679" s="28"/>
      <c r="AF38679" s="28"/>
      <c r="AG38679" s="28"/>
      <c r="AH38679" s="28"/>
      <c r="AI38679" s="28"/>
      <c r="AJ38679" s="28"/>
      <c r="AK38679" s="28"/>
      <c r="AL38679" s="28"/>
      <c r="AM38679" s="28"/>
      <c r="AN38679" s="28"/>
      <c r="AO38679" s="28"/>
      <c r="AP38679" s="28"/>
      <c r="AQ38679" s="28"/>
      <c r="AR38679" s="28"/>
      <c r="AS38679" s="28"/>
      <c r="AT38679" s="28"/>
      <c r="AU38679" s="28"/>
    </row>
    <row r="38680" spans="9:47">
      <c r="I38680" s="57"/>
      <c r="J38680" s="57"/>
      <c r="Y38680" s="28"/>
      <c r="Z38680" s="28"/>
      <c r="AA38680" s="28"/>
      <c r="AB38680" s="28"/>
      <c r="AC38680" s="28"/>
      <c r="AD38680" s="28"/>
      <c r="AE38680" s="28"/>
      <c r="AF38680" s="28"/>
      <c r="AG38680" s="28"/>
      <c r="AH38680" s="28"/>
      <c r="AI38680" s="28"/>
      <c r="AJ38680" s="28"/>
      <c r="AK38680" s="28"/>
      <c r="AL38680" s="28"/>
      <c r="AM38680" s="28"/>
      <c r="AN38680" s="28"/>
      <c r="AO38680" s="28"/>
      <c r="AP38680" s="28"/>
      <c r="AQ38680" s="28"/>
      <c r="AR38680" s="28"/>
      <c r="AS38680" s="28"/>
      <c r="AT38680" s="28"/>
      <c r="AU38680" s="28"/>
    </row>
    <row r="38681" spans="9:47">
      <c r="I38681" s="57"/>
      <c r="J38681" s="57"/>
      <c r="Y38681" s="28"/>
      <c r="Z38681" s="28"/>
      <c r="AA38681" s="28"/>
      <c r="AB38681" s="28"/>
      <c r="AC38681" s="28"/>
      <c r="AD38681" s="28"/>
      <c r="AE38681" s="28"/>
      <c r="AF38681" s="28"/>
      <c r="AG38681" s="28"/>
      <c r="AH38681" s="28"/>
      <c r="AI38681" s="28"/>
      <c r="AJ38681" s="28"/>
      <c r="AK38681" s="28"/>
      <c r="AL38681" s="28"/>
      <c r="AM38681" s="28"/>
      <c r="AN38681" s="28"/>
      <c r="AO38681" s="28"/>
      <c r="AP38681" s="28"/>
      <c r="AQ38681" s="28"/>
      <c r="AR38681" s="28"/>
      <c r="AS38681" s="28"/>
      <c r="AT38681" s="28"/>
      <c r="AU38681" s="28"/>
    </row>
    <row r="38682" spans="9:47">
      <c r="I38682" s="57"/>
      <c r="J38682" s="57"/>
      <c r="Y38682" s="28"/>
      <c r="Z38682" s="28"/>
      <c r="AA38682" s="28"/>
      <c r="AB38682" s="28"/>
      <c r="AC38682" s="28"/>
      <c r="AD38682" s="28"/>
      <c r="AE38682" s="28"/>
      <c r="AF38682" s="28"/>
      <c r="AG38682" s="28"/>
      <c r="AH38682" s="28"/>
      <c r="AI38682" s="28"/>
      <c r="AJ38682" s="28"/>
      <c r="AK38682" s="28"/>
      <c r="AL38682" s="28"/>
      <c r="AM38682" s="28"/>
      <c r="AN38682" s="28"/>
      <c r="AO38682" s="28"/>
      <c r="AP38682" s="28"/>
      <c r="AQ38682" s="28"/>
      <c r="AR38682" s="28"/>
      <c r="AS38682" s="28"/>
      <c r="AT38682" s="28"/>
      <c r="AU38682" s="28"/>
    </row>
    <row r="38683" spans="9:47">
      <c r="I38683" s="57"/>
      <c r="J38683" s="57"/>
      <c r="Y38683" s="28"/>
      <c r="Z38683" s="28"/>
      <c r="AA38683" s="28"/>
      <c r="AB38683" s="28"/>
      <c r="AC38683" s="28"/>
      <c r="AD38683" s="28"/>
      <c r="AE38683" s="28"/>
      <c r="AF38683" s="28"/>
      <c r="AG38683" s="28"/>
      <c r="AH38683" s="28"/>
      <c r="AI38683" s="28"/>
      <c r="AJ38683" s="28"/>
      <c r="AK38683" s="28"/>
      <c r="AL38683" s="28"/>
      <c r="AM38683" s="28"/>
      <c r="AN38683" s="28"/>
      <c r="AO38683" s="28"/>
      <c r="AP38683" s="28"/>
      <c r="AQ38683" s="28"/>
      <c r="AR38683" s="28"/>
      <c r="AS38683" s="28"/>
      <c r="AT38683" s="28"/>
      <c r="AU38683" s="28"/>
    </row>
    <row r="38684" spans="9:47">
      <c r="I38684" s="57"/>
      <c r="J38684" s="57"/>
      <c r="Y38684" s="28"/>
      <c r="Z38684" s="28"/>
      <c r="AA38684" s="28"/>
      <c r="AB38684" s="28"/>
      <c r="AC38684" s="28"/>
      <c r="AD38684" s="28"/>
      <c r="AE38684" s="28"/>
      <c r="AF38684" s="28"/>
      <c r="AG38684" s="28"/>
      <c r="AH38684" s="28"/>
      <c r="AI38684" s="28"/>
      <c r="AJ38684" s="28"/>
      <c r="AK38684" s="28"/>
      <c r="AL38684" s="28"/>
      <c r="AM38684" s="28"/>
      <c r="AN38684" s="28"/>
      <c r="AO38684" s="28"/>
      <c r="AP38684" s="28"/>
      <c r="AQ38684" s="28"/>
      <c r="AR38684" s="28"/>
      <c r="AS38684" s="28"/>
      <c r="AT38684" s="28"/>
      <c r="AU38684" s="28"/>
    </row>
    <row r="38685" spans="9:47">
      <c r="I38685" s="57"/>
      <c r="J38685" s="57"/>
      <c r="Y38685" s="28"/>
      <c r="Z38685" s="28"/>
      <c r="AA38685" s="28"/>
      <c r="AB38685" s="28"/>
      <c r="AC38685" s="28"/>
      <c r="AD38685" s="28"/>
      <c r="AE38685" s="28"/>
      <c r="AF38685" s="28"/>
      <c r="AG38685" s="28"/>
      <c r="AH38685" s="28"/>
      <c r="AI38685" s="28"/>
      <c r="AJ38685" s="28"/>
      <c r="AK38685" s="28"/>
      <c r="AL38685" s="28"/>
      <c r="AM38685" s="28"/>
      <c r="AN38685" s="28"/>
      <c r="AO38685" s="28"/>
      <c r="AP38685" s="28"/>
      <c r="AQ38685" s="28"/>
      <c r="AR38685" s="28"/>
      <c r="AS38685" s="28"/>
      <c r="AT38685" s="28"/>
      <c r="AU38685" s="28"/>
    </row>
    <row r="38686" spans="9:47">
      <c r="I38686" s="57"/>
      <c r="J38686" s="57"/>
      <c r="Y38686" s="28"/>
      <c r="Z38686" s="28"/>
      <c r="AA38686" s="28"/>
      <c r="AB38686" s="28"/>
      <c r="AC38686" s="28"/>
      <c r="AD38686" s="28"/>
      <c r="AE38686" s="28"/>
      <c r="AF38686" s="28"/>
      <c r="AG38686" s="28"/>
      <c r="AH38686" s="28"/>
      <c r="AI38686" s="28"/>
      <c r="AJ38686" s="28"/>
      <c r="AK38686" s="28"/>
      <c r="AL38686" s="28"/>
      <c r="AM38686" s="28"/>
      <c r="AN38686" s="28"/>
      <c r="AO38686" s="28"/>
      <c r="AP38686" s="28"/>
      <c r="AQ38686" s="28"/>
      <c r="AR38686" s="28"/>
      <c r="AS38686" s="28"/>
      <c r="AT38686" s="28"/>
      <c r="AU38686" s="28"/>
    </row>
    <row r="38687" spans="9:47">
      <c r="I38687" s="57"/>
      <c r="J38687" s="57"/>
      <c r="Y38687" s="28"/>
      <c r="Z38687" s="28"/>
      <c r="AA38687" s="28"/>
      <c r="AB38687" s="28"/>
      <c r="AC38687" s="28"/>
      <c r="AD38687" s="28"/>
      <c r="AE38687" s="28"/>
      <c r="AF38687" s="28"/>
      <c r="AG38687" s="28"/>
      <c r="AH38687" s="28"/>
      <c r="AI38687" s="28"/>
      <c r="AJ38687" s="28"/>
      <c r="AK38687" s="28"/>
      <c r="AL38687" s="28"/>
      <c r="AM38687" s="28"/>
      <c r="AN38687" s="28"/>
      <c r="AO38687" s="28"/>
      <c r="AP38687" s="28"/>
      <c r="AQ38687" s="28"/>
      <c r="AR38687" s="28"/>
      <c r="AS38687" s="28"/>
      <c r="AT38687" s="28"/>
      <c r="AU38687" s="28"/>
    </row>
    <row r="38688" spans="9:47">
      <c r="I38688" s="57"/>
      <c r="J38688" s="57"/>
      <c r="Y38688" s="28"/>
      <c r="Z38688" s="28"/>
      <c r="AA38688" s="28"/>
      <c r="AB38688" s="28"/>
      <c r="AC38688" s="28"/>
      <c r="AD38688" s="28"/>
      <c r="AE38688" s="28"/>
      <c r="AF38688" s="28"/>
      <c r="AG38688" s="28"/>
      <c r="AH38688" s="28"/>
      <c r="AI38688" s="28"/>
      <c r="AJ38688" s="28"/>
      <c r="AK38688" s="28"/>
      <c r="AL38688" s="28"/>
      <c r="AM38688" s="28"/>
      <c r="AN38688" s="28"/>
      <c r="AO38688" s="28"/>
      <c r="AP38688" s="28"/>
      <c r="AQ38688" s="28"/>
      <c r="AR38688" s="28"/>
      <c r="AS38688" s="28"/>
      <c r="AT38688" s="28"/>
      <c r="AU38688" s="28"/>
    </row>
    <row r="38689" spans="9:47">
      <c r="I38689" s="57"/>
      <c r="J38689" s="57"/>
      <c r="Y38689" s="28"/>
      <c r="Z38689" s="28"/>
      <c r="AA38689" s="28"/>
      <c r="AB38689" s="28"/>
      <c r="AC38689" s="28"/>
      <c r="AD38689" s="28"/>
      <c r="AE38689" s="28"/>
      <c r="AF38689" s="28"/>
      <c r="AG38689" s="28"/>
      <c r="AH38689" s="28"/>
      <c r="AI38689" s="28"/>
      <c r="AJ38689" s="28"/>
      <c r="AK38689" s="28"/>
      <c r="AL38689" s="28"/>
      <c r="AM38689" s="28"/>
      <c r="AN38689" s="28"/>
      <c r="AO38689" s="28"/>
      <c r="AP38689" s="28"/>
      <c r="AQ38689" s="28"/>
      <c r="AR38689" s="28"/>
      <c r="AS38689" s="28"/>
      <c r="AT38689" s="28"/>
      <c r="AU38689" s="28"/>
    </row>
    <row r="38690" spans="9:47">
      <c r="I38690" s="57"/>
      <c r="J38690" s="57"/>
      <c r="Y38690" s="28"/>
      <c r="Z38690" s="28"/>
      <c r="AA38690" s="28"/>
      <c r="AB38690" s="28"/>
      <c r="AC38690" s="28"/>
      <c r="AD38690" s="28"/>
      <c r="AE38690" s="28"/>
      <c r="AF38690" s="28"/>
      <c r="AG38690" s="28"/>
      <c r="AH38690" s="28"/>
      <c r="AI38690" s="28"/>
      <c r="AJ38690" s="28"/>
      <c r="AK38690" s="28"/>
      <c r="AL38690" s="28"/>
      <c r="AM38690" s="28"/>
      <c r="AN38690" s="28"/>
      <c r="AO38690" s="28"/>
      <c r="AP38690" s="28"/>
      <c r="AQ38690" s="28"/>
      <c r="AR38690" s="28"/>
      <c r="AS38690" s="28"/>
      <c r="AT38690" s="28"/>
      <c r="AU38690" s="28"/>
    </row>
    <row r="38691" spans="9:47">
      <c r="I38691" s="57"/>
      <c r="J38691" s="57"/>
      <c r="Y38691" s="28"/>
      <c r="Z38691" s="28"/>
      <c r="AA38691" s="28"/>
      <c r="AB38691" s="28"/>
      <c r="AC38691" s="28"/>
      <c r="AD38691" s="28"/>
      <c r="AE38691" s="28"/>
      <c r="AF38691" s="28"/>
      <c r="AG38691" s="28"/>
      <c r="AH38691" s="28"/>
      <c r="AI38691" s="28"/>
      <c r="AJ38691" s="28"/>
      <c r="AK38691" s="28"/>
      <c r="AL38691" s="28"/>
      <c r="AM38691" s="28"/>
      <c r="AN38691" s="28"/>
      <c r="AO38691" s="28"/>
      <c r="AP38691" s="28"/>
      <c r="AQ38691" s="28"/>
      <c r="AR38691" s="28"/>
      <c r="AS38691" s="28"/>
      <c r="AT38691" s="28"/>
      <c r="AU38691" s="28"/>
    </row>
    <row r="38692" spans="9:47">
      <c r="I38692" s="57"/>
      <c r="J38692" s="57"/>
      <c r="Y38692" s="28"/>
      <c r="Z38692" s="28"/>
      <c r="AA38692" s="28"/>
      <c r="AB38692" s="28"/>
      <c r="AC38692" s="28"/>
      <c r="AD38692" s="28"/>
      <c r="AE38692" s="28"/>
      <c r="AF38692" s="28"/>
      <c r="AG38692" s="28"/>
      <c r="AH38692" s="28"/>
      <c r="AI38692" s="28"/>
      <c r="AJ38692" s="28"/>
      <c r="AK38692" s="28"/>
      <c r="AL38692" s="28"/>
      <c r="AM38692" s="28"/>
      <c r="AN38692" s="28"/>
      <c r="AO38692" s="28"/>
      <c r="AP38692" s="28"/>
      <c r="AQ38692" s="28"/>
      <c r="AR38692" s="28"/>
      <c r="AS38692" s="28"/>
      <c r="AT38692" s="28"/>
      <c r="AU38692" s="28"/>
    </row>
    <row r="38693" spans="9:47">
      <c r="I38693" s="57"/>
      <c r="J38693" s="57"/>
      <c r="Y38693" s="28"/>
      <c r="Z38693" s="28"/>
      <c r="AA38693" s="28"/>
      <c r="AB38693" s="28"/>
      <c r="AC38693" s="28"/>
      <c r="AD38693" s="28"/>
      <c r="AE38693" s="28"/>
      <c r="AF38693" s="28"/>
      <c r="AG38693" s="28"/>
      <c r="AH38693" s="28"/>
      <c r="AI38693" s="28"/>
      <c r="AJ38693" s="28"/>
      <c r="AK38693" s="28"/>
      <c r="AL38693" s="28"/>
      <c r="AM38693" s="28"/>
      <c r="AN38693" s="28"/>
      <c r="AO38693" s="28"/>
      <c r="AP38693" s="28"/>
      <c r="AQ38693" s="28"/>
      <c r="AR38693" s="28"/>
      <c r="AS38693" s="28"/>
      <c r="AT38693" s="28"/>
      <c r="AU38693" s="28"/>
    </row>
    <row r="38694" spans="9:47">
      <c r="I38694" s="57"/>
      <c r="J38694" s="57"/>
      <c r="Y38694" s="28"/>
      <c r="Z38694" s="28"/>
      <c r="AA38694" s="28"/>
      <c r="AB38694" s="28"/>
      <c r="AC38694" s="28"/>
      <c r="AD38694" s="28"/>
      <c r="AE38694" s="28"/>
      <c r="AF38694" s="28"/>
      <c r="AG38694" s="28"/>
      <c r="AH38694" s="28"/>
      <c r="AI38694" s="28"/>
      <c r="AJ38694" s="28"/>
      <c r="AK38694" s="28"/>
      <c r="AL38694" s="28"/>
      <c r="AM38694" s="28"/>
      <c r="AN38694" s="28"/>
      <c r="AO38694" s="28"/>
      <c r="AP38694" s="28"/>
      <c r="AQ38694" s="28"/>
      <c r="AR38694" s="28"/>
      <c r="AS38694" s="28"/>
      <c r="AT38694" s="28"/>
      <c r="AU38694" s="28"/>
    </row>
    <row r="38695" spans="9:47">
      <c r="I38695" s="57"/>
      <c r="J38695" s="57"/>
      <c r="Y38695" s="28"/>
      <c r="Z38695" s="28"/>
      <c r="AA38695" s="28"/>
      <c r="AB38695" s="28"/>
      <c r="AC38695" s="28"/>
      <c r="AD38695" s="28"/>
      <c r="AE38695" s="28"/>
      <c r="AF38695" s="28"/>
      <c r="AG38695" s="28"/>
      <c r="AH38695" s="28"/>
      <c r="AI38695" s="28"/>
      <c r="AJ38695" s="28"/>
      <c r="AK38695" s="28"/>
      <c r="AL38695" s="28"/>
      <c r="AM38695" s="28"/>
      <c r="AN38695" s="28"/>
      <c r="AO38695" s="28"/>
      <c r="AP38695" s="28"/>
      <c r="AQ38695" s="28"/>
      <c r="AR38695" s="28"/>
      <c r="AS38695" s="28"/>
      <c r="AT38695" s="28"/>
      <c r="AU38695" s="28"/>
    </row>
    <row r="38696" spans="9:47">
      <c r="I38696" s="57"/>
      <c r="J38696" s="57"/>
      <c r="Y38696" s="28"/>
      <c r="Z38696" s="28"/>
      <c r="AA38696" s="28"/>
      <c r="AB38696" s="28"/>
      <c r="AC38696" s="28"/>
      <c r="AD38696" s="28"/>
      <c r="AE38696" s="28"/>
      <c r="AF38696" s="28"/>
      <c r="AG38696" s="28"/>
      <c r="AH38696" s="28"/>
      <c r="AI38696" s="28"/>
      <c r="AJ38696" s="28"/>
      <c r="AK38696" s="28"/>
      <c r="AL38696" s="28"/>
      <c r="AM38696" s="28"/>
      <c r="AN38696" s="28"/>
      <c r="AO38696" s="28"/>
      <c r="AP38696" s="28"/>
      <c r="AQ38696" s="28"/>
      <c r="AR38696" s="28"/>
      <c r="AS38696" s="28"/>
      <c r="AT38696" s="28"/>
      <c r="AU38696" s="28"/>
    </row>
    <row r="38697" spans="9:47">
      <c r="I38697" s="57"/>
      <c r="J38697" s="57"/>
      <c r="Y38697" s="28"/>
      <c r="Z38697" s="28"/>
      <c r="AA38697" s="28"/>
      <c r="AB38697" s="28"/>
      <c r="AC38697" s="28"/>
      <c r="AD38697" s="28"/>
      <c r="AE38697" s="28"/>
      <c r="AF38697" s="28"/>
      <c r="AG38697" s="28"/>
      <c r="AH38697" s="28"/>
      <c r="AI38697" s="28"/>
      <c r="AJ38697" s="28"/>
      <c r="AK38697" s="28"/>
      <c r="AL38697" s="28"/>
      <c r="AM38697" s="28"/>
      <c r="AN38697" s="28"/>
      <c r="AO38697" s="28"/>
      <c r="AP38697" s="28"/>
      <c r="AQ38697" s="28"/>
      <c r="AR38697" s="28"/>
      <c r="AS38697" s="28"/>
      <c r="AT38697" s="28"/>
      <c r="AU38697" s="28"/>
    </row>
    <row r="38698" spans="9:47">
      <c r="I38698" s="57"/>
      <c r="J38698" s="57"/>
      <c r="Y38698" s="28"/>
      <c r="Z38698" s="28"/>
      <c r="AA38698" s="28"/>
      <c r="AB38698" s="28"/>
      <c r="AC38698" s="28"/>
      <c r="AD38698" s="28"/>
      <c r="AE38698" s="28"/>
      <c r="AF38698" s="28"/>
      <c r="AG38698" s="28"/>
      <c r="AH38698" s="28"/>
      <c r="AI38698" s="28"/>
      <c r="AJ38698" s="28"/>
      <c r="AK38698" s="28"/>
      <c r="AL38698" s="28"/>
      <c r="AM38698" s="28"/>
      <c r="AN38698" s="28"/>
      <c r="AO38698" s="28"/>
      <c r="AP38698" s="28"/>
      <c r="AQ38698" s="28"/>
      <c r="AR38698" s="28"/>
      <c r="AS38698" s="28"/>
      <c r="AT38698" s="28"/>
      <c r="AU38698" s="28"/>
    </row>
    <row r="38699" spans="9:47">
      <c r="I38699" s="57"/>
      <c r="J38699" s="57"/>
      <c r="Y38699" s="28"/>
      <c r="Z38699" s="28"/>
      <c r="AA38699" s="28"/>
      <c r="AB38699" s="28"/>
      <c r="AC38699" s="28"/>
      <c r="AD38699" s="28"/>
      <c r="AE38699" s="28"/>
      <c r="AF38699" s="28"/>
      <c r="AG38699" s="28"/>
      <c r="AH38699" s="28"/>
      <c r="AI38699" s="28"/>
      <c r="AJ38699" s="28"/>
      <c r="AK38699" s="28"/>
      <c r="AL38699" s="28"/>
      <c r="AM38699" s="28"/>
      <c r="AN38699" s="28"/>
      <c r="AO38699" s="28"/>
      <c r="AP38699" s="28"/>
      <c r="AQ38699" s="28"/>
      <c r="AR38699" s="28"/>
      <c r="AS38699" s="28"/>
      <c r="AT38699" s="28"/>
      <c r="AU38699" s="28"/>
    </row>
    <row r="38700" spans="9:47">
      <c r="I38700" s="57"/>
      <c r="J38700" s="57"/>
      <c r="Y38700" s="28"/>
      <c r="Z38700" s="28"/>
      <c r="AA38700" s="28"/>
      <c r="AB38700" s="28"/>
      <c r="AC38700" s="28"/>
      <c r="AD38700" s="28"/>
      <c r="AE38700" s="28"/>
      <c r="AF38700" s="28"/>
      <c r="AG38700" s="28"/>
      <c r="AH38700" s="28"/>
      <c r="AI38700" s="28"/>
      <c r="AJ38700" s="28"/>
      <c r="AK38700" s="28"/>
      <c r="AL38700" s="28"/>
      <c r="AM38700" s="28"/>
      <c r="AN38700" s="28"/>
      <c r="AO38700" s="28"/>
      <c r="AP38700" s="28"/>
      <c r="AQ38700" s="28"/>
      <c r="AR38700" s="28"/>
      <c r="AS38700" s="28"/>
      <c r="AT38700" s="28"/>
      <c r="AU38700" s="28"/>
    </row>
    <row r="38701" spans="9:47">
      <c r="I38701" s="57"/>
      <c r="J38701" s="57"/>
      <c r="Y38701" s="28"/>
      <c r="Z38701" s="28"/>
      <c r="AA38701" s="28"/>
      <c r="AB38701" s="28"/>
      <c r="AC38701" s="28"/>
      <c r="AD38701" s="28"/>
      <c r="AE38701" s="28"/>
      <c r="AF38701" s="28"/>
      <c r="AG38701" s="28"/>
      <c r="AH38701" s="28"/>
      <c r="AI38701" s="28"/>
      <c r="AJ38701" s="28"/>
      <c r="AK38701" s="28"/>
      <c r="AL38701" s="28"/>
      <c r="AM38701" s="28"/>
      <c r="AN38701" s="28"/>
      <c r="AO38701" s="28"/>
      <c r="AP38701" s="28"/>
      <c r="AQ38701" s="28"/>
      <c r="AR38701" s="28"/>
      <c r="AS38701" s="28"/>
      <c r="AT38701" s="28"/>
      <c r="AU38701" s="28"/>
    </row>
    <row r="38702" spans="9:47">
      <c r="I38702" s="57"/>
      <c r="J38702" s="57"/>
      <c r="Y38702" s="28"/>
      <c r="Z38702" s="28"/>
      <c r="AA38702" s="28"/>
      <c r="AB38702" s="28"/>
      <c r="AC38702" s="28"/>
      <c r="AD38702" s="28"/>
      <c r="AE38702" s="28"/>
      <c r="AF38702" s="28"/>
      <c r="AG38702" s="28"/>
      <c r="AH38702" s="28"/>
      <c r="AI38702" s="28"/>
      <c r="AJ38702" s="28"/>
      <c r="AK38702" s="28"/>
      <c r="AL38702" s="28"/>
      <c r="AM38702" s="28"/>
      <c r="AN38702" s="28"/>
      <c r="AO38702" s="28"/>
      <c r="AP38702" s="28"/>
      <c r="AQ38702" s="28"/>
      <c r="AR38702" s="28"/>
      <c r="AS38702" s="28"/>
      <c r="AT38702" s="28"/>
      <c r="AU38702" s="28"/>
    </row>
    <row r="38703" spans="9:47">
      <c r="I38703" s="57"/>
      <c r="J38703" s="57"/>
      <c r="Y38703" s="28"/>
      <c r="Z38703" s="28"/>
      <c r="AA38703" s="28"/>
      <c r="AB38703" s="28"/>
      <c r="AC38703" s="28"/>
      <c r="AD38703" s="28"/>
      <c r="AE38703" s="28"/>
      <c r="AF38703" s="28"/>
      <c r="AG38703" s="28"/>
      <c r="AH38703" s="28"/>
      <c r="AI38703" s="28"/>
      <c r="AJ38703" s="28"/>
      <c r="AK38703" s="28"/>
      <c r="AL38703" s="28"/>
      <c r="AM38703" s="28"/>
      <c r="AN38703" s="28"/>
      <c r="AO38703" s="28"/>
      <c r="AP38703" s="28"/>
      <c r="AQ38703" s="28"/>
      <c r="AR38703" s="28"/>
      <c r="AS38703" s="28"/>
      <c r="AT38703" s="28"/>
      <c r="AU38703" s="28"/>
    </row>
    <row r="38704" spans="9:47">
      <c r="I38704" s="57"/>
      <c r="J38704" s="57"/>
      <c r="Y38704" s="28"/>
      <c r="Z38704" s="28"/>
      <c r="AA38704" s="28"/>
      <c r="AB38704" s="28"/>
      <c r="AC38704" s="28"/>
      <c r="AD38704" s="28"/>
      <c r="AE38704" s="28"/>
      <c r="AF38704" s="28"/>
      <c r="AG38704" s="28"/>
      <c r="AH38704" s="28"/>
      <c r="AI38704" s="28"/>
      <c r="AJ38704" s="28"/>
      <c r="AK38704" s="28"/>
      <c r="AL38704" s="28"/>
      <c r="AM38704" s="28"/>
      <c r="AN38704" s="28"/>
      <c r="AO38704" s="28"/>
      <c r="AP38704" s="28"/>
      <c r="AQ38704" s="28"/>
      <c r="AR38704" s="28"/>
      <c r="AS38704" s="28"/>
      <c r="AT38704" s="28"/>
      <c r="AU38704" s="28"/>
    </row>
    <row r="38705" spans="9:47">
      <c r="I38705" s="57"/>
      <c r="J38705" s="57"/>
      <c r="Y38705" s="28"/>
      <c r="Z38705" s="28"/>
      <c r="AA38705" s="28"/>
      <c r="AB38705" s="28"/>
      <c r="AC38705" s="28"/>
      <c r="AD38705" s="28"/>
      <c r="AE38705" s="28"/>
      <c r="AF38705" s="28"/>
      <c r="AG38705" s="28"/>
      <c r="AH38705" s="28"/>
      <c r="AI38705" s="28"/>
      <c r="AJ38705" s="28"/>
      <c r="AK38705" s="28"/>
      <c r="AL38705" s="28"/>
      <c r="AM38705" s="28"/>
      <c r="AN38705" s="28"/>
      <c r="AO38705" s="28"/>
      <c r="AP38705" s="28"/>
      <c r="AQ38705" s="28"/>
      <c r="AR38705" s="28"/>
      <c r="AS38705" s="28"/>
      <c r="AT38705" s="28"/>
      <c r="AU38705" s="28"/>
    </row>
    <row r="38706" spans="9:47">
      <c r="I38706" s="57"/>
      <c r="J38706" s="57"/>
      <c r="Y38706" s="28"/>
      <c r="Z38706" s="28"/>
      <c r="AA38706" s="28"/>
      <c r="AB38706" s="28"/>
      <c r="AC38706" s="28"/>
      <c r="AD38706" s="28"/>
      <c r="AE38706" s="28"/>
      <c r="AF38706" s="28"/>
      <c r="AG38706" s="28"/>
      <c r="AH38706" s="28"/>
      <c r="AI38706" s="28"/>
      <c r="AJ38706" s="28"/>
      <c r="AK38706" s="28"/>
      <c r="AL38706" s="28"/>
      <c r="AM38706" s="28"/>
      <c r="AN38706" s="28"/>
      <c r="AO38706" s="28"/>
      <c r="AP38706" s="28"/>
      <c r="AQ38706" s="28"/>
      <c r="AR38706" s="28"/>
      <c r="AS38706" s="28"/>
      <c r="AT38706" s="28"/>
      <c r="AU38706" s="28"/>
    </row>
    <row r="38707" spans="9:47">
      <c r="I38707" s="57"/>
      <c r="J38707" s="57"/>
      <c r="Y38707" s="28"/>
      <c r="Z38707" s="28"/>
      <c r="AA38707" s="28"/>
      <c r="AB38707" s="28"/>
      <c r="AC38707" s="28"/>
      <c r="AD38707" s="28"/>
      <c r="AE38707" s="28"/>
      <c r="AF38707" s="28"/>
      <c r="AG38707" s="28"/>
      <c r="AH38707" s="28"/>
      <c r="AI38707" s="28"/>
      <c r="AJ38707" s="28"/>
      <c r="AK38707" s="28"/>
      <c r="AL38707" s="28"/>
      <c r="AM38707" s="28"/>
      <c r="AN38707" s="28"/>
      <c r="AO38707" s="28"/>
      <c r="AP38707" s="28"/>
      <c r="AQ38707" s="28"/>
      <c r="AR38707" s="28"/>
      <c r="AS38707" s="28"/>
      <c r="AT38707" s="28"/>
      <c r="AU38707" s="28"/>
    </row>
    <row r="38708" spans="9:47">
      <c r="I38708" s="57"/>
      <c r="J38708" s="57"/>
      <c r="Y38708" s="28"/>
      <c r="Z38708" s="28"/>
      <c r="AA38708" s="28"/>
      <c r="AB38708" s="28"/>
      <c r="AC38708" s="28"/>
      <c r="AD38708" s="28"/>
      <c r="AE38708" s="28"/>
      <c r="AF38708" s="28"/>
      <c r="AG38708" s="28"/>
      <c r="AH38708" s="28"/>
      <c r="AI38708" s="28"/>
      <c r="AJ38708" s="28"/>
      <c r="AK38708" s="28"/>
      <c r="AL38708" s="28"/>
      <c r="AM38708" s="28"/>
      <c r="AN38708" s="28"/>
      <c r="AO38708" s="28"/>
      <c r="AP38708" s="28"/>
      <c r="AQ38708" s="28"/>
      <c r="AR38708" s="28"/>
      <c r="AS38708" s="28"/>
      <c r="AT38708" s="28"/>
      <c r="AU38708" s="28"/>
    </row>
    <row r="38709" spans="9:47">
      <c r="I38709" s="57"/>
      <c r="J38709" s="57"/>
      <c r="Y38709" s="28"/>
      <c r="Z38709" s="28"/>
      <c r="AA38709" s="28"/>
      <c r="AB38709" s="28"/>
      <c r="AC38709" s="28"/>
      <c r="AD38709" s="28"/>
      <c r="AE38709" s="28"/>
      <c r="AF38709" s="28"/>
      <c r="AG38709" s="28"/>
      <c r="AH38709" s="28"/>
      <c r="AI38709" s="28"/>
      <c r="AJ38709" s="28"/>
      <c r="AK38709" s="28"/>
      <c r="AL38709" s="28"/>
      <c r="AM38709" s="28"/>
      <c r="AN38709" s="28"/>
      <c r="AO38709" s="28"/>
      <c r="AP38709" s="28"/>
      <c r="AQ38709" s="28"/>
      <c r="AR38709" s="28"/>
      <c r="AS38709" s="28"/>
      <c r="AT38709" s="28"/>
      <c r="AU38709" s="28"/>
    </row>
    <row r="38710" spans="9:47">
      <c r="I38710" s="57"/>
      <c r="J38710" s="57"/>
      <c r="Y38710" s="28"/>
      <c r="Z38710" s="28"/>
      <c r="AA38710" s="28"/>
      <c r="AB38710" s="28"/>
      <c r="AC38710" s="28"/>
      <c r="AD38710" s="28"/>
      <c r="AE38710" s="28"/>
      <c r="AF38710" s="28"/>
      <c r="AG38710" s="28"/>
      <c r="AH38710" s="28"/>
      <c r="AI38710" s="28"/>
      <c r="AJ38710" s="28"/>
      <c r="AK38710" s="28"/>
      <c r="AL38710" s="28"/>
      <c r="AM38710" s="28"/>
      <c r="AN38710" s="28"/>
      <c r="AO38710" s="28"/>
      <c r="AP38710" s="28"/>
      <c r="AQ38710" s="28"/>
      <c r="AR38710" s="28"/>
      <c r="AS38710" s="28"/>
      <c r="AT38710" s="28"/>
      <c r="AU38710" s="28"/>
    </row>
    <row r="38711" spans="9:47">
      <c r="I38711" s="57"/>
      <c r="J38711" s="57"/>
      <c r="Y38711" s="28"/>
      <c r="Z38711" s="28"/>
      <c r="AA38711" s="28"/>
      <c r="AB38711" s="28"/>
      <c r="AC38711" s="28"/>
      <c r="AD38711" s="28"/>
      <c r="AE38711" s="28"/>
      <c r="AF38711" s="28"/>
      <c r="AG38711" s="28"/>
      <c r="AH38711" s="28"/>
      <c r="AI38711" s="28"/>
      <c r="AJ38711" s="28"/>
      <c r="AK38711" s="28"/>
      <c r="AL38711" s="28"/>
      <c r="AM38711" s="28"/>
      <c r="AN38711" s="28"/>
      <c r="AO38711" s="28"/>
      <c r="AP38711" s="28"/>
      <c r="AQ38711" s="28"/>
      <c r="AR38711" s="28"/>
      <c r="AS38711" s="28"/>
      <c r="AT38711" s="28"/>
      <c r="AU38711" s="28"/>
    </row>
    <row r="38712" spans="9:47">
      <c r="I38712" s="57"/>
      <c r="J38712" s="57"/>
      <c r="Y38712" s="28"/>
      <c r="Z38712" s="28"/>
      <c r="AA38712" s="28"/>
      <c r="AB38712" s="28"/>
      <c r="AC38712" s="28"/>
      <c r="AD38712" s="28"/>
      <c r="AE38712" s="28"/>
      <c r="AF38712" s="28"/>
      <c r="AG38712" s="28"/>
      <c r="AH38712" s="28"/>
      <c r="AI38712" s="28"/>
      <c r="AJ38712" s="28"/>
      <c r="AK38712" s="28"/>
      <c r="AL38712" s="28"/>
      <c r="AM38712" s="28"/>
      <c r="AN38712" s="28"/>
      <c r="AO38712" s="28"/>
      <c r="AP38712" s="28"/>
      <c r="AQ38712" s="28"/>
      <c r="AR38712" s="28"/>
      <c r="AS38712" s="28"/>
      <c r="AT38712" s="28"/>
      <c r="AU38712" s="28"/>
    </row>
    <row r="38713" spans="9:47">
      <c r="I38713" s="57"/>
      <c r="J38713" s="57"/>
      <c r="Y38713" s="28"/>
      <c r="Z38713" s="28"/>
      <c r="AA38713" s="28"/>
      <c r="AB38713" s="28"/>
      <c r="AC38713" s="28"/>
      <c r="AD38713" s="28"/>
      <c r="AE38713" s="28"/>
      <c r="AF38713" s="28"/>
      <c r="AG38713" s="28"/>
      <c r="AH38713" s="28"/>
      <c r="AI38713" s="28"/>
      <c r="AJ38713" s="28"/>
      <c r="AK38713" s="28"/>
      <c r="AL38713" s="28"/>
      <c r="AM38713" s="28"/>
      <c r="AN38713" s="28"/>
      <c r="AO38713" s="28"/>
      <c r="AP38713" s="28"/>
      <c r="AQ38713" s="28"/>
      <c r="AR38713" s="28"/>
      <c r="AS38713" s="28"/>
      <c r="AT38713" s="28"/>
      <c r="AU38713" s="28"/>
    </row>
    <row r="38714" spans="9:47">
      <c r="I38714" s="57"/>
      <c r="J38714" s="57"/>
      <c r="Y38714" s="28"/>
      <c r="Z38714" s="28"/>
      <c r="AA38714" s="28"/>
      <c r="AB38714" s="28"/>
      <c r="AC38714" s="28"/>
      <c r="AD38714" s="28"/>
      <c r="AE38714" s="28"/>
      <c r="AF38714" s="28"/>
      <c r="AG38714" s="28"/>
      <c r="AH38714" s="28"/>
      <c r="AI38714" s="28"/>
      <c r="AJ38714" s="28"/>
      <c r="AK38714" s="28"/>
      <c r="AL38714" s="28"/>
      <c r="AM38714" s="28"/>
      <c r="AN38714" s="28"/>
      <c r="AO38714" s="28"/>
      <c r="AP38714" s="28"/>
      <c r="AQ38714" s="28"/>
      <c r="AR38714" s="28"/>
      <c r="AS38714" s="28"/>
      <c r="AT38714" s="28"/>
      <c r="AU38714" s="28"/>
    </row>
    <row r="38715" spans="9:47">
      <c r="I38715" s="57"/>
      <c r="J38715" s="57"/>
      <c r="Y38715" s="28"/>
      <c r="Z38715" s="28"/>
      <c r="AA38715" s="28"/>
      <c r="AB38715" s="28"/>
      <c r="AC38715" s="28"/>
      <c r="AD38715" s="28"/>
      <c r="AE38715" s="28"/>
      <c r="AF38715" s="28"/>
      <c r="AG38715" s="28"/>
      <c r="AH38715" s="28"/>
      <c r="AI38715" s="28"/>
      <c r="AJ38715" s="28"/>
      <c r="AK38715" s="28"/>
      <c r="AL38715" s="28"/>
      <c r="AM38715" s="28"/>
      <c r="AN38715" s="28"/>
      <c r="AO38715" s="28"/>
      <c r="AP38715" s="28"/>
      <c r="AQ38715" s="28"/>
      <c r="AR38715" s="28"/>
      <c r="AS38715" s="28"/>
      <c r="AT38715" s="28"/>
      <c r="AU38715" s="28"/>
    </row>
    <row r="38716" spans="9:47">
      <c r="I38716" s="57"/>
      <c r="J38716" s="57"/>
      <c r="Y38716" s="28"/>
      <c r="Z38716" s="28"/>
      <c r="AA38716" s="28"/>
      <c r="AB38716" s="28"/>
      <c r="AC38716" s="28"/>
      <c r="AD38716" s="28"/>
      <c r="AE38716" s="28"/>
      <c r="AF38716" s="28"/>
      <c r="AG38716" s="28"/>
      <c r="AH38716" s="28"/>
      <c r="AI38716" s="28"/>
      <c r="AJ38716" s="28"/>
      <c r="AK38716" s="28"/>
      <c r="AL38716" s="28"/>
      <c r="AM38716" s="28"/>
      <c r="AN38716" s="28"/>
      <c r="AO38716" s="28"/>
      <c r="AP38716" s="28"/>
      <c r="AQ38716" s="28"/>
      <c r="AR38716" s="28"/>
      <c r="AS38716" s="28"/>
      <c r="AT38716" s="28"/>
      <c r="AU38716" s="28"/>
    </row>
    <row r="38717" spans="9:47">
      <c r="I38717" s="57"/>
      <c r="J38717" s="57"/>
      <c r="Y38717" s="28"/>
      <c r="Z38717" s="28"/>
      <c r="AA38717" s="28"/>
      <c r="AB38717" s="28"/>
      <c r="AC38717" s="28"/>
      <c r="AD38717" s="28"/>
      <c r="AE38717" s="28"/>
      <c r="AF38717" s="28"/>
      <c r="AG38717" s="28"/>
      <c r="AH38717" s="28"/>
      <c r="AI38717" s="28"/>
      <c r="AJ38717" s="28"/>
      <c r="AK38717" s="28"/>
      <c r="AL38717" s="28"/>
      <c r="AM38717" s="28"/>
      <c r="AN38717" s="28"/>
      <c r="AO38717" s="28"/>
      <c r="AP38717" s="28"/>
      <c r="AQ38717" s="28"/>
      <c r="AR38717" s="28"/>
      <c r="AS38717" s="28"/>
      <c r="AT38717" s="28"/>
      <c r="AU38717" s="28"/>
    </row>
    <row r="38718" spans="9:47">
      <c r="I38718" s="57"/>
      <c r="J38718" s="57"/>
      <c r="Y38718" s="28"/>
      <c r="Z38718" s="28"/>
      <c r="AA38718" s="28"/>
      <c r="AB38718" s="28"/>
      <c r="AC38718" s="28"/>
      <c r="AD38718" s="28"/>
      <c r="AE38718" s="28"/>
      <c r="AF38718" s="28"/>
      <c r="AG38718" s="28"/>
      <c r="AH38718" s="28"/>
      <c r="AI38718" s="28"/>
      <c r="AJ38718" s="28"/>
      <c r="AK38718" s="28"/>
      <c r="AL38718" s="28"/>
      <c r="AM38718" s="28"/>
      <c r="AN38718" s="28"/>
      <c r="AO38718" s="28"/>
      <c r="AP38718" s="28"/>
      <c r="AQ38718" s="28"/>
      <c r="AR38718" s="28"/>
      <c r="AS38718" s="28"/>
      <c r="AT38718" s="28"/>
      <c r="AU38718" s="28"/>
    </row>
    <row r="38719" spans="9:47">
      <c r="I38719" s="57"/>
      <c r="J38719" s="57"/>
      <c r="Y38719" s="28"/>
      <c r="Z38719" s="28"/>
      <c r="AA38719" s="28"/>
      <c r="AB38719" s="28"/>
      <c r="AC38719" s="28"/>
      <c r="AD38719" s="28"/>
      <c r="AE38719" s="28"/>
      <c r="AF38719" s="28"/>
      <c r="AG38719" s="28"/>
      <c r="AH38719" s="28"/>
      <c r="AI38719" s="28"/>
      <c r="AJ38719" s="28"/>
      <c r="AK38719" s="28"/>
      <c r="AL38719" s="28"/>
      <c r="AM38719" s="28"/>
      <c r="AN38719" s="28"/>
      <c r="AO38719" s="28"/>
      <c r="AP38719" s="28"/>
      <c r="AQ38719" s="28"/>
      <c r="AR38719" s="28"/>
      <c r="AS38719" s="28"/>
      <c r="AT38719" s="28"/>
      <c r="AU38719" s="28"/>
    </row>
    <row r="38720" spans="9:47">
      <c r="I38720" s="57"/>
      <c r="J38720" s="57"/>
      <c r="Y38720" s="28"/>
      <c r="Z38720" s="28"/>
      <c r="AA38720" s="28"/>
      <c r="AB38720" s="28"/>
      <c r="AC38720" s="28"/>
      <c r="AD38720" s="28"/>
      <c r="AE38720" s="28"/>
      <c r="AF38720" s="28"/>
      <c r="AG38720" s="28"/>
      <c r="AH38720" s="28"/>
      <c r="AI38720" s="28"/>
      <c r="AJ38720" s="28"/>
      <c r="AK38720" s="28"/>
      <c r="AL38720" s="28"/>
      <c r="AM38720" s="28"/>
      <c r="AN38720" s="28"/>
      <c r="AO38720" s="28"/>
      <c r="AP38720" s="28"/>
      <c r="AQ38720" s="28"/>
      <c r="AR38720" s="28"/>
      <c r="AS38720" s="28"/>
      <c r="AT38720" s="28"/>
      <c r="AU38720" s="28"/>
    </row>
    <row r="38721" spans="9:47">
      <c r="I38721" s="57"/>
      <c r="J38721" s="57"/>
      <c r="Y38721" s="28"/>
      <c r="Z38721" s="28"/>
      <c r="AA38721" s="28"/>
      <c r="AB38721" s="28"/>
      <c r="AC38721" s="28"/>
      <c r="AD38721" s="28"/>
      <c r="AE38721" s="28"/>
      <c r="AF38721" s="28"/>
      <c r="AG38721" s="28"/>
      <c r="AH38721" s="28"/>
      <c r="AI38721" s="28"/>
      <c r="AJ38721" s="28"/>
      <c r="AK38721" s="28"/>
      <c r="AL38721" s="28"/>
      <c r="AM38721" s="28"/>
      <c r="AN38721" s="28"/>
      <c r="AO38721" s="28"/>
      <c r="AP38721" s="28"/>
      <c r="AQ38721" s="28"/>
      <c r="AR38721" s="28"/>
      <c r="AS38721" s="28"/>
      <c r="AT38721" s="28"/>
      <c r="AU38721" s="28"/>
    </row>
    <row r="38722" spans="9:47">
      <c r="I38722" s="57"/>
      <c r="J38722" s="57"/>
      <c r="Y38722" s="28"/>
      <c r="Z38722" s="28"/>
      <c r="AA38722" s="28"/>
      <c r="AB38722" s="28"/>
      <c r="AC38722" s="28"/>
      <c r="AD38722" s="28"/>
      <c r="AE38722" s="28"/>
      <c r="AF38722" s="28"/>
      <c r="AG38722" s="28"/>
      <c r="AH38722" s="28"/>
      <c r="AI38722" s="28"/>
      <c r="AJ38722" s="28"/>
      <c r="AK38722" s="28"/>
      <c r="AL38722" s="28"/>
      <c r="AM38722" s="28"/>
      <c r="AN38722" s="28"/>
      <c r="AO38722" s="28"/>
      <c r="AP38722" s="28"/>
      <c r="AQ38722" s="28"/>
      <c r="AR38722" s="28"/>
      <c r="AS38722" s="28"/>
      <c r="AT38722" s="28"/>
      <c r="AU38722" s="28"/>
    </row>
    <row r="38723" spans="9:47">
      <c r="I38723" s="57"/>
      <c r="J38723" s="57"/>
      <c r="Y38723" s="28"/>
      <c r="Z38723" s="28"/>
      <c r="AA38723" s="28"/>
      <c r="AB38723" s="28"/>
      <c r="AC38723" s="28"/>
      <c r="AD38723" s="28"/>
      <c r="AE38723" s="28"/>
      <c r="AF38723" s="28"/>
      <c r="AG38723" s="28"/>
      <c r="AH38723" s="28"/>
      <c r="AI38723" s="28"/>
      <c r="AJ38723" s="28"/>
      <c r="AK38723" s="28"/>
      <c r="AL38723" s="28"/>
      <c r="AM38723" s="28"/>
      <c r="AN38723" s="28"/>
      <c r="AO38723" s="28"/>
      <c r="AP38723" s="28"/>
      <c r="AQ38723" s="28"/>
      <c r="AR38723" s="28"/>
      <c r="AS38723" s="28"/>
      <c r="AT38723" s="28"/>
      <c r="AU38723" s="28"/>
    </row>
    <row r="38724" spans="9:47">
      <c r="I38724" s="57"/>
      <c r="J38724" s="57"/>
      <c r="Y38724" s="28"/>
      <c r="Z38724" s="28"/>
      <c r="AA38724" s="28"/>
      <c r="AB38724" s="28"/>
      <c r="AC38724" s="28"/>
      <c r="AD38724" s="28"/>
      <c r="AE38724" s="28"/>
      <c r="AF38724" s="28"/>
      <c r="AG38724" s="28"/>
      <c r="AH38724" s="28"/>
      <c r="AI38724" s="28"/>
      <c r="AJ38724" s="28"/>
      <c r="AK38724" s="28"/>
      <c r="AL38724" s="28"/>
      <c r="AM38724" s="28"/>
      <c r="AN38724" s="28"/>
      <c r="AO38724" s="28"/>
      <c r="AP38724" s="28"/>
      <c r="AQ38724" s="28"/>
      <c r="AR38724" s="28"/>
      <c r="AS38724" s="28"/>
      <c r="AT38724" s="28"/>
      <c r="AU38724" s="28"/>
    </row>
    <row r="38725" spans="9:47">
      <c r="I38725" s="57"/>
      <c r="J38725" s="57"/>
      <c r="Y38725" s="28"/>
      <c r="Z38725" s="28"/>
      <c r="AA38725" s="28"/>
      <c r="AB38725" s="28"/>
      <c r="AC38725" s="28"/>
      <c r="AD38725" s="28"/>
      <c r="AE38725" s="28"/>
      <c r="AF38725" s="28"/>
      <c r="AG38725" s="28"/>
      <c r="AH38725" s="28"/>
      <c r="AI38725" s="28"/>
      <c r="AJ38725" s="28"/>
      <c r="AK38725" s="28"/>
      <c r="AL38725" s="28"/>
      <c r="AM38725" s="28"/>
      <c r="AN38725" s="28"/>
      <c r="AO38725" s="28"/>
      <c r="AP38725" s="28"/>
      <c r="AQ38725" s="28"/>
      <c r="AR38725" s="28"/>
      <c r="AS38725" s="28"/>
      <c r="AT38725" s="28"/>
      <c r="AU38725" s="28"/>
    </row>
    <row r="38726" spans="9:47">
      <c r="I38726" s="57"/>
      <c r="J38726" s="57"/>
      <c r="Y38726" s="28"/>
      <c r="Z38726" s="28"/>
      <c r="AA38726" s="28"/>
      <c r="AB38726" s="28"/>
      <c r="AC38726" s="28"/>
      <c r="AD38726" s="28"/>
      <c r="AE38726" s="28"/>
      <c r="AF38726" s="28"/>
      <c r="AG38726" s="28"/>
      <c r="AH38726" s="28"/>
      <c r="AI38726" s="28"/>
      <c r="AJ38726" s="28"/>
      <c r="AK38726" s="28"/>
      <c r="AL38726" s="28"/>
      <c r="AM38726" s="28"/>
      <c r="AN38726" s="28"/>
      <c r="AO38726" s="28"/>
      <c r="AP38726" s="28"/>
      <c r="AQ38726" s="28"/>
      <c r="AR38726" s="28"/>
      <c r="AS38726" s="28"/>
      <c r="AT38726" s="28"/>
      <c r="AU38726" s="28"/>
    </row>
    <row r="38727" spans="9:47">
      <c r="I38727" s="57"/>
      <c r="J38727" s="57"/>
      <c r="Y38727" s="28"/>
      <c r="Z38727" s="28"/>
      <c r="AA38727" s="28"/>
      <c r="AB38727" s="28"/>
      <c r="AC38727" s="28"/>
      <c r="AD38727" s="28"/>
      <c r="AE38727" s="28"/>
      <c r="AF38727" s="28"/>
      <c r="AG38727" s="28"/>
      <c r="AH38727" s="28"/>
      <c r="AI38727" s="28"/>
      <c r="AJ38727" s="28"/>
      <c r="AK38727" s="28"/>
      <c r="AL38727" s="28"/>
      <c r="AM38727" s="28"/>
      <c r="AN38727" s="28"/>
      <c r="AO38727" s="28"/>
      <c r="AP38727" s="28"/>
      <c r="AQ38727" s="28"/>
      <c r="AR38727" s="28"/>
      <c r="AS38727" s="28"/>
      <c r="AT38727" s="28"/>
      <c r="AU38727" s="28"/>
    </row>
    <row r="38728" spans="9:47">
      <c r="I38728" s="57"/>
      <c r="J38728" s="57"/>
      <c r="Y38728" s="28"/>
      <c r="Z38728" s="28"/>
      <c r="AA38728" s="28"/>
      <c r="AB38728" s="28"/>
      <c r="AC38728" s="28"/>
      <c r="AD38728" s="28"/>
      <c r="AE38728" s="28"/>
      <c r="AF38728" s="28"/>
      <c r="AG38728" s="28"/>
      <c r="AH38728" s="28"/>
      <c r="AI38728" s="28"/>
      <c r="AJ38728" s="28"/>
      <c r="AK38728" s="28"/>
      <c r="AL38728" s="28"/>
      <c r="AM38728" s="28"/>
      <c r="AN38728" s="28"/>
      <c r="AO38728" s="28"/>
      <c r="AP38728" s="28"/>
      <c r="AQ38728" s="28"/>
      <c r="AR38728" s="28"/>
      <c r="AS38728" s="28"/>
      <c r="AT38728" s="28"/>
      <c r="AU38728" s="28"/>
    </row>
    <row r="38729" spans="9:47">
      <c r="I38729" s="57"/>
      <c r="J38729" s="57"/>
      <c r="Y38729" s="28"/>
      <c r="Z38729" s="28"/>
      <c r="AA38729" s="28"/>
      <c r="AB38729" s="28"/>
      <c r="AC38729" s="28"/>
      <c r="AD38729" s="28"/>
      <c r="AE38729" s="28"/>
      <c r="AF38729" s="28"/>
      <c r="AG38729" s="28"/>
      <c r="AH38729" s="28"/>
      <c r="AI38729" s="28"/>
      <c r="AJ38729" s="28"/>
      <c r="AK38729" s="28"/>
      <c r="AL38729" s="28"/>
      <c r="AM38729" s="28"/>
      <c r="AN38729" s="28"/>
      <c r="AO38729" s="28"/>
      <c r="AP38729" s="28"/>
      <c r="AQ38729" s="28"/>
      <c r="AR38729" s="28"/>
      <c r="AS38729" s="28"/>
      <c r="AT38729" s="28"/>
      <c r="AU38729" s="28"/>
    </row>
    <row r="38730" spans="9:47">
      <c r="I38730" s="57"/>
      <c r="J38730" s="57"/>
      <c r="Y38730" s="28"/>
      <c r="Z38730" s="28"/>
      <c r="AA38730" s="28"/>
      <c r="AB38730" s="28"/>
      <c r="AC38730" s="28"/>
      <c r="AD38730" s="28"/>
      <c r="AE38730" s="28"/>
      <c r="AF38730" s="28"/>
      <c r="AG38730" s="28"/>
      <c r="AH38730" s="28"/>
      <c r="AI38730" s="28"/>
      <c r="AJ38730" s="28"/>
      <c r="AK38730" s="28"/>
      <c r="AL38730" s="28"/>
      <c r="AM38730" s="28"/>
      <c r="AN38730" s="28"/>
      <c r="AO38730" s="28"/>
      <c r="AP38730" s="28"/>
      <c r="AQ38730" s="28"/>
      <c r="AR38730" s="28"/>
      <c r="AS38730" s="28"/>
      <c r="AT38730" s="28"/>
      <c r="AU38730" s="28"/>
    </row>
    <row r="38731" spans="9:47">
      <c r="I38731" s="57"/>
      <c r="J38731" s="57"/>
      <c r="Y38731" s="28"/>
      <c r="Z38731" s="28"/>
      <c r="AA38731" s="28"/>
      <c r="AB38731" s="28"/>
      <c r="AC38731" s="28"/>
      <c r="AD38731" s="28"/>
      <c r="AE38731" s="28"/>
      <c r="AF38731" s="28"/>
      <c r="AG38731" s="28"/>
      <c r="AH38731" s="28"/>
      <c r="AI38731" s="28"/>
      <c r="AJ38731" s="28"/>
      <c r="AK38731" s="28"/>
      <c r="AL38731" s="28"/>
      <c r="AM38731" s="28"/>
      <c r="AN38731" s="28"/>
      <c r="AO38731" s="28"/>
      <c r="AP38731" s="28"/>
      <c r="AQ38731" s="28"/>
      <c r="AR38731" s="28"/>
      <c r="AS38731" s="28"/>
      <c r="AT38731" s="28"/>
      <c r="AU38731" s="28"/>
    </row>
    <row r="38732" spans="9:47">
      <c r="I38732" s="57"/>
      <c r="J38732" s="57"/>
      <c r="Y38732" s="28"/>
      <c r="Z38732" s="28"/>
      <c r="AA38732" s="28"/>
      <c r="AB38732" s="28"/>
      <c r="AC38732" s="28"/>
      <c r="AD38732" s="28"/>
      <c r="AE38732" s="28"/>
      <c r="AF38732" s="28"/>
      <c r="AG38732" s="28"/>
      <c r="AH38732" s="28"/>
      <c r="AI38732" s="28"/>
      <c r="AJ38732" s="28"/>
      <c r="AK38732" s="28"/>
      <c r="AL38732" s="28"/>
      <c r="AM38732" s="28"/>
      <c r="AN38732" s="28"/>
      <c r="AO38732" s="28"/>
      <c r="AP38732" s="28"/>
      <c r="AQ38732" s="28"/>
      <c r="AR38732" s="28"/>
      <c r="AS38732" s="28"/>
      <c r="AT38732" s="28"/>
      <c r="AU38732" s="28"/>
    </row>
    <row r="38733" spans="9:47">
      <c r="I38733" s="57"/>
      <c r="J38733" s="57"/>
      <c r="Y38733" s="28"/>
      <c r="Z38733" s="28"/>
      <c r="AA38733" s="28"/>
      <c r="AB38733" s="28"/>
      <c r="AC38733" s="28"/>
      <c r="AD38733" s="28"/>
      <c r="AE38733" s="28"/>
      <c r="AF38733" s="28"/>
      <c r="AG38733" s="28"/>
      <c r="AH38733" s="28"/>
      <c r="AI38733" s="28"/>
      <c r="AJ38733" s="28"/>
      <c r="AK38733" s="28"/>
      <c r="AL38733" s="28"/>
      <c r="AM38733" s="28"/>
      <c r="AN38733" s="28"/>
      <c r="AO38733" s="28"/>
      <c r="AP38733" s="28"/>
      <c r="AQ38733" s="28"/>
      <c r="AR38733" s="28"/>
      <c r="AS38733" s="28"/>
      <c r="AT38733" s="28"/>
      <c r="AU38733" s="28"/>
    </row>
    <row r="38734" spans="9:47">
      <c r="I38734" s="57"/>
      <c r="J38734" s="57"/>
      <c r="Y38734" s="28"/>
      <c r="Z38734" s="28"/>
      <c r="AA38734" s="28"/>
      <c r="AB38734" s="28"/>
      <c r="AC38734" s="28"/>
      <c r="AD38734" s="28"/>
      <c r="AE38734" s="28"/>
      <c r="AF38734" s="28"/>
      <c r="AG38734" s="28"/>
      <c r="AH38734" s="28"/>
      <c r="AI38734" s="28"/>
      <c r="AJ38734" s="28"/>
      <c r="AK38734" s="28"/>
      <c r="AL38734" s="28"/>
      <c r="AM38734" s="28"/>
      <c r="AN38734" s="28"/>
      <c r="AO38734" s="28"/>
      <c r="AP38734" s="28"/>
      <c r="AQ38734" s="28"/>
      <c r="AR38734" s="28"/>
      <c r="AS38734" s="28"/>
      <c r="AT38734" s="28"/>
      <c r="AU38734" s="28"/>
    </row>
    <row r="38735" spans="9:47">
      <c r="I38735" s="57"/>
      <c r="J38735" s="57"/>
      <c r="Y38735" s="28"/>
      <c r="Z38735" s="28"/>
      <c r="AA38735" s="28"/>
      <c r="AB38735" s="28"/>
      <c r="AC38735" s="28"/>
      <c r="AD38735" s="28"/>
      <c r="AE38735" s="28"/>
      <c r="AF38735" s="28"/>
      <c r="AG38735" s="28"/>
      <c r="AH38735" s="28"/>
      <c r="AI38735" s="28"/>
      <c r="AJ38735" s="28"/>
      <c r="AK38735" s="28"/>
      <c r="AL38735" s="28"/>
      <c r="AM38735" s="28"/>
      <c r="AN38735" s="28"/>
      <c r="AO38735" s="28"/>
      <c r="AP38735" s="28"/>
      <c r="AQ38735" s="28"/>
      <c r="AR38735" s="28"/>
      <c r="AS38735" s="28"/>
      <c r="AT38735" s="28"/>
      <c r="AU38735" s="28"/>
    </row>
    <row r="38736" spans="9:47">
      <c r="I38736" s="57"/>
      <c r="J38736" s="57"/>
      <c r="Y38736" s="28"/>
      <c r="Z38736" s="28"/>
      <c r="AA38736" s="28"/>
      <c r="AB38736" s="28"/>
      <c r="AC38736" s="28"/>
      <c r="AD38736" s="28"/>
      <c r="AE38736" s="28"/>
      <c r="AF38736" s="28"/>
      <c r="AG38736" s="28"/>
      <c r="AH38736" s="28"/>
      <c r="AI38736" s="28"/>
      <c r="AJ38736" s="28"/>
      <c r="AK38736" s="28"/>
      <c r="AL38736" s="28"/>
      <c r="AM38736" s="28"/>
      <c r="AN38736" s="28"/>
      <c r="AO38736" s="28"/>
      <c r="AP38736" s="28"/>
      <c r="AQ38736" s="28"/>
      <c r="AR38736" s="28"/>
      <c r="AS38736" s="28"/>
      <c r="AT38736" s="28"/>
      <c r="AU38736" s="28"/>
    </row>
    <row r="38737" spans="9:47">
      <c r="I38737" s="57"/>
      <c r="J38737" s="57"/>
      <c r="Y38737" s="28"/>
      <c r="Z38737" s="28"/>
      <c r="AA38737" s="28"/>
      <c r="AB38737" s="28"/>
      <c r="AC38737" s="28"/>
      <c r="AD38737" s="28"/>
      <c r="AE38737" s="28"/>
      <c r="AF38737" s="28"/>
      <c r="AG38737" s="28"/>
      <c r="AH38737" s="28"/>
      <c r="AI38737" s="28"/>
      <c r="AJ38737" s="28"/>
      <c r="AK38737" s="28"/>
      <c r="AL38737" s="28"/>
      <c r="AM38737" s="28"/>
      <c r="AN38737" s="28"/>
      <c r="AO38737" s="28"/>
      <c r="AP38737" s="28"/>
      <c r="AQ38737" s="28"/>
      <c r="AR38737" s="28"/>
      <c r="AS38737" s="28"/>
      <c r="AT38737" s="28"/>
      <c r="AU38737" s="28"/>
    </row>
    <row r="38738" spans="9:47">
      <c r="I38738" s="57"/>
      <c r="J38738" s="57"/>
      <c r="Y38738" s="28"/>
      <c r="Z38738" s="28"/>
      <c r="AA38738" s="28"/>
      <c r="AB38738" s="28"/>
      <c r="AC38738" s="28"/>
      <c r="AD38738" s="28"/>
      <c r="AE38738" s="28"/>
      <c r="AF38738" s="28"/>
      <c r="AG38738" s="28"/>
      <c r="AH38738" s="28"/>
      <c r="AI38738" s="28"/>
      <c r="AJ38738" s="28"/>
      <c r="AK38738" s="28"/>
      <c r="AL38738" s="28"/>
      <c r="AM38738" s="28"/>
      <c r="AN38738" s="28"/>
      <c r="AO38738" s="28"/>
      <c r="AP38738" s="28"/>
      <c r="AQ38738" s="28"/>
      <c r="AR38738" s="28"/>
      <c r="AS38738" s="28"/>
      <c r="AT38738" s="28"/>
      <c r="AU38738" s="28"/>
    </row>
    <row r="38739" spans="9:47">
      <c r="I38739" s="57"/>
      <c r="J38739" s="57"/>
      <c r="Y38739" s="28"/>
      <c r="Z38739" s="28"/>
      <c r="AA38739" s="28"/>
      <c r="AB38739" s="28"/>
      <c r="AC38739" s="28"/>
      <c r="AD38739" s="28"/>
      <c r="AE38739" s="28"/>
      <c r="AF38739" s="28"/>
      <c r="AG38739" s="28"/>
      <c r="AH38739" s="28"/>
      <c r="AI38739" s="28"/>
      <c r="AJ38739" s="28"/>
      <c r="AK38739" s="28"/>
      <c r="AL38739" s="28"/>
      <c r="AM38739" s="28"/>
      <c r="AN38739" s="28"/>
      <c r="AO38739" s="28"/>
      <c r="AP38739" s="28"/>
      <c r="AQ38739" s="28"/>
      <c r="AR38739" s="28"/>
      <c r="AS38739" s="28"/>
      <c r="AT38739" s="28"/>
      <c r="AU38739" s="28"/>
    </row>
    <row r="38740" spans="9:47">
      <c r="I38740" s="57"/>
      <c r="J38740" s="57"/>
      <c r="Y38740" s="28"/>
      <c r="Z38740" s="28"/>
      <c r="AA38740" s="28"/>
      <c r="AB38740" s="28"/>
      <c r="AC38740" s="28"/>
      <c r="AD38740" s="28"/>
      <c r="AE38740" s="28"/>
      <c r="AF38740" s="28"/>
      <c r="AG38740" s="28"/>
      <c r="AH38740" s="28"/>
      <c r="AI38740" s="28"/>
      <c r="AJ38740" s="28"/>
      <c r="AK38740" s="28"/>
      <c r="AL38740" s="28"/>
      <c r="AM38740" s="28"/>
      <c r="AN38740" s="28"/>
      <c r="AO38740" s="28"/>
      <c r="AP38740" s="28"/>
      <c r="AQ38740" s="28"/>
      <c r="AR38740" s="28"/>
      <c r="AS38740" s="28"/>
      <c r="AT38740" s="28"/>
      <c r="AU38740" s="28"/>
    </row>
    <row r="38741" spans="9:47">
      <c r="I38741" s="57"/>
      <c r="J38741" s="57"/>
      <c r="Y38741" s="28"/>
      <c r="Z38741" s="28"/>
      <c r="AA38741" s="28"/>
      <c r="AB38741" s="28"/>
      <c r="AC38741" s="28"/>
      <c r="AD38741" s="28"/>
      <c r="AE38741" s="28"/>
      <c r="AF38741" s="28"/>
      <c r="AG38741" s="28"/>
      <c r="AH38741" s="28"/>
      <c r="AI38741" s="28"/>
      <c r="AJ38741" s="28"/>
      <c r="AK38741" s="28"/>
      <c r="AL38741" s="28"/>
      <c r="AM38741" s="28"/>
      <c r="AN38741" s="28"/>
      <c r="AO38741" s="28"/>
      <c r="AP38741" s="28"/>
      <c r="AQ38741" s="28"/>
      <c r="AR38741" s="28"/>
      <c r="AS38741" s="28"/>
      <c r="AT38741" s="28"/>
      <c r="AU38741" s="28"/>
    </row>
    <row r="38742" spans="9:47">
      <c r="I38742" s="57"/>
      <c r="J38742" s="57"/>
      <c r="Y38742" s="28"/>
      <c r="Z38742" s="28"/>
      <c r="AA38742" s="28"/>
      <c r="AB38742" s="28"/>
      <c r="AC38742" s="28"/>
      <c r="AD38742" s="28"/>
      <c r="AE38742" s="28"/>
      <c r="AF38742" s="28"/>
      <c r="AG38742" s="28"/>
      <c r="AH38742" s="28"/>
      <c r="AI38742" s="28"/>
      <c r="AJ38742" s="28"/>
      <c r="AK38742" s="28"/>
      <c r="AL38742" s="28"/>
      <c r="AM38742" s="28"/>
      <c r="AN38742" s="28"/>
      <c r="AO38742" s="28"/>
      <c r="AP38742" s="28"/>
      <c r="AQ38742" s="28"/>
      <c r="AR38742" s="28"/>
      <c r="AS38742" s="28"/>
      <c r="AT38742" s="28"/>
      <c r="AU38742" s="28"/>
    </row>
    <row r="38743" spans="9:47">
      <c r="I38743" s="57"/>
      <c r="J38743" s="57"/>
      <c r="Y38743" s="28"/>
      <c r="Z38743" s="28"/>
      <c r="AA38743" s="28"/>
      <c r="AB38743" s="28"/>
      <c r="AC38743" s="28"/>
      <c r="AD38743" s="28"/>
      <c r="AE38743" s="28"/>
      <c r="AF38743" s="28"/>
      <c r="AG38743" s="28"/>
      <c r="AH38743" s="28"/>
      <c r="AI38743" s="28"/>
      <c r="AJ38743" s="28"/>
      <c r="AK38743" s="28"/>
      <c r="AL38743" s="28"/>
      <c r="AM38743" s="28"/>
      <c r="AN38743" s="28"/>
      <c r="AO38743" s="28"/>
      <c r="AP38743" s="28"/>
      <c r="AQ38743" s="28"/>
      <c r="AR38743" s="28"/>
      <c r="AS38743" s="28"/>
      <c r="AT38743" s="28"/>
      <c r="AU38743" s="28"/>
    </row>
    <row r="38744" spans="9:47">
      <c r="I38744" s="57"/>
      <c r="J38744" s="57"/>
      <c r="Y38744" s="28"/>
      <c r="Z38744" s="28"/>
      <c r="AA38744" s="28"/>
      <c r="AB38744" s="28"/>
      <c r="AC38744" s="28"/>
      <c r="AD38744" s="28"/>
      <c r="AE38744" s="28"/>
      <c r="AF38744" s="28"/>
      <c r="AG38744" s="28"/>
      <c r="AH38744" s="28"/>
      <c r="AI38744" s="28"/>
      <c r="AJ38744" s="28"/>
      <c r="AK38744" s="28"/>
      <c r="AL38744" s="28"/>
      <c r="AM38744" s="28"/>
      <c r="AN38744" s="28"/>
      <c r="AO38744" s="28"/>
      <c r="AP38744" s="28"/>
      <c r="AQ38744" s="28"/>
      <c r="AR38744" s="28"/>
      <c r="AS38744" s="28"/>
      <c r="AT38744" s="28"/>
      <c r="AU38744" s="28"/>
    </row>
    <row r="38745" spans="9:47">
      <c r="I38745" s="57"/>
      <c r="J38745" s="57"/>
      <c r="Y38745" s="28"/>
      <c r="Z38745" s="28"/>
      <c r="AA38745" s="28"/>
      <c r="AB38745" s="28"/>
      <c r="AC38745" s="28"/>
      <c r="AD38745" s="28"/>
      <c r="AE38745" s="28"/>
      <c r="AF38745" s="28"/>
      <c r="AG38745" s="28"/>
      <c r="AH38745" s="28"/>
      <c r="AI38745" s="28"/>
      <c r="AJ38745" s="28"/>
      <c r="AK38745" s="28"/>
      <c r="AL38745" s="28"/>
      <c r="AM38745" s="28"/>
      <c r="AN38745" s="28"/>
      <c r="AO38745" s="28"/>
      <c r="AP38745" s="28"/>
      <c r="AQ38745" s="28"/>
      <c r="AR38745" s="28"/>
      <c r="AS38745" s="28"/>
      <c r="AT38745" s="28"/>
      <c r="AU38745" s="28"/>
    </row>
    <row r="38746" spans="9:47">
      <c r="I38746" s="57"/>
      <c r="J38746" s="57"/>
      <c r="Y38746" s="28"/>
      <c r="Z38746" s="28"/>
      <c r="AA38746" s="28"/>
      <c r="AB38746" s="28"/>
      <c r="AC38746" s="28"/>
      <c r="AD38746" s="28"/>
      <c r="AE38746" s="28"/>
      <c r="AF38746" s="28"/>
      <c r="AG38746" s="28"/>
      <c r="AH38746" s="28"/>
      <c r="AI38746" s="28"/>
      <c r="AJ38746" s="28"/>
      <c r="AK38746" s="28"/>
      <c r="AL38746" s="28"/>
      <c r="AM38746" s="28"/>
      <c r="AN38746" s="28"/>
      <c r="AO38746" s="28"/>
      <c r="AP38746" s="28"/>
      <c r="AQ38746" s="28"/>
      <c r="AR38746" s="28"/>
      <c r="AS38746" s="28"/>
      <c r="AT38746" s="28"/>
      <c r="AU38746" s="28"/>
    </row>
    <row r="38747" spans="9:47">
      <c r="I38747" s="57"/>
      <c r="J38747" s="57"/>
      <c r="Y38747" s="28"/>
      <c r="Z38747" s="28"/>
      <c r="AA38747" s="28"/>
      <c r="AB38747" s="28"/>
      <c r="AC38747" s="28"/>
      <c r="AD38747" s="28"/>
      <c r="AE38747" s="28"/>
      <c r="AF38747" s="28"/>
      <c r="AG38747" s="28"/>
      <c r="AH38747" s="28"/>
      <c r="AI38747" s="28"/>
      <c r="AJ38747" s="28"/>
      <c r="AK38747" s="28"/>
      <c r="AL38747" s="28"/>
      <c r="AM38747" s="28"/>
      <c r="AN38747" s="28"/>
      <c r="AO38747" s="28"/>
      <c r="AP38747" s="28"/>
      <c r="AQ38747" s="28"/>
      <c r="AR38747" s="28"/>
      <c r="AS38747" s="28"/>
      <c r="AT38747" s="28"/>
      <c r="AU38747" s="28"/>
    </row>
    <row r="38748" spans="9:47">
      <c r="I38748" s="57"/>
      <c r="J38748" s="57"/>
      <c r="Y38748" s="28"/>
      <c r="Z38748" s="28"/>
      <c r="AA38748" s="28"/>
      <c r="AB38748" s="28"/>
      <c r="AC38748" s="28"/>
      <c r="AD38748" s="28"/>
      <c r="AE38748" s="28"/>
      <c r="AF38748" s="28"/>
      <c r="AG38748" s="28"/>
      <c r="AH38748" s="28"/>
      <c r="AI38748" s="28"/>
      <c r="AJ38748" s="28"/>
      <c r="AK38748" s="28"/>
      <c r="AL38748" s="28"/>
      <c r="AM38748" s="28"/>
      <c r="AN38748" s="28"/>
      <c r="AO38748" s="28"/>
      <c r="AP38748" s="28"/>
      <c r="AQ38748" s="28"/>
      <c r="AR38748" s="28"/>
      <c r="AS38748" s="28"/>
      <c r="AT38748" s="28"/>
      <c r="AU38748" s="28"/>
    </row>
    <row r="38749" spans="9:47">
      <c r="I38749" s="57"/>
      <c r="J38749" s="57"/>
      <c r="Y38749" s="28"/>
      <c r="Z38749" s="28"/>
      <c r="AA38749" s="28"/>
      <c r="AB38749" s="28"/>
      <c r="AC38749" s="28"/>
      <c r="AD38749" s="28"/>
      <c r="AE38749" s="28"/>
      <c r="AF38749" s="28"/>
      <c r="AG38749" s="28"/>
      <c r="AH38749" s="28"/>
      <c r="AI38749" s="28"/>
      <c r="AJ38749" s="28"/>
      <c r="AK38749" s="28"/>
      <c r="AL38749" s="28"/>
      <c r="AM38749" s="28"/>
      <c r="AN38749" s="28"/>
      <c r="AO38749" s="28"/>
      <c r="AP38749" s="28"/>
      <c r="AQ38749" s="28"/>
      <c r="AR38749" s="28"/>
      <c r="AS38749" s="28"/>
      <c r="AT38749" s="28"/>
      <c r="AU38749" s="28"/>
    </row>
    <row r="38750" spans="9:47">
      <c r="I38750" s="57"/>
      <c r="J38750" s="57"/>
      <c r="Y38750" s="28"/>
      <c r="Z38750" s="28"/>
      <c r="AA38750" s="28"/>
      <c r="AB38750" s="28"/>
      <c r="AC38750" s="28"/>
      <c r="AD38750" s="28"/>
      <c r="AE38750" s="28"/>
      <c r="AF38750" s="28"/>
      <c r="AG38750" s="28"/>
      <c r="AH38750" s="28"/>
      <c r="AI38750" s="28"/>
      <c r="AJ38750" s="28"/>
      <c r="AK38750" s="28"/>
      <c r="AL38750" s="28"/>
      <c r="AM38750" s="28"/>
      <c r="AN38750" s="28"/>
      <c r="AO38750" s="28"/>
      <c r="AP38750" s="28"/>
      <c r="AQ38750" s="28"/>
      <c r="AR38750" s="28"/>
      <c r="AS38750" s="28"/>
      <c r="AT38750" s="28"/>
      <c r="AU38750" s="28"/>
    </row>
    <row r="38751" spans="9:47">
      <c r="I38751" s="57"/>
      <c r="J38751" s="57"/>
      <c r="Y38751" s="28"/>
      <c r="Z38751" s="28"/>
      <c r="AA38751" s="28"/>
      <c r="AB38751" s="28"/>
      <c r="AC38751" s="28"/>
      <c r="AD38751" s="28"/>
      <c r="AE38751" s="28"/>
      <c r="AF38751" s="28"/>
      <c r="AG38751" s="28"/>
      <c r="AH38751" s="28"/>
      <c r="AI38751" s="28"/>
      <c r="AJ38751" s="28"/>
      <c r="AK38751" s="28"/>
      <c r="AL38751" s="28"/>
      <c r="AM38751" s="28"/>
      <c r="AN38751" s="28"/>
      <c r="AO38751" s="28"/>
      <c r="AP38751" s="28"/>
      <c r="AQ38751" s="28"/>
      <c r="AR38751" s="28"/>
      <c r="AS38751" s="28"/>
      <c r="AT38751" s="28"/>
      <c r="AU38751" s="28"/>
    </row>
    <row r="38752" spans="9:47">
      <c r="I38752" s="57"/>
      <c r="J38752" s="57"/>
      <c r="Y38752" s="28"/>
      <c r="Z38752" s="28"/>
      <c r="AA38752" s="28"/>
      <c r="AB38752" s="28"/>
      <c r="AC38752" s="28"/>
      <c r="AD38752" s="28"/>
      <c r="AE38752" s="28"/>
      <c r="AF38752" s="28"/>
      <c r="AG38752" s="28"/>
      <c r="AH38752" s="28"/>
      <c r="AI38752" s="28"/>
      <c r="AJ38752" s="28"/>
      <c r="AK38752" s="28"/>
      <c r="AL38752" s="28"/>
      <c r="AM38752" s="28"/>
      <c r="AN38752" s="28"/>
      <c r="AO38752" s="28"/>
      <c r="AP38752" s="28"/>
      <c r="AQ38752" s="28"/>
      <c r="AR38752" s="28"/>
      <c r="AS38752" s="28"/>
      <c r="AT38752" s="28"/>
      <c r="AU38752" s="28"/>
    </row>
    <row r="38753" spans="9:47">
      <c r="I38753" s="57"/>
      <c r="J38753" s="57"/>
      <c r="Y38753" s="28"/>
      <c r="Z38753" s="28"/>
      <c r="AA38753" s="28"/>
      <c r="AB38753" s="28"/>
      <c r="AC38753" s="28"/>
      <c r="AD38753" s="28"/>
      <c r="AE38753" s="28"/>
      <c r="AF38753" s="28"/>
      <c r="AG38753" s="28"/>
      <c r="AH38753" s="28"/>
      <c r="AI38753" s="28"/>
      <c r="AJ38753" s="28"/>
      <c r="AK38753" s="28"/>
      <c r="AL38753" s="28"/>
      <c r="AM38753" s="28"/>
      <c r="AN38753" s="28"/>
      <c r="AO38753" s="28"/>
      <c r="AP38753" s="28"/>
      <c r="AQ38753" s="28"/>
      <c r="AR38753" s="28"/>
      <c r="AS38753" s="28"/>
      <c r="AT38753" s="28"/>
      <c r="AU38753" s="28"/>
    </row>
    <row r="38754" spans="9:47">
      <c r="I38754" s="57"/>
      <c r="J38754" s="57"/>
      <c r="Y38754" s="28"/>
      <c r="Z38754" s="28"/>
      <c r="AA38754" s="28"/>
      <c r="AB38754" s="28"/>
      <c r="AC38754" s="28"/>
      <c r="AD38754" s="28"/>
      <c r="AE38754" s="28"/>
      <c r="AF38754" s="28"/>
      <c r="AG38754" s="28"/>
      <c r="AH38754" s="28"/>
      <c r="AI38754" s="28"/>
      <c r="AJ38754" s="28"/>
      <c r="AK38754" s="28"/>
      <c r="AL38754" s="28"/>
      <c r="AM38754" s="28"/>
      <c r="AN38754" s="28"/>
      <c r="AO38754" s="28"/>
      <c r="AP38754" s="28"/>
      <c r="AQ38754" s="28"/>
      <c r="AR38754" s="28"/>
      <c r="AS38754" s="28"/>
      <c r="AT38754" s="28"/>
      <c r="AU38754" s="28"/>
    </row>
    <row r="38755" spans="9:47">
      <c r="I38755" s="57"/>
      <c r="J38755" s="57"/>
      <c r="Y38755" s="28"/>
      <c r="Z38755" s="28"/>
      <c r="AA38755" s="28"/>
      <c r="AB38755" s="28"/>
      <c r="AC38755" s="28"/>
      <c r="AD38755" s="28"/>
      <c r="AE38755" s="28"/>
      <c r="AF38755" s="28"/>
      <c r="AG38755" s="28"/>
      <c r="AH38755" s="28"/>
      <c r="AI38755" s="28"/>
      <c r="AJ38755" s="28"/>
      <c r="AK38755" s="28"/>
      <c r="AL38755" s="28"/>
      <c r="AM38755" s="28"/>
      <c r="AN38755" s="28"/>
      <c r="AO38755" s="28"/>
      <c r="AP38755" s="28"/>
      <c r="AQ38755" s="28"/>
      <c r="AR38755" s="28"/>
      <c r="AS38755" s="28"/>
      <c r="AT38755" s="28"/>
      <c r="AU38755" s="28"/>
    </row>
    <row r="38756" spans="9:47">
      <c r="I38756" s="57"/>
      <c r="J38756" s="57"/>
      <c r="Y38756" s="28"/>
      <c r="Z38756" s="28"/>
      <c r="AA38756" s="28"/>
      <c r="AB38756" s="28"/>
      <c r="AC38756" s="28"/>
      <c r="AD38756" s="28"/>
      <c r="AE38756" s="28"/>
      <c r="AF38756" s="28"/>
      <c r="AG38756" s="28"/>
      <c r="AH38756" s="28"/>
      <c r="AI38756" s="28"/>
      <c r="AJ38756" s="28"/>
      <c r="AK38756" s="28"/>
      <c r="AL38756" s="28"/>
      <c r="AM38756" s="28"/>
      <c r="AN38756" s="28"/>
      <c r="AO38756" s="28"/>
      <c r="AP38756" s="28"/>
      <c r="AQ38756" s="28"/>
      <c r="AR38756" s="28"/>
      <c r="AS38756" s="28"/>
      <c r="AT38756" s="28"/>
      <c r="AU38756" s="28"/>
    </row>
    <row r="38757" spans="9:47">
      <c r="I38757" s="57"/>
      <c r="J38757" s="57"/>
      <c r="Y38757" s="28"/>
      <c r="Z38757" s="28"/>
      <c r="AA38757" s="28"/>
      <c r="AB38757" s="28"/>
      <c r="AC38757" s="28"/>
      <c r="AD38757" s="28"/>
      <c r="AE38757" s="28"/>
      <c r="AF38757" s="28"/>
      <c r="AG38757" s="28"/>
      <c r="AH38757" s="28"/>
      <c r="AI38757" s="28"/>
      <c r="AJ38757" s="28"/>
      <c r="AK38757" s="28"/>
      <c r="AL38757" s="28"/>
      <c r="AM38757" s="28"/>
      <c r="AN38757" s="28"/>
      <c r="AO38757" s="28"/>
      <c r="AP38757" s="28"/>
      <c r="AQ38757" s="28"/>
      <c r="AR38757" s="28"/>
      <c r="AS38757" s="28"/>
      <c r="AT38757" s="28"/>
      <c r="AU38757" s="28"/>
    </row>
    <row r="38758" spans="9:47">
      <c r="I38758" s="57"/>
      <c r="J38758" s="57"/>
      <c r="Y38758" s="28"/>
      <c r="Z38758" s="28"/>
      <c r="AA38758" s="28"/>
      <c r="AB38758" s="28"/>
      <c r="AC38758" s="28"/>
      <c r="AD38758" s="28"/>
      <c r="AE38758" s="28"/>
      <c r="AF38758" s="28"/>
      <c r="AG38758" s="28"/>
      <c r="AH38758" s="28"/>
      <c r="AI38758" s="28"/>
      <c r="AJ38758" s="28"/>
      <c r="AK38758" s="28"/>
      <c r="AL38758" s="28"/>
      <c r="AM38758" s="28"/>
      <c r="AN38758" s="28"/>
      <c r="AO38758" s="28"/>
      <c r="AP38758" s="28"/>
      <c r="AQ38758" s="28"/>
      <c r="AR38758" s="28"/>
      <c r="AS38758" s="28"/>
      <c r="AT38758" s="28"/>
      <c r="AU38758" s="28"/>
    </row>
    <row r="38759" spans="9:47">
      <c r="I38759" s="57"/>
      <c r="J38759" s="57"/>
      <c r="Y38759" s="28"/>
      <c r="Z38759" s="28"/>
      <c r="AA38759" s="28"/>
      <c r="AB38759" s="28"/>
      <c r="AC38759" s="28"/>
      <c r="AD38759" s="28"/>
      <c r="AE38759" s="28"/>
      <c r="AF38759" s="28"/>
      <c r="AG38759" s="28"/>
      <c r="AH38759" s="28"/>
      <c r="AI38759" s="28"/>
      <c r="AJ38759" s="28"/>
      <c r="AK38759" s="28"/>
      <c r="AL38759" s="28"/>
      <c r="AM38759" s="28"/>
      <c r="AN38759" s="28"/>
      <c r="AO38759" s="28"/>
      <c r="AP38759" s="28"/>
      <c r="AQ38759" s="28"/>
      <c r="AR38759" s="28"/>
      <c r="AS38759" s="28"/>
      <c r="AT38759" s="28"/>
      <c r="AU38759" s="28"/>
    </row>
    <row r="38760" spans="9:47">
      <c r="I38760" s="57"/>
      <c r="J38760" s="57"/>
      <c r="Y38760" s="28"/>
      <c r="Z38760" s="28"/>
      <c r="AA38760" s="28"/>
      <c r="AB38760" s="28"/>
      <c r="AC38760" s="28"/>
      <c r="AD38760" s="28"/>
      <c r="AE38760" s="28"/>
      <c r="AF38760" s="28"/>
      <c r="AG38760" s="28"/>
      <c r="AH38760" s="28"/>
      <c r="AI38760" s="28"/>
      <c r="AJ38760" s="28"/>
      <c r="AK38760" s="28"/>
      <c r="AL38760" s="28"/>
      <c r="AM38760" s="28"/>
      <c r="AN38760" s="28"/>
      <c r="AO38760" s="28"/>
      <c r="AP38760" s="28"/>
      <c r="AQ38760" s="28"/>
      <c r="AR38760" s="28"/>
      <c r="AS38760" s="28"/>
      <c r="AT38760" s="28"/>
      <c r="AU38760" s="28"/>
    </row>
    <row r="38761" spans="9:47">
      <c r="I38761" s="57"/>
      <c r="J38761" s="57"/>
      <c r="Y38761" s="28"/>
      <c r="Z38761" s="28"/>
      <c r="AA38761" s="28"/>
      <c r="AB38761" s="28"/>
      <c r="AC38761" s="28"/>
      <c r="AD38761" s="28"/>
      <c r="AE38761" s="28"/>
      <c r="AF38761" s="28"/>
      <c r="AG38761" s="28"/>
      <c r="AH38761" s="28"/>
      <c r="AI38761" s="28"/>
      <c r="AJ38761" s="28"/>
      <c r="AK38761" s="28"/>
      <c r="AL38761" s="28"/>
      <c r="AM38761" s="28"/>
      <c r="AN38761" s="28"/>
      <c r="AO38761" s="28"/>
      <c r="AP38761" s="28"/>
      <c r="AQ38761" s="28"/>
      <c r="AR38761" s="28"/>
      <c r="AS38761" s="28"/>
      <c r="AT38761" s="28"/>
      <c r="AU38761" s="28"/>
    </row>
    <row r="38762" spans="9:47">
      <c r="I38762" s="57"/>
      <c r="J38762" s="57"/>
      <c r="Y38762" s="28"/>
      <c r="Z38762" s="28"/>
      <c r="AA38762" s="28"/>
      <c r="AB38762" s="28"/>
      <c r="AC38762" s="28"/>
      <c r="AD38762" s="28"/>
      <c r="AE38762" s="28"/>
      <c r="AF38762" s="28"/>
      <c r="AG38762" s="28"/>
      <c r="AH38762" s="28"/>
      <c r="AI38762" s="28"/>
      <c r="AJ38762" s="28"/>
      <c r="AK38762" s="28"/>
      <c r="AL38762" s="28"/>
      <c r="AM38762" s="28"/>
      <c r="AN38762" s="28"/>
      <c r="AO38762" s="28"/>
      <c r="AP38762" s="28"/>
      <c r="AQ38762" s="28"/>
      <c r="AR38762" s="28"/>
      <c r="AS38762" s="28"/>
      <c r="AT38762" s="28"/>
      <c r="AU38762" s="28"/>
    </row>
    <row r="38763" spans="9:47">
      <c r="I38763" s="57"/>
      <c r="J38763" s="57"/>
      <c r="Y38763" s="28"/>
      <c r="Z38763" s="28"/>
      <c r="AA38763" s="28"/>
      <c r="AB38763" s="28"/>
      <c r="AC38763" s="28"/>
      <c r="AD38763" s="28"/>
      <c r="AE38763" s="28"/>
      <c r="AF38763" s="28"/>
      <c r="AG38763" s="28"/>
      <c r="AH38763" s="28"/>
      <c r="AI38763" s="28"/>
      <c r="AJ38763" s="28"/>
      <c r="AK38763" s="28"/>
      <c r="AL38763" s="28"/>
      <c r="AM38763" s="28"/>
      <c r="AN38763" s="28"/>
      <c r="AO38763" s="28"/>
      <c r="AP38763" s="28"/>
      <c r="AQ38763" s="28"/>
      <c r="AR38763" s="28"/>
      <c r="AS38763" s="28"/>
      <c r="AT38763" s="28"/>
      <c r="AU38763" s="28"/>
    </row>
    <row r="38764" spans="9:47">
      <c r="I38764" s="57"/>
      <c r="J38764" s="57"/>
      <c r="Y38764" s="28"/>
      <c r="Z38764" s="28"/>
      <c r="AA38764" s="28"/>
      <c r="AB38764" s="28"/>
      <c r="AC38764" s="28"/>
      <c r="AD38764" s="28"/>
      <c r="AE38764" s="28"/>
      <c r="AF38764" s="28"/>
      <c r="AG38764" s="28"/>
      <c r="AH38764" s="28"/>
      <c r="AI38764" s="28"/>
      <c r="AJ38764" s="28"/>
      <c r="AK38764" s="28"/>
      <c r="AL38764" s="28"/>
      <c r="AM38764" s="28"/>
      <c r="AN38764" s="28"/>
      <c r="AO38764" s="28"/>
      <c r="AP38764" s="28"/>
      <c r="AQ38764" s="28"/>
      <c r="AR38764" s="28"/>
      <c r="AS38764" s="28"/>
      <c r="AT38764" s="28"/>
      <c r="AU38764" s="28"/>
    </row>
    <row r="38765" spans="9:47">
      <c r="I38765" s="57"/>
      <c r="J38765" s="57"/>
      <c r="Y38765" s="28"/>
      <c r="Z38765" s="28"/>
      <c r="AA38765" s="28"/>
      <c r="AB38765" s="28"/>
      <c r="AC38765" s="28"/>
      <c r="AD38765" s="28"/>
      <c r="AE38765" s="28"/>
      <c r="AF38765" s="28"/>
      <c r="AG38765" s="28"/>
      <c r="AH38765" s="28"/>
      <c r="AI38765" s="28"/>
      <c r="AJ38765" s="28"/>
      <c r="AK38765" s="28"/>
      <c r="AL38765" s="28"/>
      <c r="AM38765" s="28"/>
      <c r="AN38765" s="28"/>
      <c r="AO38765" s="28"/>
      <c r="AP38765" s="28"/>
      <c r="AQ38765" s="28"/>
      <c r="AR38765" s="28"/>
      <c r="AS38765" s="28"/>
      <c r="AT38765" s="28"/>
      <c r="AU38765" s="28"/>
    </row>
    <row r="38766" spans="9:47">
      <c r="I38766" s="57"/>
      <c r="J38766" s="57"/>
      <c r="Y38766" s="28"/>
      <c r="Z38766" s="28"/>
      <c r="AA38766" s="28"/>
      <c r="AB38766" s="28"/>
      <c r="AC38766" s="28"/>
      <c r="AD38766" s="28"/>
      <c r="AE38766" s="28"/>
      <c r="AF38766" s="28"/>
      <c r="AG38766" s="28"/>
      <c r="AH38766" s="28"/>
      <c r="AI38766" s="28"/>
      <c r="AJ38766" s="28"/>
      <c r="AK38766" s="28"/>
      <c r="AL38766" s="28"/>
      <c r="AM38766" s="28"/>
      <c r="AN38766" s="28"/>
      <c r="AO38766" s="28"/>
      <c r="AP38766" s="28"/>
      <c r="AQ38766" s="28"/>
      <c r="AR38766" s="28"/>
      <c r="AS38766" s="28"/>
      <c r="AT38766" s="28"/>
      <c r="AU38766" s="28"/>
    </row>
    <row r="38767" spans="9:47">
      <c r="I38767" s="57"/>
      <c r="J38767" s="57"/>
      <c r="Y38767" s="28"/>
      <c r="Z38767" s="28"/>
      <c r="AA38767" s="28"/>
      <c r="AB38767" s="28"/>
      <c r="AC38767" s="28"/>
      <c r="AD38767" s="28"/>
      <c r="AE38767" s="28"/>
      <c r="AF38767" s="28"/>
      <c r="AG38767" s="28"/>
      <c r="AH38767" s="28"/>
      <c r="AI38767" s="28"/>
      <c r="AJ38767" s="28"/>
      <c r="AK38767" s="28"/>
      <c r="AL38767" s="28"/>
      <c r="AM38767" s="28"/>
      <c r="AN38767" s="28"/>
      <c r="AO38767" s="28"/>
      <c r="AP38767" s="28"/>
      <c r="AQ38767" s="28"/>
      <c r="AR38767" s="28"/>
      <c r="AS38767" s="28"/>
      <c r="AT38767" s="28"/>
      <c r="AU38767" s="28"/>
    </row>
    <row r="38768" spans="9:47">
      <c r="I38768" s="57"/>
      <c r="J38768" s="57"/>
      <c r="Y38768" s="28"/>
      <c r="Z38768" s="28"/>
      <c r="AA38768" s="28"/>
      <c r="AB38768" s="28"/>
      <c r="AC38768" s="28"/>
      <c r="AD38768" s="28"/>
      <c r="AE38768" s="28"/>
      <c r="AF38768" s="28"/>
      <c r="AG38768" s="28"/>
      <c r="AH38768" s="28"/>
      <c r="AI38768" s="28"/>
      <c r="AJ38768" s="28"/>
      <c r="AK38768" s="28"/>
      <c r="AL38768" s="28"/>
      <c r="AM38768" s="28"/>
      <c r="AN38768" s="28"/>
      <c r="AO38768" s="28"/>
      <c r="AP38768" s="28"/>
      <c r="AQ38768" s="28"/>
      <c r="AR38768" s="28"/>
      <c r="AS38768" s="28"/>
      <c r="AT38768" s="28"/>
      <c r="AU38768" s="28"/>
    </row>
    <row r="38769" spans="9:47">
      <c r="I38769" s="57"/>
      <c r="J38769" s="57"/>
      <c r="Y38769" s="28"/>
      <c r="Z38769" s="28"/>
      <c r="AA38769" s="28"/>
      <c r="AB38769" s="28"/>
      <c r="AC38769" s="28"/>
      <c r="AD38769" s="28"/>
      <c r="AE38769" s="28"/>
      <c r="AF38769" s="28"/>
      <c r="AG38769" s="28"/>
      <c r="AH38769" s="28"/>
      <c r="AI38769" s="28"/>
      <c r="AJ38769" s="28"/>
      <c r="AK38769" s="28"/>
      <c r="AL38769" s="28"/>
      <c r="AM38769" s="28"/>
      <c r="AN38769" s="28"/>
      <c r="AO38769" s="28"/>
      <c r="AP38769" s="28"/>
      <c r="AQ38769" s="28"/>
      <c r="AR38769" s="28"/>
      <c r="AS38769" s="28"/>
      <c r="AT38769" s="28"/>
      <c r="AU38769" s="28"/>
    </row>
    <row r="38770" spans="9:47">
      <c r="I38770" s="57"/>
      <c r="J38770" s="57"/>
      <c r="Y38770" s="28"/>
      <c r="Z38770" s="28"/>
      <c r="AA38770" s="28"/>
      <c r="AB38770" s="28"/>
      <c r="AC38770" s="28"/>
      <c r="AD38770" s="28"/>
      <c r="AE38770" s="28"/>
      <c r="AF38770" s="28"/>
      <c r="AG38770" s="28"/>
      <c r="AH38770" s="28"/>
      <c r="AI38770" s="28"/>
      <c r="AJ38770" s="28"/>
      <c r="AK38770" s="28"/>
      <c r="AL38770" s="28"/>
      <c r="AM38770" s="28"/>
      <c r="AN38770" s="28"/>
      <c r="AO38770" s="28"/>
      <c r="AP38770" s="28"/>
      <c r="AQ38770" s="28"/>
      <c r="AR38770" s="28"/>
      <c r="AS38770" s="28"/>
      <c r="AT38770" s="28"/>
      <c r="AU38770" s="28"/>
    </row>
    <row r="38771" spans="9:47">
      <c r="I38771" s="57"/>
      <c r="J38771" s="57"/>
      <c r="Y38771" s="28"/>
      <c r="Z38771" s="28"/>
      <c r="AA38771" s="28"/>
      <c r="AB38771" s="28"/>
      <c r="AC38771" s="28"/>
      <c r="AD38771" s="28"/>
      <c r="AE38771" s="28"/>
      <c r="AF38771" s="28"/>
      <c r="AG38771" s="28"/>
      <c r="AH38771" s="28"/>
      <c r="AI38771" s="28"/>
      <c r="AJ38771" s="28"/>
      <c r="AK38771" s="28"/>
      <c r="AL38771" s="28"/>
      <c r="AM38771" s="28"/>
      <c r="AN38771" s="28"/>
      <c r="AO38771" s="28"/>
      <c r="AP38771" s="28"/>
      <c r="AQ38771" s="28"/>
      <c r="AR38771" s="28"/>
      <c r="AS38771" s="28"/>
      <c r="AT38771" s="28"/>
      <c r="AU38771" s="28"/>
    </row>
    <row r="38772" spans="9:47">
      <c r="I38772" s="57"/>
      <c r="J38772" s="57"/>
      <c r="Y38772" s="28"/>
      <c r="Z38772" s="28"/>
      <c r="AA38772" s="28"/>
      <c r="AB38772" s="28"/>
      <c r="AC38772" s="28"/>
      <c r="AD38772" s="28"/>
      <c r="AE38772" s="28"/>
      <c r="AF38772" s="28"/>
      <c r="AG38772" s="28"/>
      <c r="AH38772" s="28"/>
      <c r="AI38772" s="28"/>
      <c r="AJ38772" s="28"/>
      <c r="AK38772" s="28"/>
      <c r="AL38772" s="28"/>
      <c r="AM38772" s="28"/>
      <c r="AN38772" s="28"/>
      <c r="AO38772" s="28"/>
      <c r="AP38772" s="28"/>
      <c r="AQ38772" s="28"/>
      <c r="AR38772" s="28"/>
      <c r="AS38772" s="28"/>
      <c r="AT38772" s="28"/>
      <c r="AU38772" s="28"/>
    </row>
    <row r="38773" spans="9:47">
      <c r="I38773" s="57"/>
      <c r="J38773" s="57"/>
      <c r="Y38773" s="28"/>
      <c r="Z38773" s="28"/>
      <c r="AA38773" s="28"/>
      <c r="AB38773" s="28"/>
      <c r="AC38773" s="28"/>
      <c r="AD38773" s="28"/>
      <c r="AE38773" s="28"/>
      <c r="AF38773" s="28"/>
      <c r="AG38773" s="28"/>
      <c r="AH38773" s="28"/>
      <c r="AI38773" s="28"/>
      <c r="AJ38773" s="28"/>
      <c r="AK38773" s="28"/>
      <c r="AL38773" s="28"/>
      <c r="AM38773" s="28"/>
      <c r="AN38773" s="28"/>
      <c r="AO38773" s="28"/>
      <c r="AP38773" s="28"/>
      <c r="AQ38773" s="28"/>
      <c r="AR38773" s="28"/>
      <c r="AS38773" s="28"/>
      <c r="AT38773" s="28"/>
      <c r="AU38773" s="28"/>
    </row>
    <row r="38774" spans="9:47">
      <c r="I38774" s="57"/>
      <c r="J38774" s="57"/>
      <c r="Y38774" s="28"/>
      <c r="Z38774" s="28"/>
      <c r="AA38774" s="28"/>
      <c r="AB38774" s="28"/>
      <c r="AC38774" s="28"/>
      <c r="AD38774" s="28"/>
      <c r="AE38774" s="28"/>
      <c r="AF38774" s="28"/>
      <c r="AG38774" s="28"/>
      <c r="AH38774" s="28"/>
      <c r="AI38774" s="28"/>
      <c r="AJ38774" s="28"/>
      <c r="AK38774" s="28"/>
      <c r="AL38774" s="28"/>
      <c r="AM38774" s="28"/>
      <c r="AN38774" s="28"/>
      <c r="AO38774" s="28"/>
      <c r="AP38774" s="28"/>
      <c r="AQ38774" s="28"/>
      <c r="AR38774" s="28"/>
      <c r="AS38774" s="28"/>
      <c r="AT38774" s="28"/>
      <c r="AU38774" s="28"/>
    </row>
    <row r="38775" spans="9:47">
      <c r="I38775" s="57"/>
      <c r="J38775" s="57"/>
      <c r="Y38775" s="28"/>
      <c r="Z38775" s="28"/>
      <c r="AA38775" s="28"/>
      <c r="AB38775" s="28"/>
      <c r="AC38775" s="28"/>
      <c r="AD38775" s="28"/>
      <c r="AE38775" s="28"/>
      <c r="AF38775" s="28"/>
      <c r="AG38775" s="28"/>
      <c r="AH38775" s="28"/>
      <c r="AI38775" s="28"/>
      <c r="AJ38775" s="28"/>
      <c r="AK38775" s="28"/>
      <c r="AL38775" s="28"/>
      <c r="AM38775" s="28"/>
      <c r="AN38775" s="28"/>
      <c r="AO38775" s="28"/>
      <c r="AP38775" s="28"/>
      <c r="AQ38775" s="28"/>
      <c r="AR38775" s="28"/>
      <c r="AS38775" s="28"/>
      <c r="AT38775" s="28"/>
      <c r="AU38775" s="28"/>
    </row>
    <row r="38776" spans="9:47">
      <c r="I38776" s="57"/>
      <c r="J38776" s="57"/>
      <c r="Y38776" s="28"/>
      <c r="Z38776" s="28"/>
      <c r="AA38776" s="28"/>
      <c r="AB38776" s="28"/>
      <c r="AC38776" s="28"/>
      <c r="AD38776" s="28"/>
      <c r="AE38776" s="28"/>
      <c r="AF38776" s="28"/>
      <c r="AG38776" s="28"/>
      <c r="AH38776" s="28"/>
      <c r="AI38776" s="28"/>
      <c r="AJ38776" s="28"/>
      <c r="AK38776" s="28"/>
      <c r="AL38776" s="28"/>
      <c r="AM38776" s="28"/>
      <c r="AN38776" s="28"/>
      <c r="AO38776" s="28"/>
      <c r="AP38776" s="28"/>
      <c r="AQ38776" s="28"/>
      <c r="AR38776" s="28"/>
      <c r="AS38776" s="28"/>
      <c r="AT38776" s="28"/>
      <c r="AU38776" s="28"/>
    </row>
    <row r="38777" spans="9:47">
      <c r="I38777" s="57"/>
      <c r="J38777" s="57"/>
      <c r="Y38777" s="28"/>
      <c r="Z38777" s="28"/>
      <c r="AA38777" s="28"/>
      <c r="AB38777" s="28"/>
      <c r="AC38777" s="28"/>
      <c r="AD38777" s="28"/>
      <c r="AE38777" s="28"/>
      <c r="AF38777" s="28"/>
      <c r="AG38777" s="28"/>
      <c r="AH38777" s="28"/>
      <c r="AI38777" s="28"/>
      <c r="AJ38777" s="28"/>
      <c r="AK38777" s="28"/>
      <c r="AL38777" s="28"/>
      <c r="AM38777" s="28"/>
      <c r="AN38777" s="28"/>
      <c r="AO38777" s="28"/>
      <c r="AP38777" s="28"/>
      <c r="AQ38777" s="28"/>
      <c r="AR38777" s="28"/>
      <c r="AS38777" s="28"/>
      <c r="AT38777" s="28"/>
      <c r="AU38777" s="28"/>
    </row>
    <row r="38778" spans="9:47">
      <c r="I38778" s="57"/>
      <c r="J38778" s="57"/>
      <c r="Y38778" s="28"/>
      <c r="Z38778" s="28"/>
      <c r="AA38778" s="28"/>
      <c r="AB38778" s="28"/>
      <c r="AC38778" s="28"/>
      <c r="AD38778" s="28"/>
      <c r="AE38778" s="28"/>
      <c r="AF38778" s="28"/>
      <c r="AG38778" s="28"/>
      <c r="AH38778" s="28"/>
      <c r="AI38778" s="28"/>
      <c r="AJ38778" s="28"/>
      <c r="AK38778" s="28"/>
      <c r="AL38778" s="28"/>
      <c r="AM38778" s="28"/>
      <c r="AN38778" s="28"/>
      <c r="AO38778" s="28"/>
      <c r="AP38778" s="28"/>
      <c r="AQ38778" s="28"/>
      <c r="AR38778" s="28"/>
      <c r="AS38778" s="28"/>
      <c r="AT38778" s="28"/>
      <c r="AU38778" s="28"/>
    </row>
    <row r="38779" spans="9:47">
      <c r="I38779" s="57"/>
      <c r="J38779" s="57"/>
      <c r="Y38779" s="28"/>
      <c r="Z38779" s="28"/>
      <c r="AA38779" s="28"/>
      <c r="AB38779" s="28"/>
      <c r="AC38779" s="28"/>
      <c r="AD38779" s="28"/>
      <c r="AE38779" s="28"/>
      <c r="AF38779" s="28"/>
      <c r="AG38779" s="28"/>
      <c r="AH38779" s="28"/>
      <c r="AI38779" s="28"/>
      <c r="AJ38779" s="28"/>
      <c r="AK38779" s="28"/>
      <c r="AL38779" s="28"/>
      <c r="AM38779" s="28"/>
      <c r="AN38779" s="28"/>
      <c r="AO38779" s="28"/>
      <c r="AP38779" s="28"/>
      <c r="AQ38779" s="28"/>
      <c r="AR38779" s="28"/>
      <c r="AS38779" s="28"/>
      <c r="AT38779" s="28"/>
      <c r="AU38779" s="28"/>
    </row>
    <row r="38780" spans="9:47">
      <c r="I38780" s="57"/>
      <c r="J38780" s="57"/>
      <c r="Y38780" s="28"/>
      <c r="Z38780" s="28"/>
      <c r="AA38780" s="28"/>
      <c r="AB38780" s="28"/>
      <c r="AC38780" s="28"/>
      <c r="AD38780" s="28"/>
      <c r="AE38780" s="28"/>
      <c r="AF38780" s="28"/>
      <c r="AG38780" s="28"/>
      <c r="AH38780" s="28"/>
      <c r="AI38780" s="28"/>
      <c r="AJ38780" s="28"/>
      <c r="AK38780" s="28"/>
      <c r="AL38780" s="28"/>
      <c r="AM38780" s="28"/>
      <c r="AN38780" s="28"/>
      <c r="AO38780" s="28"/>
      <c r="AP38780" s="28"/>
      <c r="AQ38780" s="28"/>
      <c r="AR38780" s="28"/>
      <c r="AS38780" s="28"/>
      <c r="AT38780" s="28"/>
      <c r="AU38780" s="28"/>
    </row>
    <row r="38781" spans="9:47">
      <c r="I38781" s="57"/>
      <c r="J38781" s="57"/>
      <c r="Y38781" s="28"/>
      <c r="Z38781" s="28"/>
      <c r="AA38781" s="28"/>
      <c r="AB38781" s="28"/>
      <c r="AC38781" s="28"/>
      <c r="AD38781" s="28"/>
      <c r="AE38781" s="28"/>
      <c r="AF38781" s="28"/>
      <c r="AG38781" s="28"/>
      <c r="AH38781" s="28"/>
      <c r="AI38781" s="28"/>
      <c r="AJ38781" s="28"/>
      <c r="AK38781" s="28"/>
      <c r="AL38781" s="28"/>
      <c r="AM38781" s="28"/>
      <c r="AN38781" s="28"/>
      <c r="AO38781" s="28"/>
      <c r="AP38781" s="28"/>
      <c r="AQ38781" s="28"/>
      <c r="AR38781" s="28"/>
      <c r="AS38781" s="28"/>
      <c r="AT38781" s="28"/>
      <c r="AU38781" s="28"/>
    </row>
    <row r="38782" spans="9:47">
      <c r="I38782" s="57"/>
      <c r="J38782" s="57"/>
      <c r="Y38782" s="28"/>
      <c r="Z38782" s="28"/>
      <c r="AA38782" s="28"/>
      <c r="AB38782" s="28"/>
      <c r="AC38782" s="28"/>
      <c r="AD38782" s="28"/>
      <c r="AE38782" s="28"/>
      <c r="AF38782" s="28"/>
      <c r="AG38782" s="28"/>
      <c r="AH38782" s="28"/>
      <c r="AI38782" s="28"/>
      <c r="AJ38782" s="28"/>
      <c r="AK38782" s="28"/>
      <c r="AL38782" s="28"/>
      <c r="AM38782" s="28"/>
      <c r="AN38782" s="28"/>
      <c r="AO38782" s="28"/>
      <c r="AP38782" s="28"/>
      <c r="AQ38782" s="28"/>
      <c r="AR38782" s="28"/>
      <c r="AS38782" s="28"/>
      <c r="AT38782" s="28"/>
      <c r="AU38782" s="28"/>
    </row>
    <row r="38783" spans="9:47">
      <c r="I38783" s="57"/>
      <c r="J38783" s="57"/>
      <c r="Y38783" s="28"/>
      <c r="Z38783" s="28"/>
      <c r="AA38783" s="28"/>
      <c r="AB38783" s="28"/>
      <c r="AC38783" s="28"/>
      <c r="AD38783" s="28"/>
      <c r="AE38783" s="28"/>
      <c r="AF38783" s="28"/>
      <c r="AG38783" s="28"/>
      <c r="AH38783" s="28"/>
      <c r="AI38783" s="28"/>
      <c r="AJ38783" s="28"/>
      <c r="AK38783" s="28"/>
      <c r="AL38783" s="28"/>
      <c r="AM38783" s="28"/>
      <c r="AN38783" s="28"/>
      <c r="AO38783" s="28"/>
      <c r="AP38783" s="28"/>
      <c r="AQ38783" s="28"/>
      <c r="AR38783" s="28"/>
      <c r="AS38783" s="28"/>
      <c r="AT38783" s="28"/>
      <c r="AU38783" s="28"/>
    </row>
    <row r="38784" spans="9:47">
      <c r="I38784" s="57"/>
      <c r="J38784" s="57"/>
      <c r="Y38784" s="28"/>
      <c r="Z38784" s="28"/>
      <c r="AA38784" s="28"/>
      <c r="AB38784" s="28"/>
      <c r="AC38784" s="28"/>
      <c r="AD38784" s="28"/>
      <c r="AE38784" s="28"/>
      <c r="AF38784" s="28"/>
      <c r="AG38784" s="28"/>
      <c r="AH38784" s="28"/>
      <c r="AI38784" s="28"/>
      <c r="AJ38784" s="28"/>
      <c r="AK38784" s="28"/>
      <c r="AL38784" s="28"/>
      <c r="AM38784" s="28"/>
      <c r="AN38784" s="28"/>
      <c r="AO38784" s="28"/>
      <c r="AP38784" s="28"/>
      <c r="AQ38784" s="28"/>
      <c r="AR38784" s="28"/>
      <c r="AS38784" s="28"/>
      <c r="AT38784" s="28"/>
      <c r="AU38784" s="28"/>
    </row>
    <row r="38785" spans="9:47">
      <c r="I38785" s="57"/>
      <c r="J38785" s="57"/>
      <c r="Y38785" s="28"/>
      <c r="Z38785" s="28"/>
      <c r="AA38785" s="28"/>
      <c r="AB38785" s="28"/>
      <c r="AC38785" s="28"/>
      <c r="AD38785" s="28"/>
      <c r="AE38785" s="28"/>
      <c r="AF38785" s="28"/>
      <c r="AG38785" s="28"/>
      <c r="AH38785" s="28"/>
      <c r="AI38785" s="28"/>
      <c r="AJ38785" s="28"/>
      <c r="AK38785" s="28"/>
      <c r="AL38785" s="28"/>
      <c r="AM38785" s="28"/>
      <c r="AN38785" s="28"/>
      <c r="AO38785" s="28"/>
      <c r="AP38785" s="28"/>
      <c r="AQ38785" s="28"/>
      <c r="AR38785" s="28"/>
      <c r="AS38785" s="28"/>
      <c r="AT38785" s="28"/>
      <c r="AU38785" s="28"/>
    </row>
    <row r="38786" spans="9:47">
      <c r="I38786" s="57"/>
      <c r="J38786" s="57"/>
      <c r="Y38786" s="28"/>
      <c r="Z38786" s="28"/>
      <c r="AA38786" s="28"/>
      <c r="AB38786" s="28"/>
      <c r="AC38786" s="28"/>
      <c r="AD38786" s="28"/>
      <c r="AE38786" s="28"/>
      <c r="AF38786" s="28"/>
      <c r="AG38786" s="28"/>
      <c r="AH38786" s="28"/>
      <c r="AI38786" s="28"/>
      <c r="AJ38786" s="28"/>
      <c r="AK38786" s="28"/>
      <c r="AL38786" s="28"/>
      <c r="AM38786" s="28"/>
      <c r="AN38786" s="28"/>
      <c r="AO38786" s="28"/>
      <c r="AP38786" s="28"/>
      <c r="AQ38786" s="28"/>
      <c r="AR38786" s="28"/>
      <c r="AS38786" s="28"/>
      <c r="AT38786" s="28"/>
      <c r="AU38786" s="28"/>
    </row>
    <row r="38787" spans="9:47">
      <c r="I38787" s="57"/>
      <c r="J38787" s="57"/>
      <c r="Y38787" s="28"/>
      <c r="Z38787" s="28"/>
      <c r="AA38787" s="28"/>
      <c r="AB38787" s="28"/>
      <c r="AC38787" s="28"/>
      <c r="AD38787" s="28"/>
      <c r="AE38787" s="28"/>
      <c r="AF38787" s="28"/>
      <c r="AG38787" s="28"/>
      <c r="AH38787" s="28"/>
      <c r="AI38787" s="28"/>
      <c r="AJ38787" s="28"/>
      <c r="AK38787" s="28"/>
      <c r="AL38787" s="28"/>
      <c r="AM38787" s="28"/>
      <c r="AN38787" s="28"/>
      <c r="AO38787" s="28"/>
      <c r="AP38787" s="28"/>
      <c r="AQ38787" s="28"/>
      <c r="AR38787" s="28"/>
      <c r="AS38787" s="28"/>
      <c r="AT38787" s="28"/>
      <c r="AU38787" s="28"/>
    </row>
    <row r="38788" spans="9:47">
      <c r="I38788" s="57"/>
      <c r="J38788" s="57"/>
      <c r="Y38788" s="28"/>
      <c r="Z38788" s="28"/>
      <c r="AA38788" s="28"/>
      <c r="AB38788" s="28"/>
      <c r="AC38788" s="28"/>
      <c r="AD38788" s="28"/>
      <c r="AE38788" s="28"/>
      <c r="AF38788" s="28"/>
      <c r="AG38788" s="28"/>
      <c r="AH38788" s="28"/>
      <c r="AI38788" s="28"/>
      <c r="AJ38788" s="28"/>
      <c r="AK38788" s="28"/>
      <c r="AL38788" s="28"/>
      <c r="AM38788" s="28"/>
      <c r="AN38788" s="28"/>
      <c r="AO38788" s="28"/>
      <c r="AP38788" s="28"/>
      <c r="AQ38788" s="28"/>
      <c r="AR38788" s="28"/>
      <c r="AS38788" s="28"/>
      <c r="AT38788" s="28"/>
      <c r="AU38788" s="28"/>
    </row>
    <row r="38789" spans="9:47">
      <c r="I38789" s="57"/>
      <c r="J38789" s="57"/>
      <c r="Y38789" s="28"/>
      <c r="Z38789" s="28"/>
      <c r="AA38789" s="28"/>
      <c r="AB38789" s="28"/>
      <c r="AC38789" s="28"/>
      <c r="AD38789" s="28"/>
      <c r="AE38789" s="28"/>
      <c r="AF38789" s="28"/>
      <c r="AG38789" s="28"/>
      <c r="AH38789" s="28"/>
      <c r="AI38789" s="28"/>
      <c r="AJ38789" s="28"/>
      <c r="AK38789" s="28"/>
      <c r="AL38789" s="28"/>
      <c r="AM38789" s="28"/>
      <c r="AN38789" s="28"/>
      <c r="AO38789" s="28"/>
      <c r="AP38789" s="28"/>
      <c r="AQ38789" s="28"/>
      <c r="AR38789" s="28"/>
      <c r="AS38789" s="28"/>
      <c r="AT38789" s="28"/>
      <c r="AU38789" s="28"/>
    </row>
    <row r="38790" spans="9:47">
      <c r="I38790" s="57"/>
      <c r="J38790" s="57"/>
      <c r="Y38790" s="28"/>
      <c r="Z38790" s="28"/>
      <c r="AA38790" s="28"/>
      <c r="AB38790" s="28"/>
      <c r="AC38790" s="28"/>
      <c r="AD38790" s="28"/>
      <c r="AE38790" s="28"/>
      <c r="AF38790" s="28"/>
      <c r="AG38790" s="28"/>
      <c r="AH38790" s="28"/>
      <c r="AI38790" s="28"/>
      <c r="AJ38790" s="28"/>
      <c r="AK38790" s="28"/>
      <c r="AL38790" s="28"/>
      <c r="AM38790" s="28"/>
      <c r="AN38790" s="28"/>
      <c r="AO38790" s="28"/>
      <c r="AP38790" s="28"/>
      <c r="AQ38790" s="28"/>
      <c r="AR38790" s="28"/>
      <c r="AS38790" s="28"/>
      <c r="AT38790" s="28"/>
      <c r="AU38790" s="28"/>
    </row>
    <row r="38791" spans="9:47">
      <c r="I38791" s="57"/>
      <c r="J38791" s="57"/>
      <c r="Y38791" s="28"/>
      <c r="Z38791" s="28"/>
      <c r="AA38791" s="28"/>
      <c r="AB38791" s="28"/>
      <c r="AC38791" s="28"/>
      <c r="AD38791" s="28"/>
      <c r="AE38791" s="28"/>
      <c r="AF38791" s="28"/>
      <c r="AG38791" s="28"/>
      <c r="AH38791" s="28"/>
      <c r="AI38791" s="28"/>
      <c r="AJ38791" s="28"/>
      <c r="AK38791" s="28"/>
      <c r="AL38791" s="28"/>
      <c r="AM38791" s="28"/>
      <c r="AN38791" s="28"/>
      <c r="AO38791" s="28"/>
      <c r="AP38791" s="28"/>
      <c r="AQ38791" s="28"/>
      <c r="AR38791" s="28"/>
      <c r="AS38791" s="28"/>
      <c r="AT38791" s="28"/>
      <c r="AU38791" s="28"/>
    </row>
    <row r="38792" spans="9:47">
      <c r="I38792" s="57"/>
      <c r="J38792" s="57"/>
      <c r="Y38792" s="28"/>
      <c r="Z38792" s="28"/>
      <c r="AA38792" s="28"/>
      <c r="AB38792" s="28"/>
      <c r="AC38792" s="28"/>
      <c r="AD38792" s="28"/>
      <c r="AE38792" s="28"/>
      <c r="AF38792" s="28"/>
      <c r="AG38792" s="28"/>
      <c r="AH38792" s="28"/>
      <c r="AI38792" s="28"/>
      <c r="AJ38792" s="28"/>
      <c r="AK38792" s="28"/>
      <c r="AL38792" s="28"/>
      <c r="AM38792" s="28"/>
      <c r="AN38792" s="28"/>
      <c r="AO38792" s="28"/>
      <c r="AP38792" s="28"/>
      <c r="AQ38792" s="28"/>
      <c r="AR38792" s="28"/>
      <c r="AS38792" s="28"/>
      <c r="AT38792" s="28"/>
      <c r="AU38792" s="28"/>
    </row>
    <row r="38793" spans="9:47">
      <c r="I38793" s="57"/>
      <c r="J38793" s="57"/>
      <c r="Y38793" s="28"/>
      <c r="Z38793" s="28"/>
      <c r="AA38793" s="28"/>
      <c r="AB38793" s="28"/>
      <c r="AC38793" s="28"/>
      <c r="AD38793" s="28"/>
      <c r="AE38793" s="28"/>
      <c r="AF38793" s="28"/>
      <c r="AG38793" s="28"/>
      <c r="AH38793" s="28"/>
      <c r="AI38793" s="28"/>
      <c r="AJ38793" s="28"/>
      <c r="AK38793" s="28"/>
      <c r="AL38793" s="28"/>
      <c r="AM38793" s="28"/>
      <c r="AN38793" s="28"/>
      <c r="AO38793" s="28"/>
      <c r="AP38793" s="28"/>
      <c r="AQ38793" s="28"/>
      <c r="AR38793" s="28"/>
      <c r="AS38793" s="28"/>
      <c r="AT38793" s="28"/>
      <c r="AU38793" s="28"/>
    </row>
    <row r="38794" spans="9:47">
      <c r="I38794" s="57"/>
      <c r="J38794" s="57"/>
      <c r="Y38794" s="28"/>
      <c r="Z38794" s="28"/>
      <c r="AA38794" s="28"/>
      <c r="AB38794" s="28"/>
      <c r="AC38794" s="28"/>
      <c r="AD38794" s="28"/>
      <c r="AE38794" s="28"/>
      <c r="AF38794" s="28"/>
      <c r="AG38794" s="28"/>
      <c r="AH38794" s="28"/>
      <c r="AI38794" s="28"/>
      <c r="AJ38794" s="28"/>
      <c r="AK38794" s="28"/>
      <c r="AL38794" s="28"/>
      <c r="AM38794" s="28"/>
      <c r="AN38794" s="28"/>
      <c r="AO38794" s="28"/>
      <c r="AP38794" s="28"/>
      <c r="AQ38794" s="28"/>
      <c r="AR38794" s="28"/>
      <c r="AS38794" s="28"/>
      <c r="AT38794" s="28"/>
      <c r="AU38794" s="28"/>
    </row>
    <row r="38795" spans="9:47">
      <c r="I38795" s="57"/>
      <c r="J38795" s="57"/>
      <c r="Y38795" s="28"/>
      <c r="Z38795" s="28"/>
      <c r="AA38795" s="28"/>
      <c r="AB38795" s="28"/>
      <c r="AC38795" s="28"/>
      <c r="AD38795" s="28"/>
      <c r="AE38795" s="28"/>
      <c r="AF38795" s="28"/>
      <c r="AG38795" s="28"/>
      <c r="AH38795" s="28"/>
      <c r="AI38795" s="28"/>
      <c r="AJ38795" s="28"/>
      <c r="AK38795" s="28"/>
      <c r="AL38795" s="28"/>
      <c r="AM38795" s="28"/>
      <c r="AN38795" s="28"/>
      <c r="AO38795" s="28"/>
      <c r="AP38795" s="28"/>
      <c r="AQ38795" s="28"/>
      <c r="AR38795" s="28"/>
      <c r="AS38795" s="28"/>
      <c r="AT38795" s="28"/>
      <c r="AU38795" s="28"/>
    </row>
    <row r="38796" spans="9:47">
      <c r="I38796" s="57"/>
      <c r="J38796" s="57"/>
      <c r="Y38796" s="28"/>
      <c r="Z38796" s="28"/>
      <c r="AA38796" s="28"/>
      <c r="AB38796" s="28"/>
      <c r="AC38796" s="28"/>
      <c r="AD38796" s="28"/>
      <c r="AE38796" s="28"/>
      <c r="AF38796" s="28"/>
      <c r="AG38796" s="28"/>
      <c r="AH38796" s="28"/>
      <c r="AI38796" s="28"/>
      <c r="AJ38796" s="28"/>
      <c r="AK38796" s="28"/>
      <c r="AL38796" s="28"/>
      <c r="AM38796" s="28"/>
      <c r="AN38796" s="28"/>
      <c r="AO38796" s="28"/>
      <c r="AP38796" s="28"/>
      <c r="AQ38796" s="28"/>
      <c r="AR38796" s="28"/>
      <c r="AS38796" s="28"/>
      <c r="AT38796" s="28"/>
      <c r="AU38796" s="28"/>
    </row>
    <row r="38797" spans="9:47">
      <c r="I38797" s="57"/>
      <c r="J38797" s="57"/>
      <c r="Y38797" s="28"/>
      <c r="Z38797" s="28"/>
      <c r="AA38797" s="28"/>
      <c r="AB38797" s="28"/>
      <c r="AC38797" s="28"/>
      <c r="AD38797" s="28"/>
      <c r="AE38797" s="28"/>
      <c r="AF38797" s="28"/>
      <c r="AG38797" s="28"/>
      <c r="AH38797" s="28"/>
      <c r="AI38797" s="28"/>
      <c r="AJ38797" s="28"/>
      <c r="AK38797" s="28"/>
      <c r="AL38797" s="28"/>
      <c r="AM38797" s="28"/>
      <c r="AN38797" s="28"/>
      <c r="AO38797" s="28"/>
      <c r="AP38797" s="28"/>
      <c r="AQ38797" s="28"/>
      <c r="AR38797" s="28"/>
      <c r="AS38797" s="28"/>
      <c r="AT38797" s="28"/>
      <c r="AU38797" s="28"/>
    </row>
    <row r="38798" spans="9:47">
      <c r="I38798" s="57"/>
      <c r="J38798" s="57"/>
      <c r="Y38798" s="28"/>
      <c r="Z38798" s="28"/>
      <c r="AA38798" s="28"/>
      <c r="AB38798" s="28"/>
      <c r="AC38798" s="28"/>
      <c r="AD38798" s="28"/>
      <c r="AE38798" s="28"/>
      <c r="AF38798" s="28"/>
      <c r="AG38798" s="28"/>
      <c r="AH38798" s="28"/>
      <c r="AI38798" s="28"/>
      <c r="AJ38798" s="28"/>
      <c r="AK38798" s="28"/>
      <c r="AL38798" s="28"/>
      <c r="AM38798" s="28"/>
      <c r="AN38798" s="28"/>
      <c r="AO38798" s="28"/>
      <c r="AP38798" s="28"/>
      <c r="AQ38798" s="28"/>
      <c r="AR38798" s="28"/>
      <c r="AS38798" s="28"/>
      <c r="AT38798" s="28"/>
      <c r="AU38798" s="28"/>
    </row>
    <row r="38799" spans="9:47">
      <c r="I38799" s="57"/>
      <c r="J38799" s="57"/>
      <c r="Y38799" s="28"/>
      <c r="Z38799" s="28"/>
      <c r="AA38799" s="28"/>
      <c r="AB38799" s="28"/>
      <c r="AC38799" s="28"/>
      <c r="AD38799" s="28"/>
      <c r="AE38799" s="28"/>
      <c r="AF38799" s="28"/>
      <c r="AG38799" s="28"/>
      <c r="AH38799" s="28"/>
      <c r="AI38799" s="28"/>
      <c r="AJ38799" s="28"/>
      <c r="AK38799" s="28"/>
      <c r="AL38799" s="28"/>
      <c r="AM38799" s="28"/>
      <c r="AN38799" s="28"/>
      <c r="AO38799" s="28"/>
      <c r="AP38799" s="28"/>
      <c r="AQ38799" s="28"/>
      <c r="AR38799" s="28"/>
      <c r="AS38799" s="28"/>
      <c r="AT38799" s="28"/>
      <c r="AU38799" s="28"/>
    </row>
    <row r="38800" spans="9:47">
      <c r="I38800" s="57"/>
      <c r="J38800" s="57"/>
      <c r="Y38800" s="28"/>
      <c r="Z38800" s="28"/>
      <c r="AA38800" s="28"/>
      <c r="AB38800" s="28"/>
      <c r="AC38800" s="28"/>
      <c r="AD38800" s="28"/>
      <c r="AE38800" s="28"/>
      <c r="AF38800" s="28"/>
      <c r="AG38800" s="28"/>
      <c r="AH38800" s="28"/>
      <c r="AI38800" s="28"/>
      <c r="AJ38800" s="28"/>
      <c r="AK38800" s="28"/>
      <c r="AL38800" s="28"/>
      <c r="AM38800" s="28"/>
      <c r="AN38800" s="28"/>
      <c r="AO38800" s="28"/>
      <c r="AP38800" s="28"/>
      <c r="AQ38800" s="28"/>
      <c r="AR38800" s="28"/>
      <c r="AS38800" s="28"/>
      <c r="AT38800" s="28"/>
      <c r="AU38800" s="28"/>
    </row>
    <row r="38801" spans="9:47">
      <c r="I38801" s="57"/>
      <c r="J38801" s="57"/>
      <c r="Y38801" s="28"/>
      <c r="Z38801" s="28"/>
      <c r="AA38801" s="28"/>
      <c r="AB38801" s="28"/>
      <c r="AC38801" s="28"/>
      <c r="AD38801" s="28"/>
      <c r="AE38801" s="28"/>
      <c r="AF38801" s="28"/>
      <c r="AG38801" s="28"/>
      <c r="AH38801" s="28"/>
      <c r="AI38801" s="28"/>
      <c r="AJ38801" s="28"/>
      <c r="AK38801" s="28"/>
      <c r="AL38801" s="28"/>
      <c r="AM38801" s="28"/>
      <c r="AN38801" s="28"/>
      <c r="AO38801" s="28"/>
      <c r="AP38801" s="28"/>
      <c r="AQ38801" s="28"/>
      <c r="AR38801" s="28"/>
      <c r="AS38801" s="28"/>
      <c r="AT38801" s="28"/>
      <c r="AU38801" s="28"/>
    </row>
    <row r="38802" spans="9:47">
      <c r="I38802" s="57"/>
      <c r="J38802" s="57"/>
      <c r="Y38802" s="28"/>
      <c r="Z38802" s="28"/>
      <c r="AA38802" s="28"/>
      <c r="AB38802" s="28"/>
      <c r="AC38802" s="28"/>
      <c r="AD38802" s="28"/>
      <c r="AE38802" s="28"/>
      <c r="AF38802" s="28"/>
      <c r="AG38802" s="28"/>
      <c r="AH38802" s="28"/>
      <c r="AI38802" s="28"/>
      <c r="AJ38802" s="28"/>
      <c r="AK38802" s="28"/>
      <c r="AL38802" s="28"/>
      <c r="AM38802" s="28"/>
      <c r="AN38802" s="28"/>
      <c r="AO38802" s="28"/>
      <c r="AP38802" s="28"/>
      <c r="AQ38802" s="28"/>
      <c r="AR38802" s="28"/>
      <c r="AS38802" s="28"/>
      <c r="AT38802" s="28"/>
      <c r="AU38802" s="28"/>
    </row>
    <row r="38803" spans="9:47">
      <c r="I38803" s="57"/>
      <c r="J38803" s="57"/>
      <c r="Y38803" s="28"/>
      <c r="Z38803" s="28"/>
      <c r="AA38803" s="28"/>
      <c r="AB38803" s="28"/>
      <c r="AC38803" s="28"/>
      <c r="AD38803" s="28"/>
      <c r="AE38803" s="28"/>
      <c r="AF38803" s="28"/>
      <c r="AG38803" s="28"/>
      <c r="AH38803" s="28"/>
      <c r="AI38803" s="28"/>
      <c r="AJ38803" s="28"/>
      <c r="AK38803" s="28"/>
      <c r="AL38803" s="28"/>
      <c r="AM38803" s="28"/>
      <c r="AN38803" s="28"/>
      <c r="AO38803" s="28"/>
      <c r="AP38803" s="28"/>
      <c r="AQ38803" s="28"/>
      <c r="AR38803" s="28"/>
      <c r="AS38803" s="28"/>
      <c r="AT38803" s="28"/>
      <c r="AU38803" s="28"/>
    </row>
    <row r="38804" spans="9:47">
      <c r="I38804" s="57"/>
      <c r="J38804" s="57"/>
      <c r="Y38804" s="28"/>
      <c r="Z38804" s="28"/>
      <c r="AA38804" s="28"/>
      <c r="AB38804" s="28"/>
      <c r="AC38804" s="28"/>
      <c r="AD38804" s="28"/>
      <c r="AE38804" s="28"/>
      <c r="AF38804" s="28"/>
      <c r="AG38804" s="28"/>
      <c r="AH38804" s="28"/>
      <c r="AI38804" s="28"/>
      <c r="AJ38804" s="28"/>
      <c r="AK38804" s="28"/>
      <c r="AL38804" s="28"/>
      <c r="AM38804" s="28"/>
      <c r="AN38804" s="28"/>
      <c r="AO38804" s="28"/>
      <c r="AP38804" s="28"/>
      <c r="AQ38804" s="28"/>
      <c r="AR38804" s="28"/>
      <c r="AS38804" s="28"/>
      <c r="AT38804" s="28"/>
      <c r="AU38804" s="28"/>
    </row>
    <row r="38805" spans="9:47">
      <c r="I38805" s="57"/>
      <c r="J38805" s="57"/>
      <c r="Y38805" s="28"/>
      <c r="Z38805" s="28"/>
      <c r="AA38805" s="28"/>
      <c r="AB38805" s="28"/>
      <c r="AC38805" s="28"/>
      <c r="AD38805" s="28"/>
      <c r="AE38805" s="28"/>
      <c r="AF38805" s="28"/>
      <c r="AG38805" s="28"/>
      <c r="AH38805" s="28"/>
      <c r="AI38805" s="28"/>
      <c r="AJ38805" s="28"/>
      <c r="AK38805" s="28"/>
      <c r="AL38805" s="28"/>
      <c r="AM38805" s="28"/>
      <c r="AN38805" s="28"/>
      <c r="AO38805" s="28"/>
      <c r="AP38805" s="28"/>
      <c r="AQ38805" s="28"/>
      <c r="AR38805" s="28"/>
      <c r="AS38805" s="28"/>
      <c r="AT38805" s="28"/>
      <c r="AU38805" s="28"/>
    </row>
    <row r="38806" spans="9:47">
      <c r="I38806" s="57"/>
      <c r="J38806" s="57"/>
      <c r="Y38806" s="28"/>
      <c r="Z38806" s="28"/>
      <c r="AA38806" s="28"/>
      <c r="AB38806" s="28"/>
      <c r="AC38806" s="28"/>
      <c r="AD38806" s="28"/>
      <c r="AE38806" s="28"/>
      <c r="AF38806" s="28"/>
      <c r="AG38806" s="28"/>
      <c r="AH38806" s="28"/>
      <c r="AI38806" s="28"/>
      <c r="AJ38806" s="28"/>
      <c r="AK38806" s="28"/>
      <c r="AL38806" s="28"/>
      <c r="AM38806" s="28"/>
      <c r="AN38806" s="28"/>
      <c r="AO38806" s="28"/>
      <c r="AP38806" s="28"/>
      <c r="AQ38806" s="28"/>
      <c r="AR38806" s="28"/>
      <c r="AS38806" s="28"/>
      <c r="AT38806" s="28"/>
      <c r="AU38806" s="28"/>
    </row>
    <row r="38807" spans="9:47">
      <c r="I38807" s="57"/>
      <c r="J38807" s="57"/>
      <c r="Y38807" s="28"/>
      <c r="Z38807" s="28"/>
      <c r="AA38807" s="28"/>
      <c r="AB38807" s="28"/>
      <c r="AC38807" s="28"/>
      <c r="AD38807" s="28"/>
      <c r="AE38807" s="28"/>
      <c r="AF38807" s="28"/>
      <c r="AG38807" s="28"/>
      <c r="AH38807" s="28"/>
      <c r="AI38807" s="28"/>
      <c r="AJ38807" s="28"/>
      <c r="AK38807" s="28"/>
      <c r="AL38807" s="28"/>
      <c r="AM38807" s="28"/>
      <c r="AN38807" s="28"/>
      <c r="AO38807" s="28"/>
      <c r="AP38807" s="28"/>
      <c r="AQ38807" s="28"/>
      <c r="AR38807" s="28"/>
      <c r="AS38807" s="28"/>
      <c r="AT38807" s="28"/>
      <c r="AU38807" s="28"/>
    </row>
    <row r="38808" spans="9:47">
      <c r="I38808" s="57"/>
      <c r="J38808" s="57"/>
      <c r="Y38808" s="28"/>
      <c r="Z38808" s="28"/>
      <c r="AA38808" s="28"/>
      <c r="AB38808" s="28"/>
      <c r="AC38808" s="28"/>
      <c r="AD38808" s="28"/>
      <c r="AE38808" s="28"/>
      <c r="AF38808" s="28"/>
      <c r="AG38808" s="28"/>
      <c r="AH38808" s="28"/>
      <c r="AI38808" s="28"/>
      <c r="AJ38808" s="28"/>
      <c r="AK38808" s="28"/>
      <c r="AL38808" s="28"/>
      <c r="AM38808" s="28"/>
      <c r="AN38808" s="28"/>
      <c r="AO38808" s="28"/>
      <c r="AP38808" s="28"/>
      <c r="AQ38808" s="28"/>
      <c r="AR38808" s="28"/>
      <c r="AS38808" s="28"/>
      <c r="AT38808" s="28"/>
      <c r="AU38808" s="28"/>
    </row>
    <row r="38809" spans="9:47">
      <c r="I38809" s="57"/>
      <c r="J38809" s="57"/>
      <c r="Y38809" s="28"/>
      <c r="Z38809" s="28"/>
      <c r="AA38809" s="28"/>
      <c r="AB38809" s="28"/>
      <c r="AC38809" s="28"/>
      <c r="AD38809" s="28"/>
      <c r="AE38809" s="28"/>
      <c r="AF38809" s="28"/>
      <c r="AG38809" s="28"/>
      <c r="AH38809" s="28"/>
      <c r="AI38809" s="28"/>
      <c r="AJ38809" s="28"/>
      <c r="AK38809" s="28"/>
      <c r="AL38809" s="28"/>
      <c r="AM38809" s="28"/>
      <c r="AN38809" s="28"/>
      <c r="AO38809" s="28"/>
      <c r="AP38809" s="28"/>
      <c r="AQ38809" s="28"/>
      <c r="AR38809" s="28"/>
      <c r="AS38809" s="28"/>
      <c r="AT38809" s="28"/>
      <c r="AU38809" s="28"/>
    </row>
    <row r="38810" spans="9:47">
      <c r="I38810" s="57"/>
      <c r="J38810" s="57"/>
      <c r="Y38810" s="28"/>
      <c r="Z38810" s="28"/>
      <c r="AA38810" s="28"/>
      <c r="AB38810" s="28"/>
      <c r="AC38810" s="28"/>
      <c r="AD38810" s="28"/>
      <c r="AE38810" s="28"/>
      <c r="AF38810" s="28"/>
      <c r="AG38810" s="28"/>
      <c r="AH38810" s="28"/>
      <c r="AI38810" s="28"/>
      <c r="AJ38810" s="28"/>
      <c r="AK38810" s="28"/>
      <c r="AL38810" s="28"/>
      <c r="AM38810" s="28"/>
      <c r="AN38810" s="28"/>
      <c r="AO38810" s="28"/>
      <c r="AP38810" s="28"/>
      <c r="AQ38810" s="28"/>
      <c r="AR38810" s="28"/>
      <c r="AS38810" s="28"/>
      <c r="AT38810" s="28"/>
      <c r="AU38810" s="28"/>
    </row>
    <row r="38811" spans="9:47">
      <c r="I38811" s="57"/>
      <c r="J38811" s="57"/>
      <c r="Y38811" s="28"/>
      <c r="Z38811" s="28"/>
      <c r="AA38811" s="28"/>
      <c r="AB38811" s="28"/>
      <c r="AC38811" s="28"/>
      <c r="AD38811" s="28"/>
      <c r="AE38811" s="28"/>
      <c r="AF38811" s="28"/>
      <c r="AG38811" s="28"/>
      <c r="AH38811" s="28"/>
      <c r="AI38811" s="28"/>
      <c r="AJ38811" s="28"/>
      <c r="AK38811" s="28"/>
      <c r="AL38811" s="28"/>
      <c r="AM38811" s="28"/>
      <c r="AN38811" s="28"/>
      <c r="AO38811" s="28"/>
      <c r="AP38811" s="28"/>
      <c r="AQ38811" s="28"/>
      <c r="AR38811" s="28"/>
      <c r="AS38811" s="28"/>
      <c r="AT38811" s="28"/>
      <c r="AU38811" s="28"/>
    </row>
    <row r="38812" spans="9:47">
      <c r="I38812" s="57"/>
      <c r="J38812" s="57"/>
      <c r="Y38812" s="28"/>
      <c r="Z38812" s="28"/>
      <c r="AA38812" s="28"/>
      <c r="AB38812" s="28"/>
      <c r="AC38812" s="28"/>
      <c r="AD38812" s="28"/>
      <c r="AE38812" s="28"/>
      <c r="AF38812" s="28"/>
      <c r="AG38812" s="28"/>
      <c r="AH38812" s="28"/>
      <c r="AI38812" s="28"/>
      <c r="AJ38812" s="28"/>
      <c r="AK38812" s="28"/>
      <c r="AL38812" s="28"/>
      <c r="AM38812" s="28"/>
      <c r="AN38812" s="28"/>
      <c r="AO38812" s="28"/>
      <c r="AP38812" s="28"/>
      <c r="AQ38812" s="28"/>
      <c r="AR38812" s="28"/>
      <c r="AS38812" s="28"/>
      <c r="AT38812" s="28"/>
      <c r="AU38812" s="28"/>
    </row>
    <row r="38813" spans="9:47">
      <c r="I38813" s="57"/>
      <c r="J38813" s="57"/>
      <c r="Y38813" s="28"/>
      <c r="Z38813" s="28"/>
      <c r="AA38813" s="28"/>
      <c r="AB38813" s="28"/>
      <c r="AC38813" s="28"/>
      <c r="AD38813" s="28"/>
      <c r="AE38813" s="28"/>
      <c r="AF38813" s="28"/>
      <c r="AG38813" s="28"/>
      <c r="AH38813" s="28"/>
      <c r="AI38813" s="28"/>
      <c r="AJ38813" s="28"/>
      <c r="AK38813" s="28"/>
      <c r="AL38813" s="28"/>
      <c r="AM38813" s="28"/>
      <c r="AN38813" s="28"/>
      <c r="AO38813" s="28"/>
      <c r="AP38813" s="28"/>
      <c r="AQ38813" s="28"/>
      <c r="AR38813" s="28"/>
      <c r="AS38813" s="28"/>
      <c r="AT38813" s="28"/>
      <c r="AU38813" s="28"/>
    </row>
    <row r="38814" spans="9:47">
      <c r="I38814" s="57"/>
      <c r="J38814" s="57"/>
      <c r="Y38814" s="28"/>
      <c r="Z38814" s="28"/>
      <c r="AA38814" s="28"/>
      <c r="AB38814" s="28"/>
      <c r="AC38814" s="28"/>
      <c r="AD38814" s="28"/>
      <c r="AE38814" s="28"/>
      <c r="AF38814" s="28"/>
      <c r="AG38814" s="28"/>
      <c r="AH38814" s="28"/>
      <c r="AI38814" s="28"/>
      <c r="AJ38814" s="28"/>
      <c r="AK38814" s="28"/>
      <c r="AL38814" s="28"/>
      <c r="AM38814" s="28"/>
      <c r="AN38814" s="28"/>
      <c r="AO38814" s="28"/>
      <c r="AP38814" s="28"/>
      <c r="AQ38814" s="28"/>
      <c r="AR38814" s="28"/>
      <c r="AS38814" s="28"/>
      <c r="AT38814" s="28"/>
      <c r="AU38814" s="28"/>
    </row>
    <row r="38815" spans="9:47">
      <c r="I38815" s="57"/>
      <c r="J38815" s="57"/>
      <c r="Y38815" s="28"/>
      <c r="Z38815" s="28"/>
      <c r="AA38815" s="28"/>
      <c r="AB38815" s="28"/>
      <c r="AC38815" s="28"/>
      <c r="AD38815" s="28"/>
      <c r="AE38815" s="28"/>
      <c r="AF38815" s="28"/>
      <c r="AG38815" s="28"/>
      <c r="AH38815" s="28"/>
      <c r="AI38815" s="28"/>
      <c r="AJ38815" s="28"/>
      <c r="AK38815" s="28"/>
      <c r="AL38815" s="28"/>
      <c r="AM38815" s="28"/>
      <c r="AN38815" s="28"/>
      <c r="AO38815" s="28"/>
      <c r="AP38815" s="28"/>
      <c r="AQ38815" s="28"/>
      <c r="AR38815" s="28"/>
      <c r="AS38815" s="28"/>
      <c r="AT38815" s="28"/>
      <c r="AU38815" s="28"/>
    </row>
    <row r="38816" spans="9:47">
      <c r="I38816" s="57"/>
      <c r="J38816" s="57"/>
      <c r="Y38816" s="28"/>
      <c r="Z38816" s="28"/>
      <c r="AA38816" s="28"/>
      <c r="AB38816" s="28"/>
      <c r="AC38816" s="28"/>
      <c r="AD38816" s="28"/>
      <c r="AE38816" s="28"/>
      <c r="AF38816" s="28"/>
      <c r="AG38816" s="28"/>
      <c r="AH38816" s="28"/>
      <c r="AI38816" s="28"/>
      <c r="AJ38816" s="28"/>
      <c r="AK38816" s="28"/>
      <c r="AL38816" s="28"/>
      <c r="AM38816" s="28"/>
      <c r="AN38816" s="28"/>
      <c r="AO38816" s="28"/>
      <c r="AP38816" s="28"/>
      <c r="AQ38816" s="28"/>
      <c r="AR38816" s="28"/>
      <c r="AS38816" s="28"/>
      <c r="AT38816" s="28"/>
      <c r="AU38816" s="28"/>
    </row>
    <row r="38817" spans="9:47">
      <c r="I38817" s="57"/>
      <c r="J38817" s="57"/>
      <c r="Y38817" s="28"/>
      <c r="Z38817" s="28"/>
      <c r="AA38817" s="28"/>
      <c r="AB38817" s="28"/>
      <c r="AC38817" s="28"/>
      <c r="AD38817" s="28"/>
      <c r="AE38817" s="28"/>
      <c r="AF38817" s="28"/>
      <c r="AG38817" s="28"/>
      <c r="AH38817" s="28"/>
      <c r="AI38817" s="28"/>
      <c r="AJ38817" s="28"/>
      <c r="AK38817" s="28"/>
      <c r="AL38817" s="28"/>
      <c r="AM38817" s="28"/>
      <c r="AN38817" s="28"/>
      <c r="AO38817" s="28"/>
      <c r="AP38817" s="28"/>
      <c r="AQ38817" s="28"/>
      <c r="AR38817" s="28"/>
      <c r="AS38817" s="28"/>
      <c r="AT38817" s="28"/>
      <c r="AU38817" s="28"/>
    </row>
    <row r="38818" spans="9:47">
      <c r="I38818" s="57"/>
      <c r="J38818" s="57"/>
      <c r="Y38818" s="28"/>
      <c r="Z38818" s="28"/>
      <c r="AA38818" s="28"/>
      <c r="AB38818" s="28"/>
      <c r="AC38818" s="28"/>
      <c r="AD38818" s="28"/>
      <c r="AE38818" s="28"/>
      <c r="AF38818" s="28"/>
      <c r="AG38818" s="28"/>
      <c r="AH38818" s="28"/>
      <c r="AI38818" s="28"/>
      <c r="AJ38818" s="28"/>
      <c r="AK38818" s="28"/>
      <c r="AL38818" s="28"/>
      <c r="AM38818" s="28"/>
      <c r="AN38818" s="28"/>
      <c r="AO38818" s="28"/>
      <c r="AP38818" s="28"/>
      <c r="AQ38818" s="28"/>
      <c r="AR38818" s="28"/>
      <c r="AS38818" s="28"/>
      <c r="AT38818" s="28"/>
      <c r="AU38818" s="28"/>
    </row>
    <row r="38819" spans="9:47">
      <c r="I38819" s="57"/>
      <c r="J38819" s="57"/>
      <c r="Y38819" s="28"/>
      <c r="Z38819" s="28"/>
      <c r="AA38819" s="28"/>
      <c r="AB38819" s="28"/>
      <c r="AC38819" s="28"/>
      <c r="AD38819" s="28"/>
      <c r="AE38819" s="28"/>
      <c r="AF38819" s="28"/>
      <c r="AG38819" s="28"/>
      <c r="AH38819" s="28"/>
      <c r="AI38819" s="28"/>
      <c r="AJ38819" s="28"/>
      <c r="AK38819" s="28"/>
      <c r="AL38819" s="28"/>
      <c r="AM38819" s="28"/>
      <c r="AN38819" s="28"/>
      <c r="AO38819" s="28"/>
      <c r="AP38819" s="28"/>
      <c r="AQ38819" s="28"/>
      <c r="AR38819" s="28"/>
      <c r="AS38819" s="28"/>
      <c r="AT38819" s="28"/>
      <c r="AU38819" s="28"/>
    </row>
    <row r="38820" spans="9:47">
      <c r="I38820" s="57"/>
      <c r="J38820" s="57"/>
      <c r="Y38820" s="28"/>
      <c r="Z38820" s="28"/>
      <c r="AA38820" s="28"/>
      <c r="AB38820" s="28"/>
      <c r="AC38820" s="28"/>
      <c r="AD38820" s="28"/>
      <c r="AE38820" s="28"/>
      <c r="AF38820" s="28"/>
      <c r="AG38820" s="28"/>
      <c r="AH38820" s="28"/>
      <c r="AI38820" s="28"/>
      <c r="AJ38820" s="28"/>
      <c r="AK38820" s="28"/>
      <c r="AL38820" s="28"/>
      <c r="AM38820" s="28"/>
      <c r="AN38820" s="28"/>
      <c r="AO38820" s="28"/>
      <c r="AP38820" s="28"/>
      <c r="AQ38820" s="28"/>
      <c r="AR38820" s="28"/>
      <c r="AS38820" s="28"/>
      <c r="AT38820" s="28"/>
      <c r="AU38820" s="28"/>
    </row>
    <row r="38821" spans="9:47">
      <c r="I38821" s="57"/>
      <c r="J38821" s="57"/>
      <c r="Y38821" s="28"/>
      <c r="Z38821" s="28"/>
      <c r="AA38821" s="28"/>
      <c r="AB38821" s="28"/>
      <c r="AC38821" s="28"/>
      <c r="AD38821" s="28"/>
      <c r="AE38821" s="28"/>
      <c r="AF38821" s="28"/>
      <c r="AG38821" s="28"/>
      <c r="AH38821" s="28"/>
      <c r="AI38821" s="28"/>
      <c r="AJ38821" s="28"/>
      <c r="AK38821" s="28"/>
      <c r="AL38821" s="28"/>
      <c r="AM38821" s="28"/>
      <c r="AN38821" s="28"/>
      <c r="AO38821" s="28"/>
      <c r="AP38821" s="28"/>
      <c r="AQ38821" s="28"/>
      <c r="AR38821" s="28"/>
      <c r="AS38821" s="28"/>
      <c r="AT38821" s="28"/>
      <c r="AU38821" s="28"/>
    </row>
    <row r="38822" spans="9:47">
      <c r="I38822" s="57"/>
      <c r="J38822" s="57"/>
      <c r="Y38822" s="28"/>
      <c r="Z38822" s="28"/>
      <c r="AA38822" s="28"/>
      <c r="AB38822" s="28"/>
      <c r="AC38822" s="28"/>
      <c r="AD38822" s="28"/>
      <c r="AE38822" s="28"/>
      <c r="AF38822" s="28"/>
      <c r="AG38822" s="28"/>
      <c r="AH38822" s="28"/>
      <c r="AI38822" s="28"/>
      <c r="AJ38822" s="28"/>
      <c r="AK38822" s="28"/>
      <c r="AL38822" s="28"/>
      <c r="AM38822" s="28"/>
      <c r="AN38822" s="28"/>
      <c r="AO38822" s="28"/>
      <c r="AP38822" s="28"/>
      <c r="AQ38822" s="28"/>
      <c r="AR38822" s="28"/>
      <c r="AS38822" s="28"/>
      <c r="AT38822" s="28"/>
      <c r="AU38822" s="28"/>
    </row>
    <row r="38823" spans="9:47">
      <c r="I38823" s="57"/>
      <c r="J38823" s="57"/>
      <c r="Y38823" s="28"/>
      <c r="Z38823" s="28"/>
      <c r="AA38823" s="28"/>
      <c r="AB38823" s="28"/>
      <c r="AC38823" s="28"/>
      <c r="AD38823" s="28"/>
      <c r="AE38823" s="28"/>
      <c r="AF38823" s="28"/>
      <c r="AG38823" s="28"/>
      <c r="AH38823" s="28"/>
      <c r="AI38823" s="28"/>
      <c r="AJ38823" s="28"/>
      <c r="AK38823" s="28"/>
      <c r="AL38823" s="28"/>
      <c r="AM38823" s="28"/>
      <c r="AN38823" s="28"/>
      <c r="AO38823" s="28"/>
      <c r="AP38823" s="28"/>
      <c r="AQ38823" s="28"/>
      <c r="AR38823" s="28"/>
      <c r="AS38823" s="28"/>
      <c r="AT38823" s="28"/>
      <c r="AU38823" s="28"/>
    </row>
    <row r="38824" spans="9:47">
      <c r="I38824" s="57"/>
      <c r="J38824" s="57"/>
      <c r="Y38824" s="28"/>
      <c r="Z38824" s="28"/>
      <c r="AA38824" s="28"/>
      <c r="AB38824" s="28"/>
      <c r="AC38824" s="28"/>
      <c r="AD38824" s="28"/>
      <c r="AE38824" s="28"/>
      <c r="AF38824" s="28"/>
      <c r="AG38824" s="28"/>
      <c r="AH38824" s="28"/>
      <c r="AI38824" s="28"/>
      <c r="AJ38824" s="28"/>
      <c r="AK38824" s="28"/>
      <c r="AL38824" s="28"/>
      <c r="AM38824" s="28"/>
      <c r="AN38824" s="28"/>
      <c r="AO38824" s="28"/>
      <c r="AP38824" s="28"/>
      <c r="AQ38824" s="28"/>
      <c r="AR38824" s="28"/>
      <c r="AS38824" s="28"/>
      <c r="AT38824" s="28"/>
      <c r="AU38824" s="28"/>
    </row>
    <row r="38825" spans="9:47">
      <c r="I38825" s="57"/>
      <c r="J38825" s="57"/>
      <c r="Y38825" s="28"/>
      <c r="Z38825" s="28"/>
      <c r="AA38825" s="28"/>
      <c r="AB38825" s="28"/>
      <c r="AC38825" s="28"/>
      <c r="AD38825" s="28"/>
      <c r="AE38825" s="28"/>
      <c r="AF38825" s="28"/>
      <c r="AG38825" s="28"/>
      <c r="AH38825" s="28"/>
      <c r="AI38825" s="28"/>
      <c r="AJ38825" s="28"/>
      <c r="AK38825" s="28"/>
      <c r="AL38825" s="28"/>
      <c r="AM38825" s="28"/>
      <c r="AN38825" s="28"/>
      <c r="AO38825" s="28"/>
      <c r="AP38825" s="28"/>
      <c r="AQ38825" s="28"/>
      <c r="AR38825" s="28"/>
      <c r="AS38825" s="28"/>
      <c r="AT38825" s="28"/>
      <c r="AU38825" s="28"/>
    </row>
    <row r="38826" spans="9:47">
      <c r="I38826" s="57"/>
      <c r="J38826" s="57"/>
      <c r="Y38826" s="28"/>
      <c r="Z38826" s="28"/>
      <c r="AA38826" s="28"/>
      <c r="AB38826" s="28"/>
      <c r="AC38826" s="28"/>
      <c r="AD38826" s="28"/>
      <c r="AE38826" s="28"/>
      <c r="AF38826" s="28"/>
      <c r="AG38826" s="28"/>
      <c r="AH38826" s="28"/>
      <c r="AI38826" s="28"/>
      <c r="AJ38826" s="28"/>
      <c r="AK38826" s="28"/>
      <c r="AL38826" s="28"/>
      <c r="AM38826" s="28"/>
      <c r="AN38826" s="28"/>
      <c r="AO38826" s="28"/>
      <c r="AP38826" s="28"/>
      <c r="AQ38826" s="28"/>
      <c r="AR38826" s="28"/>
      <c r="AS38826" s="28"/>
      <c r="AT38826" s="28"/>
      <c r="AU38826" s="28"/>
    </row>
    <row r="38827" spans="9:47">
      <c r="I38827" s="57"/>
      <c r="J38827" s="57"/>
      <c r="Y38827" s="28"/>
      <c r="Z38827" s="28"/>
      <c r="AA38827" s="28"/>
      <c r="AB38827" s="28"/>
      <c r="AC38827" s="28"/>
      <c r="AD38827" s="28"/>
      <c r="AE38827" s="28"/>
      <c r="AF38827" s="28"/>
      <c r="AG38827" s="28"/>
      <c r="AH38827" s="28"/>
      <c r="AI38827" s="28"/>
      <c r="AJ38827" s="28"/>
      <c r="AK38827" s="28"/>
      <c r="AL38827" s="28"/>
      <c r="AM38827" s="28"/>
      <c r="AN38827" s="28"/>
      <c r="AO38827" s="28"/>
      <c r="AP38827" s="28"/>
      <c r="AQ38827" s="28"/>
      <c r="AR38827" s="28"/>
      <c r="AS38827" s="28"/>
      <c r="AT38827" s="28"/>
      <c r="AU38827" s="28"/>
    </row>
    <row r="38828" spans="9:47">
      <c r="I38828" s="57"/>
      <c r="J38828" s="57"/>
      <c r="Y38828" s="28"/>
      <c r="Z38828" s="28"/>
      <c r="AA38828" s="28"/>
      <c r="AB38828" s="28"/>
      <c r="AC38828" s="28"/>
      <c r="AD38828" s="28"/>
      <c r="AE38828" s="28"/>
      <c r="AF38828" s="28"/>
      <c r="AG38828" s="28"/>
      <c r="AH38828" s="28"/>
      <c r="AI38828" s="28"/>
      <c r="AJ38828" s="28"/>
      <c r="AK38828" s="28"/>
      <c r="AL38828" s="28"/>
      <c r="AM38828" s="28"/>
      <c r="AN38828" s="28"/>
      <c r="AO38828" s="28"/>
      <c r="AP38828" s="28"/>
      <c r="AQ38828" s="28"/>
      <c r="AR38828" s="28"/>
      <c r="AS38828" s="28"/>
      <c r="AT38828" s="28"/>
      <c r="AU38828" s="28"/>
    </row>
    <row r="38829" spans="9:47">
      <c r="I38829" s="57"/>
      <c r="J38829" s="57"/>
      <c r="Y38829" s="28"/>
      <c r="Z38829" s="28"/>
      <c r="AA38829" s="28"/>
      <c r="AB38829" s="28"/>
      <c r="AC38829" s="28"/>
      <c r="AD38829" s="28"/>
      <c r="AE38829" s="28"/>
      <c r="AF38829" s="28"/>
      <c r="AG38829" s="28"/>
      <c r="AH38829" s="28"/>
      <c r="AI38829" s="28"/>
      <c r="AJ38829" s="28"/>
      <c r="AK38829" s="28"/>
      <c r="AL38829" s="28"/>
      <c r="AM38829" s="28"/>
      <c r="AN38829" s="28"/>
      <c r="AO38829" s="28"/>
      <c r="AP38829" s="28"/>
      <c r="AQ38829" s="28"/>
      <c r="AR38829" s="28"/>
      <c r="AS38829" s="28"/>
      <c r="AT38829" s="28"/>
      <c r="AU38829" s="28"/>
    </row>
    <row r="38830" spans="9:47">
      <c r="I38830" s="57"/>
      <c r="J38830" s="57"/>
      <c r="Y38830" s="28"/>
      <c r="Z38830" s="28"/>
      <c r="AA38830" s="28"/>
      <c r="AB38830" s="28"/>
      <c r="AC38830" s="28"/>
      <c r="AD38830" s="28"/>
      <c r="AE38830" s="28"/>
      <c r="AF38830" s="28"/>
      <c r="AG38830" s="28"/>
      <c r="AH38830" s="28"/>
      <c r="AI38830" s="28"/>
      <c r="AJ38830" s="28"/>
      <c r="AK38830" s="28"/>
      <c r="AL38830" s="28"/>
      <c r="AM38830" s="28"/>
      <c r="AN38830" s="28"/>
      <c r="AO38830" s="28"/>
      <c r="AP38830" s="28"/>
      <c r="AQ38830" s="28"/>
      <c r="AR38830" s="28"/>
      <c r="AS38830" s="28"/>
      <c r="AT38830" s="28"/>
      <c r="AU38830" s="28"/>
    </row>
    <row r="38831" spans="9:47">
      <c r="I38831" s="57"/>
      <c r="J38831" s="57"/>
      <c r="Y38831" s="28"/>
      <c r="Z38831" s="28"/>
      <c r="AA38831" s="28"/>
      <c r="AB38831" s="28"/>
      <c r="AC38831" s="28"/>
      <c r="AD38831" s="28"/>
      <c r="AE38831" s="28"/>
      <c r="AF38831" s="28"/>
      <c r="AG38831" s="28"/>
      <c r="AH38831" s="28"/>
      <c r="AI38831" s="28"/>
      <c r="AJ38831" s="28"/>
      <c r="AK38831" s="28"/>
      <c r="AL38831" s="28"/>
      <c r="AM38831" s="28"/>
      <c r="AN38831" s="28"/>
      <c r="AO38831" s="28"/>
      <c r="AP38831" s="28"/>
      <c r="AQ38831" s="28"/>
      <c r="AR38831" s="28"/>
      <c r="AS38831" s="28"/>
      <c r="AT38831" s="28"/>
      <c r="AU38831" s="28"/>
    </row>
    <row r="38832" spans="9:47">
      <c r="I38832" s="57"/>
      <c r="J38832" s="57"/>
      <c r="Y38832" s="28"/>
      <c r="Z38832" s="28"/>
      <c r="AA38832" s="28"/>
      <c r="AB38832" s="28"/>
      <c r="AC38832" s="28"/>
      <c r="AD38832" s="28"/>
      <c r="AE38832" s="28"/>
      <c r="AF38832" s="28"/>
      <c r="AG38832" s="28"/>
      <c r="AH38832" s="28"/>
      <c r="AI38832" s="28"/>
      <c r="AJ38832" s="28"/>
      <c r="AK38832" s="28"/>
      <c r="AL38832" s="28"/>
      <c r="AM38832" s="28"/>
      <c r="AN38832" s="28"/>
      <c r="AO38832" s="28"/>
      <c r="AP38832" s="28"/>
      <c r="AQ38832" s="28"/>
      <c r="AR38832" s="28"/>
      <c r="AS38832" s="28"/>
      <c r="AT38832" s="28"/>
      <c r="AU38832" s="28"/>
    </row>
    <row r="38833" spans="9:47">
      <c r="I38833" s="57"/>
      <c r="J38833" s="57"/>
      <c r="Y38833" s="28"/>
      <c r="Z38833" s="28"/>
      <c r="AA38833" s="28"/>
      <c r="AB38833" s="28"/>
      <c r="AC38833" s="28"/>
      <c r="AD38833" s="28"/>
      <c r="AE38833" s="28"/>
      <c r="AF38833" s="28"/>
      <c r="AG38833" s="28"/>
      <c r="AH38833" s="28"/>
      <c r="AI38833" s="28"/>
      <c r="AJ38833" s="28"/>
      <c r="AK38833" s="28"/>
      <c r="AL38833" s="28"/>
      <c r="AM38833" s="28"/>
      <c r="AN38833" s="28"/>
      <c r="AO38833" s="28"/>
      <c r="AP38833" s="28"/>
      <c r="AQ38833" s="28"/>
      <c r="AR38833" s="28"/>
      <c r="AS38833" s="28"/>
      <c r="AT38833" s="28"/>
      <c r="AU38833" s="28"/>
    </row>
    <row r="38834" spans="9:47">
      <c r="I38834" s="57"/>
      <c r="J38834" s="57"/>
      <c r="Y38834" s="28"/>
      <c r="Z38834" s="28"/>
      <c r="AA38834" s="28"/>
      <c r="AB38834" s="28"/>
      <c r="AC38834" s="28"/>
      <c r="AD38834" s="28"/>
      <c r="AE38834" s="28"/>
      <c r="AF38834" s="28"/>
      <c r="AG38834" s="28"/>
      <c r="AH38834" s="28"/>
      <c r="AI38834" s="28"/>
      <c r="AJ38834" s="28"/>
      <c r="AK38834" s="28"/>
      <c r="AL38834" s="28"/>
      <c r="AM38834" s="28"/>
      <c r="AN38834" s="28"/>
      <c r="AO38834" s="28"/>
      <c r="AP38834" s="28"/>
      <c r="AQ38834" s="28"/>
      <c r="AR38834" s="28"/>
      <c r="AS38834" s="28"/>
      <c r="AT38834" s="28"/>
      <c r="AU38834" s="28"/>
    </row>
    <row r="38835" spans="9:47">
      <c r="I38835" s="57"/>
      <c r="J38835" s="57"/>
      <c r="Y38835" s="28"/>
      <c r="Z38835" s="28"/>
      <c r="AA38835" s="28"/>
      <c r="AB38835" s="28"/>
      <c r="AC38835" s="28"/>
      <c r="AD38835" s="28"/>
      <c r="AE38835" s="28"/>
      <c r="AF38835" s="28"/>
      <c r="AG38835" s="28"/>
      <c r="AH38835" s="28"/>
      <c r="AI38835" s="28"/>
      <c r="AJ38835" s="28"/>
      <c r="AK38835" s="28"/>
      <c r="AL38835" s="28"/>
      <c r="AM38835" s="28"/>
      <c r="AN38835" s="28"/>
      <c r="AO38835" s="28"/>
      <c r="AP38835" s="28"/>
      <c r="AQ38835" s="28"/>
      <c r="AR38835" s="28"/>
      <c r="AS38835" s="28"/>
      <c r="AT38835" s="28"/>
      <c r="AU38835" s="28"/>
    </row>
    <row r="38836" spans="9:47">
      <c r="I38836" s="57"/>
      <c r="J38836" s="57"/>
      <c r="Y38836" s="28"/>
      <c r="Z38836" s="28"/>
      <c r="AA38836" s="28"/>
      <c r="AB38836" s="28"/>
      <c r="AC38836" s="28"/>
      <c r="AD38836" s="28"/>
      <c r="AE38836" s="28"/>
      <c r="AF38836" s="28"/>
      <c r="AG38836" s="28"/>
      <c r="AH38836" s="28"/>
      <c r="AI38836" s="28"/>
      <c r="AJ38836" s="28"/>
      <c r="AK38836" s="28"/>
      <c r="AL38836" s="28"/>
      <c r="AM38836" s="28"/>
      <c r="AN38836" s="28"/>
      <c r="AO38836" s="28"/>
      <c r="AP38836" s="28"/>
      <c r="AQ38836" s="28"/>
      <c r="AR38836" s="28"/>
      <c r="AS38836" s="28"/>
      <c r="AT38836" s="28"/>
      <c r="AU38836" s="28"/>
    </row>
    <row r="38837" spans="9:47">
      <c r="I38837" s="57"/>
      <c r="J38837" s="57"/>
      <c r="Y38837" s="28"/>
      <c r="Z38837" s="28"/>
      <c r="AA38837" s="28"/>
      <c r="AB38837" s="28"/>
      <c r="AC38837" s="28"/>
      <c r="AD38837" s="28"/>
      <c r="AE38837" s="28"/>
      <c r="AF38837" s="28"/>
      <c r="AG38837" s="28"/>
      <c r="AH38837" s="28"/>
      <c r="AI38837" s="28"/>
      <c r="AJ38837" s="28"/>
      <c r="AK38837" s="28"/>
      <c r="AL38837" s="28"/>
      <c r="AM38837" s="28"/>
      <c r="AN38837" s="28"/>
      <c r="AO38837" s="28"/>
      <c r="AP38837" s="28"/>
      <c r="AQ38837" s="28"/>
      <c r="AR38837" s="28"/>
      <c r="AS38837" s="28"/>
      <c r="AT38837" s="28"/>
      <c r="AU38837" s="28"/>
    </row>
    <row r="38838" spans="9:47">
      <c r="I38838" s="57"/>
      <c r="J38838" s="57"/>
      <c r="Y38838" s="28"/>
      <c r="Z38838" s="28"/>
      <c r="AA38838" s="28"/>
      <c r="AB38838" s="28"/>
      <c r="AC38838" s="28"/>
      <c r="AD38838" s="28"/>
      <c r="AE38838" s="28"/>
      <c r="AF38838" s="28"/>
      <c r="AG38838" s="28"/>
      <c r="AH38838" s="28"/>
      <c r="AI38838" s="28"/>
      <c r="AJ38838" s="28"/>
      <c r="AK38838" s="28"/>
      <c r="AL38838" s="28"/>
      <c r="AM38838" s="28"/>
      <c r="AN38838" s="28"/>
      <c r="AO38838" s="28"/>
      <c r="AP38838" s="28"/>
      <c r="AQ38838" s="28"/>
      <c r="AR38838" s="28"/>
      <c r="AS38838" s="28"/>
      <c r="AT38838" s="28"/>
      <c r="AU38838" s="28"/>
    </row>
    <row r="38839" spans="9:47">
      <c r="I38839" s="57"/>
      <c r="J38839" s="57"/>
      <c r="Y38839" s="28"/>
      <c r="Z38839" s="28"/>
      <c r="AA38839" s="28"/>
      <c r="AB38839" s="28"/>
      <c r="AC38839" s="28"/>
      <c r="AD38839" s="28"/>
      <c r="AE38839" s="28"/>
      <c r="AF38839" s="28"/>
      <c r="AG38839" s="28"/>
      <c r="AH38839" s="28"/>
      <c r="AI38839" s="28"/>
      <c r="AJ38839" s="28"/>
      <c r="AK38839" s="28"/>
      <c r="AL38839" s="28"/>
      <c r="AM38839" s="28"/>
      <c r="AN38839" s="28"/>
      <c r="AO38839" s="28"/>
      <c r="AP38839" s="28"/>
      <c r="AQ38839" s="28"/>
      <c r="AR38839" s="28"/>
      <c r="AS38839" s="28"/>
      <c r="AT38839" s="28"/>
      <c r="AU38839" s="28"/>
    </row>
    <row r="38840" spans="9:47">
      <c r="I38840" s="57"/>
      <c r="J38840" s="57"/>
      <c r="Y38840" s="28"/>
      <c r="Z38840" s="28"/>
      <c r="AA38840" s="28"/>
      <c r="AB38840" s="28"/>
      <c r="AC38840" s="28"/>
      <c r="AD38840" s="28"/>
      <c r="AE38840" s="28"/>
      <c r="AF38840" s="28"/>
      <c r="AG38840" s="28"/>
      <c r="AH38840" s="28"/>
      <c r="AI38840" s="28"/>
      <c r="AJ38840" s="28"/>
      <c r="AK38840" s="28"/>
      <c r="AL38840" s="28"/>
      <c r="AM38840" s="28"/>
      <c r="AN38840" s="28"/>
      <c r="AO38840" s="28"/>
      <c r="AP38840" s="28"/>
      <c r="AQ38840" s="28"/>
      <c r="AR38840" s="28"/>
      <c r="AS38840" s="28"/>
      <c r="AT38840" s="28"/>
      <c r="AU38840" s="28"/>
    </row>
    <row r="38841" spans="9:47">
      <c r="I38841" s="57"/>
      <c r="J38841" s="57"/>
      <c r="Y38841" s="28"/>
      <c r="Z38841" s="28"/>
      <c r="AA38841" s="28"/>
      <c r="AB38841" s="28"/>
      <c r="AC38841" s="28"/>
      <c r="AD38841" s="28"/>
      <c r="AE38841" s="28"/>
      <c r="AF38841" s="28"/>
      <c r="AG38841" s="28"/>
      <c r="AH38841" s="28"/>
      <c r="AI38841" s="28"/>
      <c r="AJ38841" s="28"/>
      <c r="AK38841" s="28"/>
      <c r="AL38841" s="28"/>
      <c r="AM38841" s="28"/>
      <c r="AN38841" s="28"/>
      <c r="AO38841" s="28"/>
      <c r="AP38841" s="28"/>
      <c r="AQ38841" s="28"/>
      <c r="AR38841" s="28"/>
      <c r="AS38841" s="28"/>
      <c r="AT38841" s="28"/>
      <c r="AU38841" s="28"/>
    </row>
    <row r="38842" spans="9:47">
      <c r="I38842" s="57"/>
      <c r="J38842" s="57"/>
      <c r="Y38842" s="28"/>
      <c r="Z38842" s="28"/>
      <c r="AA38842" s="28"/>
      <c r="AB38842" s="28"/>
      <c r="AC38842" s="28"/>
      <c r="AD38842" s="28"/>
      <c r="AE38842" s="28"/>
      <c r="AF38842" s="28"/>
      <c r="AG38842" s="28"/>
      <c r="AH38842" s="28"/>
      <c r="AI38842" s="28"/>
      <c r="AJ38842" s="28"/>
      <c r="AK38842" s="28"/>
      <c r="AL38842" s="28"/>
      <c r="AM38842" s="28"/>
      <c r="AN38842" s="28"/>
      <c r="AO38842" s="28"/>
      <c r="AP38842" s="28"/>
      <c r="AQ38842" s="28"/>
      <c r="AR38842" s="28"/>
      <c r="AS38842" s="28"/>
      <c r="AT38842" s="28"/>
      <c r="AU38842" s="28"/>
    </row>
    <row r="38843" spans="9:47">
      <c r="I38843" s="57"/>
      <c r="J38843" s="57"/>
      <c r="Y38843" s="28"/>
      <c r="Z38843" s="28"/>
      <c r="AA38843" s="28"/>
      <c r="AB38843" s="28"/>
      <c r="AC38843" s="28"/>
      <c r="AD38843" s="28"/>
      <c r="AE38843" s="28"/>
      <c r="AF38843" s="28"/>
      <c r="AG38843" s="28"/>
      <c r="AH38843" s="28"/>
      <c r="AI38843" s="28"/>
      <c r="AJ38843" s="28"/>
      <c r="AK38843" s="28"/>
      <c r="AL38843" s="28"/>
      <c r="AM38843" s="28"/>
      <c r="AN38843" s="28"/>
      <c r="AO38843" s="28"/>
      <c r="AP38843" s="28"/>
      <c r="AQ38843" s="28"/>
      <c r="AR38843" s="28"/>
      <c r="AS38843" s="28"/>
      <c r="AT38843" s="28"/>
      <c r="AU38843" s="28"/>
    </row>
    <row r="38844" spans="9:47">
      <c r="I38844" s="57"/>
      <c r="J38844" s="57"/>
      <c r="Y38844" s="28"/>
      <c r="Z38844" s="28"/>
      <c r="AA38844" s="28"/>
      <c r="AB38844" s="28"/>
      <c r="AC38844" s="28"/>
      <c r="AD38844" s="28"/>
      <c r="AE38844" s="28"/>
      <c r="AF38844" s="28"/>
      <c r="AG38844" s="28"/>
      <c r="AH38844" s="28"/>
      <c r="AI38844" s="28"/>
      <c r="AJ38844" s="28"/>
      <c r="AK38844" s="28"/>
      <c r="AL38844" s="28"/>
      <c r="AM38844" s="28"/>
      <c r="AN38844" s="28"/>
      <c r="AO38844" s="28"/>
      <c r="AP38844" s="28"/>
      <c r="AQ38844" s="28"/>
      <c r="AR38844" s="28"/>
      <c r="AS38844" s="28"/>
      <c r="AT38844" s="28"/>
      <c r="AU38844" s="28"/>
    </row>
    <row r="38845" spans="9:47">
      <c r="I38845" s="57"/>
      <c r="J38845" s="57"/>
      <c r="Y38845" s="28"/>
      <c r="Z38845" s="28"/>
      <c r="AA38845" s="28"/>
      <c r="AB38845" s="28"/>
      <c r="AC38845" s="28"/>
      <c r="AD38845" s="28"/>
      <c r="AE38845" s="28"/>
      <c r="AF38845" s="28"/>
      <c r="AG38845" s="28"/>
      <c r="AH38845" s="28"/>
      <c r="AI38845" s="28"/>
      <c r="AJ38845" s="28"/>
      <c r="AK38845" s="28"/>
      <c r="AL38845" s="28"/>
      <c r="AM38845" s="28"/>
      <c r="AN38845" s="28"/>
      <c r="AO38845" s="28"/>
      <c r="AP38845" s="28"/>
      <c r="AQ38845" s="28"/>
      <c r="AR38845" s="28"/>
      <c r="AS38845" s="28"/>
      <c r="AT38845" s="28"/>
      <c r="AU38845" s="28"/>
    </row>
    <row r="38846" spans="9:47">
      <c r="I38846" s="57"/>
      <c r="J38846" s="57"/>
      <c r="Y38846" s="28"/>
      <c r="Z38846" s="28"/>
      <c r="AA38846" s="28"/>
      <c r="AB38846" s="28"/>
      <c r="AC38846" s="28"/>
      <c r="AD38846" s="28"/>
      <c r="AE38846" s="28"/>
      <c r="AF38846" s="28"/>
      <c r="AG38846" s="28"/>
      <c r="AH38846" s="28"/>
      <c r="AI38846" s="28"/>
      <c r="AJ38846" s="28"/>
      <c r="AK38846" s="28"/>
      <c r="AL38846" s="28"/>
      <c r="AM38846" s="28"/>
      <c r="AN38846" s="28"/>
      <c r="AO38846" s="28"/>
      <c r="AP38846" s="28"/>
      <c r="AQ38846" s="28"/>
      <c r="AR38846" s="28"/>
      <c r="AS38846" s="28"/>
      <c r="AT38846" s="28"/>
      <c r="AU38846" s="28"/>
    </row>
    <row r="38847" spans="9:47">
      <c r="I38847" s="57"/>
      <c r="J38847" s="57"/>
      <c r="Y38847" s="28"/>
      <c r="Z38847" s="28"/>
      <c r="AA38847" s="28"/>
      <c r="AB38847" s="28"/>
      <c r="AC38847" s="28"/>
      <c r="AD38847" s="28"/>
      <c r="AE38847" s="28"/>
      <c r="AF38847" s="28"/>
      <c r="AG38847" s="28"/>
      <c r="AH38847" s="28"/>
      <c r="AI38847" s="28"/>
      <c r="AJ38847" s="28"/>
      <c r="AK38847" s="28"/>
      <c r="AL38847" s="28"/>
      <c r="AM38847" s="28"/>
      <c r="AN38847" s="28"/>
      <c r="AO38847" s="28"/>
      <c r="AP38847" s="28"/>
      <c r="AQ38847" s="28"/>
      <c r="AR38847" s="28"/>
      <c r="AS38847" s="28"/>
      <c r="AT38847" s="28"/>
      <c r="AU38847" s="28"/>
    </row>
    <row r="38848" spans="9:47">
      <c r="I38848" s="57"/>
      <c r="J38848" s="57"/>
      <c r="Y38848" s="28"/>
      <c r="Z38848" s="28"/>
      <c r="AA38848" s="28"/>
      <c r="AB38848" s="28"/>
      <c r="AC38848" s="28"/>
      <c r="AD38848" s="28"/>
      <c r="AE38848" s="28"/>
      <c r="AF38848" s="28"/>
      <c r="AG38848" s="28"/>
      <c r="AH38848" s="28"/>
      <c r="AI38848" s="28"/>
      <c r="AJ38848" s="28"/>
      <c r="AK38848" s="28"/>
      <c r="AL38848" s="28"/>
      <c r="AM38848" s="28"/>
      <c r="AN38848" s="28"/>
      <c r="AO38848" s="28"/>
      <c r="AP38848" s="28"/>
      <c r="AQ38848" s="28"/>
      <c r="AR38848" s="28"/>
      <c r="AS38848" s="28"/>
      <c r="AT38848" s="28"/>
      <c r="AU38848" s="28"/>
    </row>
    <row r="38849" spans="9:47">
      <c r="I38849" s="57"/>
      <c r="J38849" s="57"/>
      <c r="Y38849" s="28"/>
      <c r="Z38849" s="28"/>
      <c r="AA38849" s="28"/>
      <c r="AB38849" s="28"/>
      <c r="AC38849" s="28"/>
      <c r="AD38849" s="28"/>
      <c r="AE38849" s="28"/>
      <c r="AF38849" s="28"/>
      <c r="AG38849" s="28"/>
      <c r="AH38849" s="28"/>
      <c r="AI38849" s="28"/>
      <c r="AJ38849" s="28"/>
      <c r="AK38849" s="28"/>
      <c r="AL38849" s="28"/>
      <c r="AM38849" s="28"/>
      <c r="AN38849" s="28"/>
      <c r="AO38849" s="28"/>
      <c r="AP38849" s="28"/>
      <c r="AQ38849" s="28"/>
      <c r="AR38849" s="28"/>
      <c r="AS38849" s="28"/>
      <c r="AT38849" s="28"/>
      <c r="AU38849" s="28"/>
    </row>
    <row r="38850" spans="9:47">
      <c r="I38850" s="57"/>
      <c r="J38850" s="57"/>
      <c r="Y38850" s="28"/>
      <c r="Z38850" s="28"/>
      <c r="AA38850" s="28"/>
      <c r="AB38850" s="28"/>
      <c r="AC38850" s="28"/>
      <c r="AD38850" s="28"/>
      <c r="AE38850" s="28"/>
      <c r="AF38850" s="28"/>
      <c r="AG38850" s="28"/>
      <c r="AH38850" s="28"/>
      <c r="AI38850" s="28"/>
      <c r="AJ38850" s="28"/>
      <c r="AK38850" s="28"/>
      <c r="AL38850" s="28"/>
      <c r="AM38850" s="28"/>
      <c r="AN38850" s="28"/>
      <c r="AO38850" s="28"/>
      <c r="AP38850" s="28"/>
      <c r="AQ38850" s="28"/>
      <c r="AR38850" s="28"/>
      <c r="AS38850" s="28"/>
      <c r="AT38850" s="28"/>
      <c r="AU38850" s="28"/>
    </row>
    <row r="38851" spans="9:47">
      <c r="I38851" s="57"/>
      <c r="J38851" s="57"/>
      <c r="Y38851" s="28"/>
      <c r="Z38851" s="28"/>
      <c r="AA38851" s="28"/>
      <c r="AB38851" s="28"/>
      <c r="AC38851" s="28"/>
      <c r="AD38851" s="28"/>
      <c r="AE38851" s="28"/>
      <c r="AF38851" s="28"/>
      <c r="AG38851" s="28"/>
      <c r="AH38851" s="28"/>
      <c r="AI38851" s="28"/>
      <c r="AJ38851" s="28"/>
      <c r="AK38851" s="28"/>
      <c r="AL38851" s="28"/>
      <c r="AM38851" s="28"/>
      <c r="AN38851" s="28"/>
      <c r="AO38851" s="28"/>
      <c r="AP38851" s="28"/>
      <c r="AQ38851" s="28"/>
      <c r="AR38851" s="28"/>
      <c r="AS38851" s="28"/>
      <c r="AT38851" s="28"/>
      <c r="AU38851" s="28"/>
    </row>
    <row r="38852" spans="9:47">
      <c r="I38852" s="57"/>
      <c r="J38852" s="57"/>
      <c r="Y38852" s="28"/>
      <c r="Z38852" s="28"/>
      <c r="AA38852" s="28"/>
      <c r="AB38852" s="28"/>
      <c r="AC38852" s="28"/>
      <c r="AD38852" s="28"/>
      <c r="AE38852" s="28"/>
      <c r="AF38852" s="28"/>
      <c r="AG38852" s="28"/>
      <c r="AH38852" s="28"/>
      <c r="AI38852" s="28"/>
      <c r="AJ38852" s="28"/>
      <c r="AK38852" s="28"/>
      <c r="AL38852" s="28"/>
      <c r="AM38852" s="28"/>
      <c r="AN38852" s="28"/>
      <c r="AO38852" s="28"/>
      <c r="AP38852" s="28"/>
      <c r="AQ38852" s="28"/>
      <c r="AR38852" s="28"/>
      <c r="AS38852" s="28"/>
      <c r="AT38852" s="28"/>
      <c r="AU38852" s="28"/>
    </row>
    <row r="38853" spans="9:47">
      <c r="I38853" s="57"/>
      <c r="J38853" s="57"/>
      <c r="Y38853" s="28"/>
      <c r="Z38853" s="28"/>
      <c r="AA38853" s="28"/>
      <c r="AB38853" s="28"/>
      <c r="AC38853" s="28"/>
      <c r="AD38853" s="28"/>
      <c r="AE38853" s="28"/>
      <c r="AF38853" s="28"/>
      <c r="AG38853" s="28"/>
      <c r="AH38853" s="28"/>
      <c r="AI38853" s="28"/>
      <c r="AJ38853" s="28"/>
      <c r="AK38853" s="28"/>
      <c r="AL38853" s="28"/>
      <c r="AM38853" s="28"/>
      <c r="AN38853" s="28"/>
      <c r="AO38853" s="28"/>
      <c r="AP38853" s="28"/>
      <c r="AQ38853" s="28"/>
      <c r="AR38853" s="28"/>
      <c r="AS38853" s="28"/>
      <c r="AT38853" s="28"/>
      <c r="AU38853" s="28"/>
    </row>
    <row r="38854" spans="9:47">
      <c r="I38854" s="57"/>
      <c r="J38854" s="57"/>
      <c r="Y38854" s="28"/>
      <c r="Z38854" s="28"/>
      <c r="AA38854" s="28"/>
      <c r="AB38854" s="28"/>
      <c r="AC38854" s="28"/>
      <c r="AD38854" s="28"/>
      <c r="AE38854" s="28"/>
      <c r="AF38854" s="28"/>
      <c r="AG38854" s="28"/>
      <c r="AH38854" s="28"/>
      <c r="AI38854" s="28"/>
      <c r="AJ38854" s="28"/>
      <c r="AK38854" s="28"/>
      <c r="AL38854" s="28"/>
      <c r="AM38854" s="28"/>
      <c r="AN38854" s="28"/>
      <c r="AO38854" s="28"/>
      <c r="AP38854" s="28"/>
      <c r="AQ38854" s="28"/>
      <c r="AR38854" s="28"/>
      <c r="AS38854" s="28"/>
      <c r="AT38854" s="28"/>
      <c r="AU38854" s="28"/>
    </row>
    <row r="38855" spans="9:47">
      <c r="I38855" s="57"/>
      <c r="J38855" s="57"/>
      <c r="Y38855" s="28"/>
      <c r="Z38855" s="28"/>
      <c r="AA38855" s="28"/>
      <c r="AB38855" s="28"/>
      <c r="AC38855" s="28"/>
      <c r="AD38855" s="28"/>
      <c r="AE38855" s="28"/>
      <c r="AF38855" s="28"/>
      <c r="AG38855" s="28"/>
      <c r="AH38855" s="28"/>
      <c r="AI38855" s="28"/>
      <c r="AJ38855" s="28"/>
      <c r="AK38855" s="28"/>
      <c r="AL38855" s="28"/>
      <c r="AM38855" s="28"/>
      <c r="AN38855" s="28"/>
      <c r="AO38855" s="28"/>
      <c r="AP38855" s="28"/>
      <c r="AQ38855" s="28"/>
      <c r="AR38855" s="28"/>
      <c r="AS38855" s="28"/>
      <c r="AT38855" s="28"/>
      <c r="AU38855" s="28"/>
    </row>
    <row r="38856" spans="9:47">
      <c r="I38856" s="57"/>
      <c r="J38856" s="57"/>
      <c r="Y38856" s="28"/>
      <c r="Z38856" s="28"/>
      <c r="AA38856" s="28"/>
      <c r="AB38856" s="28"/>
      <c r="AC38856" s="28"/>
      <c r="AD38856" s="28"/>
      <c r="AE38856" s="28"/>
      <c r="AF38856" s="28"/>
      <c r="AG38856" s="28"/>
      <c r="AH38856" s="28"/>
      <c r="AI38856" s="28"/>
      <c r="AJ38856" s="28"/>
      <c r="AK38856" s="28"/>
      <c r="AL38856" s="28"/>
      <c r="AM38856" s="28"/>
      <c r="AN38856" s="28"/>
      <c r="AO38856" s="28"/>
      <c r="AP38856" s="28"/>
      <c r="AQ38856" s="28"/>
      <c r="AR38856" s="28"/>
      <c r="AS38856" s="28"/>
      <c r="AT38856" s="28"/>
      <c r="AU38856" s="28"/>
    </row>
    <row r="38857" spans="9:47">
      <c r="I38857" s="57"/>
      <c r="J38857" s="57"/>
      <c r="Y38857" s="28"/>
      <c r="Z38857" s="28"/>
      <c r="AA38857" s="28"/>
      <c r="AB38857" s="28"/>
      <c r="AC38857" s="28"/>
      <c r="AD38857" s="28"/>
      <c r="AE38857" s="28"/>
      <c r="AF38857" s="28"/>
      <c r="AG38857" s="28"/>
      <c r="AH38857" s="28"/>
      <c r="AI38857" s="28"/>
      <c r="AJ38857" s="28"/>
      <c r="AK38857" s="28"/>
      <c r="AL38857" s="28"/>
      <c r="AM38857" s="28"/>
      <c r="AN38857" s="28"/>
      <c r="AO38857" s="28"/>
      <c r="AP38857" s="28"/>
      <c r="AQ38857" s="28"/>
      <c r="AR38857" s="28"/>
      <c r="AS38857" s="28"/>
      <c r="AT38857" s="28"/>
      <c r="AU38857" s="28"/>
    </row>
    <row r="38858" spans="9:47">
      <c r="I38858" s="57"/>
      <c r="J38858" s="57"/>
      <c r="Y38858" s="28"/>
      <c r="Z38858" s="28"/>
      <c r="AA38858" s="28"/>
      <c r="AB38858" s="28"/>
      <c r="AC38858" s="28"/>
      <c r="AD38858" s="28"/>
      <c r="AE38858" s="28"/>
      <c r="AF38858" s="28"/>
      <c r="AG38858" s="28"/>
      <c r="AH38858" s="28"/>
      <c r="AI38858" s="28"/>
      <c r="AJ38858" s="28"/>
      <c r="AK38858" s="28"/>
      <c r="AL38858" s="28"/>
      <c r="AM38858" s="28"/>
      <c r="AN38858" s="28"/>
      <c r="AO38858" s="28"/>
      <c r="AP38858" s="28"/>
      <c r="AQ38858" s="28"/>
      <c r="AR38858" s="28"/>
      <c r="AS38858" s="28"/>
      <c r="AT38858" s="28"/>
      <c r="AU38858" s="28"/>
    </row>
    <row r="38859" spans="9:47">
      <c r="I38859" s="57"/>
      <c r="J38859" s="57"/>
      <c r="Y38859" s="28"/>
      <c r="Z38859" s="28"/>
      <c r="AA38859" s="28"/>
      <c r="AB38859" s="28"/>
      <c r="AC38859" s="28"/>
      <c r="AD38859" s="28"/>
      <c r="AE38859" s="28"/>
      <c r="AF38859" s="28"/>
      <c r="AG38859" s="28"/>
      <c r="AH38859" s="28"/>
      <c r="AI38859" s="28"/>
      <c r="AJ38859" s="28"/>
      <c r="AK38859" s="28"/>
      <c r="AL38859" s="28"/>
      <c r="AM38859" s="28"/>
      <c r="AN38859" s="28"/>
      <c r="AO38859" s="28"/>
      <c r="AP38859" s="28"/>
      <c r="AQ38859" s="28"/>
      <c r="AR38859" s="28"/>
      <c r="AS38859" s="28"/>
      <c r="AT38859" s="28"/>
      <c r="AU38859" s="28"/>
    </row>
    <row r="38860" spans="9:47">
      <c r="I38860" s="57"/>
      <c r="J38860" s="57"/>
      <c r="Y38860" s="28"/>
      <c r="Z38860" s="28"/>
      <c r="AA38860" s="28"/>
      <c r="AB38860" s="28"/>
      <c r="AC38860" s="28"/>
      <c r="AD38860" s="28"/>
      <c r="AE38860" s="28"/>
      <c r="AF38860" s="28"/>
      <c r="AG38860" s="28"/>
      <c r="AH38860" s="28"/>
      <c r="AI38860" s="28"/>
      <c r="AJ38860" s="28"/>
      <c r="AK38860" s="28"/>
      <c r="AL38860" s="28"/>
      <c r="AM38860" s="28"/>
      <c r="AN38860" s="28"/>
      <c r="AO38860" s="28"/>
      <c r="AP38860" s="28"/>
      <c r="AQ38860" s="28"/>
      <c r="AR38860" s="28"/>
      <c r="AS38860" s="28"/>
      <c r="AT38860" s="28"/>
      <c r="AU38860" s="28"/>
    </row>
    <row r="38861" spans="9:47">
      <c r="I38861" s="57"/>
      <c r="J38861" s="57"/>
      <c r="Y38861" s="28"/>
      <c r="Z38861" s="28"/>
      <c r="AA38861" s="28"/>
      <c r="AB38861" s="28"/>
      <c r="AC38861" s="28"/>
      <c r="AD38861" s="28"/>
      <c r="AE38861" s="28"/>
      <c r="AF38861" s="28"/>
      <c r="AG38861" s="28"/>
      <c r="AH38861" s="28"/>
      <c r="AI38861" s="28"/>
      <c r="AJ38861" s="28"/>
      <c r="AK38861" s="28"/>
      <c r="AL38861" s="28"/>
      <c r="AM38861" s="28"/>
      <c r="AN38861" s="28"/>
      <c r="AO38861" s="28"/>
      <c r="AP38861" s="28"/>
      <c r="AQ38861" s="28"/>
      <c r="AR38861" s="28"/>
      <c r="AS38861" s="28"/>
      <c r="AT38861" s="28"/>
      <c r="AU38861" s="28"/>
    </row>
    <row r="38862" spans="9:47">
      <c r="I38862" s="57"/>
      <c r="J38862" s="57"/>
      <c r="Y38862" s="28"/>
      <c r="Z38862" s="28"/>
      <c r="AA38862" s="28"/>
      <c r="AB38862" s="28"/>
      <c r="AC38862" s="28"/>
      <c r="AD38862" s="28"/>
      <c r="AE38862" s="28"/>
      <c r="AF38862" s="28"/>
      <c r="AG38862" s="28"/>
      <c r="AH38862" s="28"/>
      <c r="AI38862" s="28"/>
      <c r="AJ38862" s="28"/>
      <c r="AK38862" s="28"/>
      <c r="AL38862" s="28"/>
      <c r="AM38862" s="28"/>
      <c r="AN38862" s="28"/>
      <c r="AO38862" s="28"/>
      <c r="AP38862" s="28"/>
      <c r="AQ38862" s="28"/>
      <c r="AR38862" s="28"/>
      <c r="AS38862" s="28"/>
      <c r="AT38862" s="28"/>
      <c r="AU38862" s="28"/>
    </row>
    <row r="38863" spans="9:47">
      <c r="I38863" s="57"/>
      <c r="J38863" s="57"/>
      <c r="Y38863" s="28"/>
      <c r="Z38863" s="28"/>
      <c r="AA38863" s="28"/>
      <c r="AB38863" s="28"/>
      <c r="AC38863" s="28"/>
      <c r="AD38863" s="28"/>
      <c r="AE38863" s="28"/>
      <c r="AF38863" s="28"/>
      <c r="AG38863" s="28"/>
      <c r="AH38863" s="28"/>
      <c r="AI38863" s="28"/>
      <c r="AJ38863" s="28"/>
      <c r="AK38863" s="28"/>
      <c r="AL38863" s="28"/>
      <c r="AM38863" s="28"/>
      <c r="AN38863" s="28"/>
      <c r="AO38863" s="28"/>
      <c r="AP38863" s="28"/>
      <c r="AQ38863" s="28"/>
      <c r="AR38863" s="28"/>
      <c r="AS38863" s="28"/>
      <c r="AT38863" s="28"/>
      <c r="AU38863" s="28"/>
    </row>
    <row r="38864" spans="9:47">
      <c r="I38864" s="57"/>
      <c r="J38864" s="57"/>
      <c r="Y38864" s="28"/>
      <c r="Z38864" s="28"/>
      <c r="AA38864" s="28"/>
      <c r="AB38864" s="28"/>
      <c r="AC38864" s="28"/>
      <c r="AD38864" s="28"/>
      <c r="AE38864" s="28"/>
      <c r="AF38864" s="28"/>
      <c r="AG38864" s="28"/>
      <c r="AH38864" s="28"/>
      <c r="AI38864" s="28"/>
      <c r="AJ38864" s="28"/>
      <c r="AK38864" s="28"/>
      <c r="AL38864" s="28"/>
      <c r="AM38864" s="28"/>
      <c r="AN38864" s="28"/>
      <c r="AO38864" s="28"/>
      <c r="AP38864" s="28"/>
      <c r="AQ38864" s="28"/>
      <c r="AR38864" s="28"/>
      <c r="AS38864" s="28"/>
      <c r="AT38864" s="28"/>
      <c r="AU38864" s="28"/>
    </row>
    <row r="38865" spans="9:47">
      <c r="I38865" s="57"/>
      <c r="J38865" s="57"/>
      <c r="Y38865" s="28"/>
      <c r="Z38865" s="28"/>
      <c r="AA38865" s="28"/>
      <c r="AB38865" s="28"/>
      <c r="AC38865" s="28"/>
      <c r="AD38865" s="28"/>
      <c r="AE38865" s="28"/>
      <c r="AF38865" s="28"/>
      <c r="AG38865" s="28"/>
      <c r="AH38865" s="28"/>
      <c r="AI38865" s="28"/>
      <c r="AJ38865" s="28"/>
      <c r="AK38865" s="28"/>
      <c r="AL38865" s="28"/>
      <c r="AM38865" s="28"/>
      <c r="AN38865" s="28"/>
      <c r="AO38865" s="28"/>
      <c r="AP38865" s="28"/>
      <c r="AQ38865" s="28"/>
      <c r="AR38865" s="28"/>
      <c r="AS38865" s="28"/>
      <c r="AT38865" s="28"/>
      <c r="AU38865" s="28"/>
    </row>
    <row r="38866" spans="9:47">
      <c r="I38866" s="57"/>
      <c r="J38866" s="57"/>
      <c r="Y38866" s="28"/>
      <c r="Z38866" s="28"/>
      <c r="AA38866" s="28"/>
      <c r="AB38866" s="28"/>
      <c r="AC38866" s="28"/>
      <c r="AD38866" s="28"/>
      <c r="AE38866" s="28"/>
      <c r="AF38866" s="28"/>
      <c r="AG38866" s="28"/>
      <c r="AH38866" s="28"/>
      <c r="AI38866" s="28"/>
      <c r="AJ38866" s="28"/>
      <c r="AK38866" s="28"/>
      <c r="AL38866" s="28"/>
      <c r="AM38866" s="28"/>
      <c r="AN38866" s="28"/>
      <c r="AO38866" s="28"/>
      <c r="AP38866" s="28"/>
      <c r="AQ38866" s="28"/>
      <c r="AR38866" s="28"/>
      <c r="AS38866" s="28"/>
      <c r="AT38866" s="28"/>
      <c r="AU38866" s="28"/>
    </row>
    <row r="38867" spans="9:47">
      <c r="I38867" s="57"/>
      <c r="J38867" s="57"/>
      <c r="Y38867" s="28"/>
      <c r="Z38867" s="28"/>
      <c r="AA38867" s="28"/>
      <c r="AB38867" s="28"/>
      <c r="AC38867" s="28"/>
      <c r="AD38867" s="28"/>
      <c r="AE38867" s="28"/>
      <c r="AF38867" s="28"/>
      <c r="AG38867" s="28"/>
      <c r="AH38867" s="28"/>
      <c r="AI38867" s="28"/>
      <c r="AJ38867" s="28"/>
      <c r="AK38867" s="28"/>
      <c r="AL38867" s="28"/>
      <c r="AM38867" s="28"/>
      <c r="AN38867" s="28"/>
      <c r="AO38867" s="28"/>
      <c r="AP38867" s="28"/>
      <c r="AQ38867" s="28"/>
      <c r="AR38867" s="28"/>
      <c r="AS38867" s="28"/>
      <c r="AT38867" s="28"/>
      <c r="AU38867" s="28"/>
    </row>
    <row r="38868" spans="9:47">
      <c r="I38868" s="57"/>
      <c r="J38868" s="57"/>
      <c r="Y38868" s="28"/>
      <c r="Z38868" s="28"/>
      <c r="AA38868" s="28"/>
      <c r="AB38868" s="28"/>
      <c r="AC38868" s="28"/>
      <c r="AD38868" s="28"/>
      <c r="AE38868" s="28"/>
      <c r="AF38868" s="28"/>
      <c r="AG38868" s="28"/>
      <c r="AH38868" s="28"/>
      <c r="AI38868" s="28"/>
      <c r="AJ38868" s="28"/>
      <c r="AK38868" s="28"/>
      <c r="AL38868" s="28"/>
      <c r="AM38868" s="28"/>
      <c r="AN38868" s="28"/>
      <c r="AO38868" s="28"/>
      <c r="AP38868" s="28"/>
      <c r="AQ38868" s="28"/>
      <c r="AR38868" s="28"/>
      <c r="AS38868" s="28"/>
      <c r="AT38868" s="28"/>
      <c r="AU38868" s="28"/>
    </row>
    <row r="38869" spans="9:47">
      <c r="I38869" s="57"/>
      <c r="J38869" s="57"/>
      <c r="Y38869" s="28"/>
      <c r="Z38869" s="28"/>
      <c r="AA38869" s="28"/>
      <c r="AB38869" s="28"/>
      <c r="AC38869" s="28"/>
      <c r="AD38869" s="28"/>
      <c r="AE38869" s="28"/>
      <c r="AF38869" s="28"/>
      <c r="AG38869" s="28"/>
      <c r="AH38869" s="28"/>
      <c r="AI38869" s="28"/>
      <c r="AJ38869" s="28"/>
      <c r="AK38869" s="28"/>
      <c r="AL38869" s="28"/>
      <c r="AM38869" s="28"/>
      <c r="AN38869" s="28"/>
      <c r="AO38869" s="28"/>
      <c r="AP38869" s="28"/>
      <c r="AQ38869" s="28"/>
      <c r="AR38869" s="28"/>
      <c r="AS38869" s="28"/>
      <c r="AT38869" s="28"/>
      <c r="AU38869" s="28"/>
    </row>
    <row r="38870" spans="9:47">
      <c r="I38870" s="57"/>
      <c r="J38870" s="57"/>
      <c r="Y38870" s="28"/>
      <c r="Z38870" s="28"/>
      <c r="AA38870" s="28"/>
      <c r="AB38870" s="28"/>
      <c r="AC38870" s="28"/>
      <c r="AD38870" s="28"/>
      <c r="AE38870" s="28"/>
      <c r="AF38870" s="28"/>
      <c r="AG38870" s="28"/>
      <c r="AH38870" s="28"/>
      <c r="AI38870" s="28"/>
      <c r="AJ38870" s="28"/>
      <c r="AK38870" s="28"/>
      <c r="AL38870" s="28"/>
      <c r="AM38870" s="28"/>
      <c r="AN38870" s="28"/>
      <c r="AO38870" s="28"/>
      <c r="AP38870" s="28"/>
      <c r="AQ38870" s="28"/>
      <c r="AR38870" s="28"/>
      <c r="AS38870" s="28"/>
      <c r="AT38870" s="28"/>
      <c r="AU38870" s="28"/>
    </row>
    <row r="38871" spans="9:47">
      <c r="I38871" s="57"/>
      <c r="J38871" s="57"/>
      <c r="Y38871" s="28"/>
      <c r="Z38871" s="28"/>
      <c r="AA38871" s="28"/>
      <c r="AB38871" s="28"/>
      <c r="AC38871" s="28"/>
      <c r="AD38871" s="28"/>
      <c r="AE38871" s="28"/>
      <c r="AF38871" s="28"/>
      <c r="AG38871" s="28"/>
      <c r="AH38871" s="28"/>
      <c r="AI38871" s="28"/>
      <c r="AJ38871" s="28"/>
      <c r="AK38871" s="28"/>
      <c r="AL38871" s="28"/>
      <c r="AM38871" s="28"/>
      <c r="AN38871" s="28"/>
      <c r="AO38871" s="28"/>
      <c r="AP38871" s="28"/>
      <c r="AQ38871" s="28"/>
      <c r="AR38871" s="28"/>
      <c r="AS38871" s="28"/>
      <c r="AT38871" s="28"/>
      <c r="AU38871" s="28"/>
    </row>
    <row r="38872" spans="9:47">
      <c r="I38872" s="57"/>
      <c r="J38872" s="57"/>
      <c r="Y38872" s="28"/>
      <c r="Z38872" s="28"/>
      <c r="AA38872" s="28"/>
      <c r="AB38872" s="28"/>
      <c r="AC38872" s="28"/>
      <c r="AD38872" s="28"/>
      <c r="AE38872" s="28"/>
      <c r="AF38872" s="28"/>
      <c r="AG38872" s="28"/>
      <c r="AH38872" s="28"/>
      <c r="AI38872" s="28"/>
      <c r="AJ38872" s="28"/>
      <c r="AK38872" s="28"/>
      <c r="AL38872" s="28"/>
      <c r="AM38872" s="28"/>
      <c r="AN38872" s="28"/>
      <c r="AO38872" s="28"/>
      <c r="AP38872" s="28"/>
      <c r="AQ38872" s="28"/>
      <c r="AR38872" s="28"/>
      <c r="AS38872" s="28"/>
      <c r="AT38872" s="28"/>
      <c r="AU38872" s="28"/>
    </row>
    <row r="38873" spans="9:47">
      <c r="I38873" s="57"/>
      <c r="J38873" s="57"/>
      <c r="Y38873" s="28"/>
      <c r="Z38873" s="28"/>
      <c r="AA38873" s="28"/>
      <c r="AB38873" s="28"/>
      <c r="AC38873" s="28"/>
      <c r="AD38873" s="28"/>
      <c r="AE38873" s="28"/>
      <c r="AF38873" s="28"/>
      <c r="AG38873" s="28"/>
      <c r="AH38873" s="28"/>
      <c r="AI38873" s="28"/>
      <c r="AJ38873" s="28"/>
      <c r="AK38873" s="28"/>
      <c r="AL38873" s="28"/>
      <c r="AM38873" s="28"/>
      <c r="AN38873" s="28"/>
      <c r="AO38873" s="28"/>
      <c r="AP38873" s="28"/>
      <c r="AQ38873" s="28"/>
      <c r="AR38873" s="28"/>
      <c r="AS38873" s="28"/>
      <c r="AT38873" s="28"/>
      <c r="AU38873" s="28"/>
    </row>
    <row r="38874" spans="9:47">
      <c r="I38874" s="57"/>
      <c r="J38874" s="57"/>
      <c r="Y38874" s="28"/>
      <c r="Z38874" s="28"/>
      <c r="AA38874" s="28"/>
      <c r="AB38874" s="28"/>
      <c r="AC38874" s="28"/>
      <c r="AD38874" s="28"/>
      <c r="AE38874" s="28"/>
      <c r="AF38874" s="28"/>
      <c r="AG38874" s="28"/>
      <c r="AH38874" s="28"/>
      <c r="AI38874" s="28"/>
      <c r="AJ38874" s="28"/>
      <c r="AK38874" s="28"/>
      <c r="AL38874" s="28"/>
      <c r="AM38874" s="28"/>
      <c r="AN38874" s="28"/>
      <c r="AO38874" s="28"/>
      <c r="AP38874" s="28"/>
      <c r="AQ38874" s="28"/>
      <c r="AR38874" s="28"/>
      <c r="AS38874" s="28"/>
      <c r="AT38874" s="28"/>
      <c r="AU38874" s="28"/>
    </row>
    <row r="38875" spans="9:47">
      <c r="I38875" s="57"/>
      <c r="J38875" s="57"/>
      <c r="Y38875" s="28"/>
      <c r="Z38875" s="28"/>
      <c r="AA38875" s="28"/>
      <c r="AB38875" s="28"/>
      <c r="AC38875" s="28"/>
      <c r="AD38875" s="28"/>
      <c r="AE38875" s="28"/>
      <c r="AF38875" s="28"/>
      <c r="AG38875" s="28"/>
      <c r="AH38875" s="28"/>
      <c r="AI38875" s="28"/>
      <c r="AJ38875" s="28"/>
      <c r="AK38875" s="28"/>
      <c r="AL38875" s="28"/>
      <c r="AM38875" s="28"/>
      <c r="AN38875" s="28"/>
      <c r="AO38875" s="28"/>
      <c r="AP38875" s="28"/>
      <c r="AQ38875" s="28"/>
      <c r="AR38875" s="28"/>
      <c r="AS38875" s="28"/>
      <c r="AT38875" s="28"/>
      <c r="AU38875" s="28"/>
    </row>
    <row r="38876" spans="9:47">
      <c r="I38876" s="57"/>
      <c r="J38876" s="57"/>
      <c r="Y38876" s="28"/>
      <c r="Z38876" s="28"/>
      <c r="AA38876" s="28"/>
      <c r="AB38876" s="28"/>
      <c r="AC38876" s="28"/>
      <c r="AD38876" s="28"/>
      <c r="AE38876" s="28"/>
      <c r="AF38876" s="28"/>
      <c r="AG38876" s="28"/>
      <c r="AH38876" s="28"/>
      <c r="AI38876" s="28"/>
      <c r="AJ38876" s="28"/>
      <c r="AK38876" s="28"/>
      <c r="AL38876" s="28"/>
      <c r="AM38876" s="28"/>
      <c r="AN38876" s="28"/>
      <c r="AO38876" s="28"/>
      <c r="AP38876" s="28"/>
      <c r="AQ38876" s="28"/>
      <c r="AR38876" s="28"/>
      <c r="AS38876" s="28"/>
      <c r="AT38876" s="28"/>
      <c r="AU38876" s="28"/>
    </row>
    <row r="38877" spans="9:47">
      <c r="I38877" s="57"/>
      <c r="J38877" s="57"/>
      <c r="Y38877" s="28"/>
      <c r="Z38877" s="28"/>
      <c r="AA38877" s="28"/>
      <c r="AB38877" s="28"/>
      <c r="AC38877" s="28"/>
      <c r="AD38877" s="28"/>
      <c r="AE38877" s="28"/>
      <c r="AF38877" s="28"/>
      <c r="AG38877" s="28"/>
      <c r="AH38877" s="28"/>
      <c r="AI38877" s="28"/>
      <c r="AJ38877" s="28"/>
      <c r="AK38877" s="28"/>
      <c r="AL38877" s="28"/>
      <c r="AM38877" s="28"/>
      <c r="AN38877" s="28"/>
      <c r="AO38877" s="28"/>
      <c r="AP38877" s="28"/>
      <c r="AQ38877" s="28"/>
      <c r="AR38877" s="28"/>
      <c r="AS38877" s="28"/>
      <c r="AT38877" s="28"/>
      <c r="AU38877" s="28"/>
    </row>
    <row r="38878" spans="9:47">
      <c r="I38878" s="57"/>
      <c r="J38878" s="57"/>
      <c r="Y38878" s="28"/>
      <c r="Z38878" s="28"/>
      <c r="AA38878" s="28"/>
      <c r="AB38878" s="28"/>
      <c r="AC38878" s="28"/>
      <c r="AD38878" s="28"/>
      <c r="AE38878" s="28"/>
      <c r="AF38878" s="28"/>
      <c r="AG38878" s="28"/>
      <c r="AH38878" s="28"/>
      <c r="AI38878" s="28"/>
      <c r="AJ38878" s="28"/>
      <c r="AK38878" s="28"/>
      <c r="AL38878" s="28"/>
      <c r="AM38878" s="28"/>
      <c r="AN38878" s="28"/>
      <c r="AO38878" s="28"/>
      <c r="AP38878" s="28"/>
      <c r="AQ38878" s="28"/>
      <c r="AR38878" s="28"/>
      <c r="AS38878" s="28"/>
      <c r="AT38878" s="28"/>
      <c r="AU38878" s="28"/>
    </row>
    <row r="38879" spans="9:47">
      <c r="I38879" s="57"/>
      <c r="J38879" s="57"/>
      <c r="Y38879" s="28"/>
      <c r="Z38879" s="28"/>
      <c r="AA38879" s="28"/>
      <c r="AB38879" s="28"/>
      <c r="AC38879" s="28"/>
      <c r="AD38879" s="28"/>
      <c r="AE38879" s="28"/>
      <c r="AF38879" s="28"/>
      <c r="AG38879" s="28"/>
      <c r="AH38879" s="28"/>
      <c r="AI38879" s="28"/>
      <c r="AJ38879" s="28"/>
      <c r="AK38879" s="28"/>
      <c r="AL38879" s="28"/>
      <c r="AM38879" s="28"/>
      <c r="AN38879" s="28"/>
      <c r="AO38879" s="28"/>
      <c r="AP38879" s="28"/>
      <c r="AQ38879" s="28"/>
      <c r="AR38879" s="28"/>
      <c r="AS38879" s="28"/>
      <c r="AT38879" s="28"/>
      <c r="AU38879" s="28"/>
    </row>
    <row r="38880" spans="9:47">
      <c r="I38880" s="57"/>
      <c r="J38880" s="57"/>
      <c r="Y38880" s="28"/>
      <c r="Z38880" s="28"/>
      <c r="AA38880" s="28"/>
      <c r="AB38880" s="28"/>
      <c r="AC38880" s="28"/>
      <c r="AD38880" s="28"/>
      <c r="AE38880" s="28"/>
      <c r="AF38880" s="28"/>
      <c r="AG38880" s="28"/>
      <c r="AH38880" s="28"/>
      <c r="AI38880" s="28"/>
      <c r="AJ38880" s="28"/>
      <c r="AK38880" s="28"/>
      <c r="AL38880" s="28"/>
      <c r="AM38880" s="28"/>
      <c r="AN38880" s="28"/>
      <c r="AO38880" s="28"/>
      <c r="AP38880" s="28"/>
      <c r="AQ38880" s="28"/>
      <c r="AR38880" s="28"/>
      <c r="AS38880" s="28"/>
      <c r="AT38880" s="28"/>
      <c r="AU38880" s="28"/>
    </row>
    <row r="38881" spans="9:47">
      <c r="I38881" s="57"/>
      <c r="J38881" s="57"/>
      <c r="Y38881" s="28"/>
      <c r="Z38881" s="28"/>
      <c r="AA38881" s="28"/>
      <c r="AB38881" s="28"/>
      <c r="AC38881" s="28"/>
      <c r="AD38881" s="28"/>
      <c r="AE38881" s="28"/>
      <c r="AF38881" s="28"/>
      <c r="AG38881" s="28"/>
      <c r="AH38881" s="28"/>
      <c r="AI38881" s="28"/>
      <c r="AJ38881" s="28"/>
      <c r="AK38881" s="28"/>
      <c r="AL38881" s="28"/>
      <c r="AM38881" s="28"/>
      <c r="AN38881" s="28"/>
      <c r="AO38881" s="28"/>
      <c r="AP38881" s="28"/>
      <c r="AQ38881" s="28"/>
      <c r="AR38881" s="28"/>
      <c r="AS38881" s="28"/>
      <c r="AT38881" s="28"/>
      <c r="AU38881" s="28"/>
    </row>
    <row r="38882" spans="9:47">
      <c r="I38882" s="57"/>
      <c r="J38882" s="57"/>
      <c r="Y38882" s="28"/>
      <c r="Z38882" s="28"/>
      <c r="AA38882" s="28"/>
      <c r="AB38882" s="28"/>
      <c r="AC38882" s="28"/>
      <c r="AD38882" s="28"/>
      <c r="AE38882" s="28"/>
      <c r="AF38882" s="28"/>
      <c r="AG38882" s="28"/>
      <c r="AH38882" s="28"/>
      <c r="AI38882" s="28"/>
      <c r="AJ38882" s="28"/>
      <c r="AK38882" s="28"/>
      <c r="AL38882" s="28"/>
      <c r="AM38882" s="28"/>
      <c r="AN38882" s="28"/>
      <c r="AO38882" s="28"/>
      <c r="AP38882" s="28"/>
      <c r="AQ38882" s="28"/>
      <c r="AR38882" s="28"/>
      <c r="AS38882" s="28"/>
      <c r="AT38882" s="28"/>
      <c r="AU38882" s="28"/>
    </row>
    <row r="38883" spans="9:47">
      <c r="I38883" s="57"/>
      <c r="J38883" s="57"/>
      <c r="Y38883" s="28"/>
      <c r="Z38883" s="28"/>
      <c r="AA38883" s="28"/>
      <c r="AB38883" s="28"/>
      <c r="AC38883" s="28"/>
      <c r="AD38883" s="28"/>
      <c r="AE38883" s="28"/>
      <c r="AF38883" s="28"/>
      <c r="AG38883" s="28"/>
      <c r="AH38883" s="28"/>
      <c r="AI38883" s="28"/>
      <c r="AJ38883" s="28"/>
      <c r="AK38883" s="28"/>
      <c r="AL38883" s="28"/>
      <c r="AM38883" s="28"/>
      <c r="AN38883" s="28"/>
      <c r="AO38883" s="28"/>
      <c r="AP38883" s="28"/>
      <c r="AQ38883" s="28"/>
      <c r="AR38883" s="28"/>
      <c r="AS38883" s="28"/>
      <c r="AT38883" s="28"/>
      <c r="AU38883" s="28"/>
    </row>
    <row r="38884" spans="9:47">
      <c r="I38884" s="57"/>
      <c r="J38884" s="57"/>
      <c r="Y38884" s="28"/>
      <c r="Z38884" s="28"/>
      <c r="AA38884" s="28"/>
      <c r="AB38884" s="28"/>
      <c r="AC38884" s="28"/>
      <c r="AD38884" s="28"/>
      <c r="AE38884" s="28"/>
      <c r="AF38884" s="28"/>
      <c r="AG38884" s="28"/>
      <c r="AH38884" s="28"/>
      <c r="AI38884" s="28"/>
      <c r="AJ38884" s="28"/>
      <c r="AK38884" s="28"/>
      <c r="AL38884" s="28"/>
      <c r="AM38884" s="28"/>
      <c r="AN38884" s="28"/>
      <c r="AO38884" s="28"/>
      <c r="AP38884" s="28"/>
      <c r="AQ38884" s="28"/>
      <c r="AR38884" s="28"/>
      <c r="AS38884" s="28"/>
      <c r="AT38884" s="28"/>
      <c r="AU38884" s="28"/>
    </row>
    <row r="38885" spans="9:47">
      <c r="I38885" s="57"/>
      <c r="J38885" s="57"/>
      <c r="Y38885" s="28"/>
      <c r="Z38885" s="28"/>
      <c r="AA38885" s="28"/>
      <c r="AB38885" s="28"/>
      <c r="AC38885" s="28"/>
      <c r="AD38885" s="28"/>
      <c r="AE38885" s="28"/>
      <c r="AF38885" s="28"/>
      <c r="AG38885" s="28"/>
      <c r="AH38885" s="28"/>
      <c r="AI38885" s="28"/>
      <c r="AJ38885" s="28"/>
      <c r="AK38885" s="28"/>
      <c r="AL38885" s="28"/>
      <c r="AM38885" s="28"/>
      <c r="AN38885" s="28"/>
      <c r="AO38885" s="28"/>
      <c r="AP38885" s="28"/>
      <c r="AQ38885" s="28"/>
      <c r="AR38885" s="28"/>
      <c r="AS38885" s="28"/>
      <c r="AT38885" s="28"/>
      <c r="AU38885" s="28"/>
    </row>
    <row r="38886" spans="9:47">
      <c r="I38886" s="57"/>
      <c r="J38886" s="57"/>
      <c r="Y38886" s="28"/>
      <c r="Z38886" s="28"/>
      <c r="AA38886" s="28"/>
      <c r="AB38886" s="28"/>
      <c r="AC38886" s="28"/>
      <c r="AD38886" s="28"/>
      <c r="AE38886" s="28"/>
      <c r="AF38886" s="28"/>
      <c r="AG38886" s="28"/>
      <c r="AH38886" s="28"/>
      <c r="AI38886" s="28"/>
      <c r="AJ38886" s="28"/>
      <c r="AK38886" s="28"/>
      <c r="AL38886" s="28"/>
      <c r="AM38886" s="28"/>
      <c r="AN38886" s="28"/>
      <c r="AO38886" s="28"/>
      <c r="AP38886" s="28"/>
      <c r="AQ38886" s="28"/>
      <c r="AR38886" s="28"/>
      <c r="AS38886" s="28"/>
      <c r="AT38886" s="28"/>
      <c r="AU38886" s="28"/>
    </row>
    <row r="38887" spans="9:47">
      <c r="I38887" s="57"/>
      <c r="J38887" s="57"/>
      <c r="Y38887" s="28"/>
      <c r="Z38887" s="28"/>
      <c r="AA38887" s="28"/>
      <c r="AB38887" s="28"/>
      <c r="AC38887" s="28"/>
      <c r="AD38887" s="28"/>
      <c r="AE38887" s="28"/>
      <c r="AF38887" s="28"/>
      <c r="AG38887" s="28"/>
      <c r="AH38887" s="28"/>
      <c r="AI38887" s="28"/>
      <c r="AJ38887" s="28"/>
      <c r="AK38887" s="28"/>
      <c r="AL38887" s="28"/>
      <c r="AM38887" s="28"/>
      <c r="AN38887" s="28"/>
      <c r="AO38887" s="28"/>
      <c r="AP38887" s="28"/>
      <c r="AQ38887" s="28"/>
      <c r="AR38887" s="28"/>
      <c r="AS38887" s="28"/>
      <c r="AT38887" s="28"/>
      <c r="AU38887" s="28"/>
    </row>
    <row r="38888" spans="9:47">
      <c r="I38888" s="57"/>
      <c r="J38888" s="57"/>
      <c r="Y38888" s="28"/>
      <c r="Z38888" s="28"/>
      <c r="AA38888" s="28"/>
      <c r="AB38888" s="28"/>
      <c r="AC38888" s="28"/>
      <c r="AD38888" s="28"/>
      <c r="AE38888" s="28"/>
      <c r="AF38888" s="28"/>
      <c r="AG38888" s="28"/>
      <c r="AH38888" s="28"/>
      <c r="AI38888" s="28"/>
      <c r="AJ38888" s="28"/>
      <c r="AK38888" s="28"/>
      <c r="AL38888" s="28"/>
      <c r="AM38888" s="28"/>
      <c r="AN38888" s="28"/>
      <c r="AO38888" s="28"/>
      <c r="AP38888" s="28"/>
      <c r="AQ38888" s="28"/>
      <c r="AR38888" s="28"/>
      <c r="AS38888" s="28"/>
      <c r="AT38888" s="28"/>
      <c r="AU38888" s="28"/>
    </row>
    <row r="38889" spans="9:47">
      <c r="I38889" s="57"/>
      <c r="J38889" s="57"/>
      <c r="Y38889" s="28"/>
      <c r="Z38889" s="28"/>
      <c r="AA38889" s="28"/>
      <c r="AB38889" s="28"/>
      <c r="AC38889" s="28"/>
      <c r="AD38889" s="28"/>
      <c r="AE38889" s="28"/>
      <c r="AF38889" s="28"/>
      <c r="AG38889" s="28"/>
      <c r="AH38889" s="28"/>
      <c r="AI38889" s="28"/>
      <c r="AJ38889" s="28"/>
      <c r="AK38889" s="28"/>
      <c r="AL38889" s="28"/>
      <c r="AM38889" s="28"/>
      <c r="AN38889" s="28"/>
      <c r="AO38889" s="28"/>
      <c r="AP38889" s="28"/>
      <c r="AQ38889" s="28"/>
      <c r="AR38889" s="28"/>
      <c r="AS38889" s="28"/>
      <c r="AT38889" s="28"/>
      <c r="AU38889" s="28"/>
    </row>
    <row r="38890" spans="9:47">
      <c r="I38890" s="57"/>
      <c r="J38890" s="57"/>
      <c r="Y38890" s="28"/>
      <c r="Z38890" s="28"/>
      <c r="AA38890" s="28"/>
      <c r="AB38890" s="28"/>
      <c r="AC38890" s="28"/>
      <c r="AD38890" s="28"/>
      <c r="AE38890" s="28"/>
      <c r="AF38890" s="28"/>
      <c r="AG38890" s="28"/>
      <c r="AH38890" s="28"/>
      <c r="AI38890" s="28"/>
      <c r="AJ38890" s="28"/>
      <c r="AK38890" s="28"/>
      <c r="AL38890" s="28"/>
      <c r="AM38890" s="28"/>
      <c r="AN38890" s="28"/>
      <c r="AO38890" s="28"/>
      <c r="AP38890" s="28"/>
      <c r="AQ38890" s="28"/>
      <c r="AR38890" s="28"/>
      <c r="AS38890" s="28"/>
      <c r="AT38890" s="28"/>
      <c r="AU38890" s="28"/>
    </row>
    <row r="38891" spans="9:47">
      <c r="I38891" s="57"/>
      <c r="J38891" s="57"/>
      <c r="Y38891" s="28"/>
      <c r="Z38891" s="28"/>
      <c r="AA38891" s="28"/>
      <c r="AB38891" s="28"/>
      <c r="AC38891" s="28"/>
      <c r="AD38891" s="28"/>
      <c r="AE38891" s="28"/>
      <c r="AF38891" s="28"/>
      <c r="AG38891" s="28"/>
      <c r="AH38891" s="28"/>
      <c r="AI38891" s="28"/>
      <c r="AJ38891" s="28"/>
      <c r="AK38891" s="28"/>
      <c r="AL38891" s="28"/>
      <c r="AM38891" s="28"/>
      <c r="AN38891" s="28"/>
      <c r="AO38891" s="28"/>
      <c r="AP38891" s="28"/>
      <c r="AQ38891" s="28"/>
      <c r="AR38891" s="28"/>
      <c r="AS38891" s="28"/>
      <c r="AT38891" s="28"/>
      <c r="AU38891" s="28"/>
    </row>
    <row r="38892" spans="9:47">
      <c r="I38892" s="57"/>
      <c r="J38892" s="57"/>
      <c r="Y38892" s="28"/>
      <c r="Z38892" s="28"/>
      <c r="AA38892" s="28"/>
      <c r="AB38892" s="28"/>
      <c r="AC38892" s="28"/>
      <c r="AD38892" s="28"/>
      <c r="AE38892" s="28"/>
      <c r="AF38892" s="28"/>
      <c r="AG38892" s="28"/>
      <c r="AH38892" s="28"/>
      <c r="AI38892" s="28"/>
      <c r="AJ38892" s="28"/>
      <c r="AK38892" s="28"/>
      <c r="AL38892" s="28"/>
      <c r="AM38892" s="28"/>
      <c r="AN38892" s="28"/>
      <c r="AO38892" s="28"/>
      <c r="AP38892" s="28"/>
      <c r="AQ38892" s="28"/>
      <c r="AR38892" s="28"/>
      <c r="AS38892" s="28"/>
      <c r="AT38892" s="28"/>
      <c r="AU38892" s="28"/>
    </row>
    <row r="38893" spans="9:47">
      <c r="I38893" s="57"/>
      <c r="J38893" s="57"/>
      <c r="Y38893" s="28"/>
      <c r="Z38893" s="28"/>
      <c r="AA38893" s="28"/>
      <c r="AB38893" s="28"/>
      <c r="AC38893" s="28"/>
      <c r="AD38893" s="28"/>
      <c r="AE38893" s="28"/>
      <c r="AF38893" s="28"/>
      <c r="AG38893" s="28"/>
      <c r="AH38893" s="28"/>
      <c r="AI38893" s="28"/>
      <c r="AJ38893" s="28"/>
      <c r="AK38893" s="28"/>
      <c r="AL38893" s="28"/>
      <c r="AM38893" s="28"/>
      <c r="AN38893" s="28"/>
      <c r="AO38893" s="28"/>
      <c r="AP38893" s="28"/>
      <c r="AQ38893" s="28"/>
      <c r="AR38893" s="28"/>
      <c r="AS38893" s="28"/>
      <c r="AT38893" s="28"/>
      <c r="AU38893" s="28"/>
    </row>
    <row r="38894" spans="9:47">
      <c r="I38894" s="57"/>
      <c r="J38894" s="57"/>
      <c r="Y38894" s="28"/>
      <c r="Z38894" s="28"/>
      <c r="AA38894" s="28"/>
      <c r="AB38894" s="28"/>
      <c r="AC38894" s="28"/>
      <c r="AD38894" s="28"/>
      <c r="AE38894" s="28"/>
      <c r="AF38894" s="28"/>
      <c r="AG38894" s="28"/>
      <c r="AH38894" s="28"/>
      <c r="AI38894" s="28"/>
      <c r="AJ38894" s="28"/>
      <c r="AK38894" s="28"/>
      <c r="AL38894" s="28"/>
      <c r="AM38894" s="28"/>
      <c r="AN38894" s="28"/>
      <c r="AO38894" s="28"/>
      <c r="AP38894" s="28"/>
      <c r="AQ38894" s="28"/>
      <c r="AR38894" s="28"/>
      <c r="AS38894" s="28"/>
      <c r="AT38894" s="28"/>
      <c r="AU38894" s="28"/>
    </row>
    <row r="38895" spans="9:47">
      <c r="I38895" s="57"/>
      <c r="J38895" s="57"/>
      <c r="Y38895" s="28"/>
      <c r="Z38895" s="28"/>
      <c r="AA38895" s="28"/>
      <c r="AB38895" s="28"/>
      <c r="AC38895" s="28"/>
      <c r="AD38895" s="28"/>
      <c r="AE38895" s="28"/>
      <c r="AF38895" s="28"/>
      <c r="AG38895" s="28"/>
      <c r="AH38895" s="28"/>
      <c r="AI38895" s="28"/>
      <c r="AJ38895" s="28"/>
      <c r="AK38895" s="28"/>
      <c r="AL38895" s="28"/>
      <c r="AM38895" s="28"/>
      <c r="AN38895" s="28"/>
      <c r="AO38895" s="28"/>
      <c r="AP38895" s="28"/>
      <c r="AQ38895" s="28"/>
      <c r="AR38895" s="28"/>
      <c r="AS38895" s="28"/>
      <c r="AT38895" s="28"/>
      <c r="AU38895" s="28"/>
    </row>
    <row r="38896" spans="9:47">
      <c r="I38896" s="57"/>
      <c r="J38896" s="57"/>
      <c r="Y38896" s="28"/>
      <c r="Z38896" s="28"/>
      <c r="AA38896" s="28"/>
      <c r="AB38896" s="28"/>
      <c r="AC38896" s="28"/>
      <c r="AD38896" s="28"/>
      <c r="AE38896" s="28"/>
      <c r="AF38896" s="28"/>
      <c r="AG38896" s="28"/>
      <c r="AH38896" s="28"/>
      <c r="AI38896" s="28"/>
      <c r="AJ38896" s="28"/>
      <c r="AK38896" s="28"/>
      <c r="AL38896" s="28"/>
      <c r="AM38896" s="28"/>
      <c r="AN38896" s="28"/>
      <c r="AO38896" s="28"/>
      <c r="AP38896" s="28"/>
      <c r="AQ38896" s="28"/>
      <c r="AR38896" s="28"/>
      <c r="AS38896" s="28"/>
      <c r="AT38896" s="28"/>
      <c r="AU38896" s="28"/>
    </row>
    <row r="38897" spans="9:47">
      <c r="I38897" s="57"/>
      <c r="J38897" s="57"/>
      <c r="Y38897" s="28"/>
      <c r="Z38897" s="28"/>
      <c r="AA38897" s="28"/>
      <c r="AB38897" s="28"/>
      <c r="AC38897" s="28"/>
      <c r="AD38897" s="28"/>
      <c r="AE38897" s="28"/>
      <c r="AF38897" s="28"/>
      <c r="AG38897" s="28"/>
      <c r="AH38897" s="28"/>
      <c r="AI38897" s="28"/>
      <c r="AJ38897" s="28"/>
      <c r="AK38897" s="28"/>
      <c r="AL38897" s="28"/>
      <c r="AM38897" s="28"/>
      <c r="AN38897" s="28"/>
      <c r="AO38897" s="28"/>
      <c r="AP38897" s="28"/>
      <c r="AQ38897" s="28"/>
      <c r="AR38897" s="28"/>
      <c r="AS38897" s="28"/>
      <c r="AT38897" s="28"/>
      <c r="AU38897" s="28"/>
    </row>
    <row r="38898" spans="9:47">
      <c r="I38898" s="57"/>
      <c r="J38898" s="57"/>
      <c r="Y38898" s="28"/>
      <c r="Z38898" s="28"/>
      <c r="AA38898" s="28"/>
      <c r="AB38898" s="28"/>
      <c r="AC38898" s="28"/>
      <c r="AD38898" s="28"/>
      <c r="AE38898" s="28"/>
      <c r="AF38898" s="28"/>
      <c r="AG38898" s="28"/>
      <c r="AH38898" s="28"/>
      <c r="AI38898" s="28"/>
      <c r="AJ38898" s="28"/>
      <c r="AK38898" s="28"/>
      <c r="AL38898" s="28"/>
      <c r="AM38898" s="28"/>
      <c r="AN38898" s="28"/>
      <c r="AO38898" s="28"/>
      <c r="AP38898" s="28"/>
      <c r="AQ38898" s="28"/>
      <c r="AR38898" s="28"/>
      <c r="AS38898" s="28"/>
      <c r="AT38898" s="28"/>
      <c r="AU38898" s="28"/>
    </row>
    <row r="38899" spans="9:47">
      <c r="I38899" s="57"/>
      <c r="J38899" s="57"/>
      <c r="Y38899" s="28"/>
      <c r="Z38899" s="28"/>
      <c r="AA38899" s="28"/>
      <c r="AB38899" s="28"/>
      <c r="AC38899" s="28"/>
      <c r="AD38899" s="28"/>
      <c r="AE38899" s="28"/>
      <c r="AF38899" s="28"/>
      <c r="AG38899" s="28"/>
      <c r="AH38899" s="28"/>
      <c r="AI38899" s="28"/>
      <c r="AJ38899" s="28"/>
      <c r="AK38899" s="28"/>
      <c r="AL38899" s="28"/>
      <c r="AM38899" s="28"/>
      <c r="AN38899" s="28"/>
      <c r="AO38899" s="28"/>
      <c r="AP38899" s="28"/>
      <c r="AQ38899" s="28"/>
      <c r="AR38899" s="28"/>
      <c r="AS38899" s="28"/>
      <c r="AT38899" s="28"/>
      <c r="AU38899" s="28"/>
    </row>
    <row r="38900" spans="9:47">
      <c r="I38900" s="57"/>
      <c r="J38900" s="57"/>
      <c r="Y38900" s="28"/>
      <c r="Z38900" s="28"/>
      <c r="AA38900" s="28"/>
      <c r="AB38900" s="28"/>
      <c r="AC38900" s="28"/>
      <c r="AD38900" s="28"/>
      <c r="AE38900" s="28"/>
      <c r="AF38900" s="28"/>
      <c r="AG38900" s="28"/>
      <c r="AH38900" s="28"/>
      <c r="AI38900" s="28"/>
      <c r="AJ38900" s="28"/>
      <c r="AK38900" s="28"/>
      <c r="AL38900" s="28"/>
      <c r="AM38900" s="28"/>
      <c r="AN38900" s="28"/>
      <c r="AO38900" s="28"/>
      <c r="AP38900" s="28"/>
      <c r="AQ38900" s="28"/>
      <c r="AR38900" s="28"/>
      <c r="AS38900" s="28"/>
      <c r="AT38900" s="28"/>
      <c r="AU38900" s="28"/>
    </row>
    <row r="38901" spans="9:47">
      <c r="I38901" s="57"/>
      <c r="J38901" s="57"/>
      <c r="Y38901" s="28"/>
      <c r="Z38901" s="28"/>
      <c r="AA38901" s="28"/>
      <c r="AB38901" s="28"/>
      <c r="AC38901" s="28"/>
      <c r="AD38901" s="28"/>
      <c r="AE38901" s="28"/>
      <c r="AF38901" s="28"/>
      <c r="AG38901" s="28"/>
      <c r="AH38901" s="28"/>
      <c r="AI38901" s="28"/>
      <c r="AJ38901" s="28"/>
      <c r="AK38901" s="28"/>
      <c r="AL38901" s="28"/>
      <c r="AM38901" s="28"/>
      <c r="AN38901" s="28"/>
      <c r="AO38901" s="28"/>
      <c r="AP38901" s="28"/>
      <c r="AQ38901" s="28"/>
      <c r="AR38901" s="28"/>
      <c r="AS38901" s="28"/>
      <c r="AT38901" s="28"/>
      <c r="AU38901" s="28"/>
    </row>
    <row r="38902" spans="9:47">
      <c r="I38902" s="57"/>
      <c r="J38902" s="57"/>
      <c r="Y38902" s="28"/>
      <c r="Z38902" s="28"/>
      <c r="AA38902" s="28"/>
      <c r="AB38902" s="28"/>
      <c r="AC38902" s="28"/>
      <c r="AD38902" s="28"/>
      <c r="AE38902" s="28"/>
      <c r="AF38902" s="28"/>
      <c r="AG38902" s="28"/>
      <c r="AH38902" s="28"/>
      <c r="AI38902" s="28"/>
      <c r="AJ38902" s="28"/>
      <c r="AK38902" s="28"/>
      <c r="AL38902" s="28"/>
      <c r="AM38902" s="28"/>
      <c r="AN38902" s="28"/>
      <c r="AO38902" s="28"/>
      <c r="AP38902" s="28"/>
      <c r="AQ38902" s="28"/>
      <c r="AR38902" s="28"/>
      <c r="AS38902" s="28"/>
      <c r="AT38902" s="28"/>
      <c r="AU38902" s="28"/>
    </row>
    <row r="38903" spans="9:47">
      <c r="I38903" s="57"/>
      <c r="J38903" s="57"/>
      <c r="Y38903" s="28"/>
      <c r="Z38903" s="28"/>
      <c r="AA38903" s="28"/>
      <c r="AB38903" s="28"/>
      <c r="AC38903" s="28"/>
      <c r="AD38903" s="28"/>
      <c r="AE38903" s="28"/>
      <c r="AF38903" s="28"/>
      <c r="AG38903" s="28"/>
      <c r="AH38903" s="28"/>
      <c r="AI38903" s="28"/>
      <c r="AJ38903" s="28"/>
      <c r="AK38903" s="28"/>
      <c r="AL38903" s="28"/>
      <c r="AM38903" s="28"/>
      <c r="AN38903" s="28"/>
      <c r="AO38903" s="28"/>
      <c r="AP38903" s="28"/>
      <c r="AQ38903" s="28"/>
      <c r="AR38903" s="28"/>
      <c r="AS38903" s="28"/>
      <c r="AT38903" s="28"/>
      <c r="AU38903" s="28"/>
    </row>
    <row r="38904" spans="9:47">
      <c r="I38904" s="57"/>
      <c r="J38904" s="57"/>
      <c r="Y38904" s="28"/>
      <c r="Z38904" s="28"/>
      <c r="AA38904" s="28"/>
      <c r="AB38904" s="28"/>
      <c r="AC38904" s="28"/>
      <c r="AD38904" s="28"/>
      <c r="AE38904" s="28"/>
      <c r="AF38904" s="28"/>
      <c r="AG38904" s="28"/>
      <c r="AH38904" s="28"/>
      <c r="AI38904" s="28"/>
      <c r="AJ38904" s="28"/>
      <c r="AK38904" s="28"/>
      <c r="AL38904" s="28"/>
      <c r="AM38904" s="28"/>
      <c r="AN38904" s="28"/>
      <c r="AO38904" s="28"/>
      <c r="AP38904" s="28"/>
      <c r="AQ38904" s="28"/>
      <c r="AR38904" s="28"/>
      <c r="AS38904" s="28"/>
      <c r="AT38904" s="28"/>
      <c r="AU38904" s="28"/>
    </row>
    <row r="38905" spans="9:47">
      <c r="I38905" s="57"/>
      <c r="J38905" s="57"/>
      <c r="Y38905" s="28"/>
      <c r="Z38905" s="28"/>
      <c r="AA38905" s="28"/>
      <c r="AB38905" s="28"/>
      <c r="AC38905" s="28"/>
      <c r="AD38905" s="28"/>
      <c r="AE38905" s="28"/>
      <c r="AF38905" s="28"/>
      <c r="AG38905" s="28"/>
      <c r="AH38905" s="28"/>
      <c r="AI38905" s="28"/>
      <c r="AJ38905" s="28"/>
      <c r="AK38905" s="28"/>
      <c r="AL38905" s="28"/>
      <c r="AM38905" s="28"/>
      <c r="AN38905" s="28"/>
      <c r="AO38905" s="28"/>
      <c r="AP38905" s="28"/>
      <c r="AQ38905" s="28"/>
      <c r="AR38905" s="28"/>
      <c r="AS38905" s="28"/>
      <c r="AT38905" s="28"/>
      <c r="AU38905" s="28"/>
    </row>
    <row r="38906" spans="9:47">
      <c r="I38906" s="57"/>
      <c r="J38906" s="57"/>
      <c r="Y38906" s="28"/>
      <c r="Z38906" s="28"/>
      <c r="AA38906" s="28"/>
      <c r="AB38906" s="28"/>
      <c r="AC38906" s="28"/>
      <c r="AD38906" s="28"/>
      <c r="AE38906" s="28"/>
      <c r="AF38906" s="28"/>
      <c r="AG38906" s="28"/>
      <c r="AH38906" s="28"/>
      <c r="AI38906" s="28"/>
      <c r="AJ38906" s="28"/>
      <c r="AK38906" s="28"/>
      <c r="AL38906" s="28"/>
      <c r="AM38906" s="28"/>
      <c r="AN38906" s="28"/>
      <c r="AO38906" s="28"/>
      <c r="AP38906" s="28"/>
      <c r="AQ38906" s="28"/>
      <c r="AR38906" s="28"/>
      <c r="AS38906" s="28"/>
      <c r="AT38906" s="28"/>
      <c r="AU38906" s="28"/>
    </row>
    <row r="38907" spans="9:47">
      <c r="I38907" s="57"/>
      <c r="J38907" s="57"/>
      <c r="Y38907" s="28"/>
      <c r="Z38907" s="28"/>
      <c r="AA38907" s="28"/>
      <c r="AB38907" s="28"/>
      <c r="AC38907" s="28"/>
      <c r="AD38907" s="28"/>
      <c r="AE38907" s="28"/>
      <c r="AF38907" s="28"/>
      <c r="AG38907" s="28"/>
      <c r="AH38907" s="28"/>
      <c r="AI38907" s="28"/>
      <c r="AJ38907" s="28"/>
      <c r="AK38907" s="28"/>
      <c r="AL38907" s="28"/>
      <c r="AM38907" s="28"/>
      <c r="AN38907" s="28"/>
      <c r="AO38907" s="28"/>
      <c r="AP38907" s="28"/>
      <c r="AQ38907" s="28"/>
      <c r="AR38907" s="28"/>
      <c r="AS38907" s="28"/>
      <c r="AT38907" s="28"/>
      <c r="AU38907" s="28"/>
    </row>
    <row r="38908" spans="9:47">
      <c r="I38908" s="57"/>
      <c r="J38908" s="57"/>
      <c r="Y38908" s="28"/>
      <c r="Z38908" s="28"/>
      <c r="AA38908" s="28"/>
      <c r="AB38908" s="28"/>
      <c r="AC38908" s="28"/>
      <c r="AD38908" s="28"/>
      <c r="AE38908" s="28"/>
      <c r="AF38908" s="28"/>
      <c r="AG38908" s="28"/>
      <c r="AH38908" s="28"/>
      <c r="AI38908" s="28"/>
      <c r="AJ38908" s="28"/>
      <c r="AK38908" s="28"/>
      <c r="AL38908" s="28"/>
      <c r="AM38908" s="28"/>
      <c r="AN38908" s="28"/>
      <c r="AO38908" s="28"/>
      <c r="AP38908" s="28"/>
      <c r="AQ38908" s="28"/>
      <c r="AR38908" s="28"/>
      <c r="AS38908" s="28"/>
      <c r="AT38908" s="28"/>
      <c r="AU38908" s="28"/>
    </row>
    <row r="38909" spans="9:47">
      <c r="I38909" s="57"/>
      <c r="J38909" s="57"/>
      <c r="Y38909" s="28"/>
      <c r="Z38909" s="28"/>
      <c r="AA38909" s="28"/>
      <c r="AB38909" s="28"/>
      <c r="AC38909" s="28"/>
      <c r="AD38909" s="28"/>
      <c r="AE38909" s="28"/>
      <c r="AF38909" s="28"/>
      <c r="AG38909" s="28"/>
      <c r="AH38909" s="28"/>
      <c r="AI38909" s="28"/>
      <c r="AJ38909" s="28"/>
      <c r="AK38909" s="28"/>
      <c r="AL38909" s="28"/>
      <c r="AM38909" s="28"/>
      <c r="AN38909" s="28"/>
      <c r="AO38909" s="28"/>
      <c r="AP38909" s="28"/>
      <c r="AQ38909" s="28"/>
      <c r="AR38909" s="28"/>
      <c r="AS38909" s="28"/>
      <c r="AT38909" s="28"/>
      <c r="AU38909" s="28"/>
    </row>
    <row r="38910" spans="9:47">
      <c r="I38910" s="57"/>
      <c r="J38910" s="57"/>
      <c r="Y38910" s="28"/>
      <c r="Z38910" s="28"/>
      <c r="AA38910" s="28"/>
      <c r="AB38910" s="28"/>
      <c r="AC38910" s="28"/>
      <c r="AD38910" s="28"/>
      <c r="AE38910" s="28"/>
      <c r="AF38910" s="28"/>
      <c r="AG38910" s="28"/>
      <c r="AH38910" s="28"/>
      <c r="AI38910" s="28"/>
      <c r="AJ38910" s="28"/>
      <c r="AK38910" s="28"/>
      <c r="AL38910" s="28"/>
      <c r="AM38910" s="28"/>
      <c r="AN38910" s="28"/>
      <c r="AO38910" s="28"/>
      <c r="AP38910" s="28"/>
      <c r="AQ38910" s="28"/>
      <c r="AR38910" s="28"/>
      <c r="AS38910" s="28"/>
      <c r="AT38910" s="28"/>
      <c r="AU38910" s="28"/>
    </row>
    <row r="38911" spans="9:47">
      <c r="I38911" s="57"/>
      <c r="J38911" s="57"/>
      <c r="Y38911" s="28"/>
      <c r="Z38911" s="28"/>
      <c r="AA38911" s="28"/>
      <c r="AB38911" s="28"/>
      <c r="AC38911" s="28"/>
      <c r="AD38911" s="28"/>
      <c r="AE38911" s="28"/>
      <c r="AF38911" s="28"/>
      <c r="AG38911" s="28"/>
      <c r="AH38911" s="28"/>
      <c r="AI38911" s="28"/>
      <c r="AJ38911" s="28"/>
      <c r="AK38911" s="28"/>
      <c r="AL38911" s="28"/>
      <c r="AM38911" s="28"/>
      <c r="AN38911" s="28"/>
      <c r="AO38911" s="28"/>
      <c r="AP38911" s="28"/>
      <c r="AQ38911" s="28"/>
      <c r="AR38911" s="28"/>
      <c r="AS38911" s="28"/>
      <c r="AT38911" s="28"/>
      <c r="AU38911" s="28"/>
    </row>
    <row r="38912" spans="9:47">
      <c r="I38912" s="57"/>
      <c r="J38912" s="57"/>
      <c r="Y38912" s="28"/>
      <c r="Z38912" s="28"/>
      <c r="AA38912" s="28"/>
      <c r="AB38912" s="28"/>
      <c r="AC38912" s="28"/>
      <c r="AD38912" s="28"/>
      <c r="AE38912" s="28"/>
      <c r="AF38912" s="28"/>
      <c r="AG38912" s="28"/>
      <c r="AH38912" s="28"/>
      <c r="AI38912" s="28"/>
      <c r="AJ38912" s="28"/>
      <c r="AK38912" s="28"/>
      <c r="AL38912" s="28"/>
      <c r="AM38912" s="28"/>
      <c r="AN38912" s="28"/>
      <c r="AO38912" s="28"/>
      <c r="AP38912" s="28"/>
      <c r="AQ38912" s="28"/>
      <c r="AR38912" s="28"/>
      <c r="AS38912" s="28"/>
      <c r="AT38912" s="28"/>
      <c r="AU38912" s="28"/>
    </row>
    <row r="38913" spans="9:47">
      <c r="I38913" s="57"/>
      <c r="J38913" s="57"/>
      <c r="Y38913" s="28"/>
      <c r="Z38913" s="28"/>
      <c r="AA38913" s="28"/>
      <c r="AB38913" s="28"/>
      <c r="AC38913" s="28"/>
      <c r="AD38913" s="28"/>
      <c r="AE38913" s="28"/>
      <c r="AF38913" s="28"/>
      <c r="AG38913" s="28"/>
      <c r="AH38913" s="28"/>
      <c r="AI38913" s="28"/>
      <c r="AJ38913" s="28"/>
      <c r="AK38913" s="28"/>
      <c r="AL38913" s="28"/>
      <c r="AM38913" s="28"/>
      <c r="AN38913" s="28"/>
      <c r="AO38913" s="28"/>
      <c r="AP38913" s="28"/>
      <c r="AQ38913" s="28"/>
      <c r="AR38913" s="28"/>
      <c r="AS38913" s="28"/>
      <c r="AT38913" s="28"/>
      <c r="AU38913" s="28"/>
    </row>
    <row r="38914" spans="9:47">
      <c r="I38914" s="57"/>
      <c r="J38914" s="57"/>
      <c r="Y38914" s="28"/>
      <c r="Z38914" s="28"/>
      <c r="AA38914" s="28"/>
      <c r="AB38914" s="28"/>
      <c r="AC38914" s="28"/>
      <c r="AD38914" s="28"/>
      <c r="AE38914" s="28"/>
      <c r="AF38914" s="28"/>
      <c r="AG38914" s="28"/>
      <c r="AH38914" s="28"/>
      <c r="AI38914" s="28"/>
      <c r="AJ38914" s="28"/>
      <c r="AK38914" s="28"/>
      <c r="AL38914" s="28"/>
      <c r="AM38914" s="28"/>
      <c r="AN38914" s="28"/>
      <c r="AO38914" s="28"/>
      <c r="AP38914" s="28"/>
      <c r="AQ38914" s="28"/>
      <c r="AR38914" s="28"/>
      <c r="AS38914" s="28"/>
      <c r="AT38914" s="28"/>
      <c r="AU38914" s="28"/>
    </row>
    <row r="38915" spans="9:47">
      <c r="I38915" s="57"/>
      <c r="J38915" s="57"/>
      <c r="Y38915" s="28"/>
      <c r="Z38915" s="28"/>
      <c r="AA38915" s="28"/>
      <c r="AB38915" s="28"/>
      <c r="AC38915" s="28"/>
      <c r="AD38915" s="28"/>
      <c r="AE38915" s="28"/>
      <c r="AF38915" s="28"/>
      <c r="AG38915" s="28"/>
      <c r="AH38915" s="28"/>
      <c r="AI38915" s="28"/>
      <c r="AJ38915" s="28"/>
      <c r="AK38915" s="28"/>
      <c r="AL38915" s="28"/>
      <c r="AM38915" s="28"/>
      <c r="AN38915" s="28"/>
      <c r="AO38915" s="28"/>
      <c r="AP38915" s="28"/>
      <c r="AQ38915" s="28"/>
      <c r="AR38915" s="28"/>
      <c r="AS38915" s="28"/>
      <c r="AT38915" s="28"/>
      <c r="AU38915" s="28"/>
    </row>
    <row r="38916" spans="9:47">
      <c r="I38916" s="57"/>
      <c r="J38916" s="57"/>
      <c r="Y38916" s="28"/>
      <c r="Z38916" s="28"/>
      <c r="AA38916" s="28"/>
      <c r="AB38916" s="28"/>
      <c r="AC38916" s="28"/>
      <c r="AD38916" s="28"/>
      <c r="AE38916" s="28"/>
      <c r="AF38916" s="28"/>
      <c r="AG38916" s="28"/>
      <c r="AH38916" s="28"/>
      <c r="AI38916" s="28"/>
      <c r="AJ38916" s="28"/>
      <c r="AK38916" s="28"/>
      <c r="AL38916" s="28"/>
      <c r="AM38916" s="28"/>
      <c r="AN38916" s="28"/>
      <c r="AO38916" s="28"/>
      <c r="AP38916" s="28"/>
      <c r="AQ38916" s="28"/>
      <c r="AR38916" s="28"/>
      <c r="AS38916" s="28"/>
      <c r="AT38916" s="28"/>
      <c r="AU38916" s="28"/>
    </row>
    <row r="38917" spans="9:47">
      <c r="I38917" s="57"/>
      <c r="J38917" s="57"/>
      <c r="Y38917" s="28"/>
      <c r="Z38917" s="28"/>
      <c r="AA38917" s="28"/>
      <c r="AB38917" s="28"/>
      <c r="AC38917" s="28"/>
      <c r="AD38917" s="28"/>
      <c r="AE38917" s="28"/>
      <c r="AF38917" s="28"/>
      <c r="AG38917" s="28"/>
      <c r="AH38917" s="28"/>
      <c r="AI38917" s="28"/>
      <c r="AJ38917" s="28"/>
      <c r="AK38917" s="28"/>
      <c r="AL38917" s="28"/>
      <c r="AM38917" s="28"/>
      <c r="AN38917" s="28"/>
      <c r="AO38917" s="28"/>
      <c r="AP38917" s="28"/>
      <c r="AQ38917" s="28"/>
      <c r="AR38917" s="28"/>
      <c r="AS38917" s="28"/>
      <c r="AT38917" s="28"/>
      <c r="AU38917" s="28"/>
    </row>
    <row r="38918" spans="9:47">
      <c r="I38918" s="57"/>
      <c r="J38918" s="57"/>
      <c r="Y38918" s="28"/>
      <c r="Z38918" s="28"/>
      <c r="AA38918" s="28"/>
      <c r="AB38918" s="28"/>
      <c r="AC38918" s="28"/>
      <c r="AD38918" s="28"/>
      <c r="AE38918" s="28"/>
      <c r="AF38918" s="28"/>
      <c r="AG38918" s="28"/>
      <c r="AH38918" s="28"/>
      <c r="AI38918" s="28"/>
      <c r="AJ38918" s="28"/>
      <c r="AK38918" s="28"/>
      <c r="AL38918" s="28"/>
      <c r="AM38918" s="28"/>
      <c r="AN38918" s="28"/>
      <c r="AO38918" s="28"/>
      <c r="AP38918" s="28"/>
      <c r="AQ38918" s="28"/>
      <c r="AR38918" s="28"/>
      <c r="AS38918" s="28"/>
      <c r="AT38918" s="28"/>
      <c r="AU38918" s="28"/>
    </row>
    <row r="38919" spans="9:47">
      <c r="I38919" s="57"/>
      <c r="J38919" s="57"/>
      <c r="Y38919" s="28"/>
      <c r="Z38919" s="28"/>
      <c r="AA38919" s="28"/>
      <c r="AB38919" s="28"/>
      <c r="AC38919" s="28"/>
      <c r="AD38919" s="28"/>
      <c r="AE38919" s="28"/>
      <c r="AF38919" s="28"/>
      <c r="AG38919" s="28"/>
      <c r="AH38919" s="28"/>
      <c r="AI38919" s="28"/>
      <c r="AJ38919" s="28"/>
      <c r="AK38919" s="28"/>
      <c r="AL38919" s="28"/>
      <c r="AM38919" s="28"/>
      <c r="AN38919" s="28"/>
      <c r="AO38919" s="28"/>
      <c r="AP38919" s="28"/>
      <c r="AQ38919" s="28"/>
      <c r="AR38919" s="28"/>
      <c r="AS38919" s="28"/>
      <c r="AT38919" s="28"/>
      <c r="AU38919" s="28"/>
    </row>
    <row r="38920" spans="9:47">
      <c r="I38920" s="57"/>
      <c r="J38920" s="57"/>
      <c r="Y38920" s="28"/>
      <c r="Z38920" s="28"/>
      <c r="AA38920" s="28"/>
      <c r="AB38920" s="28"/>
      <c r="AC38920" s="28"/>
      <c r="AD38920" s="28"/>
      <c r="AE38920" s="28"/>
      <c r="AF38920" s="28"/>
      <c r="AG38920" s="28"/>
      <c r="AH38920" s="28"/>
      <c r="AI38920" s="28"/>
      <c r="AJ38920" s="28"/>
      <c r="AK38920" s="28"/>
      <c r="AL38920" s="28"/>
      <c r="AM38920" s="28"/>
      <c r="AN38920" s="28"/>
      <c r="AO38920" s="28"/>
      <c r="AP38920" s="28"/>
      <c r="AQ38920" s="28"/>
      <c r="AR38920" s="28"/>
      <c r="AS38920" s="28"/>
      <c r="AT38920" s="28"/>
      <c r="AU38920" s="28"/>
    </row>
    <row r="38921" spans="9:47">
      <c r="I38921" s="57"/>
      <c r="J38921" s="57"/>
      <c r="Y38921" s="28"/>
      <c r="Z38921" s="28"/>
      <c r="AA38921" s="28"/>
      <c r="AB38921" s="28"/>
      <c r="AC38921" s="28"/>
      <c r="AD38921" s="28"/>
      <c r="AE38921" s="28"/>
      <c r="AF38921" s="28"/>
      <c r="AG38921" s="28"/>
      <c r="AH38921" s="28"/>
      <c r="AI38921" s="28"/>
      <c r="AJ38921" s="28"/>
      <c r="AK38921" s="28"/>
      <c r="AL38921" s="28"/>
      <c r="AM38921" s="28"/>
      <c r="AN38921" s="28"/>
      <c r="AO38921" s="28"/>
      <c r="AP38921" s="28"/>
      <c r="AQ38921" s="28"/>
      <c r="AR38921" s="28"/>
      <c r="AS38921" s="28"/>
      <c r="AT38921" s="28"/>
      <c r="AU38921" s="28"/>
    </row>
    <row r="38922" spans="9:47">
      <c r="I38922" s="57"/>
      <c r="J38922" s="57"/>
      <c r="Y38922" s="28"/>
      <c r="Z38922" s="28"/>
      <c r="AA38922" s="28"/>
      <c r="AB38922" s="28"/>
      <c r="AC38922" s="28"/>
      <c r="AD38922" s="28"/>
      <c r="AE38922" s="28"/>
      <c r="AF38922" s="28"/>
      <c r="AG38922" s="28"/>
      <c r="AH38922" s="28"/>
      <c r="AI38922" s="28"/>
      <c r="AJ38922" s="28"/>
      <c r="AK38922" s="28"/>
      <c r="AL38922" s="28"/>
      <c r="AM38922" s="28"/>
      <c r="AN38922" s="28"/>
      <c r="AO38922" s="28"/>
      <c r="AP38922" s="28"/>
      <c r="AQ38922" s="28"/>
      <c r="AR38922" s="28"/>
      <c r="AS38922" s="28"/>
      <c r="AT38922" s="28"/>
      <c r="AU38922" s="28"/>
    </row>
    <row r="38923" spans="9:47">
      <c r="I38923" s="57"/>
      <c r="J38923" s="57"/>
      <c r="Y38923" s="28"/>
      <c r="Z38923" s="28"/>
      <c r="AA38923" s="28"/>
      <c r="AB38923" s="28"/>
      <c r="AC38923" s="28"/>
      <c r="AD38923" s="28"/>
      <c r="AE38923" s="28"/>
      <c r="AF38923" s="28"/>
      <c r="AG38923" s="28"/>
      <c r="AH38923" s="28"/>
      <c r="AI38923" s="28"/>
      <c r="AJ38923" s="28"/>
      <c r="AK38923" s="28"/>
      <c r="AL38923" s="28"/>
      <c r="AM38923" s="28"/>
      <c r="AN38923" s="28"/>
      <c r="AO38923" s="28"/>
      <c r="AP38923" s="28"/>
      <c r="AQ38923" s="28"/>
      <c r="AR38923" s="28"/>
      <c r="AS38923" s="28"/>
      <c r="AT38923" s="28"/>
      <c r="AU38923" s="28"/>
    </row>
    <row r="38924" spans="9:47">
      <c r="I38924" s="57"/>
      <c r="J38924" s="57"/>
      <c r="Y38924" s="28"/>
      <c r="Z38924" s="28"/>
      <c r="AA38924" s="28"/>
      <c r="AB38924" s="28"/>
      <c r="AC38924" s="28"/>
      <c r="AD38924" s="28"/>
      <c r="AE38924" s="28"/>
      <c r="AF38924" s="28"/>
      <c r="AG38924" s="28"/>
      <c r="AH38924" s="28"/>
      <c r="AI38924" s="28"/>
      <c r="AJ38924" s="28"/>
      <c r="AK38924" s="28"/>
      <c r="AL38924" s="28"/>
      <c r="AM38924" s="28"/>
      <c r="AN38924" s="28"/>
      <c r="AO38924" s="28"/>
      <c r="AP38924" s="28"/>
      <c r="AQ38924" s="28"/>
      <c r="AR38924" s="28"/>
      <c r="AS38924" s="28"/>
      <c r="AT38924" s="28"/>
      <c r="AU38924" s="28"/>
    </row>
    <row r="38925" spans="9:47">
      <c r="I38925" s="57"/>
      <c r="J38925" s="57"/>
      <c r="Y38925" s="28"/>
      <c r="Z38925" s="28"/>
      <c r="AA38925" s="28"/>
      <c r="AB38925" s="28"/>
      <c r="AC38925" s="28"/>
      <c r="AD38925" s="28"/>
      <c r="AE38925" s="28"/>
      <c r="AF38925" s="28"/>
      <c r="AG38925" s="28"/>
      <c r="AH38925" s="28"/>
      <c r="AI38925" s="28"/>
      <c r="AJ38925" s="28"/>
      <c r="AK38925" s="28"/>
      <c r="AL38925" s="28"/>
      <c r="AM38925" s="28"/>
      <c r="AN38925" s="28"/>
      <c r="AO38925" s="28"/>
      <c r="AP38925" s="28"/>
      <c r="AQ38925" s="28"/>
      <c r="AR38925" s="28"/>
      <c r="AS38925" s="28"/>
      <c r="AT38925" s="28"/>
      <c r="AU38925" s="28"/>
    </row>
    <row r="38926" spans="9:47">
      <c r="I38926" s="57"/>
      <c r="J38926" s="57"/>
      <c r="Y38926" s="28"/>
      <c r="Z38926" s="28"/>
      <c r="AA38926" s="28"/>
      <c r="AB38926" s="28"/>
      <c r="AC38926" s="28"/>
      <c r="AD38926" s="28"/>
      <c r="AE38926" s="28"/>
      <c r="AF38926" s="28"/>
      <c r="AG38926" s="28"/>
      <c r="AH38926" s="28"/>
      <c r="AI38926" s="28"/>
      <c r="AJ38926" s="28"/>
      <c r="AK38926" s="28"/>
      <c r="AL38926" s="28"/>
      <c r="AM38926" s="28"/>
      <c r="AN38926" s="28"/>
      <c r="AO38926" s="28"/>
      <c r="AP38926" s="28"/>
      <c r="AQ38926" s="28"/>
      <c r="AR38926" s="28"/>
      <c r="AS38926" s="28"/>
      <c r="AT38926" s="28"/>
      <c r="AU38926" s="28"/>
    </row>
    <row r="38927" spans="9:47">
      <c r="I38927" s="57"/>
      <c r="J38927" s="57"/>
      <c r="Y38927" s="28"/>
      <c r="Z38927" s="28"/>
      <c r="AA38927" s="28"/>
      <c r="AB38927" s="28"/>
      <c r="AC38927" s="28"/>
      <c r="AD38927" s="28"/>
      <c r="AE38927" s="28"/>
      <c r="AF38927" s="28"/>
      <c r="AG38927" s="28"/>
      <c r="AH38927" s="28"/>
      <c r="AI38927" s="28"/>
      <c r="AJ38927" s="28"/>
      <c r="AK38927" s="28"/>
      <c r="AL38927" s="28"/>
      <c r="AM38927" s="28"/>
      <c r="AN38927" s="28"/>
      <c r="AO38927" s="28"/>
      <c r="AP38927" s="28"/>
      <c r="AQ38927" s="28"/>
      <c r="AR38927" s="28"/>
      <c r="AS38927" s="28"/>
      <c r="AT38927" s="28"/>
      <c r="AU38927" s="28"/>
    </row>
    <row r="38928" spans="9:47">
      <c r="I38928" s="57"/>
      <c r="J38928" s="57"/>
      <c r="Y38928" s="28"/>
      <c r="Z38928" s="28"/>
      <c r="AA38928" s="28"/>
      <c r="AB38928" s="28"/>
      <c r="AC38928" s="28"/>
      <c r="AD38928" s="28"/>
      <c r="AE38928" s="28"/>
      <c r="AF38928" s="28"/>
      <c r="AG38928" s="28"/>
      <c r="AH38928" s="28"/>
      <c r="AI38928" s="28"/>
      <c r="AJ38928" s="28"/>
      <c r="AK38928" s="28"/>
      <c r="AL38928" s="28"/>
      <c r="AM38928" s="28"/>
      <c r="AN38928" s="28"/>
      <c r="AO38928" s="28"/>
      <c r="AP38928" s="28"/>
      <c r="AQ38928" s="28"/>
      <c r="AR38928" s="28"/>
      <c r="AS38928" s="28"/>
      <c r="AT38928" s="28"/>
      <c r="AU38928" s="28"/>
    </row>
    <row r="38929" spans="9:47">
      <c r="I38929" s="57"/>
      <c r="J38929" s="57"/>
      <c r="Y38929" s="28"/>
      <c r="Z38929" s="28"/>
      <c r="AA38929" s="28"/>
      <c r="AB38929" s="28"/>
      <c r="AC38929" s="28"/>
      <c r="AD38929" s="28"/>
      <c r="AE38929" s="28"/>
      <c r="AF38929" s="28"/>
      <c r="AG38929" s="28"/>
      <c r="AH38929" s="28"/>
      <c r="AI38929" s="28"/>
      <c r="AJ38929" s="28"/>
      <c r="AK38929" s="28"/>
      <c r="AL38929" s="28"/>
      <c r="AM38929" s="28"/>
      <c r="AN38929" s="28"/>
      <c r="AO38929" s="28"/>
      <c r="AP38929" s="28"/>
      <c r="AQ38929" s="28"/>
      <c r="AR38929" s="28"/>
      <c r="AS38929" s="28"/>
      <c r="AT38929" s="28"/>
      <c r="AU38929" s="28"/>
    </row>
    <row r="38930" spans="9:47">
      <c r="I38930" s="57"/>
      <c r="J38930" s="57"/>
      <c r="Y38930" s="28"/>
      <c r="Z38930" s="28"/>
      <c r="AA38930" s="28"/>
      <c r="AB38930" s="28"/>
      <c r="AC38930" s="28"/>
      <c r="AD38930" s="28"/>
      <c r="AE38930" s="28"/>
      <c r="AF38930" s="28"/>
      <c r="AG38930" s="28"/>
      <c r="AH38930" s="28"/>
      <c r="AI38930" s="28"/>
      <c r="AJ38930" s="28"/>
      <c r="AK38930" s="28"/>
      <c r="AL38930" s="28"/>
      <c r="AM38930" s="28"/>
      <c r="AN38930" s="28"/>
      <c r="AO38930" s="28"/>
      <c r="AP38930" s="28"/>
      <c r="AQ38930" s="28"/>
      <c r="AR38930" s="28"/>
      <c r="AS38930" s="28"/>
      <c r="AT38930" s="28"/>
      <c r="AU38930" s="28"/>
    </row>
    <row r="38931" spans="9:47">
      <c r="I38931" s="57"/>
      <c r="J38931" s="57"/>
      <c r="Y38931" s="28"/>
      <c r="Z38931" s="28"/>
      <c r="AA38931" s="28"/>
      <c r="AB38931" s="28"/>
      <c r="AC38931" s="28"/>
      <c r="AD38931" s="28"/>
      <c r="AE38931" s="28"/>
      <c r="AF38931" s="28"/>
      <c r="AG38931" s="28"/>
      <c r="AH38931" s="28"/>
      <c r="AI38931" s="28"/>
      <c r="AJ38931" s="28"/>
      <c r="AK38931" s="28"/>
      <c r="AL38931" s="28"/>
      <c r="AM38931" s="28"/>
      <c r="AN38931" s="28"/>
      <c r="AO38931" s="28"/>
      <c r="AP38931" s="28"/>
      <c r="AQ38931" s="28"/>
      <c r="AR38931" s="28"/>
      <c r="AS38931" s="28"/>
      <c r="AT38931" s="28"/>
      <c r="AU38931" s="28"/>
    </row>
    <row r="38932" spans="9:47">
      <c r="I38932" s="57"/>
      <c r="J38932" s="57"/>
      <c r="Y38932" s="28"/>
      <c r="Z38932" s="28"/>
      <c r="AA38932" s="28"/>
      <c r="AB38932" s="28"/>
      <c r="AC38932" s="28"/>
      <c r="AD38932" s="28"/>
      <c r="AE38932" s="28"/>
      <c r="AF38932" s="28"/>
      <c r="AG38932" s="28"/>
      <c r="AH38932" s="28"/>
      <c r="AI38932" s="28"/>
      <c r="AJ38932" s="28"/>
      <c r="AK38932" s="28"/>
      <c r="AL38932" s="28"/>
      <c r="AM38932" s="28"/>
      <c r="AN38932" s="28"/>
      <c r="AO38932" s="28"/>
      <c r="AP38932" s="28"/>
      <c r="AQ38932" s="28"/>
      <c r="AR38932" s="28"/>
      <c r="AS38932" s="28"/>
      <c r="AT38932" s="28"/>
      <c r="AU38932" s="28"/>
    </row>
    <row r="38933" spans="9:47">
      <c r="I38933" s="57"/>
      <c r="J38933" s="57"/>
      <c r="Y38933" s="28"/>
      <c r="Z38933" s="28"/>
      <c r="AA38933" s="28"/>
      <c r="AB38933" s="28"/>
      <c r="AC38933" s="28"/>
      <c r="AD38933" s="28"/>
      <c r="AE38933" s="28"/>
      <c r="AF38933" s="28"/>
      <c r="AG38933" s="28"/>
      <c r="AH38933" s="28"/>
      <c r="AI38933" s="28"/>
      <c r="AJ38933" s="28"/>
      <c r="AK38933" s="28"/>
      <c r="AL38933" s="28"/>
      <c r="AM38933" s="28"/>
      <c r="AN38933" s="28"/>
      <c r="AO38933" s="28"/>
      <c r="AP38933" s="28"/>
      <c r="AQ38933" s="28"/>
      <c r="AR38933" s="28"/>
      <c r="AS38933" s="28"/>
      <c r="AT38933" s="28"/>
      <c r="AU38933" s="28"/>
    </row>
    <row r="38934" spans="9:47">
      <c r="I38934" s="57"/>
      <c r="J38934" s="57"/>
      <c r="Y38934" s="28"/>
      <c r="Z38934" s="28"/>
      <c r="AA38934" s="28"/>
      <c r="AB38934" s="28"/>
      <c r="AC38934" s="28"/>
      <c r="AD38934" s="28"/>
      <c r="AE38934" s="28"/>
      <c r="AF38934" s="28"/>
      <c r="AG38934" s="28"/>
      <c r="AH38934" s="28"/>
      <c r="AI38934" s="28"/>
      <c r="AJ38934" s="28"/>
      <c r="AK38934" s="28"/>
      <c r="AL38934" s="28"/>
      <c r="AM38934" s="28"/>
      <c r="AN38934" s="28"/>
      <c r="AO38934" s="28"/>
      <c r="AP38934" s="28"/>
      <c r="AQ38934" s="28"/>
      <c r="AR38934" s="28"/>
      <c r="AS38934" s="28"/>
      <c r="AT38934" s="28"/>
      <c r="AU38934" s="28"/>
    </row>
    <row r="38935" spans="9:47">
      <c r="I38935" s="57"/>
      <c r="J38935" s="57"/>
      <c r="Y38935" s="28"/>
      <c r="Z38935" s="28"/>
      <c r="AA38935" s="28"/>
      <c r="AB38935" s="28"/>
      <c r="AC38935" s="28"/>
      <c r="AD38935" s="28"/>
      <c r="AE38935" s="28"/>
      <c r="AF38935" s="28"/>
      <c r="AG38935" s="28"/>
      <c r="AH38935" s="28"/>
      <c r="AI38935" s="28"/>
      <c r="AJ38935" s="28"/>
      <c r="AK38935" s="28"/>
      <c r="AL38935" s="28"/>
      <c r="AM38935" s="28"/>
      <c r="AN38935" s="28"/>
      <c r="AO38935" s="28"/>
      <c r="AP38935" s="28"/>
      <c r="AQ38935" s="28"/>
      <c r="AR38935" s="28"/>
      <c r="AS38935" s="28"/>
      <c r="AT38935" s="28"/>
      <c r="AU38935" s="28"/>
    </row>
    <row r="38936" spans="9:47">
      <c r="I38936" s="57"/>
      <c r="J38936" s="57"/>
      <c r="Y38936" s="28"/>
      <c r="Z38936" s="28"/>
      <c r="AA38936" s="28"/>
      <c r="AB38936" s="28"/>
      <c r="AC38936" s="28"/>
      <c r="AD38936" s="28"/>
      <c r="AE38936" s="28"/>
      <c r="AF38936" s="28"/>
      <c r="AG38936" s="28"/>
      <c r="AH38936" s="28"/>
      <c r="AI38936" s="28"/>
      <c r="AJ38936" s="28"/>
      <c r="AK38936" s="28"/>
      <c r="AL38936" s="28"/>
      <c r="AM38936" s="28"/>
      <c r="AN38936" s="28"/>
      <c r="AO38936" s="28"/>
      <c r="AP38936" s="28"/>
      <c r="AQ38936" s="28"/>
      <c r="AR38936" s="28"/>
      <c r="AS38936" s="28"/>
      <c r="AT38936" s="28"/>
      <c r="AU38936" s="28"/>
    </row>
    <row r="38937" spans="9:47">
      <c r="I38937" s="57"/>
      <c r="J38937" s="57"/>
      <c r="Y38937" s="28"/>
      <c r="Z38937" s="28"/>
      <c r="AA38937" s="28"/>
      <c r="AB38937" s="28"/>
      <c r="AC38937" s="28"/>
      <c r="AD38937" s="28"/>
      <c r="AE38937" s="28"/>
      <c r="AF38937" s="28"/>
      <c r="AG38937" s="28"/>
      <c r="AH38937" s="28"/>
      <c r="AI38937" s="28"/>
      <c r="AJ38937" s="28"/>
      <c r="AK38937" s="28"/>
      <c r="AL38937" s="28"/>
      <c r="AM38937" s="28"/>
      <c r="AN38937" s="28"/>
      <c r="AO38937" s="28"/>
      <c r="AP38937" s="28"/>
      <c r="AQ38937" s="28"/>
      <c r="AR38937" s="28"/>
      <c r="AS38937" s="28"/>
      <c r="AT38937" s="28"/>
      <c r="AU38937" s="28"/>
    </row>
    <row r="38938" spans="9:47">
      <c r="I38938" s="57"/>
      <c r="J38938" s="57"/>
      <c r="Y38938" s="28"/>
      <c r="Z38938" s="28"/>
      <c r="AA38938" s="28"/>
      <c r="AB38938" s="28"/>
      <c r="AC38938" s="28"/>
      <c r="AD38938" s="28"/>
      <c r="AE38938" s="28"/>
      <c r="AF38938" s="28"/>
      <c r="AG38938" s="28"/>
      <c r="AH38938" s="28"/>
      <c r="AI38938" s="28"/>
      <c r="AJ38938" s="28"/>
      <c r="AK38938" s="28"/>
      <c r="AL38938" s="28"/>
      <c r="AM38938" s="28"/>
      <c r="AN38938" s="28"/>
      <c r="AO38938" s="28"/>
      <c r="AP38938" s="28"/>
      <c r="AQ38938" s="28"/>
      <c r="AR38938" s="28"/>
      <c r="AS38938" s="28"/>
      <c r="AT38938" s="28"/>
      <c r="AU38938" s="28"/>
    </row>
    <row r="38939" spans="9:47">
      <c r="I38939" s="57"/>
      <c r="J38939" s="57"/>
      <c r="Y38939" s="28"/>
      <c r="Z38939" s="28"/>
      <c r="AA38939" s="28"/>
      <c r="AB38939" s="28"/>
      <c r="AC38939" s="28"/>
      <c r="AD38939" s="28"/>
      <c r="AE38939" s="28"/>
      <c r="AF38939" s="28"/>
      <c r="AG38939" s="28"/>
      <c r="AH38939" s="28"/>
      <c r="AI38939" s="28"/>
      <c r="AJ38939" s="28"/>
      <c r="AK38939" s="28"/>
      <c r="AL38939" s="28"/>
      <c r="AM38939" s="28"/>
      <c r="AN38939" s="28"/>
      <c r="AO38939" s="28"/>
      <c r="AP38939" s="28"/>
      <c r="AQ38939" s="28"/>
      <c r="AR38939" s="28"/>
      <c r="AS38939" s="28"/>
      <c r="AT38939" s="28"/>
      <c r="AU38939" s="28"/>
    </row>
    <row r="38940" spans="9:47">
      <c r="I38940" s="57"/>
      <c r="J38940" s="57"/>
      <c r="Y38940" s="28"/>
      <c r="Z38940" s="28"/>
      <c r="AA38940" s="28"/>
      <c r="AB38940" s="28"/>
      <c r="AC38940" s="28"/>
      <c r="AD38940" s="28"/>
      <c r="AE38940" s="28"/>
      <c r="AF38940" s="28"/>
      <c r="AG38940" s="28"/>
      <c r="AH38940" s="28"/>
      <c r="AI38940" s="28"/>
      <c r="AJ38940" s="28"/>
      <c r="AK38940" s="28"/>
      <c r="AL38940" s="28"/>
      <c r="AM38940" s="28"/>
      <c r="AN38940" s="28"/>
      <c r="AO38940" s="28"/>
      <c r="AP38940" s="28"/>
      <c r="AQ38940" s="28"/>
      <c r="AR38940" s="28"/>
      <c r="AS38940" s="28"/>
      <c r="AT38940" s="28"/>
      <c r="AU38940" s="28"/>
    </row>
    <row r="38941" spans="9:47">
      <c r="I38941" s="57"/>
      <c r="J38941" s="57"/>
      <c r="Y38941" s="28"/>
      <c r="Z38941" s="28"/>
      <c r="AA38941" s="28"/>
      <c r="AB38941" s="28"/>
      <c r="AC38941" s="28"/>
      <c r="AD38941" s="28"/>
      <c r="AE38941" s="28"/>
      <c r="AF38941" s="28"/>
      <c r="AG38941" s="28"/>
      <c r="AH38941" s="28"/>
      <c r="AI38941" s="28"/>
      <c r="AJ38941" s="28"/>
      <c r="AK38941" s="28"/>
      <c r="AL38941" s="28"/>
      <c r="AM38941" s="28"/>
      <c r="AN38941" s="28"/>
      <c r="AO38941" s="28"/>
      <c r="AP38941" s="28"/>
      <c r="AQ38941" s="28"/>
      <c r="AR38941" s="28"/>
      <c r="AS38941" s="28"/>
      <c r="AT38941" s="28"/>
      <c r="AU38941" s="28"/>
    </row>
    <row r="38942" spans="9:47">
      <c r="I38942" s="57"/>
      <c r="J38942" s="57"/>
      <c r="Y38942" s="28"/>
      <c r="Z38942" s="28"/>
      <c r="AA38942" s="28"/>
      <c r="AB38942" s="28"/>
      <c r="AC38942" s="28"/>
      <c r="AD38942" s="28"/>
      <c r="AE38942" s="28"/>
      <c r="AF38942" s="28"/>
      <c r="AG38942" s="28"/>
      <c r="AH38942" s="28"/>
      <c r="AI38942" s="28"/>
      <c r="AJ38942" s="28"/>
      <c r="AK38942" s="28"/>
      <c r="AL38942" s="28"/>
      <c r="AM38942" s="28"/>
      <c r="AN38942" s="28"/>
      <c r="AO38942" s="28"/>
      <c r="AP38942" s="28"/>
      <c r="AQ38942" s="28"/>
      <c r="AR38942" s="28"/>
      <c r="AS38942" s="28"/>
      <c r="AT38942" s="28"/>
      <c r="AU38942" s="28"/>
    </row>
    <row r="38943" spans="9:47">
      <c r="I38943" s="57"/>
      <c r="J38943" s="57"/>
      <c r="Y38943" s="28"/>
      <c r="Z38943" s="28"/>
      <c r="AA38943" s="28"/>
      <c r="AB38943" s="28"/>
      <c r="AC38943" s="28"/>
      <c r="AD38943" s="28"/>
      <c r="AE38943" s="28"/>
      <c r="AF38943" s="28"/>
      <c r="AG38943" s="28"/>
      <c r="AH38943" s="28"/>
      <c r="AI38943" s="28"/>
      <c r="AJ38943" s="28"/>
      <c r="AK38943" s="28"/>
      <c r="AL38943" s="28"/>
      <c r="AM38943" s="28"/>
      <c r="AN38943" s="28"/>
      <c r="AO38943" s="28"/>
      <c r="AP38943" s="28"/>
      <c r="AQ38943" s="28"/>
      <c r="AR38943" s="28"/>
      <c r="AS38943" s="28"/>
      <c r="AT38943" s="28"/>
      <c r="AU38943" s="28"/>
    </row>
    <row r="38944" spans="9:47">
      <c r="I38944" s="57"/>
      <c r="J38944" s="57"/>
      <c r="Y38944" s="28"/>
      <c r="Z38944" s="28"/>
      <c r="AA38944" s="28"/>
      <c r="AB38944" s="28"/>
      <c r="AC38944" s="28"/>
      <c r="AD38944" s="28"/>
      <c r="AE38944" s="28"/>
      <c r="AF38944" s="28"/>
      <c r="AG38944" s="28"/>
      <c r="AH38944" s="28"/>
      <c r="AI38944" s="28"/>
      <c r="AJ38944" s="28"/>
      <c r="AK38944" s="28"/>
      <c r="AL38944" s="28"/>
      <c r="AM38944" s="28"/>
      <c r="AN38944" s="28"/>
      <c r="AO38944" s="28"/>
      <c r="AP38944" s="28"/>
      <c r="AQ38944" s="28"/>
      <c r="AR38944" s="28"/>
      <c r="AS38944" s="28"/>
      <c r="AT38944" s="28"/>
      <c r="AU38944" s="28"/>
    </row>
    <row r="38945" spans="9:47">
      <c r="I38945" s="57"/>
      <c r="J38945" s="57"/>
      <c r="Y38945" s="28"/>
      <c r="Z38945" s="28"/>
      <c r="AA38945" s="28"/>
      <c r="AB38945" s="28"/>
      <c r="AC38945" s="28"/>
      <c r="AD38945" s="28"/>
      <c r="AE38945" s="28"/>
      <c r="AF38945" s="28"/>
      <c r="AG38945" s="28"/>
      <c r="AH38945" s="28"/>
      <c r="AI38945" s="28"/>
      <c r="AJ38945" s="28"/>
      <c r="AK38945" s="28"/>
      <c r="AL38945" s="28"/>
      <c r="AM38945" s="28"/>
      <c r="AN38945" s="28"/>
      <c r="AO38945" s="28"/>
      <c r="AP38945" s="28"/>
      <c r="AQ38945" s="28"/>
      <c r="AR38945" s="28"/>
      <c r="AS38945" s="28"/>
      <c r="AT38945" s="28"/>
      <c r="AU38945" s="28"/>
    </row>
    <row r="38946" spans="9:47">
      <c r="I38946" s="57"/>
      <c r="J38946" s="57"/>
      <c r="Y38946" s="28"/>
      <c r="Z38946" s="28"/>
      <c r="AA38946" s="28"/>
      <c r="AB38946" s="28"/>
      <c r="AC38946" s="28"/>
      <c r="AD38946" s="28"/>
      <c r="AE38946" s="28"/>
      <c r="AF38946" s="28"/>
      <c r="AG38946" s="28"/>
      <c r="AH38946" s="28"/>
      <c r="AI38946" s="28"/>
      <c r="AJ38946" s="28"/>
      <c r="AK38946" s="28"/>
      <c r="AL38946" s="28"/>
      <c r="AM38946" s="28"/>
      <c r="AN38946" s="28"/>
      <c r="AO38946" s="28"/>
      <c r="AP38946" s="28"/>
      <c r="AQ38946" s="28"/>
      <c r="AR38946" s="28"/>
      <c r="AS38946" s="28"/>
      <c r="AT38946" s="28"/>
      <c r="AU38946" s="28"/>
    </row>
    <row r="38947" spans="9:47">
      <c r="I38947" s="57"/>
      <c r="J38947" s="57"/>
      <c r="Y38947" s="28"/>
      <c r="Z38947" s="28"/>
      <c r="AA38947" s="28"/>
      <c r="AB38947" s="28"/>
      <c r="AC38947" s="28"/>
      <c r="AD38947" s="28"/>
      <c r="AE38947" s="28"/>
      <c r="AF38947" s="28"/>
      <c r="AG38947" s="28"/>
      <c r="AH38947" s="28"/>
      <c r="AI38947" s="28"/>
      <c r="AJ38947" s="28"/>
      <c r="AK38947" s="28"/>
      <c r="AL38947" s="28"/>
      <c r="AM38947" s="28"/>
      <c r="AN38947" s="28"/>
      <c r="AO38947" s="28"/>
      <c r="AP38947" s="28"/>
      <c r="AQ38947" s="28"/>
      <c r="AR38947" s="28"/>
      <c r="AS38947" s="28"/>
      <c r="AT38947" s="28"/>
      <c r="AU38947" s="28"/>
    </row>
    <row r="38948" spans="9:47">
      <c r="I38948" s="57"/>
      <c r="J38948" s="57"/>
      <c r="Y38948" s="28"/>
      <c r="Z38948" s="28"/>
      <c r="AA38948" s="28"/>
      <c r="AB38948" s="28"/>
      <c r="AC38948" s="28"/>
      <c r="AD38948" s="28"/>
      <c r="AE38948" s="28"/>
      <c r="AF38948" s="28"/>
      <c r="AG38948" s="28"/>
      <c r="AH38948" s="28"/>
      <c r="AI38948" s="28"/>
      <c r="AJ38948" s="28"/>
      <c r="AK38948" s="28"/>
      <c r="AL38948" s="28"/>
      <c r="AM38948" s="28"/>
      <c r="AN38948" s="28"/>
      <c r="AO38948" s="28"/>
      <c r="AP38948" s="28"/>
      <c r="AQ38948" s="28"/>
      <c r="AR38948" s="28"/>
      <c r="AS38948" s="28"/>
      <c r="AT38948" s="28"/>
      <c r="AU38948" s="28"/>
    </row>
    <row r="38949" spans="9:47">
      <c r="I38949" s="57"/>
      <c r="J38949" s="57"/>
      <c r="Y38949" s="28"/>
      <c r="Z38949" s="28"/>
      <c r="AA38949" s="28"/>
      <c r="AB38949" s="28"/>
      <c r="AC38949" s="28"/>
      <c r="AD38949" s="28"/>
      <c r="AE38949" s="28"/>
      <c r="AF38949" s="28"/>
      <c r="AG38949" s="28"/>
      <c r="AH38949" s="28"/>
      <c r="AI38949" s="28"/>
      <c r="AJ38949" s="28"/>
      <c r="AK38949" s="28"/>
      <c r="AL38949" s="28"/>
      <c r="AM38949" s="28"/>
      <c r="AN38949" s="28"/>
      <c r="AO38949" s="28"/>
      <c r="AP38949" s="28"/>
      <c r="AQ38949" s="28"/>
      <c r="AR38949" s="28"/>
      <c r="AS38949" s="28"/>
      <c r="AT38949" s="28"/>
      <c r="AU38949" s="28"/>
    </row>
    <row r="38950" spans="9:47">
      <c r="I38950" s="57"/>
      <c r="J38950" s="57"/>
      <c r="Y38950" s="28"/>
      <c r="Z38950" s="28"/>
      <c r="AA38950" s="28"/>
      <c r="AB38950" s="28"/>
      <c r="AC38950" s="28"/>
      <c r="AD38950" s="28"/>
      <c r="AE38950" s="28"/>
      <c r="AF38950" s="28"/>
      <c r="AG38950" s="28"/>
      <c r="AH38950" s="28"/>
      <c r="AI38950" s="28"/>
      <c r="AJ38950" s="28"/>
      <c r="AK38950" s="28"/>
      <c r="AL38950" s="28"/>
      <c r="AM38950" s="28"/>
      <c r="AN38950" s="28"/>
      <c r="AO38950" s="28"/>
      <c r="AP38950" s="28"/>
      <c r="AQ38950" s="28"/>
      <c r="AR38950" s="28"/>
      <c r="AS38950" s="28"/>
      <c r="AT38950" s="28"/>
      <c r="AU38950" s="28"/>
    </row>
    <row r="38951" spans="9:47">
      <c r="I38951" s="57"/>
      <c r="J38951" s="57"/>
      <c r="Y38951" s="28"/>
      <c r="Z38951" s="28"/>
      <c r="AA38951" s="28"/>
      <c r="AB38951" s="28"/>
      <c r="AC38951" s="28"/>
      <c r="AD38951" s="28"/>
      <c r="AE38951" s="28"/>
      <c r="AF38951" s="28"/>
      <c r="AG38951" s="28"/>
      <c r="AH38951" s="28"/>
      <c r="AI38951" s="28"/>
      <c r="AJ38951" s="28"/>
      <c r="AK38951" s="28"/>
      <c r="AL38951" s="28"/>
      <c r="AM38951" s="28"/>
      <c r="AN38951" s="28"/>
      <c r="AO38951" s="28"/>
      <c r="AP38951" s="28"/>
      <c r="AQ38951" s="28"/>
      <c r="AR38951" s="28"/>
      <c r="AS38951" s="28"/>
      <c r="AT38951" s="28"/>
      <c r="AU38951" s="28"/>
    </row>
    <row r="38952" spans="9:47">
      <c r="I38952" s="57"/>
      <c r="J38952" s="57"/>
      <c r="Y38952" s="28"/>
      <c r="Z38952" s="28"/>
      <c r="AA38952" s="28"/>
      <c r="AB38952" s="28"/>
      <c r="AC38952" s="28"/>
      <c r="AD38952" s="28"/>
      <c r="AE38952" s="28"/>
      <c r="AF38952" s="28"/>
      <c r="AG38952" s="28"/>
      <c r="AH38952" s="28"/>
      <c r="AI38952" s="28"/>
      <c r="AJ38952" s="28"/>
      <c r="AK38952" s="28"/>
      <c r="AL38952" s="28"/>
      <c r="AM38952" s="28"/>
      <c r="AN38952" s="28"/>
      <c r="AO38952" s="28"/>
      <c r="AP38952" s="28"/>
      <c r="AQ38952" s="28"/>
      <c r="AR38952" s="28"/>
      <c r="AS38952" s="28"/>
      <c r="AT38952" s="28"/>
      <c r="AU38952" s="28"/>
    </row>
    <row r="38953" spans="9:47">
      <c r="I38953" s="57"/>
      <c r="J38953" s="57"/>
      <c r="Y38953" s="28"/>
      <c r="Z38953" s="28"/>
      <c r="AA38953" s="28"/>
      <c r="AB38953" s="28"/>
      <c r="AC38953" s="28"/>
      <c r="AD38953" s="28"/>
      <c r="AE38953" s="28"/>
      <c r="AF38953" s="28"/>
      <c r="AG38953" s="28"/>
      <c r="AH38953" s="28"/>
      <c r="AI38953" s="28"/>
      <c r="AJ38953" s="28"/>
      <c r="AK38953" s="28"/>
      <c r="AL38953" s="28"/>
      <c r="AM38953" s="28"/>
      <c r="AN38953" s="28"/>
      <c r="AO38953" s="28"/>
      <c r="AP38953" s="28"/>
      <c r="AQ38953" s="28"/>
      <c r="AR38953" s="28"/>
      <c r="AS38953" s="28"/>
      <c r="AT38953" s="28"/>
      <c r="AU38953" s="28"/>
    </row>
    <row r="38954" spans="9:47">
      <c r="I38954" s="57"/>
      <c r="J38954" s="57"/>
      <c r="Y38954" s="28"/>
      <c r="Z38954" s="28"/>
      <c r="AA38954" s="28"/>
      <c r="AB38954" s="28"/>
      <c r="AC38954" s="28"/>
      <c r="AD38954" s="28"/>
      <c r="AE38954" s="28"/>
      <c r="AF38954" s="28"/>
      <c r="AG38954" s="28"/>
      <c r="AH38954" s="28"/>
      <c r="AI38954" s="28"/>
      <c r="AJ38954" s="28"/>
      <c r="AK38954" s="28"/>
      <c r="AL38954" s="28"/>
      <c r="AM38954" s="28"/>
      <c r="AN38954" s="28"/>
      <c r="AO38954" s="28"/>
      <c r="AP38954" s="28"/>
      <c r="AQ38954" s="28"/>
      <c r="AR38954" s="28"/>
      <c r="AS38954" s="28"/>
      <c r="AT38954" s="28"/>
      <c r="AU38954" s="28"/>
    </row>
    <row r="38955" spans="9:47">
      <c r="I38955" s="57"/>
      <c r="J38955" s="57"/>
      <c r="Y38955" s="28"/>
      <c r="Z38955" s="28"/>
      <c r="AA38955" s="28"/>
      <c r="AB38955" s="28"/>
      <c r="AC38955" s="28"/>
      <c r="AD38955" s="28"/>
      <c r="AE38955" s="28"/>
      <c r="AF38955" s="28"/>
      <c r="AG38955" s="28"/>
      <c r="AH38955" s="28"/>
      <c r="AI38955" s="28"/>
      <c r="AJ38955" s="28"/>
      <c r="AK38955" s="28"/>
      <c r="AL38955" s="28"/>
      <c r="AM38955" s="28"/>
      <c r="AN38955" s="28"/>
      <c r="AO38955" s="28"/>
      <c r="AP38955" s="28"/>
      <c r="AQ38955" s="28"/>
      <c r="AR38955" s="28"/>
      <c r="AS38955" s="28"/>
      <c r="AT38955" s="28"/>
      <c r="AU38955" s="28"/>
    </row>
    <row r="38956" spans="9:47">
      <c r="I38956" s="57"/>
      <c r="J38956" s="57"/>
      <c r="Y38956" s="28"/>
      <c r="Z38956" s="28"/>
      <c r="AA38956" s="28"/>
      <c r="AB38956" s="28"/>
      <c r="AC38956" s="28"/>
      <c r="AD38956" s="28"/>
      <c r="AE38956" s="28"/>
      <c r="AF38956" s="28"/>
      <c r="AG38956" s="28"/>
      <c r="AH38956" s="28"/>
      <c r="AI38956" s="28"/>
      <c r="AJ38956" s="28"/>
      <c r="AK38956" s="28"/>
      <c r="AL38956" s="28"/>
      <c r="AM38956" s="28"/>
      <c r="AN38956" s="28"/>
      <c r="AO38956" s="28"/>
      <c r="AP38956" s="28"/>
      <c r="AQ38956" s="28"/>
      <c r="AR38956" s="28"/>
      <c r="AS38956" s="28"/>
      <c r="AT38956" s="28"/>
      <c r="AU38956" s="28"/>
    </row>
    <row r="38957" spans="9:47">
      <c r="I38957" s="57"/>
      <c r="J38957" s="57"/>
      <c r="Y38957" s="28"/>
      <c r="Z38957" s="28"/>
      <c r="AA38957" s="28"/>
      <c r="AB38957" s="28"/>
      <c r="AC38957" s="28"/>
      <c r="AD38957" s="28"/>
      <c r="AE38957" s="28"/>
      <c r="AF38957" s="28"/>
      <c r="AG38957" s="28"/>
      <c r="AH38957" s="28"/>
      <c r="AI38957" s="28"/>
      <c r="AJ38957" s="28"/>
      <c r="AK38957" s="28"/>
      <c r="AL38957" s="28"/>
      <c r="AM38957" s="28"/>
      <c r="AN38957" s="28"/>
      <c r="AO38957" s="28"/>
      <c r="AP38957" s="28"/>
      <c r="AQ38957" s="28"/>
      <c r="AR38957" s="28"/>
      <c r="AS38957" s="28"/>
      <c r="AT38957" s="28"/>
      <c r="AU38957" s="28"/>
    </row>
    <row r="38958" spans="9:47">
      <c r="I38958" s="57"/>
      <c r="J38958" s="57"/>
      <c r="Y38958" s="28"/>
      <c r="Z38958" s="28"/>
      <c r="AA38958" s="28"/>
      <c r="AB38958" s="28"/>
      <c r="AC38958" s="28"/>
      <c r="AD38958" s="28"/>
      <c r="AE38958" s="28"/>
      <c r="AF38958" s="28"/>
      <c r="AG38958" s="28"/>
      <c r="AH38958" s="28"/>
      <c r="AI38958" s="28"/>
      <c r="AJ38958" s="28"/>
      <c r="AK38958" s="28"/>
      <c r="AL38958" s="28"/>
      <c r="AM38958" s="28"/>
      <c r="AN38958" s="28"/>
      <c r="AO38958" s="28"/>
      <c r="AP38958" s="28"/>
      <c r="AQ38958" s="28"/>
      <c r="AR38958" s="28"/>
      <c r="AS38958" s="28"/>
      <c r="AT38958" s="28"/>
      <c r="AU38958" s="28"/>
    </row>
    <row r="38959" spans="9:47">
      <c r="I38959" s="57"/>
      <c r="J38959" s="57"/>
      <c r="Y38959" s="28"/>
      <c r="Z38959" s="28"/>
      <c r="AA38959" s="28"/>
      <c r="AB38959" s="28"/>
      <c r="AC38959" s="28"/>
      <c r="AD38959" s="28"/>
      <c r="AE38959" s="28"/>
      <c r="AF38959" s="28"/>
      <c r="AG38959" s="28"/>
      <c r="AH38959" s="28"/>
      <c r="AI38959" s="28"/>
      <c r="AJ38959" s="28"/>
      <c r="AK38959" s="28"/>
      <c r="AL38959" s="28"/>
      <c r="AM38959" s="28"/>
      <c r="AN38959" s="28"/>
      <c r="AO38959" s="28"/>
      <c r="AP38959" s="28"/>
      <c r="AQ38959" s="28"/>
      <c r="AR38959" s="28"/>
      <c r="AS38959" s="28"/>
      <c r="AT38959" s="28"/>
      <c r="AU38959" s="28"/>
    </row>
    <row r="38960" spans="9:47">
      <c r="I38960" s="57"/>
      <c r="J38960" s="57"/>
      <c r="Y38960" s="28"/>
      <c r="Z38960" s="28"/>
      <c r="AA38960" s="28"/>
      <c r="AB38960" s="28"/>
      <c r="AC38960" s="28"/>
      <c r="AD38960" s="28"/>
      <c r="AE38960" s="28"/>
      <c r="AF38960" s="28"/>
      <c r="AG38960" s="28"/>
      <c r="AH38960" s="28"/>
      <c r="AI38960" s="28"/>
      <c r="AJ38960" s="28"/>
      <c r="AK38960" s="28"/>
      <c r="AL38960" s="28"/>
      <c r="AM38960" s="28"/>
      <c r="AN38960" s="28"/>
      <c r="AO38960" s="28"/>
      <c r="AP38960" s="28"/>
      <c r="AQ38960" s="28"/>
      <c r="AR38960" s="28"/>
      <c r="AS38960" s="28"/>
      <c r="AT38960" s="28"/>
      <c r="AU38960" s="28"/>
    </row>
    <row r="38961" spans="9:47">
      <c r="I38961" s="57"/>
      <c r="J38961" s="57"/>
      <c r="Y38961" s="28"/>
      <c r="Z38961" s="28"/>
      <c r="AA38961" s="28"/>
      <c r="AB38961" s="28"/>
      <c r="AC38961" s="28"/>
      <c r="AD38961" s="28"/>
      <c r="AE38961" s="28"/>
      <c r="AF38961" s="28"/>
      <c r="AG38961" s="28"/>
      <c r="AH38961" s="28"/>
      <c r="AI38961" s="28"/>
      <c r="AJ38961" s="28"/>
      <c r="AK38961" s="28"/>
      <c r="AL38961" s="28"/>
      <c r="AM38961" s="28"/>
      <c r="AN38961" s="28"/>
      <c r="AO38961" s="28"/>
      <c r="AP38961" s="28"/>
      <c r="AQ38961" s="28"/>
      <c r="AR38961" s="28"/>
      <c r="AS38961" s="28"/>
      <c r="AT38961" s="28"/>
      <c r="AU38961" s="28"/>
    </row>
    <row r="38962" spans="9:47">
      <c r="I38962" s="57"/>
      <c r="J38962" s="57"/>
      <c r="Y38962" s="28"/>
      <c r="Z38962" s="28"/>
      <c r="AA38962" s="28"/>
      <c r="AB38962" s="28"/>
      <c r="AC38962" s="28"/>
      <c r="AD38962" s="28"/>
      <c r="AE38962" s="28"/>
      <c r="AF38962" s="28"/>
      <c r="AG38962" s="28"/>
      <c r="AH38962" s="28"/>
      <c r="AI38962" s="28"/>
      <c r="AJ38962" s="28"/>
      <c r="AK38962" s="28"/>
      <c r="AL38962" s="28"/>
      <c r="AM38962" s="28"/>
      <c r="AN38962" s="28"/>
      <c r="AO38962" s="28"/>
      <c r="AP38962" s="28"/>
      <c r="AQ38962" s="28"/>
      <c r="AR38962" s="28"/>
      <c r="AS38962" s="28"/>
      <c r="AT38962" s="28"/>
      <c r="AU38962" s="28"/>
    </row>
    <row r="38963" spans="9:47">
      <c r="I38963" s="57"/>
      <c r="J38963" s="57"/>
      <c r="Y38963" s="28"/>
      <c r="Z38963" s="28"/>
      <c r="AA38963" s="28"/>
      <c r="AB38963" s="28"/>
      <c r="AC38963" s="28"/>
      <c r="AD38963" s="28"/>
      <c r="AE38963" s="28"/>
      <c r="AF38963" s="28"/>
      <c r="AG38963" s="28"/>
      <c r="AH38963" s="28"/>
      <c r="AI38963" s="28"/>
      <c r="AJ38963" s="28"/>
      <c r="AK38963" s="28"/>
      <c r="AL38963" s="28"/>
      <c r="AM38963" s="28"/>
      <c r="AN38963" s="28"/>
      <c r="AO38963" s="28"/>
      <c r="AP38963" s="28"/>
      <c r="AQ38963" s="28"/>
      <c r="AR38963" s="28"/>
      <c r="AS38963" s="28"/>
      <c r="AT38963" s="28"/>
      <c r="AU38963" s="28"/>
    </row>
    <row r="38964" spans="9:47">
      <c r="I38964" s="57"/>
      <c r="J38964" s="57"/>
      <c r="Y38964" s="28"/>
      <c r="Z38964" s="28"/>
      <c r="AA38964" s="28"/>
      <c r="AB38964" s="28"/>
      <c r="AC38964" s="28"/>
      <c r="AD38964" s="28"/>
      <c r="AE38964" s="28"/>
      <c r="AF38964" s="28"/>
      <c r="AG38964" s="28"/>
      <c r="AH38964" s="28"/>
      <c r="AI38964" s="28"/>
      <c r="AJ38964" s="28"/>
      <c r="AK38964" s="28"/>
      <c r="AL38964" s="28"/>
      <c r="AM38964" s="28"/>
      <c r="AN38964" s="28"/>
      <c r="AO38964" s="28"/>
      <c r="AP38964" s="28"/>
      <c r="AQ38964" s="28"/>
      <c r="AR38964" s="28"/>
      <c r="AS38964" s="28"/>
      <c r="AT38964" s="28"/>
      <c r="AU38964" s="28"/>
    </row>
    <row r="38965" spans="9:47">
      <c r="I38965" s="57"/>
      <c r="J38965" s="57"/>
      <c r="Y38965" s="28"/>
      <c r="Z38965" s="28"/>
      <c r="AA38965" s="28"/>
      <c r="AB38965" s="28"/>
      <c r="AC38965" s="28"/>
      <c r="AD38965" s="28"/>
      <c r="AE38965" s="28"/>
      <c r="AF38965" s="28"/>
      <c r="AG38965" s="28"/>
      <c r="AH38965" s="28"/>
      <c r="AI38965" s="28"/>
      <c r="AJ38965" s="28"/>
      <c r="AK38965" s="28"/>
      <c r="AL38965" s="28"/>
      <c r="AM38965" s="28"/>
      <c r="AN38965" s="28"/>
      <c r="AO38965" s="28"/>
      <c r="AP38965" s="28"/>
      <c r="AQ38965" s="28"/>
      <c r="AR38965" s="28"/>
      <c r="AS38965" s="28"/>
      <c r="AT38965" s="28"/>
      <c r="AU38965" s="28"/>
    </row>
    <row r="38966" spans="9:47">
      <c r="I38966" s="57"/>
      <c r="J38966" s="57"/>
      <c r="Y38966" s="28"/>
      <c r="Z38966" s="28"/>
      <c r="AA38966" s="28"/>
      <c r="AB38966" s="28"/>
      <c r="AC38966" s="28"/>
      <c r="AD38966" s="28"/>
      <c r="AE38966" s="28"/>
      <c r="AF38966" s="28"/>
      <c r="AG38966" s="28"/>
      <c r="AH38966" s="28"/>
      <c r="AI38966" s="28"/>
      <c r="AJ38966" s="28"/>
      <c r="AK38966" s="28"/>
      <c r="AL38966" s="28"/>
      <c r="AM38966" s="28"/>
      <c r="AN38966" s="28"/>
      <c r="AO38966" s="28"/>
      <c r="AP38966" s="28"/>
      <c r="AQ38966" s="28"/>
      <c r="AR38966" s="28"/>
      <c r="AS38966" s="28"/>
      <c r="AT38966" s="28"/>
      <c r="AU38966" s="28"/>
    </row>
    <row r="38967" spans="9:47">
      <c r="I38967" s="57"/>
      <c r="J38967" s="57"/>
      <c r="Y38967" s="28"/>
      <c r="Z38967" s="28"/>
      <c r="AA38967" s="28"/>
      <c r="AB38967" s="28"/>
      <c r="AC38967" s="28"/>
      <c r="AD38967" s="28"/>
      <c r="AE38967" s="28"/>
      <c r="AF38967" s="28"/>
      <c r="AG38967" s="28"/>
      <c r="AH38967" s="28"/>
      <c r="AI38967" s="28"/>
      <c r="AJ38967" s="28"/>
      <c r="AK38967" s="28"/>
      <c r="AL38967" s="28"/>
      <c r="AM38967" s="28"/>
      <c r="AN38967" s="28"/>
      <c r="AO38967" s="28"/>
      <c r="AP38967" s="28"/>
      <c r="AQ38967" s="28"/>
      <c r="AR38967" s="28"/>
      <c r="AS38967" s="28"/>
      <c r="AT38967" s="28"/>
      <c r="AU38967" s="28"/>
    </row>
    <row r="38968" spans="9:47">
      <c r="I38968" s="57"/>
      <c r="J38968" s="57"/>
      <c r="Y38968" s="28"/>
      <c r="Z38968" s="28"/>
      <c r="AA38968" s="28"/>
      <c r="AB38968" s="28"/>
      <c r="AC38968" s="28"/>
      <c r="AD38968" s="28"/>
      <c r="AE38968" s="28"/>
      <c r="AF38968" s="28"/>
      <c r="AG38968" s="28"/>
      <c r="AH38968" s="28"/>
      <c r="AI38968" s="28"/>
      <c r="AJ38968" s="28"/>
      <c r="AK38968" s="28"/>
      <c r="AL38968" s="28"/>
      <c r="AM38968" s="28"/>
      <c r="AN38968" s="28"/>
      <c r="AO38968" s="28"/>
      <c r="AP38968" s="28"/>
      <c r="AQ38968" s="28"/>
      <c r="AR38968" s="28"/>
      <c r="AS38968" s="28"/>
      <c r="AT38968" s="28"/>
      <c r="AU38968" s="28"/>
    </row>
    <row r="38969" spans="9:47">
      <c r="I38969" s="57"/>
      <c r="J38969" s="57"/>
      <c r="Y38969" s="28"/>
      <c r="Z38969" s="28"/>
      <c r="AA38969" s="28"/>
      <c r="AB38969" s="28"/>
      <c r="AC38969" s="28"/>
      <c r="AD38969" s="28"/>
      <c r="AE38969" s="28"/>
      <c r="AF38969" s="28"/>
      <c r="AG38969" s="28"/>
      <c r="AH38969" s="28"/>
      <c r="AI38969" s="28"/>
      <c r="AJ38969" s="28"/>
      <c r="AK38969" s="28"/>
      <c r="AL38969" s="28"/>
      <c r="AM38969" s="28"/>
      <c r="AN38969" s="28"/>
      <c r="AO38969" s="28"/>
      <c r="AP38969" s="28"/>
      <c r="AQ38969" s="28"/>
      <c r="AR38969" s="28"/>
      <c r="AS38969" s="28"/>
      <c r="AT38969" s="28"/>
      <c r="AU38969" s="28"/>
    </row>
    <row r="38970" spans="9:47">
      <c r="I38970" s="57"/>
      <c r="J38970" s="57"/>
      <c r="Y38970" s="28"/>
      <c r="Z38970" s="28"/>
      <c r="AA38970" s="28"/>
      <c r="AB38970" s="28"/>
      <c r="AC38970" s="28"/>
      <c r="AD38970" s="28"/>
      <c r="AE38970" s="28"/>
      <c r="AF38970" s="28"/>
      <c r="AG38970" s="28"/>
      <c r="AH38970" s="28"/>
      <c r="AI38970" s="28"/>
      <c r="AJ38970" s="28"/>
      <c r="AK38970" s="28"/>
      <c r="AL38970" s="28"/>
      <c r="AM38970" s="28"/>
      <c r="AN38970" s="28"/>
      <c r="AO38970" s="28"/>
      <c r="AP38970" s="28"/>
      <c r="AQ38970" s="28"/>
      <c r="AR38970" s="28"/>
      <c r="AS38970" s="28"/>
      <c r="AT38970" s="28"/>
      <c r="AU38970" s="28"/>
    </row>
    <row r="38971" spans="9:47">
      <c r="I38971" s="57"/>
      <c r="J38971" s="57"/>
      <c r="Y38971" s="28"/>
      <c r="Z38971" s="28"/>
      <c r="AA38971" s="28"/>
      <c r="AB38971" s="28"/>
      <c r="AC38971" s="28"/>
      <c r="AD38971" s="28"/>
      <c r="AE38971" s="28"/>
      <c r="AF38971" s="28"/>
      <c r="AG38971" s="28"/>
      <c r="AH38971" s="28"/>
      <c r="AI38971" s="28"/>
      <c r="AJ38971" s="28"/>
      <c r="AK38971" s="28"/>
      <c r="AL38971" s="28"/>
      <c r="AM38971" s="28"/>
      <c r="AN38971" s="28"/>
      <c r="AO38971" s="28"/>
      <c r="AP38971" s="28"/>
      <c r="AQ38971" s="28"/>
      <c r="AR38971" s="28"/>
      <c r="AS38971" s="28"/>
      <c r="AT38971" s="28"/>
      <c r="AU38971" s="28"/>
    </row>
    <row r="38972" spans="9:47">
      <c r="I38972" s="57"/>
      <c r="J38972" s="57"/>
      <c r="Y38972" s="28"/>
      <c r="Z38972" s="28"/>
      <c r="AA38972" s="28"/>
      <c r="AB38972" s="28"/>
      <c r="AC38972" s="28"/>
      <c r="AD38972" s="28"/>
      <c r="AE38972" s="28"/>
      <c r="AF38972" s="28"/>
      <c r="AG38972" s="28"/>
      <c r="AH38972" s="28"/>
      <c r="AI38972" s="28"/>
      <c r="AJ38972" s="28"/>
      <c r="AK38972" s="28"/>
      <c r="AL38972" s="28"/>
      <c r="AM38972" s="28"/>
      <c r="AN38972" s="28"/>
      <c r="AO38972" s="28"/>
      <c r="AP38972" s="28"/>
      <c r="AQ38972" s="28"/>
      <c r="AR38972" s="28"/>
      <c r="AS38972" s="28"/>
      <c r="AT38972" s="28"/>
      <c r="AU38972" s="28"/>
    </row>
    <row r="38973" spans="9:47">
      <c r="I38973" s="57"/>
      <c r="J38973" s="57"/>
      <c r="Y38973" s="28"/>
      <c r="Z38973" s="28"/>
      <c r="AA38973" s="28"/>
      <c r="AB38973" s="28"/>
      <c r="AC38973" s="28"/>
      <c r="AD38973" s="28"/>
      <c r="AE38973" s="28"/>
      <c r="AF38973" s="28"/>
      <c r="AG38973" s="28"/>
      <c r="AH38973" s="28"/>
      <c r="AI38973" s="28"/>
      <c r="AJ38973" s="28"/>
      <c r="AK38973" s="28"/>
      <c r="AL38973" s="28"/>
      <c r="AM38973" s="28"/>
      <c r="AN38973" s="28"/>
      <c r="AO38973" s="28"/>
      <c r="AP38973" s="28"/>
      <c r="AQ38973" s="28"/>
      <c r="AR38973" s="28"/>
      <c r="AS38973" s="28"/>
      <c r="AT38973" s="28"/>
      <c r="AU38973" s="28"/>
    </row>
    <row r="38974" spans="9:47">
      <c r="I38974" s="57"/>
      <c r="J38974" s="57"/>
      <c r="Y38974" s="28"/>
      <c r="Z38974" s="28"/>
      <c r="AA38974" s="28"/>
      <c r="AB38974" s="28"/>
      <c r="AC38974" s="28"/>
      <c r="AD38974" s="28"/>
      <c r="AE38974" s="28"/>
      <c r="AF38974" s="28"/>
      <c r="AG38974" s="28"/>
      <c r="AH38974" s="28"/>
      <c r="AI38974" s="28"/>
      <c r="AJ38974" s="28"/>
      <c r="AK38974" s="28"/>
      <c r="AL38974" s="28"/>
      <c r="AM38974" s="28"/>
      <c r="AN38974" s="28"/>
      <c r="AO38974" s="28"/>
      <c r="AP38974" s="28"/>
      <c r="AQ38974" s="28"/>
      <c r="AR38974" s="28"/>
      <c r="AS38974" s="28"/>
      <c r="AT38974" s="28"/>
      <c r="AU38974" s="28"/>
    </row>
    <row r="38975" spans="9:47">
      <c r="I38975" s="57"/>
      <c r="J38975" s="57"/>
      <c r="Y38975" s="28"/>
      <c r="Z38975" s="28"/>
      <c r="AA38975" s="28"/>
      <c r="AB38975" s="28"/>
      <c r="AC38975" s="28"/>
      <c r="AD38975" s="28"/>
      <c r="AE38975" s="28"/>
      <c r="AF38975" s="28"/>
      <c r="AG38975" s="28"/>
      <c r="AH38975" s="28"/>
      <c r="AI38975" s="28"/>
      <c r="AJ38975" s="28"/>
      <c r="AK38975" s="28"/>
      <c r="AL38975" s="28"/>
      <c r="AM38975" s="28"/>
      <c r="AN38975" s="28"/>
      <c r="AO38975" s="28"/>
      <c r="AP38975" s="28"/>
      <c r="AQ38975" s="28"/>
      <c r="AR38975" s="28"/>
      <c r="AS38975" s="28"/>
      <c r="AT38975" s="28"/>
      <c r="AU38975" s="28"/>
    </row>
    <row r="38976" spans="9:47">
      <c r="I38976" s="57"/>
      <c r="J38976" s="57"/>
      <c r="Y38976" s="28"/>
      <c r="Z38976" s="28"/>
      <c r="AA38976" s="28"/>
      <c r="AB38976" s="28"/>
      <c r="AC38976" s="28"/>
      <c r="AD38976" s="28"/>
      <c r="AE38976" s="28"/>
      <c r="AF38976" s="28"/>
      <c r="AG38976" s="28"/>
      <c r="AH38976" s="28"/>
      <c r="AI38976" s="28"/>
      <c r="AJ38976" s="28"/>
      <c r="AK38976" s="28"/>
      <c r="AL38976" s="28"/>
      <c r="AM38976" s="28"/>
      <c r="AN38976" s="28"/>
      <c r="AO38976" s="28"/>
      <c r="AP38976" s="28"/>
      <c r="AQ38976" s="28"/>
      <c r="AR38976" s="28"/>
      <c r="AS38976" s="28"/>
      <c r="AT38976" s="28"/>
      <c r="AU38976" s="28"/>
    </row>
    <row r="38977" spans="9:47">
      <c r="I38977" s="57"/>
      <c r="J38977" s="57"/>
      <c r="Y38977" s="28"/>
      <c r="Z38977" s="28"/>
      <c r="AA38977" s="28"/>
      <c r="AB38977" s="28"/>
      <c r="AC38977" s="28"/>
      <c r="AD38977" s="28"/>
      <c r="AE38977" s="28"/>
      <c r="AF38977" s="28"/>
      <c r="AG38977" s="28"/>
      <c r="AH38977" s="28"/>
      <c r="AI38977" s="28"/>
      <c r="AJ38977" s="28"/>
      <c r="AK38977" s="28"/>
      <c r="AL38977" s="28"/>
      <c r="AM38977" s="28"/>
      <c r="AN38977" s="28"/>
      <c r="AO38977" s="28"/>
      <c r="AP38977" s="28"/>
      <c r="AQ38977" s="28"/>
      <c r="AR38977" s="28"/>
      <c r="AS38977" s="28"/>
      <c r="AT38977" s="28"/>
      <c r="AU38977" s="28"/>
    </row>
    <row r="38978" spans="9:47">
      <c r="I38978" s="57"/>
      <c r="J38978" s="57"/>
      <c r="Y38978" s="28"/>
      <c r="Z38978" s="28"/>
      <c r="AA38978" s="28"/>
      <c r="AB38978" s="28"/>
      <c r="AC38978" s="28"/>
      <c r="AD38978" s="28"/>
      <c r="AE38978" s="28"/>
      <c r="AF38978" s="28"/>
      <c r="AG38978" s="28"/>
      <c r="AH38978" s="28"/>
      <c r="AI38978" s="28"/>
      <c r="AJ38978" s="28"/>
      <c r="AK38978" s="28"/>
      <c r="AL38978" s="28"/>
      <c r="AM38978" s="28"/>
      <c r="AN38978" s="28"/>
      <c r="AO38978" s="28"/>
      <c r="AP38978" s="28"/>
      <c r="AQ38978" s="28"/>
      <c r="AR38978" s="28"/>
      <c r="AS38978" s="28"/>
      <c r="AT38978" s="28"/>
      <c r="AU38978" s="28"/>
    </row>
    <row r="38979" spans="9:47">
      <c r="I38979" s="57"/>
      <c r="J38979" s="57"/>
      <c r="Y38979" s="28"/>
      <c r="Z38979" s="28"/>
      <c r="AA38979" s="28"/>
      <c r="AB38979" s="28"/>
      <c r="AC38979" s="28"/>
      <c r="AD38979" s="28"/>
      <c r="AE38979" s="28"/>
      <c r="AF38979" s="28"/>
      <c r="AG38979" s="28"/>
      <c r="AH38979" s="28"/>
      <c r="AI38979" s="28"/>
      <c r="AJ38979" s="28"/>
      <c r="AK38979" s="28"/>
      <c r="AL38979" s="28"/>
      <c r="AM38979" s="28"/>
      <c r="AN38979" s="28"/>
      <c r="AO38979" s="28"/>
      <c r="AP38979" s="28"/>
      <c r="AQ38979" s="28"/>
      <c r="AR38979" s="28"/>
      <c r="AS38979" s="28"/>
      <c r="AT38979" s="28"/>
      <c r="AU38979" s="28"/>
    </row>
    <row r="38980" spans="9:47">
      <c r="I38980" s="57"/>
      <c r="J38980" s="57"/>
      <c r="Y38980" s="28"/>
      <c r="Z38980" s="28"/>
      <c r="AA38980" s="28"/>
      <c r="AB38980" s="28"/>
      <c r="AC38980" s="28"/>
      <c r="AD38980" s="28"/>
      <c r="AE38980" s="28"/>
      <c r="AF38980" s="28"/>
      <c r="AG38980" s="28"/>
      <c r="AH38980" s="28"/>
      <c r="AI38980" s="28"/>
      <c r="AJ38980" s="28"/>
      <c r="AK38980" s="28"/>
      <c r="AL38980" s="28"/>
      <c r="AM38980" s="28"/>
      <c r="AN38980" s="28"/>
      <c r="AO38980" s="28"/>
      <c r="AP38980" s="28"/>
      <c r="AQ38980" s="28"/>
      <c r="AR38980" s="28"/>
      <c r="AS38980" s="28"/>
      <c r="AT38980" s="28"/>
      <c r="AU38980" s="28"/>
    </row>
    <row r="38981" spans="9:47">
      <c r="I38981" s="57"/>
      <c r="J38981" s="57"/>
      <c r="Y38981" s="28"/>
      <c r="Z38981" s="28"/>
      <c r="AA38981" s="28"/>
      <c r="AB38981" s="28"/>
      <c r="AC38981" s="28"/>
      <c r="AD38981" s="28"/>
      <c r="AE38981" s="28"/>
      <c r="AF38981" s="28"/>
      <c r="AG38981" s="28"/>
      <c r="AH38981" s="28"/>
      <c r="AI38981" s="28"/>
      <c r="AJ38981" s="28"/>
      <c r="AK38981" s="28"/>
      <c r="AL38981" s="28"/>
      <c r="AM38981" s="28"/>
      <c r="AN38981" s="28"/>
      <c r="AO38981" s="28"/>
      <c r="AP38981" s="28"/>
      <c r="AQ38981" s="28"/>
      <c r="AR38981" s="28"/>
      <c r="AS38981" s="28"/>
      <c r="AT38981" s="28"/>
      <c r="AU38981" s="28"/>
    </row>
    <row r="38982" spans="9:47">
      <c r="I38982" s="57"/>
      <c r="J38982" s="57"/>
      <c r="Y38982" s="28"/>
      <c r="Z38982" s="28"/>
      <c r="AA38982" s="28"/>
      <c r="AB38982" s="28"/>
      <c r="AC38982" s="28"/>
      <c r="AD38982" s="28"/>
      <c r="AE38982" s="28"/>
      <c r="AF38982" s="28"/>
      <c r="AG38982" s="28"/>
      <c r="AH38982" s="28"/>
      <c r="AI38982" s="28"/>
      <c r="AJ38982" s="28"/>
      <c r="AK38982" s="28"/>
      <c r="AL38982" s="28"/>
      <c r="AM38982" s="28"/>
      <c r="AN38982" s="28"/>
      <c r="AO38982" s="28"/>
      <c r="AP38982" s="28"/>
      <c r="AQ38982" s="28"/>
      <c r="AR38982" s="28"/>
      <c r="AS38982" s="28"/>
      <c r="AT38982" s="28"/>
      <c r="AU38982" s="28"/>
    </row>
    <row r="38983" spans="9:47">
      <c r="I38983" s="57"/>
      <c r="J38983" s="57"/>
      <c r="Y38983" s="28"/>
      <c r="Z38983" s="28"/>
      <c r="AA38983" s="28"/>
      <c r="AB38983" s="28"/>
      <c r="AC38983" s="28"/>
      <c r="AD38983" s="28"/>
      <c r="AE38983" s="28"/>
      <c r="AF38983" s="28"/>
      <c r="AG38983" s="28"/>
      <c r="AH38983" s="28"/>
      <c r="AI38983" s="28"/>
      <c r="AJ38983" s="28"/>
      <c r="AK38983" s="28"/>
      <c r="AL38983" s="28"/>
      <c r="AM38983" s="28"/>
      <c r="AN38983" s="28"/>
      <c r="AO38983" s="28"/>
      <c r="AP38983" s="28"/>
      <c r="AQ38983" s="28"/>
      <c r="AR38983" s="28"/>
      <c r="AS38983" s="28"/>
      <c r="AT38983" s="28"/>
      <c r="AU38983" s="28"/>
    </row>
    <row r="38984" spans="9:47">
      <c r="I38984" s="57"/>
      <c r="J38984" s="57"/>
      <c r="Y38984" s="28"/>
      <c r="Z38984" s="28"/>
      <c r="AA38984" s="28"/>
      <c r="AB38984" s="28"/>
      <c r="AC38984" s="28"/>
      <c r="AD38984" s="28"/>
      <c r="AE38984" s="28"/>
      <c r="AF38984" s="28"/>
      <c r="AG38984" s="28"/>
      <c r="AH38984" s="28"/>
      <c r="AI38984" s="28"/>
      <c r="AJ38984" s="28"/>
      <c r="AK38984" s="28"/>
      <c r="AL38984" s="28"/>
      <c r="AM38984" s="28"/>
      <c r="AN38984" s="28"/>
      <c r="AO38984" s="28"/>
      <c r="AP38984" s="28"/>
      <c r="AQ38984" s="28"/>
      <c r="AR38984" s="28"/>
      <c r="AS38984" s="28"/>
      <c r="AT38984" s="28"/>
      <c r="AU38984" s="28"/>
    </row>
    <row r="38985" spans="9:47">
      <c r="I38985" s="57"/>
      <c r="J38985" s="57"/>
      <c r="Y38985" s="28"/>
      <c r="Z38985" s="28"/>
      <c r="AA38985" s="28"/>
      <c r="AB38985" s="28"/>
      <c r="AC38985" s="28"/>
      <c r="AD38985" s="28"/>
      <c r="AE38985" s="28"/>
      <c r="AF38985" s="28"/>
      <c r="AG38985" s="28"/>
      <c r="AH38985" s="28"/>
      <c r="AI38985" s="28"/>
      <c r="AJ38985" s="28"/>
      <c r="AK38985" s="28"/>
      <c r="AL38985" s="28"/>
      <c r="AM38985" s="28"/>
      <c r="AN38985" s="28"/>
      <c r="AO38985" s="28"/>
      <c r="AP38985" s="28"/>
      <c r="AQ38985" s="28"/>
      <c r="AR38985" s="28"/>
      <c r="AS38985" s="28"/>
      <c r="AT38985" s="28"/>
      <c r="AU38985" s="28"/>
    </row>
    <row r="38986" spans="9:47">
      <c r="I38986" s="57"/>
      <c r="J38986" s="57"/>
      <c r="Y38986" s="28"/>
      <c r="Z38986" s="28"/>
      <c r="AA38986" s="28"/>
      <c r="AB38986" s="28"/>
      <c r="AC38986" s="28"/>
      <c r="AD38986" s="28"/>
      <c r="AE38986" s="28"/>
      <c r="AF38986" s="28"/>
      <c r="AG38986" s="28"/>
      <c r="AH38986" s="28"/>
      <c r="AI38986" s="28"/>
      <c r="AJ38986" s="28"/>
      <c r="AK38986" s="28"/>
      <c r="AL38986" s="28"/>
      <c r="AM38986" s="28"/>
      <c r="AN38986" s="28"/>
      <c r="AO38986" s="28"/>
      <c r="AP38986" s="28"/>
      <c r="AQ38986" s="28"/>
      <c r="AR38986" s="28"/>
      <c r="AS38986" s="28"/>
      <c r="AT38986" s="28"/>
      <c r="AU38986" s="28"/>
    </row>
    <row r="38987" spans="9:47">
      <c r="I38987" s="57"/>
      <c r="J38987" s="57"/>
      <c r="Y38987" s="28"/>
      <c r="Z38987" s="28"/>
      <c r="AA38987" s="28"/>
      <c r="AB38987" s="28"/>
      <c r="AC38987" s="28"/>
      <c r="AD38987" s="28"/>
      <c r="AE38987" s="28"/>
      <c r="AF38987" s="28"/>
      <c r="AG38987" s="28"/>
      <c r="AH38987" s="28"/>
      <c r="AI38987" s="28"/>
      <c r="AJ38987" s="28"/>
      <c r="AK38987" s="28"/>
      <c r="AL38987" s="28"/>
      <c r="AM38987" s="28"/>
      <c r="AN38987" s="28"/>
      <c r="AO38987" s="28"/>
      <c r="AP38987" s="28"/>
      <c r="AQ38987" s="28"/>
      <c r="AR38987" s="28"/>
      <c r="AS38987" s="28"/>
      <c r="AT38987" s="28"/>
      <c r="AU38987" s="28"/>
    </row>
    <row r="38988" spans="9:47">
      <c r="I38988" s="57"/>
      <c r="J38988" s="57"/>
      <c r="Y38988" s="28"/>
      <c r="Z38988" s="28"/>
      <c r="AA38988" s="28"/>
      <c r="AB38988" s="28"/>
      <c r="AC38988" s="28"/>
      <c r="AD38988" s="28"/>
      <c r="AE38988" s="28"/>
      <c r="AF38988" s="28"/>
      <c r="AG38988" s="28"/>
      <c r="AH38988" s="28"/>
      <c r="AI38988" s="28"/>
      <c r="AJ38988" s="28"/>
      <c r="AK38988" s="28"/>
      <c r="AL38988" s="28"/>
      <c r="AM38988" s="28"/>
      <c r="AN38988" s="28"/>
      <c r="AO38988" s="28"/>
      <c r="AP38988" s="28"/>
      <c r="AQ38988" s="28"/>
      <c r="AR38988" s="28"/>
      <c r="AS38988" s="28"/>
      <c r="AT38988" s="28"/>
      <c r="AU38988" s="28"/>
    </row>
    <row r="38989" spans="9:47">
      <c r="I38989" s="57"/>
      <c r="J38989" s="57"/>
      <c r="Y38989" s="28"/>
      <c r="Z38989" s="28"/>
      <c r="AA38989" s="28"/>
      <c r="AB38989" s="28"/>
      <c r="AC38989" s="28"/>
      <c r="AD38989" s="28"/>
      <c r="AE38989" s="28"/>
      <c r="AF38989" s="28"/>
      <c r="AG38989" s="28"/>
      <c r="AH38989" s="28"/>
      <c r="AI38989" s="28"/>
      <c r="AJ38989" s="28"/>
      <c r="AK38989" s="28"/>
      <c r="AL38989" s="28"/>
      <c r="AM38989" s="28"/>
      <c r="AN38989" s="28"/>
      <c r="AO38989" s="28"/>
      <c r="AP38989" s="28"/>
      <c r="AQ38989" s="28"/>
      <c r="AR38989" s="28"/>
      <c r="AS38989" s="28"/>
      <c r="AT38989" s="28"/>
      <c r="AU38989" s="28"/>
    </row>
    <row r="38990" spans="9:47">
      <c r="I38990" s="57"/>
      <c r="J38990" s="57"/>
      <c r="Y38990" s="28"/>
      <c r="Z38990" s="28"/>
      <c r="AA38990" s="28"/>
      <c r="AB38990" s="28"/>
      <c r="AC38990" s="28"/>
      <c r="AD38990" s="28"/>
      <c r="AE38990" s="28"/>
      <c r="AF38990" s="28"/>
      <c r="AG38990" s="28"/>
      <c r="AH38990" s="28"/>
      <c r="AI38990" s="28"/>
      <c r="AJ38990" s="28"/>
      <c r="AK38990" s="28"/>
      <c r="AL38990" s="28"/>
      <c r="AM38990" s="28"/>
      <c r="AN38990" s="28"/>
      <c r="AO38990" s="28"/>
      <c r="AP38990" s="28"/>
      <c r="AQ38990" s="28"/>
      <c r="AR38990" s="28"/>
      <c r="AS38990" s="28"/>
      <c r="AT38990" s="28"/>
      <c r="AU38990" s="28"/>
    </row>
    <row r="38991" spans="9:47">
      <c r="I38991" s="57"/>
      <c r="J38991" s="57"/>
      <c r="Y38991" s="28"/>
      <c r="Z38991" s="28"/>
      <c r="AA38991" s="28"/>
      <c r="AB38991" s="28"/>
      <c r="AC38991" s="28"/>
      <c r="AD38991" s="28"/>
      <c r="AE38991" s="28"/>
      <c r="AF38991" s="28"/>
      <c r="AG38991" s="28"/>
      <c r="AH38991" s="28"/>
      <c r="AI38991" s="28"/>
      <c r="AJ38991" s="28"/>
      <c r="AK38991" s="28"/>
      <c r="AL38991" s="28"/>
      <c r="AM38991" s="28"/>
      <c r="AN38991" s="28"/>
      <c r="AO38991" s="28"/>
      <c r="AP38991" s="28"/>
      <c r="AQ38991" s="28"/>
      <c r="AR38991" s="28"/>
      <c r="AS38991" s="28"/>
      <c r="AT38991" s="28"/>
      <c r="AU38991" s="28"/>
    </row>
    <row r="38992" spans="9:47">
      <c r="I38992" s="57"/>
      <c r="J38992" s="57"/>
      <c r="Y38992" s="28"/>
      <c r="Z38992" s="28"/>
      <c r="AA38992" s="28"/>
      <c r="AB38992" s="28"/>
      <c r="AC38992" s="28"/>
      <c r="AD38992" s="28"/>
      <c r="AE38992" s="28"/>
      <c r="AF38992" s="28"/>
      <c r="AG38992" s="28"/>
      <c r="AH38992" s="28"/>
      <c r="AI38992" s="28"/>
      <c r="AJ38992" s="28"/>
      <c r="AK38992" s="28"/>
      <c r="AL38992" s="28"/>
      <c r="AM38992" s="28"/>
      <c r="AN38992" s="28"/>
      <c r="AO38992" s="28"/>
      <c r="AP38992" s="28"/>
      <c r="AQ38992" s="28"/>
      <c r="AR38992" s="28"/>
      <c r="AS38992" s="28"/>
      <c r="AT38992" s="28"/>
      <c r="AU38992" s="28"/>
    </row>
    <row r="38993" spans="9:47">
      <c r="I38993" s="57"/>
      <c r="J38993" s="57"/>
      <c r="Y38993" s="28"/>
      <c r="Z38993" s="28"/>
      <c r="AA38993" s="28"/>
      <c r="AB38993" s="28"/>
      <c r="AC38993" s="28"/>
      <c r="AD38993" s="28"/>
      <c r="AE38993" s="28"/>
      <c r="AF38993" s="28"/>
      <c r="AG38993" s="28"/>
      <c r="AH38993" s="28"/>
      <c r="AI38993" s="28"/>
      <c r="AJ38993" s="28"/>
      <c r="AK38993" s="28"/>
      <c r="AL38993" s="28"/>
      <c r="AM38993" s="28"/>
      <c r="AN38993" s="28"/>
      <c r="AO38993" s="28"/>
      <c r="AP38993" s="28"/>
      <c r="AQ38993" s="28"/>
      <c r="AR38993" s="28"/>
      <c r="AS38993" s="28"/>
      <c r="AT38993" s="28"/>
      <c r="AU38993" s="28"/>
    </row>
    <row r="38994" spans="9:47">
      <c r="I38994" s="57"/>
      <c r="J38994" s="57"/>
      <c r="Y38994" s="28"/>
      <c r="Z38994" s="28"/>
      <c r="AA38994" s="28"/>
      <c r="AB38994" s="28"/>
      <c r="AC38994" s="28"/>
      <c r="AD38994" s="28"/>
      <c r="AE38994" s="28"/>
      <c r="AF38994" s="28"/>
      <c r="AG38994" s="28"/>
      <c r="AH38994" s="28"/>
      <c r="AI38994" s="28"/>
      <c r="AJ38994" s="28"/>
      <c r="AK38994" s="28"/>
      <c r="AL38994" s="28"/>
      <c r="AM38994" s="28"/>
      <c r="AN38994" s="28"/>
      <c r="AO38994" s="28"/>
      <c r="AP38994" s="28"/>
      <c r="AQ38994" s="28"/>
      <c r="AR38994" s="28"/>
      <c r="AS38994" s="28"/>
      <c r="AT38994" s="28"/>
      <c r="AU38994" s="28"/>
    </row>
    <row r="38995" spans="9:47">
      <c r="I38995" s="57"/>
      <c r="J38995" s="57"/>
      <c r="Y38995" s="28"/>
      <c r="Z38995" s="28"/>
      <c r="AA38995" s="28"/>
      <c r="AB38995" s="28"/>
      <c r="AC38995" s="28"/>
      <c r="AD38995" s="28"/>
      <c r="AE38995" s="28"/>
      <c r="AF38995" s="28"/>
      <c r="AG38995" s="28"/>
      <c r="AH38995" s="28"/>
      <c r="AI38995" s="28"/>
      <c r="AJ38995" s="28"/>
      <c r="AK38995" s="28"/>
      <c r="AL38995" s="28"/>
      <c r="AM38995" s="28"/>
      <c r="AN38995" s="28"/>
      <c r="AO38995" s="28"/>
      <c r="AP38995" s="28"/>
      <c r="AQ38995" s="28"/>
      <c r="AR38995" s="28"/>
      <c r="AS38995" s="28"/>
      <c r="AT38995" s="28"/>
      <c r="AU38995" s="28"/>
    </row>
    <row r="38996" spans="9:47">
      <c r="I38996" s="57"/>
      <c r="J38996" s="57"/>
      <c r="Y38996" s="28"/>
      <c r="Z38996" s="28"/>
      <c r="AA38996" s="28"/>
      <c r="AB38996" s="28"/>
      <c r="AC38996" s="28"/>
      <c r="AD38996" s="28"/>
      <c r="AE38996" s="28"/>
      <c r="AF38996" s="28"/>
      <c r="AG38996" s="28"/>
      <c r="AH38996" s="28"/>
      <c r="AI38996" s="28"/>
      <c r="AJ38996" s="28"/>
      <c r="AK38996" s="28"/>
      <c r="AL38996" s="28"/>
      <c r="AM38996" s="28"/>
      <c r="AN38996" s="28"/>
      <c r="AO38996" s="28"/>
      <c r="AP38996" s="28"/>
      <c r="AQ38996" s="28"/>
      <c r="AR38996" s="28"/>
      <c r="AS38996" s="28"/>
      <c r="AT38996" s="28"/>
      <c r="AU38996" s="28"/>
    </row>
    <row r="38997" spans="9:47">
      <c r="I38997" s="57"/>
      <c r="J38997" s="57"/>
      <c r="Y38997" s="28"/>
      <c r="Z38997" s="28"/>
      <c r="AA38997" s="28"/>
      <c r="AB38997" s="28"/>
      <c r="AC38997" s="28"/>
      <c r="AD38997" s="28"/>
      <c r="AE38997" s="28"/>
      <c r="AF38997" s="28"/>
      <c r="AG38997" s="28"/>
      <c r="AH38997" s="28"/>
      <c r="AI38997" s="28"/>
      <c r="AJ38997" s="28"/>
      <c r="AK38997" s="28"/>
      <c r="AL38997" s="28"/>
      <c r="AM38997" s="28"/>
      <c r="AN38997" s="28"/>
      <c r="AO38997" s="28"/>
      <c r="AP38997" s="28"/>
      <c r="AQ38997" s="28"/>
      <c r="AR38997" s="28"/>
      <c r="AS38997" s="28"/>
      <c r="AT38997" s="28"/>
      <c r="AU38997" s="28"/>
    </row>
    <row r="38998" spans="9:47">
      <c r="I38998" s="57"/>
      <c r="J38998" s="57"/>
      <c r="Y38998" s="28"/>
      <c r="Z38998" s="28"/>
      <c r="AA38998" s="28"/>
      <c r="AB38998" s="28"/>
      <c r="AC38998" s="28"/>
      <c r="AD38998" s="28"/>
      <c r="AE38998" s="28"/>
      <c r="AF38998" s="28"/>
      <c r="AG38998" s="28"/>
      <c r="AH38998" s="28"/>
      <c r="AI38998" s="28"/>
      <c r="AJ38998" s="28"/>
      <c r="AK38998" s="28"/>
      <c r="AL38998" s="28"/>
      <c r="AM38998" s="28"/>
      <c r="AN38998" s="28"/>
      <c r="AO38998" s="28"/>
      <c r="AP38998" s="28"/>
      <c r="AQ38998" s="28"/>
      <c r="AR38998" s="28"/>
      <c r="AS38998" s="28"/>
      <c r="AT38998" s="28"/>
      <c r="AU38998" s="28"/>
    </row>
    <row r="38999" spans="9:47">
      <c r="I38999" s="57"/>
      <c r="J38999" s="57"/>
      <c r="Y38999" s="28"/>
      <c r="Z38999" s="28"/>
      <c r="AA38999" s="28"/>
      <c r="AB38999" s="28"/>
      <c r="AC38999" s="28"/>
      <c r="AD38999" s="28"/>
      <c r="AE38999" s="28"/>
      <c r="AF38999" s="28"/>
      <c r="AG38999" s="28"/>
      <c r="AH38999" s="28"/>
      <c r="AI38999" s="28"/>
      <c r="AJ38999" s="28"/>
      <c r="AK38999" s="28"/>
      <c r="AL38999" s="28"/>
      <c r="AM38999" s="28"/>
      <c r="AN38999" s="28"/>
      <c r="AO38999" s="28"/>
      <c r="AP38999" s="28"/>
      <c r="AQ38999" s="28"/>
      <c r="AR38999" s="28"/>
      <c r="AS38999" s="28"/>
      <c r="AT38999" s="28"/>
      <c r="AU38999" s="28"/>
    </row>
    <row r="39000" spans="9:47">
      <c r="I39000" s="57"/>
      <c r="J39000" s="57"/>
      <c r="Y39000" s="28"/>
      <c r="Z39000" s="28"/>
      <c r="AA39000" s="28"/>
      <c r="AB39000" s="28"/>
      <c r="AC39000" s="28"/>
      <c r="AD39000" s="28"/>
      <c r="AE39000" s="28"/>
      <c r="AF39000" s="28"/>
      <c r="AG39000" s="28"/>
      <c r="AH39000" s="28"/>
      <c r="AI39000" s="28"/>
      <c r="AJ39000" s="28"/>
      <c r="AK39000" s="28"/>
      <c r="AL39000" s="28"/>
      <c r="AM39000" s="28"/>
      <c r="AN39000" s="28"/>
      <c r="AO39000" s="28"/>
      <c r="AP39000" s="28"/>
      <c r="AQ39000" s="28"/>
      <c r="AR39000" s="28"/>
      <c r="AS39000" s="28"/>
      <c r="AT39000" s="28"/>
      <c r="AU39000" s="28"/>
    </row>
    <row r="39001" spans="9:47">
      <c r="I39001" s="57"/>
      <c r="J39001" s="57"/>
      <c r="Y39001" s="28"/>
      <c r="Z39001" s="28"/>
      <c r="AA39001" s="28"/>
      <c r="AB39001" s="28"/>
      <c r="AC39001" s="28"/>
      <c r="AD39001" s="28"/>
      <c r="AE39001" s="28"/>
      <c r="AF39001" s="28"/>
      <c r="AG39001" s="28"/>
      <c r="AH39001" s="28"/>
      <c r="AI39001" s="28"/>
      <c r="AJ39001" s="28"/>
      <c r="AK39001" s="28"/>
      <c r="AL39001" s="28"/>
      <c r="AM39001" s="28"/>
      <c r="AN39001" s="28"/>
      <c r="AO39001" s="28"/>
      <c r="AP39001" s="28"/>
      <c r="AQ39001" s="28"/>
      <c r="AR39001" s="28"/>
      <c r="AS39001" s="28"/>
      <c r="AT39001" s="28"/>
      <c r="AU39001" s="28"/>
    </row>
    <row r="39002" spans="9:47">
      <c r="I39002" s="57"/>
      <c r="J39002" s="57"/>
      <c r="Y39002" s="28"/>
      <c r="Z39002" s="28"/>
      <c r="AA39002" s="28"/>
      <c r="AB39002" s="28"/>
      <c r="AC39002" s="28"/>
      <c r="AD39002" s="28"/>
      <c r="AE39002" s="28"/>
      <c r="AF39002" s="28"/>
      <c r="AG39002" s="28"/>
      <c r="AH39002" s="28"/>
      <c r="AI39002" s="28"/>
      <c r="AJ39002" s="28"/>
      <c r="AK39002" s="28"/>
      <c r="AL39002" s="28"/>
      <c r="AM39002" s="28"/>
      <c r="AN39002" s="28"/>
      <c r="AO39002" s="28"/>
      <c r="AP39002" s="28"/>
      <c r="AQ39002" s="28"/>
      <c r="AR39002" s="28"/>
      <c r="AS39002" s="28"/>
      <c r="AT39002" s="28"/>
      <c r="AU39002" s="28"/>
    </row>
    <row r="39003" spans="9:47">
      <c r="I39003" s="57"/>
      <c r="J39003" s="57"/>
      <c r="Y39003" s="28"/>
      <c r="Z39003" s="28"/>
      <c r="AA39003" s="28"/>
      <c r="AB39003" s="28"/>
      <c r="AC39003" s="28"/>
      <c r="AD39003" s="28"/>
      <c r="AE39003" s="28"/>
      <c r="AF39003" s="28"/>
      <c r="AG39003" s="28"/>
      <c r="AH39003" s="28"/>
      <c r="AI39003" s="28"/>
      <c r="AJ39003" s="28"/>
      <c r="AK39003" s="28"/>
      <c r="AL39003" s="28"/>
      <c r="AM39003" s="28"/>
      <c r="AN39003" s="28"/>
      <c r="AO39003" s="28"/>
      <c r="AP39003" s="28"/>
      <c r="AQ39003" s="28"/>
      <c r="AR39003" s="28"/>
      <c r="AS39003" s="28"/>
      <c r="AT39003" s="28"/>
      <c r="AU39003" s="28"/>
    </row>
    <row r="39004" spans="9:47">
      <c r="I39004" s="57"/>
      <c r="J39004" s="57"/>
      <c r="Y39004" s="28"/>
      <c r="Z39004" s="28"/>
      <c r="AA39004" s="28"/>
      <c r="AB39004" s="28"/>
      <c r="AC39004" s="28"/>
      <c r="AD39004" s="28"/>
      <c r="AE39004" s="28"/>
      <c r="AF39004" s="28"/>
      <c r="AG39004" s="28"/>
      <c r="AH39004" s="28"/>
      <c r="AI39004" s="28"/>
      <c r="AJ39004" s="28"/>
      <c r="AK39004" s="28"/>
      <c r="AL39004" s="28"/>
      <c r="AM39004" s="28"/>
      <c r="AN39004" s="28"/>
      <c r="AO39004" s="28"/>
      <c r="AP39004" s="28"/>
      <c r="AQ39004" s="28"/>
      <c r="AR39004" s="28"/>
      <c r="AS39004" s="28"/>
      <c r="AT39004" s="28"/>
      <c r="AU39004" s="28"/>
    </row>
    <row r="39005" spans="9:47">
      <c r="I39005" s="57"/>
      <c r="J39005" s="57"/>
      <c r="Y39005" s="28"/>
      <c r="Z39005" s="28"/>
      <c r="AA39005" s="28"/>
      <c r="AB39005" s="28"/>
      <c r="AC39005" s="28"/>
      <c r="AD39005" s="28"/>
      <c r="AE39005" s="28"/>
      <c r="AF39005" s="28"/>
      <c r="AG39005" s="28"/>
      <c r="AH39005" s="28"/>
      <c r="AI39005" s="28"/>
      <c r="AJ39005" s="28"/>
      <c r="AK39005" s="28"/>
      <c r="AL39005" s="28"/>
      <c r="AM39005" s="28"/>
      <c r="AN39005" s="28"/>
      <c r="AO39005" s="28"/>
      <c r="AP39005" s="28"/>
      <c r="AQ39005" s="28"/>
      <c r="AR39005" s="28"/>
      <c r="AS39005" s="28"/>
      <c r="AT39005" s="28"/>
      <c r="AU39005" s="28"/>
    </row>
    <row r="39006" spans="9:47">
      <c r="I39006" s="57"/>
      <c r="J39006" s="57"/>
      <c r="Y39006" s="28"/>
      <c r="Z39006" s="28"/>
      <c r="AA39006" s="28"/>
      <c r="AB39006" s="28"/>
      <c r="AC39006" s="28"/>
      <c r="AD39006" s="28"/>
      <c r="AE39006" s="28"/>
      <c r="AF39006" s="28"/>
      <c r="AG39006" s="28"/>
      <c r="AH39006" s="28"/>
      <c r="AI39006" s="28"/>
      <c r="AJ39006" s="28"/>
      <c r="AK39006" s="28"/>
      <c r="AL39006" s="28"/>
      <c r="AM39006" s="28"/>
      <c r="AN39006" s="28"/>
      <c r="AO39006" s="28"/>
      <c r="AP39006" s="28"/>
      <c r="AQ39006" s="28"/>
      <c r="AR39006" s="28"/>
      <c r="AS39006" s="28"/>
      <c r="AT39006" s="28"/>
      <c r="AU39006" s="28"/>
    </row>
    <row r="39007" spans="9:47">
      <c r="I39007" s="57"/>
      <c r="J39007" s="57"/>
      <c r="Y39007" s="28"/>
      <c r="Z39007" s="28"/>
      <c r="AA39007" s="28"/>
      <c r="AB39007" s="28"/>
      <c r="AC39007" s="28"/>
      <c r="AD39007" s="28"/>
      <c r="AE39007" s="28"/>
      <c r="AF39007" s="28"/>
      <c r="AG39007" s="28"/>
      <c r="AH39007" s="28"/>
      <c r="AI39007" s="28"/>
      <c r="AJ39007" s="28"/>
      <c r="AK39007" s="28"/>
      <c r="AL39007" s="28"/>
      <c r="AM39007" s="28"/>
      <c r="AN39007" s="28"/>
      <c r="AO39007" s="28"/>
      <c r="AP39007" s="28"/>
      <c r="AQ39007" s="28"/>
      <c r="AR39007" s="28"/>
      <c r="AS39007" s="28"/>
      <c r="AT39007" s="28"/>
      <c r="AU39007" s="28"/>
    </row>
    <row r="39008" spans="9:47">
      <c r="I39008" s="57"/>
      <c r="J39008" s="57"/>
      <c r="Y39008" s="28"/>
      <c r="Z39008" s="28"/>
      <c r="AA39008" s="28"/>
      <c r="AB39008" s="28"/>
      <c r="AC39008" s="28"/>
      <c r="AD39008" s="28"/>
      <c r="AE39008" s="28"/>
      <c r="AF39008" s="28"/>
      <c r="AG39008" s="28"/>
      <c r="AH39008" s="28"/>
      <c r="AI39008" s="28"/>
      <c r="AJ39008" s="28"/>
      <c r="AK39008" s="28"/>
      <c r="AL39008" s="28"/>
      <c r="AM39008" s="28"/>
      <c r="AN39008" s="28"/>
      <c r="AO39008" s="28"/>
      <c r="AP39008" s="28"/>
      <c r="AQ39008" s="28"/>
      <c r="AR39008" s="28"/>
      <c r="AS39008" s="28"/>
      <c r="AT39008" s="28"/>
      <c r="AU39008" s="28"/>
    </row>
    <row r="39009" spans="9:47">
      <c r="I39009" s="57"/>
      <c r="J39009" s="57"/>
      <c r="Y39009" s="28"/>
      <c r="Z39009" s="28"/>
      <c r="AA39009" s="28"/>
      <c r="AB39009" s="28"/>
      <c r="AC39009" s="28"/>
      <c r="AD39009" s="28"/>
      <c r="AE39009" s="28"/>
      <c r="AF39009" s="28"/>
      <c r="AG39009" s="28"/>
      <c r="AH39009" s="28"/>
      <c r="AI39009" s="28"/>
      <c r="AJ39009" s="28"/>
      <c r="AK39009" s="28"/>
      <c r="AL39009" s="28"/>
      <c r="AM39009" s="28"/>
      <c r="AN39009" s="28"/>
      <c r="AO39009" s="28"/>
      <c r="AP39009" s="28"/>
      <c r="AQ39009" s="28"/>
      <c r="AR39009" s="28"/>
      <c r="AS39009" s="28"/>
      <c r="AT39009" s="28"/>
      <c r="AU39009" s="28"/>
    </row>
    <row r="39010" spans="9:47">
      <c r="I39010" s="57"/>
      <c r="J39010" s="57"/>
      <c r="Y39010" s="28"/>
      <c r="Z39010" s="28"/>
      <c r="AA39010" s="28"/>
      <c r="AB39010" s="28"/>
      <c r="AC39010" s="28"/>
      <c r="AD39010" s="28"/>
      <c r="AE39010" s="28"/>
      <c r="AF39010" s="28"/>
      <c r="AG39010" s="28"/>
      <c r="AH39010" s="28"/>
      <c r="AI39010" s="28"/>
      <c r="AJ39010" s="28"/>
      <c r="AK39010" s="28"/>
      <c r="AL39010" s="28"/>
      <c r="AM39010" s="28"/>
      <c r="AN39010" s="28"/>
      <c r="AO39010" s="28"/>
      <c r="AP39010" s="28"/>
      <c r="AQ39010" s="28"/>
      <c r="AR39010" s="28"/>
      <c r="AS39010" s="28"/>
      <c r="AT39010" s="28"/>
      <c r="AU39010" s="28"/>
    </row>
    <row r="39011" spans="9:47">
      <c r="I39011" s="57"/>
      <c r="J39011" s="57"/>
      <c r="Y39011" s="28"/>
      <c r="Z39011" s="28"/>
      <c r="AA39011" s="28"/>
      <c r="AB39011" s="28"/>
      <c r="AC39011" s="28"/>
      <c r="AD39011" s="28"/>
      <c r="AE39011" s="28"/>
      <c r="AF39011" s="28"/>
      <c r="AG39011" s="28"/>
      <c r="AH39011" s="28"/>
      <c r="AI39011" s="28"/>
      <c r="AJ39011" s="28"/>
      <c r="AK39011" s="28"/>
      <c r="AL39011" s="28"/>
      <c r="AM39011" s="28"/>
      <c r="AN39011" s="28"/>
      <c r="AO39011" s="28"/>
      <c r="AP39011" s="28"/>
      <c r="AQ39011" s="28"/>
      <c r="AR39011" s="28"/>
      <c r="AS39011" s="28"/>
      <c r="AT39011" s="28"/>
      <c r="AU39011" s="28"/>
    </row>
    <row r="39012" spans="9:47">
      <c r="I39012" s="57"/>
      <c r="J39012" s="57"/>
      <c r="Y39012" s="28"/>
      <c r="Z39012" s="28"/>
      <c r="AA39012" s="28"/>
      <c r="AB39012" s="28"/>
      <c r="AC39012" s="28"/>
      <c r="AD39012" s="28"/>
      <c r="AE39012" s="28"/>
      <c r="AF39012" s="28"/>
      <c r="AG39012" s="28"/>
      <c r="AH39012" s="28"/>
      <c r="AI39012" s="28"/>
      <c r="AJ39012" s="28"/>
      <c r="AK39012" s="28"/>
      <c r="AL39012" s="28"/>
      <c r="AM39012" s="28"/>
      <c r="AN39012" s="28"/>
      <c r="AO39012" s="28"/>
      <c r="AP39012" s="28"/>
      <c r="AQ39012" s="28"/>
      <c r="AR39012" s="28"/>
      <c r="AS39012" s="28"/>
      <c r="AT39012" s="28"/>
      <c r="AU39012" s="28"/>
    </row>
    <row r="39013" spans="9:47">
      <c r="I39013" s="57"/>
      <c r="J39013" s="57"/>
      <c r="Y39013" s="28"/>
      <c r="Z39013" s="28"/>
      <c r="AA39013" s="28"/>
      <c r="AB39013" s="28"/>
      <c r="AC39013" s="28"/>
      <c r="AD39013" s="28"/>
      <c r="AE39013" s="28"/>
      <c r="AF39013" s="28"/>
      <c r="AG39013" s="28"/>
      <c r="AH39013" s="28"/>
      <c r="AI39013" s="28"/>
      <c r="AJ39013" s="28"/>
      <c r="AK39013" s="28"/>
      <c r="AL39013" s="28"/>
      <c r="AM39013" s="28"/>
      <c r="AN39013" s="28"/>
      <c r="AO39013" s="28"/>
      <c r="AP39013" s="28"/>
      <c r="AQ39013" s="28"/>
      <c r="AR39013" s="28"/>
      <c r="AS39013" s="28"/>
      <c r="AT39013" s="28"/>
      <c r="AU39013" s="28"/>
    </row>
    <row r="39014" spans="9:47">
      <c r="I39014" s="57"/>
      <c r="J39014" s="57"/>
      <c r="Y39014" s="28"/>
      <c r="Z39014" s="28"/>
      <c r="AA39014" s="28"/>
      <c r="AB39014" s="28"/>
      <c r="AC39014" s="28"/>
      <c r="AD39014" s="28"/>
      <c r="AE39014" s="28"/>
      <c r="AF39014" s="28"/>
      <c r="AG39014" s="28"/>
      <c r="AH39014" s="28"/>
      <c r="AI39014" s="28"/>
      <c r="AJ39014" s="28"/>
      <c r="AK39014" s="28"/>
      <c r="AL39014" s="28"/>
      <c r="AM39014" s="28"/>
      <c r="AN39014" s="28"/>
      <c r="AO39014" s="28"/>
      <c r="AP39014" s="28"/>
      <c r="AQ39014" s="28"/>
      <c r="AR39014" s="28"/>
      <c r="AS39014" s="28"/>
      <c r="AT39014" s="28"/>
      <c r="AU39014" s="28"/>
    </row>
    <row r="39015" spans="9:47">
      <c r="I39015" s="57"/>
      <c r="J39015" s="57"/>
      <c r="Y39015" s="28"/>
      <c r="Z39015" s="28"/>
      <c r="AA39015" s="28"/>
      <c r="AB39015" s="28"/>
      <c r="AC39015" s="28"/>
      <c r="AD39015" s="28"/>
      <c r="AE39015" s="28"/>
      <c r="AF39015" s="28"/>
      <c r="AG39015" s="28"/>
      <c r="AH39015" s="28"/>
      <c r="AI39015" s="28"/>
      <c r="AJ39015" s="28"/>
      <c r="AK39015" s="28"/>
      <c r="AL39015" s="28"/>
      <c r="AM39015" s="28"/>
      <c r="AN39015" s="28"/>
      <c r="AO39015" s="28"/>
      <c r="AP39015" s="28"/>
      <c r="AQ39015" s="28"/>
      <c r="AR39015" s="28"/>
      <c r="AS39015" s="28"/>
      <c r="AT39015" s="28"/>
      <c r="AU39015" s="28"/>
    </row>
    <row r="39016" spans="9:47">
      <c r="I39016" s="57"/>
      <c r="J39016" s="57"/>
      <c r="Y39016" s="28"/>
      <c r="Z39016" s="28"/>
      <c r="AA39016" s="28"/>
      <c r="AB39016" s="28"/>
      <c r="AC39016" s="28"/>
      <c r="AD39016" s="28"/>
      <c r="AE39016" s="28"/>
      <c r="AF39016" s="28"/>
      <c r="AG39016" s="28"/>
      <c r="AH39016" s="28"/>
      <c r="AI39016" s="28"/>
      <c r="AJ39016" s="28"/>
      <c r="AK39016" s="28"/>
      <c r="AL39016" s="28"/>
      <c r="AM39016" s="28"/>
      <c r="AN39016" s="28"/>
      <c r="AO39016" s="28"/>
      <c r="AP39016" s="28"/>
      <c r="AQ39016" s="28"/>
      <c r="AR39016" s="28"/>
      <c r="AS39016" s="28"/>
      <c r="AT39016" s="28"/>
      <c r="AU39016" s="28"/>
    </row>
    <row r="39017" spans="9:47">
      <c r="I39017" s="57"/>
      <c r="J39017" s="57"/>
      <c r="Y39017" s="28"/>
      <c r="Z39017" s="28"/>
      <c r="AA39017" s="28"/>
      <c r="AB39017" s="28"/>
      <c r="AC39017" s="28"/>
      <c r="AD39017" s="28"/>
      <c r="AE39017" s="28"/>
      <c r="AF39017" s="28"/>
      <c r="AG39017" s="28"/>
      <c r="AH39017" s="28"/>
      <c r="AI39017" s="28"/>
      <c r="AJ39017" s="28"/>
      <c r="AK39017" s="28"/>
      <c r="AL39017" s="28"/>
      <c r="AM39017" s="28"/>
      <c r="AN39017" s="28"/>
      <c r="AO39017" s="28"/>
      <c r="AP39017" s="28"/>
      <c r="AQ39017" s="28"/>
      <c r="AR39017" s="28"/>
      <c r="AS39017" s="28"/>
      <c r="AT39017" s="28"/>
      <c r="AU39017" s="28"/>
    </row>
    <row r="39018" spans="9:47">
      <c r="I39018" s="57"/>
      <c r="J39018" s="57"/>
      <c r="Y39018" s="28"/>
      <c r="Z39018" s="28"/>
      <c r="AA39018" s="28"/>
      <c r="AB39018" s="28"/>
      <c r="AC39018" s="28"/>
      <c r="AD39018" s="28"/>
      <c r="AE39018" s="28"/>
      <c r="AF39018" s="28"/>
      <c r="AG39018" s="28"/>
      <c r="AH39018" s="28"/>
      <c r="AI39018" s="28"/>
      <c r="AJ39018" s="28"/>
      <c r="AK39018" s="28"/>
      <c r="AL39018" s="28"/>
      <c r="AM39018" s="28"/>
      <c r="AN39018" s="28"/>
      <c r="AO39018" s="28"/>
      <c r="AP39018" s="28"/>
      <c r="AQ39018" s="28"/>
      <c r="AR39018" s="28"/>
      <c r="AS39018" s="28"/>
      <c r="AT39018" s="28"/>
      <c r="AU39018" s="28"/>
    </row>
    <row r="39019" spans="9:47">
      <c r="I39019" s="57"/>
      <c r="J39019" s="57"/>
      <c r="Y39019" s="28"/>
      <c r="Z39019" s="28"/>
      <c r="AA39019" s="28"/>
      <c r="AB39019" s="28"/>
      <c r="AC39019" s="28"/>
      <c r="AD39019" s="28"/>
      <c r="AE39019" s="28"/>
      <c r="AF39019" s="28"/>
      <c r="AG39019" s="28"/>
      <c r="AH39019" s="28"/>
      <c r="AI39019" s="28"/>
      <c r="AJ39019" s="28"/>
      <c r="AK39019" s="28"/>
      <c r="AL39019" s="28"/>
      <c r="AM39019" s="28"/>
      <c r="AN39019" s="28"/>
      <c r="AO39019" s="28"/>
      <c r="AP39019" s="28"/>
      <c r="AQ39019" s="28"/>
      <c r="AR39019" s="28"/>
      <c r="AS39019" s="28"/>
      <c r="AT39019" s="28"/>
      <c r="AU39019" s="28"/>
    </row>
    <row r="39020" spans="9:47">
      <c r="I39020" s="57"/>
      <c r="J39020" s="57"/>
      <c r="Y39020" s="28"/>
      <c r="Z39020" s="28"/>
      <c r="AA39020" s="28"/>
      <c r="AB39020" s="28"/>
      <c r="AC39020" s="28"/>
      <c r="AD39020" s="28"/>
      <c r="AE39020" s="28"/>
      <c r="AF39020" s="28"/>
      <c r="AG39020" s="28"/>
      <c r="AH39020" s="28"/>
      <c r="AI39020" s="28"/>
      <c r="AJ39020" s="28"/>
      <c r="AK39020" s="28"/>
      <c r="AL39020" s="28"/>
      <c r="AM39020" s="28"/>
      <c r="AN39020" s="28"/>
      <c r="AO39020" s="28"/>
      <c r="AP39020" s="28"/>
      <c r="AQ39020" s="28"/>
      <c r="AR39020" s="28"/>
      <c r="AS39020" s="28"/>
      <c r="AT39020" s="28"/>
      <c r="AU39020" s="28"/>
    </row>
    <row r="39021" spans="9:47">
      <c r="I39021" s="57"/>
      <c r="J39021" s="57"/>
      <c r="Y39021" s="28"/>
      <c r="Z39021" s="28"/>
      <c r="AA39021" s="28"/>
      <c r="AB39021" s="28"/>
      <c r="AC39021" s="28"/>
      <c r="AD39021" s="28"/>
      <c r="AE39021" s="28"/>
      <c r="AF39021" s="28"/>
      <c r="AG39021" s="28"/>
      <c r="AH39021" s="28"/>
      <c r="AI39021" s="28"/>
      <c r="AJ39021" s="28"/>
      <c r="AK39021" s="28"/>
      <c r="AL39021" s="28"/>
      <c r="AM39021" s="28"/>
      <c r="AN39021" s="28"/>
      <c r="AO39021" s="28"/>
      <c r="AP39021" s="28"/>
      <c r="AQ39021" s="28"/>
      <c r="AR39021" s="28"/>
      <c r="AS39021" s="28"/>
      <c r="AT39021" s="28"/>
      <c r="AU39021" s="28"/>
    </row>
    <row r="39022" spans="9:47">
      <c r="I39022" s="57"/>
      <c r="J39022" s="57"/>
      <c r="Y39022" s="28"/>
      <c r="Z39022" s="28"/>
      <c r="AA39022" s="28"/>
      <c r="AB39022" s="28"/>
      <c r="AC39022" s="28"/>
      <c r="AD39022" s="28"/>
      <c r="AE39022" s="28"/>
      <c r="AF39022" s="28"/>
      <c r="AG39022" s="28"/>
      <c r="AH39022" s="28"/>
      <c r="AI39022" s="28"/>
      <c r="AJ39022" s="28"/>
      <c r="AK39022" s="28"/>
      <c r="AL39022" s="28"/>
      <c r="AM39022" s="28"/>
      <c r="AN39022" s="28"/>
      <c r="AO39022" s="28"/>
      <c r="AP39022" s="28"/>
      <c r="AQ39022" s="28"/>
      <c r="AR39022" s="28"/>
      <c r="AS39022" s="28"/>
      <c r="AT39022" s="28"/>
      <c r="AU39022" s="28"/>
    </row>
    <row r="39023" spans="9:47">
      <c r="I39023" s="57"/>
      <c r="J39023" s="57"/>
      <c r="Y39023" s="28"/>
      <c r="Z39023" s="28"/>
      <c r="AA39023" s="28"/>
      <c r="AB39023" s="28"/>
      <c r="AC39023" s="28"/>
      <c r="AD39023" s="28"/>
      <c r="AE39023" s="28"/>
      <c r="AF39023" s="28"/>
      <c r="AG39023" s="28"/>
      <c r="AH39023" s="28"/>
      <c r="AI39023" s="28"/>
      <c r="AJ39023" s="28"/>
      <c r="AK39023" s="28"/>
      <c r="AL39023" s="28"/>
      <c r="AM39023" s="28"/>
      <c r="AN39023" s="28"/>
      <c r="AO39023" s="28"/>
      <c r="AP39023" s="28"/>
      <c r="AQ39023" s="28"/>
      <c r="AR39023" s="28"/>
      <c r="AS39023" s="28"/>
      <c r="AT39023" s="28"/>
      <c r="AU39023" s="28"/>
    </row>
    <row r="39024" spans="9:47">
      <c r="I39024" s="57"/>
      <c r="J39024" s="57"/>
      <c r="Y39024" s="28"/>
      <c r="Z39024" s="28"/>
      <c r="AA39024" s="28"/>
      <c r="AB39024" s="28"/>
      <c r="AC39024" s="28"/>
      <c r="AD39024" s="28"/>
      <c r="AE39024" s="28"/>
      <c r="AF39024" s="28"/>
      <c r="AG39024" s="28"/>
      <c r="AH39024" s="28"/>
      <c r="AI39024" s="28"/>
      <c r="AJ39024" s="28"/>
      <c r="AK39024" s="28"/>
      <c r="AL39024" s="28"/>
      <c r="AM39024" s="28"/>
      <c r="AN39024" s="28"/>
      <c r="AO39024" s="28"/>
      <c r="AP39024" s="28"/>
      <c r="AQ39024" s="28"/>
      <c r="AR39024" s="28"/>
      <c r="AS39024" s="28"/>
      <c r="AT39024" s="28"/>
      <c r="AU39024" s="28"/>
    </row>
    <row r="39025" spans="9:47">
      <c r="I39025" s="57"/>
      <c r="J39025" s="57"/>
      <c r="Y39025" s="28"/>
      <c r="Z39025" s="28"/>
      <c r="AA39025" s="28"/>
      <c r="AB39025" s="28"/>
      <c r="AC39025" s="28"/>
      <c r="AD39025" s="28"/>
      <c r="AE39025" s="28"/>
      <c r="AF39025" s="28"/>
      <c r="AG39025" s="28"/>
      <c r="AH39025" s="28"/>
      <c r="AI39025" s="28"/>
      <c r="AJ39025" s="28"/>
      <c r="AK39025" s="28"/>
      <c r="AL39025" s="28"/>
      <c r="AM39025" s="28"/>
      <c r="AN39025" s="28"/>
      <c r="AO39025" s="28"/>
      <c r="AP39025" s="28"/>
      <c r="AQ39025" s="28"/>
      <c r="AR39025" s="28"/>
      <c r="AS39025" s="28"/>
      <c r="AT39025" s="28"/>
      <c r="AU39025" s="28"/>
    </row>
    <row r="39026" spans="9:47">
      <c r="I39026" s="57"/>
      <c r="J39026" s="57"/>
      <c r="Y39026" s="28"/>
      <c r="Z39026" s="28"/>
      <c r="AA39026" s="28"/>
      <c r="AB39026" s="28"/>
      <c r="AC39026" s="28"/>
      <c r="AD39026" s="28"/>
      <c r="AE39026" s="28"/>
      <c r="AF39026" s="28"/>
      <c r="AG39026" s="28"/>
      <c r="AH39026" s="28"/>
      <c r="AI39026" s="28"/>
      <c r="AJ39026" s="28"/>
      <c r="AK39026" s="28"/>
      <c r="AL39026" s="28"/>
      <c r="AM39026" s="28"/>
      <c r="AN39026" s="28"/>
      <c r="AO39026" s="28"/>
      <c r="AP39026" s="28"/>
      <c r="AQ39026" s="28"/>
      <c r="AR39026" s="28"/>
      <c r="AS39026" s="28"/>
      <c r="AT39026" s="28"/>
      <c r="AU39026" s="28"/>
    </row>
    <row r="39027" spans="9:47">
      <c r="I39027" s="57"/>
      <c r="J39027" s="57"/>
      <c r="Y39027" s="28"/>
      <c r="Z39027" s="28"/>
      <c r="AA39027" s="28"/>
      <c r="AB39027" s="28"/>
      <c r="AC39027" s="28"/>
      <c r="AD39027" s="28"/>
      <c r="AE39027" s="28"/>
      <c r="AF39027" s="28"/>
      <c r="AG39027" s="28"/>
      <c r="AH39027" s="28"/>
      <c r="AI39027" s="28"/>
      <c r="AJ39027" s="28"/>
      <c r="AK39027" s="28"/>
      <c r="AL39027" s="28"/>
      <c r="AM39027" s="28"/>
      <c r="AN39027" s="28"/>
      <c r="AO39027" s="28"/>
      <c r="AP39027" s="28"/>
      <c r="AQ39027" s="28"/>
      <c r="AR39027" s="28"/>
      <c r="AS39027" s="28"/>
      <c r="AT39027" s="28"/>
      <c r="AU39027" s="28"/>
    </row>
    <row r="39028" spans="9:47">
      <c r="I39028" s="57"/>
      <c r="J39028" s="57"/>
      <c r="Y39028" s="28"/>
      <c r="Z39028" s="28"/>
      <c r="AA39028" s="28"/>
      <c r="AB39028" s="28"/>
      <c r="AC39028" s="28"/>
      <c r="AD39028" s="28"/>
      <c r="AE39028" s="28"/>
      <c r="AF39028" s="28"/>
      <c r="AG39028" s="28"/>
      <c r="AH39028" s="28"/>
      <c r="AI39028" s="28"/>
      <c r="AJ39028" s="28"/>
      <c r="AK39028" s="28"/>
      <c r="AL39028" s="28"/>
      <c r="AM39028" s="28"/>
      <c r="AN39028" s="28"/>
      <c r="AO39028" s="28"/>
      <c r="AP39028" s="28"/>
      <c r="AQ39028" s="28"/>
      <c r="AR39028" s="28"/>
      <c r="AS39028" s="28"/>
      <c r="AT39028" s="28"/>
      <c r="AU39028" s="28"/>
    </row>
    <row r="39029" spans="9:47">
      <c r="I39029" s="57"/>
      <c r="J39029" s="57"/>
      <c r="Y39029" s="28"/>
      <c r="Z39029" s="28"/>
      <c r="AA39029" s="28"/>
      <c r="AB39029" s="28"/>
      <c r="AC39029" s="28"/>
      <c r="AD39029" s="28"/>
      <c r="AE39029" s="28"/>
      <c r="AF39029" s="28"/>
      <c r="AG39029" s="28"/>
      <c r="AH39029" s="28"/>
      <c r="AI39029" s="28"/>
      <c r="AJ39029" s="28"/>
      <c r="AK39029" s="28"/>
      <c r="AL39029" s="28"/>
      <c r="AM39029" s="28"/>
      <c r="AN39029" s="28"/>
      <c r="AO39029" s="28"/>
      <c r="AP39029" s="28"/>
      <c r="AQ39029" s="28"/>
      <c r="AR39029" s="28"/>
      <c r="AS39029" s="28"/>
      <c r="AT39029" s="28"/>
      <c r="AU39029" s="28"/>
    </row>
    <row r="39030" spans="9:47">
      <c r="I39030" s="57"/>
      <c r="J39030" s="57"/>
      <c r="Y39030" s="28"/>
      <c r="Z39030" s="28"/>
      <c r="AA39030" s="28"/>
      <c r="AB39030" s="28"/>
      <c r="AC39030" s="28"/>
      <c r="AD39030" s="28"/>
      <c r="AE39030" s="28"/>
      <c r="AF39030" s="28"/>
      <c r="AG39030" s="28"/>
      <c r="AH39030" s="28"/>
      <c r="AI39030" s="28"/>
      <c r="AJ39030" s="28"/>
      <c r="AK39030" s="28"/>
      <c r="AL39030" s="28"/>
      <c r="AM39030" s="28"/>
      <c r="AN39030" s="28"/>
      <c r="AO39030" s="28"/>
      <c r="AP39030" s="28"/>
      <c r="AQ39030" s="28"/>
      <c r="AR39030" s="28"/>
      <c r="AS39030" s="28"/>
      <c r="AT39030" s="28"/>
      <c r="AU39030" s="28"/>
    </row>
    <row r="39031" spans="9:47">
      <c r="I39031" s="57"/>
      <c r="J39031" s="57"/>
      <c r="Y39031" s="28"/>
      <c r="Z39031" s="28"/>
      <c r="AA39031" s="28"/>
      <c r="AB39031" s="28"/>
      <c r="AC39031" s="28"/>
      <c r="AD39031" s="28"/>
      <c r="AE39031" s="28"/>
      <c r="AF39031" s="28"/>
      <c r="AG39031" s="28"/>
      <c r="AH39031" s="28"/>
      <c r="AI39031" s="28"/>
      <c r="AJ39031" s="28"/>
      <c r="AK39031" s="28"/>
      <c r="AL39031" s="28"/>
      <c r="AM39031" s="28"/>
      <c r="AN39031" s="28"/>
      <c r="AO39031" s="28"/>
      <c r="AP39031" s="28"/>
      <c r="AQ39031" s="28"/>
      <c r="AR39031" s="28"/>
      <c r="AS39031" s="28"/>
      <c r="AT39031" s="28"/>
      <c r="AU39031" s="28"/>
    </row>
    <row r="39032" spans="9:47">
      <c r="I39032" s="57"/>
      <c r="J39032" s="57"/>
      <c r="Y39032" s="28"/>
      <c r="Z39032" s="28"/>
      <c r="AA39032" s="28"/>
      <c r="AB39032" s="28"/>
      <c r="AC39032" s="28"/>
      <c r="AD39032" s="28"/>
      <c r="AE39032" s="28"/>
      <c r="AF39032" s="28"/>
      <c r="AG39032" s="28"/>
      <c r="AH39032" s="28"/>
      <c r="AI39032" s="28"/>
      <c r="AJ39032" s="28"/>
      <c r="AK39032" s="28"/>
      <c r="AL39032" s="28"/>
      <c r="AM39032" s="28"/>
      <c r="AN39032" s="28"/>
      <c r="AO39032" s="28"/>
      <c r="AP39032" s="28"/>
      <c r="AQ39032" s="28"/>
      <c r="AR39032" s="28"/>
      <c r="AS39032" s="28"/>
      <c r="AT39032" s="28"/>
      <c r="AU39032" s="28"/>
    </row>
    <row r="39033" spans="9:47">
      <c r="I39033" s="57"/>
      <c r="J39033" s="57"/>
      <c r="Y39033" s="28"/>
      <c r="Z39033" s="28"/>
      <c r="AA39033" s="28"/>
      <c r="AB39033" s="28"/>
      <c r="AC39033" s="28"/>
      <c r="AD39033" s="28"/>
      <c r="AE39033" s="28"/>
      <c r="AF39033" s="28"/>
      <c r="AG39033" s="28"/>
      <c r="AH39033" s="28"/>
      <c r="AI39033" s="28"/>
      <c r="AJ39033" s="28"/>
      <c r="AK39033" s="28"/>
      <c r="AL39033" s="28"/>
      <c r="AM39033" s="28"/>
      <c r="AN39033" s="28"/>
      <c r="AO39033" s="28"/>
      <c r="AP39033" s="28"/>
      <c r="AQ39033" s="28"/>
      <c r="AR39033" s="28"/>
      <c r="AS39033" s="28"/>
      <c r="AT39033" s="28"/>
      <c r="AU39033" s="28"/>
    </row>
    <row r="39034" spans="9:47">
      <c r="I39034" s="57"/>
      <c r="J39034" s="57"/>
      <c r="Y39034" s="28"/>
      <c r="Z39034" s="28"/>
      <c r="AA39034" s="28"/>
      <c r="AB39034" s="28"/>
      <c r="AC39034" s="28"/>
      <c r="AD39034" s="28"/>
      <c r="AE39034" s="28"/>
      <c r="AF39034" s="28"/>
      <c r="AG39034" s="28"/>
      <c r="AH39034" s="28"/>
      <c r="AI39034" s="28"/>
      <c r="AJ39034" s="28"/>
      <c r="AK39034" s="28"/>
      <c r="AL39034" s="28"/>
      <c r="AM39034" s="28"/>
      <c r="AN39034" s="28"/>
      <c r="AO39034" s="28"/>
      <c r="AP39034" s="28"/>
      <c r="AQ39034" s="28"/>
      <c r="AR39034" s="28"/>
      <c r="AS39034" s="28"/>
      <c r="AT39034" s="28"/>
      <c r="AU39034" s="28"/>
    </row>
    <row r="39035" spans="9:47">
      <c r="I39035" s="57"/>
      <c r="J39035" s="57"/>
      <c r="Y39035" s="28"/>
      <c r="Z39035" s="28"/>
      <c r="AA39035" s="28"/>
      <c r="AB39035" s="28"/>
      <c r="AC39035" s="28"/>
      <c r="AD39035" s="28"/>
      <c r="AE39035" s="28"/>
      <c r="AF39035" s="28"/>
      <c r="AG39035" s="28"/>
      <c r="AH39035" s="28"/>
      <c r="AI39035" s="28"/>
      <c r="AJ39035" s="28"/>
      <c r="AK39035" s="28"/>
      <c r="AL39035" s="28"/>
      <c r="AM39035" s="28"/>
      <c r="AN39035" s="28"/>
      <c r="AO39035" s="28"/>
      <c r="AP39035" s="28"/>
      <c r="AQ39035" s="28"/>
      <c r="AR39035" s="28"/>
      <c r="AS39035" s="28"/>
      <c r="AT39035" s="28"/>
      <c r="AU39035" s="28"/>
    </row>
    <row r="39036" spans="9:47">
      <c r="I39036" s="57"/>
      <c r="J39036" s="57"/>
      <c r="Y39036" s="28"/>
      <c r="Z39036" s="28"/>
      <c r="AA39036" s="28"/>
      <c r="AB39036" s="28"/>
      <c r="AC39036" s="28"/>
      <c r="AD39036" s="28"/>
      <c r="AE39036" s="28"/>
      <c r="AF39036" s="28"/>
      <c r="AG39036" s="28"/>
      <c r="AH39036" s="28"/>
      <c r="AI39036" s="28"/>
      <c r="AJ39036" s="28"/>
      <c r="AK39036" s="28"/>
      <c r="AL39036" s="28"/>
      <c r="AM39036" s="28"/>
      <c r="AN39036" s="28"/>
      <c r="AO39036" s="28"/>
      <c r="AP39036" s="28"/>
      <c r="AQ39036" s="28"/>
      <c r="AR39036" s="28"/>
      <c r="AS39036" s="28"/>
      <c r="AT39036" s="28"/>
      <c r="AU39036" s="28"/>
    </row>
    <row r="39037" spans="9:47">
      <c r="I39037" s="57"/>
      <c r="J39037" s="57"/>
      <c r="Y39037" s="28"/>
      <c r="Z39037" s="28"/>
      <c r="AA39037" s="28"/>
      <c r="AB39037" s="28"/>
      <c r="AC39037" s="28"/>
      <c r="AD39037" s="28"/>
      <c r="AE39037" s="28"/>
      <c r="AF39037" s="28"/>
      <c r="AG39037" s="28"/>
      <c r="AH39037" s="28"/>
      <c r="AI39037" s="28"/>
      <c r="AJ39037" s="28"/>
      <c r="AK39037" s="28"/>
      <c r="AL39037" s="28"/>
      <c r="AM39037" s="28"/>
      <c r="AN39037" s="28"/>
      <c r="AO39037" s="28"/>
      <c r="AP39037" s="28"/>
      <c r="AQ39037" s="28"/>
      <c r="AR39037" s="28"/>
      <c r="AS39037" s="28"/>
      <c r="AT39037" s="28"/>
      <c r="AU39037" s="28"/>
    </row>
    <row r="39038" spans="9:47">
      <c r="I39038" s="57"/>
      <c r="J39038" s="57"/>
      <c r="Y39038" s="28"/>
      <c r="Z39038" s="28"/>
      <c r="AA39038" s="28"/>
      <c r="AB39038" s="28"/>
      <c r="AC39038" s="28"/>
      <c r="AD39038" s="28"/>
      <c r="AE39038" s="28"/>
      <c r="AF39038" s="28"/>
      <c r="AG39038" s="28"/>
      <c r="AH39038" s="28"/>
      <c r="AI39038" s="28"/>
      <c r="AJ39038" s="28"/>
      <c r="AK39038" s="28"/>
      <c r="AL39038" s="28"/>
      <c r="AM39038" s="28"/>
      <c r="AN39038" s="28"/>
      <c r="AO39038" s="28"/>
      <c r="AP39038" s="28"/>
      <c r="AQ39038" s="28"/>
      <c r="AR39038" s="28"/>
      <c r="AS39038" s="28"/>
      <c r="AT39038" s="28"/>
      <c r="AU39038" s="28"/>
    </row>
    <row r="39039" spans="9:47">
      <c r="I39039" s="57"/>
      <c r="J39039" s="57"/>
      <c r="Y39039" s="28"/>
      <c r="Z39039" s="28"/>
      <c r="AA39039" s="28"/>
      <c r="AB39039" s="28"/>
      <c r="AC39039" s="28"/>
      <c r="AD39039" s="28"/>
      <c r="AE39039" s="28"/>
      <c r="AF39039" s="28"/>
      <c r="AG39039" s="28"/>
      <c r="AH39039" s="28"/>
      <c r="AI39039" s="28"/>
      <c r="AJ39039" s="28"/>
      <c r="AK39039" s="28"/>
      <c r="AL39039" s="28"/>
      <c r="AM39039" s="28"/>
      <c r="AN39039" s="28"/>
      <c r="AO39039" s="28"/>
      <c r="AP39039" s="28"/>
      <c r="AQ39039" s="28"/>
      <c r="AR39039" s="28"/>
      <c r="AS39039" s="28"/>
      <c r="AT39039" s="28"/>
      <c r="AU39039" s="28"/>
    </row>
    <row r="39040" spans="9:47">
      <c r="I39040" s="57"/>
      <c r="J39040" s="57"/>
      <c r="Y39040" s="28"/>
      <c r="Z39040" s="28"/>
      <c r="AA39040" s="28"/>
      <c r="AB39040" s="28"/>
      <c r="AC39040" s="28"/>
      <c r="AD39040" s="28"/>
      <c r="AE39040" s="28"/>
      <c r="AF39040" s="28"/>
      <c r="AG39040" s="28"/>
      <c r="AH39040" s="28"/>
      <c r="AI39040" s="28"/>
      <c r="AJ39040" s="28"/>
      <c r="AK39040" s="28"/>
      <c r="AL39040" s="28"/>
      <c r="AM39040" s="28"/>
      <c r="AN39040" s="28"/>
      <c r="AO39040" s="28"/>
      <c r="AP39040" s="28"/>
      <c r="AQ39040" s="28"/>
      <c r="AR39040" s="28"/>
      <c r="AS39040" s="28"/>
      <c r="AT39040" s="28"/>
      <c r="AU39040" s="28"/>
    </row>
    <row r="39041" spans="9:47">
      <c r="I39041" s="57"/>
      <c r="J39041" s="57"/>
      <c r="Y39041" s="28"/>
      <c r="Z39041" s="28"/>
      <c r="AA39041" s="28"/>
      <c r="AB39041" s="28"/>
      <c r="AC39041" s="28"/>
      <c r="AD39041" s="28"/>
      <c r="AE39041" s="28"/>
      <c r="AF39041" s="28"/>
      <c r="AG39041" s="28"/>
      <c r="AH39041" s="28"/>
      <c r="AI39041" s="28"/>
      <c r="AJ39041" s="28"/>
      <c r="AK39041" s="28"/>
      <c r="AL39041" s="28"/>
      <c r="AM39041" s="28"/>
      <c r="AN39041" s="28"/>
      <c r="AO39041" s="28"/>
      <c r="AP39041" s="28"/>
      <c r="AQ39041" s="28"/>
      <c r="AR39041" s="28"/>
      <c r="AS39041" s="28"/>
      <c r="AT39041" s="28"/>
      <c r="AU39041" s="28"/>
    </row>
    <row r="39042" spans="9:47">
      <c r="I39042" s="57"/>
      <c r="J39042" s="57"/>
      <c r="Y39042" s="28"/>
      <c r="Z39042" s="28"/>
      <c r="AA39042" s="28"/>
      <c r="AB39042" s="28"/>
      <c r="AC39042" s="28"/>
      <c r="AD39042" s="28"/>
      <c r="AE39042" s="28"/>
      <c r="AF39042" s="28"/>
      <c r="AG39042" s="28"/>
      <c r="AH39042" s="28"/>
      <c r="AI39042" s="28"/>
      <c r="AJ39042" s="28"/>
      <c r="AK39042" s="28"/>
      <c r="AL39042" s="28"/>
      <c r="AM39042" s="28"/>
      <c r="AN39042" s="28"/>
      <c r="AO39042" s="28"/>
      <c r="AP39042" s="28"/>
      <c r="AQ39042" s="28"/>
      <c r="AR39042" s="28"/>
      <c r="AS39042" s="28"/>
      <c r="AT39042" s="28"/>
      <c r="AU39042" s="28"/>
    </row>
    <row r="39043" spans="9:47">
      <c r="I39043" s="57"/>
      <c r="J39043" s="57"/>
      <c r="Y39043" s="28"/>
      <c r="Z39043" s="28"/>
      <c r="AA39043" s="28"/>
      <c r="AB39043" s="28"/>
      <c r="AC39043" s="28"/>
      <c r="AD39043" s="28"/>
      <c r="AE39043" s="28"/>
      <c r="AF39043" s="28"/>
      <c r="AG39043" s="28"/>
      <c r="AH39043" s="28"/>
      <c r="AI39043" s="28"/>
      <c r="AJ39043" s="28"/>
      <c r="AK39043" s="28"/>
      <c r="AL39043" s="28"/>
      <c r="AM39043" s="28"/>
      <c r="AN39043" s="28"/>
      <c r="AO39043" s="28"/>
      <c r="AP39043" s="28"/>
      <c r="AQ39043" s="28"/>
      <c r="AR39043" s="28"/>
      <c r="AS39043" s="28"/>
      <c r="AT39043" s="28"/>
      <c r="AU39043" s="28"/>
    </row>
    <row r="39044" spans="9:47">
      <c r="I39044" s="57"/>
      <c r="J39044" s="57"/>
      <c r="Y39044" s="28"/>
      <c r="Z39044" s="28"/>
      <c r="AA39044" s="28"/>
      <c r="AB39044" s="28"/>
      <c r="AC39044" s="28"/>
      <c r="AD39044" s="28"/>
      <c r="AE39044" s="28"/>
      <c r="AF39044" s="28"/>
      <c r="AG39044" s="28"/>
      <c r="AH39044" s="28"/>
      <c r="AI39044" s="28"/>
      <c r="AJ39044" s="28"/>
      <c r="AK39044" s="28"/>
      <c r="AL39044" s="28"/>
      <c r="AM39044" s="28"/>
      <c r="AN39044" s="28"/>
      <c r="AO39044" s="28"/>
      <c r="AP39044" s="28"/>
      <c r="AQ39044" s="28"/>
      <c r="AR39044" s="28"/>
      <c r="AS39044" s="28"/>
      <c r="AT39044" s="28"/>
      <c r="AU39044" s="28"/>
    </row>
    <row r="39045" spans="9:47">
      <c r="I39045" s="57"/>
      <c r="J39045" s="57"/>
      <c r="Y39045" s="28"/>
      <c r="Z39045" s="28"/>
      <c r="AA39045" s="28"/>
      <c r="AB39045" s="28"/>
      <c r="AC39045" s="28"/>
      <c r="AD39045" s="28"/>
      <c r="AE39045" s="28"/>
      <c r="AF39045" s="28"/>
      <c r="AG39045" s="28"/>
      <c r="AH39045" s="28"/>
      <c r="AI39045" s="28"/>
      <c r="AJ39045" s="28"/>
      <c r="AK39045" s="28"/>
      <c r="AL39045" s="28"/>
      <c r="AM39045" s="28"/>
      <c r="AN39045" s="28"/>
      <c r="AO39045" s="28"/>
      <c r="AP39045" s="28"/>
      <c r="AQ39045" s="28"/>
      <c r="AR39045" s="28"/>
      <c r="AS39045" s="28"/>
      <c r="AT39045" s="28"/>
      <c r="AU39045" s="28"/>
    </row>
    <row r="39046" spans="9:47">
      <c r="I39046" s="57"/>
      <c r="J39046" s="57"/>
      <c r="Y39046" s="28"/>
      <c r="Z39046" s="28"/>
      <c r="AA39046" s="28"/>
      <c r="AB39046" s="28"/>
      <c r="AC39046" s="28"/>
      <c r="AD39046" s="28"/>
      <c r="AE39046" s="28"/>
      <c r="AF39046" s="28"/>
      <c r="AG39046" s="28"/>
      <c r="AH39046" s="28"/>
      <c r="AI39046" s="28"/>
      <c r="AJ39046" s="28"/>
      <c r="AK39046" s="28"/>
      <c r="AL39046" s="28"/>
      <c r="AM39046" s="28"/>
      <c r="AN39046" s="28"/>
      <c r="AO39046" s="28"/>
      <c r="AP39046" s="28"/>
      <c r="AQ39046" s="28"/>
      <c r="AR39046" s="28"/>
      <c r="AS39046" s="28"/>
      <c r="AT39046" s="28"/>
      <c r="AU39046" s="28"/>
    </row>
    <row r="39047" spans="9:47">
      <c r="I39047" s="57"/>
      <c r="J39047" s="57"/>
      <c r="Y39047" s="28"/>
      <c r="Z39047" s="28"/>
      <c r="AA39047" s="28"/>
      <c r="AB39047" s="28"/>
      <c r="AC39047" s="28"/>
      <c r="AD39047" s="28"/>
      <c r="AE39047" s="28"/>
      <c r="AF39047" s="28"/>
      <c r="AG39047" s="28"/>
      <c r="AH39047" s="28"/>
      <c r="AI39047" s="28"/>
      <c r="AJ39047" s="28"/>
      <c r="AK39047" s="28"/>
      <c r="AL39047" s="28"/>
      <c r="AM39047" s="28"/>
      <c r="AN39047" s="28"/>
      <c r="AO39047" s="28"/>
      <c r="AP39047" s="28"/>
      <c r="AQ39047" s="28"/>
      <c r="AR39047" s="28"/>
      <c r="AS39047" s="28"/>
      <c r="AT39047" s="28"/>
      <c r="AU39047" s="28"/>
    </row>
    <row r="39048" spans="9:47">
      <c r="I39048" s="57"/>
      <c r="J39048" s="57"/>
      <c r="Y39048" s="28"/>
      <c r="Z39048" s="28"/>
      <c r="AA39048" s="28"/>
      <c r="AB39048" s="28"/>
      <c r="AC39048" s="28"/>
      <c r="AD39048" s="28"/>
      <c r="AE39048" s="28"/>
      <c r="AF39048" s="28"/>
      <c r="AG39048" s="28"/>
      <c r="AH39048" s="28"/>
      <c r="AI39048" s="28"/>
      <c r="AJ39048" s="28"/>
      <c r="AK39048" s="28"/>
      <c r="AL39048" s="28"/>
      <c r="AM39048" s="28"/>
      <c r="AN39048" s="28"/>
      <c r="AO39048" s="28"/>
      <c r="AP39048" s="28"/>
      <c r="AQ39048" s="28"/>
      <c r="AR39048" s="28"/>
      <c r="AS39048" s="28"/>
      <c r="AT39048" s="28"/>
      <c r="AU39048" s="28"/>
    </row>
    <row r="39049" spans="9:47">
      <c r="I39049" s="57"/>
      <c r="J39049" s="57"/>
      <c r="Y39049" s="28"/>
      <c r="Z39049" s="28"/>
      <c r="AA39049" s="28"/>
      <c r="AB39049" s="28"/>
      <c r="AC39049" s="28"/>
      <c r="AD39049" s="28"/>
      <c r="AE39049" s="28"/>
      <c r="AF39049" s="28"/>
      <c r="AG39049" s="28"/>
      <c r="AH39049" s="28"/>
      <c r="AI39049" s="28"/>
      <c r="AJ39049" s="28"/>
      <c r="AK39049" s="28"/>
      <c r="AL39049" s="28"/>
      <c r="AM39049" s="28"/>
      <c r="AN39049" s="28"/>
      <c r="AO39049" s="28"/>
      <c r="AP39049" s="28"/>
      <c r="AQ39049" s="28"/>
      <c r="AR39049" s="28"/>
      <c r="AS39049" s="28"/>
      <c r="AT39049" s="28"/>
      <c r="AU39049" s="28"/>
    </row>
    <row r="39050" spans="9:47">
      <c r="I39050" s="57"/>
      <c r="J39050" s="57"/>
      <c r="Y39050" s="28"/>
      <c r="Z39050" s="28"/>
      <c r="AA39050" s="28"/>
      <c r="AB39050" s="28"/>
      <c r="AC39050" s="28"/>
      <c r="AD39050" s="28"/>
      <c r="AE39050" s="28"/>
      <c r="AF39050" s="28"/>
      <c r="AG39050" s="28"/>
      <c r="AH39050" s="28"/>
      <c r="AI39050" s="28"/>
      <c r="AJ39050" s="28"/>
      <c r="AK39050" s="28"/>
      <c r="AL39050" s="28"/>
      <c r="AM39050" s="28"/>
      <c r="AN39050" s="28"/>
      <c r="AO39050" s="28"/>
      <c r="AP39050" s="28"/>
      <c r="AQ39050" s="28"/>
      <c r="AR39050" s="28"/>
      <c r="AS39050" s="28"/>
      <c r="AT39050" s="28"/>
      <c r="AU39050" s="28"/>
    </row>
    <row r="39051" spans="9:47">
      <c r="I39051" s="57"/>
      <c r="J39051" s="57"/>
      <c r="Y39051" s="28"/>
      <c r="Z39051" s="28"/>
      <c r="AA39051" s="28"/>
      <c r="AB39051" s="28"/>
      <c r="AC39051" s="28"/>
      <c r="AD39051" s="28"/>
      <c r="AE39051" s="28"/>
      <c r="AF39051" s="28"/>
      <c r="AG39051" s="28"/>
      <c r="AH39051" s="28"/>
      <c r="AI39051" s="28"/>
      <c r="AJ39051" s="28"/>
      <c r="AK39051" s="28"/>
      <c r="AL39051" s="28"/>
      <c r="AM39051" s="28"/>
      <c r="AN39051" s="28"/>
      <c r="AO39051" s="28"/>
      <c r="AP39051" s="28"/>
      <c r="AQ39051" s="28"/>
      <c r="AR39051" s="28"/>
      <c r="AS39051" s="28"/>
      <c r="AT39051" s="28"/>
      <c r="AU39051" s="28"/>
    </row>
    <row r="39052" spans="9:47">
      <c r="I39052" s="57"/>
      <c r="J39052" s="57"/>
      <c r="Y39052" s="28"/>
      <c r="Z39052" s="28"/>
      <c r="AA39052" s="28"/>
      <c r="AB39052" s="28"/>
      <c r="AC39052" s="28"/>
      <c r="AD39052" s="28"/>
      <c r="AE39052" s="28"/>
      <c r="AF39052" s="28"/>
      <c r="AG39052" s="28"/>
      <c r="AH39052" s="28"/>
      <c r="AI39052" s="28"/>
      <c r="AJ39052" s="28"/>
      <c r="AK39052" s="28"/>
      <c r="AL39052" s="28"/>
      <c r="AM39052" s="28"/>
      <c r="AN39052" s="28"/>
      <c r="AO39052" s="28"/>
      <c r="AP39052" s="28"/>
      <c r="AQ39052" s="28"/>
      <c r="AR39052" s="28"/>
      <c r="AS39052" s="28"/>
      <c r="AT39052" s="28"/>
      <c r="AU39052" s="28"/>
    </row>
    <row r="39053" spans="9:47">
      <c r="I39053" s="57"/>
      <c r="J39053" s="57"/>
      <c r="Y39053" s="28"/>
      <c r="Z39053" s="28"/>
      <c r="AA39053" s="28"/>
      <c r="AB39053" s="28"/>
      <c r="AC39053" s="28"/>
      <c r="AD39053" s="28"/>
      <c r="AE39053" s="28"/>
      <c r="AF39053" s="28"/>
      <c r="AG39053" s="28"/>
      <c r="AH39053" s="28"/>
      <c r="AI39053" s="28"/>
      <c r="AJ39053" s="28"/>
      <c r="AK39053" s="28"/>
      <c r="AL39053" s="28"/>
      <c r="AM39053" s="28"/>
      <c r="AN39053" s="28"/>
      <c r="AO39053" s="28"/>
      <c r="AP39053" s="28"/>
      <c r="AQ39053" s="28"/>
      <c r="AR39053" s="28"/>
      <c r="AS39053" s="28"/>
      <c r="AT39053" s="28"/>
      <c r="AU39053" s="28"/>
    </row>
    <row r="39054" spans="9:47">
      <c r="I39054" s="57"/>
      <c r="J39054" s="57"/>
      <c r="Y39054" s="28"/>
      <c r="Z39054" s="28"/>
      <c r="AA39054" s="28"/>
      <c r="AB39054" s="28"/>
      <c r="AC39054" s="28"/>
      <c r="AD39054" s="28"/>
      <c r="AE39054" s="28"/>
      <c r="AF39054" s="28"/>
      <c r="AG39054" s="28"/>
      <c r="AH39054" s="28"/>
      <c r="AI39054" s="28"/>
      <c r="AJ39054" s="28"/>
      <c r="AK39054" s="28"/>
      <c r="AL39054" s="28"/>
      <c r="AM39054" s="28"/>
      <c r="AN39054" s="28"/>
      <c r="AO39054" s="28"/>
      <c r="AP39054" s="28"/>
      <c r="AQ39054" s="28"/>
      <c r="AR39054" s="28"/>
      <c r="AS39054" s="28"/>
      <c r="AT39054" s="28"/>
      <c r="AU39054" s="28"/>
    </row>
    <row r="39055" spans="9:47">
      <c r="I39055" s="57"/>
      <c r="J39055" s="57"/>
      <c r="Y39055" s="28"/>
      <c r="Z39055" s="28"/>
      <c r="AA39055" s="28"/>
      <c r="AB39055" s="28"/>
      <c r="AC39055" s="28"/>
      <c r="AD39055" s="28"/>
      <c r="AE39055" s="28"/>
      <c r="AF39055" s="28"/>
      <c r="AG39055" s="28"/>
      <c r="AH39055" s="28"/>
      <c r="AI39055" s="28"/>
      <c r="AJ39055" s="28"/>
      <c r="AK39055" s="28"/>
      <c r="AL39055" s="28"/>
      <c r="AM39055" s="28"/>
      <c r="AN39055" s="28"/>
      <c r="AO39055" s="28"/>
      <c r="AP39055" s="28"/>
      <c r="AQ39055" s="28"/>
      <c r="AR39055" s="28"/>
      <c r="AS39055" s="28"/>
      <c r="AT39055" s="28"/>
      <c r="AU39055" s="28"/>
    </row>
    <row r="39056" spans="9:47">
      <c r="I39056" s="57"/>
      <c r="J39056" s="57"/>
      <c r="Y39056" s="28"/>
      <c r="Z39056" s="28"/>
      <c r="AA39056" s="28"/>
      <c r="AB39056" s="28"/>
      <c r="AC39056" s="28"/>
      <c r="AD39056" s="28"/>
      <c r="AE39056" s="28"/>
      <c r="AF39056" s="28"/>
      <c r="AG39056" s="28"/>
      <c r="AH39056" s="28"/>
      <c r="AI39056" s="28"/>
      <c r="AJ39056" s="28"/>
      <c r="AK39056" s="28"/>
      <c r="AL39056" s="28"/>
      <c r="AM39056" s="28"/>
      <c r="AN39056" s="28"/>
      <c r="AO39056" s="28"/>
      <c r="AP39056" s="28"/>
      <c r="AQ39056" s="28"/>
      <c r="AR39056" s="28"/>
      <c r="AS39056" s="28"/>
      <c r="AT39056" s="28"/>
      <c r="AU39056" s="28"/>
    </row>
    <row r="39057" spans="9:47">
      <c r="I39057" s="57"/>
      <c r="J39057" s="57"/>
      <c r="Y39057" s="28"/>
      <c r="Z39057" s="28"/>
      <c r="AA39057" s="28"/>
      <c r="AB39057" s="28"/>
      <c r="AC39057" s="28"/>
      <c r="AD39057" s="28"/>
      <c r="AE39057" s="28"/>
      <c r="AF39057" s="28"/>
      <c r="AG39057" s="28"/>
      <c r="AH39057" s="28"/>
      <c r="AI39057" s="28"/>
      <c r="AJ39057" s="28"/>
      <c r="AK39057" s="28"/>
      <c r="AL39057" s="28"/>
      <c r="AM39057" s="28"/>
      <c r="AN39057" s="28"/>
      <c r="AO39057" s="28"/>
      <c r="AP39057" s="28"/>
      <c r="AQ39057" s="28"/>
      <c r="AR39057" s="28"/>
      <c r="AS39057" s="28"/>
      <c r="AT39057" s="28"/>
      <c r="AU39057" s="28"/>
    </row>
    <row r="39058" spans="9:47">
      <c r="I39058" s="57"/>
      <c r="J39058" s="57"/>
      <c r="Y39058" s="28"/>
      <c r="Z39058" s="28"/>
      <c r="AA39058" s="28"/>
      <c r="AB39058" s="28"/>
      <c r="AC39058" s="28"/>
      <c r="AD39058" s="28"/>
      <c r="AE39058" s="28"/>
      <c r="AF39058" s="28"/>
      <c r="AG39058" s="28"/>
      <c r="AH39058" s="28"/>
      <c r="AI39058" s="28"/>
      <c r="AJ39058" s="28"/>
      <c r="AK39058" s="28"/>
      <c r="AL39058" s="28"/>
      <c r="AM39058" s="28"/>
      <c r="AN39058" s="28"/>
      <c r="AO39058" s="28"/>
      <c r="AP39058" s="28"/>
      <c r="AQ39058" s="28"/>
      <c r="AR39058" s="28"/>
      <c r="AS39058" s="28"/>
      <c r="AT39058" s="28"/>
      <c r="AU39058" s="28"/>
    </row>
    <row r="39059" spans="9:47">
      <c r="I39059" s="57"/>
      <c r="J39059" s="57"/>
      <c r="Y39059" s="28"/>
      <c r="Z39059" s="28"/>
      <c r="AA39059" s="28"/>
      <c r="AB39059" s="28"/>
      <c r="AC39059" s="28"/>
      <c r="AD39059" s="28"/>
      <c r="AE39059" s="28"/>
      <c r="AF39059" s="28"/>
      <c r="AG39059" s="28"/>
      <c r="AH39059" s="28"/>
      <c r="AI39059" s="28"/>
      <c r="AJ39059" s="28"/>
      <c r="AK39059" s="28"/>
      <c r="AL39059" s="28"/>
      <c r="AM39059" s="28"/>
      <c r="AN39059" s="28"/>
      <c r="AO39059" s="28"/>
      <c r="AP39059" s="28"/>
      <c r="AQ39059" s="28"/>
      <c r="AR39059" s="28"/>
      <c r="AS39059" s="28"/>
      <c r="AT39059" s="28"/>
      <c r="AU39059" s="28"/>
    </row>
    <row r="39060" spans="9:47">
      <c r="I39060" s="57"/>
      <c r="J39060" s="57"/>
      <c r="Y39060" s="28"/>
      <c r="Z39060" s="28"/>
      <c r="AA39060" s="28"/>
      <c r="AB39060" s="28"/>
      <c r="AC39060" s="28"/>
      <c r="AD39060" s="28"/>
      <c r="AE39060" s="28"/>
      <c r="AF39060" s="28"/>
      <c r="AG39060" s="28"/>
      <c r="AH39060" s="28"/>
      <c r="AI39060" s="28"/>
      <c r="AJ39060" s="28"/>
      <c r="AK39060" s="28"/>
      <c r="AL39060" s="28"/>
      <c r="AM39060" s="28"/>
      <c r="AN39060" s="28"/>
      <c r="AO39060" s="28"/>
      <c r="AP39060" s="28"/>
      <c r="AQ39060" s="28"/>
      <c r="AR39060" s="28"/>
      <c r="AS39060" s="28"/>
      <c r="AT39060" s="28"/>
      <c r="AU39060" s="28"/>
    </row>
    <row r="39061" spans="9:47">
      <c r="I39061" s="57"/>
      <c r="J39061" s="57"/>
      <c r="Y39061" s="28"/>
      <c r="Z39061" s="28"/>
      <c r="AA39061" s="28"/>
      <c r="AB39061" s="28"/>
      <c r="AC39061" s="28"/>
      <c r="AD39061" s="28"/>
      <c r="AE39061" s="28"/>
      <c r="AF39061" s="28"/>
      <c r="AG39061" s="28"/>
      <c r="AH39061" s="28"/>
      <c r="AI39061" s="28"/>
      <c r="AJ39061" s="28"/>
      <c r="AK39061" s="28"/>
      <c r="AL39061" s="28"/>
      <c r="AM39061" s="28"/>
      <c r="AN39061" s="28"/>
      <c r="AO39061" s="28"/>
      <c r="AP39061" s="28"/>
      <c r="AQ39061" s="28"/>
      <c r="AR39061" s="28"/>
      <c r="AS39061" s="28"/>
      <c r="AT39061" s="28"/>
      <c r="AU39061" s="28"/>
    </row>
    <row r="39062" spans="9:47">
      <c r="I39062" s="57"/>
      <c r="J39062" s="57"/>
      <c r="Y39062" s="28"/>
      <c r="Z39062" s="28"/>
      <c r="AA39062" s="28"/>
      <c r="AB39062" s="28"/>
      <c r="AC39062" s="28"/>
      <c r="AD39062" s="28"/>
      <c r="AE39062" s="28"/>
      <c r="AF39062" s="28"/>
      <c r="AG39062" s="28"/>
      <c r="AH39062" s="28"/>
      <c r="AI39062" s="28"/>
      <c r="AJ39062" s="28"/>
      <c r="AK39062" s="28"/>
      <c r="AL39062" s="28"/>
      <c r="AM39062" s="28"/>
      <c r="AN39062" s="28"/>
      <c r="AO39062" s="28"/>
      <c r="AP39062" s="28"/>
      <c r="AQ39062" s="28"/>
      <c r="AR39062" s="28"/>
      <c r="AS39062" s="28"/>
      <c r="AT39062" s="28"/>
      <c r="AU39062" s="28"/>
    </row>
    <row r="39063" spans="9:47">
      <c r="I39063" s="57"/>
      <c r="J39063" s="57"/>
      <c r="Y39063" s="28"/>
      <c r="Z39063" s="28"/>
      <c r="AA39063" s="28"/>
      <c r="AB39063" s="28"/>
      <c r="AC39063" s="28"/>
      <c r="AD39063" s="28"/>
      <c r="AE39063" s="28"/>
      <c r="AF39063" s="28"/>
      <c r="AG39063" s="28"/>
      <c r="AH39063" s="28"/>
      <c r="AI39063" s="28"/>
      <c r="AJ39063" s="28"/>
      <c r="AK39063" s="28"/>
      <c r="AL39063" s="28"/>
      <c r="AM39063" s="28"/>
      <c r="AN39063" s="28"/>
      <c r="AO39063" s="28"/>
      <c r="AP39063" s="28"/>
      <c r="AQ39063" s="28"/>
      <c r="AR39063" s="28"/>
      <c r="AS39063" s="28"/>
      <c r="AT39063" s="28"/>
      <c r="AU39063" s="28"/>
    </row>
    <row r="39064" spans="9:47">
      <c r="I39064" s="57"/>
      <c r="J39064" s="57"/>
      <c r="Y39064" s="28"/>
      <c r="Z39064" s="28"/>
      <c r="AA39064" s="28"/>
      <c r="AB39064" s="28"/>
      <c r="AC39064" s="28"/>
      <c r="AD39064" s="28"/>
      <c r="AE39064" s="28"/>
      <c r="AF39064" s="28"/>
      <c r="AG39064" s="28"/>
      <c r="AH39064" s="28"/>
      <c r="AI39064" s="28"/>
      <c r="AJ39064" s="28"/>
      <c r="AK39064" s="28"/>
      <c r="AL39064" s="28"/>
      <c r="AM39064" s="28"/>
      <c r="AN39064" s="28"/>
      <c r="AO39064" s="28"/>
      <c r="AP39064" s="28"/>
      <c r="AQ39064" s="28"/>
      <c r="AR39064" s="28"/>
      <c r="AS39064" s="28"/>
      <c r="AT39064" s="28"/>
      <c r="AU39064" s="28"/>
    </row>
    <row r="39065" spans="9:47">
      <c r="I39065" s="57"/>
      <c r="J39065" s="57"/>
      <c r="Y39065" s="28"/>
      <c r="Z39065" s="28"/>
      <c r="AA39065" s="28"/>
      <c r="AB39065" s="28"/>
      <c r="AC39065" s="28"/>
      <c r="AD39065" s="28"/>
      <c r="AE39065" s="28"/>
      <c r="AF39065" s="28"/>
      <c r="AG39065" s="28"/>
      <c r="AH39065" s="28"/>
      <c r="AI39065" s="28"/>
      <c r="AJ39065" s="28"/>
      <c r="AK39065" s="28"/>
      <c r="AL39065" s="28"/>
      <c r="AM39065" s="28"/>
      <c r="AN39065" s="28"/>
      <c r="AO39065" s="28"/>
      <c r="AP39065" s="28"/>
      <c r="AQ39065" s="28"/>
      <c r="AR39065" s="28"/>
      <c r="AS39065" s="28"/>
      <c r="AT39065" s="28"/>
      <c r="AU39065" s="28"/>
    </row>
    <row r="39066" spans="9:47">
      <c r="I39066" s="57"/>
      <c r="J39066" s="57"/>
      <c r="Y39066" s="28"/>
      <c r="Z39066" s="28"/>
      <c r="AA39066" s="28"/>
      <c r="AB39066" s="28"/>
      <c r="AC39066" s="28"/>
      <c r="AD39066" s="28"/>
      <c r="AE39066" s="28"/>
      <c r="AF39066" s="28"/>
      <c r="AG39066" s="28"/>
      <c r="AH39066" s="28"/>
      <c r="AI39066" s="28"/>
      <c r="AJ39066" s="28"/>
      <c r="AK39066" s="28"/>
      <c r="AL39066" s="28"/>
      <c r="AM39066" s="28"/>
      <c r="AN39066" s="28"/>
      <c r="AO39066" s="28"/>
      <c r="AP39066" s="28"/>
      <c r="AQ39066" s="28"/>
      <c r="AR39066" s="28"/>
      <c r="AS39066" s="28"/>
      <c r="AT39066" s="28"/>
      <c r="AU39066" s="28"/>
    </row>
    <row r="39067" spans="9:47">
      <c r="I39067" s="57"/>
      <c r="J39067" s="57"/>
      <c r="Y39067" s="28"/>
      <c r="Z39067" s="28"/>
      <c r="AA39067" s="28"/>
      <c r="AB39067" s="28"/>
      <c r="AC39067" s="28"/>
      <c r="AD39067" s="28"/>
      <c r="AE39067" s="28"/>
      <c r="AF39067" s="28"/>
      <c r="AG39067" s="28"/>
      <c r="AH39067" s="28"/>
      <c r="AI39067" s="28"/>
      <c r="AJ39067" s="28"/>
      <c r="AK39067" s="28"/>
      <c r="AL39067" s="28"/>
      <c r="AM39067" s="28"/>
      <c r="AN39067" s="28"/>
      <c r="AO39067" s="28"/>
      <c r="AP39067" s="28"/>
      <c r="AQ39067" s="28"/>
      <c r="AR39067" s="28"/>
      <c r="AS39067" s="28"/>
      <c r="AT39067" s="28"/>
      <c r="AU39067" s="28"/>
    </row>
    <row r="39068" spans="9:47">
      <c r="I39068" s="57"/>
      <c r="J39068" s="57"/>
      <c r="Y39068" s="28"/>
      <c r="Z39068" s="28"/>
      <c r="AA39068" s="28"/>
      <c r="AB39068" s="28"/>
      <c r="AC39068" s="28"/>
      <c r="AD39068" s="28"/>
      <c r="AE39068" s="28"/>
      <c r="AF39068" s="28"/>
      <c r="AG39068" s="28"/>
      <c r="AH39068" s="28"/>
      <c r="AI39068" s="28"/>
      <c r="AJ39068" s="28"/>
      <c r="AK39068" s="28"/>
      <c r="AL39068" s="28"/>
      <c r="AM39068" s="28"/>
      <c r="AN39068" s="28"/>
      <c r="AO39068" s="28"/>
      <c r="AP39068" s="28"/>
      <c r="AQ39068" s="28"/>
      <c r="AR39068" s="28"/>
      <c r="AS39068" s="28"/>
      <c r="AT39068" s="28"/>
      <c r="AU39068" s="28"/>
    </row>
    <row r="39069" spans="9:47">
      <c r="I39069" s="57"/>
      <c r="J39069" s="57"/>
      <c r="Y39069" s="28"/>
      <c r="Z39069" s="28"/>
      <c r="AA39069" s="28"/>
      <c r="AB39069" s="28"/>
      <c r="AC39069" s="28"/>
      <c r="AD39069" s="28"/>
      <c r="AE39069" s="28"/>
      <c r="AF39069" s="28"/>
      <c r="AG39069" s="28"/>
      <c r="AH39069" s="28"/>
      <c r="AI39069" s="28"/>
      <c r="AJ39069" s="28"/>
      <c r="AK39069" s="28"/>
      <c r="AL39069" s="28"/>
      <c r="AM39069" s="28"/>
      <c r="AN39069" s="28"/>
      <c r="AO39069" s="28"/>
      <c r="AP39069" s="28"/>
      <c r="AQ39069" s="28"/>
      <c r="AR39069" s="28"/>
      <c r="AS39069" s="28"/>
      <c r="AT39069" s="28"/>
      <c r="AU39069" s="28"/>
    </row>
    <row r="39070" spans="9:47">
      <c r="I39070" s="57"/>
      <c r="J39070" s="57"/>
      <c r="Y39070" s="28"/>
      <c r="Z39070" s="28"/>
      <c r="AA39070" s="28"/>
      <c r="AB39070" s="28"/>
      <c r="AC39070" s="28"/>
      <c r="AD39070" s="28"/>
      <c r="AE39070" s="28"/>
      <c r="AF39070" s="28"/>
      <c r="AG39070" s="28"/>
      <c r="AH39070" s="28"/>
      <c r="AI39070" s="28"/>
      <c r="AJ39070" s="28"/>
      <c r="AK39070" s="28"/>
      <c r="AL39070" s="28"/>
      <c r="AM39070" s="28"/>
      <c r="AN39070" s="28"/>
      <c r="AO39070" s="28"/>
      <c r="AP39070" s="28"/>
      <c r="AQ39070" s="28"/>
      <c r="AR39070" s="28"/>
      <c r="AS39070" s="28"/>
      <c r="AT39070" s="28"/>
      <c r="AU39070" s="28"/>
    </row>
    <row r="39071" spans="9:47">
      <c r="I39071" s="57"/>
      <c r="J39071" s="57"/>
      <c r="Y39071" s="28"/>
      <c r="Z39071" s="28"/>
      <c r="AA39071" s="28"/>
      <c r="AB39071" s="28"/>
      <c r="AC39071" s="28"/>
      <c r="AD39071" s="28"/>
      <c r="AE39071" s="28"/>
      <c r="AF39071" s="28"/>
      <c r="AG39071" s="28"/>
      <c r="AH39071" s="28"/>
      <c r="AI39071" s="28"/>
      <c r="AJ39071" s="28"/>
      <c r="AK39071" s="28"/>
      <c r="AL39071" s="28"/>
      <c r="AM39071" s="28"/>
      <c r="AN39071" s="28"/>
      <c r="AO39071" s="28"/>
      <c r="AP39071" s="28"/>
      <c r="AQ39071" s="28"/>
      <c r="AR39071" s="28"/>
      <c r="AS39071" s="28"/>
      <c r="AT39071" s="28"/>
      <c r="AU39071" s="28"/>
    </row>
    <row r="39072" spans="9:47">
      <c r="I39072" s="57"/>
      <c r="J39072" s="57"/>
      <c r="Y39072" s="28"/>
      <c r="Z39072" s="28"/>
      <c r="AA39072" s="28"/>
      <c r="AB39072" s="28"/>
      <c r="AC39072" s="28"/>
      <c r="AD39072" s="28"/>
      <c r="AE39072" s="28"/>
      <c r="AF39072" s="28"/>
      <c r="AG39072" s="28"/>
      <c r="AH39072" s="28"/>
      <c r="AI39072" s="28"/>
      <c r="AJ39072" s="28"/>
      <c r="AK39072" s="28"/>
      <c r="AL39072" s="28"/>
      <c r="AM39072" s="28"/>
      <c r="AN39072" s="28"/>
      <c r="AO39072" s="28"/>
      <c r="AP39072" s="28"/>
      <c r="AQ39072" s="28"/>
      <c r="AR39072" s="28"/>
      <c r="AS39072" s="28"/>
      <c r="AT39072" s="28"/>
      <c r="AU39072" s="28"/>
    </row>
    <row r="39073" spans="9:47">
      <c r="I39073" s="57"/>
      <c r="J39073" s="57"/>
      <c r="Y39073" s="28"/>
      <c r="Z39073" s="28"/>
      <c r="AA39073" s="28"/>
      <c r="AB39073" s="28"/>
      <c r="AC39073" s="28"/>
      <c r="AD39073" s="28"/>
      <c r="AE39073" s="28"/>
      <c r="AF39073" s="28"/>
      <c r="AG39073" s="28"/>
      <c r="AH39073" s="28"/>
      <c r="AI39073" s="28"/>
      <c r="AJ39073" s="28"/>
      <c r="AK39073" s="28"/>
      <c r="AL39073" s="28"/>
      <c r="AM39073" s="28"/>
      <c r="AN39073" s="28"/>
      <c r="AO39073" s="28"/>
      <c r="AP39073" s="28"/>
      <c r="AQ39073" s="28"/>
      <c r="AR39073" s="28"/>
      <c r="AS39073" s="28"/>
      <c r="AT39073" s="28"/>
      <c r="AU39073" s="28"/>
    </row>
    <row r="39074" spans="9:47">
      <c r="I39074" s="57"/>
      <c r="J39074" s="57"/>
      <c r="Y39074" s="28"/>
      <c r="Z39074" s="28"/>
      <c r="AA39074" s="28"/>
      <c r="AB39074" s="28"/>
      <c r="AC39074" s="28"/>
      <c r="AD39074" s="28"/>
      <c r="AE39074" s="28"/>
      <c r="AF39074" s="28"/>
      <c r="AG39074" s="28"/>
      <c r="AH39074" s="28"/>
      <c r="AI39074" s="28"/>
      <c r="AJ39074" s="28"/>
      <c r="AK39074" s="28"/>
      <c r="AL39074" s="28"/>
      <c r="AM39074" s="28"/>
      <c r="AN39074" s="28"/>
      <c r="AO39074" s="28"/>
      <c r="AP39074" s="28"/>
      <c r="AQ39074" s="28"/>
      <c r="AR39074" s="28"/>
      <c r="AS39074" s="28"/>
      <c r="AT39074" s="28"/>
      <c r="AU39074" s="28"/>
    </row>
    <row r="39075" spans="9:47">
      <c r="I39075" s="57"/>
      <c r="J39075" s="57"/>
      <c r="Y39075" s="28"/>
      <c r="Z39075" s="28"/>
      <c r="AA39075" s="28"/>
      <c r="AB39075" s="28"/>
      <c r="AC39075" s="28"/>
      <c r="AD39075" s="28"/>
      <c r="AE39075" s="28"/>
      <c r="AF39075" s="28"/>
      <c r="AG39075" s="28"/>
      <c r="AH39075" s="28"/>
      <c r="AI39075" s="28"/>
      <c r="AJ39075" s="28"/>
      <c r="AK39075" s="28"/>
      <c r="AL39075" s="28"/>
      <c r="AM39075" s="28"/>
      <c r="AN39075" s="28"/>
      <c r="AO39075" s="28"/>
      <c r="AP39075" s="28"/>
      <c r="AQ39075" s="28"/>
      <c r="AR39075" s="28"/>
      <c r="AS39075" s="28"/>
      <c r="AT39075" s="28"/>
      <c r="AU39075" s="28"/>
    </row>
    <row r="39076" spans="9:47">
      <c r="I39076" s="57"/>
      <c r="J39076" s="57"/>
      <c r="Y39076" s="28"/>
      <c r="Z39076" s="28"/>
      <c r="AA39076" s="28"/>
      <c r="AB39076" s="28"/>
      <c r="AC39076" s="28"/>
      <c r="AD39076" s="28"/>
      <c r="AE39076" s="28"/>
      <c r="AF39076" s="28"/>
      <c r="AG39076" s="28"/>
      <c r="AH39076" s="28"/>
      <c r="AI39076" s="28"/>
      <c r="AJ39076" s="28"/>
      <c r="AK39076" s="28"/>
      <c r="AL39076" s="28"/>
      <c r="AM39076" s="28"/>
      <c r="AN39076" s="28"/>
      <c r="AO39076" s="28"/>
      <c r="AP39076" s="28"/>
      <c r="AQ39076" s="28"/>
      <c r="AR39076" s="28"/>
      <c r="AS39076" s="28"/>
      <c r="AT39076" s="28"/>
      <c r="AU39076" s="28"/>
    </row>
    <row r="39077" spans="9:47">
      <c r="I39077" s="57"/>
      <c r="J39077" s="57"/>
      <c r="Y39077" s="28"/>
      <c r="Z39077" s="28"/>
      <c r="AA39077" s="28"/>
      <c r="AB39077" s="28"/>
      <c r="AC39077" s="28"/>
      <c r="AD39077" s="28"/>
      <c r="AE39077" s="28"/>
      <c r="AF39077" s="28"/>
      <c r="AG39077" s="28"/>
      <c r="AH39077" s="28"/>
      <c r="AI39077" s="28"/>
      <c r="AJ39077" s="28"/>
      <c r="AK39077" s="28"/>
      <c r="AL39077" s="28"/>
      <c r="AM39077" s="28"/>
      <c r="AN39077" s="28"/>
      <c r="AO39077" s="28"/>
      <c r="AP39077" s="28"/>
      <c r="AQ39077" s="28"/>
      <c r="AR39077" s="28"/>
      <c r="AS39077" s="28"/>
      <c r="AT39077" s="28"/>
      <c r="AU39077" s="28"/>
    </row>
    <row r="39078" spans="9:47">
      <c r="I39078" s="57"/>
      <c r="J39078" s="57"/>
      <c r="Y39078" s="28"/>
      <c r="Z39078" s="28"/>
      <c r="AA39078" s="28"/>
      <c r="AB39078" s="28"/>
      <c r="AC39078" s="28"/>
      <c r="AD39078" s="28"/>
      <c r="AE39078" s="28"/>
      <c r="AF39078" s="28"/>
      <c r="AG39078" s="28"/>
      <c r="AH39078" s="28"/>
      <c r="AI39078" s="28"/>
      <c r="AJ39078" s="28"/>
      <c r="AK39078" s="28"/>
      <c r="AL39078" s="28"/>
      <c r="AM39078" s="28"/>
      <c r="AN39078" s="28"/>
      <c r="AO39078" s="28"/>
      <c r="AP39078" s="28"/>
      <c r="AQ39078" s="28"/>
      <c r="AR39078" s="28"/>
      <c r="AS39078" s="28"/>
      <c r="AT39078" s="28"/>
      <c r="AU39078" s="28"/>
    </row>
    <row r="39079" spans="9:47">
      <c r="I39079" s="57"/>
      <c r="J39079" s="57"/>
      <c r="Y39079" s="28"/>
      <c r="Z39079" s="28"/>
      <c r="AA39079" s="28"/>
      <c r="AB39079" s="28"/>
      <c r="AC39079" s="28"/>
      <c r="AD39079" s="28"/>
      <c r="AE39079" s="28"/>
      <c r="AF39079" s="28"/>
      <c r="AG39079" s="28"/>
      <c r="AH39079" s="28"/>
      <c r="AI39079" s="28"/>
      <c r="AJ39079" s="28"/>
      <c r="AK39079" s="28"/>
      <c r="AL39079" s="28"/>
      <c r="AM39079" s="28"/>
      <c r="AN39079" s="28"/>
      <c r="AO39079" s="28"/>
      <c r="AP39079" s="28"/>
      <c r="AQ39079" s="28"/>
      <c r="AR39079" s="28"/>
      <c r="AS39079" s="28"/>
      <c r="AT39079" s="28"/>
      <c r="AU39079" s="28"/>
    </row>
    <row r="39080" spans="9:47">
      <c r="I39080" s="57"/>
      <c r="J39080" s="57"/>
      <c r="Y39080" s="28"/>
      <c r="Z39080" s="28"/>
      <c r="AA39080" s="28"/>
      <c r="AB39080" s="28"/>
      <c r="AC39080" s="28"/>
      <c r="AD39080" s="28"/>
      <c r="AE39080" s="28"/>
      <c r="AF39080" s="28"/>
      <c r="AG39080" s="28"/>
      <c r="AH39080" s="28"/>
      <c r="AI39080" s="28"/>
      <c r="AJ39080" s="28"/>
      <c r="AK39080" s="28"/>
      <c r="AL39080" s="28"/>
      <c r="AM39080" s="28"/>
      <c r="AN39080" s="28"/>
      <c r="AO39080" s="28"/>
      <c r="AP39080" s="28"/>
      <c r="AQ39080" s="28"/>
      <c r="AR39080" s="28"/>
      <c r="AS39080" s="28"/>
      <c r="AT39080" s="28"/>
      <c r="AU39080" s="28"/>
    </row>
    <row r="39081" spans="9:47">
      <c r="I39081" s="57"/>
      <c r="J39081" s="57"/>
      <c r="Y39081" s="28"/>
      <c r="Z39081" s="28"/>
      <c r="AA39081" s="28"/>
      <c r="AB39081" s="28"/>
      <c r="AC39081" s="28"/>
      <c r="AD39081" s="28"/>
      <c r="AE39081" s="28"/>
      <c r="AF39081" s="28"/>
      <c r="AG39081" s="28"/>
      <c r="AH39081" s="28"/>
      <c r="AI39081" s="28"/>
      <c r="AJ39081" s="28"/>
      <c r="AK39081" s="28"/>
      <c r="AL39081" s="28"/>
      <c r="AM39081" s="28"/>
      <c r="AN39081" s="28"/>
      <c r="AO39081" s="28"/>
      <c r="AP39081" s="28"/>
      <c r="AQ39081" s="28"/>
      <c r="AR39081" s="28"/>
      <c r="AS39081" s="28"/>
      <c r="AT39081" s="28"/>
      <c r="AU39081" s="28"/>
    </row>
    <row r="39082" spans="9:47">
      <c r="I39082" s="57"/>
      <c r="J39082" s="57"/>
      <c r="Y39082" s="28"/>
      <c r="Z39082" s="28"/>
      <c r="AA39082" s="28"/>
      <c r="AB39082" s="28"/>
      <c r="AC39082" s="28"/>
      <c r="AD39082" s="28"/>
      <c r="AE39082" s="28"/>
      <c r="AF39082" s="28"/>
      <c r="AG39082" s="28"/>
      <c r="AH39082" s="28"/>
      <c r="AI39082" s="28"/>
      <c r="AJ39082" s="28"/>
      <c r="AK39082" s="28"/>
      <c r="AL39082" s="28"/>
      <c r="AM39082" s="28"/>
      <c r="AN39082" s="28"/>
      <c r="AO39082" s="28"/>
      <c r="AP39082" s="28"/>
      <c r="AQ39082" s="28"/>
      <c r="AR39082" s="28"/>
      <c r="AS39082" s="28"/>
      <c r="AT39082" s="28"/>
      <c r="AU39082" s="28"/>
    </row>
    <row r="39083" spans="9:47">
      <c r="I39083" s="57"/>
      <c r="J39083" s="57"/>
      <c r="Y39083" s="28"/>
      <c r="Z39083" s="28"/>
      <c r="AA39083" s="28"/>
      <c r="AB39083" s="28"/>
      <c r="AC39083" s="28"/>
      <c r="AD39083" s="28"/>
      <c r="AE39083" s="28"/>
      <c r="AF39083" s="28"/>
      <c r="AG39083" s="28"/>
      <c r="AH39083" s="28"/>
      <c r="AI39083" s="28"/>
      <c r="AJ39083" s="28"/>
      <c r="AK39083" s="28"/>
      <c r="AL39083" s="28"/>
      <c r="AM39083" s="28"/>
      <c r="AN39083" s="28"/>
      <c r="AO39083" s="28"/>
      <c r="AP39083" s="28"/>
      <c r="AQ39083" s="28"/>
      <c r="AR39083" s="28"/>
      <c r="AS39083" s="28"/>
      <c r="AT39083" s="28"/>
      <c r="AU39083" s="28"/>
    </row>
    <row r="39084" spans="9:47">
      <c r="I39084" s="57"/>
      <c r="J39084" s="57"/>
      <c r="Y39084" s="28"/>
      <c r="Z39084" s="28"/>
      <c r="AA39084" s="28"/>
      <c r="AB39084" s="28"/>
      <c r="AC39084" s="28"/>
      <c r="AD39084" s="28"/>
      <c r="AE39084" s="28"/>
      <c r="AF39084" s="28"/>
      <c r="AG39084" s="28"/>
      <c r="AH39084" s="28"/>
      <c r="AI39084" s="28"/>
      <c r="AJ39084" s="28"/>
      <c r="AK39084" s="28"/>
      <c r="AL39084" s="28"/>
      <c r="AM39084" s="28"/>
      <c r="AN39084" s="28"/>
      <c r="AO39084" s="28"/>
      <c r="AP39084" s="28"/>
      <c r="AQ39084" s="28"/>
      <c r="AR39084" s="28"/>
      <c r="AS39084" s="28"/>
      <c r="AT39084" s="28"/>
      <c r="AU39084" s="28"/>
    </row>
    <row r="39085" spans="9:47">
      <c r="I39085" s="57"/>
      <c r="J39085" s="57"/>
      <c r="Y39085" s="28"/>
      <c r="Z39085" s="28"/>
      <c r="AA39085" s="28"/>
      <c r="AB39085" s="28"/>
      <c r="AC39085" s="28"/>
      <c r="AD39085" s="28"/>
      <c r="AE39085" s="28"/>
      <c r="AF39085" s="28"/>
      <c r="AG39085" s="28"/>
      <c r="AH39085" s="28"/>
      <c r="AI39085" s="28"/>
      <c r="AJ39085" s="28"/>
      <c r="AK39085" s="28"/>
      <c r="AL39085" s="28"/>
      <c r="AM39085" s="28"/>
      <c r="AN39085" s="28"/>
      <c r="AO39085" s="28"/>
      <c r="AP39085" s="28"/>
      <c r="AQ39085" s="28"/>
      <c r="AR39085" s="28"/>
      <c r="AS39085" s="28"/>
      <c r="AT39085" s="28"/>
      <c r="AU39085" s="28"/>
    </row>
    <row r="39086" spans="9:47">
      <c r="I39086" s="57"/>
      <c r="J39086" s="57"/>
      <c r="Y39086" s="28"/>
      <c r="Z39086" s="28"/>
      <c r="AA39086" s="28"/>
      <c r="AB39086" s="28"/>
      <c r="AC39086" s="28"/>
      <c r="AD39086" s="28"/>
      <c r="AE39086" s="28"/>
      <c r="AF39086" s="28"/>
      <c r="AG39086" s="28"/>
      <c r="AH39086" s="28"/>
      <c r="AI39086" s="28"/>
      <c r="AJ39086" s="28"/>
      <c r="AK39086" s="28"/>
      <c r="AL39086" s="28"/>
      <c r="AM39086" s="28"/>
      <c r="AN39086" s="28"/>
      <c r="AO39086" s="28"/>
      <c r="AP39086" s="28"/>
      <c r="AQ39086" s="28"/>
      <c r="AR39086" s="28"/>
      <c r="AS39086" s="28"/>
      <c r="AT39086" s="28"/>
      <c r="AU39086" s="28"/>
    </row>
    <row r="39087" spans="9:47">
      <c r="I39087" s="57"/>
      <c r="J39087" s="57"/>
      <c r="Y39087" s="28"/>
      <c r="Z39087" s="28"/>
      <c r="AA39087" s="28"/>
      <c r="AB39087" s="28"/>
      <c r="AC39087" s="28"/>
      <c r="AD39087" s="28"/>
      <c r="AE39087" s="28"/>
      <c r="AF39087" s="28"/>
      <c r="AG39087" s="28"/>
      <c r="AH39087" s="28"/>
      <c r="AI39087" s="28"/>
      <c r="AJ39087" s="28"/>
      <c r="AK39087" s="28"/>
      <c r="AL39087" s="28"/>
      <c r="AM39087" s="28"/>
      <c r="AN39087" s="28"/>
      <c r="AO39087" s="28"/>
      <c r="AP39087" s="28"/>
      <c r="AQ39087" s="28"/>
      <c r="AR39087" s="28"/>
      <c r="AS39087" s="28"/>
      <c r="AT39087" s="28"/>
      <c r="AU39087" s="28"/>
    </row>
    <row r="39088" spans="9:47">
      <c r="I39088" s="57"/>
      <c r="J39088" s="57"/>
      <c r="Y39088" s="28"/>
      <c r="Z39088" s="28"/>
      <c r="AA39088" s="28"/>
      <c r="AB39088" s="28"/>
      <c r="AC39088" s="28"/>
      <c r="AD39088" s="28"/>
      <c r="AE39088" s="28"/>
      <c r="AF39088" s="28"/>
      <c r="AG39088" s="28"/>
      <c r="AH39088" s="28"/>
      <c r="AI39088" s="28"/>
      <c r="AJ39088" s="28"/>
      <c r="AK39088" s="28"/>
      <c r="AL39088" s="28"/>
      <c r="AM39088" s="28"/>
      <c r="AN39088" s="28"/>
      <c r="AO39088" s="28"/>
      <c r="AP39088" s="28"/>
      <c r="AQ39088" s="28"/>
      <c r="AR39088" s="28"/>
      <c r="AS39088" s="28"/>
      <c r="AT39088" s="28"/>
      <c r="AU39088" s="28"/>
    </row>
    <row r="39089" spans="9:47">
      <c r="I39089" s="57"/>
      <c r="J39089" s="57"/>
      <c r="Y39089" s="28"/>
      <c r="Z39089" s="28"/>
      <c r="AA39089" s="28"/>
      <c r="AB39089" s="28"/>
      <c r="AC39089" s="28"/>
      <c r="AD39089" s="28"/>
      <c r="AE39089" s="28"/>
      <c r="AF39089" s="28"/>
      <c r="AG39089" s="28"/>
      <c r="AH39089" s="28"/>
      <c r="AI39089" s="28"/>
      <c r="AJ39089" s="28"/>
      <c r="AK39089" s="28"/>
      <c r="AL39089" s="28"/>
      <c r="AM39089" s="28"/>
      <c r="AN39089" s="28"/>
      <c r="AO39089" s="28"/>
      <c r="AP39089" s="28"/>
      <c r="AQ39089" s="28"/>
      <c r="AR39089" s="28"/>
      <c r="AS39089" s="28"/>
      <c r="AT39089" s="28"/>
      <c r="AU39089" s="28"/>
    </row>
    <row r="39090" spans="9:47">
      <c r="I39090" s="57"/>
      <c r="J39090" s="57"/>
      <c r="Y39090" s="28"/>
      <c r="Z39090" s="28"/>
      <c r="AA39090" s="28"/>
      <c r="AB39090" s="28"/>
      <c r="AC39090" s="28"/>
      <c r="AD39090" s="28"/>
      <c r="AE39090" s="28"/>
      <c r="AF39090" s="28"/>
      <c r="AG39090" s="28"/>
      <c r="AH39090" s="28"/>
      <c r="AI39090" s="28"/>
      <c r="AJ39090" s="28"/>
      <c r="AK39090" s="28"/>
      <c r="AL39090" s="28"/>
      <c r="AM39090" s="28"/>
      <c r="AN39090" s="28"/>
      <c r="AO39090" s="28"/>
      <c r="AP39090" s="28"/>
      <c r="AQ39090" s="28"/>
      <c r="AR39090" s="28"/>
      <c r="AS39090" s="28"/>
      <c r="AT39090" s="28"/>
      <c r="AU39090" s="28"/>
    </row>
    <row r="39091" spans="9:47">
      <c r="I39091" s="57"/>
      <c r="J39091" s="57"/>
      <c r="Y39091" s="28"/>
      <c r="Z39091" s="28"/>
      <c r="AA39091" s="28"/>
      <c r="AB39091" s="28"/>
      <c r="AC39091" s="28"/>
      <c r="AD39091" s="28"/>
      <c r="AE39091" s="28"/>
      <c r="AF39091" s="28"/>
      <c r="AG39091" s="28"/>
      <c r="AH39091" s="28"/>
      <c r="AI39091" s="28"/>
      <c r="AJ39091" s="28"/>
      <c r="AK39091" s="28"/>
      <c r="AL39091" s="28"/>
      <c r="AM39091" s="28"/>
      <c r="AN39091" s="28"/>
      <c r="AO39091" s="28"/>
      <c r="AP39091" s="28"/>
      <c r="AQ39091" s="28"/>
      <c r="AR39091" s="28"/>
      <c r="AS39091" s="28"/>
      <c r="AT39091" s="28"/>
      <c r="AU39091" s="28"/>
    </row>
    <row r="39092" spans="9:47">
      <c r="I39092" s="57"/>
      <c r="J39092" s="57"/>
      <c r="Y39092" s="28"/>
      <c r="Z39092" s="28"/>
      <c r="AA39092" s="28"/>
      <c r="AB39092" s="28"/>
      <c r="AC39092" s="28"/>
      <c r="AD39092" s="28"/>
      <c r="AE39092" s="28"/>
      <c r="AF39092" s="28"/>
      <c r="AG39092" s="28"/>
      <c r="AH39092" s="28"/>
      <c r="AI39092" s="28"/>
      <c r="AJ39092" s="28"/>
      <c r="AK39092" s="28"/>
      <c r="AL39092" s="28"/>
      <c r="AM39092" s="28"/>
      <c r="AN39092" s="28"/>
      <c r="AO39092" s="28"/>
      <c r="AP39092" s="28"/>
      <c r="AQ39092" s="28"/>
      <c r="AR39092" s="28"/>
      <c r="AS39092" s="28"/>
      <c r="AT39092" s="28"/>
      <c r="AU39092" s="28"/>
    </row>
    <row r="39093" spans="9:47">
      <c r="I39093" s="57"/>
      <c r="J39093" s="57"/>
      <c r="Y39093" s="28"/>
      <c r="Z39093" s="28"/>
      <c r="AA39093" s="28"/>
      <c r="AB39093" s="28"/>
      <c r="AC39093" s="28"/>
      <c r="AD39093" s="28"/>
      <c r="AE39093" s="28"/>
      <c r="AF39093" s="28"/>
      <c r="AG39093" s="28"/>
      <c r="AH39093" s="28"/>
      <c r="AI39093" s="28"/>
      <c r="AJ39093" s="28"/>
      <c r="AK39093" s="28"/>
      <c r="AL39093" s="28"/>
      <c r="AM39093" s="28"/>
      <c r="AN39093" s="28"/>
      <c r="AO39093" s="28"/>
      <c r="AP39093" s="28"/>
      <c r="AQ39093" s="28"/>
      <c r="AR39093" s="28"/>
      <c r="AS39093" s="28"/>
      <c r="AT39093" s="28"/>
      <c r="AU39093" s="28"/>
    </row>
    <row r="39094" spans="9:47">
      <c r="I39094" s="57"/>
      <c r="J39094" s="57"/>
      <c r="Y39094" s="28"/>
      <c r="Z39094" s="28"/>
      <c r="AA39094" s="28"/>
      <c r="AB39094" s="28"/>
      <c r="AC39094" s="28"/>
      <c r="AD39094" s="28"/>
      <c r="AE39094" s="28"/>
      <c r="AF39094" s="28"/>
      <c r="AG39094" s="28"/>
      <c r="AH39094" s="28"/>
      <c r="AI39094" s="28"/>
      <c r="AJ39094" s="28"/>
      <c r="AK39094" s="28"/>
      <c r="AL39094" s="28"/>
      <c r="AM39094" s="28"/>
      <c r="AN39094" s="28"/>
      <c r="AO39094" s="28"/>
      <c r="AP39094" s="28"/>
      <c r="AQ39094" s="28"/>
      <c r="AR39094" s="28"/>
      <c r="AS39094" s="28"/>
      <c r="AT39094" s="28"/>
      <c r="AU39094" s="28"/>
    </row>
    <row r="39095" spans="9:47">
      <c r="I39095" s="57"/>
      <c r="J39095" s="57"/>
      <c r="Y39095" s="28"/>
      <c r="Z39095" s="28"/>
      <c r="AA39095" s="28"/>
      <c r="AB39095" s="28"/>
      <c r="AC39095" s="28"/>
      <c r="AD39095" s="28"/>
      <c r="AE39095" s="28"/>
      <c r="AF39095" s="28"/>
      <c r="AG39095" s="28"/>
      <c r="AH39095" s="28"/>
      <c r="AI39095" s="28"/>
      <c r="AJ39095" s="28"/>
      <c r="AK39095" s="28"/>
      <c r="AL39095" s="28"/>
      <c r="AM39095" s="28"/>
      <c r="AN39095" s="28"/>
      <c r="AO39095" s="28"/>
      <c r="AP39095" s="28"/>
      <c r="AQ39095" s="28"/>
      <c r="AR39095" s="28"/>
      <c r="AS39095" s="28"/>
      <c r="AT39095" s="28"/>
      <c r="AU39095" s="28"/>
    </row>
    <row r="39096" spans="9:47">
      <c r="I39096" s="57"/>
      <c r="J39096" s="57"/>
      <c r="Y39096" s="28"/>
      <c r="Z39096" s="28"/>
      <c r="AA39096" s="28"/>
      <c r="AB39096" s="28"/>
      <c r="AC39096" s="28"/>
      <c r="AD39096" s="28"/>
      <c r="AE39096" s="28"/>
      <c r="AF39096" s="28"/>
      <c r="AG39096" s="28"/>
      <c r="AH39096" s="28"/>
      <c r="AI39096" s="28"/>
      <c r="AJ39096" s="28"/>
      <c r="AK39096" s="28"/>
      <c r="AL39096" s="28"/>
      <c r="AM39096" s="28"/>
      <c r="AN39096" s="28"/>
      <c r="AO39096" s="28"/>
      <c r="AP39096" s="28"/>
      <c r="AQ39096" s="28"/>
      <c r="AR39096" s="28"/>
      <c r="AS39096" s="28"/>
      <c r="AT39096" s="28"/>
      <c r="AU39096" s="28"/>
    </row>
    <row r="39097" spans="9:47">
      <c r="I39097" s="57"/>
      <c r="J39097" s="57"/>
      <c r="Y39097" s="28"/>
      <c r="Z39097" s="28"/>
      <c r="AA39097" s="28"/>
      <c r="AB39097" s="28"/>
      <c r="AC39097" s="28"/>
      <c r="AD39097" s="28"/>
      <c r="AE39097" s="28"/>
      <c r="AF39097" s="28"/>
      <c r="AG39097" s="28"/>
      <c r="AH39097" s="28"/>
      <c r="AI39097" s="28"/>
      <c r="AJ39097" s="28"/>
      <c r="AK39097" s="28"/>
      <c r="AL39097" s="28"/>
      <c r="AM39097" s="28"/>
      <c r="AN39097" s="28"/>
      <c r="AO39097" s="28"/>
      <c r="AP39097" s="28"/>
      <c r="AQ39097" s="28"/>
      <c r="AR39097" s="28"/>
      <c r="AS39097" s="28"/>
      <c r="AT39097" s="28"/>
      <c r="AU39097" s="28"/>
    </row>
    <row r="39098" spans="9:47">
      <c r="I39098" s="57"/>
      <c r="J39098" s="57"/>
      <c r="Y39098" s="28"/>
      <c r="Z39098" s="28"/>
      <c r="AA39098" s="28"/>
      <c r="AB39098" s="28"/>
      <c r="AC39098" s="28"/>
      <c r="AD39098" s="28"/>
      <c r="AE39098" s="28"/>
      <c r="AF39098" s="28"/>
      <c r="AG39098" s="28"/>
      <c r="AH39098" s="28"/>
      <c r="AI39098" s="28"/>
      <c r="AJ39098" s="28"/>
      <c r="AK39098" s="28"/>
      <c r="AL39098" s="28"/>
      <c r="AM39098" s="28"/>
      <c r="AN39098" s="28"/>
      <c r="AO39098" s="28"/>
      <c r="AP39098" s="28"/>
      <c r="AQ39098" s="28"/>
      <c r="AR39098" s="28"/>
      <c r="AS39098" s="28"/>
      <c r="AT39098" s="28"/>
      <c r="AU39098" s="28"/>
    </row>
    <row r="39099" spans="9:47">
      <c r="I39099" s="57"/>
      <c r="J39099" s="57"/>
      <c r="Y39099" s="28"/>
      <c r="Z39099" s="28"/>
      <c r="AA39099" s="28"/>
      <c r="AB39099" s="28"/>
      <c r="AC39099" s="28"/>
      <c r="AD39099" s="28"/>
      <c r="AE39099" s="28"/>
      <c r="AF39099" s="28"/>
      <c r="AG39099" s="28"/>
      <c r="AH39099" s="28"/>
      <c r="AI39099" s="28"/>
      <c r="AJ39099" s="28"/>
      <c r="AK39099" s="28"/>
      <c r="AL39099" s="28"/>
      <c r="AM39099" s="28"/>
      <c r="AN39099" s="28"/>
      <c r="AO39099" s="28"/>
      <c r="AP39099" s="28"/>
      <c r="AQ39099" s="28"/>
      <c r="AR39099" s="28"/>
      <c r="AS39099" s="28"/>
      <c r="AT39099" s="28"/>
      <c r="AU39099" s="28"/>
    </row>
    <row r="39100" spans="9:47">
      <c r="I39100" s="57"/>
      <c r="J39100" s="57"/>
      <c r="Y39100" s="28"/>
      <c r="Z39100" s="28"/>
      <c r="AA39100" s="28"/>
      <c r="AB39100" s="28"/>
      <c r="AC39100" s="28"/>
      <c r="AD39100" s="28"/>
      <c r="AE39100" s="28"/>
      <c r="AF39100" s="28"/>
      <c r="AG39100" s="28"/>
      <c r="AH39100" s="28"/>
      <c r="AI39100" s="28"/>
      <c r="AJ39100" s="28"/>
      <c r="AK39100" s="28"/>
      <c r="AL39100" s="28"/>
      <c r="AM39100" s="28"/>
      <c r="AN39100" s="28"/>
      <c r="AO39100" s="28"/>
      <c r="AP39100" s="28"/>
      <c r="AQ39100" s="28"/>
      <c r="AR39100" s="28"/>
      <c r="AS39100" s="28"/>
      <c r="AT39100" s="28"/>
      <c r="AU39100" s="28"/>
    </row>
    <row r="39101" spans="9:47">
      <c r="I39101" s="57"/>
      <c r="J39101" s="57"/>
      <c r="Y39101" s="28"/>
      <c r="Z39101" s="28"/>
      <c r="AA39101" s="28"/>
      <c r="AB39101" s="28"/>
      <c r="AC39101" s="28"/>
      <c r="AD39101" s="28"/>
      <c r="AE39101" s="28"/>
      <c r="AF39101" s="28"/>
      <c r="AG39101" s="28"/>
      <c r="AH39101" s="28"/>
      <c r="AI39101" s="28"/>
      <c r="AJ39101" s="28"/>
      <c r="AK39101" s="28"/>
      <c r="AL39101" s="28"/>
      <c r="AM39101" s="28"/>
      <c r="AN39101" s="28"/>
      <c r="AO39101" s="28"/>
      <c r="AP39101" s="28"/>
      <c r="AQ39101" s="28"/>
      <c r="AR39101" s="28"/>
      <c r="AS39101" s="28"/>
      <c r="AT39101" s="28"/>
      <c r="AU39101" s="28"/>
    </row>
    <row r="39102" spans="9:47">
      <c r="I39102" s="57"/>
      <c r="J39102" s="57"/>
      <c r="Y39102" s="28"/>
      <c r="Z39102" s="28"/>
      <c r="AA39102" s="28"/>
      <c r="AB39102" s="28"/>
      <c r="AC39102" s="28"/>
      <c r="AD39102" s="28"/>
      <c r="AE39102" s="28"/>
      <c r="AF39102" s="28"/>
      <c r="AG39102" s="28"/>
      <c r="AH39102" s="28"/>
      <c r="AI39102" s="28"/>
      <c r="AJ39102" s="28"/>
      <c r="AK39102" s="28"/>
      <c r="AL39102" s="28"/>
      <c r="AM39102" s="28"/>
      <c r="AN39102" s="28"/>
      <c r="AO39102" s="28"/>
      <c r="AP39102" s="28"/>
      <c r="AQ39102" s="28"/>
      <c r="AR39102" s="28"/>
      <c r="AS39102" s="28"/>
      <c r="AT39102" s="28"/>
      <c r="AU39102" s="28"/>
    </row>
    <row r="39103" spans="9:47">
      <c r="I39103" s="57"/>
      <c r="J39103" s="57"/>
      <c r="Y39103" s="28"/>
      <c r="Z39103" s="28"/>
      <c r="AA39103" s="28"/>
      <c r="AB39103" s="28"/>
      <c r="AC39103" s="28"/>
      <c r="AD39103" s="28"/>
      <c r="AE39103" s="28"/>
      <c r="AF39103" s="28"/>
      <c r="AG39103" s="28"/>
      <c r="AH39103" s="28"/>
      <c r="AI39103" s="28"/>
      <c r="AJ39103" s="28"/>
      <c r="AK39103" s="28"/>
      <c r="AL39103" s="28"/>
      <c r="AM39103" s="28"/>
      <c r="AN39103" s="28"/>
      <c r="AO39103" s="28"/>
      <c r="AP39103" s="28"/>
      <c r="AQ39103" s="28"/>
      <c r="AR39103" s="28"/>
      <c r="AS39103" s="28"/>
      <c r="AT39103" s="28"/>
      <c r="AU39103" s="28"/>
    </row>
    <row r="39104" spans="9:47">
      <c r="I39104" s="57"/>
      <c r="J39104" s="57"/>
      <c r="Y39104" s="28"/>
      <c r="Z39104" s="28"/>
      <c r="AA39104" s="28"/>
      <c r="AB39104" s="28"/>
      <c r="AC39104" s="28"/>
      <c r="AD39104" s="28"/>
      <c r="AE39104" s="28"/>
      <c r="AF39104" s="28"/>
      <c r="AG39104" s="28"/>
      <c r="AH39104" s="28"/>
      <c r="AI39104" s="28"/>
      <c r="AJ39104" s="28"/>
      <c r="AK39104" s="28"/>
      <c r="AL39104" s="28"/>
      <c r="AM39104" s="28"/>
      <c r="AN39104" s="28"/>
      <c r="AO39104" s="28"/>
      <c r="AP39104" s="28"/>
      <c r="AQ39104" s="28"/>
      <c r="AR39104" s="28"/>
      <c r="AS39104" s="28"/>
      <c r="AT39104" s="28"/>
      <c r="AU39104" s="28"/>
    </row>
    <row r="39105" spans="9:47">
      <c r="I39105" s="57"/>
      <c r="J39105" s="57"/>
      <c r="Y39105" s="28"/>
      <c r="Z39105" s="28"/>
      <c r="AA39105" s="28"/>
      <c r="AB39105" s="28"/>
      <c r="AC39105" s="28"/>
      <c r="AD39105" s="28"/>
      <c r="AE39105" s="28"/>
      <c r="AF39105" s="28"/>
      <c r="AG39105" s="28"/>
      <c r="AH39105" s="28"/>
      <c r="AI39105" s="28"/>
      <c r="AJ39105" s="28"/>
      <c r="AK39105" s="28"/>
      <c r="AL39105" s="28"/>
      <c r="AM39105" s="28"/>
      <c r="AN39105" s="28"/>
      <c r="AO39105" s="28"/>
      <c r="AP39105" s="28"/>
      <c r="AQ39105" s="28"/>
      <c r="AR39105" s="28"/>
      <c r="AS39105" s="28"/>
      <c r="AT39105" s="28"/>
      <c r="AU39105" s="28"/>
    </row>
    <row r="39106" spans="9:47">
      <c r="I39106" s="57"/>
      <c r="J39106" s="57"/>
      <c r="Y39106" s="28"/>
      <c r="Z39106" s="28"/>
      <c r="AA39106" s="28"/>
      <c r="AB39106" s="28"/>
      <c r="AC39106" s="28"/>
      <c r="AD39106" s="28"/>
      <c r="AE39106" s="28"/>
      <c r="AF39106" s="28"/>
      <c r="AG39106" s="28"/>
      <c r="AH39106" s="28"/>
      <c r="AI39106" s="28"/>
      <c r="AJ39106" s="28"/>
      <c r="AK39106" s="28"/>
      <c r="AL39106" s="28"/>
      <c r="AM39106" s="28"/>
      <c r="AN39106" s="28"/>
      <c r="AO39106" s="28"/>
      <c r="AP39106" s="28"/>
      <c r="AQ39106" s="28"/>
      <c r="AR39106" s="28"/>
      <c r="AS39106" s="28"/>
      <c r="AT39106" s="28"/>
      <c r="AU39106" s="28"/>
    </row>
    <row r="39107" spans="9:47">
      <c r="I39107" s="57"/>
      <c r="J39107" s="57"/>
      <c r="Y39107" s="28"/>
      <c r="Z39107" s="28"/>
      <c r="AA39107" s="28"/>
      <c r="AB39107" s="28"/>
      <c r="AC39107" s="28"/>
      <c r="AD39107" s="28"/>
      <c r="AE39107" s="28"/>
      <c r="AF39107" s="28"/>
      <c r="AG39107" s="28"/>
      <c r="AH39107" s="28"/>
      <c r="AI39107" s="28"/>
      <c r="AJ39107" s="28"/>
      <c r="AK39107" s="28"/>
      <c r="AL39107" s="28"/>
      <c r="AM39107" s="28"/>
      <c r="AN39107" s="28"/>
      <c r="AO39107" s="28"/>
      <c r="AP39107" s="28"/>
      <c r="AQ39107" s="28"/>
      <c r="AR39107" s="28"/>
      <c r="AS39107" s="28"/>
      <c r="AT39107" s="28"/>
      <c r="AU39107" s="28"/>
    </row>
    <row r="39108" spans="9:47">
      <c r="I39108" s="57"/>
      <c r="J39108" s="57"/>
      <c r="Y39108" s="28"/>
      <c r="Z39108" s="28"/>
      <c r="AA39108" s="28"/>
      <c r="AB39108" s="28"/>
      <c r="AC39108" s="28"/>
      <c r="AD39108" s="28"/>
      <c r="AE39108" s="28"/>
      <c r="AF39108" s="28"/>
      <c r="AG39108" s="28"/>
      <c r="AH39108" s="28"/>
      <c r="AI39108" s="28"/>
      <c r="AJ39108" s="28"/>
      <c r="AK39108" s="28"/>
      <c r="AL39108" s="28"/>
      <c r="AM39108" s="28"/>
      <c r="AN39108" s="28"/>
      <c r="AO39108" s="28"/>
      <c r="AP39108" s="28"/>
      <c r="AQ39108" s="28"/>
      <c r="AR39108" s="28"/>
      <c r="AS39108" s="28"/>
      <c r="AT39108" s="28"/>
      <c r="AU39108" s="28"/>
    </row>
    <row r="39109" spans="9:47">
      <c r="I39109" s="57"/>
      <c r="J39109" s="57"/>
      <c r="Y39109" s="28"/>
      <c r="Z39109" s="28"/>
      <c r="AA39109" s="28"/>
      <c r="AB39109" s="28"/>
      <c r="AC39109" s="28"/>
      <c r="AD39109" s="28"/>
      <c r="AE39109" s="28"/>
      <c r="AF39109" s="28"/>
      <c r="AG39109" s="28"/>
      <c r="AH39109" s="28"/>
      <c r="AI39109" s="28"/>
      <c r="AJ39109" s="28"/>
      <c r="AK39109" s="28"/>
      <c r="AL39109" s="28"/>
      <c r="AM39109" s="28"/>
      <c r="AN39109" s="28"/>
      <c r="AO39109" s="28"/>
      <c r="AP39109" s="28"/>
      <c r="AQ39109" s="28"/>
      <c r="AR39109" s="28"/>
      <c r="AS39109" s="28"/>
      <c r="AT39109" s="28"/>
      <c r="AU39109" s="28"/>
    </row>
    <row r="39110" spans="9:47">
      <c r="I39110" s="57"/>
      <c r="J39110" s="57"/>
      <c r="Y39110" s="28"/>
      <c r="Z39110" s="28"/>
      <c r="AA39110" s="28"/>
      <c r="AB39110" s="28"/>
      <c r="AC39110" s="28"/>
      <c r="AD39110" s="28"/>
      <c r="AE39110" s="28"/>
      <c r="AF39110" s="28"/>
      <c r="AG39110" s="28"/>
      <c r="AH39110" s="28"/>
      <c r="AI39110" s="28"/>
      <c r="AJ39110" s="28"/>
      <c r="AK39110" s="28"/>
      <c r="AL39110" s="28"/>
      <c r="AM39110" s="28"/>
      <c r="AN39110" s="28"/>
      <c r="AO39110" s="28"/>
      <c r="AP39110" s="28"/>
      <c r="AQ39110" s="28"/>
      <c r="AR39110" s="28"/>
      <c r="AS39110" s="28"/>
      <c r="AT39110" s="28"/>
      <c r="AU39110" s="28"/>
    </row>
    <row r="39111" spans="9:47">
      <c r="I39111" s="57"/>
      <c r="J39111" s="57"/>
      <c r="Y39111" s="28"/>
      <c r="Z39111" s="28"/>
      <c r="AA39111" s="28"/>
      <c r="AB39111" s="28"/>
      <c r="AC39111" s="28"/>
      <c r="AD39111" s="28"/>
      <c r="AE39111" s="28"/>
      <c r="AF39111" s="28"/>
      <c r="AG39111" s="28"/>
      <c r="AH39111" s="28"/>
      <c r="AI39111" s="28"/>
      <c r="AJ39111" s="28"/>
      <c r="AK39111" s="28"/>
      <c r="AL39111" s="28"/>
      <c r="AM39111" s="28"/>
      <c r="AN39111" s="28"/>
      <c r="AO39111" s="28"/>
      <c r="AP39111" s="28"/>
      <c r="AQ39111" s="28"/>
      <c r="AR39111" s="28"/>
      <c r="AS39111" s="28"/>
      <c r="AT39111" s="28"/>
      <c r="AU39111" s="28"/>
    </row>
    <row r="39112" spans="9:47">
      <c r="I39112" s="57"/>
      <c r="J39112" s="57"/>
      <c r="Y39112" s="28"/>
      <c r="Z39112" s="28"/>
      <c r="AA39112" s="28"/>
      <c r="AB39112" s="28"/>
      <c r="AC39112" s="28"/>
      <c r="AD39112" s="28"/>
      <c r="AE39112" s="28"/>
      <c r="AF39112" s="28"/>
      <c r="AG39112" s="28"/>
      <c r="AH39112" s="28"/>
      <c r="AI39112" s="28"/>
      <c r="AJ39112" s="28"/>
      <c r="AK39112" s="28"/>
      <c r="AL39112" s="28"/>
      <c r="AM39112" s="28"/>
      <c r="AN39112" s="28"/>
      <c r="AO39112" s="28"/>
      <c r="AP39112" s="28"/>
      <c r="AQ39112" s="28"/>
      <c r="AR39112" s="28"/>
      <c r="AS39112" s="28"/>
      <c r="AT39112" s="28"/>
      <c r="AU39112" s="28"/>
    </row>
    <row r="39113" spans="9:47">
      <c r="I39113" s="57"/>
      <c r="J39113" s="57"/>
      <c r="Y39113" s="28"/>
      <c r="Z39113" s="28"/>
      <c r="AA39113" s="28"/>
      <c r="AB39113" s="28"/>
      <c r="AC39113" s="28"/>
      <c r="AD39113" s="28"/>
      <c r="AE39113" s="28"/>
      <c r="AF39113" s="28"/>
      <c r="AG39113" s="28"/>
      <c r="AH39113" s="28"/>
      <c r="AI39113" s="28"/>
      <c r="AJ39113" s="28"/>
      <c r="AK39113" s="28"/>
      <c r="AL39113" s="28"/>
      <c r="AM39113" s="28"/>
      <c r="AN39113" s="28"/>
      <c r="AO39113" s="28"/>
      <c r="AP39113" s="28"/>
      <c r="AQ39113" s="28"/>
      <c r="AR39113" s="28"/>
      <c r="AS39113" s="28"/>
      <c r="AT39113" s="28"/>
      <c r="AU39113" s="28"/>
    </row>
    <row r="39114" spans="9:47">
      <c r="I39114" s="57"/>
      <c r="J39114" s="57"/>
      <c r="Y39114" s="28"/>
      <c r="Z39114" s="28"/>
      <c r="AA39114" s="28"/>
      <c r="AB39114" s="28"/>
      <c r="AC39114" s="28"/>
      <c r="AD39114" s="28"/>
      <c r="AE39114" s="28"/>
      <c r="AF39114" s="28"/>
      <c r="AG39114" s="28"/>
      <c r="AH39114" s="28"/>
      <c r="AI39114" s="28"/>
      <c r="AJ39114" s="28"/>
      <c r="AK39114" s="28"/>
      <c r="AL39114" s="28"/>
      <c r="AM39114" s="28"/>
      <c r="AN39114" s="28"/>
      <c r="AO39114" s="28"/>
      <c r="AP39114" s="28"/>
      <c r="AQ39114" s="28"/>
      <c r="AR39114" s="28"/>
      <c r="AS39114" s="28"/>
      <c r="AT39114" s="28"/>
      <c r="AU39114" s="28"/>
    </row>
    <row r="39115" spans="9:47">
      <c r="I39115" s="57"/>
      <c r="J39115" s="57"/>
      <c r="Y39115" s="28"/>
      <c r="Z39115" s="28"/>
      <c r="AA39115" s="28"/>
      <c r="AB39115" s="28"/>
      <c r="AC39115" s="28"/>
      <c r="AD39115" s="28"/>
      <c r="AE39115" s="28"/>
      <c r="AF39115" s="28"/>
      <c r="AG39115" s="28"/>
      <c r="AH39115" s="28"/>
      <c r="AI39115" s="28"/>
      <c r="AJ39115" s="28"/>
      <c r="AK39115" s="28"/>
      <c r="AL39115" s="28"/>
      <c r="AM39115" s="28"/>
      <c r="AN39115" s="28"/>
      <c r="AO39115" s="28"/>
      <c r="AP39115" s="28"/>
      <c r="AQ39115" s="28"/>
      <c r="AR39115" s="28"/>
      <c r="AS39115" s="28"/>
      <c r="AT39115" s="28"/>
      <c r="AU39115" s="28"/>
    </row>
    <row r="39116" spans="9:47">
      <c r="I39116" s="57"/>
      <c r="J39116" s="57"/>
      <c r="Y39116" s="28"/>
      <c r="Z39116" s="28"/>
      <c r="AA39116" s="28"/>
      <c r="AB39116" s="28"/>
      <c r="AC39116" s="28"/>
      <c r="AD39116" s="28"/>
      <c r="AE39116" s="28"/>
      <c r="AF39116" s="28"/>
      <c r="AG39116" s="28"/>
      <c r="AH39116" s="28"/>
      <c r="AI39116" s="28"/>
      <c r="AJ39116" s="28"/>
      <c r="AK39116" s="28"/>
      <c r="AL39116" s="28"/>
      <c r="AM39116" s="28"/>
      <c r="AN39116" s="28"/>
      <c r="AO39116" s="28"/>
      <c r="AP39116" s="28"/>
      <c r="AQ39116" s="28"/>
      <c r="AR39116" s="28"/>
      <c r="AS39116" s="28"/>
      <c r="AT39116" s="28"/>
      <c r="AU39116" s="28"/>
    </row>
    <row r="39117" spans="9:47">
      <c r="I39117" s="57"/>
      <c r="J39117" s="57"/>
      <c r="Y39117" s="28"/>
      <c r="Z39117" s="28"/>
      <c r="AA39117" s="28"/>
      <c r="AB39117" s="28"/>
      <c r="AC39117" s="28"/>
      <c r="AD39117" s="28"/>
      <c r="AE39117" s="28"/>
      <c r="AF39117" s="28"/>
      <c r="AG39117" s="28"/>
      <c r="AH39117" s="28"/>
      <c r="AI39117" s="28"/>
      <c r="AJ39117" s="28"/>
      <c r="AK39117" s="28"/>
      <c r="AL39117" s="28"/>
      <c r="AM39117" s="28"/>
      <c r="AN39117" s="28"/>
      <c r="AO39117" s="28"/>
      <c r="AP39117" s="28"/>
      <c r="AQ39117" s="28"/>
      <c r="AR39117" s="28"/>
      <c r="AS39117" s="28"/>
      <c r="AT39117" s="28"/>
      <c r="AU39117" s="28"/>
    </row>
    <row r="39118" spans="9:47">
      <c r="I39118" s="57"/>
      <c r="J39118" s="57"/>
      <c r="Y39118" s="28"/>
      <c r="Z39118" s="28"/>
      <c r="AA39118" s="28"/>
      <c r="AB39118" s="28"/>
      <c r="AC39118" s="28"/>
      <c r="AD39118" s="28"/>
      <c r="AE39118" s="28"/>
      <c r="AF39118" s="28"/>
      <c r="AG39118" s="28"/>
      <c r="AH39118" s="28"/>
      <c r="AI39118" s="28"/>
      <c r="AJ39118" s="28"/>
      <c r="AK39118" s="28"/>
      <c r="AL39118" s="28"/>
      <c r="AM39118" s="28"/>
      <c r="AN39118" s="28"/>
      <c r="AO39118" s="28"/>
      <c r="AP39118" s="28"/>
      <c r="AQ39118" s="28"/>
      <c r="AR39118" s="28"/>
      <c r="AS39118" s="28"/>
      <c r="AT39118" s="28"/>
      <c r="AU39118" s="28"/>
    </row>
    <row r="39119" spans="9:47">
      <c r="I39119" s="57"/>
      <c r="J39119" s="57"/>
      <c r="Y39119" s="28"/>
      <c r="Z39119" s="28"/>
      <c r="AA39119" s="28"/>
      <c r="AB39119" s="28"/>
      <c r="AC39119" s="28"/>
      <c r="AD39119" s="28"/>
      <c r="AE39119" s="28"/>
      <c r="AF39119" s="28"/>
      <c r="AG39119" s="28"/>
      <c r="AH39119" s="28"/>
      <c r="AI39119" s="28"/>
      <c r="AJ39119" s="28"/>
      <c r="AK39119" s="28"/>
      <c r="AL39119" s="28"/>
      <c r="AM39119" s="28"/>
      <c r="AN39119" s="28"/>
      <c r="AO39119" s="28"/>
      <c r="AP39119" s="28"/>
      <c r="AQ39119" s="28"/>
      <c r="AR39119" s="28"/>
      <c r="AS39119" s="28"/>
      <c r="AT39119" s="28"/>
      <c r="AU39119" s="28"/>
    </row>
    <row r="39120" spans="9:47">
      <c r="I39120" s="57"/>
      <c r="J39120" s="57"/>
      <c r="Y39120" s="28"/>
      <c r="Z39120" s="28"/>
      <c r="AA39120" s="28"/>
      <c r="AB39120" s="28"/>
      <c r="AC39120" s="28"/>
      <c r="AD39120" s="28"/>
      <c r="AE39120" s="28"/>
      <c r="AF39120" s="28"/>
      <c r="AG39120" s="28"/>
      <c r="AH39120" s="28"/>
      <c r="AI39120" s="28"/>
      <c r="AJ39120" s="28"/>
      <c r="AK39120" s="28"/>
      <c r="AL39120" s="28"/>
      <c r="AM39120" s="28"/>
      <c r="AN39120" s="28"/>
      <c r="AO39120" s="28"/>
      <c r="AP39120" s="28"/>
      <c r="AQ39120" s="28"/>
      <c r="AR39120" s="28"/>
      <c r="AS39120" s="28"/>
      <c r="AT39120" s="28"/>
      <c r="AU39120" s="28"/>
    </row>
    <row r="39121" spans="9:47">
      <c r="I39121" s="57"/>
      <c r="J39121" s="57"/>
      <c r="Y39121" s="28"/>
      <c r="Z39121" s="28"/>
      <c r="AA39121" s="28"/>
      <c r="AB39121" s="28"/>
      <c r="AC39121" s="28"/>
      <c r="AD39121" s="28"/>
      <c r="AE39121" s="28"/>
      <c r="AF39121" s="28"/>
      <c r="AG39121" s="28"/>
      <c r="AH39121" s="28"/>
      <c r="AI39121" s="28"/>
      <c r="AJ39121" s="28"/>
      <c r="AK39121" s="28"/>
      <c r="AL39121" s="28"/>
      <c r="AM39121" s="28"/>
      <c r="AN39121" s="28"/>
      <c r="AO39121" s="28"/>
      <c r="AP39121" s="28"/>
      <c r="AQ39121" s="28"/>
      <c r="AR39121" s="28"/>
      <c r="AS39121" s="28"/>
      <c r="AT39121" s="28"/>
      <c r="AU39121" s="28"/>
    </row>
    <row r="39122" spans="9:47">
      <c r="I39122" s="57"/>
      <c r="J39122" s="57"/>
      <c r="Y39122" s="28"/>
      <c r="Z39122" s="28"/>
      <c r="AA39122" s="28"/>
      <c r="AB39122" s="28"/>
      <c r="AC39122" s="28"/>
      <c r="AD39122" s="28"/>
      <c r="AE39122" s="28"/>
      <c r="AF39122" s="28"/>
      <c r="AG39122" s="28"/>
      <c r="AH39122" s="28"/>
      <c r="AI39122" s="28"/>
      <c r="AJ39122" s="28"/>
      <c r="AK39122" s="28"/>
      <c r="AL39122" s="28"/>
      <c r="AM39122" s="28"/>
      <c r="AN39122" s="28"/>
      <c r="AO39122" s="28"/>
      <c r="AP39122" s="28"/>
      <c r="AQ39122" s="28"/>
      <c r="AR39122" s="28"/>
      <c r="AS39122" s="28"/>
      <c r="AT39122" s="28"/>
      <c r="AU39122" s="28"/>
    </row>
    <row r="39123" spans="9:47">
      <c r="I39123" s="57"/>
      <c r="J39123" s="57"/>
      <c r="Y39123" s="28"/>
      <c r="Z39123" s="28"/>
      <c r="AA39123" s="28"/>
      <c r="AB39123" s="28"/>
      <c r="AC39123" s="28"/>
      <c r="AD39123" s="28"/>
      <c r="AE39123" s="28"/>
      <c r="AF39123" s="28"/>
      <c r="AG39123" s="28"/>
      <c r="AH39123" s="28"/>
      <c r="AI39123" s="28"/>
      <c r="AJ39123" s="28"/>
      <c r="AK39123" s="28"/>
      <c r="AL39123" s="28"/>
      <c r="AM39123" s="28"/>
      <c r="AN39123" s="28"/>
      <c r="AO39123" s="28"/>
      <c r="AP39123" s="28"/>
      <c r="AQ39123" s="28"/>
      <c r="AR39123" s="28"/>
      <c r="AS39123" s="28"/>
      <c r="AT39123" s="28"/>
      <c r="AU39123" s="28"/>
    </row>
    <row r="39124" spans="9:47">
      <c r="I39124" s="57"/>
      <c r="J39124" s="57"/>
      <c r="Y39124" s="28"/>
      <c r="Z39124" s="28"/>
      <c r="AA39124" s="28"/>
      <c r="AB39124" s="28"/>
      <c r="AC39124" s="28"/>
      <c r="AD39124" s="28"/>
      <c r="AE39124" s="28"/>
      <c r="AF39124" s="28"/>
      <c r="AG39124" s="28"/>
      <c r="AH39124" s="28"/>
      <c r="AI39124" s="28"/>
      <c r="AJ39124" s="28"/>
      <c r="AK39124" s="28"/>
      <c r="AL39124" s="28"/>
      <c r="AM39124" s="28"/>
      <c r="AN39124" s="28"/>
      <c r="AO39124" s="28"/>
      <c r="AP39124" s="28"/>
      <c r="AQ39124" s="28"/>
      <c r="AR39124" s="28"/>
      <c r="AS39124" s="28"/>
      <c r="AT39124" s="28"/>
      <c r="AU39124" s="28"/>
    </row>
    <row r="39125" spans="9:47">
      <c r="I39125" s="57"/>
      <c r="J39125" s="57"/>
      <c r="Y39125" s="28"/>
      <c r="Z39125" s="28"/>
      <c r="AA39125" s="28"/>
      <c r="AB39125" s="28"/>
      <c r="AC39125" s="28"/>
      <c r="AD39125" s="28"/>
      <c r="AE39125" s="28"/>
      <c r="AF39125" s="28"/>
      <c r="AG39125" s="28"/>
      <c r="AH39125" s="28"/>
      <c r="AI39125" s="28"/>
      <c r="AJ39125" s="28"/>
      <c r="AK39125" s="28"/>
      <c r="AL39125" s="28"/>
      <c r="AM39125" s="28"/>
      <c r="AN39125" s="28"/>
      <c r="AO39125" s="28"/>
      <c r="AP39125" s="28"/>
      <c r="AQ39125" s="28"/>
      <c r="AR39125" s="28"/>
      <c r="AS39125" s="28"/>
      <c r="AT39125" s="28"/>
      <c r="AU39125" s="28"/>
    </row>
    <row r="39126" spans="9:47">
      <c r="I39126" s="57"/>
      <c r="J39126" s="57"/>
      <c r="Y39126" s="28"/>
      <c r="Z39126" s="28"/>
      <c r="AA39126" s="28"/>
      <c r="AB39126" s="28"/>
      <c r="AC39126" s="28"/>
      <c r="AD39126" s="28"/>
      <c r="AE39126" s="28"/>
      <c r="AF39126" s="28"/>
      <c r="AG39126" s="28"/>
      <c r="AH39126" s="28"/>
      <c r="AI39126" s="28"/>
      <c r="AJ39126" s="28"/>
      <c r="AK39126" s="28"/>
      <c r="AL39126" s="28"/>
      <c r="AM39126" s="28"/>
      <c r="AN39126" s="28"/>
      <c r="AO39126" s="28"/>
      <c r="AP39126" s="28"/>
      <c r="AQ39126" s="28"/>
      <c r="AR39126" s="28"/>
      <c r="AS39126" s="28"/>
      <c r="AT39126" s="28"/>
      <c r="AU39126" s="28"/>
    </row>
    <row r="39127" spans="9:47">
      <c r="I39127" s="57"/>
      <c r="J39127" s="57"/>
      <c r="Y39127" s="28"/>
      <c r="Z39127" s="28"/>
      <c r="AA39127" s="28"/>
      <c r="AB39127" s="28"/>
      <c r="AC39127" s="28"/>
      <c r="AD39127" s="28"/>
      <c r="AE39127" s="28"/>
      <c r="AF39127" s="28"/>
      <c r="AG39127" s="28"/>
      <c r="AH39127" s="28"/>
      <c r="AI39127" s="28"/>
      <c r="AJ39127" s="28"/>
      <c r="AK39127" s="28"/>
      <c r="AL39127" s="28"/>
      <c r="AM39127" s="28"/>
      <c r="AN39127" s="28"/>
      <c r="AO39127" s="28"/>
      <c r="AP39127" s="28"/>
      <c r="AQ39127" s="28"/>
      <c r="AR39127" s="28"/>
      <c r="AS39127" s="28"/>
      <c r="AT39127" s="28"/>
      <c r="AU39127" s="28"/>
    </row>
    <row r="39128" spans="9:47">
      <c r="I39128" s="57"/>
      <c r="J39128" s="57"/>
      <c r="Y39128" s="28"/>
      <c r="Z39128" s="28"/>
      <c r="AA39128" s="28"/>
      <c r="AB39128" s="28"/>
      <c r="AC39128" s="28"/>
      <c r="AD39128" s="28"/>
      <c r="AE39128" s="28"/>
      <c r="AF39128" s="28"/>
      <c r="AG39128" s="28"/>
      <c r="AH39128" s="28"/>
      <c r="AI39128" s="28"/>
      <c r="AJ39128" s="28"/>
      <c r="AK39128" s="28"/>
      <c r="AL39128" s="28"/>
      <c r="AM39128" s="28"/>
      <c r="AN39128" s="28"/>
      <c r="AO39128" s="28"/>
      <c r="AP39128" s="28"/>
      <c r="AQ39128" s="28"/>
      <c r="AR39128" s="28"/>
      <c r="AS39128" s="28"/>
      <c r="AT39128" s="28"/>
      <c r="AU39128" s="28"/>
    </row>
    <row r="39129" spans="9:47">
      <c r="I39129" s="57"/>
      <c r="J39129" s="57"/>
      <c r="Y39129" s="28"/>
      <c r="Z39129" s="28"/>
      <c r="AA39129" s="28"/>
      <c r="AB39129" s="28"/>
      <c r="AC39129" s="28"/>
      <c r="AD39129" s="28"/>
      <c r="AE39129" s="28"/>
      <c r="AF39129" s="28"/>
      <c r="AG39129" s="28"/>
      <c r="AH39129" s="28"/>
      <c r="AI39129" s="28"/>
      <c r="AJ39129" s="28"/>
      <c r="AK39129" s="28"/>
      <c r="AL39129" s="28"/>
      <c r="AM39129" s="28"/>
      <c r="AN39129" s="28"/>
      <c r="AO39129" s="28"/>
      <c r="AP39129" s="28"/>
      <c r="AQ39129" s="28"/>
      <c r="AR39129" s="28"/>
      <c r="AS39129" s="28"/>
      <c r="AT39129" s="28"/>
      <c r="AU39129" s="28"/>
    </row>
    <row r="39130" spans="9:47">
      <c r="I39130" s="57"/>
      <c r="J39130" s="57"/>
      <c r="Y39130" s="28"/>
      <c r="Z39130" s="28"/>
      <c r="AA39130" s="28"/>
      <c r="AB39130" s="28"/>
      <c r="AC39130" s="28"/>
      <c r="AD39130" s="28"/>
      <c r="AE39130" s="28"/>
      <c r="AF39130" s="28"/>
      <c r="AG39130" s="28"/>
      <c r="AH39130" s="28"/>
      <c r="AI39130" s="28"/>
      <c r="AJ39130" s="28"/>
      <c r="AK39130" s="28"/>
      <c r="AL39130" s="28"/>
      <c r="AM39130" s="28"/>
      <c r="AN39130" s="28"/>
      <c r="AO39130" s="28"/>
      <c r="AP39130" s="28"/>
      <c r="AQ39130" s="28"/>
      <c r="AR39130" s="28"/>
      <c r="AS39130" s="28"/>
      <c r="AT39130" s="28"/>
      <c r="AU39130" s="28"/>
    </row>
    <row r="39131" spans="9:47">
      <c r="I39131" s="57"/>
      <c r="J39131" s="57"/>
      <c r="Y39131" s="28"/>
      <c r="Z39131" s="28"/>
      <c r="AA39131" s="28"/>
      <c r="AB39131" s="28"/>
      <c r="AC39131" s="28"/>
      <c r="AD39131" s="28"/>
      <c r="AE39131" s="28"/>
      <c r="AF39131" s="28"/>
      <c r="AG39131" s="28"/>
      <c r="AH39131" s="28"/>
      <c r="AI39131" s="28"/>
      <c r="AJ39131" s="28"/>
      <c r="AK39131" s="28"/>
      <c r="AL39131" s="28"/>
      <c r="AM39131" s="28"/>
      <c r="AN39131" s="28"/>
      <c r="AO39131" s="28"/>
      <c r="AP39131" s="28"/>
      <c r="AQ39131" s="28"/>
      <c r="AR39131" s="28"/>
      <c r="AS39131" s="28"/>
      <c r="AT39131" s="28"/>
      <c r="AU39131" s="28"/>
    </row>
    <row r="39132" spans="9:47">
      <c r="I39132" s="57"/>
      <c r="J39132" s="57"/>
      <c r="Y39132" s="28"/>
      <c r="Z39132" s="28"/>
      <c r="AA39132" s="28"/>
      <c r="AB39132" s="28"/>
      <c r="AC39132" s="28"/>
      <c r="AD39132" s="28"/>
      <c r="AE39132" s="28"/>
      <c r="AF39132" s="28"/>
      <c r="AG39132" s="28"/>
      <c r="AH39132" s="28"/>
      <c r="AI39132" s="28"/>
      <c r="AJ39132" s="28"/>
      <c r="AK39132" s="28"/>
      <c r="AL39132" s="28"/>
      <c r="AM39132" s="28"/>
      <c r="AN39132" s="28"/>
      <c r="AO39132" s="28"/>
      <c r="AP39132" s="28"/>
      <c r="AQ39132" s="28"/>
      <c r="AR39132" s="28"/>
      <c r="AS39132" s="28"/>
      <c r="AT39132" s="28"/>
      <c r="AU39132" s="28"/>
    </row>
    <row r="39133" spans="9:47">
      <c r="I39133" s="57"/>
      <c r="J39133" s="57"/>
      <c r="Y39133" s="28"/>
      <c r="Z39133" s="28"/>
      <c r="AA39133" s="28"/>
      <c r="AB39133" s="28"/>
      <c r="AC39133" s="28"/>
      <c r="AD39133" s="28"/>
      <c r="AE39133" s="28"/>
      <c r="AF39133" s="28"/>
      <c r="AG39133" s="28"/>
      <c r="AH39133" s="28"/>
      <c r="AI39133" s="28"/>
      <c r="AJ39133" s="28"/>
      <c r="AK39133" s="28"/>
      <c r="AL39133" s="28"/>
      <c r="AM39133" s="28"/>
      <c r="AN39133" s="28"/>
      <c r="AO39133" s="28"/>
      <c r="AP39133" s="28"/>
      <c r="AQ39133" s="28"/>
      <c r="AR39133" s="28"/>
      <c r="AS39133" s="28"/>
      <c r="AT39133" s="28"/>
      <c r="AU39133" s="28"/>
    </row>
    <row r="39134" spans="9:47">
      <c r="I39134" s="57"/>
      <c r="J39134" s="57"/>
      <c r="Y39134" s="28"/>
      <c r="Z39134" s="28"/>
      <c r="AA39134" s="28"/>
      <c r="AB39134" s="28"/>
      <c r="AC39134" s="28"/>
      <c r="AD39134" s="28"/>
      <c r="AE39134" s="28"/>
      <c r="AF39134" s="28"/>
      <c r="AG39134" s="28"/>
      <c r="AH39134" s="28"/>
      <c r="AI39134" s="28"/>
      <c r="AJ39134" s="28"/>
      <c r="AK39134" s="28"/>
      <c r="AL39134" s="28"/>
      <c r="AM39134" s="28"/>
      <c r="AN39134" s="28"/>
      <c r="AO39134" s="28"/>
      <c r="AP39134" s="28"/>
      <c r="AQ39134" s="28"/>
      <c r="AR39134" s="28"/>
      <c r="AS39134" s="28"/>
      <c r="AT39134" s="28"/>
      <c r="AU39134" s="28"/>
    </row>
    <row r="39135" spans="9:47">
      <c r="I39135" s="57"/>
      <c r="J39135" s="57"/>
      <c r="Y39135" s="28"/>
      <c r="Z39135" s="28"/>
      <c r="AA39135" s="28"/>
      <c r="AB39135" s="28"/>
      <c r="AC39135" s="28"/>
      <c r="AD39135" s="28"/>
      <c r="AE39135" s="28"/>
      <c r="AF39135" s="28"/>
      <c r="AG39135" s="28"/>
      <c r="AH39135" s="28"/>
      <c r="AI39135" s="28"/>
      <c r="AJ39135" s="28"/>
      <c r="AK39135" s="28"/>
      <c r="AL39135" s="28"/>
      <c r="AM39135" s="28"/>
      <c r="AN39135" s="28"/>
      <c r="AO39135" s="28"/>
      <c r="AP39135" s="28"/>
      <c r="AQ39135" s="28"/>
      <c r="AR39135" s="28"/>
      <c r="AS39135" s="28"/>
      <c r="AT39135" s="28"/>
      <c r="AU39135" s="28"/>
    </row>
    <row r="39136" spans="9:47">
      <c r="I39136" s="57"/>
      <c r="J39136" s="57"/>
      <c r="Y39136" s="28"/>
      <c r="Z39136" s="28"/>
      <c r="AA39136" s="28"/>
      <c r="AB39136" s="28"/>
      <c r="AC39136" s="28"/>
      <c r="AD39136" s="28"/>
      <c r="AE39136" s="28"/>
      <c r="AF39136" s="28"/>
      <c r="AG39136" s="28"/>
      <c r="AH39136" s="28"/>
      <c r="AI39136" s="28"/>
      <c r="AJ39136" s="28"/>
      <c r="AK39136" s="28"/>
      <c r="AL39136" s="28"/>
      <c r="AM39136" s="28"/>
      <c r="AN39136" s="28"/>
      <c r="AO39136" s="28"/>
      <c r="AP39136" s="28"/>
      <c r="AQ39136" s="28"/>
      <c r="AR39136" s="28"/>
      <c r="AS39136" s="28"/>
      <c r="AT39136" s="28"/>
      <c r="AU39136" s="28"/>
    </row>
    <row r="39137" spans="9:47">
      <c r="I39137" s="57"/>
      <c r="J39137" s="57"/>
      <c r="Y39137" s="28"/>
      <c r="Z39137" s="28"/>
      <c r="AA39137" s="28"/>
      <c r="AB39137" s="28"/>
      <c r="AC39137" s="28"/>
      <c r="AD39137" s="28"/>
      <c r="AE39137" s="28"/>
      <c r="AF39137" s="28"/>
      <c r="AG39137" s="28"/>
      <c r="AH39137" s="28"/>
      <c r="AI39137" s="28"/>
      <c r="AJ39137" s="28"/>
      <c r="AK39137" s="28"/>
      <c r="AL39137" s="28"/>
      <c r="AM39137" s="28"/>
      <c r="AN39137" s="28"/>
      <c r="AO39137" s="28"/>
      <c r="AP39137" s="28"/>
      <c r="AQ39137" s="28"/>
      <c r="AR39137" s="28"/>
      <c r="AS39137" s="28"/>
      <c r="AT39137" s="28"/>
      <c r="AU39137" s="28"/>
    </row>
    <row r="39138" spans="9:47">
      <c r="I39138" s="57"/>
      <c r="J39138" s="57"/>
      <c r="Y39138" s="28"/>
      <c r="Z39138" s="28"/>
      <c r="AA39138" s="28"/>
      <c r="AB39138" s="28"/>
      <c r="AC39138" s="28"/>
      <c r="AD39138" s="28"/>
      <c r="AE39138" s="28"/>
      <c r="AF39138" s="28"/>
      <c r="AG39138" s="28"/>
      <c r="AH39138" s="28"/>
      <c r="AI39138" s="28"/>
      <c r="AJ39138" s="28"/>
      <c r="AK39138" s="28"/>
      <c r="AL39138" s="28"/>
      <c r="AM39138" s="28"/>
      <c r="AN39138" s="28"/>
      <c r="AO39138" s="28"/>
      <c r="AP39138" s="28"/>
      <c r="AQ39138" s="28"/>
      <c r="AR39138" s="28"/>
      <c r="AS39138" s="28"/>
      <c r="AT39138" s="28"/>
      <c r="AU39138" s="28"/>
    </row>
    <row r="39139" spans="9:47">
      <c r="I39139" s="57"/>
      <c r="J39139" s="57"/>
      <c r="Y39139" s="28"/>
      <c r="Z39139" s="28"/>
      <c r="AA39139" s="28"/>
      <c r="AB39139" s="28"/>
      <c r="AC39139" s="28"/>
      <c r="AD39139" s="28"/>
      <c r="AE39139" s="28"/>
      <c r="AF39139" s="28"/>
      <c r="AG39139" s="28"/>
      <c r="AH39139" s="28"/>
      <c r="AI39139" s="28"/>
      <c r="AJ39139" s="28"/>
      <c r="AK39139" s="28"/>
      <c r="AL39139" s="28"/>
      <c r="AM39139" s="28"/>
      <c r="AN39139" s="28"/>
      <c r="AO39139" s="28"/>
      <c r="AP39139" s="28"/>
      <c r="AQ39139" s="28"/>
      <c r="AR39139" s="28"/>
      <c r="AS39139" s="28"/>
      <c r="AT39139" s="28"/>
      <c r="AU39139" s="28"/>
    </row>
    <row r="39140" spans="9:47">
      <c r="I39140" s="57"/>
      <c r="J39140" s="57"/>
      <c r="Y39140" s="28"/>
      <c r="Z39140" s="28"/>
      <c r="AA39140" s="28"/>
      <c r="AB39140" s="28"/>
      <c r="AC39140" s="28"/>
      <c r="AD39140" s="28"/>
      <c r="AE39140" s="28"/>
      <c r="AF39140" s="28"/>
      <c r="AG39140" s="28"/>
      <c r="AH39140" s="28"/>
      <c r="AI39140" s="28"/>
      <c r="AJ39140" s="28"/>
      <c r="AK39140" s="28"/>
      <c r="AL39140" s="28"/>
      <c r="AM39140" s="28"/>
      <c r="AN39140" s="28"/>
      <c r="AO39140" s="28"/>
      <c r="AP39140" s="28"/>
      <c r="AQ39140" s="28"/>
      <c r="AR39140" s="28"/>
      <c r="AS39140" s="28"/>
      <c r="AT39140" s="28"/>
      <c r="AU39140" s="28"/>
    </row>
    <row r="39141" spans="9:47">
      <c r="I39141" s="57"/>
      <c r="J39141" s="57"/>
      <c r="Y39141" s="28"/>
      <c r="Z39141" s="28"/>
      <c r="AA39141" s="28"/>
      <c r="AB39141" s="28"/>
      <c r="AC39141" s="28"/>
      <c r="AD39141" s="28"/>
      <c r="AE39141" s="28"/>
      <c r="AF39141" s="28"/>
      <c r="AG39141" s="28"/>
      <c r="AH39141" s="28"/>
      <c r="AI39141" s="28"/>
      <c r="AJ39141" s="28"/>
      <c r="AK39141" s="28"/>
      <c r="AL39141" s="28"/>
      <c r="AM39141" s="28"/>
      <c r="AN39141" s="28"/>
      <c r="AO39141" s="28"/>
      <c r="AP39141" s="28"/>
      <c r="AQ39141" s="28"/>
      <c r="AR39141" s="28"/>
      <c r="AS39141" s="28"/>
      <c r="AT39141" s="28"/>
      <c r="AU39141" s="28"/>
    </row>
    <row r="39142" spans="9:47">
      <c r="I39142" s="57"/>
      <c r="J39142" s="57"/>
      <c r="Y39142" s="28"/>
      <c r="Z39142" s="28"/>
      <c r="AA39142" s="28"/>
      <c r="AB39142" s="28"/>
      <c r="AC39142" s="28"/>
      <c r="AD39142" s="28"/>
      <c r="AE39142" s="28"/>
      <c r="AF39142" s="28"/>
      <c r="AG39142" s="28"/>
      <c r="AH39142" s="28"/>
      <c r="AI39142" s="28"/>
      <c r="AJ39142" s="28"/>
      <c r="AK39142" s="28"/>
      <c r="AL39142" s="28"/>
      <c r="AM39142" s="28"/>
      <c r="AN39142" s="28"/>
      <c r="AO39142" s="28"/>
      <c r="AP39142" s="28"/>
      <c r="AQ39142" s="28"/>
      <c r="AR39142" s="28"/>
      <c r="AS39142" s="28"/>
      <c r="AT39142" s="28"/>
      <c r="AU39142" s="28"/>
    </row>
    <row r="39143" spans="9:47">
      <c r="I39143" s="57"/>
      <c r="J39143" s="57"/>
      <c r="Y39143" s="28"/>
      <c r="Z39143" s="28"/>
      <c r="AA39143" s="28"/>
      <c r="AB39143" s="28"/>
      <c r="AC39143" s="28"/>
      <c r="AD39143" s="28"/>
      <c r="AE39143" s="28"/>
      <c r="AF39143" s="28"/>
      <c r="AG39143" s="28"/>
      <c r="AH39143" s="28"/>
      <c r="AI39143" s="28"/>
      <c r="AJ39143" s="28"/>
      <c r="AK39143" s="28"/>
      <c r="AL39143" s="28"/>
      <c r="AM39143" s="28"/>
      <c r="AN39143" s="28"/>
      <c r="AO39143" s="28"/>
      <c r="AP39143" s="28"/>
      <c r="AQ39143" s="28"/>
      <c r="AR39143" s="28"/>
      <c r="AS39143" s="28"/>
      <c r="AT39143" s="28"/>
      <c r="AU39143" s="28"/>
    </row>
    <row r="39144" spans="9:47">
      <c r="I39144" s="57"/>
      <c r="J39144" s="57"/>
      <c r="Y39144" s="28"/>
      <c r="Z39144" s="28"/>
      <c r="AA39144" s="28"/>
      <c r="AB39144" s="28"/>
      <c r="AC39144" s="28"/>
      <c r="AD39144" s="28"/>
      <c r="AE39144" s="28"/>
      <c r="AF39144" s="28"/>
      <c r="AG39144" s="28"/>
      <c r="AH39144" s="28"/>
      <c r="AI39144" s="28"/>
      <c r="AJ39144" s="28"/>
      <c r="AK39144" s="28"/>
      <c r="AL39144" s="28"/>
      <c r="AM39144" s="28"/>
      <c r="AN39144" s="28"/>
      <c r="AO39144" s="28"/>
      <c r="AP39144" s="28"/>
      <c r="AQ39144" s="28"/>
      <c r="AR39144" s="28"/>
      <c r="AS39144" s="28"/>
      <c r="AT39144" s="28"/>
      <c r="AU39144" s="28"/>
    </row>
    <row r="39145" spans="9:47">
      <c r="I39145" s="57"/>
      <c r="J39145" s="57"/>
      <c r="Y39145" s="28"/>
      <c r="Z39145" s="28"/>
      <c r="AA39145" s="28"/>
      <c r="AB39145" s="28"/>
      <c r="AC39145" s="28"/>
      <c r="AD39145" s="28"/>
      <c r="AE39145" s="28"/>
      <c r="AF39145" s="28"/>
      <c r="AG39145" s="28"/>
      <c r="AH39145" s="28"/>
      <c r="AI39145" s="28"/>
      <c r="AJ39145" s="28"/>
      <c r="AK39145" s="28"/>
      <c r="AL39145" s="28"/>
      <c r="AM39145" s="28"/>
      <c r="AN39145" s="28"/>
      <c r="AO39145" s="28"/>
      <c r="AP39145" s="28"/>
      <c r="AQ39145" s="28"/>
      <c r="AR39145" s="28"/>
      <c r="AS39145" s="28"/>
      <c r="AT39145" s="28"/>
      <c r="AU39145" s="28"/>
    </row>
    <row r="39146" spans="9:47">
      <c r="I39146" s="57"/>
      <c r="J39146" s="57"/>
      <c r="Y39146" s="28"/>
      <c r="Z39146" s="28"/>
      <c r="AA39146" s="28"/>
      <c r="AB39146" s="28"/>
      <c r="AC39146" s="28"/>
      <c r="AD39146" s="28"/>
      <c r="AE39146" s="28"/>
      <c r="AF39146" s="28"/>
      <c r="AG39146" s="28"/>
      <c r="AH39146" s="28"/>
      <c r="AI39146" s="28"/>
      <c r="AJ39146" s="28"/>
      <c r="AK39146" s="28"/>
      <c r="AL39146" s="28"/>
      <c r="AM39146" s="28"/>
      <c r="AN39146" s="28"/>
      <c r="AO39146" s="28"/>
      <c r="AP39146" s="28"/>
      <c r="AQ39146" s="28"/>
      <c r="AR39146" s="28"/>
      <c r="AS39146" s="28"/>
      <c r="AT39146" s="28"/>
      <c r="AU39146" s="28"/>
    </row>
    <row r="39147" spans="9:47">
      <c r="I39147" s="57"/>
      <c r="J39147" s="57"/>
      <c r="Y39147" s="28"/>
      <c r="Z39147" s="28"/>
      <c r="AA39147" s="28"/>
      <c r="AB39147" s="28"/>
      <c r="AC39147" s="28"/>
      <c r="AD39147" s="28"/>
      <c r="AE39147" s="28"/>
      <c r="AF39147" s="28"/>
      <c r="AG39147" s="28"/>
      <c r="AH39147" s="28"/>
      <c r="AI39147" s="28"/>
      <c r="AJ39147" s="28"/>
      <c r="AK39147" s="28"/>
      <c r="AL39147" s="28"/>
      <c r="AM39147" s="28"/>
      <c r="AN39147" s="28"/>
      <c r="AO39147" s="28"/>
      <c r="AP39147" s="28"/>
      <c r="AQ39147" s="28"/>
      <c r="AR39147" s="28"/>
      <c r="AS39147" s="28"/>
      <c r="AT39147" s="28"/>
      <c r="AU39147" s="28"/>
    </row>
    <row r="39148" spans="9:47">
      <c r="I39148" s="57"/>
      <c r="J39148" s="57"/>
      <c r="Y39148" s="28"/>
      <c r="Z39148" s="28"/>
      <c r="AA39148" s="28"/>
      <c r="AB39148" s="28"/>
      <c r="AC39148" s="28"/>
      <c r="AD39148" s="28"/>
      <c r="AE39148" s="28"/>
      <c r="AF39148" s="28"/>
      <c r="AG39148" s="28"/>
      <c r="AH39148" s="28"/>
      <c r="AI39148" s="28"/>
      <c r="AJ39148" s="28"/>
      <c r="AK39148" s="28"/>
      <c r="AL39148" s="28"/>
      <c r="AM39148" s="28"/>
      <c r="AN39148" s="28"/>
      <c r="AO39148" s="28"/>
      <c r="AP39148" s="28"/>
      <c r="AQ39148" s="28"/>
      <c r="AR39148" s="28"/>
      <c r="AS39148" s="28"/>
      <c r="AT39148" s="28"/>
      <c r="AU39148" s="28"/>
    </row>
    <row r="39149" spans="9:47">
      <c r="I39149" s="57"/>
      <c r="J39149" s="57"/>
      <c r="Y39149" s="28"/>
      <c r="Z39149" s="28"/>
      <c r="AA39149" s="28"/>
      <c r="AB39149" s="28"/>
      <c r="AC39149" s="28"/>
      <c r="AD39149" s="28"/>
      <c r="AE39149" s="28"/>
      <c r="AF39149" s="28"/>
      <c r="AG39149" s="28"/>
      <c r="AH39149" s="28"/>
      <c r="AI39149" s="28"/>
      <c r="AJ39149" s="28"/>
      <c r="AK39149" s="28"/>
      <c r="AL39149" s="28"/>
      <c r="AM39149" s="28"/>
      <c r="AN39149" s="28"/>
      <c r="AO39149" s="28"/>
      <c r="AP39149" s="28"/>
      <c r="AQ39149" s="28"/>
      <c r="AR39149" s="28"/>
      <c r="AS39149" s="28"/>
      <c r="AT39149" s="28"/>
      <c r="AU39149" s="28"/>
    </row>
    <row r="39150" spans="9:47">
      <c r="I39150" s="57"/>
      <c r="J39150" s="57"/>
      <c r="Y39150" s="28"/>
      <c r="Z39150" s="28"/>
      <c r="AA39150" s="28"/>
      <c r="AB39150" s="28"/>
      <c r="AC39150" s="28"/>
      <c r="AD39150" s="28"/>
      <c r="AE39150" s="28"/>
      <c r="AF39150" s="28"/>
      <c r="AG39150" s="28"/>
      <c r="AH39150" s="28"/>
      <c r="AI39150" s="28"/>
      <c r="AJ39150" s="28"/>
      <c r="AK39150" s="28"/>
      <c r="AL39150" s="28"/>
      <c r="AM39150" s="28"/>
      <c r="AN39150" s="28"/>
      <c r="AO39150" s="28"/>
      <c r="AP39150" s="28"/>
      <c r="AQ39150" s="28"/>
      <c r="AR39150" s="28"/>
      <c r="AS39150" s="28"/>
      <c r="AT39150" s="28"/>
      <c r="AU39150" s="28"/>
    </row>
    <row r="39151" spans="9:47">
      <c r="I39151" s="57"/>
      <c r="J39151" s="57"/>
      <c r="Y39151" s="28"/>
      <c r="Z39151" s="28"/>
      <c r="AA39151" s="28"/>
      <c r="AB39151" s="28"/>
      <c r="AC39151" s="28"/>
      <c r="AD39151" s="28"/>
      <c r="AE39151" s="28"/>
      <c r="AF39151" s="28"/>
      <c r="AG39151" s="28"/>
      <c r="AH39151" s="28"/>
      <c r="AI39151" s="28"/>
      <c r="AJ39151" s="28"/>
      <c r="AK39151" s="28"/>
      <c r="AL39151" s="28"/>
      <c r="AM39151" s="28"/>
      <c r="AN39151" s="28"/>
      <c r="AO39151" s="28"/>
      <c r="AP39151" s="28"/>
      <c r="AQ39151" s="28"/>
      <c r="AR39151" s="28"/>
      <c r="AS39151" s="28"/>
      <c r="AT39151" s="28"/>
      <c r="AU39151" s="28"/>
    </row>
    <row r="39152" spans="9:47">
      <c r="I39152" s="57"/>
      <c r="J39152" s="57"/>
      <c r="Y39152" s="28"/>
      <c r="Z39152" s="28"/>
      <c r="AA39152" s="28"/>
      <c r="AB39152" s="28"/>
      <c r="AC39152" s="28"/>
      <c r="AD39152" s="28"/>
      <c r="AE39152" s="28"/>
      <c r="AF39152" s="28"/>
      <c r="AG39152" s="28"/>
      <c r="AH39152" s="28"/>
      <c r="AI39152" s="28"/>
      <c r="AJ39152" s="28"/>
      <c r="AK39152" s="28"/>
      <c r="AL39152" s="28"/>
      <c r="AM39152" s="28"/>
      <c r="AN39152" s="28"/>
      <c r="AO39152" s="28"/>
      <c r="AP39152" s="28"/>
      <c r="AQ39152" s="28"/>
      <c r="AR39152" s="28"/>
      <c r="AS39152" s="28"/>
      <c r="AT39152" s="28"/>
      <c r="AU39152" s="28"/>
    </row>
    <row r="39153" spans="9:47">
      <c r="I39153" s="57"/>
      <c r="J39153" s="57"/>
      <c r="Y39153" s="28"/>
      <c r="Z39153" s="28"/>
      <c r="AA39153" s="28"/>
      <c r="AB39153" s="28"/>
      <c r="AC39153" s="28"/>
      <c r="AD39153" s="28"/>
      <c r="AE39153" s="28"/>
      <c r="AF39153" s="28"/>
      <c r="AG39153" s="28"/>
      <c r="AH39153" s="28"/>
      <c r="AI39153" s="28"/>
      <c r="AJ39153" s="28"/>
      <c r="AK39153" s="28"/>
      <c r="AL39153" s="28"/>
      <c r="AM39153" s="28"/>
      <c r="AN39153" s="28"/>
      <c r="AO39153" s="28"/>
      <c r="AP39153" s="28"/>
      <c r="AQ39153" s="28"/>
      <c r="AR39153" s="28"/>
      <c r="AS39153" s="28"/>
      <c r="AT39153" s="28"/>
      <c r="AU39153" s="28"/>
    </row>
    <row r="39154" spans="9:47">
      <c r="I39154" s="57"/>
      <c r="J39154" s="57"/>
      <c r="Y39154" s="28"/>
      <c r="Z39154" s="28"/>
      <c r="AA39154" s="28"/>
      <c r="AB39154" s="28"/>
      <c r="AC39154" s="28"/>
      <c r="AD39154" s="28"/>
      <c r="AE39154" s="28"/>
      <c r="AF39154" s="28"/>
      <c r="AG39154" s="28"/>
      <c r="AH39154" s="28"/>
      <c r="AI39154" s="28"/>
      <c r="AJ39154" s="28"/>
      <c r="AK39154" s="28"/>
      <c r="AL39154" s="28"/>
      <c r="AM39154" s="28"/>
      <c r="AN39154" s="28"/>
      <c r="AO39154" s="28"/>
      <c r="AP39154" s="28"/>
      <c r="AQ39154" s="28"/>
      <c r="AR39154" s="28"/>
      <c r="AS39154" s="28"/>
      <c r="AT39154" s="28"/>
      <c r="AU39154" s="28"/>
    </row>
    <row r="39155" spans="9:47">
      <c r="I39155" s="57"/>
      <c r="J39155" s="57"/>
      <c r="Y39155" s="28"/>
      <c r="Z39155" s="28"/>
      <c r="AA39155" s="28"/>
      <c r="AB39155" s="28"/>
      <c r="AC39155" s="28"/>
      <c r="AD39155" s="28"/>
      <c r="AE39155" s="28"/>
      <c r="AF39155" s="28"/>
      <c r="AG39155" s="28"/>
      <c r="AH39155" s="28"/>
      <c r="AI39155" s="28"/>
      <c r="AJ39155" s="28"/>
      <c r="AK39155" s="28"/>
      <c r="AL39155" s="28"/>
      <c r="AM39155" s="28"/>
      <c r="AN39155" s="28"/>
      <c r="AO39155" s="28"/>
      <c r="AP39155" s="28"/>
      <c r="AQ39155" s="28"/>
      <c r="AR39155" s="28"/>
      <c r="AS39155" s="28"/>
      <c r="AT39155" s="28"/>
      <c r="AU39155" s="28"/>
    </row>
    <row r="39156" spans="9:47">
      <c r="I39156" s="57"/>
      <c r="J39156" s="57"/>
      <c r="Y39156" s="28"/>
      <c r="Z39156" s="28"/>
      <c r="AA39156" s="28"/>
      <c r="AB39156" s="28"/>
      <c r="AC39156" s="28"/>
      <c r="AD39156" s="28"/>
      <c r="AE39156" s="28"/>
      <c r="AF39156" s="28"/>
      <c r="AG39156" s="28"/>
      <c r="AH39156" s="28"/>
      <c r="AI39156" s="28"/>
      <c r="AJ39156" s="28"/>
      <c r="AK39156" s="28"/>
      <c r="AL39156" s="28"/>
      <c r="AM39156" s="28"/>
      <c r="AN39156" s="28"/>
      <c r="AO39156" s="28"/>
      <c r="AP39156" s="28"/>
      <c r="AQ39156" s="28"/>
      <c r="AR39156" s="28"/>
      <c r="AS39156" s="28"/>
      <c r="AT39156" s="28"/>
      <c r="AU39156" s="28"/>
    </row>
    <row r="39157" spans="9:47">
      <c r="I39157" s="57"/>
      <c r="J39157" s="57"/>
      <c r="Y39157" s="28"/>
      <c r="Z39157" s="28"/>
      <c r="AA39157" s="28"/>
      <c r="AB39157" s="28"/>
      <c r="AC39157" s="28"/>
      <c r="AD39157" s="28"/>
      <c r="AE39157" s="28"/>
      <c r="AF39157" s="28"/>
      <c r="AG39157" s="28"/>
      <c r="AH39157" s="28"/>
      <c r="AI39157" s="28"/>
      <c r="AJ39157" s="28"/>
      <c r="AK39157" s="28"/>
      <c r="AL39157" s="28"/>
      <c r="AM39157" s="28"/>
      <c r="AN39157" s="28"/>
      <c r="AO39157" s="28"/>
      <c r="AP39157" s="28"/>
      <c r="AQ39157" s="28"/>
      <c r="AR39157" s="28"/>
      <c r="AS39157" s="28"/>
      <c r="AT39157" s="28"/>
      <c r="AU39157" s="28"/>
    </row>
    <row r="39158" spans="9:47">
      <c r="I39158" s="57"/>
      <c r="J39158" s="57"/>
      <c r="Y39158" s="28"/>
      <c r="Z39158" s="28"/>
      <c r="AA39158" s="28"/>
      <c r="AB39158" s="28"/>
      <c r="AC39158" s="28"/>
      <c r="AD39158" s="28"/>
      <c r="AE39158" s="28"/>
      <c r="AF39158" s="28"/>
      <c r="AG39158" s="28"/>
      <c r="AH39158" s="28"/>
      <c r="AI39158" s="28"/>
      <c r="AJ39158" s="28"/>
      <c r="AK39158" s="28"/>
      <c r="AL39158" s="28"/>
      <c r="AM39158" s="28"/>
      <c r="AN39158" s="28"/>
      <c r="AO39158" s="28"/>
      <c r="AP39158" s="28"/>
      <c r="AQ39158" s="28"/>
      <c r="AR39158" s="28"/>
      <c r="AS39158" s="28"/>
      <c r="AT39158" s="28"/>
      <c r="AU39158" s="28"/>
    </row>
    <row r="39159" spans="9:47">
      <c r="I39159" s="57"/>
      <c r="J39159" s="57"/>
      <c r="Y39159" s="28"/>
      <c r="Z39159" s="28"/>
      <c r="AA39159" s="28"/>
      <c r="AB39159" s="28"/>
      <c r="AC39159" s="28"/>
      <c r="AD39159" s="28"/>
      <c r="AE39159" s="28"/>
      <c r="AF39159" s="28"/>
      <c r="AG39159" s="28"/>
      <c r="AH39159" s="28"/>
      <c r="AI39159" s="28"/>
      <c r="AJ39159" s="28"/>
      <c r="AK39159" s="28"/>
      <c r="AL39159" s="28"/>
      <c r="AM39159" s="28"/>
      <c r="AN39159" s="28"/>
      <c r="AO39159" s="28"/>
      <c r="AP39159" s="28"/>
      <c r="AQ39159" s="28"/>
      <c r="AR39159" s="28"/>
      <c r="AS39159" s="28"/>
      <c r="AT39159" s="28"/>
      <c r="AU39159" s="28"/>
    </row>
    <row r="39160" spans="9:47">
      <c r="I39160" s="57"/>
      <c r="J39160" s="57"/>
      <c r="Y39160" s="28"/>
      <c r="Z39160" s="28"/>
      <c r="AA39160" s="28"/>
      <c r="AB39160" s="28"/>
      <c r="AC39160" s="28"/>
      <c r="AD39160" s="28"/>
      <c r="AE39160" s="28"/>
      <c r="AF39160" s="28"/>
      <c r="AG39160" s="28"/>
      <c r="AH39160" s="28"/>
      <c r="AI39160" s="28"/>
      <c r="AJ39160" s="28"/>
      <c r="AK39160" s="28"/>
      <c r="AL39160" s="28"/>
      <c r="AM39160" s="28"/>
      <c r="AN39160" s="28"/>
      <c r="AO39160" s="28"/>
      <c r="AP39160" s="28"/>
      <c r="AQ39160" s="28"/>
      <c r="AR39160" s="28"/>
      <c r="AS39160" s="28"/>
      <c r="AT39160" s="28"/>
      <c r="AU39160" s="28"/>
    </row>
    <row r="39161" spans="9:47">
      <c r="I39161" s="57"/>
      <c r="J39161" s="57"/>
      <c r="Y39161" s="28"/>
      <c r="Z39161" s="28"/>
      <c r="AA39161" s="28"/>
      <c r="AB39161" s="28"/>
      <c r="AC39161" s="28"/>
      <c r="AD39161" s="28"/>
      <c r="AE39161" s="28"/>
      <c r="AF39161" s="28"/>
      <c r="AG39161" s="28"/>
      <c r="AH39161" s="28"/>
      <c r="AI39161" s="28"/>
      <c r="AJ39161" s="28"/>
      <c r="AK39161" s="28"/>
      <c r="AL39161" s="28"/>
      <c r="AM39161" s="28"/>
      <c r="AN39161" s="28"/>
      <c r="AO39161" s="28"/>
      <c r="AP39161" s="28"/>
      <c r="AQ39161" s="28"/>
      <c r="AR39161" s="28"/>
      <c r="AS39161" s="28"/>
      <c r="AT39161" s="28"/>
      <c r="AU39161" s="28"/>
    </row>
    <row r="39162" spans="9:47">
      <c r="I39162" s="57"/>
      <c r="J39162" s="57"/>
      <c r="Y39162" s="28"/>
      <c r="Z39162" s="28"/>
      <c r="AA39162" s="28"/>
      <c r="AB39162" s="28"/>
      <c r="AC39162" s="28"/>
      <c r="AD39162" s="28"/>
      <c r="AE39162" s="28"/>
      <c r="AF39162" s="28"/>
      <c r="AG39162" s="28"/>
      <c r="AH39162" s="28"/>
      <c r="AI39162" s="28"/>
      <c r="AJ39162" s="28"/>
      <c r="AK39162" s="28"/>
      <c r="AL39162" s="28"/>
      <c r="AM39162" s="28"/>
      <c r="AN39162" s="28"/>
      <c r="AO39162" s="28"/>
      <c r="AP39162" s="28"/>
      <c r="AQ39162" s="28"/>
      <c r="AR39162" s="28"/>
      <c r="AS39162" s="28"/>
      <c r="AT39162" s="28"/>
      <c r="AU39162" s="28"/>
    </row>
    <row r="39163" spans="9:47">
      <c r="I39163" s="57"/>
      <c r="J39163" s="57"/>
      <c r="Y39163" s="28"/>
      <c r="Z39163" s="28"/>
      <c r="AA39163" s="28"/>
      <c r="AB39163" s="28"/>
      <c r="AC39163" s="28"/>
      <c r="AD39163" s="28"/>
      <c r="AE39163" s="28"/>
      <c r="AF39163" s="28"/>
      <c r="AG39163" s="28"/>
      <c r="AH39163" s="28"/>
      <c r="AI39163" s="28"/>
      <c r="AJ39163" s="28"/>
      <c r="AK39163" s="28"/>
      <c r="AL39163" s="28"/>
      <c r="AM39163" s="28"/>
      <c r="AN39163" s="28"/>
      <c r="AO39163" s="28"/>
      <c r="AP39163" s="28"/>
      <c r="AQ39163" s="28"/>
      <c r="AR39163" s="28"/>
      <c r="AS39163" s="28"/>
      <c r="AT39163" s="28"/>
      <c r="AU39163" s="28"/>
    </row>
    <row r="39164" spans="9:47">
      <c r="I39164" s="57"/>
      <c r="J39164" s="57"/>
      <c r="Y39164" s="28"/>
      <c r="Z39164" s="28"/>
      <c r="AA39164" s="28"/>
      <c r="AB39164" s="28"/>
      <c r="AC39164" s="28"/>
      <c r="AD39164" s="28"/>
      <c r="AE39164" s="28"/>
      <c r="AF39164" s="28"/>
      <c r="AG39164" s="28"/>
      <c r="AH39164" s="28"/>
      <c r="AI39164" s="28"/>
      <c r="AJ39164" s="28"/>
      <c r="AK39164" s="28"/>
      <c r="AL39164" s="28"/>
      <c r="AM39164" s="28"/>
      <c r="AN39164" s="28"/>
      <c r="AO39164" s="28"/>
      <c r="AP39164" s="28"/>
      <c r="AQ39164" s="28"/>
      <c r="AR39164" s="28"/>
      <c r="AS39164" s="28"/>
      <c r="AT39164" s="28"/>
      <c r="AU39164" s="28"/>
    </row>
    <row r="39165" spans="9:47">
      <c r="I39165" s="57"/>
      <c r="J39165" s="57"/>
      <c r="Y39165" s="28"/>
      <c r="Z39165" s="28"/>
      <c r="AA39165" s="28"/>
      <c r="AB39165" s="28"/>
      <c r="AC39165" s="28"/>
      <c r="AD39165" s="28"/>
      <c r="AE39165" s="28"/>
      <c r="AF39165" s="28"/>
      <c r="AG39165" s="28"/>
      <c r="AH39165" s="28"/>
      <c r="AI39165" s="28"/>
      <c r="AJ39165" s="28"/>
      <c r="AK39165" s="28"/>
      <c r="AL39165" s="28"/>
      <c r="AM39165" s="28"/>
      <c r="AN39165" s="28"/>
      <c r="AO39165" s="28"/>
      <c r="AP39165" s="28"/>
      <c r="AQ39165" s="28"/>
      <c r="AR39165" s="28"/>
      <c r="AS39165" s="28"/>
      <c r="AT39165" s="28"/>
      <c r="AU39165" s="28"/>
    </row>
    <row r="39166" spans="9:47">
      <c r="I39166" s="57"/>
      <c r="J39166" s="57"/>
      <c r="Y39166" s="28"/>
      <c r="Z39166" s="28"/>
      <c r="AA39166" s="28"/>
      <c r="AB39166" s="28"/>
      <c r="AC39166" s="28"/>
      <c r="AD39166" s="28"/>
      <c r="AE39166" s="28"/>
      <c r="AF39166" s="28"/>
      <c r="AG39166" s="28"/>
      <c r="AH39166" s="28"/>
      <c r="AI39166" s="28"/>
      <c r="AJ39166" s="28"/>
      <c r="AK39166" s="28"/>
      <c r="AL39166" s="28"/>
      <c r="AM39166" s="28"/>
      <c r="AN39166" s="28"/>
      <c r="AO39166" s="28"/>
      <c r="AP39166" s="28"/>
      <c r="AQ39166" s="28"/>
      <c r="AR39166" s="28"/>
      <c r="AS39166" s="28"/>
      <c r="AT39166" s="28"/>
      <c r="AU39166" s="28"/>
    </row>
    <row r="39167" spans="9:47">
      <c r="I39167" s="57"/>
      <c r="J39167" s="57"/>
      <c r="Y39167" s="28"/>
      <c r="Z39167" s="28"/>
      <c r="AA39167" s="28"/>
      <c r="AB39167" s="28"/>
      <c r="AC39167" s="28"/>
      <c r="AD39167" s="28"/>
      <c r="AE39167" s="28"/>
      <c r="AF39167" s="28"/>
      <c r="AG39167" s="28"/>
      <c r="AH39167" s="28"/>
      <c r="AI39167" s="28"/>
      <c r="AJ39167" s="28"/>
      <c r="AK39167" s="28"/>
      <c r="AL39167" s="28"/>
      <c r="AM39167" s="28"/>
      <c r="AN39167" s="28"/>
      <c r="AO39167" s="28"/>
      <c r="AP39167" s="28"/>
      <c r="AQ39167" s="28"/>
      <c r="AR39167" s="28"/>
      <c r="AS39167" s="28"/>
      <c r="AT39167" s="28"/>
      <c r="AU39167" s="28"/>
    </row>
    <row r="39168" spans="9:47">
      <c r="I39168" s="57"/>
      <c r="J39168" s="57"/>
      <c r="Y39168" s="28"/>
      <c r="Z39168" s="28"/>
      <c r="AA39168" s="28"/>
      <c r="AB39168" s="28"/>
      <c r="AC39168" s="28"/>
      <c r="AD39168" s="28"/>
      <c r="AE39168" s="28"/>
      <c r="AF39168" s="28"/>
      <c r="AG39168" s="28"/>
      <c r="AH39168" s="28"/>
      <c r="AI39168" s="28"/>
      <c r="AJ39168" s="28"/>
      <c r="AK39168" s="28"/>
      <c r="AL39168" s="28"/>
      <c r="AM39168" s="28"/>
      <c r="AN39168" s="28"/>
      <c r="AO39168" s="28"/>
      <c r="AP39168" s="28"/>
      <c r="AQ39168" s="28"/>
      <c r="AR39168" s="28"/>
      <c r="AS39168" s="28"/>
      <c r="AT39168" s="28"/>
      <c r="AU39168" s="28"/>
    </row>
    <row r="39169" spans="9:47">
      <c r="I39169" s="57"/>
      <c r="J39169" s="57"/>
      <c r="Y39169" s="28"/>
      <c r="Z39169" s="28"/>
      <c r="AA39169" s="28"/>
      <c r="AB39169" s="28"/>
      <c r="AC39169" s="28"/>
      <c r="AD39169" s="28"/>
      <c r="AE39169" s="28"/>
      <c r="AF39169" s="28"/>
      <c r="AG39169" s="28"/>
      <c r="AH39169" s="28"/>
      <c r="AI39169" s="28"/>
      <c r="AJ39169" s="28"/>
      <c r="AK39169" s="28"/>
      <c r="AL39169" s="28"/>
      <c r="AM39169" s="28"/>
      <c r="AN39169" s="28"/>
      <c r="AO39169" s="28"/>
      <c r="AP39169" s="28"/>
      <c r="AQ39169" s="28"/>
      <c r="AR39169" s="28"/>
      <c r="AS39169" s="28"/>
      <c r="AT39169" s="28"/>
      <c r="AU39169" s="28"/>
    </row>
    <row r="39170" spans="9:47">
      <c r="I39170" s="57"/>
      <c r="J39170" s="57"/>
      <c r="Y39170" s="28"/>
      <c r="Z39170" s="28"/>
      <c r="AA39170" s="28"/>
      <c r="AB39170" s="28"/>
      <c r="AC39170" s="28"/>
      <c r="AD39170" s="28"/>
      <c r="AE39170" s="28"/>
      <c r="AF39170" s="28"/>
      <c r="AG39170" s="28"/>
      <c r="AH39170" s="28"/>
      <c r="AI39170" s="28"/>
      <c r="AJ39170" s="28"/>
      <c r="AK39170" s="28"/>
      <c r="AL39170" s="28"/>
      <c r="AM39170" s="28"/>
      <c r="AN39170" s="28"/>
      <c r="AO39170" s="28"/>
      <c r="AP39170" s="28"/>
      <c r="AQ39170" s="28"/>
      <c r="AR39170" s="28"/>
      <c r="AS39170" s="28"/>
      <c r="AT39170" s="28"/>
      <c r="AU39170" s="28"/>
    </row>
    <row r="39171" spans="9:47">
      <c r="I39171" s="57"/>
      <c r="J39171" s="57"/>
      <c r="Y39171" s="28"/>
      <c r="Z39171" s="28"/>
      <c r="AA39171" s="28"/>
      <c r="AB39171" s="28"/>
      <c r="AC39171" s="28"/>
      <c r="AD39171" s="28"/>
      <c r="AE39171" s="28"/>
      <c r="AF39171" s="28"/>
      <c r="AG39171" s="28"/>
      <c r="AH39171" s="28"/>
      <c r="AI39171" s="28"/>
      <c r="AJ39171" s="28"/>
      <c r="AK39171" s="28"/>
      <c r="AL39171" s="28"/>
      <c r="AM39171" s="28"/>
      <c r="AN39171" s="28"/>
      <c r="AO39171" s="28"/>
      <c r="AP39171" s="28"/>
      <c r="AQ39171" s="28"/>
      <c r="AR39171" s="28"/>
      <c r="AS39171" s="28"/>
      <c r="AT39171" s="28"/>
      <c r="AU39171" s="28"/>
    </row>
    <row r="39172" spans="9:47">
      <c r="I39172" s="57"/>
      <c r="J39172" s="57"/>
      <c r="Y39172" s="28"/>
      <c r="Z39172" s="28"/>
      <c r="AA39172" s="28"/>
      <c r="AB39172" s="28"/>
      <c r="AC39172" s="28"/>
      <c r="AD39172" s="28"/>
      <c r="AE39172" s="28"/>
      <c r="AF39172" s="28"/>
      <c r="AG39172" s="28"/>
      <c r="AH39172" s="28"/>
      <c r="AI39172" s="28"/>
      <c r="AJ39172" s="28"/>
      <c r="AK39172" s="28"/>
      <c r="AL39172" s="28"/>
      <c r="AM39172" s="28"/>
      <c r="AN39172" s="28"/>
      <c r="AO39172" s="28"/>
      <c r="AP39172" s="28"/>
      <c r="AQ39172" s="28"/>
      <c r="AR39172" s="28"/>
      <c r="AS39172" s="28"/>
      <c r="AT39172" s="28"/>
      <c r="AU39172" s="28"/>
    </row>
    <row r="39173" spans="9:47">
      <c r="I39173" s="57"/>
      <c r="J39173" s="57"/>
      <c r="Y39173" s="28"/>
      <c r="Z39173" s="28"/>
      <c r="AA39173" s="28"/>
      <c r="AB39173" s="28"/>
      <c r="AC39173" s="28"/>
      <c r="AD39173" s="28"/>
      <c r="AE39173" s="28"/>
      <c r="AF39173" s="28"/>
      <c r="AG39173" s="28"/>
      <c r="AH39173" s="28"/>
      <c r="AI39173" s="28"/>
      <c r="AJ39173" s="28"/>
      <c r="AK39173" s="28"/>
      <c r="AL39173" s="28"/>
      <c r="AM39173" s="28"/>
      <c r="AN39173" s="28"/>
      <c r="AO39173" s="28"/>
      <c r="AP39173" s="28"/>
      <c r="AQ39173" s="28"/>
      <c r="AR39173" s="28"/>
      <c r="AS39173" s="28"/>
      <c r="AT39173" s="28"/>
      <c r="AU39173" s="28"/>
    </row>
    <row r="39174" spans="9:47">
      <c r="I39174" s="57"/>
      <c r="J39174" s="57"/>
      <c r="Y39174" s="28"/>
      <c r="Z39174" s="28"/>
      <c r="AA39174" s="28"/>
      <c r="AB39174" s="28"/>
      <c r="AC39174" s="28"/>
      <c r="AD39174" s="28"/>
      <c r="AE39174" s="28"/>
      <c r="AF39174" s="28"/>
      <c r="AG39174" s="28"/>
      <c r="AH39174" s="28"/>
      <c r="AI39174" s="28"/>
      <c r="AJ39174" s="28"/>
      <c r="AK39174" s="28"/>
      <c r="AL39174" s="28"/>
      <c r="AM39174" s="28"/>
      <c r="AN39174" s="28"/>
      <c r="AO39174" s="28"/>
      <c r="AP39174" s="28"/>
      <c r="AQ39174" s="28"/>
      <c r="AR39174" s="28"/>
      <c r="AS39174" s="28"/>
      <c r="AT39174" s="28"/>
      <c r="AU39174" s="28"/>
    </row>
    <row r="39175" spans="9:47">
      <c r="I39175" s="57"/>
      <c r="J39175" s="57"/>
      <c r="Y39175" s="28"/>
      <c r="Z39175" s="28"/>
      <c r="AA39175" s="28"/>
      <c r="AB39175" s="28"/>
      <c r="AC39175" s="28"/>
      <c r="AD39175" s="28"/>
      <c r="AE39175" s="28"/>
      <c r="AF39175" s="28"/>
      <c r="AG39175" s="28"/>
      <c r="AH39175" s="28"/>
      <c r="AI39175" s="28"/>
      <c r="AJ39175" s="28"/>
      <c r="AK39175" s="28"/>
      <c r="AL39175" s="28"/>
      <c r="AM39175" s="28"/>
      <c r="AN39175" s="28"/>
      <c r="AO39175" s="28"/>
      <c r="AP39175" s="28"/>
      <c r="AQ39175" s="28"/>
      <c r="AR39175" s="28"/>
      <c r="AS39175" s="28"/>
      <c r="AT39175" s="28"/>
      <c r="AU39175" s="28"/>
    </row>
    <row r="39176" spans="9:47">
      <c r="I39176" s="57"/>
      <c r="J39176" s="57"/>
      <c r="Y39176" s="28"/>
      <c r="Z39176" s="28"/>
      <c r="AA39176" s="28"/>
      <c r="AB39176" s="28"/>
      <c r="AC39176" s="28"/>
      <c r="AD39176" s="28"/>
      <c r="AE39176" s="28"/>
      <c r="AF39176" s="28"/>
      <c r="AG39176" s="28"/>
      <c r="AH39176" s="28"/>
      <c r="AI39176" s="28"/>
      <c r="AJ39176" s="28"/>
      <c r="AK39176" s="28"/>
      <c r="AL39176" s="28"/>
      <c r="AM39176" s="28"/>
      <c r="AN39176" s="28"/>
      <c r="AO39176" s="28"/>
      <c r="AP39176" s="28"/>
      <c r="AQ39176" s="28"/>
      <c r="AR39176" s="28"/>
      <c r="AS39176" s="28"/>
      <c r="AT39176" s="28"/>
      <c r="AU39176" s="28"/>
    </row>
    <row r="39177" spans="9:47">
      <c r="I39177" s="57"/>
      <c r="J39177" s="57"/>
      <c r="Y39177" s="28"/>
      <c r="Z39177" s="28"/>
      <c r="AA39177" s="28"/>
      <c r="AB39177" s="28"/>
      <c r="AC39177" s="28"/>
      <c r="AD39177" s="28"/>
      <c r="AE39177" s="28"/>
      <c r="AF39177" s="28"/>
      <c r="AG39177" s="28"/>
      <c r="AH39177" s="28"/>
      <c r="AI39177" s="28"/>
      <c r="AJ39177" s="28"/>
      <c r="AK39177" s="28"/>
      <c r="AL39177" s="28"/>
      <c r="AM39177" s="28"/>
      <c r="AN39177" s="28"/>
      <c r="AO39177" s="28"/>
      <c r="AP39177" s="28"/>
      <c r="AQ39177" s="28"/>
      <c r="AR39177" s="28"/>
      <c r="AS39177" s="28"/>
      <c r="AT39177" s="28"/>
      <c r="AU39177" s="28"/>
    </row>
    <row r="39178" spans="9:47">
      <c r="I39178" s="57"/>
      <c r="J39178" s="57"/>
      <c r="Y39178" s="28"/>
      <c r="Z39178" s="28"/>
      <c r="AA39178" s="28"/>
      <c r="AB39178" s="28"/>
      <c r="AC39178" s="28"/>
      <c r="AD39178" s="28"/>
      <c r="AE39178" s="28"/>
      <c r="AF39178" s="28"/>
      <c r="AG39178" s="28"/>
      <c r="AH39178" s="28"/>
      <c r="AI39178" s="28"/>
      <c r="AJ39178" s="28"/>
      <c r="AK39178" s="28"/>
      <c r="AL39178" s="28"/>
      <c r="AM39178" s="28"/>
      <c r="AN39178" s="28"/>
      <c r="AO39178" s="28"/>
      <c r="AP39178" s="28"/>
      <c r="AQ39178" s="28"/>
      <c r="AR39178" s="28"/>
      <c r="AS39178" s="28"/>
      <c r="AT39178" s="28"/>
      <c r="AU39178" s="28"/>
    </row>
    <row r="39179" spans="9:47">
      <c r="I39179" s="57"/>
      <c r="J39179" s="57"/>
      <c r="Y39179" s="28"/>
      <c r="Z39179" s="28"/>
      <c r="AA39179" s="28"/>
      <c r="AB39179" s="28"/>
      <c r="AC39179" s="28"/>
      <c r="AD39179" s="28"/>
      <c r="AE39179" s="28"/>
      <c r="AF39179" s="28"/>
      <c r="AG39179" s="28"/>
      <c r="AH39179" s="28"/>
      <c r="AI39179" s="28"/>
      <c r="AJ39179" s="28"/>
      <c r="AK39179" s="28"/>
      <c r="AL39179" s="28"/>
      <c r="AM39179" s="28"/>
      <c r="AN39179" s="28"/>
      <c r="AO39179" s="28"/>
      <c r="AP39179" s="28"/>
      <c r="AQ39179" s="28"/>
      <c r="AR39179" s="28"/>
      <c r="AS39179" s="28"/>
      <c r="AT39179" s="28"/>
      <c r="AU39179" s="28"/>
    </row>
    <row r="39180" spans="9:47">
      <c r="I39180" s="57"/>
      <c r="J39180" s="57"/>
      <c r="Y39180" s="28"/>
      <c r="Z39180" s="28"/>
      <c r="AA39180" s="28"/>
      <c r="AB39180" s="28"/>
      <c r="AC39180" s="28"/>
      <c r="AD39180" s="28"/>
      <c r="AE39180" s="28"/>
      <c r="AF39180" s="28"/>
      <c r="AG39180" s="28"/>
      <c r="AH39180" s="28"/>
      <c r="AI39180" s="28"/>
      <c r="AJ39180" s="28"/>
      <c r="AK39180" s="28"/>
      <c r="AL39180" s="28"/>
      <c r="AM39180" s="28"/>
      <c r="AN39180" s="28"/>
      <c r="AO39180" s="28"/>
      <c r="AP39180" s="28"/>
      <c r="AQ39180" s="28"/>
      <c r="AR39180" s="28"/>
      <c r="AS39180" s="28"/>
      <c r="AT39180" s="28"/>
      <c r="AU39180" s="28"/>
    </row>
    <row r="39181" spans="9:47">
      <c r="I39181" s="57"/>
      <c r="J39181" s="57"/>
      <c r="Y39181" s="28"/>
      <c r="Z39181" s="28"/>
      <c r="AA39181" s="28"/>
      <c r="AB39181" s="28"/>
      <c r="AC39181" s="28"/>
      <c r="AD39181" s="28"/>
      <c r="AE39181" s="28"/>
      <c r="AF39181" s="28"/>
      <c r="AG39181" s="28"/>
      <c r="AH39181" s="28"/>
      <c r="AI39181" s="28"/>
      <c r="AJ39181" s="28"/>
      <c r="AK39181" s="28"/>
      <c r="AL39181" s="28"/>
      <c r="AM39181" s="28"/>
      <c r="AN39181" s="28"/>
      <c r="AO39181" s="28"/>
      <c r="AP39181" s="28"/>
      <c r="AQ39181" s="28"/>
      <c r="AR39181" s="28"/>
      <c r="AS39181" s="28"/>
      <c r="AT39181" s="28"/>
      <c r="AU39181" s="28"/>
    </row>
    <row r="39182" spans="9:47">
      <c r="I39182" s="57"/>
      <c r="J39182" s="57"/>
      <c r="Y39182" s="28"/>
      <c r="Z39182" s="28"/>
      <c r="AA39182" s="28"/>
      <c r="AB39182" s="28"/>
      <c r="AC39182" s="28"/>
      <c r="AD39182" s="28"/>
      <c r="AE39182" s="28"/>
      <c r="AF39182" s="28"/>
      <c r="AG39182" s="28"/>
      <c r="AH39182" s="28"/>
      <c r="AI39182" s="28"/>
      <c r="AJ39182" s="28"/>
      <c r="AK39182" s="28"/>
      <c r="AL39182" s="28"/>
      <c r="AM39182" s="28"/>
      <c r="AN39182" s="28"/>
      <c r="AO39182" s="28"/>
      <c r="AP39182" s="28"/>
      <c r="AQ39182" s="28"/>
      <c r="AR39182" s="28"/>
      <c r="AS39182" s="28"/>
      <c r="AT39182" s="28"/>
      <c r="AU39182" s="28"/>
    </row>
    <row r="39183" spans="9:47">
      <c r="I39183" s="57"/>
      <c r="J39183" s="57"/>
      <c r="Y39183" s="28"/>
      <c r="Z39183" s="28"/>
      <c r="AA39183" s="28"/>
      <c r="AB39183" s="28"/>
      <c r="AC39183" s="28"/>
      <c r="AD39183" s="28"/>
      <c r="AE39183" s="28"/>
      <c r="AF39183" s="28"/>
      <c r="AG39183" s="28"/>
      <c r="AH39183" s="28"/>
      <c r="AI39183" s="28"/>
      <c r="AJ39183" s="28"/>
      <c r="AK39183" s="28"/>
      <c r="AL39183" s="28"/>
      <c r="AM39183" s="28"/>
      <c r="AN39183" s="28"/>
      <c r="AO39183" s="28"/>
      <c r="AP39183" s="28"/>
      <c r="AQ39183" s="28"/>
      <c r="AR39183" s="28"/>
      <c r="AS39183" s="28"/>
      <c r="AT39183" s="28"/>
      <c r="AU39183" s="28"/>
    </row>
    <row r="39184" spans="9:47">
      <c r="I39184" s="57"/>
      <c r="J39184" s="57"/>
      <c r="Y39184" s="28"/>
      <c r="Z39184" s="28"/>
      <c r="AA39184" s="28"/>
      <c r="AB39184" s="28"/>
      <c r="AC39184" s="28"/>
      <c r="AD39184" s="28"/>
      <c r="AE39184" s="28"/>
      <c r="AF39184" s="28"/>
      <c r="AG39184" s="28"/>
      <c r="AH39184" s="28"/>
      <c r="AI39184" s="28"/>
      <c r="AJ39184" s="28"/>
      <c r="AK39184" s="28"/>
      <c r="AL39184" s="28"/>
      <c r="AM39184" s="28"/>
      <c r="AN39184" s="28"/>
      <c r="AO39184" s="28"/>
      <c r="AP39184" s="28"/>
      <c r="AQ39184" s="28"/>
      <c r="AR39184" s="28"/>
      <c r="AS39184" s="28"/>
      <c r="AT39184" s="28"/>
      <c r="AU39184" s="28"/>
    </row>
    <row r="39185" spans="9:47">
      <c r="I39185" s="57"/>
      <c r="J39185" s="57"/>
      <c r="Y39185" s="28"/>
      <c r="Z39185" s="28"/>
      <c r="AA39185" s="28"/>
      <c r="AB39185" s="28"/>
      <c r="AC39185" s="28"/>
      <c r="AD39185" s="28"/>
      <c r="AE39185" s="28"/>
      <c r="AF39185" s="28"/>
      <c r="AG39185" s="28"/>
      <c r="AH39185" s="28"/>
      <c r="AI39185" s="28"/>
      <c r="AJ39185" s="28"/>
      <c r="AK39185" s="28"/>
      <c r="AL39185" s="28"/>
      <c r="AM39185" s="28"/>
      <c r="AN39185" s="28"/>
      <c r="AO39185" s="28"/>
      <c r="AP39185" s="28"/>
      <c r="AQ39185" s="28"/>
      <c r="AR39185" s="28"/>
      <c r="AS39185" s="28"/>
      <c r="AT39185" s="28"/>
      <c r="AU39185" s="28"/>
    </row>
    <row r="39186" spans="9:47">
      <c r="I39186" s="57"/>
      <c r="J39186" s="57"/>
      <c r="Y39186" s="28"/>
      <c r="Z39186" s="28"/>
      <c r="AA39186" s="28"/>
      <c r="AB39186" s="28"/>
      <c r="AC39186" s="28"/>
      <c r="AD39186" s="28"/>
      <c r="AE39186" s="28"/>
      <c r="AF39186" s="28"/>
      <c r="AG39186" s="28"/>
      <c r="AH39186" s="28"/>
      <c r="AI39186" s="28"/>
      <c r="AJ39186" s="28"/>
      <c r="AK39186" s="28"/>
      <c r="AL39186" s="28"/>
      <c r="AM39186" s="28"/>
      <c r="AN39186" s="28"/>
      <c r="AO39186" s="28"/>
      <c r="AP39186" s="28"/>
      <c r="AQ39186" s="28"/>
      <c r="AR39186" s="28"/>
      <c r="AS39186" s="28"/>
      <c r="AT39186" s="28"/>
      <c r="AU39186" s="28"/>
    </row>
    <row r="39187" spans="9:47">
      <c r="I39187" s="57"/>
      <c r="J39187" s="57"/>
      <c r="Y39187" s="28"/>
      <c r="Z39187" s="28"/>
      <c r="AA39187" s="28"/>
      <c r="AB39187" s="28"/>
      <c r="AC39187" s="28"/>
      <c r="AD39187" s="28"/>
      <c r="AE39187" s="28"/>
      <c r="AF39187" s="28"/>
      <c r="AG39187" s="28"/>
      <c r="AH39187" s="28"/>
      <c r="AI39187" s="28"/>
      <c r="AJ39187" s="28"/>
      <c r="AK39187" s="28"/>
      <c r="AL39187" s="28"/>
      <c r="AM39187" s="28"/>
      <c r="AN39187" s="28"/>
      <c r="AO39187" s="28"/>
      <c r="AP39187" s="28"/>
      <c r="AQ39187" s="28"/>
      <c r="AR39187" s="28"/>
      <c r="AS39187" s="28"/>
      <c r="AT39187" s="28"/>
      <c r="AU39187" s="28"/>
    </row>
    <row r="39188" spans="9:47">
      <c r="I39188" s="57"/>
      <c r="J39188" s="57"/>
      <c r="Y39188" s="28"/>
      <c r="Z39188" s="28"/>
      <c r="AA39188" s="28"/>
      <c r="AB39188" s="28"/>
      <c r="AC39188" s="28"/>
      <c r="AD39188" s="28"/>
      <c r="AE39188" s="28"/>
      <c r="AF39188" s="28"/>
      <c r="AG39188" s="28"/>
      <c r="AH39188" s="28"/>
      <c r="AI39188" s="28"/>
      <c r="AJ39188" s="28"/>
      <c r="AK39188" s="28"/>
      <c r="AL39188" s="28"/>
      <c r="AM39188" s="28"/>
      <c r="AN39188" s="28"/>
      <c r="AO39188" s="28"/>
      <c r="AP39188" s="28"/>
      <c r="AQ39188" s="28"/>
      <c r="AR39188" s="28"/>
      <c r="AS39188" s="28"/>
      <c r="AT39188" s="28"/>
      <c r="AU39188" s="28"/>
    </row>
    <row r="39189" spans="9:47">
      <c r="I39189" s="57"/>
      <c r="J39189" s="57"/>
      <c r="Y39189" s="28"/>
      <c r="Z39189" s="28"/>
      <c r="AA39189" s="28"/>
      <c r="AB39189" s="28"/>
      <c r="AC39189" s="28"/>
      <c r="AD39189" s="28"/>
      <c r="AE39189" s="28"/>
      <c r="AF39189" s="28"/>
      <c r="AG39189" s="28"/>
      <c r="AH39189" s="28"/>
      <c r="AI39189" s="28"/>
      <c r="AJ39189" s="28"/>
      <c r="AK39189" s="28"/>
      <c r="AL39189" s="28"/>
      <c r="AM39189" s="28"/>
      <c r="AN39189" s="28"/>
      <c r="AO39189" s="28"/>
      <c r="AP39189" s="28"/>
      <c r="AQ39189" s="28"/>
      <c r="AR39189" s="28"/>
      <c r="AS39189" s="28"/>
      <c r="AT39189" s="28"/>
      <c r="AU39189" s="28"/>
    </row>
    <row r="39190" spans="9:47">
      <c r="I39190" s="57"/>
      <c r="J39190" s="57"/>
      <c r="Y39190" s="28"/>
      <c r="Z39190" s="28"/>
      <c r="AA39190" s="28"/>
      <c r="AB39190" s="28"/>
      <c r="AC39190" s="28"/>
      <c r="AD39190" s="28"/>
      <c r="AE39190" s="28"/>
      <c r="AF39190" s="28"/>
      <c r="AG39190" s="28"/>
      <c r="AH39190" s="28"/>
      <c r="AI39190" s="28"/>
      <c r="AJ39190" s="28"/>
      <c r="AK39190" s="28"/>
      <c r="AL39190" s="28"/>
      <c r="AM39190" s="28"/>
      <c r="AN39190" s="28"/>
      <c r="AO39190" s="28"/>
      <c r="AP39190" s="28"/>
      <c r="AQ39190" s="28"/>
      <c r="AR39190" s="28"/>
      <c r="AS39190" s="28"/>
      <c r="AT39190" s="28"/>
      <c r="AU39190" s="28"/>
    </row>
    <row r="39191" spans="9:47">
      <c r="I39191" s="57"/>
      <c r="J39191" s="57"/>
      <c r="Y39191" s="28"/>
      <c r="Z39191" s="28"/>
      <c r="AA39191" s="28"/>
      <c r="AB39191" s="28"/>
      <c r="AC39191" s="28"/>
      <c r="AD39191" s="28"/>
      <c r="AE39191" s="28"/>
      <c r="AF39191" s="28"/>
      <c r="AG39191" s="28"/>
      <c r="AH39191" s="28"/>
      <c r="AI39191" s="28"/>
      <c r="AJ39191" s="28"/>
      <c r="AK39191" s="28"/>
      <c r="AL39191" s="28"/>
      <c r="AM39191" s="28"/>
      <c r="AN39191" s="28"/>
      <c r="AO39191" s="28"/>
      <c r="AP39191" s="28"/>
      <c r="AQ39191" s="28"/>
      <c r="AR39191" s="28"/>
      <c r="AS39191" s="28"/>
      <c r="AT39191" s="28"/>
      <c r="AU39191" s="28"/>
    </row>
    <row r="39192" spans="9:47">
      <c r="I39192" s="57"/>
      <c r="J39192" s="57"/>
      <c r="Y39192" s="28"/>
      <c r="Z39192" s="28"/>
      <c r="AA39192" s="28"/>
      <c r="AB39192" s="28"/>
      <c r="AC39192" s="28"/>
      <c r="AD39192" s="28"/>
      <c r="AE39192" s="28"/>
      <c r="AF39192" s="28"/>
      <c r="AG39192" s="28"/>
      <c r="AH39192" s="28"/>
      <c r="AI39192" s="28"/>
      <c r="AJ39192" s="28"/>
      <c r="AK39192" s="28"/>
      <c r="AL39192" s="28"/>
      <c r="AM39192" s="28"/>
      <c r="AN39192" s="28"/>
      <c r="AO39192" s="28"/>
      <c r="AP39192" s="28"/>
      <c r="AQ39192" s="28"/>
      <c r="AR39192" s="28"/>
      <c r="AS39192" s="28"/>
      <c r="AT39192" s="28"/>
      <c r="AU39192" s="28"/>
    </row>
    <row r="39193" spans="9:47">
      <c r="I39193" s="57"/>
      <c r="J39193" s="57"/>
      <c r="Y39193" s="28"/>
      <c r="Z39193" s="28"/>
      <c r="AA39193" s="28"/>
      <c r="AB39193" s="28"/>
      <c r="AC39193" s="28"/>
      <c r="AD39193" s="28"/>
      <c r="AE39193" s="28"/>
      <c r="AF39193" s="28"/>
      <c r="AG39193" s="28"/>
      <c r="AH39193" s="28"/>
      <c r="AI39193" s="28"/>
      <c r="AJ39193" s="28"/>
      <c r="AK39193" s="28"/>
      <c r="AL39193" s="28"/>
      <c r="AM39193" s="28"/>
      <c r="AN39193" s="28"/>
      <c r="AO39193" s="28"/>
      <c r="AP39193" s="28"/>
      <c r="AQ39193" s="28"/>
      <c r="AR39193" s="28"/>
      <c r="AS39193" s="28"/>
      <c r="AT39193" s="28"/>
      <c r="AU39193" s="28"/>
    </row>
    <row r="39194" spans="9:47">
      <c r="I39194" s="57"/>
      <c r="J39194" s="57"/>
      <c r="Y39194" s="28"/>
      <c r="Z39194" s="28"/>
      <c r="AA39194" s="28"/>
      <c r="AB39194" s="28"/>
      <c r="AC39194" s="28"/>
      <c r="AD39194" s="28"/>
      <c r="AE39194" s="28"/>
      <c r="AF39194" s="28"/>
      <c r="AG39194" s="28"/>
      <c r="AH39194" s="28"/>
      <c r="AI39194" s="28"/>
      <c r="AJ39194" s="28"/>
      <c r="AK39194" s="28"/>
      <c r="AL39194" s="28"/>
      <c r="AM39194" s="28"/>
      <c r="AN39194" s="28"/>
      <c r="AO39194" s="28"/>
      <c r="AP39194" s="28"/>
      <c r="AQ39194" s="28"/>
      <c r="AR39194" s="28"/>
      <c r="AS39194" s="28"/>
      <c r="AT39194" s="28"/>
      <c r="AU39194" s="28"/>
    </row>
    <row r="39195" spans="9:47">
      <c r="I39195" s="57"/>
      <c r="J39195" s="57"/>
      <c r="Y39195" s="28"/>
      <c r="Z39195" s="28"/>
      <c r="AA39195" s="28"/>
      <c r="AB39195" s="28"/>
      <c r="AC39195" s="28"/>
      <c r="AD39195" s="28"/>
      <c r="AE39195" s="28"/>
      <c r="AF39195" s="28"/>
      <c r="AG39195" s="28"/>
      <c r="AH39195" s="28"/>
      <c r="AI39195" s="28"/>
      <c r="AJ39195" s="28"/>
      <c r="AK39195" s="28"/>
      <c r="AL39195" s="28"/>
      <c r="AM39195" s="28"/>
      <c r="AN39195" s="28"/>
      <c r="AO39195" s="28"/>
      <c r="AP39195" s="28"/>
      <c r="AQ39195" s="28"/>
      <c r="AR39195" s="28"/>
      <c r="AS39195" s="28"/>
      <c r="AT39195" s="28"/>
      <c r="AU39195" s="28"/>
    </row>
    <row r="39196" spans="9:47">
      <c r="I39196" s="57"/>
      <c r="J39196" s="57"/>
      <c r="Y39196" s="28"/>
      <c r="Z39196" s="28"/>
      <c r="AA39196" s="28"/>
      <c r="AB39196" s="28"/>
      <c r="AC39196" s="28"/>
      <c r="AD39196" s="28"/>
      <c r="AE39196" s="28"/>
      <c r="AF39196" s="28"/>
      <c r="AG39196" s="28"/>
      <c r="AH39196" s="28"/>
      <c r="AI39196" s="28"/>
      <c r="AJ39196" s="28"/>
      <c r="AK39196" s="28"/>
      <c r="AL39196" s="28"/>
      <c r="AM39196" s="28"/>
      <c r="AN39196" s="28"/>
      <c r="AO39196" s="28"/>
      <c r="AP39196" s="28"/>
      <c r="AQ39196" s="28"/>
      <c r="AR39196" s="28"/>
      <c r="AS39196" s="28"/>
      <c r="AT39196" s="28"/>
      <c r="AU39196" s="28"/>
    </row>
    <row r="39197" spans="9:47">
      <c r="I39197" s="57"/>
      <c r="J39197" s="57"/>
      <c r="Y39197" s="28"/>
      <c r="Z39197" s="28"/>
      <c r="AA39197" s="28"/>
      <c r="AB39197" s="28"/>
      <c r="AC39197" s="28"/>
      <c r="AD39197" s="28"/>
      <c r="AE39197" s="28"/>
      <c r="AF39197" s="28"/>
      <c r="AG39197" s="28"/>
      <c r="AH39197" s="28"/>
      <c r="AI39197" s="28"/>
      <c r="AJ39197" s="28"/>
      <c r="AK39197" s="28"/>
      <c r="AL39197" s="28"/>
      <c r="AM39197" s="28"/>
      <c r="AN39197" s="28"/>
      <c r="AO39197" s="28"/>
      <c r="AP39197" s="28"/>
      <c r="AQ39197" s="28"/>
      <c r="AR39197" s="28"/>
      <c r="AS39197" s="28"/>
      <c r="AT39197" s="28"/>
      <c r="AU39197" s="28"/>
    </row>
    <row r="39198" spans="9:47">
      <c r="I39198" s="57"/>
      <c r="J39198" s="57"/>
      <c r="Y39198" s="28"/>
      <c r="Z39198" s="28"/>
      <c r="AA39198" s="28"/>
      <c r="AB39198" s="28"/>
      <c r="AC39198" s="28"/>
      <c r="AD39198" s="28"/>
      <c r="AE39198" s="28"/>
      <c r="AF39198" s="28"/>
      <c r="AG39198" s="28"/>
      <c r="AH39198" s="28"/>
      <c r="AI39198" s="28"/>
      <c r="AJ39198" s="28"/>
      <c r="AK39198" s="28"/>
      <c r="AL39198" s="28"/>
      <c r="AM39198" s="28"/>
      <c r="AN39198" s="28"/>
      <c r="AO39198" s="28"/>
      <c r="AP39198" s="28"/>
      <c r="AQ39198" s="28"/>
      <c r="AR39198" s="28"/>
      <c r="AS39198" s="28"/>
      <c r="AT39198" s="28"/>
      <c r="AU39198" s="28"/>
    </row>
    <row r="39199" spans="9:47">
      <c r="I39199" s="57"/>
      <c r="J39199" s="57"/>
      <c r="Y39199" s="28"/>
      <c r="Z39199" s="28"/>
      <c r="AA39199" s="28"/>
      <c r="AB39199" s="28"/>
      <c r="AC39199" s="28"/>
      <c r="AD39199" s="28"/>
      <c r="AE39199" s="28"/>
      <c r="AF39199" s="28"/>
      <c r="AG39199" s="28"/>
      <c r="AH39199" s="28"/>
      <c r="AI39199" s="28"/>
      <c r="AJ39199" s="28"/>
      <c r="AK39199" s="28"/>
      <c r="AL39199" s="28"/>
      <c r="AM39199" s="28"/>
      <c r="AN39199" s="28"/>
      <c r="AO39199" s="28"/>
      <c r="AP39199" s="28"/>
      <c r="AQ39199" s="28"/>
      <c r="AR39199" s="28"/>
      <c r="AS39199" s="28"/>
      <c r="AT39199" s="28"/>
      <c r="AU39199" s="28"/>
    </row>
    <row r="39200" spans="9:47">
      <c r="I39200" s="57"/>
      <c r="J39200" s="57"/>
      <c r="Y39200" s="28"/>
      <c r="Z39200" s="28"/>
      <c r="AA39200" s="28"/>
      <c r="AB39200" s="28"/>
      <c r="AC39200" s="28"/>
      <c r="AD39200" s="28"/>
      <c r="AE39200" s="28"/>
      <c r="AF39200" s="28"/>
      <c r="AG39200" s="28"/>
      <c r="AH39200" s="28"/>
      <c r="AI39200" s="28"/>
      <c r="AJ39200" s="28"/>
      <c r="AK39200" s="28"/>
      <c r="AL39200" s="28"/>
      <c r="AM39200" s="28"/>
      <c r="AN39200" s="28"/>
      <c r="AO39200" s="28"/>
      <c r="AP39200" s="28"/>
      <c r="AQ39200" s="28"/>
      <c r="AR39200" s="28"/>
      <c r="AS39200" s="28"/>
      <c r="AT39200" s="28"/>
      <c r="AU39200" s="28"/>
    </row>
    <row r="39201" spans="9:47">
      <c r="I39201" s="57"/>
      <c r="J39201" s="57"/>
      <c r="Y39201" s="28"/>
      <c r="Z39201" s="28"/>
      <c r="AA39201" s="28"/>
      <c r="AB39201" s="28"/>
      <c r="AC39201" s="28"/>
      <c r="AD39201" s="28"/>
      <c r="AE39201" s="28"/>
      <c r="AF39201" s="28"/>
      <c r="AG39201" s="28"/>
      <c r="AH39201" s="28"/>
      <c r="AI39201" s="28"/>
      <c r="AJ39201" s="28"/>
      <c r="AK39201" s="28"/>
      <c r="AL39201" s="28"/>
      <c r="AM39201" s="28"/>
      <c r="AN39201" s="28"/>
      <c r="AO39201" s="28"/>
      <c r="AP39201" s="28"/>
      <c r="AQ39201" s="28"/>
      <c r="AR39201" s="28"/>
      <c r="AS39201" s="28"/>
      <c r="AT39201" s="28"/>
      <c r="AU39201" s="28"/>
    </row>
    <row r="39202" spans="9:47">
      <c r="I39202" s="57"/>
      <c r="J39202" s="57"/>
      <c r="Y39202" s="28"/>
      <c r="Z39202" s="28"/>
      <c r="AA39202" s="28"/>
      <c r="AB39202" s="28"/>
      <c r="AC39202" s="28"/>
      <c r="AD39202" s="28"/>
      <c r="AE39202" s="28"/>
      <c r="AF39202" s="28"/>
      <c r="AG39202" s="28"/>
      <c r="AH39202" s="28"/>
      <c r="AI39202" s="28"/>
      <c r="AJ39202" s="28"/>
      <c r="AK39202" s="28"/>
      <c r="AL39202" s="28"/>
      <c r="AM39202" s="28"/>
      <c r="AN39202" s="28"/>
      <c r="AO39202" s="28"/>
      <c r="AP39202" s="28"/>
      <c r="AQ39202" s="28"/>
      <c r="AR39202" s="28"/>
      <c r="AS39202" s="28"/>
      <c r="AT39202" s="28"/>
      <c r="AU39202" s="28"/>
    </row>
    <row r="39203" spans="9:47">
      <c r="I39203" s="57"/>
      <c r="J39203" s="57"/>
      <c r="Y39203" s="28"/>
      <c r="Z39203" s="28"/>
      <c r="AA39203" s="28"/>
      <c r="AB39203" s="28"/>
      <c r="AC39203" s="28"/>
      <c r="AD39203" s="28"/>
      <c r="AE39203" s="28"/>
      <c r="AF39203" s="28"/>
      <c r="AG39203" s="28"/>
      <c r="AH39203" s="28"/>
      <c r="AI39203" s="28"/>
      <c r="AJ39203" s="28"/>
      <c r="AK39203" s="28"/>
      <c r="AL39203" s="28"/>
      <c r="AM39203" s="28"/>
      <c r="AN39203" s="28"/>
      <c r="AO39203" s="28"/>
      <c r="AP39203" s="28"/>
      <c r="AQ39203" s="28"/>
      <c r="AR39203" s="28"/>
      <c r="AS39203" s="28"/>
      <c r="AT39203" s="28"/>
      <c r="AU39203" s="28"/>
    </row>
    <row r="39204" spans="9:47">
      <c r="I39204" s="57"/>
      <c r="J39204" s="57"/>
      <c r="Y39204" s="28"/>
      <c r="Z39204" s="28"/>
      <c r="AA39204" s="28"/>
      <c r="AB39204" s="28"/>
      <c r="AC39204" s="28"/>
      <c r="AD39204" s="28"/>
      <c r="AE39204" s="28"/>
      <c r="AF39204" s="28"/>
      <c r="AG39204" s="28"/>
      <c r="AH39204" s="28"/>
      <c r="AI39204" s="28"/>
      <c r="AJ39204" s="28"/>
      <c r="AK39204" s="28"/>
      <c r="AL39204" s="28"/>
      <c r="AM39204" s="28"/>
      <c r="AN39204" s="28"/>
      <c r="AO39204" s="28"/>
      <c r="AP39204" s="28"/>
      <c r="AQ39204" s="28"/>
      <c r="AR39204" s="28"/>
      <c r="AS39204" s="28"/>
      <c r="AT39204" s="28"/>
      <c r="AU39204" s="28"/>
    </row>
    <row r="39205" spans="9:47">
      <c r="I39205" s="57"/>
      <c r="J39205" s="57"/>
      <c r="Y39205" s="28"/>
      <c r="Z39205" s="28"/>
      <c r="AA39205" s="28"/>
      <c r="AB39205" s="28"/>
      <c r="AC39205" s="28"/>
      <c r="AD39205" s="28"/>
      <c r="AE39205" s="28"/>
      <c r="AF39205" s="28"/>
      <c r="AG39205" s="28"/>
      <c r="AH39205" s="28"/>
      <c r="AI39205" s="28"/>
      <c r="AJ39205" s="28"/>
      <c r="AK39205" s="28"/>
      <c r="AL39205" s="28"/>
      <c r="AM39205" s="28"/>
      <c r="AN39205" s="28"/>
      <c r="AO39205" s="28"/>
      <c r="AP39205" s="28"/>
      <c r="AQ39205" s="28"/>
      <c r="AR39205" s="28"/>
      <c r="AS39205" s="28"/>
      <c r="AT39205" s="28"/>
      <c r="AU39205" s="28"/>
    </row>
    <row r="39206" spans="9:47">
      <c r="I39206" s="57"/>
      <c r="J39206" s="57"/>
      <c r="Y39206" s="28"/>
      <c r="Z39206" s="28"/>
      <c r="AA39206" s="28"/>
      <c r="AB39206" s="28"/>
      <c r="AC39206" s="28"/>
      <c r="AD39206" s="28"/>
      <c r="AE39206" s="28"/>
      <c r="AF39206" s="28"/>
      <c r="AG39206" s="28"/>
      <c r="AH39206" s="28"/>
      <c r="AI39206" s="28"/>
      <c r="AJ39206" s="28"/>
      <c r="AK39206" s="28"/>
      <c r="AL39206" s="28"/>
      <c r="AM39206" s="28"/>
      <c r="AN39206" s="28"/>
      <c r="AO39206" s="28"/>
      <c r="AP39206" s="28"/>
      <c r="AQ39206" s="28"/>
      <c r="AR39206" s="28"/>
      <c r="AS39206" s="28"/>
      <c r="AT39206" s="28"/>
      <c r="AU39206" s="28"/>
    </row>
    <row r="39207" spans="9:47">
      <c r="I39207" s="57"/>
      <c r="J39207" s="57"/>
      <c r="Y39207" s="28"/>
      <c r="Z39207" s="28"/>
      <c r="AA39207" s="28"/>
      <c r="AB39207" s="28"/>
      <c r="AC39207" s="28"/>
      <c r="AD39207" s="28"/>
      <c r="AE39207" s="28"/>
      <c r="AF39207" s="28"/>
      <c r="AG39207" s="28"/>
      <c r="AH39207" s="28"/>
      <c r="AI39207" s="28"/>
      <c r="AJ39207" s="28"/>
      <c r="AK39207" s="28"/>
      <c r="AL39207" s="28"/>
      <c r="AM39207" s="28"/>
      <c r="AN39207" s="28"/>
      <c r="AO39207" s="28"/>
      <c r="AP39207" s="28"/>
      <c r="AQ39207" s="28"/>
      <c r="AR39207" s="28"/>
      <c r="AS39207" s="28"/>
      <c r="AT39207" s="28"/>
      <c r="AU39207" s="28"/>
    </row>
    <row r="39208" spans="9:47">
      <c r="I39208" s="57"/>
      <c r="J39208" s="57"/>
      <c r="Y39208" s="28"/>
      <c r="Z39208" s="28"/>
      <c r="AA39208" s="28"/>
      <c r="AB39208" s="28"/>
      <c r="AC39208" s="28"/>
      <c r="AD39208" s="28"/>
      <c r="AE39208" s="28"/>
      <c r="AF39208" s="28"/>
      <c r="AG39208" s="28"/>
      <c r="AH39208" s="28"/>
      <c r="AI39208" s="28"/>
      <c r="AJ39208" s="28"/>
      <c r="AK39208" s="28"/>
      <c r="AL39208" s="28"/>
      <c r="AM39208" s="28"/>
      <c r="AN39208" s="28"/>
      <c r="AO39208" s="28"/>
      <c r="AP39208" s="28"/>
      <c r="AQ39208" s="28"/>
      <c r="AR39208" s="28"/>
      <c r="AS39208" s="28"/>
      <c r="AT39208" s="28"/>
      <c r="AU39208" s="28"/>
    </row>
    <row r="39209" spans="9:47">
      <c r="I39209" s="57"/>
      <c r="J39209" s="57"/>
      <c r="Y39209" s="28"/>
      <c r="Z39209" s="28"/>
      <c r="AA39209" s="28"/>
      <c r="AB39209" s="28"/>
      <c r="AC39209" s="28"/>
      <c r="AD39209" s="28"/>
      <c r="AE39209" s="28"/>
      <c r="AF39209" s="28"/>
      <c r="AG39209" s="28"/>
      <c r="AH39209" s="28"/>
      <c r="AI39209" s="28"/>
      <c r="AJ39209" s="28"/>
      <c r="AK39209" s="28"/>
      <c r="AL39209" s="28"/>
      <c r="AM39209" s="28"/>
      <c r="AN39209" s="28"/>
      <c r="AO39209" s="28"/>
      <c r="AP39209" s="28"/>
      <c r="AQ39209" s="28"/>
      <c r="AR39209" s="28"/>
      <c r="AS39209" s="28"/>
      <c r="AT39209" s="28"/>
      <c r="AU39209" s="28"/>
    </row>
    <row r="39210" spans="9:47">
      <c r="I39210" s="57"/>
      <c r="J39210" s="57"/>
      <c r="Y39210" s="28"/>
      <c r="Z39210" s="28"/>
      <c r="AA39210" s="28"/>
      <c r="AB39210" s="28"/>
      <c r="AC39210" s="28"/>
      <c r="AD39210" s="28"/>
      <c r="AE39210" s="28"/>
      <c r="AF39210" s="28"/>
      <c r="AG39210" s="28"/>
      <c r="AH39210" s="28"/>
      <c r="AI39210" s="28"/>
      <c r="AJ39210" s="28"/>
      <c r="AK39210" s="28"/>
      <c r="AL39210" s="28"/>
      <c r="AM39210" s="28"/>
      <c r="AN39210" s="28"/>
      <c r="AO39210" s="28"/>
      <c r="AP39210" s="28"/>
      <c r="AQ39210" s="28"/>
      <c r="AR39210" s="28"/>
      <c r="AS39210" s="28"/>
      <c r="AT39210" s="28"/>
      <c r="AU39210" s="28"/>
    </row>
    <row r="39211" spans="9:47">
      <c r="I39211" s="57"/>
      <c r="J39211" s="57"/>
      <c r="Y39211" s="28"/>
      <c r="Z39211" s="28"/>
      <c r="AA39211" s="28"/>
      <c r="AB39211" s="28"/>
      <c r="AC39211" s="28"/>
      <c r="AD39211" s="28"/>
      <c r="AE39211" s="28"/>
      <c r="AF39211" s="28"/>
      <c r="AG39211" s="28"/>
      <c r="AH39211" s="28"/>
      <c r="AI39211" s="28"/>
      <c r="AJ39211" s="28"/>
      <c r="AK39211" s="28"/>
      <c r="AL39211" s="28"/>
      <c r="AM39211" s="28"/>
      <c r="AN39211" s="28"/>
      <c r="AO39211" s="28"/>
      <c r="AP39211" s="28"/>
      <c r="AQ39211" s="28"/>
      <c r="AR39211" s="28"/>
      <c r="AS39211" s="28"/>
      <c r="AT39211" s="28"/>
      <c r="AU39211" s="28"/>
    </row>
    <row r="39212" spans="9:47">
      <c r="I39212" s="57"/>
      <c r="J39212" s="57"/>
      <c r="Y39212" s="28"/>
      <c r="Z39212" s="28"/>
      <c r="AA39212" s="28"/>
      <c r="AB39212" s="28"/>
      <c r="AC39212" s="28"/>
      <c r="AD39212" s="28"/>
      <c r="AE39212" s="28"/>
      <c r="AF39212" s="28"/>
      <c r="AG39212" s="28"/>
      <c r="AH39212" s="28"/>
      <c r="AI39212" s="28"/>
      <c r="AJ39212" s="28"/>
      <c r="AK39212" s="28"/>
      <c r="AL39212" s="28"/>
      <c r="AM39212" s="28"/>
      <c r="AN39212" s="28"/>
      <c r="AO39212" s="28"/>
      <c r="AP39212" s="28"/>
      <c r="AQ39212" s="28"/>
      <c r="AR39212" s="28"/>
      <c r="AS39212" s="28"/>
      <c r="AT39212" s="28"/>
      <c r="AU39212" s="28"/>
    </row>
    <row r="39213" spans="9:47">
      <c r="I39213" s="57"/>
      <c r="J39213" s="57"/>
      <c r="Y39213" s="28"/>
      <c r="Z39213" s="28"/>
      <c r="AA39213" s="28"/>
      <c r="AB39213" s="28"/>
      <c r="AC39213" s="28"/>
      <c r="AD39213" s="28"/>
      <c r="AE39213" s="28"/>
      <c r="AF39213" s="28"/>
      <c r="AG39213" s="28"/>
      <c r="AH39213" s="28"/>
      <c r="AI39213" s="28"/>
      <c r="AJ39213" s="28"/>
      <c r="AK39213" s="28"/>
      <c r="AL39213" s="28"/>
      <c r="AM39213" s="28"/>
      <c r="AN39213" s="28"/>
      <c r="AO39213" s="28"/>
      <c r="AP39213" s="28"/>
      <c r="AQ39213" s="28"/>
      <c r="AR39213" s="28"/>
      <c r="AS39213" s="28"/>
      <c r="AT39213" s="28"/>
      <c r="AU39213" s="28"/>
    </row>
    <row r="39214" spans="9:47">
      <c r="I39214" s="57"/>
      <c r="J39214" s="57"/>
      <c r="Y39214" s="28"/>
      <c r="Z39214" s="28"/>
      <c r="AA39214" s="28"/>
      <c r="AB39214" s="28"/>
      <c r="AC39214" s="28"/>
      <c r="AD39214" s="28"/>
      <c r="AE39214" s="28"/>
      <c r="AF39214" s="28"/>
      <c r="AG39214" s="28"/>
      <c r="AH39214" s="28"/>
      <c r="AI39214" s="28"/>
      <c r="AJ39214" s="28"/>
      <c r="AK39214" s="28"/>
      <c r="AL39214" s="28"/>
      <c r="AM39214" s="28"/>
      <c r="AN39214" s="28"/>
      <c r="AO39214" s="28"/>
      <c r="AP39214" s="28"/>
      <c r="AQ39214" s="28"/>
      <c r="AR39214" s="28"/>
      <c r="AS39214" s="28"/>
      <c r="AT39214" s="28"/>
      <c r="AU39214" s="28"/>
    </row>
    <row r="39215" spans="9:47">
      <c r="I39215" s="57"/>
      <c r="J39215" s="57"/>
      <c r="Y39215" s="28"/>
      <c r="Z39215" s="28"/>
      <c r="AA39215" s="28"/>
      <c r="AB39215" s="28"/>
      <c r="AC39215" s="28"/>
      <c r="AD39215" s="28"/>
      <c r="AE39215" s="28"/>
      <c r="AF39215" s="28"/>
      <c r="AG39215" s="28"/>
      <c r="AH39215" s="28"/>
      <c r="AI39215" s="28"/>
      <c r="AJ39215" s="28"/>
      <c r="AK39215" s="28"/>
      <c r="AL39215" s="28"/>
      <c r="AM39215" s="28"/>
      <c r="AN39215" s="28"/>
      <c r="AO39215" s="28"/>
      <c r="AP39215" s="28"/>
      <c r="AQ39215" s="28"/>
      <c r="AR39215" s="28"/>
      <c r="AS39215" s="28"/>
      <c r="AT39215" s="28"/>
      <c r="AU39215" s="28"/>
    </row>
    <row r="39216" spans="9:47">
      <c r="I39216" s="57"/>
      <c r="J39216" s="57"/>
      <c r="Y39216" s="28"/>
      <c r="Z39216" s="28"/>
      <c r="AA39216" s="28"/>
      <c r="AB39216" s="28"/>
      <c r="AC39216" s="28"/>
      <c r="AD39216" s="28"/>
      <c r="AE39216" s="28"/>
      <c r="AF39216" s="28"/>
      <c r="AG39216" s="28"/>
      <c r="AH39216" s="28"/>
      <c r="AI39216" s="28"/>
      <c r="AJ39216" s="28"/>
      <c r="AK39216" s="28"/>
      <c r="AL39216" s="28"/>
      <c r="AM39216" s="28"/>
      <c r="AN39216" s="28"/>
      <c r="AO39216" s="28"/>
      <c r="AP39216" s="28"/>
      <c r="AQ39216" s="28"/>
      <c r="AR39216" s="28"/>
      <c r="AS39216" s="28"/>
      <c r="AT39216" s="28"/>
      <c r="AU39216" s="28"/>
    </row>
    <row r="39217" spans="9:47">
      <c r="I39217" s="57"/>
      <c r="J39217" s="57"/>
      <c r="Y39217" s="28"/>
      <c r="Z39217" s="28"/>
      <c r="AA39217" s="28"/>
      <c r="AB39217" s="28"/>
      <c r="AC39217" s="28"/>
      <c r="AD39217" s="28"/>
      <c r="AE39217" s="28"/>
      <c r="AF39217" s="28"/>
      <c r="AG39217" s="28"/>
      <c r="AH39217" s="28"/>
      <c r="AI39217" s="28"/>
      <c r="AJ39217" s="28"/>
      <c r="AK39217" s="28"/>
      <c r="AL39217" s="28"/>
      <c r="AM39217" s="28"/>
      <c r="AN39217" s="28"/>
      <c r="AO39217" s="28"/>
      <c r="AP39217" s="28"/>
      <c r="AQ39217" s="28"/>
      <c r="AR39217" s="28"/>
      <c r="AS39217" s="28"/>
      <c r="AT39217" s="28"/>
      <c r="AU39217" s="28"/>
    </row>
    <row r="39218" spans="9:47">
      <c r="I39218" s="57"/>
      <c r="J39218" s="57"/>
      <c r="Y39218" s="28"/>
      <c r="Z39218" s="28"/>
      <c r="AA39218" s="28"/>
      <c r="AB39218" s="28"/>
      <c r="AC39218" s="28"/>
      <c r="AD39218" s="28"/>
      <c r="AE39218" s="28"/>
      <c r="AF39218" s="28"/>
      <c r="AG39218" s="28"/>
      <c r="AH39218" s="28"/>
      <c r="AI39218" s="28"/>
      <c r="AJ39218" s="28"/>
      <c r="AK39218" s="28"/>
      <c r="AL39218" s="28"/>
      <c r="AM39218" s="28"/>
      <c r="AN39218" s="28"/>
      <c r="AO39218" s="28"/>
      <c r="AP39218" s="28"/>
      <c r="AQ39218" s="28"/>
      <c r="AR39218" s="28"/>
      <c r="AS39218" s="28"/>
      <c r="AT39218" s="28"/>
      <c r="AU39218" s="28"/>
    </row>
    <row r="39219" spans="9:47">
      <c r="I39219" s="57"/>
      <c r="J39219" s="57"/>
      <c r="Y39219" s="28"/>
      <c r="Z39219" s="28"/>
      <c r="AA39219" s="28"/>
      <c r="AB39219" s="28"/>
      <c r="AC39219" s="28"/>
      <c r="AD39219" s="28"/>
      <c r="AE39219" s="28"/>
      <c r="AF39219" s="28"/>
      <c r="AG39219" s="28"/>
      <c r="AH39219" s="28"/>
      <c r="AI39219" s="28"/>
      <c r="AJ39219" s="28"/>
      <c r="AK39219" s="28"/>
      <c r="AL39219" s="28"/>
      <c r="AM39219" s="28"/>
      <c r="AN39219" s="28"/>
      <c r="AO39219" s="28"/>
      <c r="AP39219" s="28"/>
      <c r="AQ39219" s="28"/>
      <c r="AR39219" s="28"/>
      <c r="AS39219" s="28"/>
      <c r="AT39219" s="28"/>
      <c r="AU39219" s="28"/>
    </row>
    <row r="39220" spans="9:47">
      <c r="I39220" s="57"/>
      <c r="J39220" s="57"/>
      <c r="Y39220" s="28"/>
      <c r="Z39220" s="28"/>
      <c r="AA39220" s="28"/>
      <c r="AB39220" s="28"/>
      <c r="AC39220" s="28"/>
      <c r="AD39220" s="28"/>
      <c r="AE39220" s="28"/>
      <c r="AF39220" s="28"/>
      <c r="AG39220" s="28"/>
      <c r="AH39220" s="28"/>
      <c r="AI39220" s="28"/>
      <c r="AJ39220" s="28"/>
      <c r="AK39220" s="28"/>
      <c r="AL39220" s="28"/>
      <c r="AM39220" s="28"/>
      <c r="AN39220" s="28"/>
      <c r="AO39220" s="28"/>
      <c r="AP39220" s="28"/>
      <c r="AQ39220" s="28"/>
      <c r="AR39220" s="28"/>
      <c r="AS39220" s="28"/>
      <c r="AT39220" s="28"/>
      <c r="AU39220" s="28"/>
    </row>
    <row r="39221" spans="9:47">
      <c r="I39221" s="57"/>
      <c r="J39221" s="57"/>
      <c r="Y39221" s="28"/>
      <c r="Z39221" s="28"/>
      <c r="AA39221" s="28"/>
      <c r="AB39221" s="28"/>
      <c r="AC39221" s="28"/>
      <c r="AD39221" s="28"/>
      <c r="AE39221" s="28"/>
      <c r="AF39221" s="28"/>
      <c r="AG39221" s="28"/>
      <c r="AH39221" s="28"/>
      <c r="AI39221" s="28"/>
      <c r="AJ39221" s="28"/>
      <c r="AK39221" s="28"/>
      <c r="AL39221" s="28"/>
      <c r="AM39221" s="28"/>
      <c r="AN39221" s="28"/>
      <c r="AO39221" s="28"/>
      <c r="AP39221" s="28"/>
      <c r="AQ39221" s="28"/>
      <c r="AR39221" s="28"/>
      <c r="AS39221" s="28"/>
      <c r="AT39221" s="28"/>
      <c r="AU39221" s="28"/>
    </row>
    <row r="39222" spans="9:47">
      <c r="I39222" s="57"/>
      <c r="J39222" s="57"/>
      <c r="Y39222" s="28"/>
      <c r="Z39222" s="28"/>
      <c r="AA39222" s="28"/>
      <c r="AB39222" s="28"/>
      <c r="AC39222" s="28"/>
      <c r="AD39222" s="28"/>
      <c r="AE39222" s="28"/>
      <c r="AF39222" s="28"/>
      <c r="AG39222" s="28"/>
      <c r="AH39222" s="28"/>
      <c r="AI39222" s="28"/>
      <c r="AJ39222" s="28"/>
      <c r="AK39222" s="28"/>
      <c r="AL39222" s="28"/>
      <c r="AM39222" s="28"/>
      <c r="AN39222" s="28"/>
      <c r="AO39222" s="28"/>
      <c r="AP39222" s="28"/>
      <c r="AQ39222" s="28"/>
      <c r="AR39222" s="28"/>
      <c r="AS39222" s="28"/>
      <c r="AT39222" s="28"/>
      <c r="AU39222" s="28"/>
    </row>
    <row r="39223" spans="9:47">
      <c r="I39223" s="57"/>
      <c r="J39223" s="57"/>
      <c r="Y39223" s="28"/>
      <c r="Z39223" s="28"/>
      <c r="AA39223" s="28"/>
      <c r="AB39223" s="28"/>
      <c r="AC39223" s="28"/>
      <c r="AD39223" s="28"/>
      <c r="AE39223" s="28"/>
      <c r="AF39223" s="28"/>
      <c r="AG39223" s="28"/>
      <c r="AH39223" s="28"/>
      <c r="AI39223" s="28"/>
      <c r="AJ39223" s="28"/>
      <c r="AK39223" s="28"/>
      <c r="AL39223" s="28"/>
      <c r="AM39223" s="28"/>
      <c r="AN39223" s="28"/>
      <c r="AO39223" s="28"/>
      <c r="AP39223" s="28"/>
      <c r="AQ39223" s="28"/>
      <c r="AR39223" s="28"/>
      <c r="AS39223" s="28"/>
      <c r="AT39223" s="28"/>
      <c r="AU39223" s="28"/>
    </row>
    <row r="39224" spans="9:47">
      <c r="I39224" s="57"/>
      <c r="J39224" s="57"/>
      <c r="Y39224" s="28"/>
      <c r="Z39224" s="28"/>
      <c r="AA39224" s="28"/>
      <c r="AB39224" s="28"/>
      <c r="AC39224" s="28"/>
      <c r="AD39224" s="28"/>
      <c r="AE39224" s="28"/>
      <c r="AF39224" s="28"/>
      <c r="AG39224" s="28"/>
      <c r="AH39224" s="28"/>
      <c r="AI39224" s="28"/>
      <c r="AJ39224" s="28"/>
      <c r="AK39224" s="28"/>
      <c r="AL39224" s="28"/>
      <c r="AM39224" s="28"/>
      <c r="AN39224" s="28"/>
      <c r="AO39224" s="28"/>
      <c r="AP39224" s="28"/>
      <c r="AQ39224" s="28"/>
      <c r="AR39224" s="28"/>
      <c r="AS39224" s="28"/>
      <c r="AT39224" s="28"/>
      <c r="AU39224" s="28"/>
    </row>
    <row r="39225" spans="9:47">
      <c r="I39225" s="57"/>
      <c r="J39225" s="57"/>
      <c r="Y39225" s="28"/>
      <c r="Z39225" s="28"/>
      <c r="AA39225" s="28"/>
      <c r="AB39225" s="28"/>
      <c r="AC39225" s="28"/>
      <c r="AD39225" s="28"/>
      <c r="AE39225" s="28"/>
      <c r="AF39225" s="28"/>
      <c r="AG39225" s="28"/>
      <c r="AH39225" s="28"/>
      <c r="AI39225" s="28"/>
      <c r="AJ39225" s="28"/>
      <c r="AK39225" s="28"/>
      <c r="AL39225" s="28"/>
      <c r="AM39225" s="28"/>
      <c r="AN39225" s="28"/>
      <c r="AO39225" s="28"/>
      <c r="AP39225" s="28"/>
      <c r="AQ39225" s="28"/>
      <c r="AR39225" s="28"/>
      <c r="AS39225" s="28"/>
      <c r="AT39225" s="28"/>
      <c r="AU39225" s="28"/>
    </row>
    <row r="39226" spans="9:47">
      <c r="I39226" s="57"/>
      <c r="J39226" s="57"/>
      <c r="Y39226" s="28"/>
      <c r="Z39226" s="28"/>
      <c r="AA39226" s="28"/>
      <c r="AB39226" s="28"/>
      <c r="AC39226" s="28"/>
      <c r="AD39226" s="28"/>
      <c r="AE39226" s="28"/>
      <c r="AF39226" s="28"/>
      <c r="AG39226" s="28"/>
      <c r="AH39226" s="28"/>
      <c r="AI39226" s="28"/>
      <c r="AJ39226" s="28"/>
      <c r="AK39226" s="28"/>
      <c r="AL39226" s="28"/>
      <c r="AM39226" s="28"/>
      <c r="AN39226" s="28"/>
      <c r="AO39226" s="28"/>
      <c r="AP39226" s="28"/>
      <c r="AQ39226" s="28"/>
      <c r="AR39226" s="28"/>
      <c r="AS39226" s="28"/>
      <c r="AT39226" s="28"/>
      <c r="AU39226" s="28"/>
    </row>
    <row r="39227" spans="9:47">
      <c r="I39227" s="57"/>
      <c r="J39227" s="57"/>
      <c r="Y39227" s="28"/>
      <c r="Z39227" s="28"/>
      <c r="AA39227" s="28"/>
      <c r="AB39227" s="28"/>
      <c r="AC39227" s="28"/>
      <c r="AD39227" s="28"/>
      <c r="AE39227" s="28"/>
      <c r="AF39227" s="28"/>
      <c r="AG39227" s="28"/>
      <c r="AH39227" s="28"/>
      <c r="AI39227" s="28"/>
      <c r="AJ39227" s="28"/>
      <c r="AK39227" s="28"/>
      <c r="AL39227" s="28"/>
      <c r="AM39227" s="28"/>
      <c r="AN39227" s="28"/>
      <c r="AO39227" s="28"/>
      <c r="AP39227" s="28"/>
      <c r="AQ39227" s="28"/>
      <c r="AR39227" s="28"/>
      <c r="AS39227" s="28"/>
      <c r="AT39227" s="28"/>
      <c r="AU39227" s="28"/>
    </row>
    <row r="39228" spans="9:47">
      <c r="I39228" s="57"/>
      <c r="J39228" s="57"/>
      <c r="Y39228" s="28"/>
      <c r="Z39228" s="28"/>
      <c r="AA39228" s="28"/>
      <c r="AB39228" s="28"/>
      <c r="AC39228" s="28"/>
      <c r="AD39228" s="28"/>
      <c r="AE39228" s="28"/>
      <c r="AF39228" s="28"/>
      <c r="AG39228" s="28"/>
      <c r="AH39228" s="28"/>
      <c r="AI39228" s="28"/>
      <c r="AJ39228" s="28"/>
      <c r="AK39228" s="28"/>
      <c r="AL39228" s="28"/>
      <c r="AM39228" s="28"/>
      <c r="AN39228" s="28"/>
      <c r="AO39228" s="28"/>
      <c r="AP39228" s="28"/>
      <c r="AQ39228" s="28"/>
      <c r="AR39228" s="28"/>
      <c r="AS39228" s="28"/>
      <c r="AT39228" s="28"/>
      <c r="AU39228" s="28"/>
    </row>
    <row r="39229" spans="9:47">
      <c r="I39229" s="57"/>
      <c r="J39229" s="57"/>
      <c r="Y39229" s="28"/>
      <c r="Z39229" s="28"/>
      <c r="AA39229" s="28"/>
      <c r="AB39229" s="28"/>
      <c r="AC39229" s="28"/>
      <c r="AD39229" s="28"/>
      <c r="AE39229" s="28"/>
      <c r="AF39229" s="28"/>
      <c r="AG39229" s="28"/>
      <c r="AH39229" s="28"/>
      <c r="AI39229" s="28"/>
      <c r="AJ39229" s="28"/>
      <c r="AK39229" s="28"/>
      <c r="AL39229" s="28"/>
      <c r="AM39229" s="28"/>
      <c r="AN39229" s="28"/>
      <c r="AO39229" s="28"/>
      <c r="AP39229" s="28"/>
      <c r="AQ39229" s="28"/>
      <c r="AR39229" s="28"/>
      <c r="AS39229" s="28"/>
      <c r="AT39229" s="28"/>
      <c r="AU39229" s="28"/>
    </row>
    <row r="39230" spans="9:47">
      <c r="I39230" s="57"/>
      <c r="J39230" s="57"/>
      <c r="Y39230" s="28"/>
      <c r="Z39230" s="28"/>
      <c r="AA39230" s="28"/>
      <c r="AB39230" s="28"/>
      <c r="AC39230" s="28"/>
      <c r="AD39230" s="28"/>
      <c r="AE39230" s="28"/>
      <c r="AF39230" s="28"/>
      <c r="AG39230" s="28"/>
      <c r="AH39230" s="28"/>
      <c r="AI39230" s="28"/>
      <c r="AJ39230" s="28"/>
      <c r="AK39230" s="28"/>
      <c r="AL39230" s="28"/>
      <c r="AM39230" s="28"/>
      <c r="AN39230" s="28"/>
      <c r="AO39230" s="28"/>
      <c r="AP39230" s="28"/>
      <c r="AQ39230" s="28"/>
      <c r="AR39230" s="28"/>
      <c r="AS39230" s="28"/>
      <c r="AT39230" s="28"/>
      <c r="AU39230" s="28"/>
    </row>
    <row r="39231" spans="9:47">
      <c r="I39231" s="57"/>
      <c r="J39231" s="57"/>
      <c r="Y39231" s="28"/>
      <c r="Z39231" s="28"/>
      <c r="AA39231" s="28"/>
      <c r="AB39231" s="28"/>
      <c r="AC39231" s="28"/>
      <c r="AD39231" s="28"/>
      <c r="AE39231" s="28"/>
      <c r="AF39231" s="28"/>
      <c r="AG39231" s="28"/>
      <c r="AH39231" s="28"/>
      <c r="AI39231" s="28"/>
      <c r="AJ39231" s="28"/>
      <c r="AK39231" s="28"/>
      <c r="AL39231" s="28"/>
      <c r="AM39231" s="28"/>
      <c r="AN39231" s="28"/>
      <c r="AO39231" s="28"/>
      <c r="AP39231" s="28"/>
      <c r="AQ39231" s="28"/>
      <c r="AR39231" s="28"/>
      <c r="AS39231" s="28"/>
      <c r="AT39231" s="28"/>
      <c r="AU39231" s="28"/>
    </row>
    <row r="39232" spans="9:47">
      <c r="I39232" s="57"/>
      <c r="J39232" s="57"/>
      <c r="Y39232" s="28"/>
      <c r="Z39232" s="28"/>
      <c r="AA39232" s="28"/>
      <c r="AB39232" s="28"/>
      <c r="AC39232" s="28"/>
      <c r="AD39232" s="28"/>
      <c r="AE39232" s="28"/>
      <c r="AF39232" s="28"/>
      <c r="AG39232" s="28"/>
      <c r="AH39232" s="28"/>
      <c r="AI39232" s="28"/>
      <c r="AJ39232" s="28"/>
      <c r="AK39232" s="28"/>
      <c r="AL39232" s="28"/>
      <c r="AM39232" s="28"/>
      <c r="AN39232" s="28"/>
      <c r="AO39232" s="28"/>
      <c r="AP39232" s="28"/>
      <c r="AQ39232" s="28"/>
      <c r="AR39232" s="28"/>
      <c r="AS39232" s="28"/>
      <c r="AT39232" s="28"/>
      <c r="AU39232" s="28"/>
    </row>
    <row r="39233" spans="9:47">
      <c r="I39233" s="57"/>
      <c r="J39233" s="57"/>
      <c r="Y39233" s="28"/>
      <c r="Z39233" s="28"/>
      <c r="AA39233" s="28"/>
      <c r="AB39233" s="28"/>
      <c r="AC39233" s="28"/>
      <c r="AD39233" s="28"/>
      <c r="AE39233" s="28"/>
      <c r="AF39233" s="28"/>
      <c r="AG39233" s="28"/>
      <c r="AH39233" s="28"/>
      <c r="AI39233" s="28"/>
      <c r="AJ39233" s="28"/>
      <c r="AK39233" s="28"/>
      <c r="AL39233" s="28"/>
      <c r="AM39233" s="28"/>
      <c r="AN39233" s="28"/>
      <c r="AO39233" s="28"/>
      <c r="AP39233" s="28"/>
      <c r="AQ39233" s="28"/>
      <c r="AR39233" s="28"/>
      <c r="AS39233" s="28"/>
      <c r="AT39233" s="28"/>
      <c r="AU39233" s="28"/>
    </row>
    <row r="39234" spans="9:47">
      <c r="I39234" s="57"/>
      <c r="J39234" s="57"/>
      <c r="Y39234" s="28"/>
      <c r="Z39234" s="28"/>
      <c r="AA39234" s="28"/>
      <c r="AB39234" s="28"/>
      <c r="AC39234" s="28"/>
      <c r="AD39234" s="28"/>
      <c r="AE39234" s="28"/>
      <c r="AF39234" s="28"/>
      <c r="AG39234" s="28"/>
      <c r="AH39234" s="28"/>
      <c r="AI39234" s="28"/>
      <c r="AJ39234" s="28"/>
      <c r="AK39234" s="28"/>
      <c r="AL39234" s="28"/>
      <c r="AM39234" s="28"/>
      <c r="AN39234" s="28"/>
      <c r="AO39234" s="28"/>
      <c r="AP39234" s="28"/>
      <c r="AQ39234" s="28"/>
      <c r="AR39234" s="28"/>
      <c r="AS39234" s="28"/>
      <c r="AT39234" s="28"/>
      <c r="AU39234" s="28"/>
    </row>
    <row r="39235" spans="9:47">
      <c r="I39235" s="57"/>
      <c r="J39235" s="57"/>
      <c r="Y39235" s="28"/>
      <c r="Z39235" s="28"/>
      <c r="AA39235" s="28"/>
      <c r="AB39235" s="28"/>
      <c r="AC39235" s="28"/>
      <c r="AD39235" s="28"/>
      <c r="AE39235" s="28"/>
      <c r="AF39235" s="28"/>
      <c r="AG39235" s="28"/>
      <c r="AH39235" s="28"/>
      <c r="AI39235" s="28"/>
      <c r="AJ39235" s="28"/>
      <c r="AK39235" s="28"/>
      <c r="AL39235" s="28"/>
      <c r="AM39235" s="28"/>
      <c r="AN39235" s="28"/>
      <c r="AO39235" s="28"/>
      <c r="AP39235" s="28"/>
      <c r="AQ39235" s="28"/>
      <c r="AR39235" s="28"/>
      <c r="AS39235" s="28"/>
      <c r="AT39235" s="28"/>
      <c r="AU39235" s="28"/>
    </row>
    <row r="39236" spans="9:47">
      <c r="I39236" s="57"/>
      <c r="J39236" s="57"/>
      <c r="Y39236" s="28"/>
      <c r="Z39236" s="28"/>
      <c r="AA39236" s="28"/>
      <c r="AB39236" s="28"/>
      <c r="AC39236" s="28"/>
      <c r="AD39236" s="28"/>
      <c r="AE39236" s="28"/>
      <c r="AF39236" s="28"/>
      <c r="AG39236" s="28"/>
      <c r="AH39236" s="28"/>
      <c r="AI39236" s="28"/>
      <c r="AJ39236" s="28"/>
      <c r="AK39236" s="28"/>
      <c r="AL39236" s="28"/>
      <c r="AM39236" s="28"/>
      <c r="AN39236" s="28"/>
      <c r="AO39236" s="28"/>
      <c r="AP39236" s="28"/>
      <c r="AQ39236" s="28"/>
      <c r="AR39236" s="28"/>
      <c r="AS39236" s="28"/>
      <c r="AT39236" s="28"/>
      <c r="AU39236" s="28"/>
    </row>
    <row r="39237" spans="9:47">
      <c r="I39237" s="57"/>
      <c r="J39237" s="57"/>
      <c r="Y39237" s="28"/>
      <c r="Z39237" s="28"/>
      <c r="AA39237" s="28"/>
      <c r="AB39237" s="28"/>
      <c r="AC39237" s="28"/>
      <c r="AD39237" s="28"/>
      <c r="AE39237" s="28"/>
      <c r="AF39237" s="28"/>
      <c r="AG39237" s="28"/>
      <c r="AH39237" s="28"/>
      <c r="AI39237" s="28"/>
      <c r="AJ39237" s="28"/>
      <c r="AK39237" s="28"/>
      <c r="AL39237" s="28"/>
      <c r="AM39237" s="28"/>
      <c r="AN39237" s="28"/>
      <c r="AO39237" s="28"/>
      <c r="AP39237" s="28"/>
      <c r="AQ39237" s="28"/>
      <c r="AR39237" s="28"/>
      <c r="AS39237" s="28"/>
      <c r="AT39237" s="28"/>
      <c r="AU39237" s="28"/>
    </row>
    <row r="39238" spans="9:47">
      <c r="I39238" s="57"/>
      <c r="J39238" s="57"/>
      <c r="Y39238" s="28"/>
      <c r="Z39238" s="28"/>
      <c r="AA39238" s="28"/>
      <c r="AB39238" s="28"/>
      <c r="AC39238" s="28"/>
      <c r="AD39238" s="28"/>
      <c r="AE39238" s="28"/>
      <c r="AF39238" s="28"/>
      <c r="AG39238" s="28"/>
      <c r="AH39238" s="28"/>
      <c r="AI39238" s="28"/>
      <c r="AJ39238" s="28"/>
      <c r="AK39238" s="28"/>
      <c r="AL39238" s="28"/>
      <c r="AM39238" s="28"/>
      <c r="AN39238" s="28"/>
      <c r="AO39238" s="28"/>
      <c r="AP39238" s="28"/>
      <c r="AQ39238" s="28"/>
      <c r="AR39238" s="28"/>
      <c r="AS39238" s="28"/>
      <c r="AT39238" s="28"/>
      <c r="AU39238" s="28"/>
    </row>
    <row r="39239" spans="9:47">
      <c r="I39239" s="57"/>
      <c r="J39239" s="57"/>
      <c r="Y39239" s="28"/>
      <c r="Z39239" s="28"/>
      <c r="AA39239" s="28"/>
      <c r="AB39239" s="28"/>
      <c r="AC39239" s="28"/>
      <c r="AD39239" s="28"/>
      <c r="AE39239" s="28"/>
      <c r="AF39239" s="28"/>
      <c r="AG39239" s="28"/>
      <c r="AH39239" s="28"/>
      <c r="AI39239" s="28"/>
      <c r="AJ39239" s="28"/>
      <c r="AK39239" s="28"/>
      <c r="AL39239" s="28"/>
      <c r="AM39239" s="28"/>
      <c r="AN39239" s="28"/>
      <c r="AO39239" s="28"/>
      <c r="AP39239" s="28"/>
      <c r="AQ39239" s="28"/>
      <c r="AR39239" s="28"/>
      <c r="AS39239" s="28"/>
      <c r="AT39239" s="28"/>
      <c r="AU39239" s="28"/>
    </row>
    <row r="39240" spans="9:47">
      <c r="I39240" s="57"/>
      <c r="J39240" s="57"/>
      <c r="Y39240" s="28"/>
      <c r="Z39240" s="28"/>
      <c r="AA39240" s="28"/>
      <c r="AB39240" s="28"/>
      <c r="AC39240" s="28"/>
      <c r="AD39240" s="28"/>
      <c r="AE39240" s="28"/>
      <c r="AF39240" s="28"/>
      <c r="AG39240" s="28"/>
      <c r="AH39240" s="28"/>
      <c r="AI39240" s="28"/>
      <c r="AJ39240" s="28"/>
      <c r="AK39240" s="28"/>
      <c r="AL39240" s="28"/>
      <c r="AM39240" s="28"/>
      <c r="AN39240" s="28"/>
      <c r="AO39240" s="28"/>
      <c r="AP39240" s="28"/>
      <c r="AQ39240" s="28"/>
      <c r="AR39240" s="28"/>
      <c r="AS39240" s="28"/>
      <c r="AT39240" s="28"/>
      <c r="AU39240" s="28"/>
    </row>
    <row r="39241" spans="9:47">
      <c r="I39241" s="57"/>
      <c r="J39241" s="57"/>
      <c r="Y39241" s="28"/>
      <c r="Z39241" s="28"/>
      <c r="AA39241" s="28"/>
      <c r="AB39241" s="28"/>
      <c r="AC39241" s="28"/>
      <c r="AD39241" s="28"/>
      <c r="AE39241" s="28"/>
      <c r="AF39241" s="28"/>
      <c r="AG39241" s="28"/>
      <c r="AH39241" s="28"/>
      <c r="AI39241" s="28"/>
      <c r="AJ39241" s="28"/>
      <c r="AK39241" s="28"/>
      <c r="AL39241" s="28"/>
      <c r="AM39241" s="28"/>
      <c r="AN39241" s="28"/>
      <c r="AO39241" s="28"/>
      <c r="AP39241" s="28"/>
      <c r="AQ39241" s="28"/>
      <c r="AR39241" s="28"/>
      <c r="AS39241" s="28"/>
      <c r="AT39241" s="28"/>
      <c r="AU39241" s="28"/>
    </row>
    <row r="39242" spans="9:47">
      <c r="I39242" s="57"/>
      <c r="J39242" s="57"/>
      <c r="Y39242" s="28"/>
      <c r="Z39242" s="28"/>
      <c r="AA39242" s="28"/>
      <c r="AB39242" s="28"/>
      <c r="AC39242" s="28"/>
      <c r="AD39242" s="28"/>
      <c r="AE39242" s="28"/>
      <c r="AF39242" s="28"/>
      <c r="AG39242" s="28"/>
      <c r="AH39242" s="28"/>
      <c r="AI39242" s="28"/>
      <c r="AJ39242" s="28"/>
      <c r="AK39242" s="28"/>
      <c r="AL39242" s="28"/>
      <c r="AM39242" s="28"/>
      <c r="AN39242" s="28"/>
      <c r="AO39242" s="28"/>
      <c r="AP39242" s="28"/>
      <c r="AQ39242" s="28"/>
      <c r="AR39242" s="28"/>
      <c r="AS39242" s="28"/>
      <c r="AT39242" s="28"/>
      <c r="AU39242" s="28"/>
    </row>
    <row r="39243" spans="9:47">
      <c r="I39243" s="57"/>
      <c r="J39243" s="57"/>
      <c r="Y39243" s="28"/>
      <c r="Z39243" s="28"/>
      <c r="AA39243" s="28"/>
      <c r="AB39243" s="28"/>
      <c r="AC39243" s="28"/>
      <c r="AD39243" s="28"/>
      <c r="AE39243" s="28"/>
      <c r="AF39243" s="28"/>
      <c r="AG39243" s="28"/>
      <c r="AH39243" s="28"/>
      <c r="AI39243" s="28"/>
      <c r="AJ39243" s="28"/>
      <c r="AK39243" s="28"/>
      <c r="AL39243" s="28"/>
      <c r="AM39243" s="28"/>
      <c r="AN39243" s="28"/>
      <c r="AO39243" s="28"/>
      <c r="AP39243" s="28"/>
      <c r="AQ39243" s="28"/>
      <c r="AR39243" s="28"/>
      <c r="AS39243" s="28"/>
      <c r="AT39243" s="28"/>
      <c r="AU39243" s="28"/>
    </row>
    <row r="39244" spans="9:47">
      <c r="I39244" s="57"/>
      <c r="J39244" s="57"/>
      <c r="Y39244" s="28"/>
      <c r="Z39244" s="28"/>
      <c r="AA39244" s="28"/>
      <c r="AB39244" s="28"/>
      <c r="AC39244" s="28"/>
      <c r="AD39244" s="28"/>
      <c r="AE39244" s="28"/>
      <c r="AF39244" s="28"/>
      <c r="AG39244" s="28"/>
      <c r="AH39244" s="28"/>
      <c r="AI39244" s="28"/>
      <c r="AJ39244" s="28"/>
      <c r="AK39244" s="28"/>
      <c r="AL39244" s="28"/>
      <c r="AM39244" s="28"/>
      <c r="AN39244" s="28"/>
      <c r="AO39244" s="28"/>
      <c r="AP39244" s="28"/>
      <c r="AQ39244" s="28"/>
      <c r="AR39244" s="28"/>
      <c r="AS39244" s="28"/>
      <c r="AT39244" s="28"/>
      <c r="AU39244" s="28"/>
    </row>
    <row r="39245" spans="9:47">
      <c r="I39245" s="57"/>
      <c r="J39245" s="57"/>
      <c r="Y39245" s="28"/>
      <c r="Z39245" s="28"/>
      <c r="AA39245" s="28"/>
      <c r="AB39245" s="28"/>
      <c r="AC39245" s="28"/>
      <c r="AD39245" s="28"/>
      <c r="AE39245" s="28"/>
      <c r="AF39245" s="28"/>
      <c r="AG39245" s="28"/>
      <c r="AH39245" s="28"/>
      <c r="AI39245" s="28"/>
      <c r="AJ39245" s="28"/>
      <c r="AK39245" s="28"/>
      <c r="AL39245" s="28"/>
      <c r="AM39245" s="28"/>
      <c r="AN39245" s="28"/>
      <c r="AO39245" s="28"/>
      <c r="AP39245" s="28"/>
      <c r="AQ39245" s="28"/>
      <c r="AR39245" s="28"/>
      <c r="AS39245" s="28"/>
      <c r="AT39245" s="28"/>
      <c r="AU39245" s="28"/>
    </row>
    <row r="39246" spans="9:47">
      <c r="I39246" s="57"/>
      <c r="J39246" s="57"/>
      <c r="Y39246" s="28"/>
      <c r="Z39246" s="28"/>
      <c r="AA39246" s="28"/>
      <c r="AB39246" s="28"/>
      <c r="AC39246" s="28"/>
      <c r="AD39246" s="28"/>
      <c r="AE39246" s="28"/>
      <c r="AF39246" s="28"/>
      <c r="AG39246" s="28"/>
      <c r="AH39246" s="28"/>
      <c r="AI39246" s="28"/>
      <c r="AJ39246" s="28"/>
      <c r="AK39246" s="28"/>
      <c r="AL39246" s="28"/>
      <c r="AM39246" s="28"/>
      <c r="AN39246" s="28"/>
      <c r="AO39246" s="28"/>
      <c r="AP39246" s="28"/>
      <c r="AQ39246" s="28"/>
      <c r="AR39246" s="28"/>
      <c r="AS39246" s="28"/>
      <c r="AT39246" s="28"/>
      <c r="AU39246" s="28"/>
    </row>
    <row r="39247" spans="9:47">
      <c r="I39247" s="57"/>
      <c r="J39247" s="57"/>
      <c r="Y39247" s="28"/>
      <c r="Z39247" s="28"/>
      <c r="AA39247" s="28"/>
      <c r="AB39247" s="28"/>
      <c r="AC39247" s="28"/>
      <c r="AD39247" s="28"/>
      <c r="AE39247" s="28"/>
      <c r="AF39247" s="28"/>
      <c r="AG39247" s="28"/>
      <c r="AH39247" s="28"/>
      <c r="AI39247" s="28"/>
      <c r="AJ39247" s="28"/>
      <c r="AK39247" s="28"/>
      <c r="AL39247" s="28"/>
      <c r="AM39247" s="28"/>
      <c r="AN39247" s="28"/>
      <c r="AO39247" s="28"/>
      <c r="AP39247" s="28"/>
      <c r="AQ39247" s="28"/>
      <c r="AR39247" s="28"/>
      <c r="AS39247" s="28"/>
      <c r="AT39247" s="28"/>
      <c r="AU39247" s="28"/>
    </row>
    <row r="39248" spans="9:47">
      <c r="I39248" s="57"/>
      <c r="J39248" s="57"/>
      <c r="Y39248" s="28"/>
      <c r="Z39248" s="28"/>
      <c r="AA39248" s="28"/>
      <c r="AB39248" s="28"/>
      <c r="AC39248" s="28"/>
      <c r="AD39248" s="28"/>
      <c r="AE39248" s="28"/>
      <c r="AF39248" s="28"/>
      <c r="AG39248" s="28"/>
      <c r="AH39248" s="28"/>
      <c r="AI39248" s="28"/>
      <c r="AJ39248" s="28"/>
      <c r="AK39248" s="28"/>
      <c r="AL39248" s="28"/>
      <c r="AM39248" s="28"/>
      <c r="AN39248" s="28"/>
      <c r="AO39248" s="28"/>
      <c r="AP39248" s="28"/>
      <c r="AQ39248" s="28"/>
      <c r="AR39248" s="28"/>
      <c r="AS39248" s="28"/>
      <c r="AT39248" s="28"/>
      <c r="AU39248" s="28"/>
    </row>
    <row r="39249" spans="9:47">
      <c r="I39249" s="57"/>
      <c r="J39249" s="57"/>
      <c r="Y39249" s="28"/>
      <c r="Z39249" s="28"/>
      <c r="AA39249" s="28"/>
      <c r="AB39249" s="28"/>
      <c r="AC39249" s="28"/>
      <c r="AD39249" s="28"/>
      <c r="AE39249" s="28"/>
      <c r="AF39249" s="28"/>
      <c r="AG39249" s="28"/>
      <c r="AH39249" s="28"/>
      <c r="AI39249" s="28"/>
      <c r="AJ39249" s="28"/>
      <c r="AK39249" s="28"/>
      <c r="AL39249" s="28"/>
      <c r="AM39249" s="28"/>
      <c r="AN39249" s="28"/>
      <c r="AO39249" s="28"/>
      <c r="AP39249" s="28"/>
      <c r="AQ39249" s="28"/>
      <c r="AR39249" s="28"/>
      <c r="AS39249" s="28"/>
      <c r="AT39249" s="28"/>
      <c r="AU39249" s="28"/>
    </row>
    <row r="39250" spans="9:47">
      <c r="I39250" s="57"/>
      <c r="J39250" s="57"/>
      <c r="Y39250" s="28"/>
      <c r="Z39250" s="28"/>
      <c r="AA39250" s="28"/>
      <c r="AB39250" s="28"/>
      <c r="AC39250" s="28"/>
      <c r="AD39250" s="28"/>
      <c r="AE39250" s="28"/>
      <c r="AF39250" s="28"/>
      <c r="AG39250" s="28"/>
      <c r="AH39250" s="28"/>
      <c r="AI39250" s="28"/>
      <c r="AJ39250" s="28"/>
      <c r="AK39250" s="28"/>
      <c r="AL39250" s="28"/>
      <c r="AM39250" s="28"/>
      <c r="AN39250" s="28"/>
      <c r="AO39250" s="28"/>
      <c r="AP39250" s="28"/>
      <c r="AQ39250" s="28"/>
      <c r="AR39250" s="28"/>
      <c r="AS39250" s="28"/>
      <c r="AT39250" s="28"/>
      <c r="AU39250" s="28"/>
    </row>
    <row r="39251" spans="9:47">
      <c r="I39251" s="57"/>
      <c r="J39251" s="57"/>
      <c r="Y39251" s="28"/>
      <c r="Z39251" s="28"/>
      <c r="AA39251" s="28"/>
      <c r="AB39251" s="28"/>
      <c r="AC39251" s="28"/>
      <c r="AD39251" s="28"/>
      <c r="AE39251" s="28"/>
      <c r="AF39251" s="28"/>
      <c r="AG39251" s="28"/>
      <c r="AH39251" s="28"/>
      <c r="AI39251" s="28"/>
      <c r="AJ39251" s="28"/>
      <c r="AK39251" s="28"/>
      <c r="AL39251" s="28"/>
      <c r="AM39251" s="28"/>
      <c r="AN39251" s="28"/>
      <c r="AO39251" s="28"/>
      <c r="AP39251" s="28"/>
      <c r="AQ39251" s="28"/>
      <c r="AR39251" s="28"/>
      <c r="AS39251" s="28"/>
      <c r="AT39251" s="28"/>
      <c r="AU39251" s="28"/>
    </row>
    <row r="39252" spans="9:47">
      <c r="I39252" s="57"/>
      <c r="J39252" s="57"/>
      <c r="Y39252" s="28"/>
      <c r="Z39252" s="28"/>
      <c r="AA39252" s="28"/>
      <c r="AB39252" s="28"/>
      <c r="AC39252" s="28"/>
      <c r="AD39252" s="28"/>
      <c r="AE39252" s="28"/>
      <c r="AF39252" s="28"/>
      <c r="AG39252" s="28"/>
      <c r="AH39252" s="28"/>
      <c r="AI39252" s="28"/>
      <c r="AJ39252" s="28"/>
      <c r="AK39252" s="28"/>
      <c r="AL39252" s="28"/>
      <c r="AM39252" s="28"/>
      <c r="AN39252" s="28"/>
      <c r="AO39252" s="28"/>
      <c r="AP39252" s="28"/>
      <c r="AQ39252" s="28"/>
      <c r="AR39252" s="28"/>
      <c r="AS39252" s="28"/>
      <c r="AT39252" s="28"/>
      <c r="AU39252" s="28"/>
    </row>
    <row r="39253" spans="9:47">
      <c r="I39253" s="57"/>
      <c r="J39253" s="57"/>
      <c r="Y39253" s="28"/>
      <c r="Z39253" s="28"/>
      <c r="AA39253" s="28"/>
      <c r="AB39253" s="28"/>
      <c r="AC39253" s="28"/>
      <c r="AD39253" s="28"/>
      <c r="AE39253" s="28"/>
      <c r="AF39253" s="28"/>
      <c r="AG39253" s="28"/>
      <c r="AH39253" s="28"/>
      <c r="AI39253" s="28"/>
      <c r="AJ39253" s="28"/>
      <c r="AK39253" s="28"/>
      <c r="AL39253" s="28"/>
      <c r="AM39253" s="28"/>
      <c r="AN39253" s="28"/>
      <c r="AO39253" s="28"/>
      <c r="AP39253" s="28"/>
      <c r="AQ39253" s="28"/>
      <c r="AR39253" s="28"/>
      <c r="AS39253" s="28"/>
      <c r="AT39253" s="28"/>
      <c r="AU39253" s="28"/>
    </row>
    <row r="39254" spans="9:47">
      <c r="I39254" s="57"/>
      <c r="J39254" s="57"/>
      <c r="Y39254" s="28"/>
      <c r="Z39254" s="28"/>
      <c r="AA39254" s="28"/>
      <c r="AB39254" s="28"/>
      <c r="AC39254" s="28"/>
      <c r="AD39254" s="28"/>
      <c r="AE39254" s="28"/>
      <c r="AF39254" s="28"/>
      <c r="AG39254" s="28"/>
      <c r="AH39254" s="28"/>
      <c r="AI39254" s="28"/>
      <c r="AJ39254" s="28"/>
      <c r="AK39254" s="28"/>
      <c r="AL39254" s="28"/>
      <c r="AM39254" s="28"/>
      <c r="AN39254" s="28"/>
      <c r="AO39254" s="28"/>
      <c r="AP39254" s="28"/>
      <c r="AQ39254" s="28"/>
      <c r="AR39254" s="28"/>
      <c r="AS39254" s="28"/>
      <c r="AT39254" s="28"/>
      <c r="AU39254" s="28"/>
    </row>
    <row r="39255" spans="9:47">
      <c r="I39255" s="57"/>
      <c r="J39255" s="57"/>
      <c r="Y39255" s="28"/>
      <c r="Z39255" s="28"/>
      <c r="AA39255" s="28"/>
      <c r="AB39255" s="28"/>
      <c r="AC39255" s="28"/>
      <c r="AD39255" s="28"/>
      <c r="AE39255" s="28"/>
      <c r="AF39255" s="28"/>
      <c r="AG39255" s="28"/>
      <c r="AH39255" s="28"/>
      <c r="AI39255" s="28"/>
      <c r="AJ39255" s="28"/>
      <c r="AK39255" s="28"/>
      <c r="AL39255" s="28"/>
      <c r="AM39255" s="28"/>
      <c r="AN39255" s="28"/>
      <c r="AO39255" s="28"/>
      <c r="AP39255" s="28"/>
      <c r="AQ39255" s="28"/>
      <c r="AR39255" s="28"/>
      <c r="AS39255" s="28"/>
      <c r="AT39255" s="28"/>
      <c r="AU39255" s="28"/>
    </row>
    <row r="39256" spans="9:47">
      <c r="I39256" s="57"/>
      <c r="J39256" s="57"/>
      <c r="Y39256" s="28"/>
      <c r="Z39256" s="28"/>
      <c r="AA39256" s="28"/>
      <c r="AB39256" s="28"/>
      <c r="AC39256" s="28"/>
      <c r="AD39256" s="28"/>
      <c r="AE39256" s="28"/>
      <c r="AF39256" s="28"/>
      <c r="AG39256" s="28"/>
      <c r="AH39256" s="28"/>
      <c r="AI39256" s="28"/>
      <c r="AJ39256" s="28"/>
      <c r="AK39256" s="28"/>
      <c r="AL39256" s="28"/>
      <c r="AM39256" s="28"/>
      <c r="AN39256" s="28"/>
      <c r="AO39256" s="28"/>
      <c r="AP39256" s="28"/>
      <c r="AQ39256" s="28"/>
      <c r="AR39256" s="28"/>
      <c r="AS39256" s="28"/>
      <c r="AT39256" s="28"/>
      <c r="AU39256" s="28"/>
    </row>
    <row r="39257" spans="9:47">
      <c r="I39257" s="57"/>
      <c r="J39257" s="57"/>
      <c r="Y39257" s="28"/>
      <c r="Z39257" s="28"/>
      <c r="AA39257" s="28"/>
      <c r="AB39257" s="28"/>
      <c r="AC39257" s="28"/>
      <c r="AD39257" s="28"/>
      <c r="AE39257" s="28"/>
      <c r="AF39257" s="28"/>
      <c r="AG39257" s="28"/>
      <c r="AH39257" s="28"/>
      <c r="AI39257" s="28"/>
      <c r="AJ39257" s="28"/>
      <c r="AK39257" s="28"/>
      <c r="AL39257" s="28"/>
      <c r="AM39257" s="28"/>
      <c r="AN39257" s="28"/>
      <c r="AO39257" s="28"/>
      <c r="AP39257" s="28"/>
      <c r="AQ39257" s="28"/>
      <c r="AR39257" s="28"/>
      <c r="AS39257" s="28"/>
      <c r="AT39257" s="28"/>
      <c r="AU39257" s="28"/>
    </row>
    <row r="39258" spans="9:47">
      <c r="I39258" s="57"/>
      <c r="J39258" s="57"/>
      <c r="Y39258" s="28"/>
      <c r="Z39258" s="28"/>
      <c r="AA39258" s="28"/>
      <c r="AB39258" s="28"/>
      <c r="AC39258" s="28"/>
      <c r="AD39258" s="28"/>
      <c r="AE39258" s="28"/>
      <c r="AF39258" s="28"/>
      <c r="AG39258" s="28"/>
      <c r="AH39258" s="28"/>
      <c r="AI39258" s="28"/>
      <c r="AJ39258" s="28"/>
      <c r="AK39258" s="28"/>
      <c r="AL39258" s="28"/>
      <c r="AM39258" s="28"/>
      <c r="AN39258" s="28"/>
      <c r="AO39258" s="28"/>
      <c r="AP39258" s="28"/>
      <c r="AQ39258" s="28"/>
      <c r="AR39258" s="28"/>
      <c r="AS39258" s="28"/>
      <c r="AT39258" s="28"/>
      <c r="AU39258" s="28"/>
    </row>
    <row r="39259" spans="9:47">
      <c r="I39259" s="57"/>
      <c r="J39259" s="57"/>
      <c r="Y39259" s="28"/>
      <c r="Z39259" s="28"/>
      <c r="AA39259" s="28"/>
      <c r="AB39259" s="28"/>
      <c r="AC39259" s="28"/>
      <c r="AD39259" s="28"/>
      <c r="AE39259" s="28"/>
      <c r="AF39259" s="28"/>
      <c r="AG39259" s="28"/>
      <c r="AH39259" s="28"/>
      <c r="AI39259" s="28"/>
      <c r="AJ39259" s="28"/>
      <c r="AK39259" s="28"/>
      <c r="AL39259" s="28"/>
      <c r="AM39259" s="28"/>
      <c r="AN39259" s="28"/>
      <c r="AO39259" s="28"/>
      <c r="AP39259" s="28"/>
      <c r="AQ39259" s="28"/>
      <c r="AR39259" s="28"/>
      <c r="AS39259" s="28"/>
      <c r="AT39259" s="28"/>
      <c r="AU39259" s="28"/>
    </row>
    <row r="39260" spans="9:47">
      <c r="I39260" s="57"/>
      <c r="J39260" s="57"/>
      <c r="Y39260" s="28"/>
      <c r="Z39260" s="28"/>
      <c r="AA39260" s="28"/>
      <c r="AB39260" s="28"/>
      <c r="AC39260" s="28"/>
      <c r="AD39260" s="28"/>
      <c r="AE39260" s="28"/>
      <c r="AF39260" s="28"/>
      <c r="AG39260" s="28"/>
      <c r="AH39260" s="28"/>
      <c r="AI39260" s="28"/>
      <c r="AJ39260" s="28"/>
      <c r="AK39260" s="28"/>
      <c r="AL39260" s="28"/>
      <c r="AM39260" s="28"/>
      <c r="AN39260" s="28"/>
      <c r="AO39260" s="28"/>
      <c r="AP39260" s="28"/>
      <c r="AQ39260" s="28"/>
      <c r="AR39260" s="28"/>
      <c r="AS39260" s="28"/>
      <c r="AT39260" s="28"/>
      <c r="AU39260" s="28"/>
    </row>
    <row r="39261" spans="9:47">
      <c r="I39261" s="57"/>
      <c r="J39261" s="57"/>
      <c r="Y39261" s="28"/>
      <c r="Z39261" s="28"/>
      <c r="AA39261" s="28"/>
      <c r="AB39261" s="28"/>
      <c r="AC39261" s="28"/>
      <c r="AD39261" s="28"/>
      <c r="AE39261" s="28"/>
      <c r="AF39261" s="28"/>
      <c r="AG39261" s="28"/>
      <c r="AH39261" s="28"/>
      <c r="AI39261" s="28"/>
      <c r="AJ39261" s="28"/>
      <c r="AK39261" s="28"/>
      <c r="AL39261" s="28"/>
      <c r="AM39261" s="28"/>
      <c r="AN39261" s="28"/>
      <c r="AO39261" s="28"/>
      <c r="AP39261" s="28"/>
      <c r="AQ39261" s="28"/>
      <c r="AR39261" s="28"/>
      <c r="AS39261" s="28"/>
      <c r="AT39261" s="28"/>
      <c r="AU39261" s="28"/>
    </row>
    <row r="39262" spans="9:47">
      <c r="I39262" s="57"/>
      <c r="J39262" s="57"/>
      <c r="Y39262" s="28"/>
      <c r="Z39262" s="28"/>
      <c r="AA39262" s="28"/>
      <c r="AB39262" s="28"/>
      <c r="AC39262" s="28"/>
      <c r="AD39262" s="28"/>
      <c r="AE39262" s="28"/>
      <c r="AF39262" s="28"/>
      <c r="AG39262" s="28"/>
      <c r="AH39262" s="28"/>
      <c r="AI39262" s="28"/>
      <c r="AJ39262" s="28"/>
      <c r="AK39262" s="28"/>
      <c r="AL39262" s="28"/>
      <c r="AM39262" s="28"/>
      <c r="AN39262" s="28"/>
      <c r="AO39262" s="28"/>
      <c r="AP39262" s="28"/>
      <c r="AQ39262" s="28"/>
      <c r="AR39262" s="28"/>
      <c r="AS39262" s="28"/>
      <c r="AT39262" s="28"/>
      <c r="AU39262" s="28"/>
    </row>
    <row r="39263" spans="9:47">
      <c r="I39263" s="57"/>
      <c r="J39263" s="57"/>
      <c r="Y39263" s="28"/>
      <c r="Z39263" s="28"/>
      <c r="AA39263" s="28"/>
      <c r="AB39263" s="28"/>
      <c r="AC39263" s="28"/>
      <c r="AD39263" s="28"/>
      <c r="AE39263" s="28"/>
      <c r="AF39263" s="28"/>
      <c r="AG39263" s="28"/>
      <c r="AH39263" s="28"/>
      <c r="AI39263" s="28"/>
      <c r="AJ39263" s="28"/>
      <c r="AK39263" s="28"/>
      <c r="AL39263" s="28"/>
      <c r="AM39263" s="28"/>
      <c r="AN39263" s="28"/>
      <c r="AO39263" s="28"/>
      <c r="AP39263" s="28"/>
      <c r="AQ39263" s="28"/>
      <c r="AR39263" s="28"/>
      <c r="AS39263" s="28"/>
      <c r="AT39263" s="28"/>
      <c r="AU39263" s="28"/>
    </row>
    <row r="39264" spans="9:47">
      <c r="I39264" s="57"/>
      <c r="J39264" s="57"/>
      <c r="Y39264" s="28"/>
      <c r="Z39264" s="28"/>
      <c r="AA39264" s="28"/>
      <c r="AB39264" s="28"/>
      <c r="AC39264" s="28"/>
      <c r="AD39264" s="28"/>
      <c r="AE39264" s="28"/>
      <c r="AF39264" s="28"/>
      <c r="AG39264" s="28"/>
      <c r="AH39264" s="28"/>
      <c r="AI39264" s="28"/>
      <c r="AJ39264" s="28"/>
      <c r="AK39264" s="28"/>
      <c r="AL39264" s="28"/>
      <c r="AM39264" s="28"/>
      <c r="AN39264" s="28"/>
      <c r="AO39264" s="28"/>
      <c r="AP39264" s="28"/>
      <c r="AQ39264" s="28"/>
      <c r="AR39264" s="28"/>
      <c r="AS39264" s="28"/>
      <c r="AT39264" s="28"/>
      <c r="AU39264" s="28"/>
    </row>
    <row r="39265" spans="9:47">
      <c r="I39265" s="57"/>
      <c r="J39265" s="57"/>
      <c r="Y39265" s="28"/>
      <c r="Z39265" s="28"/>
      <c r="AA39265" s="28"/>
      <c r="AB39265" s="28"/>
      <c r="AC39265" s="28"/>
      <c r="AD39265" s="28"/>
      <c r="AE39265" s="28"/>
      <c r="AF39265" s="28"/>
      <c r="AG39265" s="28"/>
      <c r="AH39265" s="28"/>
      <c r="AI39265" s="28"/>
      <c r="AJ39265" s="28"/>
      <c r="AK39265" s="28"/>
      <c r="AL39265" s="28"/>
      <c r="AM39265" s="28"/>
      <c r="AN39265" s="28"/>
      <c r="AO39265" s="28"/>
      <c r="AP39265" s="28"/>
      <c r="AQ39265" s="28"/>
      <c r="AR39265" s="28"/>
      <c r="AS39265" s="28"/>
      <c r="AT39265" s="28"/>
      <c r="AU39265" s="28"/>
    </row>
    <row r="39266" spans="9:47">
      <c r="I39266" s="57"/>
      <c r="J39266" s="57"/>
      <c r="Y39266" s="28"/>
      <c r="Z39266" s="28"/>
      <c r="AA39266" s="28"/>
      <c r="AB39266" s="28"/>
      <c r="AC39266" s="28"/>
      <c r="AD39266" s="28"/>
      <c r="AE39266" s="28"/>
      <c r="AF39266" s="28"/>
      <c r="AG39266" s="28"/>
      <c r="AH39266" s="28"/>
      <c r="AI39266" s="28"/>
      <c r="AJ39266" s="28"/>
      <c r="AK39266" s="28"/>
      <c r="AL39266" s="28"/>
      <c r="AM39266" s="28"/>
      <c r="AN39266" s="28"/>
      <c r="AO39266" s="28"/>
      <c r="AP39266" s="28"/>
      <c r="AQ39266" s="28"/>
      <c r="AR39266" s="28"/>
      <c r="AS39266" s="28"/>
      <c r="AT39266" s="28"/>
      <c r="AU39266" s="28"/>
    </row>
    <row r="39267" spans="9:47">
      <c r="I39267" s="57"/>
      <c r="J39267" s="57"/>
      <c r="Y39267" s="28"/>
      <c r="Z39267" s="28"/>
      <c r="AA39267" s="28"/>
      <c r="AB39267" s="28"/>
      <c r="AC39267" s="28"/>
      <c r="AD39267" s="28"/>
      <c r="AE39267" s="28"/>
      <c r="AF39267" s="28"/>
      <c r="AG39267" s="28"/>
      <c r="AH39267" s="28"/>
      <c r="AI39267" s="28"/>
      <c r="AJ39267" s="28"/>
      <c r="AK39267" s="28"/>
      <c r="AL39267" s="28"/>
      <c r="AM39267" s="28"/>
      <c r="AN39267" s="28"/>
      <c r="AO39267" s="28"/>
      <c r="AP39267" s="28"/>
      <c r="AQ39267" s="28"/>
      <c r="AR39267" s="28"/>
      <c r="AS39267" s="28"/>
      <c r="AT39267" s="28"/>
      <c r="AU39267" s="28"/>
    </row>
    <row r="39268" spans="9:47">
      <c r="I39268" s="57"/>
      <c r="J39268" s="57"/>
      <c r="Y39268" s="28"/>
      <c r="Z39268" s="28"/>
      <c r="AA39268" s="28"/>
      <c r="AB39268" s="28"/>
      <c r="AC39268" s="28"/>
      <c r="AD39268" s="28"/>
      <c r="AE39268" s="28"/>
      <c r="AF39268" s="28"/>
      <c r="AG39268" s="28"/>
      <c r="AH39268" s="28"/>
      <c r="AI39268" s="28"/>
      <c r="AJ39268" s="28"/>
      <c r="AK39268" s="28"/>
      <c r="AL39268" s="28"/>
      <c r="AM39268" s="28"/>
      <c r="AN39268" s="28"/>
      <c r="AO39268" s="28"/>
      <c r="AP39268" s="28"/>
      <c r="AQ39268" s="28"/>
      <c r="AR39268" s="28"/>
      <c r="AS39268" s="28"/>
      <c r="AT39268" s="28"/>
      <c r="AU39268" s="28"/>
    </row>
    <row r="39269" spans="9:47">
      <c r="I39269" s="57"/>
      <c r="J39269" s="57"/>
      <c r="Y39269" s="28"/>
      <c r="Z39269" s="28"/>
      <c r="AA39269" s="28"/>
      <c r="AB39269" s="28"/>
      <c r="AC39269" s="28"/>
      <c r="AD39269" s="28"/>
      <c r="AE39269" s="28"/>
      <c r="AF39269" s="28"/>
      <c r="AG39269" s="28"/>
      <c r="AH39269" s="28"/>
      <c r="AI39269" s="28"/>
      <c r="AJ39269" s="28"/>
      <c r="AK39269" s="28"/>
      <c r="AL39269" s="28"/>
      <c r="AM39269" s="28"/>
      <c r="AN39269" s="28"/>
      <c r="AO39269" s="28"/>
      <c r="AP39269" s="28"/>
      <c r="AQ39269" s="28"/>
      <c r="AR39269" s="28"/>
      <c r="AS39269" s="28"/>
      <c r="AT39269" s="28"/>
      <c r="AU39269" s="28"/>
    </row>
    <row r="39270" spans="9:47">
      <c r="I39270" s="57"/>
      <c r="J39270" s="57"/>
      <c r="Y39270" s="28"/>
      <c r="Z39270" s="28"/>
      <c r="AA39270" s="28"/>
      <c r="AB39270" s="28"/>
      <c r="AC39270" s="28"/>
      <c r="AD39270" s="28"/>
      <c r="AE39270" s="28"/>
      <c r="AF39270" s="28"/>
      <c r="AG39270" s="28"/>
      <c r="AH39270" s="28"/>
      <c r="AI39270" s="28"/>
      <c r="AJ39270" s="28"/>
      <c r="AK39270" s="28"/>
      <c r="AL39270" s="28"/>
      <c r="AM39270" s="28"/>
      <c r="AN39270" s="28"/>
      <c r="AO39270" s="28"/>
      <c r="AP39270" s="28"/>
      <c r="AQ39270" s="28"/>
      <c r="AR39270" s="28"/>
      <c r="AS39270" s="28"/>
      <c r="AT39270" s="28"/>
      <c r="AU39270" s="28"/>
    </row>
    <row r="39271" spans="9:47">
      <c r="I39271" s="57"/>
      <c r="J39271" s="57"/>
      <c r="Y39271" s="28"/>
      <c r="Z39271" s="28"/>
      <c r="AA39271" s="28"/>
      <c r="AB39271" s="28"/>
      <c r="AC39271" s="28"/>
      <c r="AD39271" s="28"/>
      <c r="AE39271" s="28"/>
      <c r="AF39271" s="28"/>
      <c r="AG39271" s="28"/>
      <c r="AH39271" s="28"/>
      <c r="AI39271" s="28"/>
      <c r="AJ39271" s="28"/>
      <c r="AK39271" s="28"/>
      <c r="AL39271" s="28"/>
      <c r="AM39271" s="28"/>
      <c r="AN39271" s="28"/>
      <c r="AO39271" s="28"/>
      <c r="AP39271" s="28"/>
      <c r="AQ39271" s="28"/>
      <c r="AR39271" s="28"/>
      <c r="AS39271" s="28"/>
      <c r="AT39271" s="28"/>
      <c r="AU39271" s="28"/>
    </row>
    <row r="39272" spans="9:47">
      <c r="I39272" s="57"/>
      <c r="J39272" s="57"/>
      <c r="Y39272" s="28"/>
      <c r="Z39272" s="28"/>
      <c r="AA39272" s="28"/>
      <c r="AB39272" s="28"/>
      <c r="AC39272" s="28"/>
      <c r="AD39272" s="28"/>
      <c r="AE39272" s="28"/>
      <c r="AF39272" s="28"/>
      <c r="AG39272" s="28"/>
      <c r="AH39272" s="28"/>
      <c r="AI39272" s="28"/>
      <c r="AJ39272" s="28"/>
      <c r="AK39272" s="28"/>
      <c r="AL39272" s="28"/>
      <c r="AM39272" s="28"/>
      <c r="AN39272" s="28"/>
      <c r="AO39272" s="28"/>
      <c r="AP39272" s="28"/>
      <c r="AQ39272" s="28"/>
      <c r="AR39272" s="28"/>
      <c r="AS39272" s="28"/>
      <c r="AT39272" s="28"/>
      <c r="AU39272" s="28"/>
    </row>
    <row r="39273" spans="9:47">
      <c r="I39273" s="57"/>
      <c r="J39273" s="57"/>
      <c r="Y39273" s="28"/>
      <c r="Z39273" s="28"/>
      <c r="AA39273" s="28"/>
      <c r="AB39273" s="28"/>
      <c r="AC39273" s="28"/>
      <c r="AD39273" s="28"/>
      <c r="AE39273" s="28"/>
      <c r="AF39273" s="28"/>
      <c r="AG39273" s="28"/>
      <c r="AH39273" s="28"/>
      <c r="AI39273" s="28"/>
      <c r="AJ39273" s="28"/>
      <c r="AK39273" s="28"/>
      <c r="AL39273" s="28"/>
      <c r="AM39273" s="28"/>
      <c r="AN39273" s="28"/>
      <c r="AO39273" s="28"/>
      <c r="AP39273" s="28"/>
      <c r="AQ39273" s="28"/>
      <c r="AR39273" s="28"/>
      <c r="AS39273" s="28"/>
      <c r="AT39273" s="28"/>
      <c r="AU39273" s="28"/>
    </row>
    <row r="39274" spans="9:47">
      <c r="I39274" s="57"/>
      <c r="J39274" s="57"/>
      <c r="Y39274" s="28"/>
      <c r="Z39274" s="28"/>
      <c r="AA39274" s="28"/>
      <c r="AB39274" s="28"/>
      <c r="AC39274" s="28"/>
      <c r="AD39274" s="28"/>
      <c r="AE39274" s="28"/>
      <c r="AF39274" s="28"/>
      <c r="AG39274" s="28"/>
      <c r="AH39274" s="28"/>
      <c r="AI39274" s="28"/>
      <c r="AJ39274" s="28"/>
      <c r="AK39274" s="28"/>
      <c r="AL39274" s="28"/>
      <c r="AM39274" s="28"/>
      <c r="AN39274" s="28"/>
      <c r="AO39274" s="28"/>
      <c r="AP39274" s="28"/>
      <c r="AQ39274" s="28"/>
      <c r="AR39274" s="28"/>
      <c r="AS39274" s="28"/>
      <c r="AT39274" s="28"/>
      <c r="AU39274" s="28"/>
    </row>
    <row r="39275" spans="9:47">
      <c r="I39275" s="57"/>
      <c r="J39275" s="57"/>
      <c r="Y39275" s="28"/>
      <c r="Z39275" s="28"/>
      <c r="AA39275" s="28"/>
      <c r="AB39275" s="28"/>
      <c r="AC39275" s="28"/>
      <c r="AD39275" s="28"/>
      <c r="AE39275" s="28"/>
      <c r="AF39275" s="28"/>
      <c r="AG39275" s="28"/>
      <c r="AH39275" s="28"/>
      <c r="AI39275" s="28"/>
      <c r="AJ39275" s="28"/>
      <c r="AK39275" s="28"/>
      <c r="AL39275" s="28"/>
      <c r="AM39275" s="28"/>
      <c r="AN39275" s="28"/>
      <c r="AO39275" s="28"/>
      <c r="AP39275" s="28"/>
      <c r="AQ39275" s="28"/>
      <c r="AR39275" s="28"/>
      <c r="AS39275" s="28"/>
      <c r="AT39275" s="28"/>
      <c r="AU39275" s="28"/>
    </row>
    <row r="39276" spans="9:47">
      <c r="I39276" s="57"/>
      <c r="J39276" s="57"/>
      <c r="Y39276" s="28"/>
      <c r="Z39276" s="28"/>
      <c r="AA39276" s="28"/>
      <c r="AB39276" s="28"/>
      <c r="AC39276" s="28"/>
      <c r="AD39276" s="28"/>
      <c r="AE39276" s="28"/>
      <c r="AF39276" s="28"/>
      <c r="AG39276" s="28"/>
      <c r="AH39276" s="28"/>
      <c r="AI39276" s="28"/>
      <c r="AJ39276" s="28"/>
      <c r="AK39276" s="28"/>
      <c r="AL39276" s="28"/>
      <c r="AM39276" s="28"/>
      <c r="AN39276" s="28"/>
      <c r="AO39276" s="28"/>
      <c r="AP39276" s="28"/>
      <c r="AQ39276" s="28"/>
      <c r="AR39276" s="28"/>
      <c r="AS39276" s="28"/>
      <c r="AT39276" s="28"/>
      <c r="AU39276" s="28"/>
    </row>
    <row r="39277" spans="9:47">
      <c r="I39277" s="57"/>
      <c r="J39277" s="57"/>
      <c r="Y39277" s="28"/>
      <c r="Z39277" s="28"/>
      <c r="AA39277" s="28"/>
      <c r="AB39277" s="28"/>
      <c r="AC39277" s="28"/>
      <c r="AD39277" s="28"/>
      <c r="AE39277" s="28"/>
      <c r="AF39277" s="28"/>
      <c r="AG39277" s="28"/>
      <c r="AH39277" s="28"/>
      <c r="AI39277" s="28"/>
      <c r="AJ39277" s="28"/>
      <c r="AK39277" s="28"/>
      <c r="AL39277" s="28"/>
      <c r="AM39277" s="28"/>
      <c r="AN39277" s="28"/>
      <c r="AO39277" s="28"/>
      <c r="AP39277" s="28"/>
      <c r="AQ39277" s="28"/>
      <c r="AR39277" s="28"/>
      <c r="AS39277" s="28"/>
      <c r="AT39277" s="28"/>
      <c r="AU39277" s="28"/>
    </row>
    <row r="39278" spans="9:47">
      <c r="I39278" s="57"/>
      <c r="J39278" s="57"/>
      <c r="Y39278" s="28"/>
      <c r="Z39278" s="28"/>
      <c r="AA39278" s="28"/>
      <c r="AB39278" s="28"/>
      <c r="AC39278" s="28"/>
      <c r="AD39278" s="28"/>
      <c r="AE39278" s="28"/>
      <c r="AF39278" s="28"/>
      <c r="AG39278" s="28"/>
      <c r="AH39278" s="28"/>
      <c r="AI39278" s="28"/>
      <c r="AJ39278" s="28"/>
      <c r="AK39278" s="28"/>
      <c r="AL39278" s="28"/>
      <c r="AM39278" s="28"/>
      <c r="AN39278" s="28"/>
      <c r="AO39278" s="28"/>
      <c r="AP39278" s="28"/>
      <c r="AQ39278" s="28"/>
      <c r="AR39278" s="28"/>
      <c r="AS39278" s="28"/>
      <c r="AT39278" s="28"/>
      <c r="AU39278" s="28"/>
    </row>
    <row r="39279" spans="9:47">
      <c r="I39279" s="57"/>
      <c r="J39279" s="57"/>
      <c r="Y39279" s="28"/>
      <c r="Z39279" s="28"/>
      <c r="AA39279" s="28"/>
      <c r="AB39279" s="28"/>
      <c r="AC39279" s="28"/>
      <c r="AD39279" s="28"/>
      <c r="AE39279" s="28"/>
      <c r="AF39279" s="28"/>
      <c r="AG39279" s="28"/>
      <c r="AH39279" s="28"/>
      <c r="AI39279" s="28"/>
      <c r="AJ39279" s="28"/>
      <c r="AK39279" s="28"/>
      <c r="AL39279" s="28"/>
      <c r="AM39279" s="28"/>
      <c r="AN39279" s="28"/>
      <c r="AO39279" s="28"/>
      <c r="AP39279" s="28"/>
      <c r="AQ39279" s="28"/>
      <c r="AR39279" s="28"/>
      <c r="AS39279" s="28"/>
      <c r="AT39279" s="28"/>
      <c r="AU39279" s="28"/>
    </row>
    <row r="39280" spans="9:47">
      <c r="I39280" s="57"/>
      <c r="J39280" s="57"/>
      <c r="Y39280" s="28"/>
      <c r="Z39280" s="28"/>
      <c r="AA39280" s="28"/>
      <c r="AB39280" s="28"/>
      <c r="AC39280" s="28"/>
      <c r="AD39280" s="28"/>
      <c r="AE39280" s="28"/>
      <c r="AF39280" s="28"/>
      <c r="AG39280" s="28"/>
      <c r="AH39280" s="28"/>
      <c r="AI39280" s="28"/>
      <c r="AJ39280" s="28"/>
      <c r="AK39280" s="28"/>
      <c r="AL39280" s="28"/>
      <c r="AM39280" s="28"/>
      <c r="AN39280" s="28"/>
      <c r="AO39280" s="28"/>
      <c r="AP39280" s="28"/>
      <c r="AQ39280" s="28"/>
      <c r="AR39280" s="28"/>
      <c r="AS39280" s="28"/>
      <c r="AT39280" s="28"/>
      <c r="AU39280" s="28"/>
    </row>
    <row r="39281" spans="9:47">
      <c r="I39281" s="57"/>
      <c r="J39281" s="57"/>
      <c r="Y39281" s="28"/>
      <c r="Z39281" s="28"/>
      <c r="AA39281" s="28"/>
      <c r="AB39281" s="28"/>
      <c r="AC39281" s="28"/>
      <c r="AD39281" s="28"/>
      <c r="AE39281" s="28"/>
      <c r="AF39281" s="28"/>
      <c r="AG39281" s="28"/>
      <c r="AH39281" s="28"/>
      <c r="AI39281" s="28"/>
      <c r="AJ39281" s="28"/>
      <c r="AK39281" s="28"/>
      <c r="AL39281" s="28"/>
      <c r="AM39281" s="28"/>
      <c r="AN39281" s="28"/>
      <c r="AO39281" s="28"/>
      <c r="AP39281" s="28"/>
      <c r="AQ39281" s="28"/>
      <c r="AR39281" s="28"/>
      <c r="AS39281" s="28"/>
      <c r="AT39281" s="28"/>
      <c r="AU39281" s="28"/>
    </row>
    <row r="39282" spans="9:47">
      <c r="I39282" s="57"/>
      <c r="J39282" s="57"/>
      <c r="Y39282" s="28"/>
      <c r="Z39282" s="28"/>
      <c r="AA39282" s="28"/>
      <c r="AB39282" s="28"/>
      <c r="AC39282" s="28"/>
      <c r="AD39282" s="28"/>
      <c r="AE39282" s="28"/>
      <c r="AF39282" s="28"/>
      <c r="AG39282" s="28"/>
      <c r="AH39282" s="28"/>
      <c r="AI39282" s="28"/>
      <c r="AJ39282" s="28"/>
      <c r="AK39282" s="28"/>
      <c r="AL39282" s="28"/>
      <c r="AM39282" s="28"/>
      <c r="AN39282" s="28"/>
      <c r="AO39282" s="28"/>
      <c r="AP39282" s="28"/>
      <c r="AQ39282" s="28"/>
      <c r="AR39282" s="28"/>
      <c r="AS39282" s="28"/>
      <c r="AT39282" s="28"/>
      <c r="AU39282" s="28"/>
    </row>
    <row r="39283" spans="9:47">
      <c r="I39283" s="57"/>
      <c r="J39283" s="57"/>
      <c r="Y39283" s="28"/>
      <c r="Z39283" s="28"/>
      <c r="AA39283" s="28"/>
      <c r="AB39283" s="28"/>
      <c r="AC39283" s="28"/>
      <c r="AD39283" s="28"/>
      <c r="AE39283" s="28"/>
      <c r="AF39283" s="28"/>
      <c r="AG39283" s="28"/>
      <c r="AH39283" s="28"/>
      <c r="AI39283" s="28"/>
      <c r="AJ39283" s="28"/>
      <c r="AK39283" s="28"/>
      <c r="AL39283" s="28"/>
      <c r="AM39283" s="28"/>
      <c r="AN39283" s="28"/>
      <c r="AO39283" s="28"/>
      <c r="AP39283" s="28"/>
      <c r="AQ39283" s="28"/>
      <c r="AR39283" s="28"/>
      <c r="AS39283" s="28"/>
      <c r="AT39283" s="28"/>
      <c r="AU39283" s="28"/>
    </row>
    <row r="39284" spans="9:47">
      <c r="I39284" s="57"/>
      <c r="J39284" s="57"/>
      <c r="Y39284" s="28"/>
      <c r="Z39284" s="28"/>
      <c r="AA39284" s="28"/>
      <c r="AB39284" s="28"/>
      <c r="AC39284" s="28"/>
      <c r="AD39284" s="28"/>
      <c r="AE39284" s="28"/>
      <c r="AF39284" s="28"/>
      <c r="AG39284" s="28"/>
      <c r="AH39284" s="28"/>
      <c r="AI39284" s="28"/>
      <c r="AJ39284" s="28"/>
      <c r="AK39284" s="28"/>
      <c r="AL39284" s="28"/>
      <c r="AM39284" s="28"/>
      <c r="AN39284" s="28"/>
      <c r="AO39284" s="28"/>
      <c r="AP39284" s="28"/>
      <c r="AQ39284" s="28"/>
      <c r="AR39284" s="28"/>
      <c r="AS39284" s="28"/>
      <c r="AT39284" s="28"/>
      <c r="AU39284" s="28"/>
    </row>
    <row r="39285" spans="9:47">
      <c r="I39285" s="57"/>
      <c r="J39285" s="57"/>
      <c r="Y39285" s="28"/>
      <c r="Z39285" s="28"/>
      <c r="AA39285" s="28"/>
      <c r="AB39285" s="28"/>
      <c r="AC39285" s="28"/>
      <c r="AD39285" s="28"/>
      <c r="AE39285" s="28"/>
      <c r="AF39285" s="28"/>
      <c r="AG39285" s="28"/>
      <c r="AH39285" s="28"/>
      <c r="AI39285" s="28"/>
      <c r="AJ39285" s="28"/>
      <c r="AK39285" s="28"/>
      <c r="AL39285" s="28"/>
      <c r="AM39285" s="28"/>
      <c r="AN39285" s="28"/>
      <c r="AO39285" s="28"/>
      <c r="AP39285" s="28"/>
      <c r="AQ39285" s="28"/>
      <c r="AR39285" s="28"/>
      <c r="AS39285" s="28"/>
      <c r="AT39285" s="28"/>
      <c r="AU39285" s="28"/>
    </row>
    <row r="39286" spans="9:47">
      <c r="I39286" s="57"/>
      <c r="J39286" s="57"/>
      <c r="Y39286" s="28"/>
      <c r="Z39286" s="28"/>
      <c r="AA39286" s="28"/>
      <c r="AB39286" s="28"/>
      <c r="AC39286" s="28"/>
      <c r="AD39286" s="28"/>
      <c r="AE39286" s="28"/>
      <c r="AF39286" s="28"/>
      <c r="AG39286" s="28"/>
      <c r="AH39286" s="28"/>
      <c r="AI39286" s="28"/>
      <c r="AJ39286" s="28"/>
      <c r="AK39286" s="28"/>
      <c r="AL39286" s="28"/>
      <c r="AM39286" s="28"/>
      <c r="AN39286" s="28"/>
      <c r="AO39286" s="28"/>
      <c r="AP39286" s="28"/>
      <c r="AQ39286" s="28"/>
      <c r="AR39286" s="28"/>
      <c r="AS39286" s="28"/>
      <c r="AT39286" s="28"/>
      <c r="AU39286" s="28"/>
    </row>
    <row r="39287" spans="9:47">
      <c r="I39287" s="57"/>
      <c r="J39287" s="57"/>
      <c r="Y39287" s="28"/>
      <c r="Z39287" s="28"/>
      <c r="AA39287" s="28"/>
      <c r="AB39287" s="28"/>
      <c r="AC39287" s="28"/>
      <c r="AD39287" s="28"/>
      <c r="AE39287" s="28"/>
      <c r="AF39287" s="28"/>
      <c r="AG39287" s="28"/>
      <c r="AH39287" s="28"/>
      <c r="AI39287" s="28"/>
      <c r="AJ39287" s="28"/>
      <c r="AK39287" s="28"/>
      <c r="AL39287" s="28"/>
      <c r="AM39287" s="28"/>
      <c r="AN39287" s="28"/>
      <c r="AO39287" s="28"/>
      <c r="AP39287" s="28"/>
      <c r="AQ39287" s="28"/>
      <c r="AR39287" s="28"/>
      <c r="AS39287" s="28"/>
      <c r="AT39287" s="28"/>
      <c r="AU39287" s="28"/>
    </row>
    <row r="39288" spans="9:47">
      <c r="I39288" s="57"/>
      <c r="J39288" s="57"/>
      <c r="Y39288" s="28"/>
      <c r="Z39288" s="28"/>
      <c r="AA39288" s="28"/>
      <c r="AB39288" s="28"/>
      <c r="AC39288" s="28"/>
      <c r="AD39288" s="28"/>
      <c r="AE39288" s="28"/>
      <c r="AF39288" s="28"/>
      <c r="AG39288" s="28"/>
      <c r="AH39288" s="28"/>
      <c r="AI39288" s="28"/>
      <c r="AJ39288" s="28"/>
      <c r="AK39288" s="28"/>
      <c r="AL39288" s="28"/>
      <c r="AM39288" s="28"/>
      <c r="AN39288" s="28"/>
      <c r="AO39288" s="28"/>
      <c r="AP39288" s="28"/>
      <c r="AQ39288" s="28"/>
      <c r="AR39288" s="28"/>
      <c r="AS39288" s="28"/>
      <c r="AT39288" s="28"/>
      <c r="AU39288" s="28"/>
    </row>
    <row r="39289" spans="9:47">
      <c r="I39289" s="57"/>
      <c r="J39289" s="57"/>
      <c r="Y39289" s="28"/>
      <c r="Z39289" s="28"/>
      <c r="AA39289" s="28"/>
      <c r="AB39289" s="28"/>
      <c r="AC39289" s="28"/>
      <c r="AD39289" s="28"/>
      <c r="AE39289" s="28"/>
      <c r="AF39289" s="28"/>
      <c r="AG39289" s="28"/>
      <c r="AH39289" s="28"/>
      <c r="AI39289" s="28"/>
      <c r="AJ39289" s="28"/>
      <c r="AK39289" s="28"/>
      <c r="AL39289" s="28"/>
      <c r="AM39289" s="28"/>
      <c r="AN39289" s="28"/>
      <c r="AO39289" s="28"/>
      <c r="AP39289" s="28"/>
      <c r="AQ39289" s="28"/>
      <c r="AR39289" s="28"/>
      <c r="AS39289" s="28"/>
      <c r="AT39289" s="28"/>
      <c r="AU39289" s="28"/>
    </row>
    <row r="39290" spans="9:47">
      <c r="I39290" s="57"/>
      <c r="J39290" s="57"/>
      <c r="Y39290" s="28"/>
      <c r="Z39290" s="28"/>
      <c r="AA39290" s="28"/>
      <c r="AB39290" s="28"/>
      <c r="AC39290" s="28"/>
      <c r="AD39290" s="28"/>
      <c r="AE39290" s="28"/>
      <c r="AF39290" s="28"/>
      <c r="AG39290" s="28"/>
      <c r="AH39290" s="28"/>
      <c r="AI39290" s="28"/>
      <c r="AJ39290" s="28"/>
      <c r="AK39290" s="28"/>
      <c r="AL39290" s="28"/>
      <c r="AM39290" s="28"/>
      <c r="AN39290" s="28"/>
      <c r="AO39290" s="28"/>
      <c r="AP39290" s="28"/>
      <c r="AQ39290" s="28"/>
      <c r="AR39290" s="28"/>
      <c r="AS39290" s="28"/>
      <c r="AT39290" s="28"/>
      <c r="AU39290" s="28"/>
    </row>
    <row r="39291" spans="9:47">
      <c r="I39291" s="57"/>
      <c r="J39291" s="57"/>
      <c r="Y39291" s="28"/>
      <c r="Z39291" s="28"/>
      <c r="AA39291" s="28"/>
      <c r="AB39291" s="28"/>
      <c r="AC39291" s="28"/>
      <c r="AD39291" s="28"/>
      <c r="AE39291" s="28"/>
      <c r="AF39291" s="28"/>
      <c r="AG39291" s="28"/>
      <c r="AH39291" s="28"/>
      <c r="AI39291" s="28"/>
      <c r="AJ39291" s="28"/>
      <c r="AK39291" s="28"/>
      <c r="AL39291" s="28"/>
      <c r="AM39291" s="28"/>
      <c r="AN39291" s="28"/>
      <c r="AO39291" s="28"/>
      <c r="AP39291" s="28"/>
      <c r="AQ39291" s="28"/>
      <c r="AR39291" s="28"/>
      <c r="AS39291" s="28"/>
      <c r="AT39291" s="28"/>
      <c r="AU39291" s="28"/>
    </row>
    <row r="39292" spans="9:47">
      <c r="I39292" s="57"/>
      <c r="J39292" s="57"/>
      <c r="Y39292" s="28"/>
      <c r="Z39292" s="28"/>
      <c r="AA39292" s="28"/>
      <c r="AB39292" s="28"/>
      <c r="AC39292" s="28"/>
      <c r="AD39292" s="28"/>
      <c r="AE39292" s="28"/>
      <c r="AF39292" s="28"/>
      <c r="AG39292" s="28"/>
      <c r="AH39292" s="28"/>
      <c r="AI39292" s="28"/>
      <c r="AJ39292" s="28"/>
      <c r="AK39292" s="28"/>
      <c r="AL39292" s="28"/>
      <c r="AM39292" s="28"/>
      <c r="AN39292" s="28"/>
      <c r="AO39292" s="28"/>
      <c r="AP39292" s="28"/>
      <c r="AQ39292" s="28"/>
      <c r="AR39292" s="28"/>
      <c r="AS39292" s="28"/>
      <c r="AT39292" s="28"/>
      <c r="AU39292" s="28"/>
    </row>
    <row r="39293" spans="9:47">
      <c r="I39293" s="57"/>
      <c r="J39293" s="57"/>
      <c r="Y39293" s="28"/>
      <c r="Z39293" s="28"/>
      <c r="AA39293" s="28"/>
      <c r="AB39293" s="28"/>
      <c r="AC39293" s="28"/>
      <c r="AD39293" s="28"/>
      <c r="AE39293" s="28"/>
      <c r="AF39293" s="28"/>
      <c r="AG39293" s="28"/>
      <c r="AH39293" s="28"/>
      <c r="AI39293" s="28"/>
      <c r="AJ39293" s="28"/>
      <c r="AK39293" s="28"/>
      <c r="AL39293" s="28"/>
      <c r="AM39293" s="28"/>
      <c r="AN39293" s="28"/>
      <c r="AO39293" s="28"/>
      <c r="AP39293" s="28"/>
      <c r="AQ39293" s="28"/>
      <c r="AR39293" s="28"/>
      <c r="AS39293" s="28"/>
      <c r="AT39293" s="28"/>
      <c r="AU39293" s="28"/>
    </row>
    <row r="39294" spans="9:47">
      <c r="I39294" s="57"/>
      <c r="J39294" s="57"/>
      <c r="Y39294" s="28"/>
      <c r="Z39294" s="28"/>
      <c r="AA39294" s="28"/>
      <c r="AB39294" s="28"/>
      <c r="AC39294" s="28"/>
      <c r="AD39294" s="28"/>
      <c r="AE39294" s="28"/>
      <c r="AF39294" s="28"/>
      <c r="AG39294" s="28"/>
      <c r="AH39294" s="28"/>
      <c r="AI39294" s="28"/>
      <c r="AJ39294" s="28"/>
      <c r="AK39294" s="28"/>
      <c r="AL39294" s="28"/>
      <c r="AM39294" s="28"/>
      <c r="AN39294" s="28"/>
      <c r="AO39294" s="28"/>
      <c r="AP39294" s="28"/>
      <c r="AQ39294" s="28"/>
      <c r="AR39294" s="28"/>
      <c r="AS39294" s="28"/>
      <c r="AT39294" s="28"/>
      <c r="AU39294" s="28"/>
    </row>
    <row r="39295" spans="9:47">
      <c r="I39295" s="57"/>
      <c r="J39295" s="57"/>
      <c r="Y39295" s="28"/>
      <c r="Z39295" s="28"/>
      <c r="AA39295" s="28"/>
      <c r="AB39295" s="28"/>
      <c r="AC39295" s="28"/>
      <c r="AD39295" s="28"/>
      <c r="AE39295" s="28"/>
      <c r="AF39295" s="28"/>
      <c r="AG39295" s="28"/>
      <c r="AH39295" s="28"/>
      <c r="AI39295" s="28"/>
      <c r="AJ39295" s="28"/>
      <c r="AK39295" s="28"/>
      <c r="AL39295" s="28"/>
      <c r="AM39295" s="28"/>
      <c r="AN39295" s="28"/>
      <c r="AO39295" s="28"/>
      <c r="AP39295" s="28"/>
      <c r="AQ39295" s="28"/>
      <c r="AR39295" s="28"/>
      <c r="AS39295" s="28"/>
      <c r="AT39295" s="28"/>
      <c r="AU39295" s="28"/>
    </row>
    <row r="39296" spans="9:47">
      <c r="I39296" s="57"/>
      <c r="J39296" s="57"/>
      <c r="Y39296" s="28"/>
      <c r="Z39296" s="28"/>
      <c r="AA39296" s="28"/>
      <c r="AB39296" s="28"/>
      <c r="AC39296" s="28"/>
      <c r="AD39296" s="28"/>
      <c r="AE39296" s="28"/>
      <c r="AF39296" s="28"/>
      <c r="AG39296" s="28"/>
      <c r="AH39296" s="28"/>
      <c r="AI39296" s="28"/>
      <c r="AJ39296" s="28"/>
      <c r="AK39296" s="28"/>
      <c r="AL39296" s="28"/>
      <c r="AM39296" s="28"/>
      <c r="AN39296" s="28"/>
      <c r="AO39296" s="28"/>
      <c r="AP39296" s="28"/>
      <c r="AQ39296" s="28"/>
      <c r="AR39296" s="28"/>
      <c r="AS39296" s="28"/>
      <c r="AT39296" s="28"/>
      <c r="AU39296" s="28"/>
    </row>
    <row r="39297" spans="9:47">
      <c r="I39297" s="57"/>
      <c r="J39297" s="57"/>
      <c r="Y39297" s="28"/>
      <c r="Z39297" s="28"/>
      <c r="AA39297" s="28"/>
      <c r="AB39297" s="28"/>
      <c r="AC39297" s="28"/>
      <c r="AD39297" s="28"/>
      <c r="AE39297" s="28"/>
      <c r="AF39297" s="28"/>
      <c r="AG39297" s="28"/>
      <c r="AH39297" s="28"/>
      <c r="AI39297" s="28"/>
      <c r="AJ39297" s="28"/>
      <c r="AK39297" s="28"/>
      <c r="AL39297" s="28"/>
      <c r="AM39297" s="28"/>
      <c r="AN39297" s="28"/>
      <c r="AO39297" s="28"/>
      <c r="AP39297" s="28"/>
      <c r="AQ39297" s="28"/>
      <c r="AR39297" s="28"/>
      <c r="AS39297" s="28"/>
      <c r="AT39297" s="28"/>
      <c r="AU39297" s="28"/>
    </row>
    <row r="39298" spans="9:47">
      <c r="I39298" s="57"/>
      <c r="J39298" s="57"/>
      <c r="Y39298" s="28"/>
      <c r="Z39298" s="28"/>
      <c r="AA39298" s="28"/>
      <c r="AB39298" s="28"/>
      <c r="AC39298" s="28"/>
      <c r="AD39298" s="28"/>
      <c r="AE39298" s="28"/>
      <c r="AF39298" s="28"/>
      <c r="AG39298" s="28"/>
      <c r="AH39298" s="28"/>
      <c r="AI39298" s="28"/>
      <c r="AJ39298" s="28"/>
      <c r="AK39298" s="28"/>
      <c r="AL39298" s="28"/>
      <c r="AM39298" s="28"/>
      <c r="AN39298" s="28"/>
      <c r="AO39298" s="28"/>
      <c r="AP39298" s="28"/>
      <c r="AQ39298" s="28"/>
      <c r="AR39298" s="28"/>
      <c r="AS39298" s="28"/>
      <c r="AT39298" s="28"/>
      <c r="AU39298" s="28"/>
    </row>
    <row r="39299" spans="9:47">
      <c r="I39299" s="57"/>
      <c r="J39299" s="57"/>
      <c r="Y39299" s="28"/>
      <c r="Z39299" s="28"/>
      <c r="AA39299" s="28"/>
      <c r="AB39299" s="28"/>
      <c r="AC39299" s="28"/>
      <c r="AD39299" s="28"/>
      <c r="AE39299" s="28"/>
      <c r="AF39299" s="28"/>
      <c r="AG39299" s="28"/>
      <c r="AH39299" s="28"/>
      <c r="AI39299" s="28"/>
      <c r="AJ39299" s="28"/>
      <c r="AK39299" s="28"/>
      <c r="AL39299" s="28"/>
      <c r="AM39299" s="28"/>
      <c r="AN39299" s="28"/>
      <c r="AO39299" s="28"/>
      <c r="AP39299" s="28"/>
      <c r="AQ39299" s="28"/>
      <c r="AR39299" s="28"/>
      <c r="AS39299" s="28"/>
      <c r="AT39299" s="28"/>
      <c r="AU39299" s="28"/>
    </row>
    <row r="39300" spans="9:47">
      <c r="I39300" s="57"/>
      <c r="J39300" s="57"/>
      <c r="Y39300" s="28"/>
      <c r="Z39300" s="28"/>
      <c r="AA39300" s="28"/>
      <c r="AB39300" s="28"/>
      <c r="AC39300" s="28"/>
      <c r="AD39300" s="28"/>
      <c r="AE39300" s="28"/>
      <c r="AF39300" s="28"/>
      <c r="AG39300" s="28"/>
      <c r="AH39300" s="28"/>
      <c r="AI39300" s="28"/>
      <c r="AJ39300" s="28"/>
      <c r="AK39300" s="28"/>
      <c r="AL39300" s="28"/>
      <c r="AM39300" s="28"/>
      <c r="AN39300" s="28"/>
      <c r="AO39300" s="28"/>
      <c r="AP39300" s="28"/>
      <c r="AQ39300" s="28"/>
      <c r="AR39300" s="28"/>
      <c r="AS39300" s="28"/>
      <c r="AT39300" s="28"/>
      <c r="AU39300" s="28"/>
    </row>
    <row r="39301" spans="9:47">
      <c r="I39301" s="57"/>
      <c r="J39301" s="57"/>
      <c r="Y39301" s="28"/>
      <c r="Z39301" s="28"/>
      <c r="AA39301" s="28"/>
      <c r="AB39301" s="28"/>
      <c r="AC39301" s="28"/>
      <c r="AD39301" s="28"/>
      <c r="AE39301" s="28"/>
      <c r="AF39301" s="28"/>
      <c r="AG39301" s="28"/>
      <c r="AH39301" s="28"/>
      <c r="AI39301" s="28"/>
      <c r="AJ39301" s="28"/>
      <c r="AK39301" s="28"/>
      <c r="AL39301" s="28"/>
      <c r="AM39301" s="28"/>
      <c r="AN39301" s="28"/>
      <c r="AO39301" s="28"/>
      <c r="AP39301" s="28"/>
      <c r="AQ39301" s="28"/>
      <c r="AR39301" s="28"/>
      <c r="AS39301" s="28"/>
      <c r="AT39301" s="28"/>
      <c r="AU39301" s="28"/>
    </row>
    <row r="39302" spans="9:47">
      <c r="I39302" s="57"/>
      <c r="J39302" s="57"/>
      <c r="Y39302" s="28"/>
      <c r="Z39302" s="28"/>
      <c r="AA39302" s="28"/>
      <c r="AB39302" s="28"/>
      <c r="AC39302" s="28"/>
      <c r="AD39302" s="28"/>
      <c r="AE39302" s="28"/>
      <c r="AF39302" s="28"/>
      <c r="AG39302" s="28"/>
      <c r="AH39302" s="28"/>
      <c r="AI39302" s="28"/>
      <c r="AJ39302" s="28"/>
      <c r="AK39302" s="28"/>
      <c r="AL39302" s="28"/>
      <c r="AM39302" s="28"/>
      <c r="AN39302" s="28"/>
      <c r="AO39302" s="28"/>
      <c r="AP39302" s="28"/>
      <c r="AQ39302" s="28"/>
      <c r="AR39302" s="28"/>
      <c r="AS39302" s="28"/>
      <c r="AT39302" s="28"/>
      <c r="AU39302" s="28"/>
    </row>
    <row r="39303" spans="9:47">
      <c r="I39303" s="57"/>
      <c r="J39303" s="57"/>
      <c r="Y39303" s="28"/>
      <c r="Z39303" s="28"/>
      <c r="AA39303" s="28"/>
      <c r="AB39303" s="28"/>
      <c r="AC39303" s="28"/>
      <c r="AD39303" s="28"/>
      <c r="AE39303" s="28"/>
      <c r="AF39303" s="28"/>
      <c r="AG39303" s="28"/>
      <c r="AH39303" s="28"/>
      <c r="AI39303" s="28"/>
      <c r="AJ39303" s="28"/>
      <c r="AK39303" s="28"/>
      <c r="AL39303" s="28"/>
      <c r="AM39303" s="28"/>
      <c r="AN39303" s="28"/>
      <c r="AO39303" s="28"/>
      <c r="AP39303" s="28"/>
      <c r="AQ39303" s="28"/>
      <c r="AR39303" s="28"/>
      <c r="AS39303" s="28"/>
      <c r="AT39303" s="28"/>
      <c r="AU39303" s="28"/>
    </row>
    <row r="39304" spans="9:47">
      <c r="I39304" s="57"/>
      <c r="J39304" s="57"/>
      <c r="Y39304" s="28"/>
      <c r="Z39304" s="28"/>
      <c r="AA39304" s="28"/>
      <c r="AB39304" s="28"/>
      <c r="AC39304" s="28"/>
      <c r="AD39304" s="28"/>
      <c r="AE39304" s="28"/>
      <c r="AF39304" s="28"/>
      <c r="AG39304" s="28"/>
      <c r="AH39304" s="28"/>
      <c r="AI39304" s="28"/>
      <c r="AJ39304" s="28"/>
      <c r="AK39304" s="28"/>
      <c r="AL39304" s="28"/>
      <c r="AM39304" s="28"/>
      <c r="AN39304" s="28"/>
      <c r="AO39304" s="28"/>
      <c r="AP39304" s="28"/>
      <c r="AQ39304" s="28"/>
      <c r="AR39304" s="28"/>
      <c r="AS39304" s="28"/>
      <c r="AT39304" s="28"/>
      <c r="AU39304" s="28"/>
    </row>
    <row r="39305" spans="9:47">
      <c r="I39305" s="57"/>
      <c r="J39305" s="57"/>
      <c r="Y39305" s="28"/>
      <c r="Z39305" s="28"/>
      <c r="AA39305" s="28"/>
      <c r="AB39305" s="28"/>
      <c r="AC39305" s="28"/>
      <c r="AD39305" s="28"/>
      <c r="AE39305" s="28"/>
      <c r="AF39305" s="28"/>
      <c r="AG39305" s="28"/>
      <c r="AH39305" s="28"/>
      <c r="AI39305" s="28"/>
      <c r="AJ39305" s="28"/>
      <c r="AK39305" s="28"/>
      <c r="AL39305" s="28"/>
      <c r="AM39305" s="28"/>
      <c r="AN39305" s="28"/>
      <c r="AO39305" s="28"/>
      <c r="AP39305" s="28"/>
      <c r="AQ39305" s="28"/>
      <c r="AR39305" s="28"/>
      <c r="AS39305" s="28"/>
      <c r="AT39305" s="28"/>
      <c r="AU39305" s="28"/>
    </row>
    <row r="39306" spans="9:47">
      <c r="I39306" s="57"/>
      <c r="J39306" s="57"/>
      <c r="Y39306" s="28"/>
      <c r="Z39306" s="28"/>
      <c r="AA39306" s="28"/>
      <c r="AB39306" s="28"/>
      <c r="AC39306" s="28"/>
      <c r="AD39306" s="28"/>
      <c r="AE39306" s="28"/>
      <c r="AF39306" s="28"/>
      <c r="AG39306" s="28"/>
      <c r="AH39306" s="28"/>
      <c r="AI39306" s="28"/>
      <c r="AJ39306" s="28"/>
      <c r="AK39306" s="28"/>
      <c r="AL39306" s="28"/>
      <c r="AM39306" s="28"/>
      <c r="AN39306" s="28"/>
      <c r="AO39306" s="28"/>
      <c r="AP39306" s="28"/>
      <c r="AQ39306" s="28"/>
      <c r="AR39306" s="28"/>
      <c r="AS39306" s="28"/>
      <c r="AT39306" s="28"/>
      <c r="AU39306" s="28"/>
    </row>
    <row r="39307" spans="9:47">
      <c r="I39307" s="57"/>
      <c r="J39307" s="57"/>
      <c r="Y39307" s="28"/>
      <c r="Z39307" s="28"/>
      <c r="AA39307" s="28"/>
      <c r="AB39307" s="28"/>
      <c r="AC39307" s="28"/>
      <c r="AD39307" s="28"/>
      <c r="AE39307" s="28"/>
      <c r="AF39307" s="28"/>
      <c r="AG39307" s="28"/>
      <c r="AH39307" s="28"/>
      <c r="AI39307" s="28"/>
      <c r="AJ39307" s="28"/>
      <c r="AK39307" s="28"/>
      <c r="AL39307" s="28"/>
      <c r="AM39307" s="28"/>
      <c r="AN39307" s="28"/>
      <c r="AO39307" s="28"/>
      <c r="AP39307" s="28"/>
      <c r="AQ39307" s="28"/>
      <c r="AR39307" s="28"/>
      <c r="AS39307" s="28"/>
      <c r="AT39307" s="28"/>
      <c r="AU39307" s="28"/>
    </row>
    <row r="39308" spans="9:47">
      <c r="I39308" s="57"/>
      <c r="J39308" s="57"/>
      <c r="Y39308" s="28"/>
      <c r="Z39308" s="28"/>
      <c r="AA39308" s="28"/>
      <c r="AB39308" s="28"/>
      <c r="AC39308" s="28"/>
      <c r="AD39308" s="28"/>
      <c r="AE39308" s="28"/>
      <c r="AF39308" s="28"/>
      <c r="AG39308" s="28"/>
      <c r="AH39308" s="28"/>
      <c r="AI39308" s="28"/>
      <c r="AJ39308" s="28"/>
      <c r="AK39308" s="28"/>
      <c r="AL39308" s="28"/>
      <c r="AM39308" s="28"/>
      <c r="AN39308" s="28"/>
      <c r="AO39308" s="28"/>
      <c r="AP39308" s="28"/>
      <c r="AQ39308" s="28"/>
      <c r="AR39308" s="28"/>
      <c r="AS39308" s="28"/>
      <c r="AT39308" s="28"/>
      <c r="AU39308" s="28"/>
    </row>
    <row r="39309" spans="9:47">
      <c r="I39309" s="57"/>
      <c r="J39309" s="57"/>
      <c r="Y39309" s="28"/>
      <c r="Z39309" s="28"/>
      <c r="AA39309" s="28"/>
      <c r="AB39309" s="28"/>
      <c r="AC39309" s="28"/>
      <c r="AD39309" s="28"/>
      <c r="AE39309" s="28"/>
      <c r="AF39309" s="28"/>
      <c r="AG39309" s="28"/>
      <c r="AH39309" s="28"/>
      <c r="AI39309" s="28"/>
      <c r="AJ39309" s="28"/>
      <c r="AK39309" s="28"/>
      <c r="AL39309" s="28"/>
      <c r="AM39309" s="28"/>
      <c r="AN39309" s="28"/>
      <c r="AO39309" s="28"/>
      <c r="AP39309" s="28"/>
      <c r="AQ39309" s="28"/>
      <c r="AR39309" s="28"/>
      <c r="AS39309" s="28"/>
      <c r="AT39309" s="28"/>
      <c r="AU39309" s="28"/>
    </row>
    <row r="39310" spans="9:47">
      <c r="I39310" s="57"/>
      <c r="J39310" s="57"/>
      <c r="Y39310" s="28"/>
      <c r="Z39310" s="28"/>
      <c r="AA39310" s="28"/>
      <c r="AB39310" s="28"/>
      <c r="AC39310" s="28"/>
      <c r="AD39310" s="28"/>
      <c r="AE39310" s="28"/>
      <c r="AF39310" s="28"/>
      <c r="AG39310" s="28"/>
      <c r="AH39310" s="28"/>
      <c r="AI39310" s="28"/>
      <c r="AJ39310" s="28"/>
      <c r="AK39310" s="28"/>
      <c r="AL39310" s="28"/>
      <c r="AM39310" s="28"/>
      <c r="AN39310" s="28"/>
      <c r="AO39310" s="28"/>
      <c r="AP39310" s="28"/>
      <c r="AQ39310" s="28"/>
      <c r="AR39310" s="28"/>
      <c r="AS39310" s="28"/>
      <c r="AT39310" s="28"/>
      <c r="AU39310" s="28"/>
    </row>
    <row r="39311" spans="9:47">
      <c r="I39311" s="57"/>
      <c r="J39311" s="57"/>
      <c r="Y39311" s="28"/>
      <c r="Z39311" s="28"/>
      <c r="AA39311" s="28"/>
      <c r="AB39311" s="28"/>
      <c r="AC39311" s="28"/>
      <c r="AD39311" s="28"/>
      <c r="AE39311" s="28"/>
      <c r="AF39311" s="28"/>
      <c r="AG39311" s="28"/>
      <c r="AH39311" s="28"/>
      <c r="AI39311" s="28"/>
      <c r="AJ39311" s="28"/>
      <c r="AK39311" s="28"/>
      <c r="AL39311" s="28"/>
      <c r="AM39311" s="28"/>
      <c r="AN39311" s="28"/>
      <c r="AO39311" s="28"/>
      <c r="AP39311" s="28"/>
      <c r="AQ39311" s="28"/>
      <c r="AR39311" s="28"/>
      <c r="AS39311" s="28"/>
      <c r="AT39311" s="28"/>
      <c r="AU39311" s="28"/>
    </row>
    <row r="39312" spans="9:47">
      <c r="I39312" s="57"/>
      <c r="J39312" s="57"/>
      <c r="Y39312" s="28"/>
      <c r="Z39312" s="28"/>
      <c r="AA39312" s="28"/>
      <c r="AB39312" s="28"/>
      <c r="AC39312" s="28"/>
      <c r="AD39312" s="28"/>
      <c r="AE39312" s="28"/>
      <c r="AF39312" s="28"/>
      <c r="AG39312" s="28"/>
      <c r="AH39312" s="28"/>
      <c r="AI39312" s="28"/>
      <c r="AJ39312" s="28"/>
      <c r="AK39312" s="28"/>
      <c r="AL39312" s="28"/>
      <c r="AM39312" s="28"/>
      <c r="AN39312" s="28"/>
      <c r="AO39312" s="28"/>
      <c r="AP39312" s="28"/>
      <c r="AQ39312" s="28"/>
      <c r="AR39312" s="28"/>
      <c r="AS39312" s="28"/>
      <c r="AT39312" s="28"/>
      <c r="AU39312" s="28"/>
    </row>
    <row r="39313" spans="9:47">
      <c r="I39313" s="57"/>
      <c r="J39313" s="57"/>
      <c r="Y39313" s="28"/>
      <c r="Z39313" s="28"/>
      <c r="AA39313" s="28"/>
      <c r="AB39313" s="28"/>
      <c r="AC39313" s="28"/>
      <c r="AD39313" s="28"/>
      <c r="AE39313" s="28"/>
      <c r="AF39313" s="28"/>
      <c r="AG39313" s="28"/>
      <c r="AH39313" s="28"/>
      <c r="AI39313" s="28"/>
      <c r="AJ39313" s="28"/>
      <c r="AK39313" s="28"/>
      <c r="AL39313" s="28"/>
      <c r="AM39313" s="28"/>
      <c r="AN39313" s="28"/>
      <c r="AO39313" s="28"/>
      <c r="AP39313" s="28"/>
      <c r="AQ39313" s="28"/>
      <c r="AR39313" s="28"/>
      <c r="AS39313" s="28"/>
      <c r="AT39313" s="28"/>
      <c r="AU39313" s="28"/>
    </row>
    <row r="39314" spans="9:47">
      <c r="I39314" s="57"/>
      <c r="J39314" s="57"/>
      <c r="Y39314" s="28"/>
      <c r="Z39314" s="28"/>
      <c r="AA39314" s="28"/>
      <c r="AB39314" s="28"/>
      <c r="AC39314" s="28"/>
      <c r="AD39314" s="28"/>
      <c r="AE39314" s="28"/>
      <c r="AF39314" s="28"/>
      <c r="AG39314" s="28"/>
      <c r="AH39314" s="28"/>
      <c r="AI39314" s="28"/>
      <c r="AJ39314" s="28"/>
      <c r="AK39314" s="28"/>
      <c r="AL39314" s="28"/>
      <c r="AM39314" s="28"/>
      <c r="AN39314" s="28"/>
      <c r="AO39314" s="28"/>
      <c r="AP39314" s="28"/>
      <c r="AQ39314" s="28"/>
      <c r="AR39314" s="28"/>
      <c r="AS39314" s="28"/>
      <c r="AT39314" s="28"/>
      <c r="AU39314" s="28"/>
    </row>
    <row r="39315" spans="9:47">
      <c r="I39315" s="57"/>
      <c r="J39315" s="57"/>
      <c r="Y39315" s="28"/>
      <c r="Z39315" s="28"/>
      <c r="AA39315" s="28"/>
      <c r="AB39315" s="28"/>
      <c r="AC39315" s="28"/>
      <c r="AD39315" s="28"/>
      <c r="AE39315" s="28"/>
      <c r="AF39315" s="28"/>
      <c r="AG39315" s="28"/>
      <c r="AH39315" s="28"/>
      <c r="AI39315" s="28"/>
      <c r="AJ39315" s="28"/>
      <c r="AK39315" s="28"/>
      <c r="AL39315" s="28"/>
      <c r="AM39315" s="28"/>
      <c r="AN39315" s="28"/>
      <c r="AO39315" s="28"/>
      <c r="AP39315" s="28"/>
      <c r="AQ39315" s="28"/>
      <c r="AR39315" s="28"/>
      <c r="AS39315" s="28"/>
      <c r="AT39315" s="28"/>
      <c r="AU39315" s="28"/>
    </row>
    <row r="39316" spans="9:47">
      <c r="I39316" s="57"/>
      <c r="J39316" s="57"/>
      <c r="Y39316" s="28"/>
      <c r="Z39316" s="28"/>
      <c r="AA39316" s="28"/>
      <c r="AB39316" s="28"/>
      <c r="AC39316" s="28"/>
      <c r="AD39316" s="28"/>
      <c r="AE39316" s="28"/>
      <c r="AF39316" s="28"/>
      <c r="AG39316" s="28"/>
      <c r="AH39316" s="28"/>
      <c r="AI39316" s="28"/>
      <c r="AJ39316" s="28"/>
      <c r="AK39316" s="28"/>
      <c r="AL39316" s="28"/>
      <c r="AM39316" s="28"/>
      <c r="AN39316" s="28"/>
      <c r="AO39316" s="28"/>
      <c r="AP39316" s="28"/>
      <c r="AQ39316" s="28"/>
      <c r="AR39316" s="28"/>
      <c r="AS39316" s="28"/>
      <c r="AT39316" s="28"/>
      <c r="AU39316" s="28"/>
    </row>
    <row r="39317" spans="9:47">
      <c r="I39317" s="57"/>
      <c r="J39317" s="57"/>
      <c r="Y39317" s="28"/>
      <c r="Z39317" s="28"/>
      <c r="AA39317" s="28"/>
      <c r="AB39317" s="28"/>
      <c r="AC39317" s="28"/>
      <c r="AD39317" s="28"/>
      <c r="AE39317" s="28"/>
      <c r="AF39317" s="28"/>
      <c r="AG39317" s="28"/>
      <c r="AH39317" s="28"/>
      <c r="AI39317" s="28"/>
      <c r="AJ39317" s="28"/>
      <c r="AK39317" s="28"/>
      <c r="AL39317" s="28"/>
      <c r="AM39317" s="28"/>
      <c r="AN39317" s="28"/>
      <c r="AO39317" s="28"/>
      <c r="AP39317" s="28"/>
      <c r="AQ39317" s="28"/>
      <c r="AR39317" s="28"/>
      <c r="AS39317" s="28"/>
      <c r="AT39317" s="28"/>
      <c r="AU39317" s="28"/>
    </row>
    <row r="39318" spans="9:47">
      <c r="I39318" s="57"/>
      <c r="J39318" s="57"/>
      <c r="Y39318" s="28"/>
      <c r="Z39318" s="28"/>
      <c r="AA39318" s="28"/>
      <c r="AB39318" s="28"/>
      <c r="AC39318" s="28"/>
      <c r="AD39318" s="28"/>
      <c r="AE39318" s="28"/>
      <c r="AF39318" s="28"/>
      <c r="AG39318" s="28"/>
      <c r="AH39318" s="28"/>
      <c r="AI39318" s="28"/>
      <c r="AJ39318" s="28"/>
      <c r="AK39318" s="28"/>
      <c r="AL39318" s="28"/>
      <c r="AM39318" s="28"/>
      <c r="AN39318" s="28"/>
      <c r="AO39318" s="28"/>
      <c r="AP39318" s="28"/>
      <c r="AQ39318" s="28"/>
      <c r="AR39318" s="28"/>
      <c r="AS39318" s="28"/>
      <c r="AT39318" s="28"/>
      <c r="AU39318" s="28"/>
    </row>
    <row r="39319" spans="9:47">
      <c r="I39319" s="57"/>
      <c r="J39319" s="57"/>
      <c r="Y39319" s="28"/>
      <c r="Z39319" s="28"/>
      <c r="AA39319" s="28"/>
      <c r="AB39319" s="28"/>
      <c r="AC39319" s="28"/>
      <c r="AD39319" s="28"/>
      <c r="AE39319" s="28"/>
      <c r="AF39319" s="28"/>
      <c r="AG39319" s="28"/>
      <c r="AH39319" s="28"/>
      <c r="AI39319" s="28"/>
      <c r="AJ39319" s="28"/>
      <c r="AK39319" s="28"/>
      <c r="AL39319" s="28"/>
      <c r="AM39319" s="28"/>
      <c r="AN39319" s="28"/>
      <c r="AO39319" s="28"/>
      <c r="AP39319" s="28"/>
      <c r="AQ39319" s="28"/>
      <c r="AR39319" s="28"/>
      <c r="AS39319" s="28"/>
      <c r="AT39319" s="28"/>
      <c r="AU39319" s="28"/>
    </row>
    <row r="39320" spans="9:47">
      <c r="I39320" s="57"/>
      <c r="J39320" s="57"/>
      <c r="Y39320" s="28"/>
      <c r="Z39320" s="28"/>
      <c r="AA39320" s="28"/>
      <c r="AB39320" s="28"/>
      <c r="AC39320" s="28"/>
      <c r="AD39320" s="28"/>
      <c r="AE39320" s="28"/>
      <c r="AF39320" s="28"/>
      <c r="AG39320" s="28"/>
      <c r="AH39320" s="28"/>
      <c r="AI39320" s="28"/>
      <c r="AJ39320" s="28"/>
      <c r="AK39320" s="28"/>
      <c r="AL39320" s="28"/>
      <c r="AM39320" s="28"/>
      <c r="AN39320" s="28"/>
      <c r="AO39320" s="28"/>
      <c r="AP39320" s="28"/>
      <c r="AQ39320" s="28"/>
      <c r="AR39320" s="28"/>
      <c r="AS39320" s="28"/>
      <c r="AT39320" s="28"/>
      <c r="AU39320" s="28"/>
    </row>
    <row r="39321" spans="9:47">
      <c r="I39321" s="57"/>
      <c r="J39321" s="57"/>
      <c r="Y39321" s="28"/>
      <c r="Z39321" s="28"/>
      <c r="AA39321" s="28"/>
      <c r="AB39321" s="28"/>
      <c r="AC39321" s="28"/>
      <c r="AD39321" s="28"/>
      <c r="AE39321" s="28"/>
      <c r="AF39321" s="28"/>
      <c r="AG39321" s="28"/>
      <c r="AH39321" s="28"/>
      <c r="AI39321" s="28"/>
      <c r="AJ39321" s="28"/>
      <c r="AK39321" s="28"/>
      <c r="AL39321" s="28"/>
      <c r="AM39321" s="28"/>
      <c r="AN39321" s="28"/>
      <c r="AO39321" s="28"/>
      <c r="AP39321" s="28"/>
      <c r="AQ39321" s="28"/>
      <c r="AR39321" s="28"/>
      <c r="AS39321" s="28"/>
      <c r="AT39321" s="28"/>
      <c r="AU39321" s="28"/>
    </row>
    <row r="39322" spans="9:47">
      <c r="I39322" s="57"/>
      <c r="J39322" s="57"/>
      <c r="Y39322" s="28"/>
      <c r="Z39322" s="28"/>
      <c r="AA39322" s="28"/>
      <c r="AB39322" s="28"/>
      <c r="AC39322" s="28"/>
      <c r="AD39322" s="28"/>
      <c r="AE39322" s="28"/>
      <c r="AF39322" s="28"/>
      <c r="AG39322" s="28"/>
      <c r="AH39322" s="28"/>
      <c r="AI39322" s="28"/>
      <c r="AJ39322" s="28"/>
      <c r="AK39322" s="28"/>
      <c r="AL39322" s="28"/>
      <c r="AM39322" s="28"/>
      <c r="AN39322" s="28"/>
      <c r="AO39322" s="28"/>
      <c r="AP39322" s="28"/>
      <c r="AQ39322" s="28"/>
      <c r="AR39322" s="28"/>
      <c r="AS39322" s="28"/>
      <c r="AT39322" s="28"/>
      <c r="AU39322" s="28"/>
    </row>
    <row r="39323" spans="9:47">
      <c r="I39323" s="57"/>
      <c r="J39323" s="57"/>
      <c r="Y39323" s="28"/>
      <c r="Z39323" s="28"/>
      <c r="AA39323" s="28"/>
      <c r="AB39323" s="28"/>
      <c r="AC39323" s="28"/>
      <c r="AD39323" s="28"/>
      <c r="AE39323" s="28"/>
      <c r="AF39323" s="28"/>
      <c r="AG39323" s="28"/>
      <c r="AH39323" s="28"/>
      <c r="AI39323" s="28"/>
      <c r="AJ39323" s="28"/>
      <c r="AK39323" s="28"/>
      <c r="AL39323" s="28"/>
      <c r="AM39323" s="28"/>
      <c r="AN39323" s="28"/>
      <c r="AO39323" s="28"/>
      <c r="AP39323" s="28"/>
      <c r="AQ39323" s="28"/>
      <c r="AR39323" s="28"/>
      <c r="AS39323" s="28"/>
      <c r="AT39323" s="28"/>
      <c r="AU39323" s="28"/>
    </row>
    <row r="39324" spans="9:47">
      <c r="I39324" s="57"/>
      <c r="J39324" s="57"/>
      <c r="Y39324" s="28"/>
      <c r="Z39324" s="28"/>
      <c r="AA39324" s="28"/>
      <c r="AB39324" s="28"/>
      <c r="AC39324" s="28"/>
      <c r="AD39324" s="28"/>
      <c r="AE39324" s="28"/>
      <c r="AF39324" s="28"/>
      <c r="AG39324" s="28"/>
      <c r="AH39324" s="28"/>
      <c r="AI39324" s="28"/>
      <c r="AJ39324" s="28"/>
      <c r="AK39324" s="28"/>
      <c r="AL39324" s="28"/>
      <c r="AM39324" s="28"/>
      <c r="AN39324" s="28"/>
      <c r="AO39324" s="28"/>
      <c r="AP39324" s="28"/>
      <c r="AQ39324" s="28"/>
      <c r="AR39324" s="28"/>
      <c r="AS39324" s="28"/>
      <c r="AT39324" s="28"/>
      <c r="AU39324" s="28"/>
    </row>
    <row r="39325" spans="9:47">
      <c r="I39325" s="57"/>
      <c r="J39325" s="57"/>
      <c r="Y39325" s="28"/>
      <c r="Z39325" s="28"/>
      <c r="AA39325" s="28"/>
      <c r="AB39325" s="28"/>
      <c r="AC39325" s="28"/>
      <c r="AD39325" s="28"/>
      <c r="AE39325" s="28"/>
      <c r="AF39325" s="28"/>
      <c r="AG39325" s="28"/>
      <c r="AH39325" s="28"/>
      <c r="AI39325" s="28"/>
      <c r="AJ39325" s="28"/>
      <c r="AK39325" s="28"/>
      <c r="AL39325" s="28"/>
      <c r="AM39325" s="28"/>
      <c r="AN39325" s="28"/>
      <c r="AO39325" s="28"/>
      <c r="AP39325" s="28"/>
      <c r="AQ39325" s="28"/>
      <c r="AR39325" s="28"/>
      <c r="AS39325" s="28"/>
      <c r="AT39325" s="28"/>
      <c r="AU39325" s="28"/>
    </row>
    <row r="39326" spans="9:47">
      <c r="I39326" s="57"/>
      <c r="J39326" s="57"/>
      <c r="Y39326" s="28"/>
      <c r="Z39326" s="28"/>
      <c r="AA39326" s="28"/>
      <c r="AB39326" s="28"/>
      <c r="AC39326" s="28"/>
      <c r="AD39326" s="28"/>
      <c r="AE39326" s="28"/>
      <c r="AF39326" s="28"/>
      <c r="AG39326" s="28"/>
      <c r="AH39326" s="28"/>
      <c r="AI39326" s="28"/>
      <c r="AJ39326" s="28"/>
      <c r="AK39326" s="28"/>
      <c r="AL39326" s="28"/>
      <c r="AM39326" s="28"/>
      <c r="AN39326" s="28"/>
      <c r="AO39326" s="28"/>
      <c r="AP39326" s="28"/>
      <c r="AQ39326" s="28"/>
      <c r="AR39326" s="28"/>
      <c r="AS39326" s="28"/>
      <c r="AT39326" s="28"/>
      <c r="AU39326" s="28"/>
    </row>
    <row r="39327" spans="9:47">
      <c r="I39327" s="57"/>
      <c r="J39327" s="57"/>
      <c r="Y39327" s="28"/>
      <c r="Z39327" s="28"/>
      <c r="AA39327" s="28"/>
      <c r="AB39327" s="28"/>
      <c r="AC39327" s="28"/>
      <c r="AD39327" s="28"/>
      <c r="AE39327" s="28"/>
      <c r="AF39327" s="28"/>
      <c r="AG39327" s="28"/>
      <c r="AH39327" s="28"/>
      <c r="AI39327" s="28"/>
      <c r="AJ39327" s="28"/>
      <c r="AK39327" s="28"/>
      <c r="AL39327" s="28"/>
      <c r="AM39327" s="28"/>
      <c r="AN39327" s="28"/>
      <c r="AO39327" s="28"/>
      <c r="AP39327" s="28"/>
      <c r="AQ39327" s="28"/>
      <c r="AR39327" s="28"/>
      <c r="AS39327" s="28"/>
      <c r="AT39327" s="28"/>
      <c r="AU39327" s="28"/>
    </row>
    <row r="39328" spans="9:47">
      <c r="I39328" s="57"/>
      <c r="J39328" s="57"/>
      <c r="Y39328" s="28"/>
      <c r="Z39328" s="28"/>
      <c r="AA39328" s="28"/>
      <c r="AB39328" s="28"/>
      <c r="AC39328" s="28"/>
      <c r="AD39328" s="28"/>
      <c r="AE39328" s="28"/>
      <c r="AF39328" s="28"/>
      <c r="AG39328" s="28"/>
      <c r="AH39328" s="28"/>
      <c r="AI39328" s="28"/>
      <c r="AJ39328" s="28"/>
      <c r="AK39328" s="28"/>
      <c r="AL39328" s="28"/>
      <c r="AM39328" s="28"/>
      <c r="AN39328" s="28"/>
      <c r="AO39328" s="28"/>
      <c r="AP39328" s="28"/>
      <c r="AQ39328" s="28"/>
      <c r="AR39328" s="28"/>
      <c r="AS39328" s="28"/>
      <c r="AT39328" s="28"/>
      <c r="AU39328" s="28"/>
    </row>
    <row r="39329" spans="9:47">
      <c r="I39329" s="57"/>
      <c r="J39329" s="57"/>
      <c r="Y39329" s="28"/>
      <c r="Z39329" s="28"/>
      <c r="AA39329" s="28"/>
      <c r="AB39329" s="28"/>
      <c r="AC39329" s="28"/>
      <c r="AD39329" s="28"/>
      <c r="AE39329" s="28"/>
      <c r="AF39329" s="28"/>
      <c r="AG39329" s="28"/>
      <c r="AH39329" s="28"/>
      <c r="AI39329" s="28"/>
      <c r="AJ39329" s="28"/>
      <c r="AK39329" s="28"/>
      <c r="AL39329" s="28"/>
      <c r="AM39329" s="28"/>
      <c r="AN39329" s="28"/>
      <c r="AO39329" s="28"/>
      <c r="AP39329" s="28"/>
      <c r="AQ39329" s="28"/>
      <c r="AR39329" s="28"/>
      <c r="AS39329" s="28"/>
      <c r="AT39329" s="28"/>
      <c r="AU39329" s="28"/>
    </row>
    <row r="39330" spans="9:47">
      <c r="I39330" s="57"/>
      <c r="J39330" s="57"/>
      <c r="Y39330" s="28"/>
      <c r="Z39330" s="28"/>
      <c r="AA39330" s="28"/>
      <c r="AB39330" s="28"/>
      <c r="AC39330" s="28"/>
      <c r="AD39330" s="28"/>
      <c r="AE39330" s="28"/>
      <c r="AF39330" s="28"/>
      <c r="AG39330" s="28"/>
      <c r="AH39330" s="28"/>
      <c r="AI39330" s="28"/>
      <c r="AJ39330" s="28"/>
      <c r="AK39330" s="28"/>
      <c r="AL39330" s="28"/>
      <c r="AM39330" s="28"/>
      <c r="AN39330" s="28"/>
      <c r="AO39330" s="28"/>
      <c r="AP39330" s="28"/>
      <c r="AQ39330" s="28"/>
      <c r="AR39330" s="28"/>
      <c r="AS39330" s="28"/>
      <c r="AT39330" s="28"/>
      <c r="AU39330" s="28"/>
    </row>
    <row r="39331" spans="9:47">
      <c r="I39331" s="57"/>
      <c r="J39331" s="57"/>
      <c r="Y39331" s="28"/>
      <c r="Z39331" s="28"/>
      <c r="AA39331" s="28"/>
      <c r="AB39331" s="28"/>
      <c r="AC39331" s="28"/>
      <c r="AD39331" s="28"/>
      <c r="AE39331" s="28"/>
      <c r="AF39331" s="28"/>
      <c r="AG39331" s="28"/>
      <c r="AH39331" s="28"/>
      <c r="AI39331" s="28"/>
      <c r="AJ39331" s="28"/>
      <c r="AK39331" s="28"/>
      <c r="AL39331" s="28"/>
      <c r="AM39331" s="28"/>
      <c r="AN39331" s="28"/>
      <c r="AO39331" s="28"/>
      <c r="AP39331" s="28"/>
      <c r="AQ39331" s="28"/>
      <c r="AR39331" s="28"/>
      <c r="AS39331" s="28"/>
      <c r="AT39331" s="28"/>
      <c r="AU39331" s="28"/>
    </row>
    <row r="39332" spans="9:47">
      <c r="I39332" s="57"/>
      <c r="J39332" s="57"/>
      <c r="Y39332" s="28"/>
      <c r="Z39332" s="28"/>
      <c r="AA39332" s="28"/>
      <c r="AB39332" s="28"/>
      <c r="AC39332" s="28"/>
      <c r="AD39332" s="28"/>
      <c r="AE39332" s="28"/>
      <c r="AF39332" s="28"/>
      <c r="AG39332" s="28"/>
      <c r="AH39332" s="28"/>
      <c r="AI39332" s="28"/>
      <c r="AJ39332" s="28"/>
      <c r="AK39332" s="28"/>
      <c r="AL39332" s="28"/>
      <c r="AM39332" s="28"/>
      <c r="AN39332" s="28"/>
      <c r="AO39332" s="28"/>
      <c r="AP39332" s="28"/>
      <c r="AQ39332" s="28"/>
      <c r="AR39332" s="28"/>
      <c r="AS39332" s="28"/>
      <c r="AT39332" s="28"/>
      <c r="AU39332" s="28"/>
    </row>
    <row r="39333" spans="9:47">
      <c r="I39333" s="57"/>
      <c r="J39333" s="57"/>
      <c r="Y39333" s="28"/>
      <c r="Z39333" s="28"/>
      <c r="AA39333" s="28"/>
      <c r="AB39333" s="28"/>
      <c r="AC39333" s="28"/>
      <c r="AD39333" s="28"/>
      <c r="AE39333" s="28"/>
      <c r="AF39333" s="28"/>
      <c r="AG39333" s="28"/>
      <c r="AH39333" s="28"/>
      <c r="AI39333" s="28"/>
      <c r="AJ39333" s="28"/>
      <c r="AK39333" s="28"/>
      <c r="AL39333" s="28"/>
      <c r="AM39333" s="28"/>
      <c r="AN39333" s="28"/>
      <c r="AO39333" s="28"/>
      <c r="AP39333" s="28"/>
      <c r="AQ39333" s="28"/>
      <c r="AR39333" s="28"/>
      <c r="AS39333" s="28"/>
      <c r="AT39333" s="28"/>
      <c r="AU39333" s="28"/>
    </row>
    <row r="39334" spans="9:47">
      <c r="I39334" s="57"/>
      <c r="J39334" s="57"/>
      <c r="Y39334" s="28"/>
      <c r="Z39334" s="28"/>
      <c r="AA39334" s="28"/>
      <c r="AB39334" s="28"/>
      <c r="AC39334" s="28"/>
      <c r="AD39334" s="28"/>
      <c r="AE39334" s="28"/>
      <c r="AF39334" s="28"/>
      <c r="AG39334" s="28"/>
      <c r="AH39334" s="28"/>
      <c r="AI39334" s="28"/>
      <c r="AJ39334" s="28"/>
      <c r="AK39334" s="28"/>
      <c r="AL39334" s="28"/>
      <c r="AM39334" s="28"/>
      <c r="AN39334" s="28"/>
      <c r="AO39334" s="28"/>
      <c r="AP39334" s="28"/>
      <c r="AQ39334" s="28"/>
      <c r="AR39334" s="28"/>
      <c r="AS39334" s="28"/>
      <c r="AT39334" s="28"/>
      <c r="AU39334" s="28"/>
    </row>
    <row r="39335" spans="9:47">
      <c r="I39335" s="57"/>
      <c r="J39335" s="57"/>
      <c r="Y39335" s="28"/>
      <c r="Z39335" s="28"/>
      <c r="AA39335" s="28"/>
      <c r="AB39335" s="28"/>
      <c r="AC39335" s="28"/>
      <c r="AD39335" s="28"/>
      <c r="AE39335" s="28"/>
      <c r="AF39335" s="28"/>
      <c r="AG39335" s="28"/>
      <c r="AH39335" s="28"/>
      <c r="AI39335" s="28"/>
      <c r="AJ39335" s="28"/>
      <c r="AK39335" s="28"/>
      <c r="AL39335" s="28"/>
      <c r="AM39335" s="28"/>
      <c r="AN39335" s="28"/>
      <c r="AO39335" s="28"/>
      <c r="AP39335" s="28"/>
      <c r="AQ39335" s="28"/>
      <c r="AR39335" s="28"/>
      <c r="AS39335" s="28"/>
      <c r="AT39335" s="28"/>
      <c r="AU39335" s="28"/>
    </row>
    <row r="39336" spans="9:47">
      <c r="I39336" s="57"/>
      <c r="J39336" s="57"/>
      <c r="Y39336" s="28"/>
      <c r="Z39336" s="28"/>
      <c r="AA39336" s="28"/>
      <c r="AB39336" s="28"/>
      <c r="AC39336" s="28"/>
      <c r="AD39336" s="28"/>
      <c r="AE39336" s="28"/>
      <c r="AF39336" s="28"/>
      <c r="AG39336" s="28"/>
      <c r="AH39336" s="28"/>
      <c r="AI39336" s="28"/>
      <c r="AJ39336" s="28"/>
      <c r="AK39336" s="28"/>
      <c r="AL39336" s="28"/>
      <c r="AM39336" s="28"/>
      <c r="AN39336" s="28"/>
      <c r="AO39336" s="28"/>
      <c r="AP39336" s="28"/>
      <c r="AQ39336" s="28"/>
      <c r="AR39336" s="28"/>
      <c r="AS39336" s="28"/>
      <c r="AT39336" s="28"/>
      <c r="AU39336" s="28"/>
    </row>
    <row r="39337" spans="9:47">
      <c r="I39337" s="57"/>
      <c r="J39337" s="57"/>
      <c r="Y39337" s="28"/>
      <c r="Z39337" s="28"/>
      <c r="AA39337" s="28"/>
      <c r="AB39337" s="28"/>
      <c r="AC39337" s="28"/>
      <c r="AD39337" s="28"/>
      <c r="AE39337" s="28"/>
      <c r="AF39337" s="28"/>
      <c r="AG39337" s="28"/>
      <c r="AH39337" s="28"/>
      <c r="AI39337" s="28"/>
      <c r="AJ39337" s="28"/>
      <c r="AK39337" s="28"/>
      <c r="AL39337" s="28"/>
      <c r="AM39337" s="28"/>
      <c r="AN39337" s="28"/>
      <c r="AO39337" s="28"/>
      <c r="AP39337" s="28"/>
      <c r="AQ39337" s="28"/>
      <c r="AR39337" s="28"/>
      <c r="AS39337" s="28"/>
      <c r="AT39337" s="28"/>
      <c r="AU39337" s="28"/>
    </row>
    <row r="39338" spans="9:47">
      <c r="I39338" s="57"/>
      <c r="J39338" s="57"/>
      <c r="Y39338" s="28"/>
      <c r="Z39338" s="28"/>
      <c r="AA39338" s="28"/>
      <c r="AB39338" s="28"/>
      <c r="AC39338" s="28"/>
      <c r="AD39338" s="28"/>
      <c r="AE39338" s="28"/>
      <c r="AF39338" s="28"/>
      <c r="AG39338" s="28"/>
      <c r="AH39338" s="28"/>
      <c r="AI39338" s="28"/>
      <c r="AJ39338" s="28"/>
      <c r="AK39338" s="28"/>
      <c r="AL39338" s="28"/>
      <c r="AM39338" s="28"/>
      <c r="AN39338" s="28"/>
      <c r="AO39338" s="28"/>
      <c r="AP39338" s="28"/>
      <c r="AQ39338" s="28"/>
      <c r="AR39338" s="28"/>
      <c r="AS39338" s="28"/>
      <c r="AT39338" s="28"/>
      <c r="AU39338" s="28"/>
    </row>
    <row r="39339" spans="9:47">
      <c r="I39339" s="57"/>
      <c r="J39339" s="57"/>
      <c r="Y39339" s="28"/>
      <c r="Z39339" s="28"/>
      <c r="AA39339" s="28"/>
      <c r="AB39339" s="28"/>
      <c r="AC39339" s="28"/>
      <c r="AD39339" s="28"/>
      <c r="AE39339" s="28"/>
      <c r="AF39339" s="28"/>
      <c r="AG39339" s="28"/>
      <c r="AH39339" s="28"/>
      <c r="AI39339" s="28"/>
      <c r="AJ39339" s="28"/>
      <c r="AK39339" s="28"/>
      <c r="AL39339" s="28"/>
      <c r="AM39339" s="28"/>
      <c r="AN39339" s="28"/>
      <c r="AO39339" s="28"/>
      <c r="AP39339" s="28"/>
      <c r="AQ39339" s="28"/>
      <c r="AR39339" s="28"/>
      <c r="AS39339" s="28"/>
      <c r="AT39339" s="28"/>
      <c r="AU39339" s="28"/>
    </row>
    <row r="39340" spans="9:47">
      <c r="I39340" s="57"/>
      <c r="J39340" s="57"/>
      <c r="Y39340" s="28"/>
      <c r="Z39340" s="28"/>
      <c r="AA39340" s="28"/>
      <c r="AB39340" s="28"/>
      <c r="AC39340" s="28"/>
      <c r="AD39340" s="28"/>
      <c r="AE39340" s="28"/>
      <c r="AF39340" s="28"/>
      <c r="AG39340" s="28"/>
      <c r="AH39340" s="28"/>
      <c r="AI39340" s="28"/>
      <c r="AJ39340" s="28"/>
      <c r="AK39340" s="28"/>
      <c r="AL39340" s="28"/>
      <c r="AM39340" s="28"/>
      <c r="AN39340" s="28"/>
      <c r="AO39340" s="28"/>
      <c r="AP39340" s="28"/>
      <c r="AQ39340" s="28"/>
      <c r="AR39340" s="28"/>
      <c r="AS39340" s="28"/>
      <c r="AT39340" s="28"/>
      <c r="AU39340" s="28"/>
    </row>
    <row r="39341" spans="9:47">
      <c r="I39341" s="57"/>
      <c r="J39341" s="57"/>
      <c r="Y39341" s="28"/>
      <c r="Z39341" s="28"/>
      <c r="AA39341" s="28"/>
      <c r="AB39341" s="28"/>
      <c r="AC39341" s="28"/>
      <c r="AD39341" s="28"/>
      <c r="AE39341" s="28"/>
      <c r="AF39341" s="28"/>
      <c r="AG39341" s="28"/>
      <c r="AH39341" s="28"/>
      <c r="AI39341" s="28"/>
      <c r="AJ39341" s="28"/>
      <c r="AK39341" s="28"/>
      <c r="AL39341" s="28"/>
      <c r="AM39341" s="28"/>
      <c r="AN39341" s="28"/>
      <c r="AO39341" s="28"/>
      <c r="AP39341" s="28"/>
      <c r="AQ39341" s="28"/>
      <c r="AR39341" s="28"/>
      <c r="AS39341" s="28"/>
      <c r="AT39341" s="28"/>
      <c r="AU39341" s="28"/>
    </row>
    <row r="39342" spans="9:47">
      <c r="I39342" s="57"/>
      <c r="J39342" s="57"/>
      <c r="Y39342" s="28"/>
      <c r="Z39342" s="28"/>
      <c r="AA39342" s="28"/>
      <c r="AB39342" s="28"/>
      <c r="AC39342" s="28"/>
      <c r="AD39342" s="28"/>
      <c r="AE39342" s="28"/>
      <c r="AF39342" s="28"/>
      <c r="AG39342" s="28"/>
      <c r="AH39342" s="28"/>
      <c r="AI39342" s="28"/>
      <c r="AJ39342" s="28"/>
      <c r="AK39342" s="28"/>
      <c r="AL39342" s="28"/>
      <c r="AM39342" s="28"/>
      <c r="AN39342" s="28"/>
      <c r="AO39342" s="28"/>
      <c r="AP39342" s="28"/>
      <c r="AQ39342" s="28"/>
      <c r="AR39342" s="28"/>
      <c r="AS39342" s="28"/>
      <c r="AT39342" s="28"/>
      <c r="AU39342" s="28"/>
    </row>
    <row r="39343" spans="9:47">
      <c r="I39343" s="57"/>
      <c r="J39343" s="57"/>
      <c r="Y39343" s="28"/>
      <c r="Z39343" s="28"/>
      <c r="AA39343" s="28"/>
      <c r="AB39343" s="28"/>
      <c r="AC39343" s="28"/>
      <c r="AD39343" s="28"/>
      <c r="AE39343" s="28"/>
      <c r="AF39343" s="28"/>
      <c r="AG39343" s="28"/>
      <c r="AH39343" s="28"/>
      <c r="AI39343" s="28"/>
      <c r="AJ39343" s="28"/>
      <c r="AK39343" s="28"/>
      <c r="AL39343" s="28"/>
      <c r="AM39343" s="28"/>
      <c r="AN39343" s="28"/>
      <c r="AO39343" s="28"/>
      <c r="AP39343" s="28"/>
      <c r="AQ39343" s="28"/>
      <c r="AR39343" s="28"/>
      <c r="AS39343" s="28"/>
      <c r="AT39343" s="28"/>
      <c r="AU39343" s="28"/>
    </row>
    <row r="39344" spans="9:47">
      <c r="I39344" s="57"/>
      <c r="J39344" s="57"/>
      <c r="Y39344" s="28"/>
      <c r="Z39344" s="28"/>
      <c r="AA39344" s="28"/>
      <c r="AB39344" s="28"/>
      <c r="AC39344" s="28"/>
      <c r="AD39344" s="28"/>
      <c r="AE39344" s="28"/>
      <c r="AF39344" s="28"/>
      <c r="AG39344" s="28"/>
      <c r="AH39344" s="28"/>
      <c r="AI39344" s="28"/>
      <c r="AJ39344" s="28"/>
      <c r="AK39344" s="28"/>
      <c r="AL39344" s="28"/>
      <c r="AM39344" s="28"/>
      <c r="AN39344" s="28"/>
      <c r="AO39344" s="28"/>
      <c r="AP39344" s="28"/>
      <c r="AQ39344" s="28"/>
      <c r="AR39344" s="28"/>
      <c r="AS39344" s="28"/>
      <c r="AT39344" s="28"/>
      <c r="AU39344" s="28"/>
    </row>
    <row r="39345" spans="9:47">
      <c r="I39345" s="57"/>
      <c r="J39345" s="57"/>
      <c r="Y39345" s="28"/>
      <c r="Z39345" s="28"/>
      <c r="AA39345" s="28"/>
      <c r="AB39345" s="28"/>
      <c r="AC39345" s="28"/>
      <c r="AD39345" s="28"/>
      <c r="AE39345" s="28"/>
      <c r="AF39345" s="28"/>
      <c r="AG39345" s="28"/>
      <c r="AH39345" s="28"/>
      <c r="AI39345" s="28"/>
      <c r="AJ39345" s="28"/>
      <c r="AK39345" s="28"/>
      <c r="AL39345" s="28"/>
      <c r="AM39345" s="28"/>
      <c r="AN39345" s="28"/>
      <c r="AO39345" s="28"/>
      <c r="AP39345" s="28"/>
      <c r="AQ39345" s="28"/>
      <c r="AR39345" s="28"/>
      <c r="AS39345" s="28"/>
      <c r="AT39345" s="28"/>
      <c r="AU39345" s="28"/>
    </row>
    <row r="39346" spans="9:47">
      <c r="I39346" s="57"/>
      <c r="J39346" s="57"/>
      <c r="Y39346" s="28"/>
      <c r="Z39346" s="28"/>
      <c r="AA39346" s="28"/>
      <c r="AB39346" s="28"/>
      <c r="AC39346" s="28"/>
      <c r="AD39346" s="28"/>
      <c r="AE39346" s="28"/>
      <c r="AF39346" s="28"/>
      <c r="AG39346" s="28"/>
      <c r="AH39346" s="28"/>
      <c r="AI39346" s="28"/>
      <c r="AJ39346" s="28"/>
      <c r="AK39346" s="28"/>
      <c r="AL39346" s="28"/>
      <c r="AM39346" s="28"/>
      <c r="AN39346" s="28"/>
      <c r="AO39346" s="28"/>
      <c r="AP39346" s="28"/>
      <c r="AQ39346" s="28"/>
      <c r="AR39346" s="28"/>
      <c r="AS39346" s="28"/>
      <c r="AT39346" s="28"/>
      <c r="AU39346" s="28"/>
    </row>
    <row r="39347" spans="9:47">
      <c r="I39347" s="57"/>
      <c r="J39347" s="57"/>
      <c r="Y39347" s="28"/>
      <c r="Z39347" s="28"/>
      <c r="AA39347" s="28"/>
      <c r="AB39347" s="28"/>
      <c r="AC39347" s="28"/>
      <c r="AD39347" s="28"/>
      <c r="AE39347" s="28"/>
      <c r="AF39347" s="28"/>
      <c r="AG39347" s="28"/>
      <c r="AH39347" s="28"/>
      <c r="AI39347" s="28"/>
      <c r="AJ39347" s="28"/>
      <c r="AK39347" s="28"/>
      <c r="AL39347" s="28"/>
      <c r="AM39347" s="28"/>
      <c r="AN39347" s="28"/>
      <c r="AO39347" s="28"/>
      <c r="AP39347" s="28"/>
      <c r="AQ39347" s="28"/>
      <c r="AR39347" s="28"/>
      <c r="AS39347" s="28"/>
      <c r="AT39347" s="28"/>
      <c r="AU39347" s="28"/>
    </row>
    <row r="39348" spans="9:47">
      <c r="I39348" s="57"/>
      <c r="J39348" s="57"/>
      <c r="Y39348" s="28"/>
      <c r="Z39348" s="28"/>
      <c r="AA39348" s="28"/>
      <c r="AB39348" s="28"/>
      <c r="AC39348" s="28"/>
      <c r="AD39348" s="28"/>
      <c r="AE39348" s="28"/>
      <c r="AF39348" s="28"/>
      <c r="AG39348" s="28"/>
      <c r="AH39348" s="28"/>
      <c r="AI39348" s="28"/>
      <c r="AJ39348" s="28"/>
      <c r="AK39348" s="28"/>
      <c r="AL39348" s="28"/>
      <c r="AM39348" s="28"/>
      <c r="AN39348" s="28"/>
      <c r="AO39348" s="28"/>
      <c r="AP39348" s="28"/>
      <c r="AQ39348" s="28"/>
      <c r="AR39348" s="28"/>
      <c r="AS39348" s="28"/>
      <c r="AT39348" s="28"/>
      <c r="AU39348" s="28"/>
    </row>
    <row r="39349" spans="9:47">
      <c r="I39349" s="57"/>
      <c r="J39349" s="57"/>
      <c r="Y39349" s="28"/>
      <c r="Z39349" s="28"/>
      <c r="AA39349" s="28"/>
      <c r="AB39349" s="28"/>
      <c r="AC39349" s="28"/>
      <c r="AD39349" s="28"/>
      <c r="AE39349" s="28"/>
      <c r="AF39349" s="28"/>
      <c r="AG39349" s="28"/>
      <c r="AH39349" s="28"/>
      <c r="AI39349" s="28"/>
      <c r="AJ39349" s="28"/>
      <c r="AK39349" s="28"/>
      <c r="AL39349" s="28"/>
      <c r="AM39349" s="28"/>
      <c r="AN39349" s="28"/>
      <c r="AO39349" s="28"/>
      <c r="AP39349" s="28"/>
      <c r="AQ39349" s="28"/>
      <c r="AR39349" s="28"/>
      <c r="AS39349" s="28"/>
      <c r="AT39349" s="28"/>
      <c r="AU39349" s="28"/>
    </row>
    <row r="39350" spans="9:47">
      <c r="I39350" s="57"/>
      <c r="J39350" s="57"/>
      <c r="Y39350" s="28"/>
      <c r="Z39350" s="28"/>
      <c r="AA39350" s="28"/>
      <c r="AB39350" s="28"/>
      <c r="AC39350" s="28"/>
      <c r="AD39350" s="28"/>
      <c r="AE39350" s="28"/>
      <c r="AF39350" s="28"/>
      <c r="AG39350" s="28"/>
      <c r="AH39350" s="28"/>
      <c r="AI39350" s="28"/>
      <c r="AJ39350" s="28"/>
      <c r="AK39350" s="28"/>
      <c r="AL39350" s="28"/>
      <c r="AM39350" s="28"/>
      <c r="AN39350" s="28"/>
      <c r="AO39350" s="28"/>
      <c r="AP39350" s="28"/>
      <c r="AQ39350" s="28"/>
      <c r="AR39350" s="28"/>
      <c r="AS39350" s="28"/>
      <c r="AT39350" s="28"/>
      <c r="AU39350" s="28"/>
    </row>
    <row r="39351" spans="9:47">
      <c r="I39351" s="57"/>
      <c r="J39351" s="57"/>
      <c r="Y39351" s="28"/>
      <c r="Z39351" s="28"/>
      <c r="AA39351" s="28"/>
      <c r="AB39351" s="28"/>
      <c r="AC39351" s="28"/>
      <c r="AD39351" s="28"/>
      <c r="AE39351" s="28"/>
      <c r="AF39351" s="28"/>
      <c r="AG39351" s="28"/>
      <c r="AH39351" s="28"/>
      <c r="AI39351" s="28"/>
      <c r="AJ39351" s="28"/>
      <c r="AK39351" s="28"/>
      <c r="AL39351" s="28"/>
      <c r="AM39351" s="28"/>
      <c r="AN39351" s="28"/>
      <c r="AO39351" s="28"/>
      <c r="AP39351" s="28"/>
      <c r="AQ39351" s="28"/>
      <c r="AR39351" s="28"/>
      <c r="AS39351" s="28"/>
      <c r="AT39351" s="28"/>
      <c r="AU39351" s="28"/>
    </row>
    <row r="39352" spans="9:47">
      <c r="I39352" s="57"/>
      <c r="J39352" s="57"/>
      <c r="Y39352" s="28"/>
      <c r="Z39352" s="28"/>
      <c r="AA39352" s="28"/>
      <c r="AB39352" s="28"/>
      <c r="AC39352" s="28"/>
      <c r="AD39352" s="28"/>
      <c r="AE39352" s="28"/>
      <c r="AF39352" s="28"/>
      <c r="AG39352" s="28"/>
      <c r="AH39352" s="28"/>
      <c r="AI39352" s="28"/>
      <c r="AJ39352" s="28"/>
      <c r="AK39352" s="28"/>
      <c r="AL39352" s="28"/>
      <c r="AM39352" s="28"/>
      <c r="AN39352" s="28"/>
      <c r="AO39352" s="28"/>
      <c r="AP39352" s="28"/>
      <c r="AQ39352" s="28"/>
      <c r="AR39352" s="28"/>
      <c r="AS39352" s="28"/>
      <c r="AT39352" s="28"/>
      <c r="AU39352" s="28"/>
    </row>
    <row r="39353" spans="9:47">
      <c r="I39353" s="57"/>
      <c r="J39353" s="57"/>
      <c r="Y39353" s="28"/>
      <c r="Z39353" s="28"/>
      <c r="AA39353" s="28"/>
      <c r="AB39353" s="28"/>
      <c r="AC39353" s="28"/>
      <c r="AD39353" s="28"/>
      <c r="AE39353" s="28"/>
      <c r="AF39353" s="28"/>
      <c r="AG39353" s="28"/>
      <c r="AH39353" s="28"/>
      <c r="AI39353" s="28"/>
      <c r="AJ39353" s="28"/>
      <c r="AK39353" s="28"/>
      <c r="AL39353" s="28"/>
      <c r="AM39353" s="28"/>
      <c r="AN39353" s="28"/>
      <c r="AO39353" s="28"/>
      <c r="AP39353" s="28"/>
      <c r="AQ39353" s="28"/>
      <c r="AR39353" s="28"/>
      <c r="AS39353" s="28"/>
      <c r="AT39353" s="28"/>
      <c r="AU39353" s="28"/>
    </row>
    <row r="39354" spans="9:47">
      <c r="I39354" s="57"/>
      <c r="J39354" s="57"/>
      <c r="Y39354" s="28"/>
      <c r="Z39354" s="28"/>
      <c r="AA39354" s="28"/>
      <c r="AB39354" s="28"/>
      <c r="AC39354" s="28"/>
      <c r="AD39354" s="28"/>
      <c r="AE39354" s="28"/>
      <c r="AF39354" s="28"/>
      <c r="AG39354" s="28"/>
      <c r="AH39354" s="28"/>
      <c r="AI39354" s="28"/>
      <c r="AJ39354" s="28"/>
      <c r="AK39354" s="28"/>
      <c r="AL39354" s="28"/>
      <c r="AM39354" s="28"/>
      <c r="AN39354" s="28"/>
      <c r="AO39354" s="28"/>
      <c r="AP39354" s="28"/>
      <c r="AQ39354" s="28"/>
      <c r="AR39354" s="28"/>
      <c r="AS39354" s="28"/>
      <c r="AT39354" s="28"/>
      <c r="AU39354" s="28"/>
    </row>
    <row r="39355" spans="9:47">
      <c r="I39355" s="57"/>
      <c r="J39355" s="57"/>
      <c r="Y39355" s="28"/>
      <c r="Z39355" s="28"/>
      <c r="AA39355" s="28"/>
      <c r="AB39355" s="28"/>
      <c r="AC39355" s="28"/>
      <c r="AD39355" s="28"/>
      <c r="AE39355" s="28"/>
      <c r="AF39355" s="28"/>
      <c r="AG39355" s="28"/>
      <c r="AH39355" s="28"/>
      <c r="AI39355" s="28"/>
      <c r="AJ39355" s="28"/>
      <c r="AK39355" s="28"/>
      <c r="AL39355" s="28"/>
      <c r="AM39355" s="28"/>
      <c r="AN39355" s="28"/>
      <c r="AO39355" s="28"/>
      <c r="AP39355" s="28"/>
      <c r="AQ39355" s="28"/>
      <c r="AR39355" s="28"/>
      <c r="AS39355" s="28"/>
      <c r="AT39355" s="28"/>
      <c r="AU39355" s="28"/>
    </row>
    <row r="39356" spans="9:47">
      <c r="I39356" s="57"/>
      <c r="J39356" s="57"/>
      <c r="Y39356" s="28"/>
      <c r="Z39356" s="28"/>
      <c r="AA39356" s="28"/>
      <c r="AB39356" s="28"/>
      <c r="AC39356" s="28"/>
      <c r="AD39356" s="28"/>
      <c r="AE39356" s="28"/>
      <c r="AF39356" s="28"/>
      <c r="AG39356" s="28"/>
      <c r="AH39356" s="28"/>
      <c r="AI39356" s="28"/>
      <c r="AJ39356" s="28"/>
      <c r="AK39356" s="28"/>
      <c r="AL39356" s="28"/>
      <c r="AM39356" s="28"/>
      <c r="AN39356" s="28"/>
      <c r="AO39356" s="28"/>
      <c r="AP39356" s="28"/>
      <c r="AQ39356" s="28"/>
      <c r="AR39356" s="28"/>
      <c r="AS39356" s="28"/>
      <c r="AT39356" s="28"/>
      <c r="AU39356" s="28"/>
    </row>
    <row r="39357" spans="9:47">
      <c r="I39357" s="57"/>
      <c r="J39357" s="57"/>
      <c r="Y39357" s="28"/>
      <c r="Z39357" s="28"/>
      <c r="AA39357" s="28"/>
      <c r="AB39357" s="28"/>
      <c r="AC39357" s="28"/>
      <c r="AD39357" s="28"/>
      <c r="AE39357" s="28"/>
      <c r="AF39357" s="28"/>
      <c r="AG39357" s="28"/>
      <c r="AH39357" s="28"/>
      <c r="AI39357" s="28"/>
      <c r="AJ39357" s="28"/>
      <c r="AK39357" s="28"/>
      <c r="AL39357" s="28"/>
      <c r="AM39357" s="28"/>
      <c r="AN39357" s="28"/>
      <c r="AO39357" s="28"/>
      <c r="AP39357" s="28"/>
      <c r="AQ39357" s="28"/>
      <c r="AR39357" s="28"/>
      <c r="AS39357" s="28"/>
      <c r="AT39357" s="28"/>
      <c r="AU39357" s="28"/>
    </row>
    <row r="39358" spans="9:47">
      <c r="I39358" s="57"/>
      <c r="J39358" s="57"/>
      <c r="Y39358" s="28"/>
      <c r="Z39358" s="28"/>
      <c r="AA39358" s="28"/>
      <c r="AB39358" s="28"/>
      <c r="AC39358" s="28"/>
      <c r="AD39358" s="28"/>
      <c r="AE39358" s="28"/>
      <c r="AF39358" s="28"/>
      <c r="AG39358" s="28"/>
      <c r="AH39358" s="28"/>
      <c r="AI39358" s="28"/>
      <c r="AJ39358" s="28"/>
      <c r="AK39358" s="28"/>
      <c r="AL39358" s="28"/>
      <c r="AM39358" s="28"/>
      <c r="AN39358" s="28"/>
      <c r="AO39358" s="28"/>
      <c r="AP39358" s="28"/>
      <c r="AQ39358" s="28"/>
      <c r="AR39358" s="28"/>
      <c r="AS39358" s="28"/>
      <c r="AT39358" s="28"/>
      <c r="AU39358" s="28"/>
    </row>
    <row r="39359" spans="9:47">
      <c r="I39359" s="57"/>
      <c r="J39359" s="57"/>
      <c r="Y39359" s="28"/>
      <c r="Z39359" s="28"/>
      <c r="AA39359" s="28"/>
      <c r="AB39359" s="28"/>
      <c r="AC39359" s="28"/>
      <c r="AD39359" s="28"/>
      <c r="AE39359" s="28"/>
      <c r="AF39359" s="28"/>
      <c r="AG39359" s="28"/>
      <c r="AH39359" s="28"/>
      <c r="AI39359" s="28"/>
      <c r="AJ39359" s="28"/>
      <c r="AK39359" s="28"/>
      <c r="AL39359" s="28"/>
      <c r="AM39359" s="28"/>
      <c r="AN39359" s="28"/>
      <c r="AO39359" s="28"/>
      <c r="AP39359" s="28"/>
      <c r="AQ39359" s="28"/>
      <c r="AR39359" s="28"/>
      <c r="AS39359" s="28"/>
      <c r="AT39359" s="28"/>
      <c r="AU39359" s="28"/>
    </row>
    <row r="39360" spans="9:47">
      <c r="I39360" s="57"/>
      <c r="J39360" s="57"/>
      <c r="Y39360" s="28"/>
      <c r="Z39360" s="28"/>
      <c r="AA39360" s="28"/>
      <c r="AB39360" s="28"/>
      <c r="AC39360" s="28"/>
      <c r="AD39360" s="28"/>
      <c r="AE39360" s="28"/>
      <c r="AF39360" s="28"/>
      <c r="AG39360" s="28"/>
      <c r="AH39360" s="28"/>
      <c r="AI39360" s="28"/>
      <c r="AJ39360" s="28"/>
      <c r="AK39360" s="28"/>
      <c r="AL39360" s="28"/>
      <c r="AM39360" s="28"/>
      <c r="AN39360" s="28"/>
      <c r="AO39360" s="28"/>
      <c r="AP39360" s="28"/>
      <c r="AQ39360" s="28"/>
      <c r="AR39360" s="28"/>
      <c r="AS39360" s="28"/>
      <c r="AT39360" s="28"/>
      <c r="AU39360" s="28"/>
    </row>
    <row r="39361" spans="9:47">
      <c r="I39361" s="57"/>
      <c r="J39361" s="57"/>
      <c r="Y39361" s="28"/>
      <c r="Z39361" s="28"/>
      <c r="AA39361" s="28"/>
      <c r="AB39361" s="28"/>
      <c r="AC39361" s="28"/>
      <c r="AD39361" s="28"/>
      <c r="AE39361" s="28"/>
      <c r="AF39361" s="28"/>
      <c r="AG39361" s="28"/>
      <c r="AH39361" s="28"/>
      <c r="AI39361" s="28"/>
      <c r="AJ39361" s="28"/>
      <c r="AK39361" s="28"/>
      <c r="AL39361" s="28"/>
      <c r="AM39361" s="28"/>
      <c r="AN39361" s="28"/>
      <c r="AO39361" s="28"/>
      <c r="AP39361" s="28"/>
      <c r="AQ39361" s="28"/>
      <c r="AR39361" s="28"/>
      <c r="AS39361" s="28"/>
      <c r="AT39361" s="28"/>
      <c r="AU39361" s="28"/>
    </row>
    <row r="39362" spans="9:47">
      <c r="I39362" s="57"/>
      <c r="J39362" s="57"/>
      <c r="Y39362" s="28"/>
      <c r="Z39362" s="28"/>
      <c r="AA39362" s="28"/>
      <c r="AB39362" s="28"/>
      <c r="AC39362" s="28"/>
      <c r="AD39362" s="28"/>
      <c r="AE39362" s="28"/>
      <c r="AF39362" s="28"/>
      <c r="AG39362" s="28"/>
      <c r="AH39362" s="28"/>
      <c r="AI39362" s="28"/>
      <c r="AJ39362" s="28"/>
      <c r="AK39362" s="28"/>
      <c r="AL39362" s="28"/>
      <c r="AM39362" s="28"/>
      <c r="AN39362" s="28"/>
      <c r="AO39362" s="28"/>
      <c r="AP39362" s="28"/>
      <c r="AQ39362" s="28"/>
      <c r="AR39362" s="28"/>
      <c r="AS39362" s="28"/>
      <c r="AT39362" s="28"/>
      <c r="AU39362" s="28"/>
    </row>
    <row r="39363" spans="9:47">
      <c r="I39363" s="57"/>
      <c r="J39363" s="57"/>
      <c r="Y39363" s="28"/>
      <c r="Z39363" s="28"/>
      <c r="AA39363" s="28"/>
      <c r="AB39363" s="28"/>
      <c r="AC39363" s="28"/>
      <c r="AD39363" s="28"/>
      <c r="AE39363" s="28"/>
      <c r="AF39363" s="28"/>
      <c r="AG39363" s="28"/>
      <c r="AH39363" s="28"/>
      <c r="AI39363" s="28"/>
      <c r="AJ39363" s="28"/>
      <c r="AK39363" s="28"/>
      <c r="AL39363" s="28"/>
      <c r="AM39363" s="28"/>
      <c r="AN39363" s="28"/>
      <c r="AO39363" s="28"/>
      <c r="AP39363" s="28"/>
      <c r="AQ39363" s="28"/>
      <c r="AR39363" s="28"/>
      <c r="AS39363" s="28"/>
      <c r="AT39363" s="28"/>
      <c r="AU39363" s="28"/>
    </row>
    <row r="39364" spans="9:47">
      <c r="I39364" s="57"/>
      <c r="J39364" s="57"/>
      <c r="Y39364" s="28"/>
      <c r="Z39364" s="28"/>
      <c r="AA39364" s="28"/>
      <c r="AB39364" s="28"/>
      <c r="AC39364" s="28"/>
      <c r="AD39364" s="28"/>
      <c r="AE39364" s="28"/>
      <c r="AF39364" s="28"/>
      <c r="AG39364" s="28"/>
      <c r="AH39364" s="28"/>
      <c r="AI39364" s="28"/>
      <c r="AJ39364" s="28"/>
      <c r="AK39364" s="28"/>
      <c r="AL39364" s="28"/>
      <c r="AM39364" s="28"/>
      <c r="AN39364" s="28"/>
      <c r="AO39364" s="28"/>
      <c r="AP39364" s="28"/>
      <c r="AQ39364" s="28"/>
      <c r="AR39364" s="28"/>
      <c r="AS39364" s="28"/>
      <c r="AT39364" s="28"/>
      <c r="AU39364" s="28"/>
    </row>
    <row r="39365" spans="9:47">
      <c r="I39365" s="57"/>
      <c r="J39365" s="57"/>
      <c r="Y39365" s="28"/>
      <c r="Z39365" s="28"/>
      <c r="AA39365" s="28"/>
      <c r="AB39365" s="28"/>
      <c r="AC39365" s="28"/>
      <c r="AD39365" s="28"/>
      <c r="AE39365" s="28"/>
      <c r="AF39365" s="28"/>
      <c r="AG39365" s="28"/>
      <c r="AH39365" s="28"/>
      <c r="AI39365" s="28"/>
      <c r="AJ39365" s="28"/>
      <c r="AK39365" s="28"/>
      <c r="AL39365" s="28"/>
      <c r="AM39365" s="28"/>
      <c r="AN39365" s="28"/>
      <c r="AO39365" s="28"/>
      <c r="AP39365" s="28"/>
      <c r="AQ39365" s="28"/>
      <c r="AR39365" s="28"/>
      <c r="AS39365" s="28"/>
      <c r="AT39365" s="28"/>
      <c r="AU39365" s="28"/>
    </row>
    <row r="39366" spans="9:47">
      <c r="I39366" s="57"/>
      <c r="J39366" s="57"/>
      <c r="Y39366" s="28"/>
      <c r="Z39366" s="28"/>
      <c r="AA39366" s="28"/>
      <c r="AB39366" s="28"/>
      <c r="AC39366" s="28"/>
      <c r="AD39366" s="28"/>
      <c r="AE39366" s="28"/>
      <c r="AF39366" s="28"/>
      <c r="AG39366" s="28"/>
      <c r="AH39366" s="28"/>
      <c r="AI39366" s="28"/>
      <c r="AJ39366" s="28"/>
      <c r="AK39366" s="28"/>
      <c r="AL39366" s="28"/>
      <c r="AM39366" s="28"/>
      <c r="AN39366" s="28"/>
      <c r="AO39366" s="28"/>
      <c r="AP39366" s="28"/>
      <c r="AQ39366" s="28"/>
      <c r="AR39366" s="28"/>
      <c r="AS39366" s="28"/>
      <c r="AT39366" s="28"/>
      <c r="AU39366" s="28"/>
    </row>
    <row r="39367" spans="9:47">
      <c r="I39367" s="57"/>
      <c r="J39367" s="57"/>
      <c r="Y39367" s="28"/>
      <c r="Z39367" s="28"/>
      <c r="AA39367" s="28"/>
      <c r="AB39367" s="28"/>
      <c r="AC39367" s="28"/>
      <c r="AD39367" s="28"/>
      <c r="AE39367" s="28"/>
      <c r="AF39367" s="28"/>
      <c r="AG39367" s="28"/>
      <c r="AH39367" s="28"/>
      <c r="AI39367" s="28"/>
      <c r="AJ39367" s="28"/>
      <c r="AK39367" s="28"/>
      <c r="AL39367" s="28"/>
      <c r="AM39367" s="28"/>
      <c r="AN39367" s="28"/>
      <c r="AO39367" s="28"/>
      <c r="AP39367" s="28"/>
      <c r="AQ39367" s="28"/>
      <c r="AR39367" s="28"/>
      <c r="AS39367" s="28"/>
      <c r="AT39367" s="28"/>
      <c r="AU39367" s="28"/>
    </row>
    <row r="39368" spans="9:47">
      <c r="I39368" s="57"/>
      <c r="J39368" s="57"/>
      <c r="Y39368" s="28"/>
      <c r="Z39368" s="28"/>
      <c r="AA39368" s="28"/>
      <c r="AB39368" s="28"/>
      <c r="AC39368" s="28"/>
      <c r="AD39368" s="28"/>
      <c r="AE39368" s="28"/>
      <c r="AF39368" s="28"/>
      <c r="AG39368" s="28"/>
      <c r="AH39368" s="28"/>
      <c r="AI39368" s="28"/>
      <c r="AJ39368" s="28"/>
      <c r="AK39368" s="28"/>
      <c r="AL39368" s="28"/>
      <c r="AM39368" s="28"/>
      <c r="AN39368" s="28"/>
      <c r="AO39368" s="28"/>
      <c r="AP39368" s="28"/>
      <c r="AQ39368" s="28"/>
      <c r="AR39368" s="28"/>
      <c r="AS39368" s="28"/>
      <c r="AT39368" s="28"/>
      <c r="AU39368" s="28"/>
    </row>
    <row r="39369" spans="9:47">
      <c r="I39369" s="57"/>
      <c r="J39369" s="57"/>
      <c r="Y39369" s="28"/>
      <c r="Z39369" s="28"/>
      <c r="AA39369" s="28"/>
      <c r="AB39369" s="28"/>
      <c r="AC39369" s="28"/>
      <c r="AD39369" s="28"/>
      <c r="AE39369" s="28"/>
      <c r="AF39369" s="28"/>
      <c r="AG39369" s="28"/>
      <c r="AH39369" s="28"/>
      <c r="AI39369" s="28"/>
      <c r="AJ39369" s="28"/>
      <c r="AK39369" s="28"/>
      <c r="AL39369" s="28"/>
      <c r="AM39369" s="28"/>
      <c r="AN39369" s="28"/>
      <c r="AO39369" s="28"/>
      <c r="AP39369" s="28"/>
      <c r="AQ39369" s="28"/>
      <c r="AR39369" s="28"/>
      <c r="AS39369" s="28"/>
      <c r="AT39369" s="28"/>
      <c r="AU39369" s="28"/>
    </row>
    <row r="39370" spans="9:47">
      <c r="I39370" s="57"/>
      <c r="J39370" s="57"/>
      <c r="Y39370" s="28"/>
      <c r="Z39370" s="28"/>
      <c r="AA39370" s="28"/>
      <c r="AB39370" s="28"/>
      <c r="AC39370" s="28"/>
      <c r="AD39370" s="28"/>
      <c r="AE39370" s="28"/>
      <c r="AF39370" s="28"/>
      <c r="AG39370" s="28"/>
      <c r="AH39370" s="28"/>
      <c r="AI39370" s="28"/>
      <c r="AJ39370" s="28"/>
      <c r="AK39370" s="28"/>
      <c r="AL39370" s="28"/>
      <c r="AM39370" s="28"/>
      <c r="AN39370" s="28"/>
      <c r="AO39370" s="28"/>
      <c r="AP39370" s="28"/>
      <c r="AQ39370" s="28"/>
      <c r="AR39370" s="28"/>
      <c r="AS39370" s="28"/>
      <c r="AT39370" s="28"/>
      <c r="AU39370" s="28"/>
    </row>
    <row r="39371" spans="9:47">
      <c r="I39371" s="57"/>
      <c r="J39371" s="57"/>
      <c r="Y39371" s="28"/>
      <c r="Z39371" s="28"/>
      <c r="AA39371" s="28"/>
      <c r="AB39371" s="28"/>
      <c r="AC39371" s="28"/>
      <c r="AD39371" s="28"/>
      <c r="AE39371" s="28"/>
      <c r="AF39371" s="28"/>
      <c r="AG39371" s="28"/>
      <c r="AH39371" s="28"/>
      <c r="AI39371" s="28"/>
      <c r="AJ39371" s="28"/>
      <c r="AK39371" s="28"/>
      <c r="AL39371" s="28"/>
      <c r="AM39371" s="28"/>
      <c r="AN39371" s="28"/>
      <c r="AO39371" s="28"/>
      <c r="AP39371" s="28"/>
      <c r="AQ39371" s="28"/>
      <c r="AR39371" s="28"/>
      <c r="AS39371" s="28"/>
      <c r="AT39371" s="28"/>
      <c r="AU39371" s="28"/>
    </row>
    <row r="39372" spans="9:47">
      <c r="I39372" s="57"/>
      <c r="J39372" s="57"/>
      <c r="Y39372" s="28"/>
      <c r="Z39372" s="28"/>
      <c r="AA39372" s="28"/>
      <c r="AB39372" s="28"/>
      <c r="AC39372" s="28"/>
      <c r="AD39372" s="28"/>
      <c r="AE39372" s="28"/>
      <c r="AF39372" s="28"/>
      <c r="AG39372" s="28"/>
      <c r="AH39372" s="28"/>
      <c r="AI39372" s="28"/>
      <c r="AJ39372" s="28"/>
      <c r="AK39372" s="28"/>
      <c r="AL39372" s="28"/>
      <c r="AM39372" s="28"/>
      <c r="AN39372" s="28"/>
      <c r="AO39372" s="28"/>
      <c r="AP39372" s="28"/>
      <c r="AQ39372" s="28"/>
      <c r="AR39372" s="28"/>
      <c r="AS39372" s="28"/>
      <c r="AT39372" s="28"/>
      <c r="AU39372" s="28"/>
    </row>
    <row r="39373" spans="9:47">
      <c r="I39373" s="57"/>
      <c r="J39373" s="57"/>
      <c r="Y39373" s="28"/>
      <c r="Z39373" s="28"/>
      <c r="AA39373" s="28"/>
      <c r="AB39373" s="28"/>
      <c r="AC39373" s="28"/>
      <c r="AD39373" s="28"/>
      <c r="AE39373" s="28"/>
      <c r="AF39373" s="28"/>
      <c r="AG39373" s="28"/>
      <c r="AH39373" s="28"/>
      <c r="AI39373" s="28"/>
      <c r="AJ39373" s="28"/>
      <c r="AK39373" s="28"/>
      <c r="AL39373" s="28"/>
      <c r="AM39373" s="28"/>
      <c r="AN39373" s="28"/>
      <c r="AO39373" s="28"/>
      <c r="AP39373" s="28"/>
      <c r="AQ39373" s="28"/>
      <c r="AR39373" s="28"/>
      <c r="AS39373" s="28"/>
      <c r="AT39373" s="28"/>
      <c r="AU39373" s="28"/>
    </row>
    <row r="39374" spans="9:47">
      <c r="I39374" s="57"/>
      <c r="J39374" s="57"/>
      <c r="Y39374" s="28"/>
      <c r="Z39374" s="28"/>
      <c r="AA39374" s="28"/>
      <c r="AB39374" s="28"/>
      <c r="AC39374" s="28"/>
      <c r="AD39374" s="28"/>
      <c r="AE39374" s="28"/>
      <c r="AF39374" s="28"/>
      <c r="AG39374" s="28"/>
      <c r="AH39374" s="28"/>
      <c r="AI39374" s="28"/>
      <c r="AJ39374" s="28"/>
      <c r="AK39374" s="28"/>
      <c r="AL39374" s="28"/>
      <c r="AM39374" s="28"/>
      <c r="AN39374" s="28"/>
      <c r="AO39374" s="28"/>
      <c r="AP39374" s="28"/>
      <c r="AQ39374" s="28"/>
      <c r="AR39374" s="28"/>
      <c r="AS39374" s="28"/>
      <c r="AT39374" s="28"/>
      <c r="AU39374" s="28"/>
    </row>
    <row r="39375" spans="9:47">
      <c r="I39375" s="57"/>
      <c r="J39375" s="57"/>
      <c r="Y39375" s="28"/>
      <c r="Z39375" s="28"/>
      <c r="AA39375" s="28"/>
      <c r="AB39375" s="28"/>
      <c r="AC39375" s="28"/>
      <c r="AD39375" s="28"/>
      <c r="AE39375" s="28"/>
      <c r="AF39375" s="28"/>
      <c r="AG39375" s="28"/>
      <c r="AH39375" s="28"/>
      <c r="AI39375" s="28"/>
      <c r="AJ39375" s="28"/>
      <c r="AK39375" s="28"/>
      <c r="AL39375" s="28"/>
      <c r="AM39375" s="28"/>
      <c r="AN39375" s="28"/>
      <c r="AO39375" s="28"/>
      <c r="AP39375" s="28"/>
      <c r="AQ39375" s="28"/>
      <c r="AR39375" s="28"/>
      <c r="AS39375" s="28"/>
      <c r="AT39375" s="28"/>
      <c r="AU39375" s="28"/>
    </row>
    <row r="39376" spans="9:47">
      <c r="I39376" s="57"/>
      <c r="J39376" s="57"/>
      <c r="Y39376" s="28"/>
      <c r="Z39376" s="28"/>
      <c r="AA39376" s="28"/>
      <c r="AB39376" s="28"/>
      <c r="AC39376" s="28"/>
      <c r="AD39376" s="28"/>
      <c r="AE39376" s="28"/>
      <c r="AF39376" s="28"/>
      <c r="AG39376" s="28"/>
      <c r="AH39376" s="28"/>
      <c r="AI39376" s="28"/>
      <c r="AJ39376" s="28"/>
      <c r="AK39376" s="28"/>
      <c r="AL39376" s="28"/>
      <c r="AM39376" s="28"/>
      <c r="AN39376" s="28"/>
      <c r="AO39376" s="28"/>
      <c r="AP39376" s="28"/>
      <c r="AQ39376" s="28"/>
      <c r="AR39376" s="28"/>
      <c r="AS39376" s="28"/>
      <c r="AT39376" s="28"/>
      <c r="AU39376" s="28"/>
    </row>
    <row r="39377" spans="9:47">
      <c r="I39377" s="57"/>
      <c r="J39377" s="57"/>
      <c r="Y39377" s="28"/>
      <c r="Z39377" s="28"/>
      <c r="AA39377" s="28"/>
      <c r="AB39377" s="28"/>
      <c r="AC39377" s="28"/>
      <c r="AD39377" s="28"/>
      <c r="AE39377" s="28"/>
      <c r="AF39377" s="28"/>
      <c r="AG39377" s="28"/>
      <c r="AH39377" s="28"/>
      <c r="AI39377" s="28"/>
      <c r="AJ39377" s="28"/>
      <c r="AK39377" s="28"/>
      <c r="AL39377" s="28"/>
      <c r="AM39377" s="28"/>
      <c r="AN39377" s="28"/>
      <c r="AO39377" s="28"/>
      <c r="AP39377" s="28"/>
      <c r="AQ39377" s="28"/>
      <c r="AR39377" s="28"/>
      <c r="AS39377" s="28"/>
      <c r="AT39377" s="28"/>
      <c r="AU39377" s="28"/>
    </row>
    <row r="39378" spans="9:47">
      <c r="I39378" s="57"/>
      <c r="J39378" s="57"/>
      <c r="Y39378" s="28"/>
      <c r="Z39378" s="28"/>
      <c r="AA39378" s="28"/>
      <c r="AB39378" s="28"/>
      <c r="AC39378" s="28"/>
      <c r="AD39378" s="28"/>
      <c r="AE39378" s="28"/>
      <c r="AF39378" s="28"/>
      <c r="AG39378" s="28"/>
      <c r="AH39378" s="28"/>
      <c r="AI39378" s="28"/>
      <c r="AJ39378" s="28"/>
      <c r="AK39378" s="28"/>
      <c r="AL39378" s="28"/>
      <c r="AM39378" s="28"/>
      <c r="AN39378" s="28"/>
      <c r="AO39378" s="28"/>
      <c r="AP39378" s="28"/>
      <c r="AQ39378" s="28"/>
      <c r="AR39378" s="28"/>
      <c r="AS39378" s="28"/>
      <c r="AT39378" s="28"/>
      <c r="AU39378" s="28"/>
    </row>
    <row r="39379" spans="9:47">
      <c r="I39379" s="57"/>
      <c r="J39379" s="57"/>
      <c r="Y39379" s="28"/>
      <c r="Z39379" s="28"/>
      <c r="AA39379" s="28"/>
      <c r="AB39379" s="28"/>
      <c r="AC39379" s="28"/>
      <c r="AD39379" s="28"/>
      <c r="AE39379" s="28"/>
      <c r="AF39379" s="28"/>
      <c r="AG39379" s="28"/>
      <c r="AH39379" s="28"/>
      <c r="AI39379" s="28"/>
      <c r="AJ39379" s="28"/>
      <c r="AK39379" s="28"/>
      <c r="AL39379" s="28"/>
      <c r="AM39379" s="28"/>
      <c r="AN39379" s="28"/>
      <c r="AO39379" s="28"/>
      <c r="AP39379" s="28"/>
      <c r="AQ39379" s="28"/>
      <c r="AR39379" s="28"/>
      <c r="AS39379" s="28"/>
      <c r="AT39379" s="28"/>
      <c r="AU39379" s="28"/>
    </row>
    <row r="39380" spans="9:47">
      <c r="I39380" s="57"/>
      <c r="J39380" s="57"/>
      <c r="Y39380" s="28"/>
      <c r="Z39380" s="28"/>
      <c r="AA39380" s="28"/>
      <c r="AB39380" s="28"/>
      <c r="AC39380" s="28"/>
      <c r="AD39380" s="28"/>
      <c r="AE39380" s="28"/>
      <c r="AF39380" s="28"/>
      <c r="AG39380" s="28"/>
      <c r="AH39380" s="28"/>
      <c r="AI39380" s="28"/>
      <c r="AJ39380" s="28"/>
      <c r="AK39380" s="28"/>
      <c r="AL39380" s="28"/>
      <c r="AM39380" s="28"/>
      <c r="AN39380" s="28"/>
      <c r="AO39380" s="28"/>
      <c r="AP39380" s="28"/>
      <c r="AQ39380" s="28"/>
      <c r="AR39380" s="28"/>
      <c r="AS39380" s="28"/>
      <c r="AT39380" s="28"/>
      <c r="AU39380" s="28"/>
    </row>
    <row r="39381" spans="9:47">
      <c r="I39381" s="57"/>
      <c r="J39381" s="57"/>
      <c r="Y39381" s="28"/>
      <c r="Z39381" s="28"/>
      <c r="AA39381" s="28"/>
      <c r="AB39381" s="28"/>
      <c r="AC39381" s="28"/>
      <c r="AD39381" s="28"/>
      <c r="AE39381" s="28"/>
      <c r="AF39381" s="28"/>
      <c r="AG39381" s="28"/>
      <c r="AH39381" s="28"/>
      <c r="AI39381" s="28"/>
      <c r="AJ39381" s="28"/>
      <c r="AK39381" s="28"/>
      <c r="AL39381" s="28"/>
      <c r="AM39381" s="28"/>
      <c r="AN39381" s="28"/>
      <c r="AO39381" s="28"/>
      <c r="AP39381" s="28"/>
      <c r="AQ39381" s="28"/>
      <c r="AR39381" s="28"/>
      <c r="AS39381" s="28"/>
      <c r="AT39381" s="28"/>
      <c r="AU39381" s="28"/>
    </row>
    <row r="39382" spans="9:47">
      <c r="I39382" s="57"/>
      <c r="J39382" s="57"/>
      <c r="Y39382" s="28"/>
      <c r="Z39382" s="28"/>
      <c r="AA39382" s="28"/>
      <c r="AB39382" s="28"/>
      <c r="AC39382" s="28"/>
      <c r="AD39382" s="28"/>
      <c r="AE39382" s="28"/>
      <c r="AF39382" s="28"/>
      <c r="AG39382" s="28"/>
      <c r="AH39382" s="28"/>
      <c r="AI39382" s="28"/>
      <c r="AJ39382" s="28"/>
      <c r="AK39382" s="28"/>
      <c r="AL39382" s="28"/>
      <c r="AM39382" s="28"/>
      <c r="AN39382" s="28"/>
      <c r="AO39382" s="28"/>
      <c r="AP39382" s="28"/>
      <c r="AQ39382" s="28"/>
      <c r="AR39382" s="28"/>
      <c r="AS39382" s="28"/>
      <c r="AT39382" s="28"/>
      <c r="AU39382" s="28"/>
    </row>
    <row r="39383" spans="9:47">
      <c r="I39383" s="57"/>
      <c r="J39383" s="57"/>
      <c r="Y39383" s="28"/>
      <c r="Z39383" s="28"/>
      <c r="AA39383" s="28"/>
      <c r="AB39383" s="28"/>
      <c r="AC39383" s="28"/>
      <c r="AD39383" s="28"/>
      <c r="AE39383" s="28"/>
      <c r="AF39383" s="28"/>
      <c r="AG39383" s="28"/>
      <c r="AH39383" s="28"/>
      <c r="AI39383" s="28"/>
      <c r="AJ39383" s="28"/>
      <c r="AK39383" s="28"/>
      <c r="AL39383" s="28"/>
      <c r="AM39383" s="28"/>
      <c r="AN39383" s="28"/>
      <c r="AO39383" s="28"/>
      <c r="AP39383" s="28"/>
      <c r="AQ39383" s="28"/>
      <c r="AR39383" s="28"/>
      <c r="AS39383" s="28"/>
      <c r="AT39383" s="28"/>
      <c r="AU39383" s="28"/>
    </row>
    <row r="39384" spans="9:47">
      <c r="I39384" s="57"/>
      <c r="J39384" s="57"/>
      <c r="Y39384" s="28"/>
      <c r="Z39384" s="28"/>
      <c r="AA39384" s="28"/>
      <c r="AB39384" s="28"/>
      <c r="AC39384" s="28"/>
      <c r="AD39384" s="28"/>
      <c r="AE39384" s="28"/>
      <c r="AF39384" s="28"/>
      <c r="AG39384" s="28"/>
      <c r="AH39384" s="28"/>
      <c r="AI39384" s="28"/>
      <c r="AJ39384" s="28"/>
      <c r="AK39384" s="28"/>
      <c r="AL39384" s="28"/>
      <c r="AM39384" s="28"/>
      <c r="AN39384" s="28"/>
      <c r="AO39384" s="28"/>
      <c r="AP39384" s="28"/>
      <c r="AQ39384" s="28"/>
      <c r="AR39384" s="28"/>
      <c r="AS39384" s="28"/>
      <c r="AT39384" s="28"/>
      <c r="AU39384" s="28"/>
    </row>
    <row r="39385" spans="9:47">
      <c r="I39385" s="57"/>
      <c r="J39385" s="57"/>
      <c r="Y39385" s="28"/>
      <c r="Z39385" s="28"/>
      <c r="AA39385" s="28"/>
      <c r="AB39385" s="28"/>
      <c r="AC39385" s="28"/>
      <c r="AD39385" s="28"/>
      <c r="AE39385" s="28"/>
      <c r="AF39385" s="28"/>
      <c r="AG39385" s="28"/>
      <c r="AH39385" s="28"/>
      <c r="AI39385" s="28"/>
      <c r="AJ39385" s="28"/>
      <c r="AK39385" s="28"/>
      <c r="AL39385" s="28"/>
      <c r="AM39385" s="28"/>
      <c r="AN39385" s="28"/>
      <c r="AO39385" s="28"/>
      <c r="AP39385" s="28"/>
      <c r="AQ39385" s="28"/>
      <c r="AR39385" s="28"/>
      <c r="AS39385" s="28"/>
      <c r="AT39385" s="28"/>
      <c r="AU39385" s="28"/>
    </row>
    <row r="39386" spans="9:47">
      <c r="I39386" s="57"/>
      <c r="J39386" s="57"/>
      <c r="Y39386" s="28"/>
      <c r="Z39386" s="28"/>
      <c r="AA39386" s="28"/>
      <c r="AB39386" s="28"/>
      <c r="AC39386" s="28"/>
      <c r="AD39386" s="28"/>
      <c r="AE39386" s="28"/>
      <c r="AF39386" s="28"/>
      <c r="AG39386" s="28"/>
      <c r="AH39386" s="28"/>
      <c r="AI39386" s="28"/>
      <c r="AJ39386" s="28"/>
      <c r="AK39386" s="28"/>
      <c r="AL39386" s="28"/>
      <c r="AM39386" s="28"/>
      <c r="AN39386" s="28"/>
      <c r="AO39386" s="28"/>
      <c r="AP39386" s="28"/>
      <c r="AQ39386" s="28"/>
      <c r="AR39386" s="28"/>
      <c r="AS39386" s="28"/>
      <c r="AT39386" s="28"/>
      <c r="AU39386" s="28"/>
    </row>
    <row r="39387" spans="9:47">
      <c r="I39387" s="57"/>
      <c r="J39387" s="57"/>
      <c r="Y39387" s="28"/>
      <c r="Z39387" s="28"/>
      <c r="AA39387" s="28"/>
      <c r="AB39387" s="28"/>
      <c r="AC39387" s="28"/>
      <c r="AD39387" s="28"/>
      <c r="AE39387" s="28"/>
      <c r="AF39387" s="28"/>
      <c r="AG39387" s="28"/>
      <c r="AH39387" s="28"/>
      <c r="AI39387" s="28"/>
      <c r="AJ39387" s="28"/>
      <c r="AK39387" s="28"/>
      <c r="AL39387" s="28"/>
      <c r="AM39387" s="28"/>
      <c r="AN39387" s="28"/>
      <c r="AO39387" s="28"/>
      <c r="AP39387" s="28"/>
      <c r="AQ39387" s="28"/>
      <c r="AR39387" s="28"/>
      <c r="AS39387" s="28"/>
      <c r="AT39387" s="28"/>
      <c r="AU39387" s="28"/>
    </row>
    <row r="39388" spans="9:47">
      <c r="I39388" s="57"/>
      <c r="J39388" s="57"/>
      <c r="Y39388" s="28"/>
      <c r="Z39388" s="28"/>
      <c r="AA39388" s="28"/>
      <c r="AB39388" s="28"/>
      <c r="AC39388" s="28"/>
      <c r="AD39388" s="28"/>
      <c r="AE39388" s="28"/>
      <c r="AF39388" s="28"/>
      <c r="AG39388" s="28"/>
      <c r="AH39388" s="28"/>
      <c r="AI39388" s="28"/>
      <c r="AJ39388" s="28"/>
      <c r="AK39388" s="28"/>
      <c r="AL39388" s="28"/>
      <c r="AM39388" s="28"/>
      <c r="AN39388" s="28"/>
      <c r="AO39388" s="28"/>
      <c r="AP39388" s="28"/>
      <c r="AQ39388" s="28"/>
      <c r="AR39388" s="28"/>
      <c r="AS39388" s="28"/>
      <c r="AT39388" s="28"/>
      <c r="AU39388" s="28"/>
    </row>
    <row r="39389" spans="9:47">
      <c r="I39389" s="57"/>
      <c r="J39389" s="57"/>
      <c r="Y39389" s="28"/>
      <c r="Z39389" s="28"/>
      <c r="AA39389" s="28"/>
      <c r="AB39389" s="28"/>
      <c r="AC39389" s="28"/>
      <c r="AD39389" s="28"/>
      <c r="AE39389" s="28"/>
      <c r="AF39389" s="28"/>
      <c r="AG39389" s="28"/>
      <c r="AH39389" s="28"/>
      <c r="AI39389" s="28"/>
      <c r="AJ39389" s="28"/>
      <c r="AK39389" s="28"/>
      <c r="AL39389" s="28"/>
      <c r="AM39389" s="28"/>
      <c r="AN39389" s="28"/>
      <c r="AO39389" s="28"/>
      <c r="AP39389" s="28"/>
      <c r="AQ39389" s="28"/>
      <c r="AR39389" s="28"/>
      <c r="AS39389" s="28"/>
      <c r="AT39389" s="28"/>
      <c r="AU39389" s="28"/>
    </row>
    <row r="39390" spans="9:47">
      <c r="I39390" s="57"/>
      <c r="J39390" s="57"/>
      <c r="Y39390" s="28"/>
      <c r="Z39390" s="28"/>
      <c r="AA39390" s="28"/>
      <c r="AB39390" s="28"/>
      <c r="AC39390" s="28"/>
      <c r="AD39390" s="28"/>
      <c r="AE39390" s="28"/>
      <c r="AF39390" s="28"/>
      <c r="AG39390" s="28"/>
      <c r="AH39390" s="28"/>
      <c r="AI39390" s="28"/>
      <c r="AJ39390" s="28"/>
      <c r="AK39390" s="28"/>
      <c r="AL39390" s="28"/>
      <c r="AM39390" s="28"/>
      <c r="AN39390" s="28"/>
      <c r="AO39390" s="28"/>
      <c r="AP39390" s="28"/>
      <c r="AQ39390" s="28"/>
      <c r="AR39390" s="28"/>
      <c r="AS39390" s="28"/>
      <c r="AT39390" s="28"/>
      <c r="AU39390" s="28"/>
    </row>
    <row r="39391" spans="9:47">
      <c r="I39391" s="57"/>
      <c r="J39391" s="57"/>
      <c r="Y39391" s="28"/>
      <c r="Z39391" s="28"/>
      <c r="AA39391" s="28"/>
      <c r="AB39391" s="28"/>
      <c r="AC39391" s="28"/>
      <c r="AD39391" s="28"/>
      <c r="AE39391" s="28"/>
      <c r="AF39391" s="28"/>
      <c r="AG39391" s="28"/>
      <c r="AH39391" s="28"/>
      <c r="AI39391" s="28"/>
      <c r="AJ39391" s="28"/>
      <c r="AK39391" s="28"/>
      <c r="AL39391" s="28"/>
      <c r="AM39391" s="28"/>
      <c r="AN39391" s="28"/>
      <c r="AO39391" s="28"/>
      <c r="AP39391" s="28"/>
      <c r="AQ39391" s="28"/>
      <c r="AR39391" s="28"/>
      <c r="AS39391" s="28"/>
      <c r="AT39391" s="28"/>
      <c r="AU39391" s="28"/>
    </row>
    <row r="39392" spans="9:47">
      <c r="I39392" s="57"/>
      <c r="J39392" s="57"/>
      <c r="Y39392" s="28"/>
      <c r="Z39392" s="28"/>
      <c r="AA39392" s="28"/>
      <c r="AB39392" s="28"/>
      <c r="AC39392" s="28"/>
      <c r="AD39392" s="28"/>
      <c r="AE39392" s="28"/>
      <c r="AF39392" s="28"/>
      <c r="AG39392" s="28"/>
      <c r="AH39392" s="28"/>
      <c r="AI39392" s="28"/>
      <c r="AJ39392" s="28"/>
      <c r="AK39392" s="28"/>
      <c r="AL39392" s="28"/>
      <c r="AM39392" s="28"/>
      <c r="AN39392" s="28"/>
      <c r="AO39392" s="28"/>
      <c r="AP39392" s="28"/>
      <c r="AQ39392" s="28"/>
      <c r="AR39392" s="28"/>
      <c r="AS39392" s="28"/>
      <c r="AT39392" s="28"/>
      <c r="AU39392" s="28"/>
    </row>
    <row r="39393" spans="9:47">
      <c r="I39393" s="57"/>
      <c r="J39393" s="57"/>
      <c r="Y39393" s="28"/>
      <c r="Z39393" s="28"/>
      <c r="AA39393" s="28"/>
      <c r="AB39393" s="28"/>
      <c r="AC39393" s="28"/>
      <c r="AD39393" s="28"/>
      <c r="AE39393" s="28"/>
      <c r="AF39393" s="28"/>
      <c r="AG39393" s="28"/>
      <c r="AH39393" s="28"/>
      <c r="AI39393" s="28"/>
      <c r="AJ39393" s="28"/>
      <c r="AK39393" s="28"/>
      <c r="AL39393" s="28"/>
      <c r="AM39393" s="28"/>
      <c r="AN39393" s="28"/>
      <c r="AO39393" s="28"/>
      <c r="AP39393" s="28"/>
      <c r="AQ39393" s="28"/>
      <c r="AR39393" s="28"/>
      <c r="AS39393" s="28"/>
      <c r="AT39393" s="28"/>
      <c r="AU39393" s="28"/>
    </row>
    <row r="39394" spans="9:47">
      <c r="I39394" s="57"/>
      <c r="J39394" s="57"/>
      <c r="Y39394" s="28"/>
      <c r="Z39394" s="28"/>
      <c r="AA39394" s="28"/>
      <c r="AB39394" s="28"/>
      <c r="AC39394" s="28"/>
      <c r="AD39394" s="28"/>
      <c r="AE39394" s="28"/>
      <c r="AF39394" s="28"/>
      <c r="AG39394" s="28"/>
      <c r="AH39394" s="28"/>
      <c r="AI39394" s="28"/>
      <c r="AJ39394" s="28"/>
      <c r="AK39394" s="28"/>
      <c r="AL39394" s="28"/>
      <c r="AM39394" s="28"/>
      <c r="AN39394" s="28"/>
      <c r="AO39394" s="28"/>
      <c r="AP39394" s="28"/>
      <c r="AQ39394" s="28"/>
      <c r="AR39394" s="28"/>
      <c r="AS39394" s="28"/>
      <c r="AT39394" s="28"/>
      <c r="AU39394" s="28"/>
    </row>
    <row r="39395" spans="9:47">
      <c r="I39395" s="57"/>
      <c r="J39395" s="57"/>
      <c r="Y39395" s="28"/>
      <c r="Z39395" s="28"/>
      <c r="AA39395" s="28"/>
      <c r="AB39395" s="28"/>
      <c r="AC39395" s="28"/>
      <c r="AD39395" s="28"/>
      <c r="AE39395" s="28"/>
      <c r="AF39395" s="28"/>
      <c r="AG39395" s="28"/>
      <c r="AH39395" s="28"/>
      <c r="AI39395" s="28"/>
      <c r="AJ39395" s="28"/>
      <c r="AK39395" s="28"/>
      <c r="AL39395" s="28"/>
      <c r="AM39395" s="28"/>
      <c r="AN39395" s="28"/>
      <c r="AO39395" s="28"/>
      <c r="AP39395" s="28"/>
      <c r="AQ39395" s="28"/>
      <c r="AR39395" s="28"/>
      <c r="AS39395" s="28"/>
      <c r="AT39395" s="28"/>
      <c r="AU39395" s="28"/>
    </row>
    <row r="39396" spans="9:47">
      <c r="I39396" s="57"/>
      <c r="J39396" s="57"/>
      <c r="Y39396" s="28"/>
      <c r="Z39396" s="28"/>
      <c r="AA39396" s="28"/>
      <c r="AB39396" s="28"/>
      <c r="AC39396" s="28"/>
      <c r="AD39396" s="28"/>
      <c r="AE39396" s="28"/>
      <c r="AF39396" s="28"/>
      <c r="AG39396" s="28"/>
      <c r="AH39396" s="28"/>
      <c r="AI39396" s="28"/>
      <c r="AJ39396" s="28"/>
      <c r="AK39396" s="28"/>
      <c r="AL39396" s="28"/>
      <c r="AM39396" s="28"/>
      <c r="AN39396" s="28"/>
      <c r="AO39396" s="28"/>
      <c r="AP39396" s="28"/>
      <c r="AQ39396" s="28"/>
      <c r="AR39396" s="28"/>
      <c r="AS39396" s="28"/>
      <c r="AT39396" s="28"/>
      <c r="AU39396" s="28"/>
    </row>
    <row r="39397" spans="9:47">
      <c r="I39397" s="57"/>
      <c r="J39397" s="57"/>
      <c r="Y39397" s="28"/>
      <c r="Z39397" s="28"/>
      <c r="AA39397" s="28"/>
      <c r="AB39397" s="28"/>
      <c r="AC39397" s="28"/>
      <c r="AD39397" s="28"/>
      <c r="AE39397" s="28"/>
      <c r="AF39397" s="28"/>
      <c r="AG39397" s="28"/>
      <c r="AH39397" s="28"/>
      <c r="AI39397" s="28"/>
      <c r="AJ39397" s="28"/>
      <c r="AK39397" s="28"/>
      <c r="AL39397" s="28"/>
      <c r="AM39397" s="28"/>
      <c r="AN39397" s="28"/>
      <c r="AO39397" s="28"/>
      <c r="AP39397" s="28"/>
      <c r="AQ39397" s="28"/>
      <c r="AR39397" s="28"/>
      <c r="AS39397" s="28"/>
      <c r="AT39397" s="28"/>
      <c r="AU39397" s="28"/>
    </row>
    <row r="39398" spans="9:47">
      <c r="I39398" s="57"/>
      <c r="J39398" s="57"/>
      <c r="Y39398" s="28"/>
      <c r="Z39398" s="28"/>
      <c r="AA39398" s="28"/>
      <c r="AB39398" s="28"/>
      <c r="AC39398" s="28"/>
      <c r="AD39398" s="28"/>
      <c r="AE39398" s="28"/>
      <c r="AF39398" s="28"/>
      <c r="AG39398" s="28"/>
      <c r="AH39398" s="28"/>
      <c r="AI39398" s="28"/>
      <c r="AJ39398" s="28"/>
      <c r="AK39398" s="28"/>
      <c r="AL39398" s="28"/>
      <c r="AM39398" s="28"/>
      <c r="AN39398" s="28"/>
      <c r="AO39398" s="28"/>
      <c r="AP39398" s="28"/>
      <c r="AQ39398" s="28"/>
      <c r="AR39398" s="28"/>
      <c r="AS39398" s="28"/>
      <c r="AT39398" s="28"/>
      <c r="AU39398" s="28"/>
    </row>
    <row r="39399" spans="9:47">
      <c r="I39399" s="57"/>
      <c r="J39399" s="57"/>
      <c r="Y39399" s="28"/>
      <c r="Z39399" s="28"/>
      <c r="AA39399" s="28"/>
      <c r="AB39399" s="28"/>
      <c r="AC39399" s="28"/>
      <c r="AD39399" s="28"/>
      <c r="AE39399" s="28"/>
      <c r="AF39399" s="28"/>
      <c r="AG39399" s="28"/>
      <c r="AH39399" s="28"/>
      <c r="AI39399" s="28"/>
      <c r="AJ39399" s="28"/>
      <c r="AK39399" s="28"/>
      <c r="AL39399" s="28"/>
      <c r="AM39399" s="28"/>
      <c r="AN39399" s="28"/>
      <c r="AO39399" s="28"/>
      <c r="AP39399" s="28"/>
      <c r="AQ39399" s="28"/>
      <c r="AR39399" s="28"/>
      <c r="AS39399" s="28"/>
      <c r="AT39399" s="28"/>
      <c r="AU39399" s="28"/>
    </row>
    <row r="39400" spans="9:47">
      <c r="I39400" s="57"/>
      <c r="J39400" s="57"/>
      <c r="Y39400" s="28"/>
      <c r="Z39400" s="28"/>
      <c r="AA39400" s="28"/>
      <c r="AB39400" s="28"/>
      <c r="AC39400" s="28"/>
      <c r="AD39400" s="28"/>
      <c r="AE39400" s="28"/>
      <c r="AF39400" s="28"/>
      <c r="AG39400" s="28"/>
      <c r="AH39400" s="28"/>
      <c r="AI39400" s="28"/>
      <c r="AJ39400" s="28"/>
      <c r="AK39400" s="28"/>
      <c r="AL39400" s="28"/>
      <c r="AM39400" s="28"/>
      <c r="AN39400" s="28"/>
      <c r="AO39400" s="28"/>
      <c r="AP39400" s="28"/>
      <c r="AQ39400" s="28"/>
      <c r="AR39400" s="28"/>
      <c r="AS39400" s="28"/>
      <c r="AT39400" s="28"/>
      <c r="AU39400" s="28"/>
    </row>
    <row r="39401" spans="9:47">
      <c r="I39401" s="57"/>
      <c r="J39401" s="57"/>
      <c r="Y39401" s="28"/>
      <c r="Z39401" s="28"/>
      <c r="AA39401" s="28"/>
      <c r="AB39401" s="28"/>
      <c r="AC39401" s="28"/>
      <c r="AD39401" s="28"/>
      <c r="AE39401" s="28"/>
      <c r="AF39401" s="28"/>
      <c r="AG39401" s="28"/>
      <c r="AH39401" s="28"/>
      <c r="AI39401" s="28"/>
      <c r="AJ39401" s="28"/>
      <c r="AK39401" s="28"/>
      <c r="AL39401" s="28"/>
      <c r="AM39401" s="28"/>
      <c r="AN39401" s="28"/>
      <c r="AO39401" s="28"/>
      <c r="AP39401" s="28"/>
      <c r="AQ39401" s="28"/>
      <c r="AR39401" s="28"/>
      <c r="AS39401" s="28"/>
      <c r="AT39401" s="28"/>
      <c r="AU39401" s="28"/>
    </row>
    <row r="39402" spans="9:47">
      <c r="I39402" s="57"/>
      <c r="J39402" s="57"/>
      <c r="Y39402" s="28"/>
      <c r="Z39402" s="28"/>
      <c r="AA39402" s="28"/>
      <c r="AB39402" s="28"/>
      <c r="AC39402" s="28"/>
      <c r="AD39402" s="28"/>
      <c r="AE39402" s="28"/>
      <c r="AF39402" s="28"/>
      <c r="AG39402" s="28"/>
      <c r="AH39402" s="28"/>
      <c r="AI39402" s="28"/>
      <c r="AJ39402" s="28"/>
      <c r="AK39402" s="28"/>
      <c r="AL39402" s="28"/>
      <c r="AM39402" s="28"/>
      <c r="AN39402" s="28"/>
      <c r="AO39402" s="28"/>
      <c r="AP39402" s="28"/>
      <c r="AQ39402" s="28"/>
      <c r="AR39402" s="28"/>
      <c r="AS39402" s="28"/>
      <c r="AT39402" s="28"/>
      <c r="AU39402" s="28"/>
    </row>
    <row r="39403" spans="9:47">
      <c r="I39403" s="57"/>
      <c r="J39403" s="57"/>
      <c r="Y39403" s="28"/>
      <c r="Z39403" s="28"/>
      <c r="AA39403" s="28"/>
      <c r="AB39403" s="28"/>
      <c r="AC39403" s="28"/>
      <c r="AD39403" s="28"/>
      <c r="AE39403" s="28"/>
      <c r="AF39403" s="28"/>
      <c r="AG39403" s="28"/>
      <c r="AH39403" s="28"/>
      <c r="AI39403" s="28"/>
      <c r="AJ39403" s="28"/>
      <c r="AK39403" s="28"/>
      <c r="AL39403" s="28"/>
      <c r="AM39403" s="28"/>
      <c r="AN39403" s="28"/>
      <c r="AO39403" s="28"/>
      <c r="AP39403" s="28"/>
      <c r="AQ39403" s="28"/>
      <c r="AR39403" s="28"/>
      <c r="AS39403" s="28"/>
      <c r="AT39403" s="28"/>
      <c r="AU39403" s="28"/>
    </row>
    <row r="39404" spans="9:47">
      <c r="I39404" s="57"/>
      <c r="J39404" s="57"/>
      <c r="Y39404" s="28"/>
      <c r="Z39404" s="28"/>
      <c r="AA39404" s="28"/>
      <c r="AB39404" s="28"/>
      <c r="AC39404" s="28"/>
      <c r="AD39404" s="28"/>
      <c r="AE39404" s="28"/>
      <c r="AF39404" s="28"/>
      <c r="AG39404" s="28"/>
      <c r="AH39404" s="28"/>
      <c r="AI39404" s="28"/>
      <c r="AJ39404" s="28"/>
      <c r="AK39404" s="28"/>
      <c r="AL39404" s="28"/>
      <c r="AM39404" s="28"/>
      <c r="AN39404" s="28"/>
      <c r="AO39404" s="28"/>
      <c r="AP39404" s="28"/>
      <c r="AQ39404" s="28"/>
      <c r="AR39404" s="28"/>
      <c r="AS39404" s="28"/>
      <c r="AT39404" s="28"/>
      <c r="AU39404" s="28"/>
    </row>
    <row r="39405" spans="9:47">
      <c r="I39405" s="57"/>
      <c r="J39405" s="57"/>
      <c r="Y39405" s="28"/>
      <c r="Z39405" s="28"/>
      <c r="AA39405" s="28"/>
      <c r="AB39405" s="28"/>
      <c r="AC39405" s="28"/>
      <c r="AD39405" s="28"/>
      <c r="AE39405" s="28"/>
      <c r="AF39405" s="28"/>
      <c r="AG39405" s="28"/>
      <c r="AH39405" s="28"/>
      <c r="AI39405" s="28"/>
      <c r="AJ39405" s="28"/>
      <c r="AK39405" s="28"/>
      <c r="AL39405" s="28"/>
      <c r="AM39405" s="28"/>
      <c r="AN39405" s="28"/>
      <c r="AO39405" s="28"/>
      <c r="AP39405" s="28"/>
      <c r="AQ39405" s="28"/>
      <c r="AR39405" s="28"/>
      <c r="AS39405" s="28"/>
      <c r="AT39405" s="28"/>
      <c r="AU39405" s="28"/>
    </row>
    <row r="39406" spans="9:47">
      <c r="I39406" s="57"/>
      <c r="J39406" s="57"/>
      <c r="Y39406" s="28"/>
      <c r="Z39406" s="28"/>
      <c r="AA39406" s="28"/>
      <c r="AB39406" s="28"/>
      <c r="AC39406" s="28"/>
      <c r="AD39406" s="28"/>
      <c r="AE39406" s="28"/>
      <c r="AF39406" s="28"/>
      <c r="AG39406" s="28"/>
      <c r="AH39406" s="28"/>
      <c r="AI39406" s="28"/>
      <c r="AJ39406" s="28"/>
      <c r="AK39406" s="28"/>
      <c r="AL39406" s="28"/>
      <c r="AM39406" s="28"/>
      <c r="AN39406" s="28"/>
      <c r="AO39406" s="28"/>
      <c r="AP39406" s="28"/>
      <c r="AQ39406" s="28"/>
      <c r="AR39406" s="28"/>
      <c r="AS39406" s="28"/>
      <c r="AT39406" s="28"/>
      <c r="AU39406" s="28"/>
    </row>
    <row r="39407" spans="9:47">
      <c r="I39407" s="57"/>
      <c r="J39407" s="57"/>
      <c r="Y39407" s="28"/>
      <c r="Z39407" s="28"/>
      <c r="AA39407" s="28"/>
      <c r="AB39407" s="28"/>
      <c r="AC39407" s="28"/>
      <c r="AD39407" s="28"/>
      <c r="AE39407" s="28"/>
      <c r="AF39407" s="28"/>
      <c r="AG39407" s="28"/>
      <c r="AH39407" s="28"/>
      <c r="AI39407" s="28"/>
      <c r="AJ39407" s="28"/>
      <c r="AK39407" s="28"/>
      <c r="AL39407" s="28"/>
      <c r="AM39407" s="28"/>
      <c r="AN39407" s="28"/>
      <c r="AO39407" s="28"/>
      <c r="AP39407" s="28"/>
      <c r="AQ39407" s="28"/>
      <c r="AR39407" s="28"/>
      <c r="AS39407" s="28"/>
      <c r="AT39407" s="28"/>
      <c r="AU39407" s="28"/>
    </row>
    <row r="39408" spans="9:47">
      <c r="I39408" s="57"/>
      <c r="J39408" s="57"/>
      <c r="Y39408" s="28"/>
      <c r="Z39408" s="28"/>
      <c r="AA39408" s="28"/>
      <c r="AB39408" s="28"/>
      <c r="AC39408" s="28"/>
      <c r="AD39408" s="28"/>
      <c r="AE39408" s="28"/>
      <c r="AF39408" s="28"/>
      <c r="AG39408" s="28"/>
      <c r="AH39408" s="28"/>
      <c r="AI39408" s="28"/>
      <c r="AJ39408" s="28"/>
      <c r="AK39408" s="28"/>
      <c r="AL39408" s="28"/>
      <c r="AM39408" s="28"/>
      <c r="AN39408" s="28"/>
      <c r="AO39408" s="28"/>
      <c r="AP39408" s="28"/>
      <c r="AQ39408" s="28"/>
      <c r="AR39408" s="28"/>
      <c r="AS39408" s="28"/>
      <c r="AT39408" s="28"/>
      <c r="AU39408" s="28"/>
    </row>
    <row r="39409" spans="9:47">
      <c r="I39409" s="57"/>
      <c r="J39409" s="57"/>
      <c r="Y39409" s="28"/>
      <c r="Z39409" s="28"/>
      <c r="AA39409" s="28"/>
      <c r="AB39409" s="28"/>
      <c r="AC39409" s="28"/>
      <c r="AD39409" s="28"/>
      <c r="AE39409" s="28"/>
      <c r="AF39409" s="28"/>
      <c r="AG39409" s="28"/>
      <c r="AH39409" s="28"/>
      <c r="AI39409" s="28"/>
      <c r="AJ39409" s="28"/>
      <c r="AK39409" s="28"/>
      <c r="AL39409" s="28"/>
      <c r="AM39409" s="28"/>
      <c r="AN39409" s="28"/>
      <c r="AO39409" s="28"/>
      <c r="AP39409" s="28"/>
      <c r="AQ39409" s="28"/>
      <c r="AR39409" s="28"/>
      <c r="AS39409" s="28"/>
      <c r="AT39409" s="28"/>
      <c r="AU39409" s="28"/>
    </row>
    <row r="39410" spans="9:47">
      <c r="I39410" s="57"/>
      <c r="J39410" s="57"/>
      <c r="Y39410" s="28"/>
      <c r="Z39410" s="28"/>
      <c r="AA39410" s="28"/>
      <c r="AB39410" s="28"/>
      <c r="AC39410" s="28"/>
      <c r="AD39410" s="28"/>
      <c r="AE39410" s="28"/>
      <c r="AF39410" s="28"/>
      <c r="AG39410" s="28"/>
      <c r="AH39410" s="28"/>
      <c r="AI39410" s="28"/>
      <c r="AJ39410" s="28"/>
      <c r="AK39410" s="28"/>
      <c r="AL39410" s="28"/>
      <c r="AM39410" s="28"/>
      <c r="AN39410" s="28"/>
      <c r="AO39410" s="28"/>
      <c r="AP39410" s="28"/>
      <c r="AQ39410" s="28"/>
      <c r="AR39410" s="28"/>
      <c r="AS39410" s="28"/>
      <c r="AT39410" s="28"/>
      <c r="AU39410" s="28"/>
    </row>
    <row r="39411" spans="9:47">
      <c r="I39411" s="57"/>
      <c r="J39411" s="57"/>
      <c r="Y39411" s="28"/>
      <c r="Z39411" s="28"/>
      <c r="AA39411" s="28"/>
      <c r="AB39411" s="28"/>
      <c r="AC39411" s="28"/>
      <c r="AD39411" s="28"/>
      <c r="AE39411" s="28"/>
      <c r="AF39411" s="28"/>
      <c r="AG39411" s="28"/>
      <c r="AH39411" s="28"/>
      <c r="AI39411" s="28"/>
      <c r="AJ39411" s="28"/>
      <c r="AK39411" s="28"/>
      <c r="AL39411" s="28"/>
      <c r="AM39411" s="28"/>
      <c r="AN39411" s="28"/>
      <c r="AO39411" s="28"/>
      <c r="AP39411" s="28"/>
      <c r="AQ39411" s="28"/>
      <c r="AR39411" s="28"/>
      <c r="AS39411" s="28"/>
      <c r="AT39411" s="28"/>
      <c r="AU39411" s="28"/>
    </row>
    <row r="39412" spans="9:47">
      <c r="I39412" s="57"/>
      <c r="J39412" s="57"/>
      <c r="Y39412" s="28"/>
      <c r="Z39412" s="28"/>
      <c r="AA39412" s="28"/>
      <c r="AB39412" s="28"/>
      <c r="AC39412" s="28"/>
      <c r="AD39412" s="28"/>
      <c r="AE39412" s="28"/>
      <c r="AF39412" s="28"/>
      <c r="AG39412" s="28"/>
      <c r="AH39412" s="28"/>
      <c r="AI39412" s="28"/>
      <c r="AJ39412" s="28"/>
      <c r="AK39412" s="28"/>
      <c r="AL39412" s="28"/>
      <c r="AM39412" s="28"/>
      <c r="AN39412" s="28"/>
      <c r="AO39412" s="28"/>
      <c r="AP39412" s="28"/>
      <c r="AQ39412" s="28"/>
      <c r="AR39412" s="28"/>
      <c r="AS39412" s="28"/>
      <c r="AT39412" s="28"/>
      <c r="AU39412" s="28"/>
    </row>
    <row r="39413" spans="9:47">
      <c r="I39413" s="57"/>
      <c r="J39413" s="57"/>
      <c r="Y39413" s="28"/>
      <c r="Z39413" s="28"/>
      <c r="AA39413" s="28"/>
      <c r="AB39413" s="28"/>
      <c r="AC39413" s="28"/>
      <c r="AD39413" s="28"/>
      <c r="AE39413" s="28"/>
      <c r="AF39413" s="28"/>
      <c r="AG39413" s="28"/>
      <c r="AH39413" s="28"/>
      <c r="AI39413" s="28"/>
      <c r="AJ39413" s="28"/>
      <c r="AK39413" s="28"/>
      <c r="AL39413" s="28"/>
      <c r="AM39413" s="28"/>
      <c r="AN39413" s="28"/>
      <c r="AO39413" s="28"/>
      <c r="AP39413" s="28"/>
      <c r="AQ39413" s="28"/>
      <c r="AR39413" s="28"/>
      <c r="AS39413" s="28"/>
      <c r="AT39413" s="28"/>
      <c r="AU39413" s="28"/>
    </row>
    <row r="39414" spans="9:47">
      <c r="I39414" s="57"/>
      <c r="J39414" s="57"/>
      <c r="Y39414" s="28"/>
      <c r="Z39414" s="28"/>
      <c r="AA39414" s="28"/>
      <c r="AB39414" s="28"/>
      <c r="AC39414" s="28"/>
      <c r="AD39414" s="28"/>
      <c r="AE39414" s="28"/>
      <c r="AF39414" s="28"/>
      <c r="AG39414" s="28"/>
      <c r="AH39414" s="28"/>
      <c r="AI39414" s="28"/>
      <c r="AJ39414" s="28"/>
      <c r="AK39414" s="28"/>
      <c r="AL39414" s="28"/>
      <c r="AM39414" s="28"/>
      <c r="AN39414" s="28"/>
      <c r="AO39414" s="28"/>
      <c r="AP39414" s="28"/>
      <c r="AQ39414" s="28"/>
      <c r="AR39414" s="28"/>
      <c r="AS39414" s="28"/>
      <c r="AT39414" s="28"/>
      <c r="AU39414" s="28"/>
    </row>
    <row r="39415" spans="9:47">
      <c r="I39415" s="57"/>
      <c r="J39415" s="57"/>
      <c r="Y39415" s="28"/>
      <c r="Z39415" s="28"/>
      <c r="AA39415" s="28"/>
      <c r="AB39415" s="28"/>
      <c r="AC39415" s="28"/>
      <c r="AD39415" s="28"/>
      <c r="AE39415" s="28"/>
      <c r="AF39415" s="28"/>
      <c r="AG39415" s="28"/>
      <c r="AH39415" s="28"/>
      <c r="AI39415" s="28"/>
      <c r="AJ39415" s="28"/>
      <c r="AK39415" s="28"/>
      <c r="AL39415" s="28"/>
      <c r="AM39415" s="28"/>
      <c r="AN39415" s="28"/>
      <c r="AO39415" s="28"/>
      <c r="AP39415" s="28"/>
      <c r="AQ39415" s="28"/>
      <c r="AR39415" s="28"/>
      <c r="AS39415" s="28"/>
      <c r="AT39415" s="28"/>
      <c r="AU39415" s="28"/>
    </row>
    <row r="39416" spans="9:47">
      <c r="I39416" s="57"/>
      <c r="J39416" s="57"/>
      <c r="Y39416" s="28"/>
      <c r="Z39416" s="28"/>
      <c r="AA39416" s="28"/>
      <c r="AB39416" s="28"/>
      <c r="AC39416" s="28"/>
      <c r="AD39416" s="28"/>
      <c r="AE39416" s="28"/>
      <c r="AF39416" s="28"/>
      <c r="AG39416" s="28"/>
      <c r="AH39416" s="28"/>
      <c r="AI39416" s="28"/>
      <c r="AJ39416" s="28"/>
      <c r="AK39416" s="28"/>
      <c r="AL39416" s="28"/>
      <c r="AM39416" s="28"/>
      <c r="AN39416" s="28"/>
      <c r="AO39416" s="28"/>
      <c r="AP39416" s="28"/>
      <c r="AQ39416" s="28"/>
      <c r="AR39416" s="28"/>
      <c r="AS39416" s="28"/>
      <c r="AT39416" s="28"/>
      <c r="AU39416" s="28"/>
    </row>
    <row r="39417" spans="9:47">
      <c r="I39417" s="57"/>
      <c r="J39417" s="57"/>
      <c r="Y39417" s="28"/>
      <c r="Z39417" s="28"/>
      <c r="AA39417" s="28"/>
      <c r="AB39417" s="28"/>
      <c r="AC39417" s="28"/>
      <c r="AD39417" s="28"/>
      <c r="AE39417" s="28"/>
      <c r="AF39417" s="28"/>
      <c r="AG39417" s="28"/>
      <c r="AH39417" s="28"/>
      <c r="AI39417" s="28"/>
      <c r="AJ39417" s="28"/>
      <c r="AK39417" s="28"/>
      <c r="AL39417" s="28"/>
      <c r="AM39417" s="28"/>
      <c r="AN39417" s="28"/>
      <c r="AO39417" s="28"/>
      <c r="AP39417" s="28"/>
      <c r="AQ39417" s="28"/>
      <c r="AR39417" s="28"/>
      <c r="AS39417" s="28"/>
      <c r="AT39417" s="28"/>
      <c r="AU39417" s="28"/>
    </row>
    <row r="39418" spans="9:47">
      <c r="I39418" s="57"/>
      <c r="J39418" s="57"/>
      <c r="Y39418" s="28"/>
      <c r="Z39418" s="28"/>
      <c r="AA39418" s="28"/>
      <c r="AB39418" s="28"/>
      <c r="AC39418" s="28"/>
      <c r="AD39418" s="28"/>
      <c r="AE39418" s="28"/>
      <c r="AF39418" s="28"/>
      <c r="AG39418" s="28"/>
      <c r="AH39418" s="28"/>
      <c r="AI39418" s="28"/>
      <c r="AJ39418" s="28"/>
      <c r="AK39418" s="28"/>
      <c r="AL39418" s="28"/>
      <c r="AM39418" s="28"/>
      <c r="AN39418" s="28"/>
      <c r="AO39418" s="28"/>
      <c r="AP39418" s="28"/>
      <c r="AQ39418" s="28"/>
      <c r="AR39418" s="28"/>
      <c r="AS39418" s="28"/>
      <c r="AT39418" s="28"/>
      <c r="AU39418" s="28"/>
    </row>
    <row r="39419" spans="9:47">
      <c r="I39419" s="57"/>
      <c r="J39419" s="57"/>
      <c r="Y39419" s="28"/>
      <c r="Z39419" s="28"/>
      <c r="AA39419" s="28"/>
      <c r="AB39419" s="28"/>
      <c r="AC39419" s="28"/>
      <c r="AD39419" s="28"/>
      <c r="AE39419" s="28"/>
      <c r="AF39419" s="28"/>
      <c r="AG39419" s="28"/>
      <c r="AH39419" s="28"/>
      <c r="AI39419" s="28"/>
      <c r="AJ39419" s="28"/>
      <c r="AK39419" s="28"/>
      <c r="AL39419" s="28"/>
      <c r="AM39419" s="28"/>
      <c r="AN39419" s="28"/>
      <c r="AO39419" s="28"/>
      <c r="AP39419" s="28"/>
      <c r="AQ39419" s="28"/>
      <c r="AR39419" s="28"/>
      <c r="AS39419" s="28"/>
      <c r="AT39419" s="28"/>
      <c r="AU39419" s="28"/>
    </row>
    <row r="39420" spans="9:47">
      <c r="I39420" s="57"/>
      <c r="J39420" s="57"/>
      <c r="Y39420" s="28"/>
      <c r="Z39420" s="28"/>
      <c r="AA39420" s="28"/>
      <c r="AB39420" s="28"/>
      <c r="AC39420" s="28"/>
      <c r="AD39420" s="28"/>
      <c r="AE39420" s="28"/>
      <c r="AF39420" s="28"/>
      <c r="AG39420" s="28"/>
      <c r="AH39420" s="28"/>
      <c r="AI39420" s="28"/>
      <c r="AJ39420" s="28"/>
      <c r="AK39420" s="28"/>
      <c r="AL39420" s="28"/>
      <c r="AM39420" s="28"/>
      <c r="AN39420" s="28"/>
      <c r="AO39420" s="28"/>
      <c r="AP39420" s="28"/>
      <c r="AQ39420" s="28"/>
      <c r="AR39420" s="28"/>
      <c r="AS39420" s="28"/>
      <c r="AT39420" s="28"/>
      <c r="AU39420" s="28"/>
    </row>
    <row r="39421" spans="9:47">
      <c r="I39421" s="57"/>
      <c r="J39421" s="57"/>
      <c r="Y39421" s="28"/>
      <c r="Z39421" s="28"/>
      <c r="AA39421" s="28"/>
      <c r="AB39421" s="28"/>
      <c r="AC39421" s="28"/>
      <c r="AD39421" s="28"/>
      <c r="AE39421" s="28"/>
      <c r="AF39421" s="28"/>
      <c r="AG39421" s="28"/>
      <c r="AH39421" s="28"/>
      <c r="AI39421" s="28"/>
      <c r="AJ39421" s="28"/>
      <c r="AK39421" s="28"/>
      <c r="AL39421" s="28"/>
      <c r="AM39421" s="28"/>
      <c r="AN39421" s="28"/>
      <c r="AO39421" s="28"/>
      <c r="AP39421" s="28"/>
      <c r="AQ39421" s="28"/>
      <c r="AR39421" s="28"/>
      <c r="AS39421" s="28"/>
      <c r="AT39421" s="28"/>
      <c r="AU39421" s="28"/>
    </row>
    <row r="39422" spans="9:47">
      <c r="I39422" s="57"/>
      <c r="J39422" s="57"/>
      <c r="Y39422" s="28"/>
      <c r="Z39422" s="28"/>
      <c r="AA39422" s="28"/>
      <c r="AB39422" s="28"/>
      <c r="AC39422" s="28"/>
      <c r="AD39422" s="28"/>
      <c r="AE39422" s="28"/>
      <c r="AF39422" s="28"/>
      <c r="AG39422" s="28"/>
      <c r="AH39422" s="28"/>
      <c r="AI39422" s="28"/>
      <c r="AJ39422" s="28"/>
      <c r="AK39422" s="28"/>
      <c r="AL39422" s="28"/>
      <c r="AM39422" s="28"/>
      <c r="AN39422" s="28"/>
      <c r="AO39422" s="28"/>
      <c r="AP39422" s="28"/>
      <c r="AQ39422" s="28"/>
      <c r="AR39422" s="28"/>
      <c r="AS39422" s="28"/>
      <c r="AT39422" s="28"/>
      <c r="AU39422" s="28"/>
    </row>
    <row r="39423" spans="9:47">
      <c r="I39423" s="57"/>
      <c r="J39423" s="57"/>
      <c r="Y39423" s="28"/>
      <c r="Z39423" s="28"/>
      <c r="AA39423" s="28"/>
      <c r="AB39423" s="28"/>
      <c r="AC39423" s="28"/>
      <c r="AD39423" s="28"/>
      <c r="AE39423" s="28"/>
      <c r="AF39423" s="28"/>
      <c r="AG39423" s="28"/>
      <c r="AH39423" s="28"/>
      <c r="AI39423" s="28"/>
      <c r="AJ39423" s="28"/>
      <c r="AK39423" s="28"/>
      <c r="AL39423" s="28"/>
      <c r="AM39423" s="28"/>
      <c r="AN39423" s="28"/>
      <c r="AO39423" s="28"/>
      <c r="AP39423" s="28"/>
      <c r="AQ39423" s="28"/>
      <c r="AR39423" s="28"/>
      <c r="AS39423" s="28"/>
      <c r="AT39423" s="28"/>
      <c r="AU39423" s="28"/>
    </row>
    <row r="39424" spans="9:47">
      <c r="I39424" s="57"/>
      <c r="J39424" s="57"/>
      <c r="Y39424" s="28"/>
      <c r="Z39424" s="28"/>
      <c r="AA39424" s="28"/>
      <c r="AB39424" s="28"/>
      <c r="AC39424" s="28"/>
      <c r="AD39424" s="28"/>
      <c r="AE39424" s="28"/>
      <c r="AF39424" s="28"/>
      <c r="AG39424" s="28"/>
      <c r="AH39424" s="28"/>
      <c r="AI39424" s="28"/>
      <c r="AJ39424" s="28"/>
      <c r="AK39424" s="28"/>
      <c r="AL39424" s="28"/>
      <c r="AM39424" s="28"/>
      <c r="AN39424" s="28"/>
      <c r="AO39424" s="28"/>
      <c r="AP39424" s="28"/>
      <c r="AQ39424" s="28"/>
      <c r="AR39424" s="28"/>
      <c r="AS39424" s="28"/>
      <c r="AT39424" s="28"/>
      <c r="AU39424" s="28"/>
    </row>
    <row r="39425" spans="9:47">
      <c r="I39425" s="57"/>
      <c r="J39425" s="57"/>
      <c r="Y39425" s="28"/>
      <c r="Z39425" s="28"/>
      <c r="AA39425" s="28"/>
      <c r="AB39425" s="28"/>
      <c r="AC39425" s="28"/>
      <c r="AD39425" s="28"/>
      <c r="AE39425" s="28"/>
      <c r="AF39425" s="28"/>
      <c r="AG39425" s="28"/>
      <c r="AH39425" s="28"/>
      <c r="AI39425" s="28"/>
      <c r="AJ39425" s="28"/>
      <c r="AK39425" s="28"/>
      <c r="AL39425" s="28"/>
      <c r="AM39425" s="28"/>
      <c r="AN39425" s="28"/>
      <c r="AO39425" s="28"/>
      <c r="AP39425" s="28"/>
      <c r="AQ39425" s="28"/>
      <c r="AR39425" s="28"/>
      <c r="AS39425" s="28"/>
      <c r="AT39425" s="28"/>
      <c r="AU39425" s="28"/>
    </row>
    <row r="39426" spans="9:47">
      <c r="I39426" s="57"/>
      <c r="J39426" s="57"/>
      <c r="Y39426" s="28"/>
      <c r="Z39426" s="28"/>
      <c r="AA39426" s="28"/>
      <c r="AB39426" s="28"/>
      <c r="AC39426" s="28"/>
      <c r="AD39426" s="28"/>
      <c r="AE39426" s="28"/>
      <c r="AF39426" s="28"/>
      <c r="AG39426" s="28"/>
      <c r="AH39426" s="28"/>
      <c r="AI39426" s="28"/>
      <c r="AJ39426" s="28"/>
      <c r="AK39426" s="28"/>
      <c r="AL39426" s="28"/>
      <c r="AM39426" s="28"/>
      <c r="AN39426" s="28"/>
      <c r="AO39426" s="28"/>
      <c r="AP39426" s="28"/>
      <c r="AQ39426" s="28"/>
      <c r="AR39426" s="28"/>
      <c r="AS39426" s="28"/>
      <c r="AT39426" s="28"/>
      <c r="AU39426" s="28"/>
    </row>
    <row r="39427" spans="9:47">
      <c r="I39427" s="57"/>
      <c r="J39427" s="57"/>
      <c r="Y39427" s="28"/>
      <c r="Z39427" s="28"/>
      <c r="AA39427" s="28"/>
      <c r="AB39427" s="28"/>
      <c r="AC39427" s="28"/>
      <c r="AD39427" s="28"/>
      <c r="AE39427" s="28"/>
      <c r="AF39427" s="28"/>
      <c r="AG39427" s="28"/>
      <c r="AH39427" s="28"/>
      <c r="AI39427" s="28"/>
      <c r="AJ39427" s="28"/>
      <c r="AK39427" s="28"/>
      <c r="AL39427" s="28"/>
      <c r="AM39427" s="28"/>
      <c r="AN39427" s="28"/>
      <c r="AO39427" s="28"/>
      <c r="AP39427" s="28"/>
      <c r="AQ39427" s="28"/>
      <c r="AR39427" s="28"/>
      <c r="AS39427" s="28"/>
      <c r="AT39427" s="28"/>
      <c r="AU39427" s="28"/>
    </row>
    <row r="39428" spans="9:47">
      <c r="I39428" s="57"/>
      <c r="J39428" s="57"/>
      <c r="Y39428" s="28"/>
      <c r="Z39428" s="28"/>
      <c r="AA39428" s="28"/>
      <c r="AB39428" s="28"/>
      <c r="AC39428" s="28"/>
      <c r="AD39428" s="28"/>
      <c r="AE39428" s="28"/>
      <c r="AF39428" s="28"/>
      <c r="AG39428" s="28"/>
      <c r="AH39428" s="28"/>
      <c r="AI39428" s="28"/>
      <c r="AJ39428" s="28"/>
      <c r="AK39428" s="28"/>
      <c r="AL39428" s="28"/>
      <c r="AM39428" s="28"/>
      <c r="AN39428" s="28"/>
      <c r="AO39428" s="28"/>
      <c r="AP39428" s="28"/>
      <c r="AQ39428" s="28"/>
      <c r="AR39428" s="28"/>
      <c r="AS39428" s="28"/>
      <c r="AT39428" s="28"/>
      <c r="AU39428" s="28"/>
    </row>
    <row r="39429" spans="9:47">
      <c r="I39429" s="57"/>
      <c r="J39429" s="57"/>
      <c r="Y39429" s="28"/>
      <c r="Z39429" s="28"/>
      <c r="AA39429" s="28"/>
      <c r="AB39429" s="28"/>
      <c r="AC39429" s="28"/>
      <c r="AD39429" s="28"/>
      <c r="AE39429" s="28"/>
      <c r="AF39429" s="28"/>
      <c r="AG39429" s="28"/>
      <c r="AH39429" s="28"/>
      <c r="AI39429" s="28"/>
      <c r="AJ39429" s="28"/>
      <c r="AK39429" s="28"/>
      <c r="AL39429" s="28"/>
      <c r="AM39429" s="28"/>
      <c r="AN39429" s="28"/>
      <c r="AO39429" s="28"/>
      <c r="AP39429" s="28"/>
      <c r="AQ39429" s="28"/>
      <c r="AR39429" s="28"/>
      <c r="AS39429" s="28"/>
      <c r="AT39429" s="28"/>
      <c r="AU39429" s="28"/>
    </row>
    <row r="39430" spans="9:47">
      <c r="I39430" s="57"/>
      <c r="J39430" s="57"/>
      <c r="Y39430" s="28"/>
      <c r="Z39430" s="28"/>
      <c r="AA39430" s="28"/>
      <c r="AB39430" s="28"/>
      <c r="AC39430" s="28"/>
      <c r="AD39430" s="28"/>
      <c r="AE39430" s="28"/>
      <c r="AF39430" s="28"/>
      <c r="AG39430" s="28"/>
      <c r="AH39430" s="28"/>
      <c r="AI39430" s="28"/>
      <c r="AJ39430" s="28"/>
      <c r="AK39430" s="28"/>
      <c r="AL39430" s="28"/>
      <c r="AM39430" s="28"/>
      <c r="AN39430" s="28"/>
      <c r="AO39430" s="28"/>
      <c r="AP39430" s="28"/>
      <c r="AQ39430" s="28"/>
      <c r="AR39430" s="28"/>
      <c r="AS39430" s="28"/>
      <c r="AT39430" s="28"/>
      <c r="AU39430" s="28"/>
    </row>
    <row r="39431" spans="9:47">
      <c r="I39431" s="57"/>
      <c r="J39431" s="57"/>
      <c r="Y39431" s="28"/>
      <c r="Z39431" s="28"/>
      <c r="AA39431" s="28"/>
      <c r="AB39431" s="28"/>
      <c r="AC39431" s="28"/>
      <c r="AD39431" s="28"/>
      <c r="AE39431" s="28"/>
      <c r="AF39431" s="28"/>
      <c r="AG39431" s="28"/>
      <c r="AH39431" s="28"/>
      <c r="AI39431" s="28"/>
      <c r="AJ39431" s="28"/>
      <c r="AK39431" s="28"/>
      <c r="AL39431" s="28"/>
      <c r="AM39431" s="28"/>
      <c r="AN39431" s="28"/>
      <c r="AO39431" s="28"/>
      <c r="AP39431" s="28"/>
      <c r="AQ39431" s="28"/>
      <c r="AR39431" s="28"/>
      <c r="AS39431" s="28"/>
      <c r="AT39431" s="28"/>
      <c r="AU39431" s="28"/>
    </row>
    <row r="39432" spans="9:47">
      <c r="I39432" s="57"/>
      <c r="J39432" s="57"/>
      <c r="Y39432" s="28"/>
      <c r="Z39432" s="28"/>
      <c r="AA39432" s="28"/>
      <c r="AB39432" s="28"/>
      <c r="AC39432" s="28"/>
      <c r="AD39432" s="28"/>
      <c r="AE39432" s="28"/>
      <c r="AF39432" s="28"/>
      <c r="AG39432" s="28"/>
      <c r="AH39432" s="28"/>
      <c r="AI39432" s="28"/>
      <c r="AJ39432" s="28"/>
      <c r="AK39432" s="28"/>
      <c r="AL39432" s="28"/>
      <c r="AM39432" s="28"/>
      <c r="AN39432" s="28"/>
      <c r="AO39432" s="28"/>
      <c r="AP39432" s="28"/>
      <c r="AQ39432" s="28"/>
      <c r="AR39432" s="28"/>
      <c r="AS39432" s="28"/>
      <c r="AT39432" s="28"/>
      <c r="AU39432" s="28"/>
    </row>
    <row r="39433" spans="9:47">
      <c r="I39433" s="57"/>
      <c r="J39433" s="57"/>
      <c r="Y39433" s="28"/>
      <c r="Z39433" s="28"/>
      <c r="AA39433" s="28"/>
      <c r="AB39433" s="28"/>
      <c r="AC39433" s="28"/>
      <c r="AD39433" s="28"/>
      <c r="AE39433" s="28"/>
      <c r="AF39433" s="28"/>
      <c r="AG39433" s="28"/>
      <c r="AH39433" s="28"/>
      <c r="AI39433" s="28"/>
      <c r="AJ39433" s="28"/>
      <c r="AK39433" s="28"/>
      <c r="AL39433" s="28"/>
      <c r="AM39433" s="28"/>
      <c r="AN39433" s="28"/>
      <c r="AO39433" s="28"/>
      <c r="AP39433" s="28"/>
      <c r="AQ39433" s="28"/>
      <c r="AR39433" s="28"/>
      <c r="AS39433" s="28"/>
      <c r="AT39433" s="28"/>
      <c r="AU39433" s="28"/>
    </row>
    <row r="39434" spans="9:47">
      <c r="I39434" s="57"/>
      <c r="J39434" s="57"/>
      <c r="Y39434" s="28"/>
      <c r="Z39434" s="28"/>
      <c r="AA39434" s="28"/>
      <c r="AB39434" s="28"/>
      <c r="AC39434" s="28"/>
      <c r="AD39434" s="28"/>
      <c r="AE39434" s="28"/>
      <c r="AF39434" s="28"/>
      <c r="AG39434" s="28"/>
      <c r="AH39434" s="28"/>
      <c r="AI39434" s="28"/>
      <c r="AJ39434" s="28"/>
      <c r="AK39434" s="28"/>
      <c r="AL39434" s="28"/>
      <c r="AM39434" s="28"/>
      <c r="AN39434" s="28"/>
      <c r="AO39434" s="28"/>
      <c r="AP39434" s="28"/>
      <c r="AQ39434" s="28"/>
      <c r="AR39434" s="28"/>
      <c r="AS39434" s="28"/>
      <c r="AT39434" s="28"/>
      <c r="AU39434" s="28"/>
    </row>
    <row r="39435" spans="9:47">
      <c r="I39435" s="57"/>
      <c r="J39435" s="57"/>
      <c r="Y39435" s="28"/>
      <c r="Z39435" s="28"/>
      <c r="AA39435" s="28"/>
      <c r="AB39435" s="28"/>
      <c r="AC39435" s="28"/>
      <c r="AD39435" s="28"/>
      <c r="AE39435" s="28"/>
      <c r="AF39435" s="28"/>
      <c r="AG39435" s="28"/>
      <c r="AH39435" s="28"/>
      <c r="AI39435" s="28"/>
      <c r="AJ39435" s="28"/>
      <c r="AK39435" s="28"/>
      <c r="AL39435" s="28"/>
      <c r="AM39435" s="28"/>
      <c r="AN39435" s="28"/>
      <c r="AO39435" s="28"/>
      <c r="AP39435" s="28"/>
      <c r="AQ39435" s="28"/>
      <c r="AR39435" s="28"/>
      <c r="AS39435" s="28"/>
      <c r="AT39435" s="28"/>
      <c r="AU39435" s="28"/>
    </row>
    <row r="39436" spans="9:47">
      <c r="I39436" s="57"/>
      <c r="J39436" s="57"/>
      <c r="Y39436" s="28"/>
      <c r="Z39436" s="28"/>
      <c r="AA39436" s="28"/>
      <c r="AB39436" s="28"/>
      <c r="AC39436" s="28"/>
      <c r="AD39436" s="28"/>
      <c r="AE39436" s="28"/>
      <c r="AF39436" s="28"/>
      <c r="AG39436" s="28"/>
      <c r="AH39436" s="28"/>
      <c r="AI39436" s="28"/>
      <c r="AJ39436" s="28"/>
      <c r="AK39436" s="28"/>
      <c r="AL39436" s="28"/>
      <c r="AM39436" s="28"/>
      <c r="AN39436" s="28"/>
      <c r="AO39436" s="28"/>
      <c r="AP39436" s="28"/>
      <c r="AQ39436" s="28"/>
      <c r="AR39436" s="28"/>
      <c r="AS39436" s="28"/>
      <c r="AT39436" s="28"/>
      <c r="AU39436" s="28"/>
    </row>
    <row r="39437" spans="9:47">
      <c r="I39437" s="57"/>
      <c r="J39437" s="57"/>
      <c r="Y39437" s="28"/>
      <c r="Z39437" s="28"/>
      <c r="AA39437" s="28"/>
      <c r="AB39437" s="28"/>
      <c r="AC39437" s="28"/>
      <c r="AD39437" s="28"/>
      <c r="AE39437" s="28"/>
      <c r="AF39437" s="28"/>
      <c r="AG39437" s="28"/>
      <c r="AH39437" s="28"/>
      <c r="AI39437" s="28"/>
      <c r="AJ39437" s="28"/>
      <c r="AK39437" s="28"/>
      <c r="AL39437" s="28"/>
      <c r="AM39437" s="28"/>
      <c r="AN39437" s="28"/>
      <c r="AO39437" s="28"/>
      <c r="AP39437" s="28"/>
      <c r="AQ39437" s="28"/>
      <c r="AR39437" s="28"/>
      <c r="AS39437" s="28"/>
      <c r="AT39437" s="28"/>
      <c r="AU39437" s="28"/>
    </row>
    <row r="39438" spans="9:47">
      <c r="I39438" s="57"/>
      <c r="J39438" s="57"/>
      <c r="Y39438" s="28"/>
      <c r="Z39438" s="28"/>
      <c r="AA39438" s="28"/>
      <c r="AB39438" s="28"/>
      <c r="AC39438" s="28"/>
      <c r="AD39438" s="28"/>
      <c r="AE39438" s="28"/>
      <c r="AF39438" s="28"/>
      <c r="AG39438" s="28"/>
      <c r="AH39438" s="28"/>
      <c r="AI39438" s="28"/>
      <c r="AJ39438" s="28"/>
      <c r="AK39438" s="28"/>
      <c r="AL39438" s="28"/>
      <c r="AM39438" s="28"/>
      <c r="AN39438" s="28"/>
      <c r="AO39438" s="28"/>
      <c r="AP39438" s="28"/>
      <c r="AQ39438" s="28"/>
      <c r="AR39438" s="28"/>
      <c r="AS39438" s="28"/>
      <c r="AT39438" s="28"/>
      <c r="AU39438" s="28"/>
    </row>
    <row r="39439" spans="9:47">
      <c r="I39439" s="57"/>
      <c r="J39439" s="57"/>
      <c r="Y39439" s="28"/>
      <c r="Z39439" s="28"/>
      <c r="AA39439" s="28"/>
      <c r="AB39439" s="28"/>
      <c r="AC39439" s="28"/>
      <c r="AD39439" s="28"/>
      <c r="AE39439" s="28"/>
      <c r="AF39439" s="28"/>
      <c r="AG39439" s="28"/>
      <c r="AH39439" s="28"/>
      <c r="AI39439" s="28"/>
      <c r="AJ39439" s="28"/>
      <c r="AK39439" s="28"/>
      <c r="AL39439" s="28"/>
      <c r="AM39439" s="28"/>
      <c r="AN39439" s="28"/>
      <c r="AO39439" s="28"/>
      <c r="AP39439" s="28"/>
      <c r="AQ39439" s="28"/>
      <c r="AR39439" s="28"/>
      <c r="AS39439" s="28"/>
      <c r="AT39439" s="28"/>
      <c r="AU39439" s="28"/>
    </row>
    <row r="39440" spans="9:47">
      <c r="I39440" s="57"/>
      <c r="J39440" s="57"/>
      <c r="Y39440" s="28"/>
      <c r="Z39440" s="28"/>
      <c r="AA39440" s="28"/>
      <c r="AB39440" s="28"/>
      <c r="AC39440" s="28"/>
      <c r="AD39440" s="28"/>
      <c r="AE39440" s="28"/>
      <c r="AF39440" s="28"/>
      <c r="AG39440" s="28"/>
      <c r="AH39440" s="28"/>
      <c r="AI39440" s="28"/>
      <c r="AJ39440" s="28"/>
      <c r="AK39440" s="28"/>
      <c r="AL39440" s="28"/>
      <c r="AM39440" s="28"/>
      <c r="AN39440" s="28"/>
      <c r="AO39440" s="28"/>
      <c r="AP39440" s="28"/>
      <c r="AQ39440" s="28"/>
      <c r="AR39440" s="28"/>
      <c r="AS39440" s="28"/>
      <c r="AT39440" s="28"/>
      <c r="AU39440" s="28"/>
    </row>
    <row r="39441" spans="9:47">
      <c r="I39441" s="57"/>
      <c r="J39441" s="57"/>
      <c r="Y39441" s="28"/>
      <c r="Z39441" s="28"/>
      <c r="AA39441" s="28"/>
      <c r="AB39441" s="28"/>
      <c r="AC39441" s="28"/>
      <c r="AD39441" s="28"/>
      <c r="AE39441" s="28"/>
      <c r="AF39441" s="28"/>
      <c r="AG39441" s="28"/>
      <c r="AH39441" s="28"/>
      <c r="AI39441" s="28"/>
      <c r="AJ39441" s="28"/>
      <c r="AK39441" s="28"/>
      <c r="AL39441" s="28"/>
      <c r="AM39441" s="28"/>
      <c r="AN39441" s="28"/>
      <c r="AO39441" s="28"/>
      <c r="AP39441" s="28"/>
      <c r="AQ39441" s="28"/>
      <c r="AR39441" s="28"/>
      <c r="AS39441" s="28"/>
      <c r="AT39441" s="28"/>
      <c r="AU39441" s="28"/>
    </row>
    <row r="39442" spans="9:47">
      <c r="I39442" s="57"/>
      <c r="J39442" s="57"/>
      <c r="Y39442" s="28"/>
      <c r="Z39442" s="28"/>
      <c r="AA39442" s="28"/>
      <c r="AB39442" s="28"/>
      <c r="AC39442" s="28"/>
      <c r="AD39442" s="28"/>
      <c r="AE39442" s="28"/>
      <c r="AF39442" s="28"/>
      <c r="AG39442" s="28"/>
      <c r="AH39442" s="28"/>
      <c r="AI39442" s="28"/>
      <c r="AJ39442" s="28"/>
      <c r="AK39442" s="28"/>
      <c r="AL39442" s="28"/>
      <c r="AM39442" s="28"/>
      <c r="AN39442" s="28"/>
      <c r="AO39442" s="28"/>
      <c r="AP39442" s="28"/>
      <c r="AQ39442" s="28"/>
      <c r="AR39442" s="28"/>
      <c r="AS39442" s="28"/>
      <c r="AT39442" s="28"/>
      <c r="AU39442" s="28"/>
    </row>
    <row r="39443" spans="9:47">
      <c r="I39443" s="57"/>
      <c r="J39443" s="57"/>
      <c r="Y39443" s="28"/>
      <c r="Z39443" s="28"/>
      <c r="AA39443" s="28"/>
      <c r="AB39443" s="28"/>
      <c r="AC39443" s="28"/>
      <c r="AD39443" s="28"/>
      <c r="AE39443" s="28"/>
      <c r="AF39443" s="28"/>
      <c r="AG39443" s="28"/>
      <c r="AH39443" s="28"/>
      <c r="AI39443" s="28"/>
      <c r="AJ39443" s="28"/>
      <c r="AK39443" s="28"/>
      <c r="AL39443" s="28"/>
      <c r="AM39443" s="28"/>
      <c r="AN39443" s="28"/>
      <c r="AO39443" s="28"/>
      <c r="AP39443" s="28"/>
      <c r="AQ39443" s="28"/>
      <c r="AR39443" s="28"/>
      <c r="AS39443" s="28"/>
      <c r="AT39443" s="28"/>
      <c r="AU39443" s="28"/>
    </row>
    <row r="39444" spans="9:47">
      <c r="I39444" s="57"/>
      <c r="J39444" s="57"/>
      <c r="Y39444" s="28"/>
      <c r="Z39444" s="28"/>
      <c r="AA39444" s="28"/>
      <c r="AB39444" s="28"/>
      <c r="AC39444" s="28"/>
      <c r="AD39444" s="28"/>
      <c r="AE39444" s="28"/>
      <c r="AF39444" s="28"/>
      <c r="AG39444" s="28"/>
      <c r="AH39444" s="28"/>
      <c r="AI39444" s="28"/>
      <c r="AJ39444" s="28"/>
      <c r="AK39444" s="28"/>
      <c r="AL39444" s="28"/>
      <c r="AM39444" s="28"/>
      <c r="AN39444" s="28"/>
      <c r="AO39444" s="28"/>
      <c r="AP39444" s="28"/>
      <c r="AQ39444" s="28"/>
      <c r="AR39444" s="28"/>
      <c r="AS39444" s="28"/>
      <c r="AT39444" s="28"/>
      <c r="AU39444" s="28"/>
    </row>
    <row r="39445" spans="9:47">
      <c r="I39445" s="57"/>
      <c r="J39445" s="57"/>
      <c r="Y39445" s="28"/>
      <c r="Z39445" s="28"/>
      <c r="AA39445" s="28"/>
      <c r="AB39445" s="28"/>
      <c r="AC39445" s="28"/>
      <c r="AD39445" s="28"/>
      <c r="AE39445" s="28"/>
      <c r="AF39445" s="28"/>
      <c r="AG39445" s="28"/>
      <c r="AH39445" s="28"/>
      <c r="AI39445" s="28"/>
      <c r="AJ39445" s="28"/>
      <c r="AK39445" s="28"/>
      <c r="AL39445" s="28"/>
      <c r="AM39445" s="28"/>
      <c r="AN39445" s="28"/>
      <c r="AO39445" s="28"/>
      <c r="AP39445" s="28"/>
      <c r="AQ39445" s="28"/>
      <c r="AR39445" s="28"/>
      <c r="AS39445" s="28"/>
      <c r="AT39445" s="28"/>
      <c r="AU39445" s="28"/>
    </row>
    <row r="39446" spans="9:47">
      <c r="I39446" s="57"/>
      <c r="J39446" s="57"/>
      <c r="Y39446" s="28"/>
      <c r="Z39446" s="28"/>
      <c r="AA39446" s="28"/>
      <c r="AB39446" s="28"/>
      <c r="AC39446" s="28"/>
      <c r="AD39446" s="28"/>
      <c r="AE39446" s="28"/>
      <c r="AF39446" s="28"/>
      <c r="AG39446" s="28"/>
      <c r="AH39446" s="28"/>
      <c r="AI39446" s="28"/>
      <c r="AJ39446" s="28"/>
      <c r="AK39446" s="28"/>
      <c r="AL39446" s="28"/>
      <c r="AM39446" s="28"/>
      <c r="AN39446" s="28"/>
      <c r="AO39446" s="28"/>
      <c r="AP39446" s="28"/>
      <c r="AQ39446" s="28"/>
      <c r="AR39446" s="28"/>
      <c r="AS39446" s="28"/>
      <c r="AT39446" s="28"/>
      <c r="AU39446" s="28"/>
    </row>
    <row r="39447" spans="9:47">
      <c r="I39447" s="57"/>
      <c r="J39447" s="57"/>
      <c r="Y39447" s="28"/>
      <c r="Z39447" s="28"/>
      <c r="AA39447" s="28"/>
      <c r="AB39447" s="28"/>
      <c r="AC39447" s="28"/>
      <c r="AD39447" s="28"/>
      <c r="AE39447" s="28"/>
      <c r="AF39447" s="28"/>
      <c r="AG39447" s="28"/>
      <c r="AH39447" s="28"/>
      <c r="AI39447" s="28"/>
      <c r="AJ39447" s="28"/>
      <c r="AK39447" s="28"/>
      <c r="AL39447" s="28"/>
      <c r="AM39447" s="28"/>
      <c r="AN39447" s="28"/>
      <c r="AO39447" s="28"/>
      <c r="AP39447" s="28"/>
      <c r="AQ39447" s="28"/>
      <c r="AR39447" s="28"/>
      <c r="AS39447" s="28"/>
      <c r="AT39447" s="28"/>
      <c r="AU39447" s="28"/>
    </row>
    <row r="39448" spans="9:47">
      <c r="I39448" s="57"/>
      <c r="J39448" s="57"/>
      <c r="Y39448" s="28"/>
      <c r="Z39448" s="28"/>
      <c r="AA39448" s="28"/>
      <c r="AB39448" s="28"/>
      <c r="AC39448" s="28"/>
      <c r="AD39448" s="28"/>
      <c r="AE39448" s="28"/>
      <c r="AF39448" s="28"/>
      <c r="AG39448" s="28"/>
      <c r="AH39448" s="28"/>
      <c r="AI39448" s="28"/>
      <c r="AJ39448" s="28"/>
      <c r="AK39448" s="28"/>
      <c r="AL39448" s="28"/>
      <c r="AM39448" s="28"/>
      <c r="AN39448" s="28"/>
      <c r="AO39448" s="28"/>
      <c r="AP39448" s="28"/>
      <c r="AQ39448" s="28"/>
      <c r="AR39448" s="28"/>
      <c r="AS39448" s="28"/>
      <c r="AT39448" s="28"/>
      <c r="AU39448" s="28"/>
    </row>
    <row r="39449" spans="9:47">
      <c r="I39449" s="57"/>
      <c r="J39449" s="57"/>
      <c r="Y39449" s="28"/>
      <c r="Z39449" s="28"/>
      <c r="AA39449" s="28"/>
      <c r="AB39449" s="28"/>
      <c r="AC39449" s="28"/>
      <c r="AD39449" s="28"/>
      <c r="AE39449" s="28"/>
      <c r="AF39449" s="28"/>
      <c r="AG39449" s="28"/>
      <c r="AH39449" s="28"/>
      <c r="AI39449" s="28"/>
      <c r="AJ39449" s="28"/>
      <c r="AK39449" s="28"/>
      <c r="AL39449" s="28"/>
      <c r="AM39449" s="28"/>
      <c r="AN39449" s="28"/>
      <c r="AO39449" s="28"/>
      <c r="AP39449" s="28"/>
      <c r="AQ39449" s="28"/>
      <c r="AR39449" s="28"/>
      <c r="AS39449" s="28"/>
      <c r="AT39449" s="28"/>
      <c r="AU39449" s="28"/>
    </row>
    <row r="39450" spans="9:47">
      <c r="I39450" s="57"/>
      <c r="J39450" s="57"/>
      <c r="Y39450" s="28"/>
      <c r="Z39450" s="28"/>
      <c r="AA39450" s="28"/>
      <c r="AB39450" s="28"/>
      <c r="AC39450" s="28"/>
      <c r="AD39450" s="28"/>
      <c r="AE39450" s="28"/>
      <c r="AF39450" s="28"/>
      <c r="AG39450" s="28"/>
      <c r="AH39450" s="28"/>
      <c r="AI39450" s="28"/>
      <c r="AJ39450" s="28"/>
      <c r="AK39450" s="28"/>
      <c r="AL39450" s="28"/>
      <c r="AM39450" s="28"/>
      <c r="AN39450" s="28"/>
      <c r="AO39450" s="28"/>
      <c r="AP39450" s="28"/>
      <c r="AQ39450" s="28"/>
      <c r="AR39450" s="28"/>
      <c r="AS39450" s="28"/>
      <c r="AT39450" s="28"/>
      <c r="AU39450" s="28"/>
    </row>
    <row r="39451" spans="9:47">
      <c r="I39451" s="57"/>
      <c r="J39451" s="57"/>
      <c r="Y39451" s="28"/>
      <c r="Z39451" s="28"/>
      <c r="AA39451" s="28"/>
      <c r="AB39451" s="28"/>
      <c r="AC39451" s="28"/>
      <c r="AD39451" s="28"/>
      <c r="AE39451" s="28"/>
      <c r="AF39451" s="28"/>
      <c r="AG39451" s="28"/>
      <c r="AH39451" s="28"/>
      <c r="AI39451" s="28"/>
      <c r="AJ39451" s="28"/>
      <c r="AK39451" s="28"/>
      <c r="AL39451" s="28"/>
      <c r="AM39451" s="28"/>
      <c r="AN39451" s="28"/>
      <c r="AO39451" s="28"/>
      <c r="AP39451" s="28"/>
      <c r="AQ39451" s="28"/>
      <c r="AR39451" s="28"/>
      <c r="AS39451" s="28"/>
      <c r="AT39451" s="28"/>
      <c r="AU39451" s="28"/>
    </row>
    <row r="39452" spans="9:47">
      <c r="I39452" s="57"/>
      <c r="J39452" s="57"/>
      <c r="Y39452" s="28"/>
      <c r="Z39452" s="28"/>
      <c r="AA39452" s="28"/>
      <c r="AB39452" s="28"/>
      <c r="AC39452" s="28"/>
      <c r="AD39452" s="28"/>
      <c r="AE39452" s="28"/>
      <c r="AF39452" s="28"/>
      <c r="AG39452" s="28"/>
      <c r="AH39452" s="28"/>
      <c r="AI39452" s="28"/>
      <c r="AJ39452" s="28"/>
      <c r="AK39452" s="28"/>
      <c r="AL39452" s="28"/>
      <c r="AM39452" s="28"/>
      <c r="AN39452" s="28"/>
      <c r="AO39452" s="28"/>
      <c r="AP39452" s="28"/>
      <c r="AQ39452" s="28"/>
      <c r="AR39452" s="28"/>
      <c r="AS39452" s="28"/>
      <c r="AT39452" s="28"/>
      <c r="AU39452" s="28"/>
    </row>
    <row r="39453" spans="9:47">
      <c r="I39453" s="57"/>
      <c r="J39453" s="57"/>
      <c r="Y39453" s="28"/>
      <c r="Z39453" s="28"/>
      <c r="AA39453" s="28"/>
      <c r="AB39453" s="28"/>
      <c r="AC39453" s="28"/>
      <c r="AD39453" s="28"/>
      <c r="AE39453" s="28"/>
      <c r="AF39453" s="28"/>
      <c r="AG39453" s="28"/>
      <c r="AH39453" s="28"/>
      <c r="AI39453" s="28"/>
      <c r="AJ39453" s="28"/>
      <c r="AK39453" s="28"/>
      <c r="AL39453" s="28"/>
      <c r="AM39453" s="28"/>
      <c r="AN39453" s="28"/>
      <c r="AO39453" s="28"/>
      <c r="AP39453" s="28"/>
      <c r="AQ39453" s="28"/>
      <c r="AR39453" s="28"/>
      <c r="AS39453" s="28"/>
      <c r="AT39453" s="28"/>
      <c r="AU39453" s="28"/>
    </row>
    <row r="39454" spans="9:47">
      <c r="I39454" s="57"/>
      <c r="J39454" s="57"/>
      <c r="Y39454" s="28"/>
      <c r="Z39454" s="28"/>
      <c r="AA39454" s="28"/>
      <c r="AB39454" s="28"/>
      <c r="AC39454" s="28"/>
      <c r="AD39454" s="28"/>
      <c r="AE39454" s="28"/>
      <c r="AF39454" s="28"/>
      <c r="AG39454" s="28"/>
      <c r="AH39454" s="28"/>
      <c r="AI39454" s="28"/>
      <c r="AJ39454" s="28"/>
      <c r="AK39454" s="28"/>
      <c r="AL39454" s="28"/>
      <c r="AM39454" s="28"/>
      <c r="AN39454" s="28"/>
      <c r="AO39454" s="28"/>
      <c r="AP39454" s="28"/>
      <c r="AQ39454" s="28"/>
      <c r="AR39454" s="28"/>
      <c r="AS39454" s="28"/>
      <c r="AT39454" s="28"/>
      <c r="AU39454" s="28"/>
    </row>
    <row r="39455" spans="9:47">
      <c r="I39455" s="57"/>
      <c r="J39455" s="57"/>
      <c r="Y39455" s="28"/>
      <c r="Z39455" s="28"/>
      <c r="AA39455" s="28"/>
      <c r="AB39455" s="28"/>
      <c r="AC39455" s="28"/>
      <c r="AD39455" s="28"/>
      <c r="AE39455" s="28"/>
      <c r="AF39455" s="28"/>
      <c r="AG39455" s="28"/>
      <c r="AH39455" s="28"/>
      <c r="AI39455" s="28"/>
      <c r="AJ39455" s="28"/>
      <c r="AK39455" s="28"/>
      <c r="AL39455" s="28"/>
      <c r="AM39455" s="28"/>
      <c r="AN39455" s="28"/>
      <c r="AO39455" s="28"/>
      <c r="AP39455" s="28"/>
      <c r="AQ39455" s="28"/>
      <c r="AR39455" s="28"/>
      <c r="AS39455" s="28"/>
      <c r="AT39455" s="28"/>
      <c r="AU39455" s="28"/>
    </row>
    <row r="39456" spans="9:47">
      <c r="I39456" s="57"/>
      <c r="J39456" s="57"/>
      <c r="Y39456" s="28"/>
      <c r="Z39456" s="28"/>
      <c r="AA39456" s="28"/>
      <c r="AB39456" s="28"/>
      <c r="AC39456" s="28"/>
      <c r="AD39456" s="28"/>
      <c r="AE39456" s="28"/>
      <c r="AF39456" s="28"/>
      <c r="AG39456" s="28"/>
      <c r="AH39456" s="28"/>
      <c r="AI39456" s="28"/>
      <c r="AJ39456" s="28"/>
      <c r="AK39456" s="28"/>
      <c r="AL39456" s="28"/>
      <c r="AM39456" s="28"/>
      <c r="AN39456" s="28"/>
      <c r="AO39456" s="28"/>
      <c r="AP39456" s="28"/>
      <c r="AQ39456" s="28"/>
      <c r="AR39456" s="28"/>
      <c r="AS39456" s="28"/>
      <c r="AT39456" s="28"/>
      <c r="AU39456" s="28"/>
    </row>
    <row r="39457" spans="9:47">
      <c r="I39457" s="57"/>
      <c r="J39457" s="57"/>
      <c r="Y39457" s="28"/>
      <c r="Z39457" s="28"/>
      <c r="AA39457" s="28"/>
      <c r="AB39457" s="28"/>
      <c r="AC39457" s="28"/>
      <c r="AD39457" s="28"/>
      <c r="AE39457" s="28"/>
      <c r="AF39457" s="28"/>
      <c r="AG39457" s="28"/>
      <c r="AH39457" s="28"/>
      <c r="AI39457" s="28"/>
      <c r="AJ39457" s="28"/>
      <c r="AK39457" s="28"/>
      <c r="AL39457" s="28"/>
      <c r="AM39457" s="28"/>
      <c r="AN39457" s="28"/>
      <c r="AO39457" s="28"/>
      <c r="AP39457" s="28"/>
      <c r="AQ39457" s="28"/>
      <c r="AR39457" s="28"/>
      <c r="AS39457" s="28"/>
      <c r="AT39457" s="28"/>
      <c r="AU39457" s="28"/>
    </row>
    <row r="39458" spans="9:47">
      <c r="I39458" s="57"/>
      <c r="J39458" s="57"/>
      <c r="Y39458" s="28"/>
      <c r="Z39458" s="28"/>
      <c r="AA39458" s="28"/>
      <c r="AB39458" s="28"/>
      <c r="AC39458" s="28"/>
      <c r="AD39458" s="28"/>
      <c r="AE39458" s="28"/>
      <c r="AF39458" s="28"/>
      <c r="AG39458" s="28"/>
      <c r="AH39458" s="28"/>
      <c r="AI39458" s="28"/>
      <c r="AJ39458" s="28"/>
      <c r="AK39458" s="28"/>
      <c r="AL39458" s="28"/>
      <c r="AM39458" s="28"/>
      <c r="AN39458" s="28"/>
      <c r="AO39458" s="28"/>
      <c r="AP39458" s="28"/>
      <c r="AQ39458" s="28"/>
      <c r="AR39458" s="28"/>
      <c r="AS39458" s="28"/>
      <c r="AT39458" s="28"/>
      <c r="AU39458" s="28"/>
    </row>
    <row r="39459" spans="9:47">
      <c r="I39459" s="57"/>
      <c r="J39459" s="57"/>
      <c r="Y39459" s="28"/>
      <c r="Z39459" s="28"/>
      <c r="AA39459" s="28"/>
      <c r="AB39459" s="28"/>
      <c r="AC39459" s="28"/>
      <c r="AD39459" s="28"/>
      <c r="AE39459" s="28"/>
      <c r="AF39459" s="28"/>
      <c r="AG39459" s="28"/>
      <c r="AH39459" s="28"/>
      <c r="AI39459" s="28"/>
      <c r="AJ39459" s="28"/>
      <c r="AK39459" s="28"/>
      <c r="AL39459" s="28"/>
      <c r="AM39459" s="28"/>
      <c r="AN39459" s="28"/>
      <c r="AO39459" s="28"/>
      <c r="AP39459" s="28"/>
      <c r="AQ39459" s="28"/>
      <c r="AR39459" s="28"/>
      <c r="AS39459" s="28"/>
      <c r="AT39459" s="28"/>
      <c r="AU39459" s="28"/>
    </row>
    <row r="39460" spans="9:47">
      <c r="I39460" s="57"/>
      <c r="J39460" s="57"/>
      <c r="Y39460" s="28"/>
      <c r="Z39460" s="28"/>
      <c r="AA39460" s="28"/>
      <c r="AB39460" s="28"/>
      <c r="AC39460" s="28"/>
      <c r="AD39460" s="28"/>
      <c r="AE39460" s="28"/>
      <c r="AF39460" s="28"/>
      <c r="AG39460" s="28"/>
      <c r="AH39460" s="28"/>
      <c r="AI39460" s="28"/>
      <c r="AJ39460" s="28"/>
      <c r="AK39460" s="28"/>
      <c r="AL39460" s="28"/>
      <c r="AM39460" s="28"/>
      <c r="AN39460" s="28"/>
      <c r="AO39460" s="28"/>
      <c r="AP39460" s="28"/>
      <c r="AQ39460" s="28"/>
      <c r="AR39460" s="28"/>
      <c r="AS39460" s="28"/>
      <c r="AT39460" s="28"/>
      <c r="AU39460" s="28"/>
    </row>
    <row r="39461" spans="9:47">
      <c r="I39461" s="57"/>
      <c r="J39461" s="57"/>
      <c r="Y39461" s="28"/>
      <c r="Z39461" s="28"/>
      <c r="AA39461" s="28"/>
      <c r="AB39461" s="28"/>
      <c r="AC39461" s="28"/>
      <c r="AD39461" s="28"/>
      <c r="AE39461" s="28"/>
      <c r="AF39461" s="28"/>
      <c r="AG39461" s="28"/>
      <c r="AH39461" s="28"/>
      <c r="AI39461" s="28"/>
      <c r="AJ39461" s="28"/>
      <c r="AK39461" s="28"/>
      <c r="AL39461" s="28"/>
      <c r="AM39461" s="28"/>
      <c r="AN39461" s="28"/>
      <c r="AO39461" s="28"/>
      <c r="AP39461" s="28"/>
      <c r="AQ39461" s="28"/>
      <c r="AR39461" s="28"/>
      <c r="AS39461" s="28"/>
      <c r="AT39461" s="28"/>
      <c r="AU39461" s="28"/>
    </row>
    <row r="39462" spans="9:47">
      <c r="I39462" s="57"/>
      <c r="J39462" s="57"/>
      <c r="Y39462" s="28"/>
      <c r="Z39462" s="28"/>
      <c r="AA39462" s="28"/>
      <c r="AB39462" s="28"/>
      <c r="AC39462" s="28"/>
      <c r="AD39462" s="28"/>
      <c r="AE39462" s="28"/>
      <c r="AF39462" s="28"/>
      <c r="AG39462" s="28"/>
      <c r="AH39462" s="28"/>
      <c r="AI39462" s="28"/>
      <c r="AJ39462" s="28"/>
      <c r="AK39462" s="28"/>
      <c r="AL39462" s="28"/>
      <c r="AM39462" s="28"/>
      <c r="AN39462" s="28"/>
      <c r="AO39462" s="28"/>
      <c r="AP39462" s="28"/>
      <c r="AQ39462" s="28"/>
      <c r="AR39462" s="28"/>
      <c r="AS39462" s="28"/>
      <c r="AT39462" s="28"/>
      <c r="AU39462" s="28"/>
    </row>
    <row r="39463" spans="9:47">
      <c r="I39463" s="57"/>
      <c r="J39463" s="57"/>
      <c r="Y39463" s="28"/>
      <c r="Z39463" s="28"/>
      <c r="AA39463" s="28"/>
      <c r="AB39463" s="28"/>
      <c r="AC39463" s="28"/>
      <c r="AD39463" s="28"/>
      <c r="AE39463" s="28"/>
      <c r="AF39463" s="28"/>
      <c r="AG39463" s="28"/>
      <c r="AH39463" s="28"/>
      <c r="AI39463" s="28"/>
      <c r="AJ39463" s="28"/>
      <c r="AK39463" s="28"/>
      <c r="AL39463" s="28"/>
      <c r="AM39463" s="28"/>
      <c r="AN39463" s="28"/>
      <c r="AO39463" s="28"/>
      <c r="AP39463" s="28"/>
      <c r="AQ39463" s="28"/>
      <c r="AR39463" s="28"/>
      <c r="AS39463" s="28"/>
      <c r="AT39463" s="28"/>
      <c r="AU39463" s="28"/>
    </row>
    <row r="39464" spans="9:47">
      <c r="I39464" s="57"/>
      <c r="J39464" s="57"/>
      <c r="Y39464" s="28"/>
      <c r="Z39464" s="28"/>
      <c r="AA39464" s="28"/>
      <c r="AB39464" s="28"/>
      <c r="AC39464" s="28"/>
      <c r="AD39464" s="28"/>
      <c r="AE39464" s="28"/>
      <c r="AF39464" s="28"/>
      <c r="AG39464" s="28"/>
      <c r="AH39464" s="28"/>
      <c r="AI39464" s="28"/>
      <c r="AJ39464" s="28"/>
      <c r="AK39464" s="28"/>
      <c r="AL39464" s="28"/>
      <c r="AM39464" s="28"/>
      <c r="AN39464" s="28"/>
      <c r="AO39464" s="28"/>
      <c r="AP39464" s="28"/>
      <c r="AQ39464" s="28"/>
      <c r="AR39464" s="28"/>
      <c r="AS39464" s="28"/>
      <c r="AT39464" s="28"/>
      <c r="AU39464" s="28"/>
    </row>
    <row r="39465" spans="9:47">
      <c r="I39465" s="57"/>
      <c r="J39465" s="57"/>
      <c r="Y39465" s="28"/>
      <c r="Z39465" s="28"/>
      <c r="AA39465" s="28"/>
      <c r="AB39465" s="28"/>
      <c r="AC39465" s="28"/>
      <c r="AD39465" s="28"/>
      <c r="AE39465" s="28"/>
      <c r="AF39465" s="28"/>
      <c r="AG39465" s="28"/>
      <c r="AH39465" s="28"/>
      <c r="AI39465" s="28"/>
      <c r="AJ39465" s="28"/>
      <c r="AK39465" s="28"/>
      <c r="AL39465" s="28"/>
      <c r="AM39465" s="28"/>
      <c r="AN39465" s="28"/>
      <c r="AO39465" s="28"/>
      <c r="AP39465" s="28"/>
      <c r="AQ39465" s="28"/>
      <c r="AR39465" s="28"/>
      <c r="AS39465" s="28"/>
      <c r="AT39465" s="28"/>
      <c r="AU39465" s="28"/>
    </row>
    <row r="39466" spans="9:47">
      <c r="I39466" s="57"/>
      <c r="J39466" s="57"/>
      <c r="Y39466" s="28"/>
      <c r="Z39466" s="28"/>
      <c r="AA39466" s="28"/>
      <c r="AB39466" s="28"/>
      <c r="AC39466" s="28"/>
      <c r="AD39466" s="28"/>
      <c r="AE39466" s="28"/>
      <c r="AF39466" s="28"/>
      <c r="AG39466" s="28"/>
      <c r="AH39466" s="28"/>
      <c r="AI39466" s="28"/>
      <c r="AJ39466" s="28"/>
      <c r="AK39466" s="28"/>
      <c r="AL39466" s="28"/>
      <c r="AM39466" s="28"/>
      <c r="AN39466" s="28"/>
      <c r="AO39466" s="28"/>
      <c r="AP39466" s="28"/>
      <c r="AQ39466" s="28"/>
      <c r="AR39466" s="28"/>
      <c r="AS39466" s="28"/>
      <c r="AT39466" s="28"/>
      <c r="AU39466" s="28"/>
    </row>
    <row r="39467" spans="9:47">
      <c r="I39467" s="57"/>
      <c r="J39467" s="57"/>
      <c r="Y39467" s="28"/>
      <c r="Z39467" s="28"/>
      <c r="AA39467" s="28"/>
      <c r="AB39467" s="28"/>
      <c r="AC39467" s="28"/>
      <c r="AD39467" s="28"/>
      <c r="AE39467" s="28"/>
      <c r="AF39467" s="28"/>
      <c r="AG39467" s="28"/>
      <c r="AH39467" s="28"/>
      <c r="AI39467" s="28"/>
      <c r="AJ39467" s="28"/>
      <c r="AK39467" s="28"/>
      <c r="AL39467" s="28"/>
      <c r="AM39467" s="28"/>
      <c r="AN39467" s="28"/>
      <c r="AO39467" s="28"/>
      <c r="AP39467" s="28"/>
      <c r="AQ39467" s="28"/>
      <c r="AR39467" s="28"/>
      <c r="AS39467" s="28"/>
      <c r="AT39467" s="28"/>
      <c r="AU39467" s="28"/>
    </row>
    <row r="39468" spans="9:47">
      <c r="I39468" s="57"/>
      <c r="J39468" s="57"/>
      <c r="Y39468" s="28"/>
      <c r="Z39468" s="28"/>
      <c r="AA39468" s="28"/>
      <c r="AB39468" s="28"/>
      <c r="AC39468" s="28"/>
      <c r="AD39468" s="28"/>
      <c r="AE39468" s="28"/>
      <c r="AF39468" s="28"/>
      <c r="AG39468" s="28"/>
      <c r="AH39468" s="28"/>
      <c r="AI39468" s="28"/>
      <c r="AJ39468" s="28"/>
      <c r="AK39468" s="28"/>
      <c r="AL39468" s="28"/>
      <c r="AM39468" s="28"/>
      <c r="AN39468" s="28"/>
      <c r="AO39468" s="28"/>
      <c r="AP39468" s="28"/>
      <c r="AQ39468" s="28"/>
      <c r="AR39468" s="28"/>
      <c r="AS39468" s="28"/>
      <c r="AT39468" s="28"/>
      <c r="AU39468" s="28"/>
    </row>
    <row r="39469" spans="9:47">
      <c r="I39469" s="57"/>
      <c r="J39469" s="57"/>
      <c r="Y39469" s="28"/>
      <c r="Z39469" s="28"/>
      <c r="AA39469" s="28"/>
      <c r="AB39469" s="28"/>
      <c r="AC39469" s="28"/>
      <c r="AD39469" s="28"/>
      <c r="AE39469" s="28"/>
      <c r="AF39469" s="28"/>
      <c r="AG39469" s="28"/>
      <c r="AH39469" s="28"/>
      <c r="AI39469" s="28"/>
      <c r="AJ39469" s="28"/>
      <c r="AK39469" s="28"/>
      <c r="AL39469" s="28"/>
      <c r="AM39469" s="28"/>
      <c r="AN39469" s="28"/>
      <c r="AO39469" s="28"/>
      <c r="AP39469" s="28"/>
      <c r="AQ39469" s="28"/>
      <c r="AR39469" s="28"/>
      <c r="AS39469" s="28"/>
      <c r="AT39469" s="28"/>
      <c r="AU39469" s="28"/>
    </row>
    <row r="39470" spans="9:47">
      <c r="I39470" s="57"/>
      <c r="J39470" s="57"/>
      <c r="Y39470" s="28"/>
      <c r="Z39470" s="28"/>
      <c r="AA39470" s="28"/>
      <c r="AB39470" s="28"/>
      <c r="AC39470" s="28"/>
      <c r="AD39470" s="28"/>
      <c r="AE39470" s="28"/>
      <c r="AF39470" s="28"/>
      <c r="AG39470" s="28"/>
      <c r="AH39470" s="28"/>
      <c r="AI39470" s="28"/>
      <c r="AJ39470" s="28"/>
      <c r="AK39470" s="28"/>
      <c r="AL39470" s="28"/>
      <c r="AM39470" s="28"/>
      <c r="AN39470" s="28"/>
      <c r="AO39470" s="28"/>
      <c r="AP39470" s="28"/>
      <c r="AQ39470" s="28"/>
      <c r="AR39470" s="28"/>
      <c r="AS39470" s="28"/>
      <c r="AT39470" s="28"/>
      <c r="AU39470" s="28"/>
    </row>
    <row r="39471" spans="9:47">
      <c r="I39471" s="57"/>
      <c r="J39471" s="57"/>
      <c r="Y39471" s="28"/>
      <c r="Z39471" s="28"/>
      <c r="AA39471" s="28"/>
      <c r="AB39471" s="28"/>
      <c r="AC39471" s="28"/>
      <c r="AD39471" s="28"/>
      <c r="AE39471" s="28"/>
      <c r="AF39471" s="28"/>
      <c r="AG39471" s="28"/>
      <c r="AH39471" s="28"/>
      <c r="AI39471" s="28"/>
      <c r="AJ39471" s="28"/>
      <c r="AK39471" s="28"/>
      <c r="AL39471" s="28"/>
      <c r="AM39471" s="28"/>
      <c r="AN39471" s="28"/>
      <c r="AO39471" s="28"/>
      <c r="AP39471" s="28"/>
      <c r="AQ39471" s="28"/>
      <c r="AR39471" s="28"/>
      <c r="AS39471" s="28"/>
      <c r="AT39471" s="28"/>
      <c r="AU39471" s="28"/>
    </row>
    <row r="39472" spans="9:47">
      <c r="I39472" s="57"/>
      <c r="J39472" s="57"/>
      <c r="Y39472" s="28"/>
      <c r="Z39472" s="28"/>
      <c r="AA39472" s="28"/>
      <c r="AB39472" s="28"/>
      <c r="AC39472" s="28"/>
      <c r="AD39472" s="28"/>
      <c r="AE39472" s="28"/>
      <c r="AF39472" s="28"/>
      <c r="AG39472" s="28"/>
      <c r="AH39472" s="28"/>
      <c r="AI39472" s="28"/>
      <c r="AJ39472" s="28"/>
      <c r="AK39472" s="28"/>
      <c r="AL39472" s="28"/>
      <c r="AM39472" s="28"/>
      <c r="AN39472" s="28"/>
      <c r="AO39472" s="28"/>
      <c r="AP39472" s="28"/>
      <c r="AQ39472" s="28"/>
      <c r="AR39472" s="28"/>
      <c r="AS39472" s="28"/>
      <c r="AT39472" s="28"/>
      <c r="AU39472" s="28"/>
    </row>
    <row r="39473" spans="9:47">
      <c r="I39473" s="57"/>
      <c r="J39473" s="57"/>
      <c r="Y39473" s="28"/>
      <c r="Z39473" s="28"/>
      <c r="AA39473" s="28"/>
      <c r="AB39473" s="28"/>
      <c r="AC39473" s="28"/>
      <c r="AD39473" s="28"/>
      <c r="AE39473" s="28"/>
      <c r="AF39473" s="28"/>
      <c r="AG39473" s="28"/>
      <c r="AH39473" s="28"/>
      <c r="AI39473" s="28"/>
      <c r="AJ39473" s="28"/>
      <c r="AK39473" s="28"/>
      <c r="AL39473" s="28"/>
      <c r="AM39473" s="28"/>
      <c r="AN39473" s="28"/>
      <c r="AO39473" s="28"/>
      <c r="AP39473" s="28"/>
      <c r="AQ39473" s="28"/>
      <c r="AR39473" s="28"/>
      <c r="AS39473" s="28"/>
      <c r="AT39473" s="28"/>
      <c r="AU39473" s="28"/>
    </row>
    <row r="39474" spans="9:47">
      <c r="I39474" s="57"/>
      <c r="J39474" s="57"/>
      <c r="Y39474" s="28"/>
      <c r="Z39474" s="28"/>
      <c r="AA39474" s="28"/>
      <c r="AB39474" s="28"/>
      <c r="AC39474" s="28"/>
      <c r="AD39474" s="28"/>
      <c r="AE39474" s="28"/>
      <c r="AF39474" s="28"/>
      <c r="AG39474" s="28"/>
      <c r="AH39474" s="28"/>
      <c r="AI39474" s="28"/>
      <c r="AJ39474" s="28"/>
      <c r="AK39474" s="28"/>
      <c r="AL39474" s="28"/>
      <c r="AM39474" s="28"/>
      <c r="AN39474" s="28"/>
      <c r="AO39474" s="28"/>
      <c r="AP39474" s="28"/>
      <c r="AQ39474" s="28"/>
      <c r="AR39474" s="28"/>
      <c r="AS39474" s="28"/>
      <c r="AT39474" s="28"/>
      <c r="AU39474" s="28"/>
    </row>
    <row r="39475" spans="9:47">
      <c r="I39475" s="57"/>
      <c r="J39475" s="57"/>
      <c r="Y39475" s="28"/>
      <c r="Z39475" s="28"/>
      <c r="AA39475" s="28"/>
      <c r="AB39475" s="28"/>
      <c r="AC39475" s="28"/>
      <c r="AD39475" s="28"/>
      <c r="AE39475" s="28"/>
      <c r="AF39475" s="28"/>
      <c r="AG39475" s="28"/>
      <c r="AH39475" s="28"/>
      <c r="AI39475" s="28"/>
      <c r="AJ39475" s="28"/>
      <c r="AK39475" s="28"/>
      <c r="AL39475" s="28"/>
      <c r="AM39475" s="28"/>
      <c r="AN39475" s="28"/>
      <c r="AO39475" s="28"/>
      <c r="AP39475" s="28"/>
      <c r="AQ39475" s="28"/>
      <c r="AR39475" s="28"/>
      <c r="AS39475" s="28"/>
      <c r="AT39475" s="28"/>
      <c r="AU39475" s="28"/>
    </row>
    <row r="39476" spans="9:47">
      <c r="I39476" s="57"/>
      <c r="J39476" s="57"/>
      <c r="Y39476" s="28"/>
      <c r="Z39476" s="28"/>
      <c r="AA39476" s="28"/>
      <c r="AB39476" s="28"/>
      <c r="AC39476" s="28"/>
      <c r="AD39476" s="28"/>
      <c r="AE39476" s="28"/>
      <c r="AF39476" s="28"/>
      <c r="AG39476" s="28"/>
      <c r="AH39476" s="28"/>
      <c r="AI39476" s="28"/>
      <c r="AJ39476" s="28"/>
      <c r="AK39476" s="28"/>
      <c r="AL39476" s="28"/>
      <c r="AM39476" s="28"/>
      <c r="AN39476" s="28"/>
      <c r="AO39476" s="28"/>
      <c r="AP39476" s="28"/>
      <c r="AQ39476" s="28"/>
      <c r="AR39476" s="28"/>
      <c r="AS39476" s="28"/>
      <c r="AT39476" s="28"/>
      <c r="AU39476" s="28"/>
    </row>
    <row r="39477" spans="9:47">
      <c r="I39477" s="57"/>
      <c r="J39477" s="57"/>
      <c r="Y39477" s="28"/>
      <c r="Z39477" s="28"/>
      <c r="AA39477" s="28"/>
      <c r="AB39477" s="28"/>
      <c r="AC39477" s="28"/>
      <c r="AD39477" s="28"/>
      <c r="AE39477" s="28"/>
      <c r="AF39477" s="28"/>
      <c r="AG39477" s="28"/>
      <c r="AH39477" s="28"/>
      <c r="AI39477" s="28"/>
      <c r="AJ39477" s="28"/>
      <c r="AK39477" s="28"/>
      <c r="AL39477" s="28"/>
      <c r="AM39477" s="28"/>
      <c r="AN39477" s="28"/>
      <c r="AO39477" s="28"/>
      <c r="AP39477" s="28"/>
      <c r="AQ39477" s="28"/>
      <c r="AR39477" s="28"/>
      <c r="AS39477" s="28"/>
      <c r="AT39477" s="28"/>
      <c r="AU39477" s="28"/>
    </row>
    <row r="39478" spans="9:47">
      <c r="I39478" s="57"/>
      <c r="J39478" s="57"/>
      <c r="Y39478" s="28"/>
      <c r="Z39478" s="28"/>
      <c r="AA39478" s="28"/>
      <c r="AB39478" s="28"/>
      <c r="AC39478" s="28"/>
      <c r="AD39478" s="28"/>
      <c r="AE39478" s="28"/>
      <c r="AF39478" s="28"/>
      <c r="AG39478" s="28"/>
      <c r="AH39478" s="28"/>
      <c r="AI39478" s="28"/>
      <c r="AJ39478" s="28"/>
      <c r="AK39478" s="28"/>
      <c r="AL39478" s="28"/>
      <c r="AM39478" s="28"/>
      <c r="AN39478" s="28"/>
      <c r="AO39478" s="28"/>
      <c r="AP39478" s="28"/>
      <c r="AQ39478" s="28"/>
      <c r="AR39478" s="28"/>
      <c r="AS39478" s="28"/>
      <c r="AT39478" s="28"/>
      <c r="AU39478" s="28"/>
    </row>
    <row r="39479" spans="9:47">
      <c r="I39479" s="57"/>
      <c r="J39479" s="57"/>
      <c r="Y39479" s="28"/>
      <c r="Z39479" s="28"/>
      <c r="AA39479" s="28"/>
      <c r="AB39479" s="28"/>
      <c r="AC39479" s="28"/>
      <c r="AD39479" s="28"/>
      <c r="AE39479" s="28"/>
      <c r="AF39479" s="28"/>
      <c r="AG39479" s="28"/>
      <c r="AH39479" s="28"/>
      <c r="AI39479" s="28"/>
      <c r="AJ39479" s="28"/>
      <c r="AK39479" s="28"/>
      <c r="AL39479" s="28"/>
      <c r="AM39479" s="28"/>
      <c r="AN39479" s="28"/>
      <c r="AO39479" s="28"/>
      <c r="AP39479" s="28"/>
      <c r="AQ39479" s="28"/>
      <c r="AR39479" s="28"/>
      <c r="AS39479" s="28"/>
      <c r="AT39479" s="28"/>
      <c r="AU39479" s="28"/>
    </row>
    <row r="39480" spans="9:47">
      <c r="I39480" s="57"/>
      <c r="J39480" s="57"/>
      <c r="Y39480" s="28"/>
      <c r="Z39480" s="28"/>
      <c r="AA39480" s="28"/>
      <c r="AB39480" s="28"/>
      <c r="AC39480" s="28"/>
      <c r="AD39480" s="28"/>
      <c r="AE39480" s="28"/>
      <c r="AF39480" s="28"/>
      <c r="AG39480" s="28"/>
      <c r="AH39480" s="28"/>
      <c r="AI39480" s="28"/>
      <c r="AJ39480" s="28"/>
      <c r="AK39480" s="28"/>
      <c r="AL39480" s="28"/>
      <c r="AM39480" s="28"/>
      <c r="AN39480" s="28"/>
      <c r="AO39480" s="28"/>
      <c r="AP39480" s="28"/>
      <c r="AQ39480" s="28"/>
      <c r="AR39480" s="28"/>
      <c r="AS39480" s="28"/>
      <c r="AT39480" s="28"/>
      <c r="AU39480" s="28"/>
    </row>
    <row r="39481" spans="9:47">
      <c r="I39481" s="57"/>
      <c r="J39481" s="57"/>
      <c r="Y39481" s="28"/>
      <c r="Z39481" s="28"/>
      <c r="AA39481" s="28"/>
      <c r="AB39481" s="28"/>
      <c r="AC39481" s="28"/>
      <c r="AD39481" s="28"/>
      <c r="AE39481" s="28"/>
      <c r="AF39481" s="28"/>
      <c r="AG39481" s="28"/>
      <c r="AH39481" s="28"/>
      <c r="AI39481" s="28"/>
      <c r="AJ39481" s="28"/>
      <c r="AK39481" s="28"/>
      <c r="AL39481" s="28"/>
      <c r="AM39481" s="28"/>
      <c r="AN39481" s="28"/>
      <c r="AO39481" s="28"/>
      <c r="AP39481" s="28"/>
      <c r="AQ39481" s="28"/>
      <c r="AR39481" s="28"/>
      <c r="AS39481" s="28"/>
      <c r="AT39481" s="28"/>
      <c r="AU39481" s="28"/>
    </row>
    <row r="39482" spans="9:47">
      <c r="I39482" s="57"/>
      <c r="J39482" s="57"/>
      <c r="Y39482" s="28"/>
      <c r="Z39482" s="28"/>
      <c r="AA39482" s="28"/>
      <c r="AB39482" s="28"/>
      <c r="AC39482" s="28"/>
      <c r="AD39482" s="28"/>
      <c r="AE39482" s="28"/>
      <c r="AF39482" s="28"/>
      <c r="AG39482" s="28"/>
      <c r="AH39482" s="28"/>
      <c r="AI39482" s="28"/>
      <c r="AJ39482" s="28"/>
      <c r="AK39482" s="28"/>
      <c r="AL39482" s="28"/>
      <c r="AM39482" s="28"/>
      <c r="AN39482" s="28"/>
      <c r="AO39482" s="28"/>
      <c r="AP39482" s="28"/>
      <c r="AQ39482" s="28"/>
      <c r="AR39482" s="28"/>
      <c r="AS39482" s="28"/>
      <c r="AT39482" s="28"/>
      <c r="AU39482" s="28"/>
    </row>
    <row r="39483" spans="9:47">
      <c r="I39483" s="57"/>
      <c r="J39483" s="57"/>
      <c r="Y39483" s="28"/>
      <c r="Z39483" s="28"/>
      <c r="AA39483" s="28"/>
      <c r="AB39483" s="28"/>
      <c r="AC39483" s="28"/>
      <c r="AD39483" s="28"/>
      <c r="AE39483" s="28"/>
      <c r="AF39483" s="28"/>
      <c r="AG39483" s="28"/>
      <c r="AH39483" s="28"/>
      <c r="AI39483" s="28"/>
      <c r="AJ39483" s="28"/>
      <c r="AK39483" s="28"/>
      <c r="AL39483" s="28"/>
      <c r="AM39483" s="28"/>
      <c r="AN39483" s="28"/>
      <c r="AO39483" s="28"/>
      <c r="AP39483" s="28"/>
      <c r="AQ39483" s="28"/>
      <c r="AR39483" s="28"/>
      <c r="AS39483" s="28"/>
      <c r="AT39483" s="28"/>
      <c r="AU39483" s="28"/>
    </row>
    <row r="39484" spans="9:47">
      <c r="I39484" s="57"/>
      <c r="J39484" s="57"/>
      <c r="Y39484" s="28"/>
      <c r="Z39484" s="28"/>
      <c r="AA39484" s="28"/>
      <c r="AB39484" s="28"/>
      <c r="AC39484" s="28"/>
      <c r="AD39484" s="28"/>
      <c r="AE39484" s="28"/>
      <c r="AF39484" s="28"/>
      <c r="AG39484" s="28"/>
      <c r="AH39484" s="28"/>
      <c r="AI39484" s="28"/>
      <c r="AJ39484" s="28"/>
      <c r="AK39484" s="28"/>
      <c r="AL39484" s="28"/>
      <c r="AM39484" s="28"/>
      <c r="AN39484" s="28"/>
      <c r="AO39484" s="28"/>
      <c r="AP39484" s="28"/>
      <c r="AQ39484" s="28"/>
      <c r="AR39484" s="28"/>
      <c r="AS39484" s="28"/>
      <c r="AT39484" s="28"/>
      <c r="AU39484" s="28"/>
    </row>
    <row r="39485" spans="9:47">
      <c r="I39485" s="57"/>
      <c r="J39485" s="57"/>
      <c r="Y39485" s="28"/>
      <c r="Z39485" s="28"/>
      <c r="AA39485" s="28"/>
      <c r="AB39485" s="28"/>
      <c r="AC39485" s="28"/>
      <c r="AD39485" s="28"/>
      <c r="AE39485" s="28"/>
      <c r="AF39485" s="28"/>
      <c r="AG39485" s="28"/>
      <c r="AH39485" s="28"/>
      <c r="AI39485" s="28"/>
      <c r="AJ39485" s="28"/>
      <c r="AK39485" s="28"/>
      <c r="AL39485" s="28"/>
      <c r="AM39485" s="28"/>
      <c r="AN39485" s="28"/>
      <c r="AO39485" s="28"/>
      <c r="AP39485" s="28"/>
      <c r="AQ39485" s="28"/>
      <c r="AR39485" s="28"/>
      <c r="AS39485" s="28"/>
      <c r="AT39485" s="28"/>
      <c r="AU39485" s="28"/>
    </row>
    <row r="39486" spans="9:47">
      <c r="I39486" s="57"/>
      <c r="J39486" s="57"/>
      <c r="Y39486" s="28"/>
      <c r="Z39486" s="28"/>
      <c r="AA39486" s="28"/>
      <c r="AB39486" s="28"/>
      <c r="AC39486" s="28"/>
      <c r="AD39486" s="28"/>
      <c r="AE39486" s="28"/>
      <c r="AF39486" s="28"/>
      <c r="AG39486" s="28"/>
      <c r="AH39486" s="28"/>
      <c r="AI39486" s="28"/>
      <c r="AJ39486" s="28"/>
      <c r="AK39486" s="28"/>
      <c r="AL39486" s="28"/>
      <c r="AM39486" s="28"/>
      <c r="AN39486" s="28"/>
      <c r="AO39486" s="28"/>
      <c r="AP39486" s="28"/>
      <c r="AQ39486" s="28"/>
      <c r="AR39486" s="28"/>
      <c r="AS39486" s="28"/>
      <c r="AT39486" s="28"/>
      <c r="AU39486" s="28"/>
    </row>
    <row r="39487" spans="9:47">
      <c r="I39487" s="57"/>
      <c r="J39487" s="57"/>
      <c r="Y39487" s="28"/>
      <c r="Z39487" s="28"/>
      <c r="AA39487" s="28"/>
      <c r="AB39487" s="28"/>
      <c r="AC39487" s="28"/>
      <c r="AD39487" s="28"/>
      <c r="AE39487" s="28"/>
      <c r="AF39487" s="28"/>
      <c r="AG39487" s="28"/>
      <c r="AH39487" s="28"/>
      <c r="AI39487" s="28"/>
      <c r="AJ39487" s="28"/>
      <c r="AK39487" s="28"/>
      <c r="AL39487" s="28"/>
      <c r="AM39487" s="28"/>
      <c r="AN39487" s="28"/>
      <c r="AO39487" s="28"/>
      <c r="AP39487" s="28"/>
      <c r="AQ39487" s="28"/>
      <c r="AR39487" s="28"/>
      <c r="AS39487" s="28"/>
      <c r="AT39487" s="28"/>
      <c r="AU39487" s="28"/>
    </row>
    <row r="39488" spans="9:47">
      <c r="I39488" s="57"/>
      <c r="J39488" s="57"/>
      <c r="Y39488" s="28"/>
      <c r="Z39488" s="28"/>
      <c r="AA39488" s="28"/>
      <c r="AB39488" s="28"/>
      <c r="AC39488" s="28"/>
      <c r="AD39488" s="28"/>
      <c r="AE39488" s="28"/>
      <c r="AF39488" s="28"/>
      <c r="AG39488" s="28"/>
      <c r="AH39488" s="28"/>
      <c r="AI39488" s="28"/>
      <c r="AJ39488" s="28"/>
      <c r="AK39488" s="28"/>
      <c r="AL39488" s="28"/>
      <c r="AM39488" s="28"/>
      <c r="AN39488" s="28"/>
      <c r="AO39488" s="28"/>
      <c r="AP39488" s="28"/>
      <c r="AQ39488" s="28"/>
      <c r="AR39488" s="28"/>
      <c r="AS39488" s="28"/>
      <c r="AT39488" s="28"/>
      <c r="AU39488" s="28"/>
    </row>
    <row r="39489" spans="9:47">
      <c r="I39489" s="57"/>
      <c r="J39489" s="57"/>
      <c r="Y39489" s="28"/>
      <c r="Z39489" s="28"/>
      <c r="AA39489" s="28"/>
      <c r="AB39489" s="28"/>
      <c r="AC39489" s="28"/>
      <c r="AD39489" s="28"/>
      <c r="AE39489" s="28"/>
      <c r="AF39489" s="28"/>
      <c r="AG39489" s="28"/>
      <c r="AH39489" s="28"/>
      <c r="AI39489" s="28"/>
      <c r="AJ39489" s="28"/>
      <c r="AK39489" s="28"/>
      <c r="AL39489" s="28"/>
      <c r="AM39489" s="28"/>
      <c r="AN39489" s="28"/>
      <c r="AO39489" s="28"/>
      <c r="AP39489" s="28"/>
      <c r="AQ39489" s="28"/>
      <c r="AR39489" s="28"/>
      <c r="AS39489" s="28"/>
      <c r="AT39489" s="28"/>
      <c r="AU39489" s="28"/>
    </row>
    <row r="39490" spans="9:47">
      <c r="I39490" s="57"/>
      <c r="J39490" s="57"/>
      <c r="Y39490" s="28"/>
      <c r="Z39490" s="28"/>
      <c r="AA39490" s="28"/>
      <c r="AB39490" s="28"/>
      <c r="AC39490" s="28"/>
      <c r="AD39490" s="28"/>
      <c r="AE39490" s="28"/>
      <c r="AF39490" s="28"/>
      <c r="AG39490" s="28"/>
      <c r="AH39490" s="28"/>
      <c r="AI39490" s="28"/>
      <c r="AJ39490" s="28"/>
      <c r="AK39490" s="28"/>
      <c r="AL39490" s="28"/>
      <c r="AM39490" s="28"/>
      <c r="AN39490" s="28"/>
      <c r="AO39490" s="28"/>
      <c r="AP39490" s="28"/>
      <c r="AQ39490" s="28"/>
      <c r="AR39490" s="28"/>
      <c r="AS39490" s="28"/>
      <c r="AT39490" s="28"/>
      <c r="AU39490" s="28"/>
    </row>
    <row r="39491" spans="9:47">
      <c r="I39491" s="57"/>
      <c r="J39491" s="57"/>
      <c r="Y39491" s="28"/>
      <c r="Z39491" s="28"/>
      <c r="AA39491" s="28"/>
      <c r="AB39491" s="28"/>
      <c r="AC39491" s="28"/>
      <c r="AD39491" s="28"/>
      <c r="AE39491" s="28"/>
      <c r="AF39491" s="28"/>
      <c r="AG39491" s="28"/>
      <c r="AH39491" s="28"/>
      <c r="AI39491" s="28"/>
      <c r="AJ39491" s="28"/>
      <c r="AK39491" s="28"/>
      <c r="AL39491" s="28"/>
      <c r="AM39491" s="28"/>
      <c r="AN39491" s="28"/>
      <c r="AO39491" s="28"/>
      <c r="AP39491" s="28"/>
      <c r="AQ39491" s="28"/>
      <c r="AR39491" s="28"/>
      <c r="AS39491" s="28"/>
      <c r="AT39491" s="28"/>
      <c r="AU39491" s="28"/>
    </row>
    <row r="39492" spans="9:47">
      <c r="I39492" s="57"/>
      <c r="J39492" s="57"/>
      <c r="Y39492" s="28"/>
      <c r="Z39492" s="28"/>
      <c r="AA39492" s="28"/>
      <c r="AB39492" s="28"/>
      <c r="AC39492" s="28"/>
      <c r="AD39492" s="28"/>
      <c r="AE39492" s="28"/>
      <c r="AF39492" s="28"/>
      <c r="AG39492" s="28"/>
      <c r="AH39492" s="28"/>
      <c r="AI39492" s="28"/>
      <c r="AJ39492" s="28"/>
      <c r="AK39492" s="28"/>
      <c r="AL39492" s="28"/>
      <c r="AM39492" s="28"/>
      <c r="AN39492" s="28"/>
      <c r="AO39492" s="28"/>
      <c r="AP39492" s="28"/>
      <c r="AQ39492" s="28"/>
      <c r="AR39492" s="28"/>
      <c r="AS39492" s="28"/>
      <c r="AT39492" s="28"/>
      <c r="AU39492" s="28"/>
    </row>
    <row r="39493" spans="9:47">
      <c r="I39493" s="57"/>
      <c r="J39493" s="57"/>
      <c r="Y39493" s="28"/>
      <c r="Z39493" s="28"/>
      <c r="AA39493" s="28"/>
      <c r="AB39493" s="28"/>
      <c r="AC39493" s="28"/>
      <c r="AD39493" s="28"/>
      <c r="AE39493" s="28"/>
      <c r="AF39493" s="28"/>
      <c r="AG39493" s="28"/>
      <c r="AH39493" s="28"/>
      <c r="AI39493" s="28"/>
      <c r="AJ39493" s="28"/>
      <c r="AK39493" s="28"/>
      <c r="AL39493" s="28"/>
      <c r="AM39493" s="28"/>
      <c r="AN39493" s="28"/>
      <c r="AO39493" s="28"/>
      <c r="AP39493" s="28"/>
      <c r="AQ39493" s="28"/>
      <c r="AR39493" s="28"/>
      <c r="AS39493" s="28"/>
      <c r="AT39493" s="28"/>
      <c r="AU39493" s="28"/>
    </row>
    <row r="39494" spans="9:47">
      <c r="I39494" s="57"/>
      <c r="J39494" s="57"/>
      <c r="Y39494" s="28"/>
      <c r="Z39494" s="28"/>
      <c r="AA39494" s="28"/>
      <c r="AB39494" s="28"/>
      <c r="AC39494" s="28"/>
      <c r="AD39494" s="28"/>
      <c r="AE39494" s="28"/>
      <c r="AF39494" s="28"/>
      <c r="AG39494" s="28"/>
      <c r="AH39494" s="28"/>
      <c r="AI39494" s="28"/>
      <c r="AJ39494" s="28"/>
      <c r="AK39494" s="28"/>
      <c r="AL39494" s="28"/>
      <c r="AM39494" s="28"/>
      <c r="AN39494" s="28"/>
      <c r="AO39494" s="28"/>
      <c r="AP39494" s="28"/>
      <c r="AQ39494" s="28"/>
      <c r="AR39494" s="28"/>
      <c r="AS39494" s="28"/>
      <c r="AT39494" s="28"/>
      <c r="AU39494" s="28"/>
    </row>
    <row r="39495" spans="9:47">
      <c r="I39495" s="57"/>
      <c r="J39495" s="57"/>
      <c r="Y39495" s="28"/>
      <c r="Z39495" s="28"/>
      <c r="AA39495" s="28"/>
      <c r="AB39495" s="28"/>
      <c r="AC39495" s="28"/>
      <c r="AD39495" s="28"/>
      <c r="AE39495" s="28"/>
      <c r="AF39495" s="28"/>
      <c r="AG39495" s="28"/>
      <c r="AH39495" s="28"/>
      <c r="AI39495" s="28"/>
      <c r="AJ39495" s="28"/>
      <c r="AK39495" s="28"/>
      <c r="AL39495" s="28"/>
      <c r="AM39495" s="28"/>
      <c r="AN39495" s="28"/>
      <c r="AO39495" s="28"/>
      <c r="AP39495" s="28"/>
      <c r="AQ39495" s="28"/>
      <c r="AR39495" s="28"/>
      <c r="AS39495" s="28"/>
      <c r="AT39495" s="28"/>
      <c r="AU39495" s="28"/>
    </row>
    <row r="39496" spans="9:47">
      <c r="I39496" s="57"/>
      <c r="J39496" s="57"/>
      <c r="Y39496" s="28"/>
      <c r="Z39496" s="28"/>
      <c r="AA39496" s="28"/>
      <c r="AB39496" s="28"/>
      <c r="AC39496" s="28"/>
      <c r="AD39496" s="28"/>
      <c r="AE39496" s="28"/>
      <c r="AF39496" s="28"/>
      <c r="AG39496" s="28"/>
      <c r="AH39496" s="28"/>
      <c r="AI39496" s="28"/>
      <c r="AJ39496" s="28"/>
      <c r="AK39496" s="28"/>
      <c r="AL39496" s="28"/>
      <c r="AM39496" s="28"/>
      <c r="AN39496" s="28"/>
      <c r="AO39496" s="28"/>
      <c r="AP39496" s="28"/>
      <c r="AQ39496" s="28"/>
      <c r="AR39496" s="28"/>
      <c r="AS39496" s="28"/>
      <c r="AT39496" s="28"/>
      <c r="AU39496" s="28"/>
    </row>
    <row r="39497" spans="9:47">
      <c r="I39497" s="57"/>
      <c r="J39497" s="57"/>
      <c r="Y39497" s="28"/>
      <c r="Z39497" s="28"/>
      <c r="AA39497" s="28"/>
      <c r="AB39497" s="28"/>
      <c r="AC39497" s="28"/>
      <c r="AD39497" s="28"/>
      <c r="AE39497" s="28"/>
      <c r="AF39497" s="28"/>
      <c r="AG39497" s="28"/>
      <c r="AH39497" s="28"/>
      <c r="AI39497" s="28"/>
      <c r="AJ39497" s="28"/>
      <c r="AK39497" s="28"/>
      <c r="AL39497" s="28"/>
      <c r="AM39497" s="28"/>
      <c r="AN39497" s="28"/>
      <c r="AO39497" s="28"/>
      <c r="AP39497" s="28"/>
      <c r="AQ39497" s="28"/>
      <c r="AR39497" s="28"/>
      <c r="AS39497" s="28"/>
      <c r="AT39497" s="28"/>
      <c r="AU39497" s="28"/>
    </row>
    <row r="39498" spans="9:47">
      <c r="I39498" s="57"/>
      <c r="J39498" s="57"/>
      <c r="Y39498" s="28"/>
      <c r="Z39498" s="28"/>
      <c r="AA39498" s="28"/>
      <c r="AB39498" s="28"/>
      <c r="AC39498" s="28"/>
      <c r="AD39498" s="28"/>
      <c r="AE39498" s="28"/>
      <c r="AF39498" s="28"/>
      <c r="AG39498" s="28"/>
      <c r="AH39498" s="28"/>
      <c r="AI39498" s="28"/>
      <c r="AJ39498" s="28"/>
      <c r="AK39498" s="28"/>
      <c r="AL39498" s="28"/>
      <c r="AM39498" s="28"/>
      <c r="AN39498" s="28"/>
      <c r="AO39498" s="28"/>
      <c r="AP39498" s="28"/>
      <c r="AQ39498" s="28"/>
      <c r="AR39498" s="28"/>
      <c r="AS39498" s="28"/>
      <c r="AT39498" s="28"/>
      <c r="AU39498" s="28"/>
    </row>
    <row r="39499" spans="9:47">
      <c r="I39499" s="57"/>
      <c r="J39499" s="57"/>
      <c r="Y39499" s="28"/>
      <c r="Z39499" s="28"/>
      <c r="AA39499" s="28"/>
      <c r="AB39499" s="28"/>
      <c r="AC39499" s="28"/>
      <c r="AD39499" s="28"/>
      <c r="AE39499" s="28"/>
      <c r="AF39499" s="28"/>
      <c r="AG39499" s="28"/>
      <c r="AH39499" s="28"/>
      <c r="AI39499" s="28"/>
      <c r="AJ39499" s="28"/>
      <c r="AK39499" s="28"/>
      <c r="AL39499" s="28"/>
      <c r="AM39499" s="28"/>
      <c r="AN39499" s="28"/>
      <c r="AO39499" s="28"/>
      <c r="AP39499" s="28"/>
      <c r="AQ39499" s="28"/>
      <c r="AR39499" s="28"/>
      <c r="AS39499" s="28"/>
      <c r="AT39499" s="28"/>
      <c r="AU39499" s="28"/>
    </row>
    <row r="39500" spans="9:47">
      <c r="I39500" s="57"/>
      <c r="J39500" s="57"/>
      <c r="Y39500" s="28"/>
      <c r="Z39500" s="28"/>
      <c r="AA39500" s="28"/>
      <c r="AB39500" s="28"/>
      <c r="AC39500" s="28"/>
      <c r="AD39500" s="28"/>
      <c r="AE39500" s="28"/>
      <c r="AF39500" s="28"/>
      <c r="AG39500" s="28"/>
      <c r="AH39500" s="28"/>
      <c r="AI39500" s="28"/>
      <c r="AJ39500" s="28"/>
      <c r="AK39500" s="28"/>
      <c r="AL39500" s="28"/>
      <c r="AM39500" s="28"/>
      <c r="AN39500" s="28"/>
      <c r="AO39500" s="28"/>
      <c r="AP39500" s="28"/>
      <c r="AQ39500" s="28"/>
      <c r="AR39500" s="28"/>
      <c r="AS39500" s="28"/>
      <c r="AT39500" s="28"/>
      <c r="AU39500" s="28"/>
    </row>
    <row r="39501" spans="9:47">
      <c r="I39501" s="57"/>
      <c r="J39501" s="57"/>
      <c r="Y39501" s="28"/>
      <c r="Z39501" s="28"/>
      <c r="AA39501" s="28"/>
      <c r="AB39501" s="28"/>
      <c r="AC39501" s="28"/>
      <c r="AD39501" s="28"/>
      <c r="AE39501" s="28"/>
      <c r="AF39501" s="28"/>
      <c r="AG39501" s="28"/>
      <c r="AH39501" s="28"/>
      <c r="AI39501" s="28"/>
      <c r="AJ39501" s="28"/>
      <c r="AK39501" s="28"/>
      <c r="AL39501" s="28"/>
      <c r="AM39501" s="28"/>
      <c r="AN39501" s="28"/>
      <c r="AO39501" s="28"/>
      <c r="AP39501" s="28"/>
      <c r="AQ39501" s="28"/>
      <c r="AR39501" s="28"/>
      <c r="AS39501" s="28"/>
      <c r="AT39501" s="28"/>
      <c r="AU39501" s="28"/>
    </row>
    <row r="39502" spans="9:47">
      <c r="I39502" s="57"/>
      <c r="J39502" s="57"/>
      <c r="Y39502" s="28"/>
      <c r="Z39502" s="28"/>
      <c r="AA39502" s="28"/>
      <c r="AB39502" s="28"/>
      <c r="AC39502" s="28"/>
      <c r="AD39502" s="28"/>
      <c r="AE39502" s="28"/>
      <c r="AF39502" s="28"/>
      <c r="AG39502" s="28"/>
      <c r="AH39502" s="28"/>
      <c r="AI39502" s="28"/>
      <c r="AJ39502" s="28"/>
      <c r="AK39502" s="28"/>
      <c r="AL39502" s="28"/>
      <c r="AM39502" s="28"/>
      <c r="AN39502" s="28"/>
      <c r="AO39502" s="28"/>
      <c r="AP39502" s="28"/>
      <c r="AQ39502" s="28"/>
      <c r="AR39502" s="28"/>
      <c r="AS39502" s="28"/>
      <c r="AT39502" s="28"/>
      <c r="AU39502" s="28"/>
    </row>
    <row r="39503" spans="9:47">
      <c r="I39503" s="57"/>
      <c r="J39503" s="57"/>
      <c r="Y39503" s="28"/>
      <c r="Z39503" s="28"/>
      <c r="AA39503" s="28"/>
      <c r="AB39503" s="28"/>
      <c r="AC39503" s="28"/>
      <c r="AD39503" s="28"/>
      <c r="AE39503" s="28"/>
      <c r="AF39503" s="28"/>
      <c r="AG39503" s="28"/>
      <c r="AH39503" s="28"/>
      <c r="AI39503" s="28"/>
      <c r="AJ39503" s="28"/>
      <c r="AK39503" s="28"/>
      <c r="AL39503" s="28"/>
      <c r="AM39503" s="28"/>
      <c r="AN39503" s="28"/>
      <c r="AO39503" s="28"/>
      <c r="AP39503" s="28"/>
      <c r="AQ39503" s="28"/>
      <c r="AR39503" s="28"/>
      <c r="AS39503" s="28"/>
      <c r="AT39503" s="28"/>
      <c r="AU39503" s="28"/>
    </row>
    <row r="39504" spans="9:47">
      <c r="I39504" s="57"/>
      <c r="J39504" s="57"/>
      <c r="Y39504" s="28"/>
      <c r="Z39504" s="28"/>
      <c r="AA39504" s="28"/>
      <c r="AB39504" s="28"/>
      <c r="AC39504" s="28"/>
      <c r="AD39504" s="28"/>
      <c r="AE39504" s="28"/>
      <c r="AF39504" s="28"/>
      <c r="AG39504" s="28"/>
      <c r="AH39504" s="28"/>
      <c r="AI39504" s="28"/>
      <c r="AJ39504" s="28"/>
      <c r="AK39504" s="28"/>
      <c r="AL39504" s="28"/>
      <c r="AM39504" s="28"/>
      <c r="AN39504" s="28"/>
      <c r="AO39504" s="28"/>
      <c r="AP39504" s="28"/>
      <c r="AQ39504" s="28"/>
      <c r="AR39504" s="28"/>
      <c r="AS39504" s="28"/>
      <c r="AT39504" s="28"/>
      <c r="AU39504" s="28"/>
    </row>
    <row r="39505" spans="9:47">
      <c r="I39505" s="57"/>
      <c r="J39505" s="57"/>
      <c r="Y39505" s="28"/>
      <c r="Z39505" s="28"/>
      <c r="AA39505" s="28"/>
      <c r="AB39505" s="28"/>
      <c r="AC39505" s="28"/>
      <c r="AD39505" s="28"/>
      <c r="AE39505" s="28"/>
      <c r="AF39505" s="28"/>
      <c r="AG39505" s="28"/>
      <c r="AH39505" s="28"/>
      <c r="AI39505" s="28"/>
      <c r="AJ39505" s="28"/>
      <c r="AK39505" s="28"/>
      <c r="AL39505" s="28"/>
      <c r="AM39505" s="28"/>
      <c r="AN39505" s="28"/>
      <c r="AO39505" s="28"/>
      <c r="AP39505" s="28"/>
      <c r="AQ39505" s="28"/>
      <c r="AR39505" s="28"/>
      <c r="AS39505" s="28"/>
      <c r="AT39505" s="28"/>
      <c r="AU39505" s="28"/>
    </row>
    <row r="39506" spans="9:47">
      <c r="I39506" s="57"/>
      <c r="J39506" s="57"/>
      <c r="Y39506" s="28"/>
      <c r="Z39506" s="28"/>
      <c r="AA39506" s="28"/>
      <c r="AB39506" s="28"/>
      <c r="AC39506" s="28"/>
      <c r="AD39506" s="28"/>
      <c r="AE39506" s="28"/>
      <c r="AF39506" s="28"/>
      <c r="AG39506" s="28"/>
      <c r="AH39506" s="28"/>
      <c r="AI39506" s="28"/>
      <c r="AJ39506" s="28"/>
      <c r="AK39506" s="28"/>
      <c r="AL39506" s="28"/>
      <c r="AM39506" s="28"/>
      <c r="AN39506" s="28"/>
      <c r="AO39506" s="28"/>
      <c r="AP39506" s="28"/>
      <c r="AQ39506" s="28"/>
      <c r="AR39506" s="28"/>
      <c r="AS39506" s="28"/>
      <c r="AT39506" s="28"/>
      <c r="AU39506" s="28"/>
    </row>
    <row r="39507" spans="9:47">
      <c r="I39507" s="57"/>
      <c r="J39507" s="57"/>
      <c r="Y39507" s="28"/>
      <c r="Z39507" s="28"/>
      <c r="AA39507" s="28"/>
      <c r="AB39507" s="28"/>
      <c r="AC39507" s="28"/>
      <c r="AD39507" s="28"/>
      <c r="AE39507" s="28"/>
      <c r="AF39507" s="28"/>
      <c r="AG39507" s="28"/>
      <c r="AH39507" s="28"/>
      <c r="AI39507" s="28"/>
      <c r="AJ39507" s="28"/>
      <c r="AK39507" s="28"/>
      <c r="AL39507" s="28"/>
      <c r="AM39507" s="28"/>
      <c r="AN39507" s="28"/>
      <c r="AO39507" s="28"/>
      <c r="AP39507" s="28"/>
      <c r="AQ39507" s="28"/>
      <c r="AR39507" s="28"/>
      <c r="AS39507" s="28"/>
      <c r="AT39507" s="28"/>
      <c r="AU39507" s="28"/>
    </row>
    <row r="39508" spans="9:47">
      <c r="I39508" s="57"/>
      <c r="J39508" s="57"/>
      <c r="Y39508" s="28"/>
      <c r="Z39508" s="28"/>
      <c r="AA39508" s="28"/>
      <c r="AB39508" s="28"/>
      <c r="AC39508" s="28"/>
      <c r="AD39508" s="28"/>
      <c r="AE39508" s="28"/>
      <c r="AF39508" s="28"/>
      <c r="AG39508" s="28"/>
      <c r="AH39508" s="28"/>
      <c r="AI39508" s="28"/>
      <c r="AJ39508" s="28"/>
      <c r="AK39508" s="28"/>
      <c r="AL39508" s="28"/>
      <c r="AM39508" s="28"/>
      <c r="AN39508" s="28"/>
      <c r="AO39508" s="28"/>
      <c r="AP39508" s="28"/>
      <c r="AQ39508" s="28"/>
      <c r="AR39508" s="28"/>
      <c r="AS39508" s="28"/>
      <c r="AT39508" s="28"/>
      <c r="AU39508" s="28"/>
    </row>
    <row r="39509" spans="9:47">
      <c r="I39509" s="57"/>
      <c r="J39509" s="57"/>
      <c r="Y39509" s="28"/>
      <c r="Z39509" s="28"/>
      <c r="AA39509" s="28"/>
      <c r="AB39509" s="28"/>
      <c r="AC39509" s="28"/>
      <c r="AD39509" s="28"/>
      <c r="AE39509" s="28"/>
      <c r="AF39509" s="28"/>
      <c r="AG39509" s="28"/>
      <c r="AH39509" s="28"/>
      <c r="AI39509" s="28"/>
      <c r="AJ39509" s="28"/>
      <c r="AK39509" s="28"/>
      <c r="AL39509" s="28"/>
      <c r="AM39509" s="28"/>
      <c r="AN39509" s="28"/>
      <c r="AO39509" s="28"/>
      <c r="AP39509" s="28"/>
      <c r="AQ39509" s="28"/>
      <c r="AR39509" s="28"/>
      <c r="AS39509" s="28"/>
      <c r="AT39509" s="28"/>
      <c r="AU39509" s="28"/>
    </row>
    <row r="39510" spans="9:47">
      <c r="I39510" s="57"/>
      <c r="J39510" s="57"/>
      <c r="Y39510" s="28"/>
      <c r="Z39510" s="28"/>
      <c r="AA39510" s="28"/>
      <c r="AB39510" s="28"/>
      <c r="AC39510" s="28"/>
      <c r="AD39510" s="28"/>
      <c r="AE39510" s="28"/>
      <c r="AF39510" s="28"/>
      <c r="AG39510" s="28"/>
      <c r="AH39510" s="28"/>
      <c r="AI39510" s="28"/>
      <c r="AJ39510" s="28"/>
      <c r="AK39510" s="28"/>
      <c r="AL39510" s="28"/>
      <c r="AM39510" s="28"/>
      <c r="AN39510" s="28"/>
      <c r="AO39510" s="28"/>
      <c r="AP39510" s="28"/>
      <c r="AQ39510" s="28"/>
      <c r="AR39510" s="28"/>
      <c r="AS39510" s="28"/>
      <c r="AT39510" s="28"/>
      <c r="AU39510" s="28"/>
    </row>
    <row r="39511" spans="9:47">
      <c r="I39511" s="57"/>
      <c r="J39511" s="57"/>
      <c r="Y39511" s="28"/>
      <c r="Z39511" s="28"/>
      <c r="AA39511" s="28"/>
      <c r="AB39511" s="28"/>
      <c r="AC39511" s="28"/>
      <c r="AD39511" s="28"/>
      <c r="AE39511" s="28"/>
      <c r="AF39511" s="28"/>
      <c r="AG39511" s="28"/>
      <c r="AH39511" s="28"/>
      <c r="AI39511" s="28"/>
      <c r="AJ39511" s="28"/>
      <c r="AK39511" s="28"/>
      <c r="AL39511" s="28"/>
      <c r="AM39511" s="28"/>
      <c r="AN39511" s="28"/>
      <c r="AO39511" s="28"/>
      <c r="AP39511" s="28"/>
      <c r="AQ39511" s="28"/>
      <c r="AR39511" s="28"/>
      <c r="AS39511" s="28"/>
      <c r="AT39511" s="28"/>
      <c r="AU39511" s="28"/>
    </row>
    <row r="39512" spans="9:47">
      <c r="I39512" s="57"/>
      <c r="J39512" s="57"/>
      <c r="Y39512" s="28"/>
      <c r="Z39512" s="28"/>
      <c r="AA39512" s="28"/>
      <c r="AB39512" s="28"/>
      <c r="AC39512" s="28"/>
      <c r="AD39512" s="28"/>
      <c r="AE39512" s="28"/>
      <c r="AF39512" s="28"/>
      <c r="AG39512" s="28"/>
      <c r="AH39512" s="28"/>
      <c r="AI39512" s="28"/>
      <c r="AJ39512" s="28"/>
      <c r="AK39512" s="28"/>
      <c r="AL39512" s="28"/>
      <c r="AM39512" s="28"/>
      <c r="AN39512" s="28"/>
      <c r="AO39512" s="28"/>
      <c r="AP39512" s="28"/>
      <c r="AQ39512" s="28"/>
      <c r="AR39512" s="28"/>
      <c r="AS39512" s="28"/>
      <c r="AT39512" s="28"/>
      <c r="AU39512" s="28"/>
    </row>
    <row r="39513" spans="9:47">
      <c r="I39513" s="57"/>
      <c r="J39513" s="57"/>
      <c r="Y39513" s="28"/>
      <c r="Z39513" s="28"/>
      <c r="AA39513" s="28"/>
      <c r="AB39513" s="28"/>
      <c r="AC39513" s="28"/>
      <c r="AD39513" s="28"/>
      <c r="AE39513" s="28"/>
      <c r="AF39513" s="28"/>
      <c r="AG39513" s="28"/>
      <c r="AH39513" s="28"/>
      <c r="AI39513" s="28"/>
      <c r="AJ39513" s="28"/>
      <c r="AK39513" s="28"/>
      <c r="AL39513" s="28"/>
      <c r="AM39513" s="28"/>
      <c r="AN39513" s="28"/>
      <c r="AO39513" s="28"/>
      <c r="AP39513" s="28"/>
      <c r="AQ39513" s="28"/>
      <c r="AR39513" s="28"/>
      <c r="AS39513" s="28"/>
      <c r="AT39513" s="28"/>
      <c r="AU39513" s="28"/>
    </row>
    <row r="39514" spans="9:47">
      <c r="I39514" s="57"/>
      <c r="J39514" s="57"/>
      <c r="Y39514" s="28"/>
      <c r="Z39514" s="28"/>
      <c r="AA39514" s="28"/>
      <c r="AB39514" s="28"/>
      <c r="AC39514" s="28"/>
      <c r="AD39514" s="28"/>
      <c r="AE39514" s="28"/>
      <c r="AF39514" s="28"/>
      <c r="AG39514" s="28"/>
      <c r="AH39514" s="28"/>
      <c r="AI39514" s="28"/>
      <c r="AJ39514" s="28"/>
      <c r="AK39514" s="28"/>
      <c r="AL39514" s="28"/>
      <c r="AM39514" s="28"/>
      <c r="AN39514" s="28"/>
      <c r="AO39514" s="28"/>
      <c r="AP39514" s="28"/>
      <c r="AQ39514" s="28"/>
      <c r="AR39514" s="28"/>
      <c r="AS39514" s="28"/>
      <c r="AT39514" s="28"/>
      <c r="AU39514" s="28"/>
    </row>
    <row r="39515" spans="9:47">
      <c r="I39515" s="57"/>
      <c r="J39515" s="57"/>
      <c r="Y39515" s="28"/>
      <c r="Z39515" s="28"/>
      <c r="AA39515" s="28"/>
      <c r="AB39515" s="28"/>
      <c r="AC39515" s="28"/>
      <c r="AD39515" s="28"/>
      <c r="AE39515" s="28"/>
      <c r="AF39515" s="28"/>
      <c r="AG39515" s="28"/>
      <c r="AH39515" s="28"/>
      <c r="AI39515" s="28"/>
      <c r="AJ39515" s="28"/>
      <c r="AK39515" s="28"/>
      <c r="AL39515" s="28"/>
      <c r="AM39515" s="28"/>
      <c r="AN39515" s="28"/>
      <c r="AO39515" s="28"/>
      <c r="AP39515" s="28"/>
      <c r="AQ39515" s="28"/>
      <c r="AR39515" s="28"/>
      <c r="AS39515" s="28"/>
      <c r="AT39515" s="28"/>
      <c r="AU39515" s="28"/>
    </row>
    <row r="39516" spans="9:47">
      <c r="I39516" s="57"/>
      <c r="J39516" s="57"/>
      <c r="Y39516" s="28"/>
      <c r="Z39516" s="28"/>
      <c r="AA39516" s="28"/>
      <c r="AB39516" s="28"/>
      <c r="AC39516" s="28"/>
      <c r="AD39516" s="28"/>
      <c r="AE39516" s="28"/>
      <c r="AF39516" s="28"/>
      <c r="AG39516" s="28"/>
      <c r="AH39516" s="28"/>
      <c r="AI39516" s="28"/>
      <c r="AJ39516" s="28"/>
      <c r="AK39516" s="28"/>
      <c r="AL39516" s="28"/>
      <c r="AM39516" s="28"/>
      <c r="AN39516" s="28"/>
      <c r="AO39516" s="28"/>
      <c r="AP39516" s="28"/>
      <c r="AQ39516" s="28"/>
      <c r="AR39516" s="28"/>
      <c r="AS39516" s="28"/>
      <c r="AT39516" s="28"/>
      <c r="AU39516" s="28"/>
    </row>
    <row r="39517" spans="9:47">
      <c r="I39517" s="57"/>
      <c r="J39517" s="57"/>
      <c r="Y39517" s="28"/>
      <c r="Z39517" s="28"/>
      <c r="AA39517" s="28"/>
      <c r="AB39517" s="28"/>
      <c r="AC39517" s="28"/>
      <c r="AD39517" s="28"/>
      <c r="AE39517" s="28"/>
      <c r="AF39517" s="28"/>
      <c r="AG39517" s="28"/>
      <c r="AH39517" s="28"/>
      <c r="AI39517" s="28"/>
      <c r="AJ39517" s="28"/>
      <c r="AK39517" s="28"/>
      <c r="AL39517" s="28"/>
      <c r="AM39517" s="28"/>
      <c r="AN39517" s="28"/>
      <c r="AO39517" s="28"/>
      <c r="AP39517" s="28"/>
      <c r="AQ39517" s="28"/>
      <c r="AR39517" s="28"/>
      <c r="AS39517" s="28"/>
      <c r="AT39517" s="28"/>
      <c r="AU39517" s="28"/>
    </row>
    <row r="39518" spans="9:47">
      <c r="I39518" s="57"/>
      <c r="J39518" s="57"/>
      <c r="Y39518" s="28"/>
      <c r="Z39518" s="28"/>
      <c r="AA39518" s="28"/>
      <c r="AB39518" s="28"/>
      <c r="AC39518" s="28"/>
      <c r="AD39518" s="28"/>
      <c r="AE39518" s="28"/>
      <c r="AF39518" s="28"/>
      <c r="AG39518" s="28"/>
      <c r="AH39518" s="28"/>
      <c r="AI39518" s="28"/>
      <c r="AJ39518" s="28"/>
      <c r="AK39518" s="28"/>
      <c r="AL39518" s="28"/>
      <c r="AM39518" s="28"/>
      <c r="AN39518" s="28"/>
      <c r="AO39518" s="28"/>
      <c r="AP39518" s="28"/>
      <c r="AQ39518" s="28"/>
      <c r="AR39518" s="28"/>
      <c r="AS39518" s="28"/>
      <c r="AT39518" s="28"/>
      <c r="AU39518" s="28"/>
    </row>
    <row r="39519" spans="9:47">
      <c r="I39519" s="57"/>
      <c r="J39519" s="57"/>
      <c r="Y39519" s="28"/>
      <c r="Z39519" s="28"/>
      <c r="AA39519" s="28"/>
      <c r="AB39519" s="28"/>
      <c r="AC39519" s="28"/>
      <c r="AD39519" s="28"/>
      <c r="AE39519" s="28"/>
      <c r="AF39519" s="28"/>
      <c r="AG39519" s="28"/>
      <c r="AH39519" s="28"/>
      <c r="AI39519" s="28"/>
      <c r="AJ39519" s="28"/>
      <c r="AK39519" s="28"/>
      <c r="AL39519" s="28"/>
      <c r="AM39519" s="28"/>
      <c r="AN39519" s="28"/>
      <c r="AO39519" s="28"/>
      <c r="AP39519" s="28"/>
      <c r="AQ39519" s="28"/>
      <c r="AR39519" s="28"/>
      <c r="AS39519" s="28"/>
      <c r="AT39519" s="28"/>
      <c r="AU39519" s="28"/>
    </row>
    <row r="39520" spans="9:47">
      <c r="I39520" s="57"/>
      <c r="J39520" s="57"/>
      <c r="Y39520" s="28"/>
      <c r="Z39520" s="28"/>
      <c r="AA39520" s="28"/>
      <c r="AB39520" s="28"/>
      <c r="AC39520" s="28"/>
      <c r="AD39520" s="28"/>
      <c r="AE39520" s="28"/>
      <c r="AF39520" s="28"/>
      <c r="AG39520" s="28"/>
      <c r="AH39520" s="28"/>
      <c r="AI39520" s="28"/>
      <c r="AJ39520" s="28"/>
      <c r="AK39520" s="28"/>
      <c r="AL39520" s="28"/>
      <c r="AM39520" s="28"/>
      <c r="AN39520" s="28"/>
      <c r="AO39520" s="28"/>
      <c r="AP39520" s="28"/>
      <c r="AQ39520" s="28"/>
      <c r="AR39520" s="28"/>
      <c r="AS39520" s="28"/>
      <c r="AT39520" s="28"/>
      <c r="AU39520" s="28"/>
    </row>
    <row r="39521" spans="9:47">
      <c r="I39521" s="57"/>
      <c r="J39521" s="57"/>
      <c r="Y39521" s="28"/>
      <c r="Z39521" s="28"/>
      <c r="AA39521" s="28"/>
      <c r="AB39521" s="28"/>
      <c r="AC39521" s="28"/>
      <c r="AD39521" s="28"/>
      <c r="AE39521" s="28"/>
      <c r="AF39521" s="28"/>
      <c r="AG39521" s="28"/>
      <c r="AH39521" s="28"/>
      <c r="AI39521" s="28"/>
      <c r="AJ39521" s="28"/>
      <c r="AK39521" s="28"/>
      <c r="AL39521" s="28"/>
      <c r="AM39521" s="28"/>
      <c r="AN39521" s="28"/>
      <c r="AO39521" s="28"/>
      <c r="AP39521" s="28"/>
      <c r="AQ39521" s="28"/>
      <c r="AR39521" s="28"/>
      <c r="AS39521" s="28"/>
      <c r="AT39521" s="28"/>
      <c r="AU39521" s="28"/>
    </row>
    <row r="39522" spans="9:47">
      <c r="I39522" s="57"/>
      <c r="J39522" s="57"/>
      <c r="Y39522" s="28"/>
      <c r="Z39522" s="28"/>
      <c r="AA39522" s="28"/>
      <c r="AB39522" s="28"/>
      <c r="AC39522" s="28"/>
      <c r="AD39522" s="28"/>
      <c r="AE39522" s="28"/>
      <c r="AF39522" s="28"/>
      <c r="AG39522" s="28"/>
      <c r="AH39522" s="28"/>
      <c r="AI39522" s="28"/>
      <c r="AJ39522" s="28"/>
      <c r="AK39522" s="28"/>
      <c r="AL39522" s="28"/>
      <c r="AM39522" s="28"/>
      <c r="AN39522" s="28"/>
      <c r="AO39522" s="28"/>
      <c r="AP39522" s="28"/>
      <c r="AQ39522" s="28"/>
      <c r="AR39522" s="28"/>
      <c r="AS39522" s="28"/>
      <c r="AT39522" s="28"/>
      <c r="AU39522" s="28"/>
    </row>
    <row r="39523" spans="9:47">
      <c r="I39523" s="57"/>
      <c r="J39523" s="57"/>
      <c r="Y39523" s="28"/>
      <c r="Z39523" s="28"/>
      <c r="AA39523" s="28"/>
      <c r="AB39523" s="28"/>
      <c r="AC39523" s="28"/>
      <c r="AD39523" s="28"/>
      <c r="AE39523" s="28"/>
      <c r="AF39523" s="28"/>
      <c r="AG39523" s="28"/>
      <c r="AH39523" s="28"/>
      <c r="AI39523" s="28"/>
      <c r="AJ39523" s="28"/>
      <c r="AK39523" s="28"/>
      <c r="AL39523" s="28"/>
      <c r="AM39523" s="28"/>
      <c r="AN39523" s="28"/>
      <c r="AO39523" s="28"/>
      <c r="AP39523" s="28"/>
      <c r="AQ39523" s="28"/>
      <c r="AR39523" s="28"/>
      <c r="AS39523" s="28"/>
      <c r="AT39523" s="28"/>
      <c r="AU39523" s="28"/>
    </row>
    <row r="39524" spans="9:47">
      <c r="I39524" s="57"/>
      <c r="J39524" s="57"/>
      <c r="Y39524" s="28"/>
      <c r="Z39524" s="28"/>
      <c r="AA39524" s="28"/>
      <c r="AB39524" s="28"/>
      <c r="AC39524" s="28"/>
      <c r="AD39524" s="28"/>
      <c r="AE39524" s="28"/>
      <c r="AF39524" s="28"/>
      <c r="AG39524" s="28"/>
      <c r="AH39524" s="28"/>
      <c r="AI39524" s="28"/>
      <c r="AJ39524" s="28"/>
      <c r="AK39524" s="28"/>
      <c r="AL39524" s="28"/>
      <c r="AM39524" s="28"/>
      <c r="AN39524" s="28"/>
      <c r="AO39524" s="28"/>
      <c r="AP39524" s="28"/>
      <c r="AQ39524" s="28"/>
      <c r="AR39524" s="28"/>
      <c r="AS39524" s="28"/>
      <c r="AT39524" s="28"/>
      <c r="AU39524" s="28"/>
    </row>
    <row r="39525" spans="9:47">
      <c r="I39525" s="57"/>
      <c r="J39525" s="57"/>
      <c r="Y39525" s="28"/>
      <c r="Z39525" s="28"/>
      <c r="AA39525" s="28"/>
      <c r="AB39525" s="28"/>
      <c r="AC39525" s="28"/>
      <c r="AD39525" s="28"/>
      <c r="AE39525" s="28"/>
      <c r="AF39525" s="28"/>
      <c r="AG39525" s="28"/>
      <c r="AH39525" s="28"/>
      <c r="AI39525" s="28"/>
      <c r="AJ39525" s="28"/>
      <c r="AK39525" s="28"/>
      <c r="AL39525" s="28"/>
      <c r="AM39525" s="28"/>
      <c r="AN39525" s="28"/>
      <c r="AO39525" s="28"/>
      <c r="AP39525" s="28"/>
      <c r="AQ39525" s="28"/>
      <c r="AR39525" s="28"/>
      <c r="AS39525" s="28"/>
      <c r="AT39525" s="28"/>
      <c r="AU39525" s="28"/>
    </row>
    <row r="39526" spans="9:47">
      <c r="I39526" s="57"/>
      <c r="J39526" s="57"/>
      <c r="Y39526" s="28"/>
      <c r="Z39526" s="28"/>
      <c r="AA39526" s="28"/>
      <c r="AB39526" s="28"/>
      <c r="AC39526" s="28"/>
      <c r="AD39526" s="28"/>
      <c r="AE39526" s="28"/>
      <c r="AF39526" s="28"/>
      <c r="AG39526" s="28"/>
      <c r="AH39526" s="28"/>
      <c r="AI39526" s="28"/>
      <c r="AJ39526" s="28"/>
      <c r="AK39526" s="28"/>
      <c r="AL39526" s="28"/>
      <c r="AM39526" s="28"/>
      <c r="AN39526" s="28"/>
      <c r="AO39526" s="28"/>
      <c r="AP39526" s="28"/>
      <c r="AQ39526" s="28"/>
      <c r="AR39526" s="28"/>
      <c r="AS39526" s="28"/>
      <c r="AT39526" s="28"/>
      <c r="AU39526" s="28"/>
    </row>
    <row r="39527" spans="9:47">
      <c r="I39527" s="57"/>
      <c r="J39527" s="57"/>
      <c r="Y39527" s="28"/>
      <c r="Z39527" s="28"/>
      <c r="AA39527" s="28"/>
      <c r="AB39527" s="28"/>
      <c r="AC39527" s="28"/>
      <c r="AD39527" s="28"/>
      <c r="AE39527" s="28"/>
      <c r="AF39527" s="28"/>
      <c r="AG39527" s="28"/>
      <c r="AH39527" s="28"/>
      <c r="AI39527" s="28"/>
      <c r="AJ39527" s="28"/>
      <c r="AK39527" s="28"/>
      <c r="AL39527" s="28"/>
      <c r="AM39527" s="28"/>
      <c r="AN39527" s="28"/>
      <c r="AO39527" s="28"/>
      <c r="AP39527" s="28"/>
      <c r="AQ39527" s="28"/>
      <c r="AR39527" s="28"/>
      <c r="AS39527" s="28"/>
      <c r="AT39527" s="28"/>
      <c r="AU39527" s="28"/>
    </row>
    <row r="39528" spans="9:47">
      <c r="I39528" s="57"/>
      <c r="J39528" s="57"/>
      <c r="Y39528" s="28"/>
      <c r="Z39528" s="28"/>
      <c r="AA39528" s="28"/>
      <c r="AB39528" s="28"/>
      <c r="AC39528" s="28"/>
      <c r="AD39528" s="28"/>
      <c r="AE39528" s="28"/>
      <c r="AF39528" s="28"/>
      <c r="AG39528" s="28"/>
      <c r="AH39528" s="28"/>
      <c r="AI39528" s="28"/>
      <c r="AJ39528" s="28"/>
      <c r="AK39528" s="28"/>
      <c r="AL39528" s="28"/>
      <c r="AM39528" s="28"/>
      <c r="AN39528" s="28"/>
      <c r="AO39528" s="28"/>
      <c r="AP39528" s="28"/>
      <c r="AQ39528" s="28"/>
      <c r="AR39528" s="28"/>
      <c r="AS39528" s="28"/>
      <c r="AT39528" s="28"/>
      <c r="AU39528" s="28"/>
    </row>
    <row r="39529" spans="9:47">
      <c r="I39529" s="57"/>
      <c r="J39529" s="57"/>
      <c r="Y39529" s="28"/>
      <c r="Z39529" s="28"/>
      <c r="AA39529" s="28"/>
      <c r="AB39529" s="28"/>
      <c r="AC39529" s="28"/>
      <c r="AD39529" s="28"/>
      <c r="AE39529" s="28"/>
      <c r="AF39529" s="28"/>
      <c r="AG39529" s="28"/>
      <c r="AH39529" s="28"/>
      <c r="AI39529" s="28"/>
      <c r="AJ39529" s="28"/>
      <c r="AK39529" s="28"/>
      <c r="AL39529" s="28"/>
      <c r="AM39529" s="28"/>
      <c r="AN39529" s="28"/>
      <c r="AO39529" s="28"/>
      <c r="AP39529" s="28"/>
      <c r="AQ39529" s="28"/>
      <c r="AR39529" s="28"/>
      <c r="AS39529" s="28"/>
      <c r="AT39529" s="28"/>
      <c r="AU39529" s="28"/>
    </row>
    <row r="39530" spans="9:47">
      <c r="I39530" s="57"/>
      <c r="J39530" s="57"/>
      <c r="Y39530" s="28"/>
      <c r="Z39530" s="28"/>
      <c r="AA39530" s="28"/>
      <c r="AB39530" s="28"/>
      <c r="AC39530" s="28"/>
      <c r="AD39530" s="28"/>
      <c r="AE39530" s="28"/>
      <c r="AF39530" s="28"/>
      <c r="AG39530" s="28"/>
      <c r="AH39530" s="28"/>
      <c r="AI39530" s="28"/>
      <c r="AJ39530" s="28"/>
      <c r="AK39530" s="28"/>
      <c r="AL39530" s="28"/>
      <c r="AM39530" s="28"/>
      <c r="AN39530" s="28"/>
      <c r="AO39530" s="28"/>
      <c r="AP39530" s="28"/>
      <c r="AQ39530" s="28"/>
      <c r="AR39530" s="28"/>
      <c r="AS39530" s="28"/>
      <c r="AT39530" s="28"/>
      <c r="AU39530" s="28"/>
    </row>
    <row r="39531" spans="9:47">
      <c r="I39531" s="57"/>
      <c r="J39531" s="57"/>
      <c r="Y39531" s="28"/>
      <c r="Z39531" s="28"/>
      <c r="AA39531" s="28"/>
      <c r="AB39531" s="28"/>
      <c r="AC39531" s="28"/>
      <c r="AD39531" s="28"/>
      <c r="AE39531" s="28"/>
      <c r="AF39531" s="28"/>
      <c r="AG39531" s="28"/>
      <c r="AH39531" s="28"/>
      <c r="AI39531" s="28"/>
      <c r="AJ39531" s="28"/>
      <c r="AK39531" s="28"/>
      <c r="AL39531" s="28"/>
      <c r="AM39531" s="28"/>
      <c r="AN39531" s="28"/>
      <c r="AO39531" s="28"/>
      <c r="AP39531" s="28"/>
      <c r="AQ39531" s="28"/>
      <c r="AR39531" s="28"/>
      <c r="AS39531" s="28"/>
      <c r="AT39531" s="28"/>
      <c r="AU39531" s="28"/>
    </row>
    <row r="39532" spans="9:47">
      <c r="I39532" s="57"/>
      <c r="J39532" s="57"/>
      <c r="Y39532" s="28"/>
      <c r="Z39532" s="28"/>
      <c r="AA39532" s="28"/>
      <c r="AB39532" s="28"/>
      <c r="AC39532" s="28"/>
      <c r="AD39532" s="28"/>
      <c r="AE39532" s="28"/>
      <c r="AF39532" s="28"/>
      <c r="AG39532" s="28"/>
      <c r="AH39532" s="28"/>
      <c r="AI39532" s="28"/>
      <c r="AJ39532" s="28"/>
      <c r="AK39532" s="28"/>
      <c r="AL39532" s="28"/>
      <c r="AM39532" s="28"/>
      <c r="AN39532" s="28"/>
      <c r="AO39532" s="28"/>
      <c r="AP39532" s="28"/>
      <c r="AQ39532" s="28"/>
      <c r="AR39532" s="28"/>
      <c r="AS39532" s="28"/>
      <c r="AT39532" s="28"/>
      <c r="AU39532" s="28"/>
    </row>
    <row r="39533" spans="9:47">
      <c r="I39533" s="57"/>
      <c r="J39533" s="57"/>
      <c r="Y39533" s="28"/>
      <c r="Z39533" s="28"/>
      <c r="AA39533" s="28"/>
      <c r="AB39533" s="28"/>
      <c r="AC39533" s="28"/>
      <c r="AD39533" s="28"/>
      <c r="AE39533" s="28"/>
      <c r="AF39533" s="28"/>
      <c r="AG39533" s="28"/>
      <c r="AH39533" s="28"/>
      <c r="AI39533" s="28"/>
      <c r="AJ39533" s="28"/>
      <c r="AK39533" s="28"/>
      <c r="AL39533" s="28"/>
      <c r="AM39533" s="28"/>
      <c r="AN39533" s="28"/>
      <c r="AO39533" s="28"/>
      <c r="AP39533" s="28"/>
      <c r="AQ39533" s="28"/>
      <c r="AR39533" s="28"/>
      <c r="AS39533" s="28"/>
      <c r="AT39533" s="28"/>
      <c r="AU39533" s="28"/>
    </row>
    <row r="39534" spans="9:47">
      <c r="I39534" s="57"/>
      <c r="J39534" s="57"/>
      <c r="Y39534" s="28"/>
      <c r="Z39534" s="28"/>
      <c r="AA39534" s="28"/>
      <c r="AB39534" s="28"/>
      <c r="AC39534" s="28"/>
      <c r="AD39534" s="28"/>
      <c r="AE39534" s="28"/>
      <c r="AF39534" s="28"/>
      <c r="AG39534" s="28"/>
      <c r="AH39534" s="28"/>
      <c r="AI39534" s="28"/>
      <c r="AJ39534" s="28"/>
      <c r="AK39534" s="28"/>
      <c r="AL39534" s="28"/>
      <c r="AM39534" s="28"/>
      <c r="AN39534" s="28"/>
      <c r="AO39534" s="28"/>
      <c r="AP39534" s="28"/>
      <c r="AQ39534" s="28"/>
      <c r="AR39534" s="28"/>
      <c r="AS39534" s="28"/>
      <c r="AT39534" s="28"/>
      <c r="AU39534" s="28"/>
    </row>
    <row r="39535" spans="9:47">
      <c r="I39535" s="57"/>
      <c r="J39535" s="57"/>
      <c r="Y39535" s="28"/>
      <c r="Z39535" s="28"/>
      <c r="AA39535" s="28"/>
      <c r="AB39535" s="28"/>
      <c r="AC39535" s="28"/>
      <c r="AD39535" s="28"/>
      <c r="AE39535" s="28"/>
      <c r="AF39535" s="28"/>
      <c r="AG39535" s="28"/>
      <c r="AH39535" s="28"/>
      <c r="AI39535" s="28"/>
      <c r="AJ39535" s="28"/>
      <c r="AK39535" s="28"/>
      <c r="AL39535" s="28"/>
      <c r="AM39535" s="28"/>
      <c r="AN39535" s="28"/>
      <c r="AO39535" s="28"/>
      <c r="AP39535" s="28"/>
      <c r="AQ39535" s="28"/>
      <c r="AR39535" s="28"/>
      <c r="AS39535" s="28"/>
      <c r="AT39535" s="28"/>
      <c r="AU39535" s="28"/>
    </row>
    <row r="39536" spans="9:47">
      <c r="I39536" s="57"/>
      <c r="J39536" s="57"/>
      <c r="Y39536" s="28"/>
      <c r="Z39536" s="28"/>
      <c r="AA39536" s="28"/>
      <c r="AB39536" s="28"/>
      <c r="AC39536" s="28"/>
      <c r="AD39536" s="28"/>
      <c r="AE39536" s="28"/>
      <c r="AF39536" s="28"/>
      <c r="AG39536" s="28"/>
      <c r="AH39536" s="28"/>
      <c r="AI39536" s="28"/>
      <c r="AJ39536" s="28"/>
      <c r="AK39536" s="28"/>
      <c r="AL39536" s="28"/>
      <c r="AM39536" s="28"/>
      <c r="AN39536" s="28"/>
      <c r="AO39536" s="28"/>
      <c r="AP39536" s="28"/>
      <c r="AQ39536" s="28"/>
      <c r="AR39536" s="28"/>
      <c r="AS39536" s="28"/>
      <c r="AT39536" s="28"/>
      <c r="AU39536" s="28"/>
    </row>
    <row r="39537" spans="9:47">
      <c r="I39537" s="57"/>
      <c r="J39537" s="57"/>
      <c r="Y39537" s="28"/>
      <c r="Z39537" s="28"/>
      <c r="AA39537" s="28"/>
      <c r="AB39537" s="28"/>
      <c r="AC39537" s="28"/>
      <c r="AD39537" s="28"/>
      <c r="AE39537" s="28"/>
      <c r="AF39537" s="28"/>
      <c r="AG39537" s="28"/>
      <c r="AH39537" s="28"/>
      <c r="AI39537" s="28"/>
      <c r="AJ39537" s="28"/>
      <c r="AK39537" s="28"/>
      <c r="AL39537" s="28"/>
      <c r="AM39537" s="28"/>
      <c r="AN39537" s="28"/>
      <c r="AO39537" s="28"/>
      <c r="AP39537" s="28"/>
      <c r="AQ39537" s="28"/>
      <c r="AR39537" s="28"/>
      <c r="AS39537" s="28"/>
      <c r="AT39537" s="28"/>
      <c r="AU39537" s="28"/>
    </row>
    <row r="39538" spans="9:47">
      <c r="I39538" s="57"/>
      <c r="J39538" s="57"/>
      <c r="Y39538" s="28"/>
      <c r="Z39538" s="28"/>
      <c r="AA39538" s="28"/>
      <c r="AB39538" s="28"/>
      <c r="AC39538" s="28"/>
      <c r="AD39538" s="28"/>
      <c r="AE39538" s="28"/>
      <c r="AF39538" s="28"/>
      <c r="AG39538" s="28"/>
      <c r="AH39538" s="28"/>
      <c r="AI39538" s="28"/>
      <c r="AJ39538" s="28"/>
      <c r="AK39538" s="28"/>
      <c r="AL39538" s="28"/>
      <c r="AM39538" s="28"/>
      <c r="AN39538" s="28"/>
      <c r="AO39538" s="28"/>
      <c r="AP39538" s="28"/>
      <c r="AQ39538" s="28"/>
      <c r="AR39538" s="28"/>
      <c r="AS39538" s="28"/>
      <c r="AT39538" s="28"/>
      <c r="AU39538" s="28"/>
    </row>
    <row r="39539" spans="9:47">
      <c r="I39539" s="57"/>
      <c r="J39539" s="57"/>
      <c r="Y39539" s="28"/>
      <c r="Z39539" s="28"/>
      <c r="AA39539" s="28"/>
      <c r="AB39539" s="28"/>
      <c r="AC39539" s="28"/>
      <c r="AD39539" s="28"/>
      <c r="AE39539" s="28"/>
      <c r="AF39539" s="28"/>
      <c r="AG39539" s="28"/>
      <c r="AH39539" s="28"/>
      <c r="AI39539" s="28"/>
      <c r="AJ39539" s="28"/>
      <c r="AK39539" s="28"/>
      <c r="AL39539" s="28"/>
      <c r="AM39539" s="28"/>
      <c r="AN39539" s="28"/>
      <c r="AO39539" s="28"/>
      <c r="AP39539" s="28"/>
      <c r="AQ39539" s="28"/>
      <c r="AR39539" s="28"/>
      <c r="AS39539" s="28"/>
      <c r="AT39539" s="28"/>
      <c r="AU39539" s="28"/>
    </row>
    <row r="39540" spans="9:47">
      <c r="I39540" s="57"/>
      <c r="J39540" s="57"/>
      <c r="Y39540" s="28"/>
      <c r="Z39540" s="28"/>
      <c r="AA39540" s="28"/>
      <c r="AB39540" s="28"/>
      <c r="AC39540" s="28"/>
      <c r="AD39540" s="28"/>
      <c r="AE39540" s="28"/>
      <c r="AF39540" s="28"/>
      <c r="AG39540" s="28"/>
      <c r="AH39540" s="28"/>
      <c r="AI39540" s="28"/>
      <c r="AJ39540" s="28"/>
      <c r="AK39540" s="28"/>
      <c r="AL39540" s="28"/>
      <c r="AM39540" s="28"/>
      <c r="AN39540" s="28"/>
      <c r="AO39540" s="28"/>
      <c r="AP39540" s="28"/>
      <c r="AQ39540" s="28"/>
      <c r="AR39540" s="28"/>
      <c r="AS39540" s="28"/>
      <c r="AT39540" s="28"/>
      <c r="AU39540" s="28"/>
    </row>
    <row r="39541" spans="9:47">
      <c r="I39541" s="57"/>
      <c r="J39541" s="57"/>
      <c r="Y39541" s="28"/>
      <c r="Z39541" s="28"/>
      <c r="AA39541" s="28"/>
      <c r="AB39541" s="28"/>
      <c r="AC39541" s="28"/>
      <c r="AD39541" s="28"/>
      <c r="AE39541" s="28"/>
      <c r="AF39541" s="28"/>
      <c r="AG39541" s="28"/>
      <c r="AH39541" s="28"/>
      <c r="AI39541" s="28"/>
      <c r="AJ39541" s="28"/>
      <c r="AK39541" s="28"/>
      <c r="AL39541" s="28"/>
      <c r="AM39541" s="28"/>
      <c r="AN39541" s="28"/>
      <c r="AO39541" s="28"/>
      <c r="AP39541" s="28"/>
      <c r="AQ39541" s="28"/>
      <c r="AR39541" s="28"/>
      <c r="AS39541" s="28"/>
      <c r="AT39541" s="28"/>
      <c r="AU39541" s="28"/>
    </row>
    <row r="39542" spans="9:47">
      <c r="I39542" s="57"/>
      <c r="J39542" s="57"/>
      <c r="Y39542" s="28"/>
      <c r="Z39542" s="28"/>
      <c r="AA39542" s="28"/>
      <c r="AB39542" s="28"/>
      <c r="AC39542" s="28"/>
      <c r="AD39542" s="28"/>
      <c r="AE39542" s="28"/>
      <c r="AF39542" s="28"/>
      <c r="AG39542" s="28"/>
      <c r="AH39542" s="28"/>
      <c r="AI39542" s="28"/>
      <c r="AJ39542" s="28"/>
      <c r="AK39542" s="28"/>
      <c r="AL39542" s="28"/>
      <c r="AM39542" s="28"/>
      <c r="AN39542" s="28"/>
      <c r="AO39542" s="28"/>
      <c r="AP39542" s="28"/>
      <c r="AQ39542" s="28"/>
      <c r="AR39542" s="28"/>
      <c r="AS39542" s="28"/>
      <c r="AT39542" s="28"/>
      <c r="AU39542" s="28"/>
    </row>
    <row r="39543" spans="9:47">
      <c r="I39543" s="57"/>
      <c r="J39543" s="57"/>
      <c r="Y39543" s="28"/>
      <c r="Z39543" s="28"/>
      <c r="AA39543" s="28"/>
      <c r="AB39543" s="28"/>
      <c r="AC39543" s="28"/>
      <c r="AD39543" s="28"/>
      <c r="AE39543" s="28"/>
      <c r="AF39543" s="28"/>
      <c r="AG39543" s="28"/>
      <c r="AH39543" s="28"/>
      <c r="AI39543" s="28"/>
      <c r="AJ39543" s="28"/>
      <c r="AK39543" s="28"/>
      <c r="AL39543" s="28"/>
      <c r="AM39543" s="28"/>
      <c r="AN39543" s="28"/>
      <c r="AO39543" s="28"/>
      <c r="AP39543" s="28"/>
      <c r="AQ39543" s="28"/>
      <c r="AR39543" s="28"/>
      <c r="AS39543" s="28"/>
      <c r="AT39543" s="28"/>
      <c r="AU39543" s="28"/>
    </row>
    <row r="39544" spans="9:47">
      <c r="I39544" s="57"/>
      <c r="J39544" s="57"/>
      <c r="Y39544" s="28"/>
      <c r="Z39544" s="28"/>
      <c r="AA39544" s="28"/>
      <c r="AB39544" s="28"/>
      <c r="AC39544" s="28"/>
      <c r="AD39544" s="28"/>
      <c r="AE39544" s="28"/>
      <c r="AF39544" s="28"/>
      <c r="AG39544" s="28"/>
      <c r="AH39544" s="28"/>
      <c r="AI39544" s="28"/>
      <c r="AJ39544" s="28"/>
      <c r="AK39544" s="28"/>
      <c r="AL39544" s="28"/>
      <c r="AM39544" s="28"/>
      <c r="AN39544" s="28"/>
      <c r="AO39544" s="28"/>
      <c r="AP39544" s="28"/>
      <c r="AQ39544" s="28"/>
      <c r="AR39544" s="28"/>
      <c r="AS39544" s="28"/>
      <c r="AT39544" s="28"/>
      <c r="AU39544" s="28"/>
    </row>
    <row r="39545" spans="9:47">
      <c r="I39545" s="57"/>
      <c r="J39545" s="57"/>
      <c r="Y39545" s="28"/>
      <c r="Z39545" s="28"/>
      <c r="AA39545" s="28"/>
      <c r="AB39545" s="28"/>
      <c r="AC39545" s="28"/>
      <c r="AD39545" s="28"/>
      <c r="AE39545" s="28"/>
      <c r="AF39545" s="28"/>
      <c r="AG39545" s="28"/>
      <c r="AH39545" s="28"/>
      <c r="AI39545" s="28"/>
      <c r="AJ39545" s="28"/>
      <c r="AK39545" s="28"/>
      <c r="AL39545" s="28"/>
      <c r="AM39545" s="28"/>
      <c r="AN39545" s="28"/>
      <c r="AO39545" s="28"/>
      <c r="AP39545" s="28"/>
      <c r="AQ39545" s="28"/>
      <c r="AR39545" s="28"/>
      <c r="AS39545" s="28"/>
      <c r="AT39545" s="28"/>
      <c r="AU39545" s="28"/>
    </row>
    <row r="39546" spans="9:47">
      <c r="I39546" s="57"/>
      <c r="J39546" s="57"/>
      <c r="Y39546" s="28"/>
      <c r="Z39546" s="28"/>
      <c r="AA39546" s="28"/>
      <c r="AB39546" s="28"/>
      <c r="AC39546" s="28"/>
      <c r="AD39546" s="28"/>
      <c r="AE39546" s="28"/>
      <c r="AF39546" s="28"/>
      <c r="AG39546" s="28"/>
      <c r="AH39546" s="28"/>
      <c r="AI39546" s="28"/>
      <c r="AJ39546" s="28"/>
      <c r="AK39546" s="28"/>
      <c r="AL39546" s="28"/>
      <c r="AM39546" s="28"/>
      <c r="AN39546" s="28"/>
      <c r="AO39546" s="28"/>
      <c r="AP39546" s="28"/>
      <c r="AQ39546" s="28"/>
      <c r="AR39546" s="28"/>
      <c r="AS39546" s="28"/>
      <c r="AT39546" s="28"/>
      <c r="AU39546" s="28"/>
    </row>
    <row r="39547" spans="9:47">
      <c r="I39547" s="57"/>
      <c r="J39547" s="57"/>
      <c r="Y39547" s="28"/>
      <c r="Z39547" s="28"/>
      <c r="AA39547" s="28"/>
      <c r="AB39547" s="28"/>
      <c r="AC39547" s="28"/>
      <c r="AD39547" s="28"/>
      <c r="AE39547" s="28"/>
      <c r="AF39547" s="28"/>
      <c r="AG39547" s="28"/>
      <c r="AH39547" s="28"/>
      <c r="AI39547" s="28"/>
      <c r="AJ39547" s="28"/>
      <c r="AK39547" s="28"/>
      <c r="AL39547" s="28"/>
      <c r="AM39547" s="28"/>
      <c r="AN39547" s="28"/>
      <c r="AO39547" s="28"/>
      <c r="AP39547" s="28"/>
      <c r="AQ39547" s="28"/>
      <c r="AR39547" s="28"/>
      <c r="AS39547" s="28"/>
      <c r="AT39547" s="28"/>
      <c r="AU39547" s="28"/>
    </row>
    <row r="39548" spans="9:47">
      <c r="I39548" s="57"/>
      <c r="J39548" s="57"/>
      <c r="Y39548" s="28"/>
      <c r="Z39548" s="28"/>
      <c r="AA39548" s="28"/>
      <c r="AB39548" s="28"/>
      <c r="AC39548" s="28"/>
      <c r="AD39548" s="28"/>
      <c r="AE39548" s="28"/>
      <c r="AF39548" s="28"/>
      <c r="AG39548" s="28"/>
      <c r="AH39548" s="28"/>
      <c r="AI39548" s="28"/>
      <c r="AJ39548" s="28"/>
      <c r="AK39548" s="28"/>
      <c r="AL39548" s="28"/>
      <c r="AM39548" s="28"/>
      <c r="AN39548" s="28"/>
      <c r="AO39548" s="28"/>
      <c r="AP39548" s="28"/>
      <c r="AQ39548" s="28"/>
      <c r="AR39548" s="28"/>
      <c r="AS39548" s="28"/>
      <c r="AT39548" s="28"/>
      <c r="AU39548" s="28"/>
    </row>
    <row r="39549" spans="9:47">
      <c r="I39549" s="57"/>
      <c r="J39549" s="57"/>
      <c r="Y39549" s="28"/>
      <c r="Z39549" s="28"/>
      <c r="AA39549" s="28"/>
      <c r="AB39549" s="28"/>
      <c r="AC39549" s="28"/>
      <c r="AD39549" s="28"/>
      <c r="AE39549" s="28"/>
      <c r="AF39549" s="28"/>
      <c r="AG39549" s="28"/>
      <c r="AH39549" s="28"/>
      <c r="AI39549" s="28"/>
      <c r="AJ39549" s="28"/>
      <c r="AK39549" s="28"/>
      <c r="AL39549" s="28"/>
      <c r="AM39549" s="28"/>
      <c r="AN39549" s="28"/>
      <c r="AO39549" s="28"/>
      <c r="AP39549" s="28"/>
      <c r="AQ39549" s="28"/>
      <c r="AR39549" s="28"/>
      <c r="AS39549" s="28"/>
      <c r="AT39549" s="28"/>
      <c r="AU39549" s="28"/>
    </row>
    <row r="39550" spans="9:47">
      <c r="I39550" s="57"/>
      <c r="J39550" s="57"/>
      <c r="Y39550" s="28"/>
      <c r="Z39550" s="28"/>
      <c r="AA39550" s="28"/>
      <c r="AB39550" s="28"/>
      <c r="AC39550" s="28"/>
      <c r="AD39550" s="28"/>
      <c r="AE39550" s="28"/>
      <c r="AF39550" s="28"/>
      <c r="AG39550" s="28"/>
      <c r="AH39550" s="28"/>
      <c r="AI39550" s="28"/>
      <c r="AJ39550" s="28"/>
      <c r="AK39550" s="28"/>
      <c r="AL39550" s="28"/>
      <c r="AM39550" s="28"/>
      <c r="AN39550" s="28"/>
      <c r="AO39550" s="28"/>
      <c r="AP39550" s="28"/>
      <c r="AQ39550" s="28"/>
      <c r="AR39550" s="28"/>
      <c r="AS39550" s="28"/>
      <c r="AT39550" s="28"/>
      <c r="AU39550" s="28"/>
    </row>
    <row r="39551" spans="9:47">
      <c r="I39551" s="57"/>
      <c r="J39551" s="57"/>
      <c r="Y39551" s="28"/>
      <c r="Z39551" s="28"/>
      <c r="AA39551" s="28"/>
      <c r="AB39551" s="28"/>
      <c r="AC39551" s="28"/>
      <c r="AD39551" s="28"/>
      <c r="AE39551" s="28"/>
      <c r="AF39551" s="28"/>
      <c r="AG39551" s="28"/>
      <c r="AH39551" s="28"/>
      <c r="AI39551" s="28"/>
      <c r="AJ39551" s="28"/>
      <c r="AK39551" s="28"/>
      <c r="AL39551" s="28"/>
      <c r="AM39551" s="28"/>
      <c r="AN39551" s="28"/>
      <c r="AO39551" s="28"/>
      <c r="AP39551" s="28"/>
      <c r="AQ39551" s="28"/>
      <c r="AR39551" s="28"/>
      <c r="AS39551" s="28"/>
      <c r="AT39551" s="28"/>
      <c r="AU39551" s="28"/>
    </row>
    <row r="39552" spans="9:47">
      <c r="I39552" s="57"/>
      <c r="J39552" s="57"/>
      <c r="Y39552" s="28"/>
      <c r="Z39552" s="28"/>
      <c r="AA39552" s="28"/>
      <c r="AB39552" s="28"/>
      <c r="AC39552" s="28"/>
      <c r="AD39552" s="28"/>
      <c r="AE39552" s="28"/>
      <c r="AF39552" s="28"/>
      <c r="AG39552" s="28"/>
      <c r="AH39552" s="28"/>
      <c r="AI39552" s="28"/>
      <c r="AJ39552" s="28"/>
      <c r="AK39552" s="28"/>
      <c r="AL39552" s="28"/>
      <c r="AM39552" s="28"/>
      <c r="AN39552" s="28"/>
      <c r="AO39552" s="28"/>
      <c r="AP39552" s="28"/>
      <c r="AQ39552" s="28"/>
      <c r="AR39552" s="28"/>
      <c r="AS39552" s="28"/>
      <c r="AT39552" s="28"/>
      <c r="AU39552" s="28"/>
    </row>
    <row r="39553" spans="9:47">
      <c r="I39553" s="57"/>
      <c r="J39553" s="57"/>
      <c r="Y39553" s="28"/>
      <c r="Z39553" s="28"/>
      <c r="AA39553" s="28"/>
      <c r="AB39553" s="28"/>
      <c r="AC39553" s="28"/>
      <c r="AD39553" s="28"/>
      <c r="AE39553" s="28"/>
      <c r="AF39553" s="28"/>
      <c r="AG39553" s="28"/>
      <c r="AH39553" s="28"/>
      <c r="AI39553" s="28"/>
      <c r="AJ39553" s="28"/>
      <c r="AK39553" s="28"/>
      <c r="AL39553" s="28"/>
      <c r="AM39553" s="28"/>
      <c r="AN39553" s="28"/>
      <c r="AO39553" s="28"/>
      <c r="AP39553" s="28"/>
      <c r="AQ39553" s="28"/>
      <c r="AR39553" s="28"/>
      <c r="AS39553" s="28"/>
      <c r="AT39553" s="28"/>
      <c r="AU39553" s="28"/>
    </row>
    <row r="39554" spans="9:47">
      <c r="I39554" s="57"/>
      <c r="J39554" s="57"/>
      <c r="Y39554" s="28"/>
      <c r="Z39554" s="28"/>
      <c r="AA39554" s="28"/>
      <c r="AB39554" s="28"/>
      <c r="AC39554" s="28"/>
      <c r="AD39554" s="28"/>
      <c r="AE39554" s="28"/>
      <c r="AF39554" s="28"/>
      <c r="AG39554" s="28"/>
      <c r="AH39554" s="28"/>
      <c r="AI39554" s="28"/>
      <c r="AJ39554" s="28"/>
      <c r="AK39554" s="28"/>
      <c r="AL39554" s="28"/>
      <c r="AM39554" s="28"/>
      <c r="AN39554" s="28"/>
      <c r="AO39554" s="28"/>
      <c r="AP39554" s="28"/>
      <c r="AQ39554" s="28"/>
      <c r="AR39554" s="28"/>
      <c r="AS39554" s="28"/>
      <c r="AT39554" s="28"/>
      <c r="AU39554" s="28"/>
    </row>
    <row r="39555" spans="9:47">
      <c r="I39555" s="57"/>
      <c r="J39555" s="57"/>
      <c r="Y39555" s="28"/>
      <c r="Z39555" s="28"/>
      <c r="AA39555" s="28"/>
      <c r="AB39555" s="28"/>
      <c r="AC39555" s="28"/>
      <c r="AD39555" s="28"/>
      <c r="AE39555" s="28"/>
      <c r="AF39555" s="28"/>
      <c r="AG39555" s="28"/>
      <c r="AH39555" s="28"/>
      <c r="AI39555" s="28"/>
      <c r="AJ39555" s="28"/>
      <c r="AK39555" s="28"/>
      <c r="AL39555" s="28"/>
      <c r="AM39555" s="28"/>
      <c r="AN39555" s="28"/>
      <c r="AO39555" s="28"/>
      <c r="AP39555" s="28"/>
      <c r="AQ39555" s="28"/>
      <c r="AR39555" s="28"/>
      <c r="AS39555" s="28"/>
      <c r="AT39555" s="28"/>
      <c r="AU39555" s="28"/>
    </row>
    <row r="39556" spans="9:47">
      <c r="I39556" s="57"/>
      <c r="J39556" s="57"/>
      <c r="Y39556" s="28"/>
      <c r="Z39556" s="28"/>
      <c r="AA39556" s="28"/>
      <c r="AB39556" s="28"/>
      <c r="AC39556" s="28"/>
      <c r="AD39556" s="28"/>
      <c r="AE39556" s="28"/>
      <c r="AF39556" s="28"/>
      <c r="AG39556" s="28"/>
      <c r="AH39556" s="28"/>
      <c r="AI39556" s="28"/>
      <c r="AJ39556" s="28"/>
      <c r="AK39556" s="28"/>
      <c r="AL39556" s="28"/>
      <c r="AM39556" s="28"/>
      <c r="AN39556" s="28"/>
      <c r="AO39556" s="28"/>
      <c r="AP39556" s="28"/>
      <c r="AQ39556" s="28"/>
      <c r="AR39556" s="28"/>
      <c r="AS39556" s="28"/>
      <c r="AT39556" s="28"/>
      <c r="AU39556" s="28"/>
    </row>
    <row r="39557" spans="9:47">
      <c r="I39557" s="57"/>
      <c r="J39557" s="57"/>
      <c r="Y39557" s="28"/>
      <c r="Z39557" s="28"/>
      <c r="AA39557" s="28"/>
      <c r="AB39557" s="28"/>
      <c r="AC39557" s="28"/>
      <c r="AD39557" s="28"/>
      <c r="AE39557" s="28"/>
      <c r="AF39557" s="28"/>
      <c r="AG39557" s="28"/>
      <c r="AH39557" s="28"/>
      <c r="AI39557" s="28"/>
      <c r="AJ39557" s="28"/>
      <c r="AK39557" s="28"/>
      <c r="AL39557" s="28"/>
      <c r="AM39557" s="28"/>
      <c r="AN39557" s="28"/>
      <c r="AO39557" s="28"/>
      <c r="AP39557" s="28"/>
      <c r="AQ39557" s="28"/>
      <c r="AR39557" s="28"/>
      <c r="AS39557" s="28"/>
      <c r="AT39557" s="28"/>
      <c r="AU39557" s="28"/>
    </row>
    <row r="39558" spans="9:47">
      <c r="I39558" s="57"/>
      <c r="J39558" s="57"/>
      <c r="Y39558" s="28"/>
      <c r="Z39558" s="28"/>
      <c r="AA39558" s="28"/>
      <c r="AB39558" s="28"/>
      <c r="AC39558" s="28"/>
      <c r="AD39558" s="28"/>
      <c r="AE39558" s="28"/>
      <c r="AF39558" s="28"/>
      <c r="AG39558" s="28"/>
      <c r="AH39558" s="28"/>
      <c r="AI39558" s="28"/>
      <c r="AJ39558" s="28"/>
      <c r="AK39558" s="28"/>
      <c r="AL39558" s="28"/>
      <c r="AM39558" s="28"/>
      <c r="AN39558" s="28"/>
      <c r="AO39558" s="28"/>
      <c r="AP39558" s="28"/>
      <c r="AQ39558" s="28"/>
      <c r="AR39558" s="28"/>
      <c r="AS39558" s="28"/>
      <c r="AT39558" s="28"/>
      <c r="AU39558" s="28"/>
    </row>
    <row r="39559" spans="9:47">
      <c r="I39559" s="57"/>
      <c r="J39559" s="57"/>
      <c r="Y39559" s="28"/>
      <c r="Z39559" s="28"/>
      <c r="AA39559" s="28"/>
      <c r="AB39559" s="28"/>
      <c r="AC39559" s="28"/>
      <c r="AD39559" s="28"/>
      <c r="AE39559" s="28"/>
      <c r="AF39559" s="28"/>
      <c r="AG39559" s="28"/>
      <c r="AH39559" s="28"/>
      <c r="AI39559" s="28"/>
      <c r="AJ39559" s="28"/>
      <c r="AK39559" s="28"/>
      <c r="AL39559" s="28"/>
      <c r="AM39559" s="28"/>
      <c r="AN39559" s="28"/>
      <c r="AO39559" s="28"/>
      <c r="AP39559" s="28"/>
      <c r="AQ39559" s="28"/>
      <c r="AR39559" s="28"/>
      <c r="AS39559" s="28"/>
      <c r="AT39559" s="28"/>
      <c r="AU39559" s="28"/>
    </row>
    <row r="39560" spans="9:47">
      <c r="I39560" s="57"/>
      <c r="J39560" s="57"/>
      <c r="Y39560" s="28"/>
      <c r="Z39560" s="28"/>
      <c r="AA39560" s="28"/>
      <c r="AB39560" s="28"/>
      <c r="AC39560" s="28"/>
      <c r="AD39560" s="28"/>
      <c r="AE39560" s="28"/>
      <c r="AF39560" s="28"/>
      <c r="AG39560" s="28"/>
      <c r="AH39560" s="28"/>
      <c r="AI39560" s="28"/>
      <c r="AJ39560" s="28"/>
      <c r="AK39560" s="28"/>
      <c r="AL39560" s="28"/>
      <c r="AM39560" s="28"/>
      <c r="AN39560" s="28"/>
      <c r="AO39560" s="28"/>
      <c r="AP39560" s="28"/>
      <c r="AQ39560" s="28"/>
      <c r="AR39560" s="28"/>
      <c r="AS39560" s="28"/>
      <c r="AT39560" s="28"/>
      <c r="AU39560" s="28"/>
    </row>
    <row r="39561" spans="9:47">
      <c r="I39561" s="57"/>
      <c r="J39561" s="57"/>
      <c r="Y39561" s="28"/>
      <c r="Z39561" s="28"/>
      <c r="AA39561" s="28"/>
      <c r="AB39561" s="28"/>
      <c r="AC39561" s="28"/>
      <c r="AD39561" s="28"/>
      <c r="AE39561" s="28"/>
      <c r="AF39561" s="28"/>
      <c r="AG39561" s="28"/>
      <c r="AH39561" s="28"/>
      <c r="AI39561" s="28"/>
      <c r="AJ39561" s="28"/>
      <c r="AK39561" s="28"/>
      <c r="AL39561" s="28"/>
      <c r="AM39561" s="28"/>
      <c r="AN39561" s="28"/>
      <c r="AO39561" s="28"/>
      <c r="AP39561" s="28"/>
      <c r="AQ39561" s="28"/>
      <c r="AR39561" s="28"/>
      <c r="AS39561" s="28"/>
      <c r="AT39561" s="28"/>
      <c r="AU39561" s="28"/>
    </row>
    <row r="39562" spans="9:47">
      <c r="I39562" s="57"/>
      <c r="J39562" s="57"/>
      <c r="Y39562" s="28"/>
      <c r="Z39562" s="28"/>
      <c r="AA39562" s="28"/>
      <c r="AB39562" s="28"/>
      <c r="AC39562" s="28"/>
      <c r="AD39562" s="28"/>
      <c r="AE39562" s="28"/>
      <c r="AF39562" s="28"/>
      <c r="AG39562" s="28"/>
      <c r="AH39562" s="28"/>
      <c r="AI39562" s="28"/>
      <c r="AJ39562" s="28"/>
      <c r="AK39562" s="28"/>
      <c r="AL39562" s="28"/>
      <c r="AM39562" s="28"/>
      <c r="AN39562" s="28"/>
      <c r="AO39562" s="28"/>
      <c r="AP39562" s="28"/>
      <c r="AQ39562" s="28"/>
      <c r="AR39562" s="28"/>
      <c r="AS39562" s="28"/>
      <c r="AT39562" s="28"/>
      <c r="AU39562" s="28"/>
    </row>
    <row r="39563" spans="9:47">
      <c r="I39563" s="57"/>
      <c r="J39563" s="57"/>
      <c r="Y39563" s="28"/>
      <c r="Z39563" s="28"/>
      <c r="AA39563" s="28"/>
      <c r="AB39563" s="28"/>
      <c r="AC39563" s="28"/>
      <c r="AD39563" s="28"/>
      <c r="AE39563" s="28"/>
      <c r="AF39563" s="28"/>
      <c r="AG39563" s="28"/>
      <c r="AH39563" s="28"/>
      <c r="AI39563" s="28"/>
      <c r="AJ39563" s="28"/>
      <c r="AK39563" s="28"/>
      <c r="AL39563" s="28"/>
      <c r="AM39563" s="28"/>
      <c r="AN39563" s="28"/>
      <c r="AO39563" s="28"/>
      <c r="AP39563" s="28"/>
      <c r="AQ39563" s="28"/>
      <c r="AR39563" s="28"/>
      <c r="AS39563" s="28"/>
      <c r="AT39563" s="28"/>
      <c r="AU39563" s="28"/>
    </row>
    <row r="39564" spans="9:47">
      <c r="I39564" s="57"/>
      <c r="J39564" s="57"/>
      <c r="Y39564" s="28"/>
      <c r="Z39564" s="28"/>
      <c r="AA39564" s="28"/>
      <c r="AB39564" s="28"/>
      <c r="AC39564" s="28"/>
      <c r="AD39564" s="28"/>
      <c r="AE39564" s="28"/>
      <c r="AF39564" s="28"/>
      <c r="AG39564" s="28"/>
      <c r="AH39564" s="28"/>
      <c r="AI39564" s="28"/>
      <c r="AJ39564" s="28"/>
      <c r="AK39564" s="28"/>
      <c r="AL39564" s="28"/>
      <c r="AM39564" s="28"/>
      <c r="AN39564" s="28"/>
      <c r="AO39564" s="28"/>
      <c r="AP39564" s="28"/>
      <c r="AQ39564" s="28"/>
      <c r="AR39564" s="28"/>
      <c r="AS39564" s="28"/>
      <c r="AT39564" s="28"/>
      <c r="AU39564" s="28"/>
    </row>
    <row r="39565" spans="9:47">
      <c r="I39565" s="57"/>
      <c r="J39565" s="57"/>
      <c r="Y39565" s="28"/>
      <c r="Z39565" s="28"/>
      <c r="AA39565" s="28"/>
      <c r="AB39565" s="28"/>
      <c r="AC39565" s="28"/>
      <c r="AD39565" s="28"/>
      <c r="AE39565" s="28"/>
      <c r="AF39565" s="28"/>
      <c r="AG39565" s="28"/>
      <c r="AH39565" s="28"/>
      <c r="AI39565" s="28"/>
      <c r="AJ39565" s="28"/>
      <c r="AK39565" s="28"/>
      <c r="AL39565" s="28"/>
      <c r="AM39565" s="28"/>
      <c r="AN39565" s="28"/>
      <c r="AO39565" s="28"/>
      <c r="AP39565" s="28"/>
      <c r="AQ39565" s="28"/>
      <c r="AR39565" s="28"/>
      <c r="AS39565" s="28"/>
      <c r="AT39565" s="28"/>
      <c r="AU39565" s="28"/>
    </row>
    <row r="39566" spans="9:47">
      <c r="I39566" s="57"/>
      <c r="J39566" s="57"/>
      <c r="Y39566" s="28"/>
      <c r="Z39566" s="28"/>
      <c r="AA39566" s="28"/>
      <c r="AB39566" s="28"/>
      <c r="AC39566" s="28"/>
      <c r="AD39566" s="28"/>
      <c r="AE39566" s="28"/>
      <c r="AF39566" s="28"/>
      <c r="AG39566" s="28"/>
      <c r="AH39566" s="28"/>
      <c r="AI39566" s="28"/>
      <c r="AJ39566" s="28"/>
      <c r="AK39566" s="28"/>
      <c r="AL39566" s="28"/>
      <c r="AM39566" s="28"/>
      <c r="AN39566" s="28"/>
      <c r="AO39566" s="28"/>
      <c r="AP39566" s="28"/>
      <c r="AQ39566" s="28"/>
      <c r="AR39566" s="28"/>
      <c r="AS39566" s="28"/>
      <c r="AT39566" s="28"/>
      <c r="AU39566" s="28"/>
    </row>
    <row r="39567" spans="9:47">
      <c r="I39567" s="57"/>
      <c r="J39567" s="57"/>
      <c r="Y39567" s="28"/>
      <c r="Z39567" s="28"/>
      <c r="AA39567" s="28"/>
      <c r="AB39567" s="28"/>
      <c r="AC39567" s="28"/>
      <c r="AD39567" s="28"/>
      <c r="AE39567" s="28"/>
      <c r="AF39567" s="28"/>
      <c r="AG39567" s="28"/>
      <c r="AH39567" s="28"/>
      <c r="AI39567" s="28"/>
      <c r="AJ39567" s="28"/>
      <c r="AK39567" s="28"/>
      <c r="AL39567" s="28"/>
      <c r="AM39567" s="28"/>
      <c r="AN39567" s="28"/>
      <c r="AO39567" s="28"/>
      <c r="AP39567" s="28"/>
      <c r="AQ39567" s="28"/>
      <c r="AR39567" s="28"/>
      <c r="AS39567" s="28"/>
      <c r="AT39567" s="28"/>
      <c r="AU39567" s="28"/>
    </row>
    <row r="39568" spans="9:47">
      <c r="I39568" s="57"/>
      <c r="J39568" s="57"/>
      <c r="Y39568" s="28"/>
      <c r="Z39568" s="28"/>
      <c r="AA39568" s="28"/>
      <c r="AB39568" s="28"/>
      <c r="AC39568" s="28"/>
      <c r="AD39568" s="28"/>
      <c r="AE39568" s="28"/>
      <c r="AF39568" s="28"/>
      <c r="AG39568" s="28"/>
      <c r="AH39568" s="28"/>
      <c r="AI39568" s="28"/>
      <c r="AJ39568" s="28"/>
      <c r="AK39568" s="28"/>
      <c r="AL39568" s="28"/>
      <c r="AM39568" s="28"/>
      <c r="AN39568" s="28"/>
      <c r="AO39568" s="28"/>
      <c r="AP39568" s="28"/>
      <c r="AQ39568" s="28"/>
      <c r="AR39568" s="28"/>
      <c r="AS39568" s="28"/>
      <c r="AT39568" s="28"/>
      <c r="AU39568" s="28"/>
    </row>
    <row r="39569" spans="9:47">
      <c r="I39569" s="57"/>
      <c r="J39569" s="57"/>
      <c r="Y39569" s="28"/>
      <c r="Z39569" s="28"/>
      <c r="AA39569" s="28"/>
      <c r="AB39569" s="28"/>
      <c r="AC39569" s="28"/>
      <c r="AD39569" s="28"/>
      <c r="AE39569" s="28"/>
      <c r="AF39569" s="28"/>
      <c r="AG39569" s="28"/>
      <c r="AH39569" s="28"/>
      <c r="AI39569" s="28"/>
      <c r="AJ39569" s="28"/>
      <c r="AK39569" s="28"/>
      <c r="AL39569" s="28"/>
      <c r="AM39569" s="28"/>
      <c r="AN39569" s="28"/>
      <c r="AO39569" s="28"/>
      <c r="AP39569" s="28"/>
      <c r="AQ39569" s="28"/>
      <c r="AR39569" s="28"/>
      <c r="AS39569" s="28"/>
      <c r="AT39569" s="28"/>
      <c r="AU39569" s="28"/>
    </row>
    <row r="39570" spans="9:47">
      <c r="I39570" s="57"/>
      <c r="J39570" s="57"/>
      <c r="Y39570" s="28"/>
      <c r="Z39570" s="28"/>
      <c r="AA39570" s="28"/>
      <c r="AB39570" s="28"/>
      <c r="AC39570" s="28"/>
      <c r="AD39570" s="28"/>
      <c r="AE39570" s="28"/>
      <c r="AF39570" s="28"/>
      <c r="AG39570" s="28"/>
      <c r="AH39570" s="28"/>
      <c r="AI39570" s="28"/>
      <c r="AJ39570" s="28"/>
      <c r="AK39570" s="28"/>
      <c r="AL39570" s="28"/>
      <c r="AM39570" s="28"/>
      <c r="AN39570" s="28"/>
      <c r="AO39570" s="28"/>
      <c r="AP39570" s="28"/>
      <c r="AQ39570" s="28"/>
      <c r="AR39570" s="28"/>
      <c r="AS39570" s="28"/>
      <c r="AT39570" s="28"/>
      <c r="AU39570" s="28"/>
    </row>
    <row r="39571" spans="9:47">
      <c r="I39571" s="57"/>
      <c r="J39571" s="57"/>
      <c r="Y39571" s="28"/>
      <c r="Z39571" s="28"/>
      <c r="AA39571" s="28"/>
      <c r="AB39571" s="28"/>
      <c r="AC39571" s="28"/>
      <c r="AD39571" s="28"/>
      <c r="AE39571" s="28"/>
      <c r="AF39571" s="28"/>
      <c r="AG39571" s="28"/>
      <c r="AH39571" s="28"/>
      <c r="AI39571" s="28"/>
      <c r="AJ39571" s="28"/>
      <c r="AK39571" s="28"/>
      <c r="AL39571" s="28"/>
      <c r="AM39571" s="28"/>
      <c r="AN39571" s="28"/>
      <c r="AO39571" s="28"/>
      <c r="AP39571" s="28"/>
      <c r="AQ39571" s="28"/>
      <c r="AR39571" s="28"/>
      <c r="AS39571" s="28"/>
      <c r="AT39571" s="28"/>
      <c r="AU39571" s="28"/>
    </row>
    <row r="39572" spans="9:47">
      <c r="I39572" s="57"/>
      <c r="J39572" s="57"/>
      <c r="Y39572" s="28"/>
      <c r="Z39572" s="28"/>
      <c r="AA39572" s="28"/>
      <c r="AB39572" s="28"/>
      <c r="AC39572" s="28"/>
      <c r="AD39572" s="28"/>
      <c r="AE39572" s="28"/>
      <c r="AF39572" s="28"/>
      <c r="AG39572" s="28"/>
      <c r="AH39572" s="28"/>
      <c r="AI39572" s="28"/>
      <c r="AJ39572" s="28"/>
      <c r="AK39572" s="28"/>
      <c r="AL39572" s="28"/>
      <c r="AM39572" s="28"/>
      <c r="AN39572" s="28"/>
      <c r="AO39572" s="28"/>
      <c r="AP39572" s="28"/>
      <c r="AQ39572" s="28"/>
      <c r="AR39572" s="28"/>
      <c r="AS39572" s="28"/>
      <c r="AT39572" s="28"/>
      <c r="AU39572" s="28"/>
    </row>
    <row r="39573" spans="9:47">
      <c r="I39573" s="57"/>
      <c r="J39573" s="57"/>
      <c r="Y39573" s="28"/>
      <c r="Z39573" s="28"/>
      <c r="AA39573" s="28"/>
      <c r="AB39573" s="28"/>
      <c r="AC39573" s="28"/>
      <c r="AD39573" s="28"/>
      <c r="AE39573" s="28"/>
      <c r="AF39573" s="28"/>
      <c r="AG39573" s="28"/>
      <c r="AH39573" s="28"/>
      <c r="AI39573" s="28"/>
      <c r="AJ39573" s="28"/>
      <c r="AK39573" s="28"/>
      <c r="AL39573" s="28"/>
      <c r="AM39573" s="28"/>
      <c r="AN39573" s="28"/>
      <c r="AO39573" s="28"/>
      <c r="AP39573" s="28"/>
      <c r="AQ39573" s="28"/>
      <c r="AR39573" s="28"/>
      <c r="AS39573" s="28"/>
      <c r="AT39573" s="28"/>
      <c r="AU39573" s="28"/>
    </row>
    <row r="39574" spans="9:47">
      <c r="I39574" s="57"/>
      <c r="J39574" s="57"/>
      <c r="Y39574" s="28"/>
      <c r="Z39574" s="28"/>
      <c r="AA39574" s="28"/>
      <c r="AB39574" s="28"/>
      <c r="AC39574" s="28"/>
      <c r="AD39574" s="28"/>
      <c r="AE39574" s="28"/>
      <c r="AF39574" s="28"/>
      <c r="AG39574" s="28"/>
      <c r="AH39574" s="28"/>
      <c r="AI39574" s="28"/>
      <c r="AJ39574" s="28"/>
      <c r="AK39574" s="28"/>
      <c r="AL39574" s="28"/>
      <c r="AM39574" s="28"/>
      <c r="AN39574" s="28"/>
      <c r="AO39574" s="28"/>
      <c r="AP39574" s="28"/>
      <c r="AQ39574" s="28"/>
      <c r="AR39574" s="28"/>
      <c r="AS39574" s="28"/>
      <c r="AT39574" s="28"/>
      <c r="AU39574" s="28"/>
    </row>
    <row r="39575" spans="9:47">
      <c r="I39575" s="57"/>
      <c r="J39575" s="57"/>
      <c r="Y39575" s="28"/>
      <c r="Z39575" s="28"/>
      <c r="AA39575" s="28"/>
      <c r="AB39575" s="28"/>
      <c r="AC39575" s="28"/>
      <c r="AD39575" s="28"/>
      <c r="AE39575" s="28"/>
      <c r="AF39575" s="28"/>
      <c r="AG39575" s="28"/>
      <c r="AH39575" s="28"/>
      <c r="AI39575" s="28"/>
      <c r="AJ39575" s="28"/>
      <c r="AK39575" s="28"/>
      <c r="AL39575" s="28"/>
      <c r="AM39575" s="28"/>
      <c r="AN39575" s="28"/>
      <c r="AO39575" s="28"/>
      <c r="AP39575" s="28"/>
      <c r="AQ39575" s="28"/>
      <c r="AR39575" s="28"/>
      <c r="AS39575" s="28"/>
      <c r="AT39575" s="28"/>
      <c r="AU39575" s="28"/>
    </row>
    <row r="39576" spans="9:47">
      <c r="I39576" s="57"/>
      <c r="J39576" s="57"/>
      <c r="Y39576" s="28"/>
      <c r="Z39576" s="28"/>
      <c r="AA39576" s="28"/>
      <c r="AB39576" s="28"/>
      <c r="AC39576" s="28"/>
      <c r="AD39576" s="28"/>
      <c r="AE39576" s="28"/>
      <c r="AF39576" s="28"/>
      <c r="AG39576" s="28"/>
      <c r="AH39576" s="28"/>
      <c r="AI39576" s="28"/>
      <c r="AJ39576" s="28"/>
      <c r="AK39576" s="28"/>
      <c r="AL39576" s="28"/>
      <c r="AM39576" s="28"/>
      <c r="AN39576" s="28"/>
      <c r="AO39576" s="28"/>
      <c r="AP39576" s="28"/>
      <c r="AQ39576" s="28"/>
      <c r="AR39576" s="28"/>
      <c r="AS39576" s="28"/>
      <c r="AT39576" s="28"/>
      <c r="AU39576" s="28"/>
    </row>
    <row r="39577" spans="9:47">
      <c r="I39577" s="57"/>
      <c r="J39577" s="57"/>
      <c r="Y39577" s="28"/>
      <c r="Z39577" s="28"/>
      <c r="AA39577" s="28"/>
      <c r="AB39577" s="28"/>
      <c r="AC39577" s="28"/>
      <c r="AD39577" s="28"/>
      <c r="AE39577" s="28"/>
      <c r="AF39577" s="28"/>
      <c r="AG39577" s="28"/>
      <c r="AH39577" s="28"/>
      <c r="AI39577" s="28"/>
      <c r="AJ39577" s="28"/>
      <c r="AK39577" s="28"/>
      <c r="AL39577" s="28"/>
      <c r="AM39577" s="28"/>
      <c r="AN39577" s="28"/>
      <c r="AO39577" s="28"/>
      <c r="AP39577" s="28"/>
      <c r="AQ39577" s="28"/>
      <c r="AR39577" s="28"/>
      <c r="AS39577" s="28"/>
      <c r="AT39577" s="28"/>
      <c r="AU39577" s="28"/>
    </row>
    <row r="39578" spans="9:47">
      <c r="I39578" s="57"/>
      <c r="J39578" s="57"/>
      <c r="Y39578" s="28"/>
      <c r="Z39578" s="28"/>
      <c r="AA39578" s="28"/>
      <c r="AB39578" s="28"/>
      <c r="AC39578" s="28"/>
      <c r="AD39578" s="28"/>
      <c r="AE39578" s="28"/>
      <c r="AF39578" s="28"/>
      <c r="AG39578" s="28"/>
      <c r="AH39578" s="28"/>
      <c r="AI39578" s="28"/>
      <c r="AJ39578" s="28"/>
      <c r="AK39578" s="28"/>
      <c r="AL39578" s="28"/>
      <c r="AM39578" s="28"/>
      <c r="AN39578" s="28"/>
      <c r="AO39578" s="28"/>
      <c r="AP39578" s="28"/>
      <c r="AQ39578" s="28"/>
      <c r="AR39578" s="28"/>
      <c r="AS39578" s="28"/>
      <c r="AT39578" s="28"/>
      <c r="AU39578" s="28"/>
    </row>
    <row r="39579" spans="9:47">
      <c r="I39579" s="57"/>
      <c r="J39579" s="57"/>
      <c r="Y39579" s="28"/>
      <c r="Z39579" s="28"/>
      <c r="AA39579" s="28"/>
      <c r="AB39579" s="28"/>
      <c r="AC39579" s="28"/>
      <c r="AD39579" s="28"/>
      <c r="AE39579" s="28"/>
      <c r="AF39579" s="28"/>
      <c r="AG39579" s="28"/>
      <c r="AH39579" s="28"/>
      <c r="AI39579" s="28"/>
      <c r="AJ39579" s="28"/>
      <c r="AK39579" s="28"/>
      <c r="AL39579" s="28"/>
      <c r="AM39579" s="28"/>
      <c r="AN39579" s="28"/>
      <c r="AO39579" s="28"/>
      <c r="AP39579" s="28"/>
      <c r="AQ39579" s="28"/>
      <c r="AR39579" s="28"/>
      <c r="AS39579" s="28"/>
      <c r="AT39579" s="28"/>
      <c r="AU39579" s="28"/>
    </row>
    <row r="39580" spans="9:47">
      <c r="I39580" s="57"/>
      <c r="J39580" s="57"/>
      <c r="Y39580" s="28"/>
      <c r="Z39580" s="28"/>
      <c r="AA39580" s="28"/>
      <c r="AB39580" s="28"/>
      <c r="AC39580" s="28"/>
      <c r="AD39580" s="28"/>
      <c r="AE39580" s="28"/>
      <c r="AF39580" s="28"/>
      <c r="AG39580" s="28"/>
      <c r="AH39580" s="28"/>
      <c r="AI39580" s="28"/>
      <c r="AJ39580" s="28"/>
      <c r="AK39580" s="28"/>
      <c r="AL39580" s="28"/>
      <c r="AM39580" s="28"/>
      <c r="AN39580" s="28"/>
      <c r="AO39580" s="28"/>
      <c r="AP39580" s="28"/>
      <c r="AQ39580" s="28"/>
      <c r="AR39580" s="28"/>
      <c r="AS39580" s="28"/>
      <c r="AT39580" s="28"/>
      <c r="AU39580" s="28"/>
    </row>
    <row r="39581" spans="9:47">
      <c r="I39581" s="57"/>
      <c r="J39581" s="57"/>
      <c r="Y39581" s="28"/>
      <c r="Z39581" s="28"/>
      <c r="AA39581" s="28"/>
      <c r="AB39581" s="28"/>
      <c r="AC39581" s="28"/>
      <c r="AD39581" s="28"/>
      <c r="AE39581" s="28"/>
      <c r="AF39581" s="28"/>
      <c r="AG39581" s="28"/>
      <c r="AH39581" s="28"/>
      <c r="AI39581" s="28"/>
      <c r="AJ39581" s="28"/>
      <c r="AK39581" s="28"/>
      <c r="AL39581" s="28"/>
      <c r="AM39581" s="28"/>
      <c r="AN39581" s="28"/>
      <c r="AO39581" s="28"/>
      <c r="AP39581" s="28"/>
      <c r="AQ39581" s="28"/>
      <c r="AR39581" s="28"/>
      <c r="AS39581" s="28"/>
      <c r="AT39581" s="28"/>
      <c r="AU39581" s="28"/>
    </row>
    <row r="39582" spans="9:47">
      <c r="I39582" s="57"/>
      <c r="J39582" s="57"/>
      <c r="Y39582" s="28"/>
      <c r="Z39582" s="28"/>
      <c r="AA39582" s="28"/>
      <c r="AB39582" s="28"/>
      <c r="AC39582" s="28"/>
      <c r="AD39582" s="28"/>
      <c r="AE39582" s="28"/>
      <c r="AF39582" s="28"/>
      <c r="AG39582" s="28"/>
      <c r="AH39582" s="28"/>
      <c r="AI39582" s="28"/>
      <c r="AJ39582" s="28"/>
      <c r="AK39582" s="28"/>
      <c r="AL39582" s="28"/>
      <c r="AM39582" s="28"/>
      <c r="AN39582" s="28"/>
      <c r="AO39582" s="28"/>
      <c r="AP39582" s="28"/>
      <c r="AQ39582" s="28"/>
      <c r="AR39582" s="28"/>
      <c r="AS39582" s="28"/>
      <c r="AT39582" s="28"/>
      <c r="AU39582" s="28"/>
    </row>
    <row r="39583" spans="9:47">
      <c r="I39583" s="57"/>
      <c r="J39583" s="57"/>
      <c r="Y39583" s="28"/>
      <c r="Z39583" s="28"/>
      <c r="AA39583" s="28"/>
      <c r="AB39583" s="28"/>
      <c r="AC39583" s="28"/>
      <c r="AD39583" s="28"/>
      <c r="AE39583" s="28"/>
      <c r="AF39583" s="28"/>
      <c r="AG39583" s="28"/>
      <c r="AH39583" s="28"/>
      <c r="AI39583" s="28"/>
      <c r="AJ39583" s="28"/>
      <c r="AK39583" s="28"/>
      <c r="AL39583" s="28"/>
      <c r="AM39583" s="28"/>
      <c r="AN39583" s="28"/>
      <c r="AO39583" s="28"/>
      <c r="AP39583" s="28"/>
      <c r="AQ39583" s="28"/>
      <c r="AR39583" s="28"/>
      <c r="AS39583" s="28"/>
      <c r="AT39583" s="28"/>
      <c r="AU39583" s="28"/>
    </row>
    <row r="39584" spans="9:47">
      <c r="I39584" s="57"/>
      <c r="J39584" s="57"/>
      <c r="Y39584" s="28"/>
      <c r="Z39584" s="28"/>
      <c r="AA39584" s="28"/>
      <c r="AB39584" s="28"/>
      <c r="AC39584" s="28"/>
      <c r="AD39584" s="28"/>
      <c r="AE39584" s="28"/>
      <c r="AF39584" s="28"/>
      <c r="AG39584" s="28"/>
      <c r="AH39584" s="28"/>
      <c r="AI39584" s="28"/>
      <c r="AJ39584" s="28"/>
      <c r="AK39584" s="28"/>
      <c r="AL39584" s="28"/>
      <c r="AM39584" s="28"/>
      <c r="AN39584" s="28"/>
      <c r="AO39584" s="28"/>
      <c r="AP39584" s="28"/>
      <c r="AQ39584" s="28"/>
      <c r="AR39584" s="28"/>
      <c r="AS39584" s="28"/>
      <c r="AT39584" s="28"/>
      <c r="AU39584" s="28"/>
    </row>
    <row r="39585" spans="9:47">
      <c r="I39585" s="57"/>
      <c r="J39585" s="57"/>
      <c r="Y39585" s="28"/>
      <c r="Z39585" s="28"/>
      <c r="AA39585" s="28"/>
      <c r="AB39585" s="28"/>
      <c r="AC39585" s="28"/>
      <c r="AD39585" s="28"/>
      <c r="AE39585" s="28"/>
      <c r="AF39585" s="28"/>
      <c r="AG39585" s="28"/>
      <c r="AH39585" s="28"/>
      <c r="AI39585" s="28"/>
      <c r="AJ39585" s="28"/>
      <c r="AK39585" s="28"/>
      <c r="AL39585" s="28"/>
      <c r="AM39585" s="28"/>
      <c r="AN39585" s="28"/>
      <c r="AO39585" s="28"/>
      <c r="AP39585" s="28"/>
      <c r="AQ39585" s="28"/>
      <c r="AR39585" s="28"/>
      <c r="AS39585" s="28"/>
      <c r="AT39585" s="28"/>
      <c r="AU39585" s="28"/>
    </row>
    <row r="39586" spans="9:47">
      <c r="I39586" s="57"/>
      <c r="J39586" s="57"/>
      <c r="Y39586" s="28"/>
      <c r="Z39586" s="28"/>
      <c r="AA39586" s="28"/>
      <c r="AB39586" s="28"/>
      <c r="AC39586" s="28"/>
      <c r="AD39586" s="28"/>
      <c r="AE39586" s="28"/>
      <c r="AF39586" s="28"/>
      <c r="AG39586" s="28"/>
      <c r="AH39586" s="28"/>
      <c r="AI39586" s="28"/>
      <c r="AJ39586" s="28"/>
      <c r="AK39586" s="28"/>
      <c r="AL39586" s="28"/>
      <c r="AM39586" s="28"/>
      <c r="AN39586" s="28"/>
      <c r="AO39586" s="28"/>
      <c r="AP39586" s="28"/>
      <c r="AQ39586" s="28"/>
      <c r="AR39586" s="28"/>
      <c r="AS39586" s="28"/>
      <c r="AT39586" s="28"/>
      <c r="AU39586" s="28"/>
    </row>
    <row r="39587" spans="9:47">
      <c r="I39587" s="57"/>
      <c r="J39587" s="57"/>
      <c r="Y39587" s="28"/>
      <c r="Z39587" s="28"/>
      <c r="AA39587" s="28"/>
      <c r="AB39587" s="28"/>
      <c r="AC39587" s="28"/>
      <c r="AD39587" s="28"/>
      <c r="AE39587" s="28"/>
      <c r="AF39587" s="28"/>
      <c r="AG39587" s="28"/>
      <c r="AH39587" s="28"/>
      <c r="AI39587" s="28"/>
      <c r="AJ39587" s="28"/>
      <c r="AK39587" s="28"/>
      <c r="AL39587" s="28"/>
      <c r="AM39587" s="28"/>
      <c r="AN39587" s="28"/>
      <c r="AO39587" s="28"/>
      <c r="AP39587" s="28"/>
      <c r="AQ39587" s="28"/>
      <c r="AR39587" s="28"/>
      <c r="AS39587" s="28"/>
      <c r="AT39587" s="28"/>
      <c r="AU39587" s="28"/>
    </row>
    <row r="39588" spans="9:47">
      <c r="I39588" s="57"/>
      <c r="J39588" s="57"/>
      <c r="Y39588" s="28"/>
      <c r="Z39588" s="28"/>
      <c r="AA39588" s="28"/>
      <c r="AB39588" s="28"/>
      <c r="AC39588" s="28"/>
      <c r="AD39588" s="28"/>
      <c r="AE39588" s="28"/>
      <c r="AF39588" s="28"/>
      <c r="AG39588" s="28"/>
      <c r="AH39588" s="28"/>
      <c r="AI39588" s="28"/>
      <c r="AJ39588" s="28"/>
      <c r="AK39588" s="28"/>
      <c r="AL39588" s="28"/>
      <c r="AM39588" s="28"/>
      <c r="AN39588" s="28"/>
      <c r="AO39588" s="28"/>
      <c r="AP39588" s="28"/>
      <c r="AQ39588" s="28"/>
      <c r="AR39588" s="28"/>
      <c r="AS39588" s="28"/>
      <c r="AT39588" s="28"/>
      <c r="AU39588" s="28"/>
    </row>
    <row r="39589" spans="9:47">
      <c r="I39589" s="57"/>
      <c r="J39589" s="57"/>
      <c r="Y39589" s="28"/>
      <c r="Z39589" s="28"/>
      <c r="AA39589" s="28"/>
      <c r="AB39589" s="28"/>
      <c r="AC39589" s="28"/>
      <c r="AD39589" s="28"/>
      <c r="AE39589" s="28"/>
      <c r="AF39589" s="28"/>
      <c r="AG39589" s="28"/>
      <c r="AH39589" s="28"/>
      <c r="AI39589" s="28"/>
      <c r="AJ39589" s="28"/>
      <c r="AK39589" s="28"/>
      <c r="AL39589" s="28"/>
      <c r="AM39589" s="28"/>
      <c r="AN39589" s="28"/>
      <c r="AO39589" s="28"/>
      <c r="AP39589" s="28"/>
      <c r="AQ39589" s="28"/>
      <c r="AR39589" s="28"/>
      <c r="AS39589" s="28"/>
      <c r="AT39589" s="28"/>
      <c r="AU39589" s="28"/>
    </row>
    <row r="39590" spans="9:47">
      <c r="I39590" s="57"/>
      <c r="J39590" s="57"/>
      <c r="Y39590" s="28"/>
      <c r="Z39590" s="28"/>
      <c r="AA39590" s="28"/>
      <c r="AB39590" s="28"/>
      <c r="AC39590" s="28"/>
      <c r="AD39590" s="28"/>
      <c r="AE39590" s="28"/>
      <c r="AF39590" s="28"/>
      <c r="AG39590" s="28"/>
      <c r="AH39590" s="28"/>
      <c r="AI39590" s="28"/>
      <c r="AJ39590" s="28"/>
      <c r="AK39590" s="28"/>
      <c r="AL39590" s="28"/>
      <c r="AM39590" s="28"/>
      <c r="AN39590" s="28"/>
      <c r="AO39590" s="28"/>
      <c r="AP39590" s="28"/>
      <c r="AQ39590" s="28"/>
      <c r="AR39590" s="28"/>
      <c r="AS39590" s="28"/>
      <c r="AT39590" s="28"/>
      <c r="AU39590" s="28"/>
    </row>
    <row r="39591" spans="9:47">
      <c r="I39591" s="57"/>
      <c r="J39591" s="57"/>
      <c r="Y39591" s="28"/>
      <c r="Z39591" s="28"/>
      <c r="AA39591" s="28"/>
      <c r="AB39591" s="28"/>
      <c r="AC39591" s="28"/>
      <c r="AD39591" s="28"/>
      <c r="AE39591" s="28"/>
      <c r="AF39591" s="28"/>
      <c r="AG39591" s="28"/>
      <c r="AH39591" s="28"/>
      <c r="AI39591" s="28"/>
      <c r="AJ39591" s="28"/>
      <c r="AK39591" s="28"/>
      <c r="AL39591" s="28"/>
      <c r="AM39591" s="28"/>
      <c r="AN39591" s="28"/>
      <c r="AO39591" s="28"/>
      <c r="AP39591" s="28"/>
      <c r="AQ39591" s="28"/>
      <c r="AR39591" s="28"/>
      <c r="AS39591" s="28"/>
      <c r="AT39591" s="28"/>
      <c r="AU39591" s="28"/>
    </row>
    <row r="39592" spans="9:47">
      <c r="I39592" s="57"/>
      <c r="J39592" s="57"/>
      <c r="Y39592" s="28"/>
      <c r="Z39592" s="28"/>
      <c r="AA39592" s="28"/>
      <c r="AB39592" s="28"/>
      <c r="AC39592" s="28"/>
      <c r="AD39592" s="28"/>
      <c r="AE39592" s="28"/>
      <c r="AF39592" s="28"/>
      <c r="AG39592" s="28"/>
      <c r="AH39592" s="28"/>
      <c r="AI39592" s="28"/>
      <c r="AJ39592" s="28"/>
      <c r="AK39592" s="28"/>
      <c r="AL39592" s="28"/>
      <c r="AM39592" s="28"/>
      <c r="AN39592" s="28"/>
      <c r="AO39592" s="28"/>
      <c r="AP39592" s="28"/>
      <c r="AQ39592" s="28"/>
      <c r="AR39592" s="28"/>
      <c r="AS39592" s="28"/>
      <c r="AT39592" s="28"/>
      <c r="AU39592" s="28"/>
    </row>
    <row r="39593" spans="9:47">
      <c r="I39593" s="57"/>
      <c r="J39593" s="57"/>
      <c r="Y39593" s="28"/>
      <c r="Z39593" s="28"/>
      <c r="AA39593" s="28"/>
      <c r="AB39593" s="28"/>
      <c r="AC39593" s="28"/>
      <c r="AD39593" s="28"/>
      <c r="AE39593" s="28"/>
      <c r="AF39593" s="28"/>
      <c r="AG39593" s="28"/>
      <c r="AH39593" s="28"/>
      <c r="AI39593" s="28"/>
      <c r="AJ39593" s="28"/>
      <c r="AK39593" s="28"/>
      <c r="AL39593" s="28"/>
      <c r="AM39593" s="28"/>
      <c r="AN39593" s="28"/>
      <c r="AO39593" s="28"/>
      <c r="AP39593" s="28"/>
      <c r="AQ39593" s="28"/>
      <c r="AR39593" s="28"/>
      <c r="AS39593" s="28"/>
      <c r="AT39593" s="28"/>
      <c r="AU39593" s="28"/>
    </row>
    <row r="39594" spans="9:47">
      <c r="I39594" s="57"/>
      <c r="J39594" s="57"/>
      <c r="Y39594" s="28"/>
      <c r="Z39594" s="28"/>
      <c r="AA39594" s="28"/>
      <c r="AB39594" s="28"/>
      <c r="AC39594" s="28"/>
      <c r="AD39594" s="28"/>
      <c r="AE39594" s="28"/>
      <c r="AF39594" s="28"/>
      <c r="AG39594" s="28"/>
      <c r="AH39594" s="28"/>
      <c r="AI39594" s="28"/>
      <c r="AJ39594" s="28"/>
      <c r="AK39594" s="28"/>
      <c r="AL39594" s="28"/>
      <c r="AM39594" s="28"/>
      <c r="AN39594" s="28"/>
      <c r="AO39594" s="28"/>
      <c r="AP39594" s="28"/>
      <c r="AQ39594" s="28"/>
      <c r="AR39594" s="28"/>
      <c r="AS39594" s="28"/>
      <c r="AT39594" s="28"/>
      <c r="AU39594" s="28"/>
    </row>
    <row r="39595" spans="9:47">
      <c r="I39595" s="57"/>
      <c r="J39595" s="57"/>
      <c r="Y39595" s="28"/>
      <c r="Z39595" s="28"/>
      <c r="AA39595" s="28"/>
      <c r="AB39595" s="28"/>
      <c r="AC39595" s="28"/>
      <c r="AD39595" s="28"/>
      <c r="AE39595" s="28"/>
      <c r="AF39595" s="28"/>
      <c r="AG39595" s="28"/>
      <c r="AH39595" s="28"/>
      <c r="AI39595" s="28"/>
      <c r="AJ39595" s="28"/>
      <c r="AK39595" s="28"/>
      <c r="AL39595" s="28"/>
      <c r="AM39595" s="28"/>
      <c r="AN39595" s="28"/>
      <c r="AO39595" s="28"/>
      <c r="AP39595" s="28"/>
      <c r="AQ39595" s="28"/>
      <c r="AR39595" s="28"/>
      <c r="AS39595" s="28"/>
      <c r="AT39595" s="28"/>
      <c r="AU39595" s="28"/>
    </row>
    <row r="39596" spans="9:47">
      <c r="I39596" s="57"/>
      <c r="J39596" s="57"/>
      <c r="Y39596" s="28"/>
      <c r="Z39596" s="28"/>
      <c r="AA39596" s="28"/>
      <c r="AB39596" s="28"/>
      <c r="AC39596" s="28"/>
      <c r="AD39596" s="28"/>
      <c r="AE39596" s="28"/>
      <c r="AF39596" s="28"/>
      <c r="AG39596" s="28"/>
      <c r="AH39596" s="28"/>
      <c r="AI39596" s="28"/>
      <c r="AJ39596" s="28"/>
      <c r="AK39596" s="28"/>
      <c r="AL39596" s="28"/>
      <c r="AM39596" s="28"/>
      <c r="AN39596" s="28"/>
      <c r="AO39596" s="28"/>
      <c r="AP39596" s="28"/>
      <c r="AQ39596" s="28"/>
      <c r="AR39596" s="28"/>
      <c r="AS39596" s="28"/>
      <c r="AT39596" s="28"/>
      <c r="AU39596" s="28"/>
    </row>
    <row r="39597" spans="9:47">
      <c r="I39597" s="57"/>
      <c r="J39597" s="57"/>
      <c r="Y39597" s="28"/>
      <c r="Z39597" s="28"/>
      <c r="AA39597" s="28"/>
      <c r="AB39597" s="28"/>
      <c r="AC39597" s="28"/>
      <c r="AD39597" s="28"/>
      <c r="AE39597" s="28"/>
      <c r="AF39597" s="28"/>
      <c r="AG39597" s="28"/>
      <c r="AH39597" s="28"/>
      <c r="AI39597" s="28"/>
      <c r="AJ39597" s="28"/>
      <c r="AK39597" s="28"/>
      <c r="AL39597" s="28"/>
      <c r="AM39597" s="28"/>
      <c r="AN39597" s="28"/>
      <c r="AO39597" s="28"/>
      <c r="AP39597" s="28"/>
      <c r="AQ39597" s="28"/>
      <c r="AR39597" s="28"/>
      <c r="AS39597" s="28"/>
      <c r="AT39597" s="28"/>
      <c r="AU39597" s="28"/>
    </row>
    <row r="39598" spans="9:47">
      <c r="I39598" s="57"/>
      <c r="J39598" s="57"/>
      <c r="Y39598" s="28"/>
      <c r="Z39598" s="28"/>
      <c r="AA39598" s="28"/>
      <c r="AB39598" s="28"/>
      <c r="AC39598" s="28"/>
      <c r="AD39598" s="28"/>
      <c r="AE39598" s="28"/>
      <c r="AF39598" s="28"/>
      <c r="AG39598" s="28"/>
      <c r="AH39598" s="28"/>
      <c r="AI39598" s="28"/>
      <c r="AJ39598" s="28"/>
      <c r="AK39598" s="28"/>
      <c r="AL39598" s="28"/>
      <c r="AM39598" s="28"/>
      <c r="AN39598" s="28"/>
      <c r="AO39598" s="28"/>
      <c r="AP39598" s="28"/>
      <c r="AQ39598" s="28"/>
      <c r="AR39598" s="28"/>
      <c r="AS39598" s="28"/>
      <c r="AT39598" s="28"/>
      <c r="AU39598" s="28"/>
    </row>
    <row r="39599" spans="9:47">
      <c r="I39599" s="57"/>
      <c r="J39599" s="57"/>
      <c r="Y39599" s="28"/>
      <c r="Z39599" s="28"/>
      <c r="AA39599" s="28"/>
      <c r="AB39599" s="28"/>
      <c r="AC39599" s="28"/>
      <c r="AD39599" s="28"/>
      <c r="AE39599" s="28"/>
      <c r="AF39599" s="28"/>
      <c r="AG39599" s="28"/>
      <c r="AH39599" s="28"/>
      <c r="AI39599" s="28"/>
      <c r="AJ39599" s="28"/>
      <c r="AK39599" s="28"/>
      <c r="AL39599" s="28"/>
      <c r="AM39599" s="28"/>
      <c r="AN39599" s="28"/>
      <c r="AO39599" s="28"/>
      <c r="AP39599" s="28"/>
      <c r="AQ39599" s="28"/>
      <c r="AR39599" s="28"/>
      <c r="AS39599" s="28"/>
      <c r="AT39599" s="28"/>
      <c r="AU39599" s="28"/>
    </row>
    <row r="39600" spans="9:47">
      <c r="I39600" s="57"/>
      <c r="J39600" s="57"/>
      <c r="Y39600" s="28"/>
      <c r="Z39600" s="28"/>
      <c r="AA39600" s="28"/>
      <c r="AB39600" s="28"/>
      <c r="AC39600" s="28"/>
      <c r="AD39600" s="28"/>
      <c r="AE39600" s="28"/>
      <c r="AF39600" s="28"/>
      <c r="AG39600" s="28"/>
      <c r="AH39600" s="28"/>
      <c r="AI39600" s="28"/>
      <c r="AJ39600" s="28"/>
      <c r="AK39600" s="28"/>
      <c r="AL39600" s="28"/>
      <c r="AM39600" s="28"/>
      <c r="AN39600" s="28"/>
      <c r="AO39600" s="28"/>
      <c r="AP39600" s="28"/>
      <c r="AQ39600" s="28"/>
      <c r="AR39600" s="28"/>
      <c r="AS39600" s="28"/>
      <c r="AT39600" s="28"/>
      <c r="AU39600" s="28"/>
    </row>
    <row r="39601" spans="9:47">
      <c r="I39601" s="57"/>
      <c r="J39601" s="57"/>
      <c r="Y39601" s="28"/>
      <c r="Z39601" s="28"/>
      <c r="AA39601" s="28"/>
      <c r="AB39601" s="28"/>
      <c r="AC39601" s="28"/>
      <c r="AD39601" s="28"/>
      <c r="AE39601" s="28"/>
      <c r="AF39601" s="28"/>
      <c r="AG39601" s="28"/>
      <c r="AH39601" s="28"/>
      <c r="AI39601" s="28"/>
      <c r="AJ39601" s="28"/>
      <c r="AK39601" s="28"/>
      <c r="AL39601" s="28"/>
      <c r="AM39601" s="28"/>
      <c r="AN39601" s="28"/>
      <c r="AO39601" s="28"/>
      <c r="AP39601" s="28"/>
      <c r="AQ39601" s="28"/>
      <c r="AR39601" s="28"/>
      <c r="AS39601" s="28"/>
      <c r="AT39601" s="28"/>
      <c r="AU39601" s="28"/>
    </row>
    <row r="39602" spans="9:47">
      <c r="I39602" s="57"/>
      <c r="J39602" s="57"/>
      <c r="Y39602" s="28"/>
      <c r="Z39602" s="28"/>
      <c r="AA39602" s="28"/>
      <c r="AB39602" s="28"/>
      <c r="AC39602" s="28"/>
      <c r="AD39602" s="28"/>
      <c r="AE39602" s="28"/>
      <c r="AF39602" s="28"/>
      <c r="AG39602" s="28"/>
      <c r="AH39602" s="28"/>
      <c r="AI39602" s="28"/>
      <c r="AJ39602" s="28"/>
      <c r="AK39602" s="28"/>
      <c r="AL39602" s="28"/>
      <c r="AM39602" s="28"/>
      <c r="AN39602" s="28"/>
      <c r="AO39602" s="28"/>
      <c r="AP39602" s="28"/>
      <c r="AQ39602" s="28"/>
      <c r="AR39602" s="28"/>
      <c r="AS39602" s="28"/>
      <c r="AT39602" s="28"/>
      <c r="AU39602" s="28"/>
    </row>
    <row r="39603" spans="9:47">
      <c r="I39603" s="57"/>
      <c r="J39603" s="57"/>
      <c r="Y39603" s="28"/>
      <c r="Z39603" s="28"/>
      <c r="AA39603" s="28"/>
      <c r="AB39603" s="28"/>
      <c r="AC39603" s="28"/>
      <c r="AD39603" s="28"/>
      <c r="AE39603" s="28"/>
      <c r="AF39603" s="28"/>
      <c r="AG39603" s="28"/>
      <c r="AH39603" s="28"/>
      <c r="AI39603" s="28"/>
      <c r="AJ39603" s="28"/>
      <c r="AK39603" s="28"/>
      <c r="AL39603" s="28"/>
      <c r="AM39603" s="28"/>
      <c r="AN39603" s="28"/>
      <c r="AO39603" s="28"/>
      <c r="AP39603" s="28"/>
      <c r="AQ39603" s="28"/>
      <c r="AR39603" s="28"/>
      <c r="AS39603" s="28"/>
      <c r="AT39603" s="28"/>
      <c r="AU39603" s="28"/>
    </row>
    <row r="39604" spans="9:47">
      <c r="I39604" s="57"/>
      <c r="J39604" s="57"/>
      <c r="Y39604" s="28"/>
      <c r="Z39604" s="28"/>
      <c r="AA39604" s="28"/>
      <c r="AB39604" s="28"/>
      <c r="AC39604" s="28"/>
      <c r="AD39604" s="28"/>
      <c r="AE39604" s="28"/>
      <c r="AF39604" s="28"/>
      <c r="AG39604" s="28"/>
      <c r="AH39604" s="28"/>
      <c r="AI39604" s="28"/>
      <c r="AJ39604" s="28"/>
      <c r="AK39604" s="28"/>
      <c r="AL39604" s="28"/>
      <c r="AM39604" s="28"/>
      <c r="AN39604" s="28"/>
      <c r="AO39604" s="28"/>
      <c r="AP39604" s="28"/>
      <c r="AQ39604" s="28"/>
      <c r="AR39604" s="28"/>
      <c r="AS39604" s="28"/>
      <c r="AT39604" s="28"/>
      <c r="AU39604" s="28"/>
    </row>
    <row r="39605" spans="9:47">
      <c r="I39605" s="57"/>
      <c r="J39605" s="57"/>
      <c r="Y39605" s="28"/>
      <c r="Z39605" s="28"/>
      <c r="AA39605" s="28"/>
      <c r="AB39605" s="28"/>
      <c r="AC39605" s="28"/>
      <c r="AD39605" s="28"/>
      <c r="AE39605" s="28"/>
      <c r="AF39605" s="28"/>
      <c r="AG39605" s="28"/>
      <c r="AH39605" s="28"/>
      <c r="AI39605" s="28"/>
      <c r="AJ39605" s="28"/>
      <c r="AK39605" s="28"/>
      <c r="AL39605" s="28"/>
      <c r="AM39605" s="28"/>
      <c r="AN39605" s="28"/>
      <c r="AO39605" s="28"/>
      <c r="AP39605" s="28"/>
      <c r="AQ39605" s="28"/>
      <c r="AR39605" s="28"/>
      <c r="AS39605" s="28"/>
      <c r="AT39605" s="28"/>
      <c r="AU39605" s="28"/>
    </row>
    <row r="39606" spans="9:47">
      <c r="I39606" s="57"/>
      <c r="J39606" s="57"/>
      <c r="Y39606" s="28"/>
      <c r="Z39606" s="28"/>
      <c r="AA39606" s="28"/>
      <c r="AB39606" s="28"/>
      <c r="AC39606" s="28"/>
      <c r="AD39606" s="28"/>
      <c r="AE39606" s="28"/>
      <c r="AF39606" s="28"/>
      <c r="AG39606" s="28"/>
      <c r="AH39606" s="28"/>
      <c r="AI39606" s="28"/>
      <c r="AJ39606" s="28"/>
      <c r="AK39606" s="28"/>
      <c r="AL39606" s="28"/>
      <c r="AM39606" s="28"/>
      <c r="AN39606" s="28"/>
      <c r="AO39606" s="28"/>
      <c r="AP39606" s="28"/>
      <c r="AQ39606" s="28"/>
      <c r="AR39606" s="28"/>
      <c r="AS39606" s="28"/>
      <c r="AT39606" s="28"/>
      <c r="AU39606" s="28"/>
    </row>
    <row r="39607" spans="9:47">
      <c r="I39607" s="57"/>
      <c r="J39607" s="57"/>
      <c r="Y39607" s="28"/>
      <c r="Z39607" s="28"/>
      <c r="AA39607" s="28"/>
      <c r="AB39607" s="28"/>
      <c r="AC39607" s="28"/>
      <c r="AD39607" s="28"/>
      <c r="AE39607" s="28"/>
      <c r="AF39607" s="28"/>
      <c r="AG39607" s="28"/>
      <c r="AH39607" s="28"/>
      <c r="AI39607" s="28"/>
      <c r="AJ39607" s="28"/>
      <c r="AK39607" s="28"/>
      <c r="AL39607" s="28"/>
      <c r="AM39607" s="28"/>
      <c r="AN39607" s="28"/>
      <c r="AO39607" s="28"/>
      <c r="AP39607" s="28"/>
      <c r="AQ39607" s="28"/>
      <c r="AR39607" s="28"/>
      <c r="AS39607" s="28"/>
      <c r="AT39607" s="28"/>
      <c r="AU39607" s="28"/>
    </row>
    <row r="39608" spans="9:47">
      <c r="I39608" s="57"/>
      <c r="J39608" s="57"/>
      <c r="Y39608" s="28"/>
      <c r="Z39608" s="28"/>
      <c r="AA39608" s="28"/>
      <c r="AB39608" s="28"/>
      <c r="AC39608" s="28"/>
      <c r="AD39608" s="28"/>
      <c r="AE39608" s="28"/>
      <c r="AF39608" s="28"/>
      <c r="AG39608" s="28"/>
      <c r="AH39608" s="28"/>
      <c r="AI39608" s="28"/>
      <c r="AJ39608" s="28"/>
      <c r="AK39608" s="28"/>
      <c r="AL39608" s="28"/>
      <c r="AM39608" s="28"/>
      <c r="AN39608" s="28"/>
      <c r="AO39608" s="28"/>
      <c r="AP39608" s="28"/>
      <c r="AQ39608" s="28"/>
      <c r="AR39608" s="28"/>
      <c r="AS39608" s="28"/>
      <c r="AT39608" s="28"/>
      <c r="AU39608" s="28"/>
    </row>
    <row r="39609" spans="9:47">
      <c r="I39609" s="57"/>
      <c r="J39609" s="57"/>
      <c r="Y39609" s="28"/>
      <c r="Z39609" s="28"/>
      <c r="AA39609" s="28"/>
      <c r="AB39609" s="28"/>
      <c r="AC39609" s="28"/>
      <c r="AD39609" s="28"/>
      <c r="AE39609" s="28"/>
      <c r="AF39609" s="28"/>
      <c r="AG39609" s="28"/>
      <c r="AH39609" s="28"/>
      <c r="AI39609" s="28"/>
      <c r="AJ39609" s="28"/>
      <c r="AK39609" s="28"/>
      <c r="AL39609" s="28"/>
      <c r="AM39609" s="28"/>
      <c r="AN39609" s="28"/>
      <c r="AO39609" s="28"/>
      <c r="AP39609" s="28"/>
      <c r="AQ39609" s="28"/>
      <c r="AR39609" s="28"/>
      <c r="AS39609" s="28"/>
      <c r="AT39609" s="28"/>
      <c r="AU39609" s="28"/>
    </row>
    <row r="39610" spans="9:47">
      <c r="I39610" s="57"/>
      <c r="J39610" s="57"/>
      <c r="Y39610" s="28"/>
      <c r="Z39610" s="28"/>
      <c r="AA39610" s="28"/>
      <c r="AB39610" s="28"/>
      <c r="AC39610" s="28"/>
      <c r="AD39610" s="28"/>
      <c r="AE39610" s="28"/>
      <c r="AF39610" s="28"/>
      <c r="AG39610" s="28"/>
      <c r="AH39610" s="28"/>
      <c r="AI39610" s="28"/>
      <c r="AJ39610" s="28"/>
      <c r="AK39610" s="28"/>
      <c r="AL39610" s="28"/>
      <c r="AM39610" s="28"/>
      <c r="AN39610" s="28"/>
      <c r="AO39610" s="28"/>
      <c r="AP39610" s="28"/>
      <c r="AQ39610" s="28"/>
      <c r="AR39610" s="28"/>
      <c r="AS39610" s="28"/>
      <c r="AT39610" s="28"/>
      <c r="AU39610" s="28"/>
    </row>
    <row r="39611" spans="9:47">
      <c r="I39611" s="57"/>
      <c r="J39611" s="57"/>
      <c r="Y39611" s="28"/>
      <c r="Z39611" s="28"/>
      <c r="AA39611" s="28"/>
      <c r="AB39611" s="28"/>
      <c r="AC39611" s="28"/>
      <c r="AD39611" s="28"/>
      <c r="AE39611" s="28"/>
      <c r="AF39611" s="28"/>
      <c r="AG39611" s="28"/>
      <c r="AH39611" s="28"/>
      <c r="AI39611" s="28"/>
      <c r="AJ39611" s="28"/>
      <c r="AK39611" s="28"/>
      <c r="AL39611" s="28"/>
      <c r="AM39611" s="28"/>
      <c r="AN39611" s="28"/>
      <c r="AO39611" s="28"/>
      <c r="AP39611" s="28"/>
      <c r="AQ39611" s="28"/>
      <c r="AR39611" s="28"/>
      <c r="AS39611" s="28"/>
      <c r="AT39611" s="28"/>
      <c r="AU39611" s="28"/>
    </row>
    <row r="39612" spans="9:47">
      <c r="I39612" s="57"/>
      <c r="J39612" s="57"/>
      <c r="Y39612" s="28"/>
      <c r="Z39612" s="28"/>
      <c r="AA39612" s="28"/>
      <c r="AB39612" s="28"/>
      <c r="AC39612" s="28"/>
      <c r="AD39612" s="28"/>
      <c r="AE39612" s="28"/>
      <c r="AF39612" s="28"/>
      <c r="AG39612" s="28"/>
      <c r="AH39612" s="28"/>
      <c r="AI39612" s="28"/>
      <c r="AJ39612" s="28"/>
      <c r="AK39612" s="28"/>
      <c r="AL39612" s="28"/>
      <c r="AM39612" s="28"/>
      <c r="AN39612" s="28"/>
      <c r="AO39612" s="28"/>
      <c r="AP39612" s="28"/>
      <c r="AQ39612" s="28"/>
      <c r="AR39612" s="28"/>
      <c r="AS39612" s="28"/>
      <c r="AT39612" s="28"/>
      <c r="AU39612" s="28"/>
    </row>
    <row r="39613" spans="9:47">
      <c r="I39613" s="57"/>
      <c r="J39613" s="57"/>
      <c r="Y39613" s="28"/>
      <c r="Z39613" s="28"/>
      <c r="AA39613" s="28"/>
      <c r="AB39613" s="28"/>
      <c r="AC39613" s="28"/>
      <c r="AD39613" s="28"/>
      <c r="AE39613" s="28"/>
      <c r="AF39613" s="28"/>
      <c r="AG39613" s="28"/>
      <c r="AH39613" s="28"/>
      <c r="AI39613" s="28"/>
      <c r="AJ39613" s="28"/>
      <c r="AK39613" s="28"/>
      <c r="AL39613" s="28"/>
      <c r="AM39613" s="28"/>
      <c r="AN39613" s="28"/>
      <c r="AO39613" s="28"/>
      <c r="AP39613" s="28"/>
      <c r="AQ39613" s="28"/>
      <c r="AR39613" s="28"/>
      <c r="AS39613" s="28"/>
      <c r="AT39613" s="28"/>
      <c r="AU39613" s="28"/>
    </row>
    <row r="39614" spans="9:47">
      <c r="I39614" s="57"/>
      <c r="J39614" s="57"/>
      <c r="Y39614" s="28"/>
      <c r="Z39614" s="28"/>
      <c r="AA39614" s="28"/>
      <c r="AB39614" s="28"/>
      <c r="AC39614" s="28"/>
      <c r="AD39614" s="28"/>
      <c r="AE39614" s="28"/>
      <c r="AF39614" s="28"/>
      <c r="AG39614" s="28"/>
      <c r="AH39614" s="28"/>
      <c r="AI39614" s="28"/>
      <c r="AJ39614" s="28"/>
      <c r="AK39614" s="28"/>
      <c r="AL39614" s="28"/>
      <c r="AM39614" s="28"/>
      <c r="AN39614" s="28"/>
      <c r="AO39614" s="28"/>
      <c r="AP39614" s="28"/>
      <c r="AQ39614" s="28"/>
      <c r="AR39614" s="28"/>
      <c r="AS39614" s="28"/>
      <c r="AT39614" s="28"/>
      <c r="AU39614" s="28"/>
    </row>
    <row r="39615" spans="9:47">
      <c r="I39615" s="57"/>
      <c r="J39615" s="57"/>
      <c r="Y39615" s="28"/>
      <c r="Z39615" s="28"/>
      <c r="AA39615" s="28"/>
      <c r="AB39615" s="28"/>
      <c r="AC39615" s="28"/>
      <c r="AD39615" s="28"/>
      <c r="AE39615" s="28"/>
      <c r="AF39615" s="28"/>
      <c r="AG39615" s="28"/>
      <c r="AH39615" s="28"/>
      <c r="AI39615" s="28"/>
      <c r="AJ39615" s="28"/>
      <c r="AK39615" s="28"/>
      <c r="AL39615" s="28"/>
      <c r="AM39615" s="28"/>
      <c r="AN39615" s="28"/>
      <c r="AO39615" s="28"/>
      <c r="AP39615" s="28"/>
      <c r="AQ39615" s="28"/>
      <c r="AR39615" s="28"/>
      <c r="AS39615" s="28"/>
      <c r="AT39615" s="28"/>
      <c r="AU39615" s="28"/>
    </row>
    <row r="39616" spans="9:47">
      <c r="I39616" s="57"/>
      <c r="J39616" s="57"/>
      <c r="Y39616" s="28"/>
      <c r="Z39616" s="28"/>
      <c r="AA39616" s="28"/>
      <c r="AB39616" s="28"/>
      <c r="AC39616" s="28"/>
      <c r="AD39616" s="28"/>
      <c r="AE39616" s="28"/>
      <c r="AF39616" s="28"/>
      <c r="AG39616" s="28"/>
      <c r="AH39616" s="28"/>
      <c r="AI39616" s="28"/>
      <c r="AJ39616" s="28"/>
      <c r="AK39616" s="28"/>
      <c r="AL39616" s="28"/>
      <c r="AM39616" s="28"/>
      <c r="AN39616" s="28"/>
      <c r="AO39616" s="28"/>
      <c r="AP39616" s="28"/>
      <c r="AQ39616" s="28"/>
      <c r="AR39616" s="28"/>
      <c r="AS39616" s="28"/>
      <c r="AT39616" s="28"/>
      <c r="AU39616" s="28"/>
    </row>
    <row r="39617" spans="9:47">
      <c r="I39617" s="57"/>
      <c r="J39617" s="57"/>
      <c r="Y39617" s="28"/>
      <c r="Z39617" s="28"/>
      <c r="AA39617" s="28"/>
      <c r="AB39617" s="28"/>
      <c r="AC39617" s="28"/>
      <c r="AD39617" s="28"/>
      <c r="AE39617" s="28"/>
      <c r="AF39617" s="28"/>
      <c r="AG39617" s="28"/>
      <c r="AH39617" s="28"/>
      <c r="AI39617" s="28"/>
      <c r="AJ39617" s="28"/>
      <c r="AK39617" s="28"/>
      <c r="AL39617" s="28"/>
      <c r="AM39617" s="28"/>
      <c r="AN39617" s="28"/>
      <c r="AO39617" s="28"/>
      <c r="AP39617" s="28"/>
      <c r="AQ39617" s="28"/>
      <c r="AR39617" s="28"/>
      <c r="AS39617" s="28"/>
      <c r="AT39617" s="28"/>
      <c r="AU39617" s="28"/>
    </row>
    <row r="39618" spans="9:47">
      <c r="I39618" s="57"/>
      <c r="J39618" s="57"/>
      <c r="Y39618" s="28"/>
      <c r="Z39618" s="28"/>
      <c r="AA39618" s="28"/>
      <c r="AB39618" s="28"/>
      <c r="AC39618" s="28"/>
      <c r="AD39618" s="28"/>
      <c r="AE39618" s="28"/>
      <c r="AF39618" s="28"/>
      <c r="AG39618" s="28"/>
      <c r="AH39618" s="28"/>
      <c r="AI39618" s="28"/>
      <c r="AJ39618" s="28"/>
      <c r="AK39618" s="28"/>
      <c r="AL39618" s="28"/>
      <c r="AM39618" s="28"/>
      <c r="AN39618" s="28"/>
      <c r="AO39618" s="28"/>
      <c r="AP39618" s="28"/>
      <c r="AQ39618" s="28"/>
      <c r="AR39618" s="28"/>
      <c r="AS39618" s="28"/>
      <c r="AT39618" s="28"/>
      <c r="AU39618" s="28"/>
    </row>
    <row r="39619" spans="9:47">
      <c r="I39619" s="57"/>
      <c r="J39619" s="57"/>
      <c r="Y39619" s="28"/>
      <c r="Z39619" s="28"/>
      <c r="AA39619" s="28"/>
      <c r="AB39619" s="28"/>
      <c r="AC39619" s="28"/>
      <c r="AD39619" s="28"/>
      <c r="AE39619" s="28"/>
      <c r="AF39619" s="28"/>
      <c r="AG39619" s="28"/>
      <c r="AH39619" s="28"/>
      <c r="AI39619" s="28"/>
      <c r="AJ39619" s="28"/>
      <c r="AK39619" s="28"/>
      <c r="AL39619" s="28"/>
      <c r="AM39619" s="28"/>
      <c r="AN39619" s="28"/>
      <c r="AO39619" s="28"/>
      <c r="AP39619" s="28"/>
      <c r="AQ39619" s="28"/>
      <c r="AR39619" s="28"/>
      <c r="AS39619" s="28"/>
      <c r="AT39619" s="28"/>
      <c r="AU39619" s="28"/>
    </row>
    <row r="39620" spans="9:47">
      <c r="I39620" s="57"/>
      <c r="J39620" s="57"/>
      <c r="Y39620" s="28"/>
      <c r="Z39620" s="28"/>
      <c r="AA39620" s="28"/>
      <c r="AB39620" s="28"/>
      <c r="AC39620" s="28"/>
      <c r="AD39620" s="28"/>
      <c r="AE39620" s="28"/>
      <c r="AF39620" s="28"/>
      <c r="AG39620" s="28"/>
      <c r="AH39620" s="28"/>
      <c r="AI39620" s="28"/>
      <c r="AJ39620" s="28"/>
      <c r="AK39620" s="28"/>
      <c r="AL39620" s="28"/>
      <c r="AM39620" s="28"/>
      <c r="AN39620" s="28"/>
      <c r="AO39620" s="28"/>
      <c r="AP39620" s="28"/>
      <c r="AQ39620" s="28"/>
      <c r="AR39620" s="28"/>
      <c r="AS39620" s="28"/>
      <c r="AT39620" s="28"/>
      <c r="AU39620" s="28"/>
    </row>
    <row r="39621" spans="9:47">
      <c r="I39621" s="57"/>
      <c r="J39621" s="57"/>
      <c r="Y39621" s="28"/>
      <c r="Z39621" s="28"/>
      <c r="AA39621" s="28"/>
      <c r="AB39621" s="28"/>
      <c r="AC39621" s="28"/>
      <c r="AD39621" s="28"/>
      <c r="AE39621" s="28"/>
      <c r="AF39621" s="28"/>
      <c r="AG39621" s="28"/>
      <c r="AH39621" s="28"/>
      <c r="AI39621" s="28"/>
      <c r="AJ39621" s="28"/>
      <c r="AK39621" s="28"/>
      <c r="AL39621" s="28"/>
      <c r="AM39621" s="28"/>
      <c r="AN39621" s="28"/>
      <c r="AO39621" s="28"/>
      <c r="AP39621" s="28"/>
      <c r="AQ39621" s="28"/>
      <c r="AR39621" s="28"/>
      <c r="AS39621" s="28"/>
      <c r="AT39621" s="28"/>
      <c r="AU39621" s="28"/>
    </row>
    <row r="39622" spans="9:47">
      <c r="I39622" s="57"/>
      <c r="J39622" s="57"/>
      <c r="Y39622" s="28"/>
      <c r="Z39622" s="28"/>
      <c r="AA39622" s="28"/>
      <c r="AB39622" s="28"/>
      <c r="AC39622" s="28"/>
      <c r="AD39622" s="28"/>
      <c r="AE39622" s="28"/>
      <c r="AF39622" s="28"/>
      <c r="AG39622" s="28"/>
      <c r="AH39622" s="28"/>
      <c r="AI39622" s="28"/>
      <c r="AJ39622" s="28"/>
      <c r="AK39622" s="28"/>
      <c r="AL39622" s="28"/>
      <c r="AM39622" s="28"/>
      <c r="AN39622" s="28"/>
      <c r="AO39622" s="28"/>
      <c r="AP39622" s="28"/>
      <c r="AQ39622" s="28"/>
      <c r="AR39622" s="28"/>
      <c r="AS39622" s="28"/>
      <c r="AT39622" s="28"/>
      <c r="AU39622" s="28"/>
    </row>
    <row r="39623" spans="9:47">
      <c r="I39623" s="57"/>
      <c r="J39623" s="57"/>
      <c r="Y39623" s="28"/>
      <c r="Z39623" s="28"/>
      <c r="AA39623" s="28"/>
      <c r="AB39623" s="28"/>
      <c r="AC39623" s="28"/>
      <c r="AD39623" s="28"/>
      <c r="AE39623" s="28"/>
      <c r="AF39623" s="28"/>
      <c r="AG39623" s="28"/>
      <c r="AH39623" s="28"/>
      <c r="AI39623" s="28"/>
      <c r="AJ39623" s="28"/>
      <c r="AK39623" s="28"/>
      <c r="AL39623" s="28"/>
      <c r="AM39623" s="28"/>
      <c r="AN39623" s="28"/>
      <c r="AO39623" s="28"/>
      <c r="AP39623" s="28"/>
      <c r="AQ39623" s="28"/>
      <c r="AR39623" s="28"/>
      <c r="AS39623" s="28"/>
      <c r="AT39623" s="28"/>
      <c r="AU39623" s="28"/>
    </row>
    <row r="39624" spans="9:47">
      <c r="I39624" s="57"/>
      <c r="J39624" s="57"/>
      <c r="Y39624" s="28"/>
      <c r="Z39624" s="28"/>
      <c r="AA39624" s="28"/>
      <c r="AB39624" s="28"/>
      <c r="AC39624" s="28"/>
      <c r="AD39624" s="28"/>
      <c r="AE39624" s="28"/>
      <c r="AF39624" s="28"/>
      <c r="AG39624" s="28"/>
      <c r="AH39624" s="28"/>
      <c r="AI39624" s="28"/>
      <c r="AJ39624" s="28"/>
      <c r="AK39624" s="28"/>
      <c r="AL39624" s="28"/>
      <c r="AM39624" s="28"/>
      <c r="AN39624" s="28"/>
      <c r="AO39624" s="28"/>
      <c r="AP39624" s="28"/>
      <c r="AQ39624" s="28"/>
      <c r="AR39624" s="28"/>
      <c r="AS39624" s="28"/>
      <c r="AT39624" s="28"/>
      <c r="AU39624" s="28"/>
    </row>
    <row r="39625" spans="9:47">
      <c r="I39625" s="57"/>
      <c r="J39625" s="57"/>
      <c r="Y39625" s="28"/>
      <c r="Z39625" s="28"/>
      <c r="AA39625" s="28"/>
      <c r="AB39625" s="28"/>
      <c r="AC39625" s="28"/>
      <c r="AD39625" s="28"/>
      <c r="AE39625" s="28"/>
      <c r="AF39625" s="28"/>
      <c r="AG39625" s="28"/>
      <c r="AH39625" s="28"/>
      <c r="AI39625" s="28"/>
      <c r="AJ39625" s="28"/>
      <c r="AK39625" s="28"/>
      <c r="AL39625" s="28"/>
      <c r="AM39625" s="28"/>
      <c r="AN39625" s="28"/>
      <c r="AO39625" s="28"/>
      <c r="AP39625" s="28"/>
      <c r="AQ39625" s="28"/>
      <c r="AR39625" s="28"/>
      <c r="AS39625" s="28"/>
      <c r="AT39625" s="28"/>
      <c r="AU39625" s="28"/>
    </row>
    <row r="39626" spans="9:47">
      <c r="I39626" s="57"/>
      <c r="J39626" s="57"/>
      <c r="Y39626" s="28"/>
      <c r="Z39626" s="28"/>
      <c r="AA39626" s="28"/>
      <c r="AB39626" s="28"/>
      <c r="AC39626" s="28"/>
      <c r="AD39626" s="28"/>
      <c r="AE39626" s="28"/>
      <c r="AF39626" s="28"/>
      <c r="AG39626" s="28"/>
      <c r="AH39626" s="28"/>
      <c r="AI39626" s="28"/>
      <c r="AJ39626" s="28"/>
      <c r="AK39626" s="28"/>
      <c r="AL39626" s="28"/>
      <c r="AM39626" s="28"/>
      <c r="AN39626" s="28"/>
      <c r="AO39626" s="28"/>
      <c r="AP39626" s="28"/>
      <c r="AQ39626" s="28"/>
      <c r="AR39626" s="28"/>
      <c r="AS39626" s="28"/>
      <c r="AT39626" s="28"/>
      <c r="AU39626" s="28"/>
    </row>
    <row r="39627" spans="9:47">
      <c r="I39627" s="57"/>
      <c r="J39627" s="57"/>
      <c r="Y39627" s="28"/>
      <c r="Z39627" s="28"/>
      <c r="AA39627" s="28"/>
      <c r="AB39627" s="28"/>
      <c r="AC39627" s="28"/>
      <c r="AD39627" s="28"/>
      <c r="AE39627" s="28"/>
      <c r="AF39627" s="28"/>
      <c r="AG39627" s="28"/>
      <c r="AH39627" s="28"/>
      <c r="AI39627" s="28"/>
      <c r="AJ39627" s="28"/>
      <c r="AK39627" s="28"/>
      <c r="AL39627" s="28"/>
      <c r="AM39627" s="28"/>
      <c r="AN39627" s="28"/>
      <c r="AO39627" s="28"/>
      <c r="AP39627" s="28"/>
      <c r="AQ39627" s="28"/>
      <c r="AR39627" s="28"/>
      <c r="AS39627" s="28"/>
      <c r="AT39627" s="28"/>
      <c r="AU39627" s="28"/>
    </row>
    <row r="39628" spans="9:47">
      <c r="I39628" s="57"/>
      <c r="J39628" s="57"/>
      <c r="Y39628" s="28"/>
      <c r="Z39628" s="28"/>
      <c r="AA39628" s="28"/>
      <c r="AB39628" s="28"/>
      <c r="AC39628" s="28"/>
      <c r="AD39628" s="28"/>
      <c r="AE39628" s="28"/>
      <c r="AF39628" s="28"/>
      <c r="AG39628" s="28"/>
      <c r="AH39628" s="28"/>
      <c r="AI39628" s="28"/>
      <c r="AJ39628" s="28"/>
      <c r="AK39628" s="28"/>
      <c r="AL39628" s="28"/>
      <c r="AM39628" s="28"/>
      <c r="AN39628" s="28"/>
      <c r="AO39628" s="28"/>
      <c r="AP39628" s="28"/>
      <c r="AQ39628" s="28"/>
      <c r="AR39628" s="28"/>
      <c r="AS39628" s="28"/>
      <c r="AT39628" s="28"/>
      <c r="AU39628" s="28"/>
    </row>
    <row r="39629" spans="9:47">
      <c r="I39629" s="57"/>
      <c r="J39629" s="57"/>
      <c r="Y39629" s="28"/>
      <c r="Z39629" s="28"/>
      <c r="AA39629" s="28"/>
      <c r="AB39629" s="28"/>
      <c r="AC39629" s="28"/>
      <c r="AD39629" s="28"/>
      <c r="AE39629" s="28"/>
      <c r="AF39629" s="28"/>
      <c r="AG39629" s="28"/>
      <c r="AH39629" s="28"/>
      <c r="AI39629" s="28"/>
      <c r="AJ39629" s="28"/>
      <c r="AK39629" s="28"/>
      <c r="AL39629" s="28"/>
      <c r="AM39629" s="28"/>
      <c r="AN39629" s="28"/>
      <c r="AO39629" s="28"/>
      <c r="AP39629" s="28"/>
      <c r="AQ39629" s="28"/>
      <c r="AR39629" s="28"/>
      <c r="AS39629" s="28"/>
      <c r="AT39629" s="28"/>
      <c r="AU39629" s="28"/>
    </row>
    <row r="39630" spans="9:47">
      <c r="I39630" s="57"/>
      <c r="J39630" s="57"/>
      <c r="Y39630" s="28"/>
      <c r="Z39630" s="28"/>
      <c r="AA39630" s="28"/>
      <c r="AB39630" s="28"/>
      <c r="AC39630" s="28"/>
      <c r="AD39630" s="28"/>
      <c r="AE39630" s="28"/>
      <c r="AF39630" s="28"/>
      <c r="AG39630" s="28"/>
      <c r="AH39630" s="28"/>
      <c r="AI39630" s="28"/>
      <c r="AJ39630" s="28"/>
      <c r="AK39630" s="28"/>
      <c r="AL39630" s="28"/>
      <c r="AM39630" s="28"/>
      <c r="AN39630" s="28"/>
      <c r="AO39630" s="28"/>
      <c r="AP39630" s="28"/>
      <c r="AQ39630" s="28"/>
      <c r="AR39630" s="28"/>
      <c r="AS39630" s="28"/>
      <c r="AT39630" s="28"/>
      <c r="AU39630" s="28"/>
    </row>
    <row r="39631" spans="9:47">
      <c r="I39631" s="57"/>
      <c r="J39631" s="57"/>
      <c r="Y39631" s="28"/>
      <c r="Z39631" s="28"/>
      <c r="AA39631" s="28"/>
      <c r="AB39631" s="28"/>
      <c r="AC39631" s="28"/>
      <c r="AD39631" s="28"/>
      <c r="AE39631" s="28"/>
      <c r="AF39631" s="28"/>
      <c r="AG39631" s="28"/>
      <c r="AH39631" s="28"/>
      <c r="AI39631" s="28"/>
      <c r="AJ39631" s="28"/>
      <c r="AK39631" s="28"/>
      <c r="AL39631" s="28"/>
      <c r="AM39631" s="28"/>
      <c r="AN39631" s="28"/>
      <c r="AO39631" s="28"/>
      <c r="AP39631" s="28"/>
      <c r="AQ39631" s="28"/>
      <c r="AR39631" s="28"/>
      <c r="AS39631" s="28"/>
      <c r="AT39631" s="28"/>
      <c r="AU39631" s="28"/>
    </row>
    <row r="39632" spans="9:47">
      <c r="I39632" s="57"/>
      <c r="J39632" s="57"/>
      <c r="Y39632" s="28"/>
      <c r="Z39632" s="28"/>
      <c r="AA39632" s="28"/>
      <c r="AB39632" s="28"/>
      <c r="AC39632" s="28"/>
      <c r="AD39632" s="28"/>
      <c r="AE39632" s="28"/>
      <c r="AF39632" s="28"/>
      <c r="AG39632" s="28"/>
      <c r="AH39632" s="28"/>
      <c r="AI39632" s="28"/>
      <c r="AJ39632" s="28"/>
      <c r="AK39632" s="28"/>
      <c r="AL39632" s="28"/>
      <c r="AM39632" s="28"/>
      <c r="AN39632" s="28"/>
      <c r="AO39632" s="28"/>
      <c r="AP39632" s="28"/>
      <c r="AQ39632" s="28"/>
      <c r="AR39632" s="28"/>
      <c r="AS39632" s="28"/>
      <c r="AT39632" s="28"/>
      <c r="AU39632" s="28"/>
    </row>
    <row r="39633" spans="9:47">
      <c r="I39633" s="57"/>
      <c r="J39633" s="57"/>
      <c r="Y39633" s="28"/>
      <c r="Z39633" s="28"/>
      <c r="AA39633" s="28"/>
      <c r="AB39633" s="28"/>
      <c r="AC39633" s="28"/>
      <c r="AD39633" s="28"/>
      <c r="AE39633" s="28"/>
      <c r="AF39633" s="28"/>
      <c r="AG39633" s="28"/>
      <c r="AH39633" s="28"/>
      <c r="AI39633" s="28"/>
      <c r="AJ39633" s="28"/>
      <c r="AK39633" s="28"/>
      <c r="AL39633" s="28"/>
      <c r="AM39633" s="28"/>
      <c r="AN39633" s="28"/>
      <c r="AO39633" s="28"/>
      <c r="AP39633" s="28"/>
      <c r="AQ39633" s="28"/>
      <c r="AR39633" s="28"/>
      <c r="AS39633" s="28"/>
      <c r="AT39633" s="28"/>
      <c r="AU39633" s="28"/>
    </row>
    <row r="39634" spans="9:47">
      <c r="I39634" s="57"/>
      <c r="J39634" s="57"/>
      <c r="Y39634" s="28"/>
      <c r="Z39634" s="28"/>
      <c r="AA39634" s="28"/>
      <c r="AB39634" s="28"/>
      <c r="AC39634" s="28"/>
      <c r="AD39634" s="28"/>
      <c r="AE39634" s="28"/>
      <c r="AF39634" s="28"/>
      <c r="AG39634" s="28"/>
      <c r="AH39634" s="28"/>
      <c r="AI39634" s="28"/>
      <c r="AJ39634" s="28"/>
      <c r="AK39634" s="28"/>
      <c r="AL39634" s="28"/>
      <c r="AM39634" s="28"/>
      <c r="AN39634" s="28"/>
      <c r="AO39634" s="28"/>
      <c r="AP39634" s="28"/>
      <c r="AQ39634" s="28"/>
      <c r="AR39634" s="28"/>
      <c r="AS39634" s="28"/>
      <c r="AT39634" s="28"/>
      <c r="AU39634" s="28"/>
    </row>
    <row r="39635" spans="9:47">
      <c r="I39635" s="57"/>
      <c r="J39635" s="57"/>
      <c r="Y39635" s="28"/>
      <c r="Z39635" s="28"/>
      <c r="AA39635" s="28"/>
      <c r="AB39635" s="28"/>
      <c r="AC39635" s="28"/>
      <c r="AD39635" s="28"/>
      <c r="AE39635" s="28"/>
      <c r="AF39635" s="28"/>
      <c r="AG39635" s="28"/>
      <c r="AH39635" s="28"/>
      <c r="AI39635" s="28"/>
      <c r="AJ39635" s="28"/>
      <c r="AK39635" s="28"/>
      <c r="AL39635" s="28"/>
      <c r="AM39635" s="28"/>
      <c r="AN39635" s="28"/>
      <c r="AO39635" s="28"/>
      <c r="AP39635" s="28"/>
      <c r="AQ39635" s="28"/>
      <c r="AR39635" s="28"/>
      <c r="AS39635" s="28"/>
      <c r="AT39635" s="28"/>
      <c r="AU39635" s="28"/>
    </row>
    <row r="39636" spans="9:47">
      <c r="I39636" s="57"/>
      <c r="J39636" s="57"/>
      <c r="Y39636" s="28"/>
      <c r="Z39636" s="28"/>
      <c r="AA39636" s="28"/>
      <c r="AB39636" s="28"/>
      <c r="AC39636" s="28"/>
      <c r="AD39636" s="28"/>
      <c r="AE39636" s="28"/>
      <c r="AF39636" s="28"/>
      <c r="AG39636" s="28"/>
      <c r="AH39636" s="28"/>
      <c r="AI39636" s="28"/>
      <c r="AJ39636" s="28"/>
      <c r="AK39636" s="28"/>
      <c r="AL39636" s="28"/>
      <c r="AM39636" s="28"/>
      <c r="AN39636" s="28"/>
      <c r="AO39636" s="28"/>
      <c r="AP39636" s="28"/>
      <c r="AQ39636" s="28"/>
      <c r="AR39636" s="28"/>
      <c r="AS39636" s="28"/>
      <c r="AT39636" s="28"/>
      <c r="AU39636" s="28"/>
    </row>
    <row r="39637" spans="9:47">
      <c r="I39637" s="57"/>
      <c r="J39637" s="57"/>
      <c r="Y39637" s="28"/>
      <c r="Z39637" s="28"/>
      <c r="AA39637" s="28"/>
      <c r="AB39637" s="28"/>
      <c r="AC39637" s="28"/>
      <c r="AD39637" s="28"/>
      <c r="AE39637" s="28"/>
      <c r="AF39637" s="28"/>
      <c r="AG39637" s="28"/>
      <c r="AH39637" s="28"/>
      <c r="AI39637" s="28"/>
      <c r="AJ39637" s="28"/>
      <c r="AK39637" s="28"/>
      <c r="AL39637" s="28"/>
      <c r="AM39637" s="28"/>
      <c r="AN39637" s="28"/>
      <c r="AO39637" s="28"/>
      <c r="AP39637" s="28"/>
      <c r="AQ39637" s="28"/>
      <c r="AR39637" s="28"/>
      <c r="AS39637" s="28"/>
      <c r="AT39637" s="28"/>
      <c r="AU39637" s="28"/>
    </row>
    <row r="39638" spans="9:47">
      <c r="I39638" s="57"/>
      <c r="J39638" s="57"/>
      <c r="Y39638" s="28"/>
      <c r="Z39638" s="28"/>
      <c r="AA39638" s="28"/>
      <c r="AB39638" s="28"/>
      <c r="AC39638" s="28"/>
      <c r="AD39638" s="28"/>
      <c r="AE39638" s="28"/>
      <c r="AF39638" s="28"/>
      <c r="AG39638" s="28"/>
      <c r="AH39638" s="28"/>
      <c r="AI39638" s="28"/>
      <c r="AJ39638" s="28"/>
      <c r="AK39638" s="28"/>
      <c r="AL39638" s="28"/>
      <c r="AM39638" s="28"/>
      <c r="AN39638" s="28"/>
      <c r="AO39638" s="28"/>
      <c r="AP39638" s="28"/>
      <c r="AQ39638" s="28"/>
      <c r="AR39638" s="28"/>
      <c r="AS39638" s="28"/>
      <c r="AT39638" s="28"/>
      <c r="AU39638" s="28"/>
    </row>
    <row r="39639" spans="9:47">
      <c r="I39639" s="57"/>
      <c r="J39639" s="57"/>
      <c r="Y39639" s="28"/>
      <c r="Z39639" s="28"/>
      <c r="AA39639" s="28"/>
      <c r="AB39639" s="28"/>
      <c r="AC39639" s="28"/>
      <c r="AD39639" s="28"/>
      <c r="AE39639" s="28"/>
      <c r="AF39639" s="28"/>
      <c r="AG39639" s="28"/>
      <c r="AH39639" s="28"/>
      <c r="AI39639" s="28"/>
      <c r="AJ39639" s="28"/>
      <c r="AK39639" s="28"/>
      <c r="AL39639" s="28"/>
      <c r="AM39639" s="28"/>
      <c r="AN39639" s="28"/>
      <c r="AO39639" s="28"/>
      <c r="AP39639" s="28"/>
      <c r="AQ39639" s="28"/>
      <c r="AR39639" s="28"/>
      <c r="AS39639" s="28"/>
      <c r="AT39639" s="28"/>
      <c r="AU39639" s="28"/>
    </row>
    <row r="39640" spans="9:47">
      <c r="I39640" s="57"/>
      <c r="J39640" s="57"/>
      <c r="Y39640" s="28"/>
      <c r="Z39640" s="28"/>
      <c r="AA39640" s="28"/>
      <c r="AB39640" s="28"/>
      <c r="AC39640" s="28"/>
      <c r="AD39640" s="28"/>
      <c r="AE39640" s="28"/>
      <c r="AF39640" s="28"/>
      <c r="AG39640" s="28"/>
      <c r="AH39640" s="28"/>
      <c r="AI39640" s="28"/>
      <c r="AJ39640" s="28"/>
      <c r="AK39640" s="28"/>
      <c r="AL39640" s="28"/>
      <c r="AM39640" s="28"/>
      <c r="AN39640" s="28"/>
      <c r="AO39640" s="28"/>
      <c r="AP39640" s="28"/>
      <c r="AQ39640" s="28"/>
      <c r="AR39640" s="28"/>
      <c r="AS39640" s="28"/>
      <c r="AT39640" s="28"/>
      <c r="AU39640" s="28"/>
    </row>
    <row r="39641" spans="9:47">
      <c r="I39641" s="57"/>
      <c r="J39641" s="57"/>
      <c r="Y39641" s="28"/>
      <c r="Z39641" s="28"/>
      <c r="AA39641" s="28"/>
      <c r="AB39641" s="28"/>
      <c r="AC39641" s="28"/>
      <c r="AD39641" s="28"/>
      <c r="AE39641" s="28"/>
      <c r="AF39641" s="28"/>
      <c r="AG39641" s="28"/>
      <c r="AH39641" s="28"/>
      <c r="AI39641" s="28"/>
      <c r="AJ39641" s="28"/>
      <c r="AK39641" s="28"/>
      <c r="AL39641" s="28"/>
      <c r="AM39641" s="28"/>
      <c r="AN39641" s="28"/>
      <c r="AO39641" s="28"/>
      <c r="AP39641" s="28"/>
      <c r="AQ39641" s="28"/>
      <c r="AR39641" s="28"/>
      <c r="AS39641" s="28"/>
      <c r="AT39641" s="28"/>
      <c r="AU39641" s="28"/>
    </row>
    <row r="39642" spans="9:47">
      <c r="I39642" s="57"/>
      <c r="J39642" s="57"/>
      <c r="Y39642" s="28"/>
      <c r="Z39642" s="28"/>
      <c r="AA39642" s="28"/>
      <c r="AB39642" s="28"/>
      <c r="AC39642" s="28"/>
      <c r="AD39642" s="28"/>
      <c r="AE39642" s="28"/>
      <c r="AF39642" s="28"/>
      <c r="AG39642" s="28"/>
      <c r="AH39642" s="28"/>
      <c r="AI39642" s="28"/>
      <c r="AJ39642" s="28"/>
      <c r="AK39642" s="28"/>
      <c r="AL39642" s="28"/>
      <c r="AM39642" s="28"/>
      <c r="AN39642" s="28"/>
      <c r="AO39642" s="28"/>
      <c r="AP39642" s="28"/>
      <c r="AQ39642" s="28"/>
      <c r="AR39642" s="28"/>
      <c r="AS39642" s="28"/>
      <c r="AT39642" s="28"/>
      <c r="AU39642" s="28"/>
    </row>
    <row r="39643" spans="9:47">
      <c r="I39643" s="57"/>
      <c r="J39643" s="57"/>
      <c r="Y39643" s="28"/>
      <c r="Z39643" s="28"/>
      <c r="AA39643" s="28"/>
      <c r="AB39643" s="28"/>
      <c r="AC39643" s="28"/>
      <c r="AD39643" s="28"/>
      <c r="AE39643" s="28"/>
      <c r="AF39643" s="28"/>
      <c r="AG39643" s="28"/>
      <c r="AH39643" s="28"/>
      <c r="AI39643" s="28"/>
      <c r="AJ39643" s="28"/>
      <c r="AK39643" s="28"/>
      <c r="AL39643" s="28"/>
      <c r="AM39643" s="28"/>
      <c r="AN39643" s="28"/>
      <c r="AO39643" s="28"/>
      <c r="AP39643" s="28"/>
      <c r="AQ39643" s="28"/>
      <c r="AR39643" s="28"/>
      <c r="AS39643" s="28"/>
      <c r="AT39643" s="28"/>
      <c r="AU39643" s="28"/>
    </row>
    <row r="39644" spans="9:47">
      <c r="I39644" s="57"/>
      <c r="J39644" s="57"/>
      <c r="Y39644" s="28"/>
      <c r="Z39644" s="28"/>
      <c r="AA39644" s="28"/>
      <c r="AB39644" s="28"/>
      <c r="AC39644" s="28"/>
      <c r="AD39644" s="28"/>
      <c r="AE39644" s="28"/>
      <c r="AF39644" s="28"/>
      <c r="AG39644" s="28"/>
      <c r="AH39644" s="28"/>
      <c r="AI39644" s="28"/>
      <c r="AJ39644" s="28"/>
      <c r="AK39644" s="28"/>
      <c r="AL39644" s="28"/>
      <c r="AM39644" s="28"/>
      <c r="AN39644" s="28"/>
      <c r="AO39644" s="28"/>
      <c r="AP39644" s="28"/>
      <c r="AQ39644" s="28"/>
      <c r="AR39644" s="28"/>
      <c r="AS39644" s="28"/>
      <c r="AT39644" s="28"/>
      <c r="AU39644" s="28"/>
    </row>
    <row r="39645" spans="9:47">
      <c r="I39645" s="57"/>
      <c r="J39645" s="57"/>
      <c r="Y39645" s="28"/>
      <c r="Z39645" s="28"/>
      <c r="AA39645" s="28"/>
      <c r="AB39645" s="28"/>
      <c r="AC39645" s="28"/>
      <c r="AD39645" s="28"/>
      <c r="AE39645" s="28"/>
      <c r="AF39645" s="28"/>
      <c r="AG39645" s="28"/>
      <c r="AH39645" s="28"/>
      <c r="AI39645" s="28"/>
      <c r="AJ39645" s="28"/>
      <c r="AK39645" s="28"/>
      <c r="AL39645" s="28"/>
      <c r="AM39645" s="28"/>
      <c r="AN39645" s="28"/>
      <c r="AO39645" s="28"/>
      <c r="AP39645" s="28"/>
      <c r="AQ39645" s="28"/>
      <c r="AR39645" s="28"/>
      <c r="AS39645" s="28"/>
      <c r="AT39645" s="28"/>
      <c r="AU39645" s="28"/>
    </row>
    <row r="39646" spans="9:47">
      <c r="I39646" s="57"/>
      <c r="J39646" s="57"/>
      <c r="Y39646" s="28"/>
      <c r="Z39646" s="28"/>
      <c r="AA39646" s="28"/>
      <c r="AB39646" s="28"/>
      <c r="AC39646" s="28"/>
      <c r="AD39646" s="28"/>
      <c r="AE39646" s="28"/>
      <c r="AF39646" s="28"/>
      <c r="AG39646" s="28"/>
      <c r="AH39646" s="28"/>
      <c r="AI39646" s="28"/>
      <c r="AJ39646" s="28"/>
      <c r="AK39646" s="28"/>
      <c r="AL39646" s="28"/>
      <c r="AM39646" s="28"/>
      <c r="AN39646" s="28"/>
      <c r="AO39646" s="28"/>
      <c r="AP39646" s="28"/>
      <c r="AQ39646" s="28"/>
      <c r="AR39646" s="28"/>
      <c r="AS39646" s="28"/>
      <c r="AT39646" s="28"/>
      <c r="AU39646" s="28"/>
    </row>
    <row r="39647" spans="9:47">
      <c r="I39647" s="57"/>
      <c r="J39647" s="57"/>
      <c r="Y39647" s="28"/>
      <c r="Z39647" s="28"/>
      <c r="AA39647" s="28"/>
      <c r="AB39647" s="28"/>
      <c r="AC39647" s="28"/>
      <c r="AD39647" s="28"/>
      <c r="AE39647" s="28"/>
      <c r="AF39647" s="28"/>
      <c r="AG39647" s="28"/>
      <c r="AH39647" s="28"/>
      <c r="AI39647" s="28"/>
      <c r="AJ39647" s="28"/>
      <c r="AK39647" s="28"/>
      <c r="AL39647" s="28"/>
      <c r="AM39647" s="28"/>
      <c r="AN39647" s="28"/>
      <c r="AO39647" s="28"/>
      <c r="AP39647" s="28"/>
      <c r="AQ39647" s="28"/>
      <c r="AR39647" s="28"/>
      <c r="AS39647" s="28"/>
      <c r="AT39647" s="28"/>
      <c r="AU39647" s="28"/>
    </row>
    <row r="39648" spans="9:47">
      <c r="I39648" s="57"/>
      <c r="J39648" s="57"/>
      <c r="Y39648" s="28"/>
      <c r="Z39648" s="28"/>
      <c r="AA39648" s="28"/>
      <c r="AB39648" s="28"/>
      <c r="AC39648" s="28"/>
      <c r="AD39648" s="28"/>
      <c r="AE39648" s="28"/>
      <c r="AF39648" s="28"/>
      <c r="AG39648" s="28"/>
      <c r="AH39648" s="28"/>
      <c r="AI39648" s="28"/>
      <c r="AJ39648" s="28"/>
      <c r="AK39648" s="28"/>
      <c r="AL39648" s="28"/>
      <c r="AM39648" s="28"/>
      <c r="AN39648" s="28"/>
      <c r="AO39648" s="28"/>
      <c r="AP39648" s="28"/>
      <c r="AQ39648" s="28"/>
      <c r="AR39648" s="28"/>
      <c r="AS39648" s="28"/>
      <c r="AT39648" s="28"/>
      <c r="AU39648" s="28"/>
    </row>
    <row r="39649" spans="9:47">
      <c r="I39649" s="57"/>
      <c r="J39649" s="57"/>
      <c r="Y39649" s="28"/>
      <c r="Z39649" s="28"/>
      <c r="AA39649" s="28"/>
      <c r="AB39649" s="28"/>
      <c r="AC39649" s="28"/>
      <c r="AD39649" s="28"/>
      <c r="AE39649" s="28"/>
      <c r="AF39649" s="28"/>
      <c r="AG39649" s="28"/>
      <c r="AH39649" s="28"/>
      <c r="AI39649" s="28"/>
      <c r="AJ39649" s="28"/>
      <c r="AK39649" s="28"/>
      <c r="AL39649" s="28"/>
      <c r="AM39649" s="28"/>
      <c r="AN39649" s="28"/>
      <c r="AO39649" s="28"/>
      <c r="AP39649" s="28"/>
      <c r="AQ39649" s="28"/>
      <c r="AR39649" s="28"/>
      <c r="AS39649" s="28"/>
      <c r="AT39649" s="28"/>
      <c r="AU39649" s="28"/>
    </row>
    <row r="39650" spans="9:47">
      <c r="I39650" s="57"/>
      <c r="J39650" s="57"/>
      <c r="Y39650" s="28"/>
      <c r="Z39650" s="28"/>
      <c r="AA39650" s="28"/>
      <c r="AB39650" s="28"/>
      <c r="AC39650" s="28"/>
      <c r="AD39650" s="28"/>
      <c r="AE39650" s="28"/>
      <c r="AF39650" s="28"/>
      <c r="AG39650" s="28"/>
      <c r="AH39650" s="28"/>
      <c r="AI39650" s="28"/>
      <c r="AJ39650" s="28"/>
      <c r="AK39650" s="28"/>
      <c r="AL39650" s="28"/>
      <c r="AM39650" s="28"/>
      <c r="AN39650" s="28"/>
      <c r="AO39650" s="28"/>
      <c r="AP39650" s="28"/>
      <c r="AQ39650" s="28"/>
      <c r="AR39650" s="28"/>
      <c r="AS39650" s="28"/>
      <c r="AT39650" s="28"/>
      <c r="AU39650" s="28"/>
    </row>
    <row r="39651" spans="9:47">
      <c r="I39651" s="57"/>
      <c r="J39651" s="57"/>
      <c r="Y39651" s="28"/>
      <c r="Z39651" s="28"/>
      <c r="AA39651" s="28"/>
      <c r="AB39651" s="28"/>
      <c r="AC39651" s="28"/>
      <c r="AD39651" s="28"/>
      <c r="AE39651" s="28"/>
      <c r="AF39651" s="28"/>
      <c r="AG39651" s="28"/>
      <c r="AH39651" s="28"/>
      <c r="AI39651" s="28"/>
      <c r="AJ39651" s="28"/>
      <c r="AK39651" s="28"/>
      <c r="AL39651" s="28"/>
      <c r="AM39651" s="28"/>
      <c r="AN39651" s="28"/>
      <c r="AO39651" s="28"/>
      <c r="AP39651" s="28"/>
      <c r="AQ39651" s="28"/>
      <c r="AR39651" s="28"/>
      <c r="AS39651" s="28"/>
      <c r="AT39651" s="28"/>
      <c r="AU39651" s="28"/>
    </row>
    <row r="39652" spans="9:47">
      <c r="I39652" s="57"/>
      <c r="J39652" s="57"/>
      <c r="Y39652" s="28"/>
      <c r="Z39652" s="28"/>
      <c r="AA39652" s="28"/>
      <c r="AB39652" s="28"/>
      <c r="AC39652" s="28"/>
      <c r="AD39652" s="28"/>
      <c r="AE39652" s="28"/>
      <c r="AF39652" s="28"/>
      <c r="AG39652" s="28"/>
      <c r="AH39652" s="28"/>
      <c r="AI39652" s="28"/>
      <c r="AJ39652" s="28"/>
      <c r="AK39652" s="28"/>
      <c r="AL39652" s="28"/>
      <c r="AM39652" s="28"/>
      <c r="AN39652" s="28"/>
      <c r="AO39652" s="28"/>
      <c r="AP39652" s="28"/>
      <c r="AQ39652" s="28"/>
      <c r="AR39652" s="28"/>
      <c r="AS39652" s="28"/>
      <c r="AT39652" s="28"/>
      <c r="AU39652" s="28"/>
    </row>
    <row r="39653" spans="9:47">
      <c r="I39653" s="57"/>
      <c r="J39653" s="57"/>
      <c r="Y39653" s="28"/>
      <c r="Z39653" s="28"/>
      <c r="AA39653" s="28"/>
      <c r="AB39653" s="28"/>
      <c r="AC39653" s="28"/>
      <c r="AD39653" s="28"/>
      <c r="AE39653" s="28"/>
      <c r="AF39653" s="28"/>
      <c r="AG39653" s="28"/>
      <c r="AH39653" s="28"/>
      <c r="AI39653" s="28"/>
      <c r="AJ39653" s="28"/>
      <c r="AK39653" s="28"/>
      <c r="AL39653" s="28"/>
      <c r="AM39653" s="28"/>
      <c r="AN39653" s="28"/>
      <c r="AO39653" s="28"/>
      <c r="AP39653" s="28"/>
      <c r="AQ39653" s="28"/>
      <c r="AR39653" s="28"/>
      <c r="AS39653" s="28"/>
      <c r="AT39653" s="28"/>
      <c r="AU39653" s="28"/>
    </row>
    <row r="39654" spans="9:47">
      <c r="I39654" s="57"/>
      <c r="J39654" s="57"/>
      <c r="Y39654" s="28"/>
      <c r="Z39654" s="28"/>
      <c r="AA39654" s="28"/>
      <c r="AB39654" s="28"/>
      <c r="AC39654" s="28"/>
      <c r="AD39654" s="28"/>
      <c r="AE39654" s="28"/>
      <c r="AF39654" s="28"/>
      <c r="AG39654" s="28"/>
      <c r="AH39654" s="28"/>
      <c r="AI39654" s="28"/>
      <c r="AJ39654" s="28"/>
      <c r="AK39654" s="28"/>
      <c r="AL39654" s="28"/>
      <c r="AM39654" s="28"/>
      <c r="AN39654" s="28"/>
      <c r="AO39654" s="28"/>
      <c r="AP39654" s="28"/>
      <c r="AQ39654" s="28"/>
      <c r="AR39654" s="28"/>
      <c r="AS39654" s="28"/>
      <c r="AT39654" s="28"/>
      <c r="AU39654" s="28"/>
    </row>
    <row r="39655" spans="9:47">
      <c r="I39655" s="57"/>
      <c r="J39655" s="57"/>
      <c r="Y39655" s="28"/>
      <c r="Z39655" s="28"/>
      <c r="AA39655" s="28"/>
      <c r="AB39655" s="28"/>
      <c r="AC39655" s="28"/>
      <c r="AD39655" s="28"/>
      <c r="AE39655" s="28"/>
      <c r="AF39655" s="28"/>
      <c r="AG39655" s="28"/>
      <c r="AH39655" s="28"/>
      <c r="AI39655" s="28"/>
      <c r="AJ39655" s="28"/>
      <c r="AK39655" s="28"/>
      <c r="AL39655" s="28"/>
      <c r="AM39655" s="28"/>
      <c r="AN39655" s="28"/>
      <c r="AO39655" s="28"/>
      <c r="AP39655" s="28"/>
      <c r="AQ39655" s="28"/>
      <c r="AR39655" s="28"/>
      <c r="AS39655" s="28"/>
      <c r="AT39655" s="28"/>
      <c r="AU39655" s="28"/>
    </row>
    <row r="39656" spans="9:47">
      <c r="I39656" s="57"/>
      <c r="J39656" s="57"/>
      <c r="Y39656" s="28"/>
      <c r="Z39656" s="28"/>
      <c r="AA39656" s="28"/>
      <c r="AB39656" s="28"/>
      <c r="AC39656" s="28"/>
      <c r="AD39656" s="28"/>
      <c r="AE39656" s="28"/>
      <c r="AF39656" s="28"/>
      <c r="AG39656" s="28"/>
      <c r="AH39656" s="28"/>
      <c r="AI39656" s="28"/>
      <c r="AJ39656" s="28"/>
      <c r="AK39656" s="28"/>
      <c r="AL39656" s="28"/>
      <c r="AM39656" s="28"/>
      <c r="AN39656" s="28"/>
      <c r="AO39656" s="28"/>
      <c r="AP39656" s="28"/>
      <c r="AQ39656" s="28"/>
      <c r="AR39656" s="28"/>
      <c r="AS39656" s="28"/>
      <c r="AT39656" s="28"/>
      <c r="AU39656" s="28"/>
    </row>
    <row r="39657" spans="9:47">
      <c r="I39657" s="57"/>
      <c r="J39657" s="57"/>
      <c r="Y39657" s="28"/>
      <c r="Z39657" s="28"/>
      <c r="AA39657" s="28"/>
      <c r="AB39657" s="28"/>
      <c r="AC39657" s="28"/>
      <c r="AD39657" s="28"/>
      <c r="AE39657" s="28"/>
      <c r="AF39657" s="28"/>
      <c r="AG39657" s="28"/>
      <c r="AH39657" s="28"/>
      <c r="AI39657" s="28"/>
      <c r="AJ39657" s="28"/>
      <c r="AK39657" s="28"/>
      <c r="AL39657" s="28"/>
      <c r="AM39657" s="28"/>
      <c r="AN39657" s="28"/>
      <c r="AO39657" s="28"/>
      <c r="AP39657" s="28"/>
      <c r="AQ39657" s="28"/>
      <c r="AR39657" s="28"/>
      <c r="AS39657" s="28"/>
      <c r="AT39657" s="28"/>
      <c r="AU39657" s="28"/>
    </row>
    <row r="39658" spans="9:47">
      <c r="I39658" s="57"/>
      <c r="J39658" s="57"/>
      <c r="Y39658" s="28"/>
      <c r="Z39658" s="28"/>
      <c r="AA39658" s="28"/>
      <c r="AB39658" s="28"/>
      <c r="AC39658" s="28"/>
      <c r="AD39658" s="28"/>
      <c r="AE39658" s="28"/>
      <c r="AF39658" s="28"/>
      <c r="AG39658" s="28"/>
      <c r="AH39658" s="28"/>
      <c r="AI39658" s="28"/>
      <c r="AJ39658" s="28"/>
      <c r="AK39658" s="28"/>
      <c r="AL39658" s="28"/>
      <c r="AM39658" s="28"/>
      <c r="AN39658" s="28"/>
      <c r="AO39658" s="28"/>
      <c r="AP39658" s="28"/>
      <c r="AQ39658" s="28"/>
      <c r="AR39658" s="28"/>
      <c r="AS39658" s="28"/>
      <c r="AT39658" s="28"/>
      <c r="AU39658" s="28"/>
    </row>
    <row r="39659" spans="9:47">
      <c r="I39659" s="57"/>
      <c r="J39659" s="57"/>
      <c r="Y39659" s="28"/>
      <c r="Z39659" s="28"/>
      <c r="AA39659" s="28"/>
      <c r="AB39659" s="28"/>
      <c r="AC39659" s="28"/>
      <c r="AD39659" s="28"/>
      <c r="AE39659" s="28"/>
      <c r="AF39659" s="28"/>
      <c r="AG39659" s="28"/>
      <c r="AH39659" s="28"/>
      <c r="AI39659" s="28"/>
      <c r="AJ39659" s="28"/>
      <c r="AK39659" s="28"/>
      <c r="AL39659" s="28"/>
      <c r="AM39659" s="28"/>
      <c r="AN39659" s="28"/>
      <c r="AO39659" s="28"/>
      <c r="AP39659" s="28"/>
      <c r="AQ39659" s="28"/>
      <c r="AR39659" s="28"/>
      <c r="AS39659" s="28"/>
      <c r="AT39659" s="28"/>
      <c r="AU39659" s="28"/>
    </row>
    <row r="39660" spans="9:47">
      <c r="I39660" s="57"/>
      <c r="J39660" s="57"/>
      <c r="Y39660" s="28"/>
      <c r="Z39660" s="28"/>
      <c r="AA39660" s="28"/>
      <c r="AB39660" s="28"/>
      <c r="AC39660" s="28"/>
      <c r="AD39660" s="28"/>
      <c r="AE39660" s="28"/>
      <c r="AF39660" s="28"/>
      <c r="AG39660" s="28"/>
      <c r="AH39660" s="28"/>
      <c r="AI39660" s="28"/>
      <c r="AJ39660" s="28"/>
      <c r="AK39660" s="28"/>
      <c r="AL39660" s="28"/>
      <c r="AM39660" s="28"/>
      <c r="AN39660" s="28"/>
      <c r="AO39660" s="28"/>
      <c r="AP39660" s="28"/>
      <c r="AQ39660" s="28"/>
      <c r="AR39660" s="28"/>
      <c r="AS39660" s="28"/>
      <c r="AT39660" s="28"/>
      <c r="AU39660" s="28"/>
    </row>
    <row r="39661" spans="9:47">
      <c r="I39661" s="57"/>
      <c r="J39661" s="57"/>
      <c r="Y39661" s="28"/>
      <c r="Z39661" s="28"/>
      <c r="AA39661" s="28"/>
      <c r="AB39661" s="28"/>
      <c r="AC39661" s="28"/>
      <c r="AD39661" s="28"/>
      <c r="AE39661" s="28"/>
      <c r="AF39661" s="28"/>
      <c r="AG39661" s="28"/>
      <c r="AH39661" s="28"/>
      <c r="AI39661" s="28"/>
      <c r="AJ39661" s="28"/>
      <c r="AK39661" s="28"/>
      <c r="AL39661" s="28"/>
      <c r="AM39661" s="28"/>
      <c r="AN39661" s="28"/>
      <c r="AO39661" s="28"/>
      <c r="AP39661" s="28"/>
      <c r="AQ39661" s="28"/>
      <c r="AR39661" s="28"/>
      <c r="AS39661" s="28"/>
      <c r="AT39661" s="28"/>
      <c r="AU39661" s="28"/>
    </row>
    <row r="39662" spans="9:47">
      <c r="I39662" s="57"/>
      <c r="J39662" s="57"/>
      <c r="Y39662" s="28"/>
      <c r="Z39662" s="28"/>
      <c r="AA39662" s="28"/>
      <c r="AB39662" s="28"/>
      <c r="AC39662" s="28"/>
      <c r="AD39662" s="28"/>
      <c r="AE39662" s="28"/>
      <c r="AF39662" s="28"/>
      <c r="AG39662" s="28"/>
      <c r="AH39662" s="28"/>
      <c r="AI39662" s="28"/>
      <c r="AJ39662" s="28"/>
      <c r="AK39662" s="28"/>
      <c r="AL39662" s="28"/>
      <c r="AM39662" s="28"/>
      <c r="AN39662" s="28"/>
      <c r="AO39662" s="28"/>
      <c r="AP39662" s="28"/>
      <c r="AQ39662" s="28"/>
      <c r="AR39662" s="28"/>
      <c r="AS39662" s="28"/>
      <c r="AT39662" s="28"/>
      <c r="AU39662" s="28"/>
    </row>
    <row r="39663" spans="9:47">
      <c r="I39663" s="57"/>
      <c r="J39663" s="57"/>
      <c r="Y39663" s="28"/>
      <c r="Z39663" s="28"/>
      <c r="AA39663" s="28"/>
      <c r="AB39663" s="28"/>
      <c r="AC39663" s="28"/>
      <c r="AD39663" s="28"/>
      <c r="AE39663" s="28"/>
      <c r="AF39663" s="28"/>
      <c r="AG39663" s="28"/>
      <c r="AH39663" s="28"/>
      <c r="AI39663" s="28"/>
      <c r="AJ39663" s="28"/>
      <c r="AK39663" s="28"/>
      <c r="AL39663" s="28"/>
      <c r="AM39663" s="28"/>
      <c r="AN39663" s="28"/>
      <c r="AO39663" s="28"/>
      <c r="AP39663" s="28"/>
      <c r="AQ39663" s="28"/>
      <c r="AR39663" s="28"/>
      <c r="AS39663" s="28"/>
      <c r="AT39663" s="28"/>
      <c r="AU39663" s="28"/>
    </row>
    <row r="39664" spans="9:47">
      <c r="I39664" s="57"/>
      <c r="J39664" s="57"/>
      <c r="Y39664" s="28"/>
      <c r="Z39664" s="28"/>
      <c r="AA39664" s="28"/>
      <c r="AB39664" s="28"/>
      <c r="AC39664" s="28"/>
      <c r="AD39664" s="28"/>
      <c r="AE39664" s="28"/>
      <c r="AF39664" s="28"/>
      <c r="AG39664" s="28"/>
      <c r="AH39664" s="28"/>
      <c r="AI39664" s="28"/>
      <c r="AJ39664" s="28"/>
      <c r="AK39664" s="28"/>
      <c r="AL39664" s="28"/>
      <c r="AM39664" s="28"/>
      <c r="AN39664" s="28"/>
      <c r="AO39664" s="28"/>
      <c r="AP39664" s="28"/>
      <c r="AQ39664" s="28"/>
      <c r="AR39664" s="28"/>
      <c r="AS39664" s="28"/>
      <c r="AT39664" s="28"/>
      <c r="AU39664" s="28"/>
    </row>
    <row r="39665" spans="9:47">
      <c r="I39665" s="57"/>
      <c r="J39665" s="57"/>
      <c r="Y39665" s="28"/>
      <c r="Z39665" s="28"/>
      <c r="AA39665" s="28"/>
      <c r="AB39665" s="28"/>
      <c r="AC39665" s="28"/>
      <c r="AD39665" s="28"/>
      <c r="AE39665" s="28"/>
      <c r="AF39665" s="28"/>
      <c r="AG39665" s="28"/>
      <c r="AH39665" s="28"/>
      <c r="AI39665" s="28"/>
      <c r="AJ39665" s="28"/>
      <c r="AK39665" s="28"/>
      <c r="AL39665" s="28"/>
      <c r="AM39665" s="28"/>
      <c r="AN39665" s="28"/>
      <c r="AO39665" s="28"/>
      <c r="AP39665" s="28"/>
      <c r="AQ39665" s="28"/>
      <c r="AR39665" s="28"/>
      <c r="AS39665" s="28"/>
      <c r="AT39665" s="28"/>
      <c r="AU39665" s="28"/>
    </row>
    <row r="39666" spans="9:47">
      <c r="I39666" s="57"/>
      <c r="J39666" s="57"/>
      <c r="Y39666" s="28"/>
      <c r="Z39666" s="28"/>
      <c r="AA39666" s="28"/>
      <c r="AB39666" s="28"/>
      <c r="AC39666" s="28"/>
      <c r="AD39666" s="28"/>
      <c r="AE39666" s="28"/>
      <c r="AF39666" s="28"/>
      <c r="AG39666" s="28"/>
      <c r="AH39666" s="28"/>
      <c r="AI39666" s="28"/>
      <c r="AJ39666" s="28"/>
      <c r="AK39666" s="28"/>
      <c r="AL39666" s="28"/>
      <c r="AM39666" s="28"/>
      <c r="AN39666" s="28"/>
      <c r="AO39666" s="28"/>
      <c r="AP39666" s="28"/>
      <c r="AQ39666" s="28"/>
      <c r="AR39666" s="28"/>
      <c r="AS39666" s="28"/>
      <c r="AT39666" s="28"/>
      <c r="AU39666" s="28"/>
    </row>
    <row r="39667" spans="9:47">
      <c r="I39667" s="57"/>
      <c r="J39667" s="57"/>
      <c r="Y39667" s="28"/>
      <c r="Z39667" s="28"/>
      <c r="AA39667" s="28"/>
      <c r="AB39667" s="28"/>
      <c r="AC39667" s="28"/>
      <c r="AD39667" s="28"/>
      <c r="AE39667" s="28"/>
      <c r="AF39667" s="28"/>
      <c r="AG39667" s="28"/>
      <c r="AH39667" s="28"/>
      <c r="AI39667" s="28"/>
      <c r="AJ39667" s="28"/>
      <c r="AK39667" s="28"/>
      <c r="AL39667" s="28"/>
      <c r="AM39667" s="28"/>
      <c r="AN39667" s="28"/>
      <c r="AO39667" s="28"/>
      <c r="AP39667" s="28"/>
      <c r="AQ39667" s="28"/>
      <c r="AR39667" s="28"/>
      <c r="AS39667" s="28"/>
      <c r="AT39667" s="28"/>
      <c r="AU39667" s="28"/>
    </row>
    <row r="39668" spans="9:47">
      <c r="I39668" s="57"/>
      <c r="J39668" s="57"/>
      <c r="Y39668" s="28"/>
      <c r="Z39668" s="28"/>
      <c r="AA39668" s="28"/>
      <c r="AB39668" s="28"/>
      <c r="AC39668" s="28"/>
      <c r="AD39668" s="28"/>
      <c r="AE39668" s="28"/>
      <c r="AF39668" s="28"/>
      <c r="AG39668" s="28"/>
      <c r="AH39668" s="28"/>
      <c r="AI39668" s="28"/>
      <c r="AJ39668" s="28"/>
      <c r="AK39668" s="28"/>
      <c r="AL39668" s="28"/>
      <c r="AM39668" s="28"/>
      <c r="AN39668" s="28"/>
      <c r="AO39668" s="28"/>
      <c r="AP39668" s="28"/>
      <c r="AQ39668" s="28"/>
      <c r="AR39668" s="28"/>
      <c r="AS39668" s="28"/>
      <c r="AT39668" s="28"/>
      <c r="AU39668" s="28"/>
    </row>
    <row r="39669" spans="9:47">
      <c r="I39669" s="57"/>
      <c r="J39669" s="57"/>
      <c r="Y39669" s="28"/>
      <c r="Z39669" s="28"/>
      <c r="AA39669" s="28"/>
      <c r="AB39669" s="28"/>
      <c r="AC39669" s="28"/>
      <c r="AD39669" s="28"/>
      <c r="AE39669" s="28"/>
      <c r="AF39669" s="28"/>
      <c r="AG39669" s="28"/>
      <c r="AH39669" s="28"/>
      <c r="AI39669" s="28"/>
      <c r="AJ39669" s="28"/>
      <c r="AK39669" s="28"/>
      <c r="AL39669" s="28"/>
      <c r="AM39669" s="28"/>
      <c r="AN39669" s="28"/>
      <c r="AO39669" s="28"/>
      <c r="AP39669" s="28"/>
      <c r="AQ39669" s="28"/>
      <c r="AR39669" s="28"/>
      <c r="AS39669" s="28"/>
      <c r="AT39669" s="28"/>
      <c r="AU39669" s="28"/>
    </row>
    <row r="39670" spans="9:47">
      <c r="I39670" s="57"/>
      <c r="J39670" s="57"/>
      <c r="Y39670" s="28"/>
      <c r="Z39670" s="28"/>
      <c r="AA39670" s="28"/>
      <c r="AB39670" s="28"/>
      <c r="AC39670" s="28"/>
      <c r="AD39670" s="28"/>
      <c r="AE39670" s="28"/>
      <c r="AF39670" s="28"/>
      <c r="AG39670" s="28"/>
      <c r="AH39670" s="28"/>
      <c r="AI39670" s="28"/>
      <c r="AJ39670" s="28"/>
      <c r="AK39670" s="28"/>
      <c r="AL39670" s="28"/>
      <c r="AM39670" s="28"/>
      <c r="AN39670" s="28"/>
      <c r="AO39670" s="28"/>
      <c r="AP39670" s="28"/>
      <c r="AQ39670" s="28"/>
      <c r="AR39670" s="28"/>
      <c r="AS39670" s="28"/>
      <c r="AT39670" s="28"/>
      <c r="AU39670" s="28"/>
    </row>
    <row r="39671" spans="9:47">
      <c r="I39671" s="57"/>
      <c r="J39671" s="57"/>
      <c r="Y39671" s="28"/>
      <c r="Z39671" s="28"/>
      <c r="AA39671" s="28"/>
      <c r="AB39671" s="28"/>
      <c r="AC39671" s="28"/>
      <c r="AD39671" s="28"/>
      <c r="AE39671" s="28"/>
      <c r="AF39671" s="28"/>
      <c r="AG39671" s="28"/>
      <c r="AH39671" s="28"/>
      <c r="AI39671" s="28"/>
      <c r="AJ39671" s="28"/>
      <c r="AK39671" s="28"/>
      <c r="AL39671" s="28"/>
      <c r="AM39671" s="28"/>
      <c r="AN39671" s="28"/>
      <c r="AO39671" s="28"/>
      <c r="AP39671" s="28"/>
      <c r="AQ39671" s="28"/>
      <c r="AR39671" s="28"/>
      <c r="AS39671" s="28"/>
      <c r="AT39671" s="28"/>
      <c r="AU39671" s="28"/>
    </row>
    <row r="39672" spans="9:47">
      <c r="I39672" s="57"/>
      <c r="J39672" s="57"/>
      <c r="Y39672" s="28"/>
      <c r="Z39672" s="28"/>
      <c r="AA39672" s="28"/>
      <c r="AB39672" s="28"/>
      <c r="AC39672" s="28"/>
      <c r="AD39672" s="28"/>
      <c r="AE39672" s="28"/>
      <c r="AF39672" s="28"/>
      <c r="AG39672" s="28"/>
      <c r="AH39672" s="28"/>
      <c r="AI39672" s="28"/>
      <c r="AJ39672" s="28"/>
      <c r="AK39672" s="28"/>
      <c r="AL39672" s="28"/>
      <c r="AM39672" s="28"/>
      <c r="AN39672" s="28"/>
      <c r="AO39672" s="28"/>
      <c r="AP39672" s="28"/>
      <c r="AQ39672" s="28"/>
      <c r="AR39672" s="28"/>
      <c r="AS39672" s="28"/>
      <c r="AT39672" s="28"/>
      <c r="AU39672" s="28"/>
    </row>
    <row r="39673" spans="9:47">
      <c r="I39673" s="57"/>
      <c r="J39673" s="57"/>
      <c r="Y39673" s="28"/>
      <c r="Z39673" s="28"/>
      <c r="AA39673" s="28"/>
      <c r="AB39673" s="28"/>
      <c r="AC39673" s="28"/>
      <c r="AD39673" s="28"/>
      <c r="AE39673" s="28"/>
      <c r="AF39673" s="28"/>
      <c r="AG39673" s="28"/>
      <c r="AH39673" s="28"/>
      <c r="AI39673" s="28"/>
      <c r="AJ39673" s="28"/>
      <c r="AK39673" s="28"/>
      <c r="AL39673" s="28"/>
      <c r="AM39673" s="28"/>
      <c r="AN39673" s="28"/>
      <c r="AO39673" s="28"/>
      <c r="AP39673" s="28"/>
      <c r="AQ39673" s="28"/>
      <c r="AR39673" s="28"/>
      <c r="AS39673" s="28"/>
      <c r="AT39673" s="28"/>
      <c r="AU39673" s="28"/>
    </row>
    <row r="39674" spans="9:47">
      <c r="I39674" s="57"/>
      <c r="J39674" s="57"/>
      <c r="Y39674" s="28"/>
      <c r="Z39674" s="28"/>
      <c r="AA39674" s="28"/>
      <c r="AB39674" s="28"/>
      <c r="AC39674" s="28"/>
      <c r="AD39674" s="28"/>
      <c r="AE39674" s="28"/>
      <c r="AF39674" s="28"/>
      <c r="AG39674" s="28"/>
      <c r="AH39674" s="28"/>
      <c r="AI39674" s="28"/>
      <c r="AJ39674" s="28"/>
      <c r="AK39674" s="28"/>
      <c r="AL39674" s="28"/>
      <c r="AM39674" s="28"/>
      <c r="AN39674" s="28"/>
      <c r="AO39674" s="28"/>
      <c r="AP39674" s="28"/>
      <c r="AQ39674" s="28"/>
      <c r="AR39674" s="28"/>
      <c r="AS39674" s="28"/>
      <c r="AT39674" s="28"/>
      <c r="AU39674" s="28"/>
    </row>
    <row r="39675" spans="9:47">
      <c r="I39675" s="57"/>
      <c r="J39675" s="57"/>
      <c r="Y39675" s="28"/>
      <c r="Z39675" s="28"/>
      <c r="AA39675" s="28"/>
      <c r="AB39675" s="28"/>
      <c r="AC39675" s="28"/>
      <c r="AD39675" s="28"/>
      <c r="AE39675" s="28"/>
      <c r="AF39675" s="28"/>
      <c r="AG39675" s="28"/>
      <c r="AH39675" s="28"/>
      <c r="AI39675" s="28"/>
      <c r="AJ39675" s="28"/>
      <c r="AK39675" s="28"/>
      <c r="AL39675" s="28"/>
      <c r="AM39675" s="28"/>
      <c r="AN39675" s="28"/>
      <c r="AO39675" s="28"/>
      <c r="AP39675" s="28"/>
      <c r="AQ39675" s="28"/>
      <c r="AR39675" s="28"/>
      <c r="AS39675" s="28"/>
      <c r="AT39675" s="28"/>
      <c r="AU39675" s="28"/>
    </row>
    <row r="39676" spans="9:47">
      <c r="I39676" s="57"/>
      <c r="J39676" s="57"/>
      <c r="Y39676" s="28"/>
      <c r="Z39676" s="28"/>
      <c r="AA39676" s="28"/>
      <c r="AB39676" s="28"/>
      <c r="AC39676" s="28"/>
      <c r="AD39676" s="28"/>
      <c r="AE39676" s="28"/>
      <c r="AF39676" s="28"/>
      <c r="AG39676" s="28"/>
      <c r="AH39676" s="28"/>
      <c r="AI39676" s="28"/>
      <c r="AJ39676" s="28"/>
      <c r="AK39676" s="28"/>
      <c r="AL39676" s="28"/>
      <c r="AM39676" s="28"/>
      <c r="AN39676" s="28"/>
      <c r="AO39676" s="28"/>
      <c r="AP39676" s="28"/>
      <c r="AQ39676" s="28"/>
      <c r="AR39676" s="28"/>
      <c r="AS39676" s="28"/>
      <c r="AT39676" s="28"/>
      <c r="AU39676" s="28"/>
    </row>
    <row r="39677" spans="9:47">
      <c r="I39677" s="57"/>
      <c r="J39677" s="57"/>
      <c r="Y39677" s="28"/>
      <c r="Z39677" s="28"/>
      <c r="AA39677" s="28"/>
      <c r="AB39677" s="28"/>
      <c r="AC39677" s="28"/>
      <c r="AD39677" s="28"/>
      <c r="AE39677" s="28"/>
      <c r="AF39677" s="28"/>
      <c r="AG39677" s="28"/>
      <c r="AH39677" s="28"/>
      <c r="AI39677" s="28"/>
      <c r="AJ39677" s="28"/>
      <c r="AK39677" s="28"/>
      <c r="AL39677" s="28"/>
      <c r="AM39677" s="28"/>
      <c r="AN39677" s="28"/>
      <c r="AO39677" s="28"/>
      <c r="AP39677" s="28"/>
      <c r="AQ39677" s="28"/>
      <c r="AR39677" s="28"/>
      <c r="AS39677" s="28"/>
      <c r="AT39677" s="28"/>
      <c r="AU39677" s="28"/>
    </row>
    <row r="39678" spans="9:47">
      <c r="I39678" s="57"/>
      <c r="J39678" s="57"/>
      <c r="Y39678" s="28"/>
      <c r="Z39678" s="28"/>
      <c r="AA39678" s="28"/>
      <c r="AB39678" s="28"/>
      <c r="AC39678" s="28"/>
      <c r="AD39678" s="28"/>
      <c r="AE39678" s="28"/>
      <c r="AF39678" s="28"/>
      <c r="AG39678" s="28"/>
      <c r="AH39678" s="28"/>
      <c r="AI39678" s="28"/>
      <c r="AJ39678" s="28"/>
      <c r="AK39678" s="28"/>
      <c r="AL39678" s="28"/>
      <c r="AM39678" s="28"/>
      <c r="AN39678" s="28"/>
      <c r="AO39678" s="28"/>
      <c r="AP39678" s="28"/>
      <c r="AQ39678" s="28"/>
      <c r="AR39678" s="28"/>
      <c r="AS39678" s="28"/>
      <c r="AT39678" s="28"/>
      <c r="AU39678" s="28"/>
    </row>
    <row r="39679" spans="9:47">
      <c r="I39679" s="57"/>
      <c r="J39679" s="57"/>
      <c r="Y39679" s="28"/>
      <c r="Z39679" s="28"/>
      <c r="AA39679" s="28"/>
      <c r="AB39679" s="28"/>
      <c r="AC39679" s="28"/>
      <c r="AD39679" s="28"/>
      <c r="AE39679" s="28"/>
      <c r="AF39679" s="28"/>
      <c r="AG39679" s="28"/>
      <c r="AH39679" s="28"/>
      <c r="AI39679" s="28"/>
      <c r="AJ39679" s="28"/>
      <c r="AK39679" s="28"/>
      <c r="AL39679" s="28"/>
      <c r="AM39679" s="28"/>
      <c r="AN39679" s="28"/>
      <c r="AO39679" s="28"/>
      <c r="AP39679" s="28"/>
      <c r="AQ39679" s="28"/>
      <c r="AR39679" s="28"/>
      <c r="AS39679" s="28"/>
      <c r="AT39679" s="28"/>
      <c r="AU39679" s="28"/>
    </row>
    <row r="39680" spans="9:47">
      <c r="I39680" s="57"/>
      <c r="J39680" s="57"/>
      <c r="Y39680" s="28"/>
      <c r="Z39680" s="28"/>
      <c r="AA39680" s="28"/>
      <c r="AB39680" s="28"/>
      <c r="AC39680" s="28"/>
      <c r="AD39680" s="28"/>
      <c r="AE39680" s="28"/>
      <c r="AF39680" s="28"/>
      <c r="AG39680" s="28"/>
      <c r="AH39680" s="28"/>
      <c r="AI39680" s="28"/>
      <c r="AJ39680" s="28"/>
      <c r="AK39680" s="28"/>
      <c r="AL39680" s="28"/>
      <c r="AM39680" s="28"/>
      <c r="AN39680" s="28"/>
      <c r="AO39680" s="28"/>
      <c r="AP39680" s="28"/>
      <c r="AQ39680" s="28"/>
      <c r="AR39680" s="28"/>
      <c r="AS39680" s="28"/>
      <c r="AT39680" s="28"/>
      <c r="AU39680" s="28"/>
    </row>
    <row r="39681" spans="9:47">
      <c r="I39681" s="57"/>
      <c r="J39681" s="57"/>
      <c r="Y39681" s="28"/>
      <c r="Z39681" s="28"/>
      <c r="AA39681" s="28"/>
      <c r="AB39681" s="28"/>
      <c r="AC39681" s="28"/>
      <c r="AD39681" s="28"/>
      <c r="AE39681" s="28"/>
      <c r="AF39681" s="28"/>
      <c r="AG39681" s="28"/>
      <c r="AH39681" s="28"/>
      <c r="AI39681" s="28"/>
      <c r="AJ39681" s="28"/>
      <c r="AK39681" s="28"/>
      <c r="AL39681" s="28"/>
      <c r="AM39681" s="28"/>
      <c r="AN39681" s="28"/>
      <c r="AO39681" s="28"/>
      <c r="AP39681" s="28"/>
      <c r="AQ39681" s="28"/>
      <c r="AR39681" s="28"/>
      <c r="AS39681" s="28"/>
      <c r="AT39681" s="28"/>
      <c r="AU39681" s="28"/>
    </row>
    <row r="39682" spans="9:47">
      <c r="I39682" s="57"/>
      <c r="J39682" s="57"/>
      <c r="Y39682" s="28"/>
      <c r="Z39682" s="28"/>
      <c r="AA39682" s="28"/>
      <c r="AB39682" s="28"/>
      <c r="AC39682" s="28"/>
      <c r="AD39682" s="28"/>
      <c r="AE39682" s="28"/>
      <c r="AF39682" s="28"/>
      <c r="AG39682" s="28"/>
      <c r="AH39682" s="28"/>
      <c r="AI39682" s="28"/>
      <c r="AJ39682" s="28"/>
      <c r="AK39682" s="28"/>
      <c r="AL39682" s="28"/>
      <c r="AM39682" s="28"/>
      <c r="AN39682" s="28"/>
      <c r="AO39682" s="28"/>
      <c r="AP39682" s="28"/>
      <c r="AQ39682" s="28"/>
      <c r="AR39682" s="28"/>
      <c r="AS39682" s="28"/>
      <c r="AT39682" s="28"/>
      <c r="AU39682" s="28"/>
    </row>
    <row r="39683" spans="9:47">
      <c r="I39683" s="57"/>
      <c r="J39683" s="57"/>
      <c r="Y39683" s="28"/>
      <c r="Z39683" s="28"/>
      <c r="AA39683" s="28"/>
      <c r="AB39683" s="28"/>
      <c r="AC39683" s="28"/>
      <c r="AD39683" s="28"/>
      <c r="AE39683" s="28"/>
      <c r="AF39683" s="28"/>
      <c r="AG39683" s="28"/>
      <c r="AH39683" s="28"/>
      <c r="AI39683" s="28"/>
      <c r="AJ39683" s="28"/>
      <c r="AK39683" s="28"/>
      <c r="AL39683" s="28"/>
      <c r="AM39683" s="28"/>
      <c r="AN39683" s="28"/>
      <c r="AO39683" s="28"/>
      <c r="AP39683" s="28"/>
      <c r="AQ39683" s="28"/>
      <c r="AR39683" s="28"/>
      <c r="AS39683" s="28"/>
      <c r="AT39683" s="28"/>
      <c r="AU39683" s="28"/>
    </row>
    <row r="39684" spans="9:47">
      <c r="I39684" s="57"/>
      <c r="J39684" s="57"/>
      <c r="Y39684" s="28"/>
      <c r="Z39684" s="28"/>
      <c r="AA39684" s="28"/>
      <c r="AB39684" s="28"/>
      <c r="AC39684" s="28"/>
      <c r="AD39684" s="28"/>
      <c r="AE39684" s="28"/>
      <c r="AF39684" s="28"/>
      <c r="AG39684" s="28"/>
      <c r="AH39684" s="28"/>
      <c r="AI39684" s="28"/>
      <c r="AJ39684" s="28"/>
      <c r="AK39684" s="28"/>
      <c r="AL39684" s="28"/>
      <c r="AM39684" s="28"/>
      <c r="AN39684" s="28"/>
      <c r="AO39684" s="28"/>
      <c r="AP39684" s="28"/>
      <c r="AQ39684" s="28"/>
      <c r="AR39684" s="28"/>
      <c r="AS39684" s="28"/>
      <c r="AT39684" s="28"/>
      <c r="AU39684" s="28"/>
    </row>
    <row r="39685" spans="9:47">
      <c r="I39685" s="57"/>
      <c r="J39685" s="57"/>
      <c r="Y39685" s="28"/>
      <c r="Z39685" s="28"/>
      <c r="AA39685" s="28"/>
      <c r="AB39685" s="28"/>
      <c r="AC39685" s="28"/>
      <c r="AD39685" s="28"/>
      <c r="AE39685" s="28"/>
      <c r="AF39685" s="28"/>
      <c r="AG39685" s="28"/>
      <c r="AH39685" s="28"/>
      <c r="AI39685" s="28"/>
      <c r="AJ39685" s="28"/>
      <c r="AK39685" s="28"/>
      <c r="AL39685" s="28"/>
      <c r="AM39685" s="28"/>
      <c r="AN39685" s="28"/>
      <c r="AO39685" s="28"/>
      <c r="AP39685" s="28"/>
      <c r="AQ39685" s="28"/>
      <c r="AR39685" s="28"/>
      <c r="AS39685" s="28"/>
      <c r="AT39685" s="28"/>
      <c r="AU39685" s="28"/>
    </row>
    <row r="39686" spans="9:47">
      <c r="I39686" s="57"/>
      <c r="J39686" s="57"/>
      <c r="Y39686" s="28"/>
      <c r="Z39686" s="28"/>
      <c r="AA39686" s="28"/>
      <c r="AB39686" s="28"/>
      <c r="AC39686" s="28"/>
      <c r="AD39686" s="28"/>
      <c r="AE39686" s="28"/>
      <c r="AF39686" s="28"/>
      <c r="AG39686" s="28"/>
      <c r="AH39686" s="28"/>
      <c r="AI39686" s="28"/>
      <c r="AJ39686" s="28"/>
      <c r="AK39686" s="28"/>
      <c r="AL39686" s="28"/>
      <c r="AM39686" s="28"/>
      <c r="AN39686" s="28"/>
      <c r="AO39686" s="28"/>
      <c r="AP39686" s="28"/>
      <c r="AQ39686" s="28"/>
      <c r="AR39686" s="28"/>
      <c r="AS39686" s="28"/>
      <c r="AT39686" s="28"/>
      <c r="AU39686" s="28"/>
    </row>
    <row r="39687" spans="9:47">
      <c r="I39687" s="57"/>
      <c r="J39687" s="57"/>
      <c r="Y39687" s="28"/>
      <c r="Z39687" s="28"/>
      <c r="AA39687" s="28"/>
      <c r="AB39687" s="28"/>
      <c r="AC39687" s="28"/>
      <c r="AD39687" s="28"/>
      <c r="AE39687" s="28"/>
      <c r="AF39687" s="28"/>
      <c r="AG39687" s="28"/>
      <c r="AH39687" s="28"/>
      <c r="AI39687" s="28"/>
      <c r="AJ39687" s="28"/>
      <c r="AK39687" s="28"/>
      <c r="AL39687" s="28"/>
      <c r="AM39687" s="28"/>
      <c r="AN39687" s="28"/>
      <c r="AO39687" s="28"/>
      <c r="AP39687" s="28"/>
      <c r="AQ39687" s="28"/>
      <c r="AR39687" s="28"/>
      <c r="AS39687" s="28"/>
      <c r="AT39687" s="28"/>
      <c r="AU39687" s="28"/>
    </row>
    <row r="39688" spans="9:47">
      <c r="I39688" s="57"/>
      <c r="J39688" s="57"/>
      <c r="Y39688" s="28"/>
      <c r="Z39688" s="28"/>
      <c r="AA39688" s="28"/>
      <c r="AB39688" s="28"/>
      <c r="AC39688" s="28"/>
      <c r="AD39688" s="28"/>
      <c r="AE39688" s="28"/>
      <c r="AF39688" s="28"/>
      <c r="AG39688" s="28"/>
      <c r="AH39688" s="28"/>
      <c r="AI39688" s="28"/>
      <c r="AJ39688" s="28"/>
      <c r="AK39688" s="28"/>
      <c r="AL39688" s="28"/>
      <c r="AM39688" s="28"/>
      <c r="AN39688" s="28"/>
      <c r="AO39688" s="28"/>
      <c r="AP39688" s="28"/>
      <c r="AQ39688" s="28"/>
      <c r="AR39688" s="28"/>
      <c r="AS39688" s="28"/>
      <c r="AT39688" s="28"/>
      <c r="AU39688" s="28"/>
    </row>
    <row r="39689" spans="9:47">
      <c r="I39689" s="57"/>
      <c r="J39689" s="57"/>
      <c r="Y39689" s="28"/>
      <c r="Z39689" s="28"/>
      <c r="AA39689" s="28"/>
      <c r="AB39689" s="28"/>
      <c r="AC39689" s="28"/>
      <c r="AD39689" s="28"/>
      <c r="AE39689" s="28"/>
      <c r="AF39689" s="28"/>
      <c r="AG39689" s="28"/>
      <c r="AH39689" s="28"/>
      <c r="AI39689" s="28"/>
      <c r="AJ39689" s="28"/>
      <c r="AK39689" s="28"/>
      <c r="AL39689" s="28"/>
      <c r="AM39689" s="28"/>
      <c r="AN39689" s="28"/>
      <c r="AO39689" s="28"/>
      <c r="AP39689" s="28"/>
      <c r="AQ39689" s="28"/>
      <c r="AR39689" s="28"/>
      <c r="AS39689" s="28"/>
      <c r="AT39689" s="28"/>
      <c r="AU39689" s="28"/>
    </row>
    <row r="39690" spans="9:47">
      <c r="I39690" s="57"/>
      <c r="J39690" s="57"/>
      <c r="Y39690" s="28"/>
      <c r="Z39690" s="28"/>
      <c r="AA39690" s="28"/>
      <c r="AB39690" s="28"/>
      <c r="AC39690" s="28"/>
      <c r="AD39690" s="28"/>
      <c r="AE39690" s="28"/>
      <c r="AF39690" s="28"/>
      <c r="AG39690" s="28"/>
      <c r="AH39690" s="28"/>
      <c r="AI39690" s="28"/>
      <c r="AJ39690" s="28"/>
      <c r="AK39690" s="28"/>
      <c r="AL39690" s="28"/>
      <c r="AM39690" s="28"/>
      <c r="AN39690" s="28"/>
      <c r="AO39690" s="28"/>
      <c r="AP39690" s="28"/>
      <c r="AQ39690" s="28"/>
      <c r="AR39690" s="28"/>
      <c r="AS39690" s="28"/>
      <c r="AT39690" s="28"/>
      <c r="AU39690" s="28"/>
    </row>
    <row r="39691" spans="9:47">
      <c r="I39691" s="57"/>
      <c r="J39691" s="57"/>
      <c r="Y39691" s="28"/>
      <c r="Z39691" s="28"/>
      <c r="AA39691" s="28"/>
      <c r="AB39691" s="28"/>
      <c r="AC39691" s="28"/>
      <c r="AD39691" s="28"/>
      <c r="AE39691" s="28"/>
      <c r="AF39691" s="28"/>
      <c r="AG39691" s="28"/>
      <c r="AH39691" s="28"/>
      <c r="AI39691" s="28"/>
      <c r="AJ39691" s="28"/>
      <c r="AK39691" s="28"/>
      <c r="AL39691" s="28"/>
      <c r="AM39691" s="28"/>
      <c r="AN39691" s="28"/>
      <c r="AO39691" s="28"/>
      <c r="AP39691" s="28"/>
      <c r="AQ39691" s="28"/>
      <c r="AR39691" s="28"/>
      <c r="AS39691" s="28"/>
      <c r="AT39691" s="28"/>
      <c r="AU39691" s="28"/>
    </row>
    <row r="39692" spans="9:47">
      <c r="I39692" s="57"/>
      <c r="J39692" s="57"/>
      <c r="Y39692" s="28"/>
      <c r="Z39692" s="28"/>
      <c r="AA39692" s="28"/>
      <c r="AB39692" s="28"/>
      <c r="AC39692" s="28"/>
      <c r="AD39692" s="28"/>
      <c r="AE39692" s="28"/>
      <c r="AF39692" s="28"/>
      <c r="AG39692" s="28"/>
      <c r="AH39692" s="28"/>
      <c r="AI39692" s="28"/>
      <c r="AJ39692" s="28"/>
      <c r="AK39692" s="28"/>
      <c r="AL39692" s="28"/>
      <c r="AM39692" s="28"/>
      <c r="AN39692" s="28"/>
      <c r="AO39692" s="28"/>
      <c r="AP39692" s="28"/>
      <c r="AQ39692" s="28"/>
      <c r="AR39692" s="28"/>
      <c r="AS39692" s="28"/>
      <c r="AT39692" s="28"/>
      <c r="AU39692" s="28"/>
    </row>
    <row r="39693" spans="9:47">
      <c r="I39693" s="57"/>
      <c r="J39693" s="57"/>
      <c r="Y39693" s="28"/>
      <c r="Z39693" s="28"/>
      <c r="AA39693" s="28"/>
      <c r="AB39693" s="28"/>
      <c r="AC39693" s="28"/>
      <c r="AD39693" s="28"/>
      <c r="AE39693" s="28"/>
      <c r="AF39693" s="28"/>
      <c r="AG39693" s="28"/>
      <c r="AH39693" s="28"/>
      <c r="AI39693" s="28"/>
      <c r="AJ39693" s="28"/>
      <c r="AK39693" s="28"/>
      <c r="AL39693" s="28"/>
      <c r="AM39693" s="28"/>
      <c r="AN39693" s="28"/>
      <c r="AO39693" s="28"/>
      <c r="AP39693" s="28"/>
      <c r="AQ39693" s="28"/>
      <c r="AR39693" s="28"/>
      <c r="AS39693" s="28"/>
      <c r="AT39693" s="28"/>
      <c r="AU39693" s="28"/>
    </row>
    <row r="39694" spans="9:47">
      <c r="I39694" s="57"/>
      <c r="J39694" s="57"/>
      <c r="Y39694" s="28"/>
      <c r="Z39694" s="28"/>
      <c r="AA39694" s="28"/>
      <c r="AB39694" s="28"/>
      <c r="AC39694" s="28"/>
      <c r="AD39694" s="28"/>
      <c r="AE39694" s="28"/>
      <c r="AF39694" s="28"/>
      <c r="AG39694" s="28"/>
      <c r="AH39694" s="28"/>
      <c r="AI39694" s="28"/>
      <c r="AJ39694" s="28"/>
      <c r="AK39694" s="28"/>
      <c r="AL39694" s="28"/>
      <c r="AM39694" s="28"/>
      <c r="AN39694" s="28"/>
      <c r="AO39694" s="28"/>
      <c r="AP39694" s="28"/>
      <c r="AQ39694" s="28"/>
      <c r="AR39694" s="28"/>
      <c r="AS39694" s="28"/>
      <c r="AT39694" s="28"/>
      <c r="AU39694" s="28"/>
    </row>
    <row r="39695" spans="9:47">
      <c r="I39695" s="57"/>
      <c r="J39695" s="57"/>
      <c r="Y39695" s="28"/>
      <c r="Z39695" s="28"/>
      <c r="AA39695" s="28"/>
      <c r="AB39695" s="28"/>
      <c r="AC39695" s="28"/>
      <c r="AD39695" s="28"/>
      <c r="AE39695" s="28"/>
      <c r="AF39695" s="28"/>
      <c r="AG39695" s="28"/>
      <c r="AH39695" s="28"/>
      <c r="AI39695" s="28"/>
      <c r="AJ39695" s="28"/>
      <c r="AK39695" s="28"/>
      <c r="AL39695" s="28"/>
      <c r="AM39695" s="28"/>
      <c r="AN39695" s="28"/>
      <c r="AO39695" s="28"/>
      <c r="AP39695" s="28"/>
      <c r="AQ39695" s="28"/>
      <c r="AR39695" s="28"/>
      <c r="AS39695" s="28"/>
      <c r="AT39695" s="28"/>
      <c r="AU39695" s="28"/>
    </row>
    <row r="39696" spans="9:47">
      <c r="I39696" s="57"/>
      <c r="J39696" s="57"/>
      <c r="Y39696" s="28"/>
      <c r="Z39696" s="28"/>
      <c r="AA39696" s="28"/>
      <c r="AB39696" s="28"/>
      <c r="AC39696" s="28"/>
      <c r="AD39696" s="28"/>
      <c r="AE39696" s="28"/>
      <c r="AF39696" s="28"/>
      <c r="AG39696" s="28"/>
      <c r="AH39696" s="28"/>
      <c r="AI39696" s="28"/>
      <c r="AJ39696" s="28"/>
      <c r="AK39696" s="28"/>
      <c r="AL39696" s="28"/>
      <c r="AM39696" s="28"/>
      <c r="AN39696" s="28"/>
      <c r="AO39696" s="28"/>
      <c r="AP39696" s="28"/>
      <c r="AQ39696" s="28"/>
      <c r="AR39696" s="28"/>
      <c r="AS39696" s="28"/>
      <c r="AT39696" s="28"/>
      <c r="AU39696" s="28"/>
    </row>
    <row r="39697" spans="9:47">
      <c r="I39697" s="57"/>
      <c r="J39697" s="57"/>
      <c r="Y39697" s="28"/>
      <c r="Z39697" s="28"/>
      <c r="AA39697" s="28"/>
      <c r="AB39697" s="28"/>
      <c r="AC39697" s="28"/>
      <c r="AD39697" s="28"/>
      <c r="AE39697" s="28"/>
      <c r="AF39697" s="28"/>
      <c r="AG39697" s="28"/>
      <c r="AH39697" s="28"/>
      <c r="AI39697" s="28"/>
      <c r="AJ39697" s="28"/>
      <c r="AK39697" s="28"/>
      <c r="AL39697" s="28"/>
      <c r="AM39697" s="28"/>
      <c r="AN39697" s="28"/>
      <c r="AO39697" s="28"/>
      <c r="AP39697" s="28"/>
      <c r="AQ39697" s="28"/>
      <c r="AR39697" s="28"/>
      <c r="AS39697" s="28"/>
      <c r="AT39697" s="28"/>
      <c r="AU39697" s="28"/>
    </row>
    <row r="39698" spans="9:47">
      <c r="I39698" s="57"/>
      <c r="J39698" s="57"/>
      <c r="Y39698" s="28"/>
      <c r="Z39698" s="28"/>
      <c r="AA39698" s="28"/>
      <c r="AB39698" s="28"/>
      <c r="AC39698" s="28"/>
      <c r="AD39698" s="28"/>
      <c r="AE39698" s="28"/>
      <c r="AF39698" s="28"/>
      <c r="AG39698" s="28"/>
      <c r="AH39698" s="28"/>
      <c r="AI39698" s="28"/>
      <c r="AJ39698" s="28"/>
      <c r="AK39698" s="28"/>
      <c r="AL39698" s="28"/>
      <c r="AM39698" s="28"/>
      <c r="AN39698" s="28"/>
      <c r="AO39698" s="28"/>
      <c r="AP39698" s="28"/>
      <c r="AQ39698" s="28"/>
      <c r="AR39698" s="28"/>
      <c r="AS39698" s="28"/>
      <c r="AT39698" s="28"/>
      <c r="AU39698" s="28"/>
    </row>
    <row r="39699" spans="9:47">
      <c r="I39699" s="57"/>
      <c r="J39699" s="57"/>
      <c r="Y39699" s="28"/>
      <c r="Z39699" s="28"/>
      <c r="AA39699" s="28"/>
      <c r="AB39699" s="28"/>
      <c r="AC39699" s="28"/>
      <c r="AD39699" s="28"/>
      <c r="AE39699" s="28"/>
      <c r="AF39699" s="28"/>
      <c r="AG39699" s="28"/>
      <c r="AH39699" s="28"/>
      <c r="AI39699" s="28"/>
      <c r="AJ39699" s="28"/>
      <c r="AK39699" s="28"/>
      <c r="AL39699" s="28"/>
      <c r="AM39699" s="28"/>
      <c r="AN39699" s="28"/>
      <c r="AO39699" s="28"/>
      <c r="AP39699" s="28"/>
      <c r="AQ39699" s="28"/>
      <c r="AR39699" s="28"/>
      <c r="AS39699" s="28"/>
      <c r="AT39699" s="28"/>
      <c r="AU39699" s="28"/>
    </row>
    <row r="39700" spans="9:47">
      <c r="I39700" s="57"/>
      <c r="J39700" s="57"/>
      <c r="Y39700" s="28"/>
      <c r="Z39700" s="28"/>
      <c r="AA39700" s="28"/>
      <c r="AB39700" s="28"/>
      <c r="AC39700" s="28"/>
      <c r="AD39700" s="28"/>
      <c r="AE39700" s="28"/>
      <c r="AF39700" s="28"/>
      <c r="AG39700" s="28"/>
      <c r="AH39700" s="28"/>
      <c r="AI39700" s="28"/>
      <c r="AJ39700" s="28"/>
      <c r="AK39700" s="28"/>
      <c r="AL39700" s="28"/>
      <c r="AM39700" s="28"/>
      <c r="AN39700" s="28"/>
      <c r="AO39700" s="28"/>
      <c r="AP39700" s="28"/>
      <c r="AQ39700" s="28"/>
      <c r="AR39700" s="28"/>
      <c r="AS39700" s="28"/>
      <c r="AT39700" s="28"/>
      <c r="AU39700" s="28"/>
    </row>
    <row r="39701" spans="9:47">
      <c r="I39701" s="57"/>
      <c r="J39701" s="57"/>
      <c r="Y39701" s="28"/>
      <c r="Z39701" s="28"/>
      <c r="AA39701" s="28"/>
      <c r="AB39701" s="28"/>
      <c r="AC39701" s="28"/>
      <c r="AD39701" s="28"/>
      <c r="AE39701" s="28"/>
      <c r="AF39701" s="28"/>
      <c r="AG39701" s="28"/>
      <c r="AH39701" s="28"/>
      <c r="AI39701" s="28"/>
      <c r="AJ39701" s="28"/>
      <c r="AK39701" s="28"/>
      <c r="AL39701" s="28"/>
      <c r="AM39701" s="28"/>
      <c r="AN39701" s="28"/>
      <c r="AO39701" s="28"/>
      <c r="AP39701" s="28"/>
      <c r="AQ39701" s="28"/>
      <c r="AR39701" s="28"/>
      <c r="AS39701" s="28"/>
      <c r="AT39701" s="28"/>
      <c r="AU39701" s="28"/>
    </row>
    <row r="39702" spans="9:47">
      <c r="I39702" s="57"/>
      <c r="J39702" s="57"/>
      <c r="Y39702" s="28"/>
      <c r="Z39702" s="28"/>
      <c r="AA39702" s="28"/>
      <c r="AB39702" s="28"/>
      <c r="AC39702" s="28"/>
      <c r="AD39702" s="28"/>
      <c r="AE39702" s="28"/>
      <c r="AF39702" s="28"/>
      <c r="AG39702" s="28"/>
      <c r="AH39702" s="28"/>
      <c r="AI39702" s="28"/>
      <c r="AJ39702" s="28"/>
      <c r="AK39702" s="28"/>
      <c r="AL39702" s="28"/>
      <c r="AM39702" s="28"/>
      <c r="AN39702" s="28"/>
      <c r="AO39702" s="28"/>
      <c r="AP39702" s="28"/>
      <c r="AQ39702" s="28"/>
      <c r="AR39702" s="28"/>
      <c r="AS39702" s="28"/>
      <c r="AT39702" s="28"/>
      <c r="AU39702" s="28"/>
    </row>
    <row r="39703" spans="9:47">
      <c r="I39703" s="57"/>
      <c r="J39703" s="57"/>
      <c r="Y39703" s="28"/>
      <c r="Z39703" s="28"/>
      <c r="AA39703" s="28"/>
      <c r="AB39703" s="28"/>
      <c r="AC39703" s="28"/>
      <c r="AD39703" s="28"/>
      <c r="AE39703" s="28"/>
      <c r="AF39703" s="28"/>
      <c r="AG39703" s="28"/>
      <c r="AH39703" s="28"/>
      <c r="AI39703" s="28"/>
      <c r="AJ39703" s="28"/>
      <c r="AK39703" s="28"/>
      <c r="AL39703" s="28"/>
      <c r="AM39703" s="28"/>
      <c r="AN39703" s="28"/>
      <c r="AO39703" s="28"/>
      <c r="AP39703" s="28"/>
      <c r="AQ39703" s="28"/>
      <c r="AR39703" s="28"/>
      <c r="AS39703" s="28"/>
      <c r="AT39703" s="28"/>
      <c r="AU39703" s="28"/>
    </row>
    <row r="39704" spans="9:47">
      <c r="I39704" s="57"/>
      <c r="J39704" s="57"/>
      <c r="Y39704" s="28"/>
      <c r="Z39704" s="28"/>
      <c r="AA39704" s="28"/>
      <c r="AB39704" s="28"/>
      <c r="AC39704" s="28"/>
      <c r="AD39704" s="28"/>
      <c r="AE39704" s="28"/>
      <c r="AF39704" s="28"/>
      <c r="AG39704" s="28"/>
      <c r="AH39704" s="28"/>
      <c r="AI39704" s="28"/>
      <c r="AJ39704" s="28"/>
      <c r="AK39704" s="28"/>
      <c r="AL39704" s="28"/>
      <c r="AM39704" s="28"/>
      <c r="AN39704" s="28"/>
      <c r="AO39704" s="28"/>
      <c r="AP39704" s="28"/>
      <c r="AQ39704" s="28"/>
      <c r="AR39704" s="28"/>
      <c r="AS39704" s="28"/>
      <c r="AT39704" s="28"/>
      <c r="AU39704" s="28"/>
    </row>
    <row r="39705" spans="9:47">
      <c r="I39705" s="57"/>
      <c r="J39705" s="57"/>
      <c r="Y39705" s="28"/>
      <c r="Z39705" s="28"/>
      <c r="AA39705" s="28"/>
      <c r="AB39705" s="28"/>
      <c r="AC39705" s="28"/>
      <c r="AD39705" s="28"/>
      <c r="AE39705" s="28"/>
      <c r="AF39705" s="28"/>
      <c r="AG39705" s="28"/>
      <c r="AH39705" s="28"/>
      <c r="AI39705" s="28"/>
      <c r="AJ39705" s="28"/>
      <c r="AK39705" s="28"/>
      <c r="AL39705" s="28"/>
      <c r="AM39705" s="28"/>
      <c r="AN39705" s="28"/>
      <c r="AO39705" s="28"/>
      <c r="AP39705" s="28"/>
      <c r="AQ39705" s="28"/>
      <c r="AR39705" s="28"/>
      <c r="AS39705" s="28"/>
      <c r="AT39705" s="28"/>
      <c r="AU39705" s="28"/>
    </row>
    <row r="39706" spans="9:47">
      <c r="I39706" s="57"/>
      <c r="J39706" s="57"/>
      <c r="Y39706" s="28"/>
      <c r="Z39706" s="28"/>
      <c r="AA39706" s="28"/>
      <c r="AB39706" s="28"/>
      <c r="AC39706" s="28"/>
      <c r="AD39706" s="28"/>
      <c r="AE39706" s="28"/>
      <c r="AF39706" s="28"/>
      <c r="AG39706" s="28"/>
      <c r="AH39706" s="28"/>
      <c r="AI39706" s="28"/>
      <c r="AJ39706" s="28"/>
      <c r="AK39706" s="28"/>
      <c r="AL39706" s="28"/>
      <c r="AM39706" s="28"/>
      <c r="AN39706" s="28"/>
      <c r="AO39706" s="28"/>
      <c r="AP39706" s="28"/>
      <c r="AQ39706" s="28"/>
      <c r="AR39706" s="28"/>
      <c r="AS39706" s="28"/>
      <c r="AT39706" s="28"/>
      <c r="AU39706" s="28"/>
    </row>
    <row r="39707" spans="9:47">
      <c r="I39707" s="57"/>
      <c r="J39707" s="57"/>
      <c r="Y39707" s="28"/>
      <c r="Z39707" s="28"/>
      <c r="AA39707" s="28"/>
      <c r="AB39707" s="28"/>
      <c r="AC39707" s="28"/>
      <c r="AD39707" s="28"/>
      <c r="AE39707" s="28"/>
      <c r="AF39707" s="28"/>
      <c r="AG39707" s="28"/>
      <c r="AH39707" s="28"/>
      <c r="AI39707" s="28"/>
      <c r="AJ39707" s="28"/>
      <c r="AK39707" s="28"/>
      <c r="AL39707" s="28"/>
      <c r="AM39707" s="28"/>
      <c r="AN39707" s="28"/>
      <c r="AO39707" s="28"/>
      <c r="AP39707" s="28"/>
      <c r="AQ39707" s="28"/>
      <c r="AR39707" s="28"/>
      <c r="AS39707" s="28"/>
      <c r="AT39707" s="28"/>
      <c r="AU39707" s="28"/>
    </row>
    <row r="39708" spans="9:47">
      <c r="I39708" s="57"/>
      <c r="J39708" s="57"/>
      <c r="Y39708" s="28"/>
      <c r="Z39708" s="28"/>
      <c r="AA39708" s="28"/>
      <c r="AB39708" s="28"/>
      <c r="AC39708" s="28"/>
      <c r="AD39708" s="28"/>
      <c r="AE39708" s="28"/>
      <c r="AF39708" s="28"/>
      <c r="AG39708" s="28"/>
      <c r="AH39708" s="28"/>
      <c r="AI39708" s="28"/>
      <c r="AJ39708" s="28"/>
      <c r="AK39708" s="28"/>
      <c r="AL39708" s="28"/>
      <c r="AM39708" s="28"/>
      <c r="AN39708" s="28"/>
      <c r="AO39708" s="28"/>
      <c r="AP39708" s="28"/>
      <c r="AQ39708" s="28"/>
      <c r="AR39708" s="28"/>
      <c r="AS39708" s="28"/>
      <c r="AT39708" s="28"/>
      <c r="AU39708" s="28"/>
    </row>
    <row r="39709" spans="9:47">
      <c r="I39709" s="57"/>
      <c r="J39709" s="57"/>
      <c r="Y39709" s="28"/>
      <c r="Z39709" s="28"/>
      <c r="AA39709" s="28"/>
      <c r="AB39709" s="28"/>
      <c r="AC39709" s="28"/>
      <c r="AD39709" s="28"/>
      <c r="AE39709" s="28"/>
      <c r="AF39709" s="28"/>
      <c r="AG39709" s="28"/>
      <c r="AH39709" s="28"/>
      <c r="AI39709" s="28"/>
      <c r="AJ39709" s="28"/>
      <c r="AK39709" s="28"/>
      <c r="AL39709" s="28"/>
      <c r="AM39709" s="28"/>
      <c r="AN39709" s="28"/>
      <c r="AO39709" s="28"/>
      <c r="AP39709" s="28"/>
      <c r="AQ39709" s="28"/>
      <c r="AR39709" s="28"/>
      <c r="AS39709" s="28"/>
      <c r="AT39709" s="28"/>
      <c r="AU39709" s="28"/>
    </row>
    <row r="39710" spans="9:47">
      <c r="I39710" s="57"/>
      <c r="J39710" s="57"/>
      <c r="Y39710" s="28"/>
      <c r="Z39710" s="28"/>
      <c r="AA39710" s="28"/>
      <c r="AB39710" s="28"/>
      <c r="AC39710" s="28"/>
      <c r="AD39710" s="28"/>
      <c r="AE39710" s="28"/>
      <c r="AF39710" s="28"/>
      <c r="AG39710" s="28"/>
      <c r="AH39710" s="28"/>
      <c r="AI39710" s="28"/>
      <c r="AJ39710" s="28"/>
      <c r="AK39710" s="28"/>
      <c r="AL39710" s="28"/>
      <c r="AM39710" s="28"/>
      <c r="AN39710" s="28"/>
      <c r="AO39710" s="28"/>
      <c r="AP39710" s="28"/>
      <c r="AQ39710" s="28"/>
      <c r="AR39710" s="28"/>
      <c r="AS39710" s="28"/>
      <c r="AT39710" s="28"/>
      <c r="AU39710" s="28"/>
    </row>
    <row r="39711" spans="9:47">
      <c r="I39711" s="57"/>
      <c r="J39711" s="57"/>
      <c r="Y39711" s="28"/>
      <c r="Z39711" s="28"/>
      <c r="AA39711" s="28"/>
      <c r="AB39711" s="28"/>
      <c r="AC39711" s="28"/>
      <c r="AD39711" s="28"/>
      <c r="AE39711" s="28"/>
      <c r="AF39711" s="28"/>
      <c r="AG39711" s="28"/>
      <c r="AH39711" s="28"/>
      <c r="AI39711" s="28"/>
      <c r="AJ39711" s="28"/>
      <c r="AK39711" s="28"/>
      <c r="AL39711" s="28"/>
      <c r="AM39711" s="28"/>
      <c r="AN39711" s="28"/>
      <c r="AO39711" s="28"/>
      <c r="AP39711" s="28"/>
      <c r="AQ39711" s="28"/>
      <c r="AR39711" s="28"/>
      <c r="AS39711" s="28"/>
      <c r="AT39711" s="28"/>
      <c r="AU39711" s="28"/>
    </row>
    <row r="39712" spans="9:47">
      <c r="I39712" s="57"/>
      <c r="J39712" s="57"/>
      <c r="Y39712" s="28"/>
      <c r="Z39712" s="28"/>
      <c r="AA39712" s="28"/>
      <c r="AB39712" s="28"/>
      <c r="AC39712" s="28"/>
      <c r="AD39712" s="28"/>
      <c r="AE39712" s="28"/>
      <c r="AF39712" s="28"/>
      <c r="AG39712" s="28"/>
      <c r="AH39712" s="28"/>
      <c r="AI39712" s="28"/>
      <c r="AJ39712" s="28"/>
      <c r="AK39712" s="28"/>
      <c r="AL39712" s="28"/>
      <c r="AM39712" s="28"/>
      <c r="AN39712" s="28"/>
      <c r="AO39712" s="28"/>
      <c r="AP39712" s="28"/>
      <c r="AQ39712" s="28"/>
      <c r="AR39712" s="28"/>
      <c r="AS39712" s="28"/>
      <c r="AT39712" s="28"/>
      <c r="AU39712" s="28"/>
    </row>
    <row r="39713" spans="9:47">
      <c r="I39713" s="57"/>
      <c r="J39713" s="57"/>
      <c r="Y39713" s="28"/>
      <c r="Z39713" s="28"/>
      <c r="AA39713" s="28"/>
      <c r="AB39713" s="28"/>
      <c r="AC39713" s="28"/>
      <c r="AD39713" s="28"/>
      <c r="AE39713" s="28"/>
      <c r="AF39713" s="28"/>
      <c r="AG39713" s="28"/>
      <c r="AH39713" s="28"/>
      <c r="AI39713" s="28"/>
      <c r="AJ39713" s="28"/>
      <c r="AK39713" s="28"/>
      <c r="AL39713" s="28"/>
      <c r="AM39713" s="28"/>
      <c r="AN39713" s="28"/>
      <c r="AO39713" s="28"/>
      <c r="AP39713" s="28"/>
      <c r="AQ39713" s="28"/>
      <c r="AR39713" s="28"/>
      <c r="AS39713" s="28"/>
      <c r="AT39713" s="28"/>
      <c r="AU39713" s="28"/>
    </row>
    <row r="39714" spans="9:47">
      <c r="I39714" s="57"/>
      <c r="J39714" s="57"/>
      <c r="Y39714" s="28"/>
      <c r="Z39714" s="28"/>
      <c r="AA39714" s="28"/>
      <c r="AB39714" s="28"/>
      <c r="AC39714" s="28"/>
      <c r="AD39714" s="28"/>
      <c r="AE39714" s="28"/>
      <c r="AF39714" s="28"/>
      <c r="AG39714" s="28"/>
      <c r="AH39714" s="28"/>
      <c r="AI39714" s="28"/>
      <c r="AJ39714" s="28"/>
      <c r="AK39714" s="28"/>
      <c r="AL39714" s="28"/>
      <c r="AM39714" s="28"/>
      <c r="AN39714" s="28"/>
      <c r="AO39714" s="28"/>
      <c r="AP39714" s="28"/>
      <c r="AQ39714" s="28"/>
      <c r="AR39714" s="28"/>
      <c r="AS39714" s="28"/>
      <c r="AT39714" s="28"/>
      <c r="AU39714" s="28"/>
    </row>
    <row r="39715" spans="9:47">
      <c r="I39715" s="57"/>
      <c r="J39715" s="57"/>
      <c r="Y39715" s="28"/>
      <c r="Z39715" s="28"/>
      <c r="AA39715" s="28"/>
      <c r="AB39715" s="28"/>
      <c r="AC39715" s="28"/>
      <c r="AD39715" s="28"/>
      <c r="AE39715" s="28"/>
      <c r="AF39715" s="28"/>
      <c r="AG39715" s="28"/>
      <c r="AH39715" s="28"/>
      <c r="AI39715" s="28"/>
      <c r="AJ39715" s="28"/>
      <c r="AK39715" s="28"/>
      <c r="AL39715" s="28"/>
      <c r="AM39715" s="28"/>
      <c r="AN39715" s="28"/>
      <c r="AO39715" s="28"/>
      <c r="AP39715" s="28"/>
      <c r="AQ39715" s="28"/>
      <c r="AR39715" s="28"/>
      <c r="AS39715" s="28"/>
      <c r="AT39715" s="28"/>
      <c r="AU39715" s="28"/>
    </row>
    <row r="39716" spans="9:47">
      <c r="I39716" s="57"/>
      <c r="J39716" s="57"/>
      <c r="Y39716" s="28"/>
      <c r="Z39716" s="28"/>
      <c r="AA39716" s="28"/>
      <c r="AB39716" s="28"/>
      <c r="AC39716" s="28"/>
      <c r="AD39716" s="28"/>
      <c r="AE39716" s="28"/>
      <c r="AF39716" s="28"/>
      <c r="AG39716" s="28"/>
      <c r="AH39716" s="28"/>
      <c r="AI39716" s="28"/>
      <c r="AJ39716" s="28"/>
      <c r="AK39716" s="28"/>
      <c r="AL39716" s="28"/>
      <c r="AM39716" s="28"/>
      <c r="AN39716" s="28"/>
      <c r="AO39716" s="28"/>
      <c r="AP39716" s="28"/>
      <c r="AQ39716" s="28"/>
      <c r="AR39716" s="28"/>
      <c r="AS39716" s="28"/>
      <c r="AT39716" s="28"/>
      <c r="AU39716" s="28"/>
    </row>
    <row r="39717" spans="9:47">
      <c r="I39717" s="57"/>
      <c r="J39717" s="57"/>
      <c r="Y39717" s="28"/>
      <c r="Z39717" s="28"/>
      <c r="AA39717" s="28"/>
      <c r="AB39717" s="28"/>
      <c r="AC39717" s="28"/>
      <c r="AD39717" s="28"/>
      <c r="AE39717" s="28"/>
      <c r="AF39717" s="28"/>
      <c r="AG39717" s="28"/>
      <c r="AH39717" s="28"/>
      <c r="AI39717" s="28"/>
      <c r="AJ39717" s="28"/>
      <c r="AK39717" s="28"/>
      <c r="AL39717" s="28"/>
      <c r="AM39717" s="28"/>
      <c r="AN39717" s="28"/>
      <c r="AO39717" s="28"/>
      <c r="AP39717" s="28"/>
      <c r="AQ39717" s="28"/>
      <c r="AR39717" s="28"/>
      <c r="AS39717" s="28"/>
      <c r="AT39717" s="28"/>
      <c r="AU39717" s="28"/>
    </row>
    <row r="39718" spans="9:47">
      <c r="I39718" s="57"/>
      <c r="J39718" s="57"/>
      <c r="Y39718" s="28"/>
      <c r="Z39718" s="28"/>
      <c r="AA39718" s="28"/>
      <c r="AB39718" s="28"/>
      <c r="AC39718" s="28"/>
      <c r="AD39718" s="28"/>
      <c r="AE39718" s="28"/>
      <c r="AF39718" s="28"/>
      <c r="AG39718" s="28"/>
      <c r="AH39718" s="28"/>
      <c r="AI39718" s="28"/>
      <c r="AJ39718" s="28"/>
      <c r="AK39718" s="28"/>
      <c r="AL39718" s="28"/>
      <c r="AM39718" s="28"/>
      <c r="AN39718" s="28"/>
      <c r="AO39718" s="28"/>
      <c r="AP39718" s="28"/>
      <c r="AQ39718" s="28"/>
      <c r="AR39718" s="28"/>
      <c r="AS39718" s="28"/>
      <c r="AT39718" s="28"/>
      <c r="AU39718" s="28"/>
    </row>
    <row r="39719" spans="9:47">
      <c r="I39719" s="57"/>
      <c r="J39719" s="57"/>
      <c r="Y39719" s="28"/>
      <c r="Z39719" s="28"/>
      <c r="AA39719" s="28"/>
      <c r="AB39719" s="28"/>
      <c r="AC39719" s="28"/>
      <c r="AD39719" s="28"/>
      <c r="AE39719" s="28"/>
      <c r="AF39719" s="28"/>
      <c r="AG39719" s="28"/>
      <c r="AH39719" s="28"/>
      <c r="AI39719" s="28"/>
      <c r="AJ39719" s="28"/>
      <c r="AK39719" s="28"/>
      <c r="AL39719" s="28"/>
      <c r="AM39719" s="28"/>
      <c r="AN39719" s="28"/>
      <c r="AO39719" s="28"/>
      <c r="AP39719" s="28"/>
      <c r="AQ39719" s="28"/>
      <c r="AR39719" s="28"/>
      <c r="AS39719" s="28"/>
      <c r="AT39719" s="28"/>
      <c r="AU39719" s="28"/>
    </row>
    <row r="39720" spans="9:47">
      <c r="I39720" s="57"/>
      <c r="J39720" s="57"/>
      <c r="Y39720" s="28"/>
      <c r="Z39720" s="28"/>
      <c r="AA39720" s="28"/>
      <c r="AB39720" s="28"/>
      <c r="AC39720" s="28"/>
      <c r="AD39720" s="28"/>
      <c r="AE39720" s="28"/>
      <c r="AF39720" s="28"/>
      <c r="AG39720" s="28"/>
      <c r="AH39720" s="28"/>
      <c r="AI39720" s="28"/>
      <c r="AJ39720" s="28"/>
      <c r="AK39720" s="28"/>
      <c r="AL39720" s="28"/>
      <c r="AM39720" s="28"/>
      <c r="AN39720" s="28"/>
      <c r="AO39720" s="28"/>
      <c r="AP39720" s="28"/>
      <c r="AQ39720" s="28"/>
      <c r="AR39720" s="28"/>
      <c r="AS39720" s="28"/>
      <c r="AT39720" s="28"/>
      <c r="AU39720" s="28"/>
    </row>
    <row r="39721" spans="9:47">
      <c r="I39721" s="57"/>
      <c r="J39721" s="57"/>
      <c r="Y39721" s="28"/>
      <c r="Z39721" s="28"/>
      <c r="AA39721" s="28"/>
      <c r="AB39721" s="28"/>
      <c r="AC39721" s="28"/>
      <c r="AD39721" s="28"/>
      <c r="AE39721" s="28"/>
      <c r="AF39721" s="28"/>
      <c r="AG39721" s="28"/>
      <c r="AH39721" s="28"/>
      <c r="AI39721" s="28"/>
      <c r="AJ39721" s="28"/>
      <c r="AK39721" s="28"/>
      <c r="AL39721" s="28"/>
      <c r="AM39721" s="28"/>
      <c r="AN39721" s="28"/>
      <c r="AO39721" s="28"/>
      <c r="AP39721" s="28"/>
      <c r="AQ39721" s="28"/>
      <c r="AR39721" s="28"/>
      <c r="AS39721" s="28"/>
      <c r="AT39721" s="28"/>
      <c r="AU39721" s="28"/>
    </row>
    <row r="39722" spans="9:47">
      <c r="I39722" s="57"/>
      <c r="J39722" s="57"/>
      <c r="Y39722" s="28"/>
      <c r="Z39722" s="28"/>
      <c r="AA39722" s="28"/>
      <c r="AB39722" s="28"/>
      <c r="AC39722" s="28"/>
      <c r="AD39722" s="28"/>
      <c r="AE39722" s="28"/>
      <c r="AF39722" s="28"/>
      <c r="AG39722" s="28"/>
      <c r="AH39722" s="28"/>
      <c r="AI39722" s="28"/>
      <c r="AJ39722" s="28"/>
      <c r="AK39722" s="28"/>
      <c r="AL39722" s="28"/>
      <c r="AM39722" s="28"/>
      <c r="AN39722" s="28"/>
      <c r="AO39722" s="28"/>
      <c r="AP39722" s="28"/>
      <c r="AQ39722" s="28"/>
      <c r="AR39722" s="28"/>
      <c r="AS39722" s="28"/>
      <c r="AT39722" s="28"/>
      <c r="AU39722" s="28"/>
    </row>
    <row r="39723" spans="9:47">
      <c r="I39723" s="57"/>
      <c r="J39723" s="57"/>
      <c r="Y39723" s="28"/>
      <c r="Z39723" s="28"/>
      <c r="AA39723" s="28"/>
      <c r="AB39723" s="28"/>
      <c r="AC39723" s="28"/>
      <c r="AD39723" s="28"/>
      <c r="AE39723" s="28"/>
      <c r="AF39723" s="28"/>
      <c r="AG39723" s="28"/>
      <c r="AH39723" s="28"/>
      <c r="AI39723" s="28"/>
      <c r="AJ39723" s="28"/>
      <c r="AK39723" s="28"/>
      <c r="AL39723" s="28"/>
      <c r="AM39723" s="28"/>
      <c r="AN39723" s="28"/>
      <c r="AO39723" s="28"/>
      <c r="AP39723" s="28"/>
      <c r="AQ39723" s="28"/>
      <c r="AR39723" s="28"/>
      <c r="AS39723" s="28"/>
      <c r="AT39723" s="28"/>
      <c r="AU39723" s="28"/>
    </row>
    <row r="39724" spans="9:47">
      <c r="I39724" s="57"/>
      <c r="J39724" s="57"/>
      <c r="Y39724" s="28"/>
      <c r="Z39724" s="28"/>
      <c r="AA39724" s="28"/>
      <c r="AB39724" s="28"/>
      <c r="AC39724" s="28"/>
      <c r="AD39724" s="28"/>
      <c r="AE39724" s="28"/>
      <c r="AF39724" s="28"/>
      <c r="AG39724" s="28"/>
      <c r="AH39724" s="28"/>
      <c r="AI39724" s="28"/>
      <c r="AJ39724" s="28"/>
      <c r="AK39724" s="28"/>
      <c r="AL39724" s="28"/>
      <c r="AM39724" s="28"/>
      <c r="AN39724" s="28"/>
      <c r="AO39724" s="28"/>
      <c r="AP39724" s="28"/>
      <c r="AQ39724" s="28"/>
      <c r="AR39724" s="28"/>
      <c r="AS39724" s="28"/>
      <c r="AT39724" s="28"/>
      <c r="AU39724" s="28"/>
    </row>
    <row r="39725" spans="9:47">
      <c r="I39725" s="57"/>
      <c r="J39725" s="57"/>
      <c r="Y39725" s="28"/>
      <c r="Z39725" s="28"/>
      <c r="AA39725" s="28"/>
      <c r="AB39725" s="28"/>
      <c r="AC39725" s="28"/>
      <c r="AD39725" s="28"/>
      <c r="AE39725" s="28"/>
      <c r="AF39725" s="28"/>
      <c r="AG39725" s="28"/>
      <c r="AH39725" s="28"/>
      <c r="AI39725" s="28"/>
      <c r="AJ39725" s="28"/>
      <c r="AK39725" s="28"/>
      <c r="AL39725" s="28"/>
      <c r="AM39725" s="28"/>
      <c r="AN39725" s="28"/>
      <c r="AO39725" s="28"/>
      <c r="AP39725" s="28"/>
      <c r="AQ39725" s="28"/>
      <c r="AR39725" s="28"/>
      <c r="AS39725" s="28"/>
      <c r="AT39725" s="28"/>
      <c r="AU39725" s="28"/>
    </row>
    <row r="39726" spans="9:47">
      <c r="I39726" s="57"/>
      <c r="J39726" s="57"/>
      <c r="Y39726" s="28"/>
      <c r="Z39726" s="28"/>
      <c r="AA39726" s="28"/>
      <c r="AB39726" s="28"/>
      <c r="AC39726" s="28"/>
      <c r="AD39726" s="28"/>
      <c r="AE39726" s="28"/>
      <c r="AF39726" s="28"/>
      <c r="AG39726" s="28"/>
      <c r="AH39726" s="28"/>
      <c r="AI39726" s="28"/>
      <c r="AJ39726" s="28"/>
      <c r="AK39726" s="28"/>
      <c r="AL39726" s="28"/>
      <c r="AM39726" s="28"/>
      <c r="AN39726" s="28"/>
      <c r="AO39726" s="28"/>
      <c r="AP39726" s="28"/>
      <c r="AQ39726" s="28"/>
      <c r="AR39726" s="28"/>
      <c r="AS39726" s="28"/>
      <c r="AT39726" s="28"/>
      <c r="AU39726" s="28"/>
    </row>
    <row r="39727" spans="9:47">
      <c r="I39727" s="57"/>
      <c r="J39727" s="57"/>
      <c r="Y39727" s="28"/>
      <c r="Z39727" s="28"/>
      <c r="AA39727" s="28"/>
      <c r="AB39727" s="28"/>
      <c r="AC39727" s="28"/>
      <c r="AD39727" s="28"/>
      <c r="AE39727" s="28"/>
      <c r="AF39727" s="28"/>
      <c r="AG39727" s="28"/>
      <c r="AH39727" s="28"/>
      <c r="AI39727" s="28"/>
      <c r="AJ39727" s="28"/>
      <c r="AK39727" s="28"/>
      <c r="AL39727" s="28"/>
      <c r="AM39727" s="28"/>
      <c r="AN39727" s="28"/>
      <c r="AO39727" s="28"/>
      <c r="AP39727" s="28"/>
      <c r="AQ39727" s="28"/>
      <c r="AR39727" s="28"/>
      <c r="AS39727" s="28"/>
      <c r="AT39727" s="28"/>
      <c r="AU39727" s="28"/>
    </row>
    <row r="39728" spans="9:47">
      <c r="I39728" s="57"/>
      <c r="J39728" s="57"/>
      <c r="Y39728" s="28"/>
      <c r="Z39728" s="28"/>
      <c r="AA39728" s="28"/>
      <c r="AB39728" s="28"/>
      <c r="AC39728" s="28"/>
      <c r="AD39728" s="28"/>
      <c r="AE39728" s="28"/>
      <c r="AF39728" s="28"/>
      <c r="AG39728" s="28"/>
      <c r="AH39728" s="28"/>
      <c r="AI39728" s="28"/>
      <c r="AJ39728" s="28"/>
      <c r="AK39728" s="28"/>
      <c r="AL39728" s="28"/>
      <c r="AM39728" s="28"/>
      <c r="AN39728" s="28"/>
      <c r="AO39728" s="28"/>
      <c r="AP39728" s="28"/>
      <c r="AQ39728" s="28"/>
      <c r="AR39728" s="28"/>
      <c r="AS39728" s="28"/>
      <c r="AT39728" s="28"/>
      <c r="AU39728" s="28"/>
    </row>
    <row r="39729" spans="9:47">
      <c r="I39729" s="57"/>
      <c r="J39729" s="57"/>
      <c r="Y39729" s="28"/>
      <c r="Z39729" s="28"/>
      <c r="AA39729" s="28"/>
      <c r="AB39729" s="28"/>
      <c r="AC39729" s="28"/>
      <c r="AD39729" s="28"/>
      <c r="AE39729" s="28"/>
      <c r="AF39729" s="28"/>
      <c r="AG39729" s="28"/>
      <c r="AH39729" s="28"/>
      <c r="AI39729" s="28"/>
      <c r="AJ39729" s="28"/>
      <c r="AK39729" s="28"/>
      <c r="AL39729" s="28"/>
      <c r="AM39729" s="28"/>
      <c r="AN39729" s="28"/>
      <c r="AO39729" s="28"/>
      <c r="AP39729" s="28"/>
      <c r="AQ39729" s="28"/>
      <c r="AR39729" s="28"/>
      <c r="AS39729" s="28"/>
      <c r="AT39729" s="28"/>
      <c r="AU39729" s="28"/>
    </row>
    <row r="39730" spans="9:47">
      <c r="I39730" s="57"/>
      <c r="J39730" s="57"/>
      <c r="Y39730" s="28"/>
      <c r="Z39730" s="28"/>
      <c r="AA39730" s="28"/>
      <c r="AB39730" s="28"/>
      <c r="AC39730" s="28"/>
      <c r="AD39730" s="28"/>
      <c r="AE39730" s="28"/>
      <c r="AF39730" s="28"/>
      <c r="AG39730" s="28"/>
      <c r="AH39730" s="28"/>
      <c r="AI39730" s="28"/>
      <c r="AJ39730" s="28"/>
      <c r="AK39730" s="28"/>
      <c r="AL39730" s="28"/>
      <c r="AM39730" s="28"/>
      <c r="AN39730" s="28"/>
      <c r="AO39730" s="28"/>
      <c r="AP39730" s="28"/>
      <c r="AQ39730" s="28"/>
      <c r="AR39730" s="28"/>
      <c r="AS39730" s="28"/>
      <c r="AT39730" s="28"/>
      <c r="AU39730" s="28"/>
    </row>
    <row r="39731" spans="9:47">
      <c r="I39731" s="57"/>
      <c r="J39731" s="57"/>
      <c r="Y39731" s="28"/>
      <c r="Z39731" s="28"/>
      <c r="AA39731" s="28"/>
      <c r="AB39731" s="28"/>
      <c r="AC39731" s="28"/>
      <c r="AD39731" s="28"/>
      <c r="AE39731" s="28"/>
      <c r="AF39731" s="28"/>
      <c r="AG39731" s="28"/>
      <c r="AH39731" s="28"/>
      <c r="AI39731" s="28"/>
      <c r="AJ39731" s="28"/>
      <c r="AK39731" s="28"/>
      <c r="AL39731" s="28"/>
      <c r="AM39731" s="28"/>
      <c r="AN39731" s="28"/>
      <c r="AO39731" s="28"/>
      <c r="AP39731" s="28"/>
      <c r="AQ39731" s="28"/>
      <c r="AR39731" s="28"/>
      <c r="AS39731" s="28"/>
      <c r="AT39731" s="28"/>
      <c r="AU39731" s="28"/>
    </row>
    <row r="39732" spans="9:47">
      <c r="I39732" s="57"/>
      <c r="J39732" s="57"/>
      <c r="Y39732" s="28"/>
      <c r="Z39732" s="28"/>
      <c r="AA39732" s="28"/>
      <c r="AB39732" s="28"/>
      <c r="AC39732" s="28"/>
      <c r="AD39732" s="28"/>
      <c r="AE39732" s="28"/>
      <c r="AF39732" s="28"/>
      <c r="AG39732" s="28"/>
      <c r="AH39732" s="28"/>
      <c r="AI39732" s="28"/>
      <c r="AJ39732" s="28"/>
      <c r="AK39732" s="28"/>
      <c r="AL39732" s="28"/>
      <c r="AM39732" s="28"/>
      <c r="AN39732" s="28"/>
      <c r="AO39732" s="28"/>
      <c r="AP39732" s="28"/>
      <c r="AQ39732" s="28"/>
      <c r="AR39732" s="28"/>
      <c r="AS39732" s="28"/>
      <c r="AT39732" s="28"/>
      <c r="AU39732" s="28"/>
    </row>
    <row r="39733" spans="9:47">
      <c r="I39733" s="57"/>
      <c r="J39733" s="57"/>
      <c r="Y39733" s="28"/>
      <c r="Z39733" s="28"/>
      <c r="AA39733" s="28"/>
      <c r="AB39733" s="28"/>
      <c r="AC39733" s="28"/>
      <c r="AD39733" s="28"/>
      <c r="AE39733" s="28"/>
      <c r="AF39733" s="28"/>
      <c r="AG39733" s="28"/>
      <c r="AH39733" s="28"/>
      <c r="AI39733" s="28"/>
      <c r="AJ39733" s="28"/>
      <c r="AK39733" s="28"/>
      <c r="AL39733" s="28"/>
      <c r="AM39733" s="28"/>
      <c r="AN39733" s="28"/>
      <c r="AO39733" s="28"/>
      <c r="AP39733" s="28"/>
      <c r="AQ39733" s="28"/>
      <c r="AR39733" s="28"/>
      <c r="AS39733" s="28"/>
      <c r="AT39733" s="28"/>
      <c r="AU39733" s="28"/>
    </row>
    <row r="39734" spans="9:47">
      <c r="I39734" s="57"/>
      <c r="J39734" s="57"/>
      <c r="Y39734" s="28"/>
      <c r="Z39734" s="28"/>
      <c r="AA39734" s="28"/>
      <c r="AB39734" s="28"/>
      <c r="AC39734" s="28"/>
      <c r="AD39734" s="28"/>
      <c r="AE39734" s="28"/>
      <c r="AF39734" s="28"/>
      <c r="AG39734" s="28"/>
      <c r="AH39734" s="28"/>
      <c r="AI39734" s="28"/>
      <c r="AJ39734" s="28"/>
      <c r="AK39734" s="28"/>
      <c r="AL39734" s="28"/>
      <c r="AM39734" s="28"/>
      <c r="AN39734" s="28"/>
      <c r="AO39734" s="28"/>
      <c r="AP39734" s="28"/>
      <c r="AQ39734" s="28"/>
      <c r="AR39734" s="28"/>
      <c r="AS39734" s="28"/>
      <c r="AT39734" s="28"/>
      <c r="AU39734" s="28"/>
    </row>
    <row r="39735" spans="9:47">
      <c r="I39735" s="57"/>
      <c r="J39735" s="57"/>
      <c r="Y39735" s="28"/>
      <c r="Z39735" s="28"/>
      <c r="AA39735" s="28"/>
      <c r="AB39735" s="28"/>
      <c r="AC39735" s="28"/>
      <c r="AD39735" s="28"/>
      <c r="AE39735" s="28"/>
      <c r="AF39735" s="28"/>
      <c r="AG39735" s="28"/>
      <c r="AH39735" s="28"/>
      <c r="AI39735" s="28"/>
      <c r="AJ39735" s="28"/>
      <c r="AK39735" s="28"/>
      <c r="AL39735" s="28"/>
      <c r="AM39735" s="28"/>
      <c r="AN39735" s="28"/>
      <c r="AO39735" s="28"/>
      <c r="AP39735" s="28"/>
      <c r="AQ39735" s="28"/>
      <c r="AR39735" s="28"/>
      <c r="AS39735" s="28"/>
      <c r="AT39735" s="28"/>
      <c r="AU39735" s="28"/>
    </row>
    <row r="39736" spans="9:47">
      <c r="I39736" s="57"/>
      <c r="J39736" s="57"/>
      <c r="Y39736" s="28"/>
      <c r="Z39736" s="28"/>
      <c r="AA39736" s="28"/>
      <c r="AB39736" s="28"/>
      <c r="AC39736" s="28"/>
      <c r="AD39736" s="28"/>
      <c r="AE39736" s="28"/>
      <c r="AF39736" s="28"/>
      <c r="AG39736" s="28"/>
      <c r="AH39736" s="28"/>
      <c r="AI39736" s="28"/>
      <c r="AJ39736" s="28"/>
      <c r="AK39736" s="28"/>
      <c r="AL39736" s="28"/>
      <c r="AM39736" s="28"/>
      <c r="AN39736" s="28"/>
      <c r="AO39736" s="28"/>
      <c r="AP39736" s="28"/>
      <c r="AQ39736" s="28"/>
      <c r="AR39736" s="28"/>
      <c r="AS39736" s="28"/>
      <c r="AT39736" s="28"/>
      <c r="AU39736" s="28"/>
    </row>
    <row r="39737" spans="9:47">
      <c r="I39737" s="57"/>
      <c r="J39737" s="57"/>
      <c r="Y39737" s="28"/>
      <c r="Z39737" s="28"/>
      <c r="AA39737" s="28"/>
      <c r="AB39737" s="28"/>
      <c r="AC39737" s="28"/>
      <c r="AD39737" s="28"/>
      <c r="AE39737" s="28"/>
      <c r="AF39737" s="28"/>
      <c r="AG39737" s="28"/>
      <c r="AH39737" s="28"/>
      <c r="AI39737" s="28"/>
      <c r="AJ39737" s="28"/>
      <c r="AK39737" s="28"/>
      <c r="AL39737" s="28"/>
      <c r="AM39737" s="28"/>
      <c r="AN39737" s="28"/>
      <c r="AO39737" s="28"/>
      <c r="AP39737" s="28"/>
      <c r="AQ39737" s="28"/>
      <c r="AR39737" s="28"/>
      <c r="AS39737" s="28"/>
      <c r="AT39737" s="28"/>
      <c r="AU39737" s="28"/>
    </row>
    <row r="39738" spans="9:47">
      <c r="I39738" s="57"/>
      <c r="J39738" s="57"/>
      <c r="Y39738" s="28"/>
      <c r="Z39738" s="28"/>
      <c r="AA39738" s="28"/>
      <c r="AB39738" s="28"/>
      <c r="AC39738" s="28"/>
      <c r="AD39738" s="28"/>
      <c r="AE39738" s="28"/>
      <c r="AF39738" s="28"/>
      <c r="AG39738" s="28"/>
      <c r="AH39738" s="28"/>
      <c r="AI39738" s="28"/>
      <c r="AJ39738" s="28"/>
      <c r="AK39738" s="28"/>
      <c r="AL39738" s="28"/>
      <c r="AM39738" s="28"/>
      <c r="AN39738" s="28"/>
      <c r="AO39738" s="28"/>
      <c r="AP39738" s="28"/>
      <c r="AQ39738" s="28"/>
      <c r="AR39738" s="28"/>
      <c r="AS39738" s="28"/>
      <c r="AT39738" s="28"/>
      <c r="AU39738" s="28"/>
    </row>
    <row r="39739" spans="9:47">
      <c r="I39739" s="57"/>
      <c r="J39739" s="57"/>
      <c r="Y39739" s="28"/>
      <c r="Z39739" s="28"/>
      <c r="AA39739" s="28"/>
      <c r="AB39739" s="28"/>
      <c r="AC39739" s="28"/>
      <c r="AD39739" s="28"/>
      <c r="AE39739" s="28"/>
      <c r="AF39739" s="28"/>
      <c r="AG39739" s="28"/>
      <c r="AH39739" s="28"/>
      <c r="AI39739" s="28"/>
      <c r="AJ39739" s="28"/>
      <c r="AK39739" s="28"/>
      <c r="AL39739" s="28"/>
      <c r="AM39739" s="28"/>
      <c r="AN39739" s="28"/>
      <c r="AO39739" s="28"/>
      <c r="AP39739" s="28"/>
      <c r="AQ39739" s="28"/>
      <c r="AR39739" s="28"/>
      <c r="AS39739" s="28"/>
      <c r="AT39739" s="28"/>
      <c r="AU39739" s="28"/>
    </row>
    <row r="39740" spans="9:47">
      <c r="I39740" s="57"/>
      <c r="J39740" s="57"/>
      <c r="Y39740" s="28"/>
      <c r="Z39740" s="28"/>
      <c r="AA39740" s="28"/>
      <c r="AB39740" s="28"/>
      <c r="AC39740" s="28"/>
      <c r="AD39740" s="28"/>
      <c r="AE39740" s="28"/>
      <c r="AF39740" s="28"/>
      <c r="AG39740" s="28"/>
      <c r="AH39740" s="28"/>
      <c r="AI39740" s="28"/>
      <c r="AJ39740" s="28"/>
      <c r="AK39740" s="28"/>
      <c r="AL39740" s="28"/>
      <c r="AM39740" s="28"/>
      <c r="AN39740" s="28"/>
      <c r="AO39740" s="28"/>
      <c r="AP39740" s="28"/>
      <c r="AQ39740" s="28"/>
      <c r="AR39740" s="28"/>
      <c r="AS39740" s="28"/>
      <c r="AT39740" s="28"/>
      <c r="AU39740" s="28"/>
    </row>
    <row r="39741" spans="9:47">
      <c r="I39741" s="57"/>
      <c r="J39741" s="57"/>
      <c r="Y39741" s="28"/>
      <c r="Z39741" s="28"/>
      <c r="AA39741" s="28"/>
      <c r="AB39741" s="28"/>
      <c r="AC39741" s="28"/>
      <c r="AD39741" s="28"/>
      <c r="AE39741" s="28"/>
      <c r="AF39741" s="28"/>
      <c r="AG39741" s="28"/>
      <c r="AH39741" s="28"/>
      <c r="AI39741" s="28"/>
      <c r="AJ39741" s="28"/>
      <c r="AK39741" s="28"/>
      <c r="AL39741" s="28"/>
      <c r="AM39741" s="28"/>
      <c r="AN39741" s="28"/>
      <c r="AO39741" s="28"/>
      <c r="AP39741" s="28"/>
      <c r="AQ39741" s="28"/>
      <c r="AR39741" s="28"/>
      <c r="AS39741" s="28"/>
      <c r="AT39741" s="28"/>
      <c r="AU39741" s="28"/>
    </row>
    <row r="39742" spans="9:47">
      <c r="I39742" s="57"/>
      <c r="J39742" s="57"/>
      <c r="Y39742" s="28"/>
      <c r="Z39742" s="28"/>
      <c r="AA39742" s="28"/>
      <c r="AB39742" s="28"/>
      <c r="AC39742" s="28"/>
      <c r="AD39742" s="28"/>
      <c r="AE39742" s="28"/>
      <c r="AF39742" s="28"/>
      <c r="AG39742" s="28"/>
      <c r="AH39742" s="28"/>
      <c r="AI39742" s="28"/>
      <c r="AJ39742" s="28"/>
      <c r="AK39742" s="28"/>
      <c r="AL39742" s="28"/>
      <c r="AM39742" s="28"/>
      <c r="AN39742" s="28"/>
      <c r="AO39742" s="28"/>
      <c r="AP39742" s="28"/>
      <c r="AQ39742" s="28"/>
      <c r="AR39742" s="28"/>
      <c r="AS39742" s="28"/>
      <c r="AT39742" s="28"/>
      <c r="AU39742" s="28"/>
    </row>
    <row r="39743" spans="9:47">
      <c r="I39743" s="57"/>
      <c r="J39743" s="57"/>
      <c r="Y39743" s="28"/>
      <c r="Z39743" s="28"/>
      <c r="AA39743" s="28"/>
      <c r="AB39743" s="28"/>
      <c r="AC39743" s="28"/>
      <c r="AD39743" s="28"/>
      <c r="AE39743" s="28"/>
      <c r="AF39743" s="28"/>
      <c r="AG39743" s="28"/>
      <c r="AH39743" s="28"/>
      <c r="AI39743" s="28"/>
      <c r="AJ39743" s="28"/>
      <c r="AK39743" s="28"/>
      <c r="AL39743" s="28"/>
      <c r="AM39743" s="28"/>
      <c r="AN39743" s="28"/>
      <c r="AO39743" s="28"/>
      <c r="AP39743" s="28"/>
      <c r="AQ39743" s="28"/>
      <c r="AR39743" s="28"/>
      <c r="AS39743" s="28"/>
      <c r="AT39743" s="28"/>
      <c r="AU39743" s="28"/>
    </row>
    <row r="39744" spans="9:47">
      <c r="I39744" s="57"/>
      <c r="J39744" s="57"/>
      <c r="Y39744" s="28"/>
      <c r="Z39744" s="28"/>
      <c r="AA39744" s="28"/>
      <c r="AB39744" s="28"/>
      <c r="AC39744" s="28"/>
      <c r="AD39744" s="28"/>
      <c r="AE39744" s="28"/>
      <c r="AF39744" s="28"/>
      <c r="AG39744" s="28"/>
      <c r="AH39744" s="28"/>
      <c r="AI39744" s="28"/>
      <c r="AJ39744" s="28"/>
      <c r="AK39744" s="28"/>
      <c r="AL39744" s="28"/>
      <c r="AM39744" s="28"/>
      <c r="AN39744" s="28"/>
      <c r="AO39744" s="28"/>
      <c r="AP39744" s="28"/>
      <c r="AQ39744" s="28"/>
      <c r="AR39744" s="28"/>
      <c r="AS39744" s="28"/>
      <c r="AT39744" s="28"/>
      <c r="AU39744" s="28"/>
    </row>
    <row r="39745" spans="9:47">
      <c r="I39745" s="57"/>
      <c r="J39745" s="57"/>
      <c r="Y39745" s="28"/>
      <c r="Z39745" s="28"/>
      <c r="AA39745" s="28"/>
      <c r="AB39745" s="28"/>
      <c r="AC39745" s="28"/>
      <c r="AD39745" s="28"/>
      <c r="AE39745" s="28"/>
      <c r="AF39745" s="28"/>
      <c r="AG39745" s="28"/>
      <c r="AH39745" s="28"/>
      <c r="AI39745" s="28"/>
      <c r="AJ39745" s="28"/>
      <c r="AK39745" s="28"/>
      <c r="AL39745" s="28"/>
      <c r="AM39745" s="28"/>
      <c r="AN39745" s="28"/>
      <c r="AO39745" s="28"/>
      <c r="AP39745" s="28"/>
      <c r="AQ39745" s="28"/>
      <c r="AR39745" s="28"/>
      <c r="AS39745" s="28"/>
      <c r="AT39745" s="28"/>
      <c r="AU39745" s="28"/>
    </row>
    <row r="39746" spans="9:47">
      <c r="I39746" s="57"/>
      <c r="J39746" s="57"/>
      <c r="Y39746" s="28"/>
      <c r="Z39746" s="28"/>
      <c r="AA39746" s="28"/>
      <c r="AB39746" s="28"/>
      <c r="AC39746" s="28"/>
      <c r="AD39746" s="28"/>
      <c r="AE39746" s="28"/>
      <c r="AF39746" s="28"/>
      <c r="AG39746" s="28"/>
      <c r="AH39746" s="28"/>
      <c r="AI39746" s="28"/>
      <c r="AJ39746" s="28"/>
      <c r="AK39746" s="28"/>
      <c r="AL39746" s="28"/>
      <c r="AM39746" s="28"/>
      <c r="AN39746" s="28"/>
      <c r="AO39746" s="28"/>
      <c r="AP39746" s="28"/>
      <c r="AQ39746" s="28"/>
      <c r="AR39746" s="28"/>
      <c r="AS39746" s="28"/>
      <c r="AT39746" s="28"/>
      <c r="AU39746" s="28"/>
    </row>
    <row r="39747" spans="9:47">
      <c r="I39747" s="57"/>
      <c r="J39747" s="57"/>
      <c r="Y39747" s="28"/>
      <c r="Z39747" s="28"/>
      <c r="AA39747" s="28"/>
      <c r="AB39747" s="28"/>
      <c r="AC39747" s="28"/>
      <c r="AD39747" s="28"/>
      <c r="AE39747" s="28"/>
      <c r="AF39747" s="28"/>
      <c r="AG39747" s="28"/>
      <c r="AH39747" s="28"/>
      <c r="AI39747" s="28"/>
      <c r="AJ39747" s="28"/>
      <c r="AK39747" s="28"/>
      <c r="AL39747" s="28"/>
      <c r="AM39747" s="28"/>
      <c r="AN39747" s="28"/>
      <c r="AO39747" s="28"/>
      <c r="AP39747" s="28"/>
      <c r="AQ39747" s="28"/>
      <c r="AR39747" s="28"/>
      <c r="AS39747" s="28"/>
      <c r="AT39747" s="28"/>
      <c r="AU39747" s="28"/>
    </row>
    <row r="39748" spans="9:47">
      <c r="I39748" s="57"/>
      <c r="J39748" s="57"/>
      <c r="Y39748" s="28"/>
      <c r="Z39748" s="28"/>
      <c r="AA39748" s="28"/>
      <c r="AB39748" s="28"/>
      <c r="AC39748" s="28"/>
      <c r="AD39748" s="28"/>
      <c r="AE39748" s="28"/>
      <c r="AF39748" s="28"/>
      <c r="AG39748" s="28"/>
      <c r="AH39748" s="28"/>
      <c r="AI39748" s="28"/>
      <c r="AJ39748" s="28"/>
      <c r="AK39748" s="28"/>
      <c r="AL39748" s="28"/>
      <c r="AM39748" s="28"/>
      <c r="AN39748" s="28"/>
      <c r="AO39748" s="28"/>
      <c r="AP39748" s="28"/>
      <c r="AQ39748" s="28"/>
      <c r="AR39748" s="28"/>
      <c r="AS39748" s="28"/>
      <c r="AT39748" s="28"/>
      <c r="AU39748" s="28"/>
    </row>
    <row r="39749" spans="9:47">
      <c r="I39749" s="57"/>
      <c r="J39749" s="57"/>
      <c r="Y39749" s="28"/>
      <c r="Z39749" s="28"/>
      <c r="AA39749" s="28"/>
      <c r="AB39749" s="28"/>
      <c r="AC39749" s="28"/>
      <c r="AD39749" s="28"/>
      <c r="AE39749" s="28"/>
      <c r="AF39749" s="28"/>
      <c r="AG39749" s="28"/>
      <c r="AH39749" s="28"/>
      <c r="AI39749" s="28"/>
      <c r="AJ39749" s="28"/>
      <c r="AK39749" s="28"/>
      <c r="AL39749" s="28"/>
      <c r="AM39749" s="28"/>
      <c r="AN39749" s="28"/>
      <c r="AO39749" s="28"/>
      <c r="AP39749" s="28"/>
      <c r="AQ39749" s="28"/>
      <c r="AR39749" s="28"/>
      <c r="AS39749" s="28"/>
      <c r="AT39749" s="28"/>
      <c r="AU39749" s="28"/>
    </row>
    <row r="39750" spans="9:47">
      <c r="I39750" s="57"/>
      <c r="J39750" s="57"/>
      <c r="Y39750" s="28"/>
      <c r="Z39750" s="28"/>
      <c r="AA39750" s="28"/>
      <c r="AB39750" s="28"/>
      <c r="AC39750" s="28"/>
      <c r="AD39750" s="28"/>
      <c r="AE39750" s="28"/>
      <c r="AF39750" s="28"/>
      <c r="AG39750" s="28"/>
      <c r="AH39750" s="28"/>
      <c r="AI39750" s="28"/>
      <c r="AJ39750" s="28"/>
      <c r="AK39750" s="28"/>
      <c r="AL39750" s="28"/>
      <c r="AM39750" s="28"/>
      <c r="AN39750" s="28"/>
      <c r="AO39750" s="28"/>
      <c r="AP39750" s="28"/>
      <c r="AQ39750" s="28"/>
      <c r="AR39750" s="28"/>
      <c r="AS39750" s="28"/>
      <c r="AT39750" s="28"/>
      <c r="AU39750" s="28"/>
    </row>
    <row r="39751" spans="9:47">
      <c r="I39751" s="57"/>
      <c r="J39751" s="57"/>
      <c r="Y39751" s="28"/>
      <c r="Z39751" s="28"/>
      <c r="AA39751" s="28"/>
      <c r="AB39751" s="28"/>
      <c r="AC39751" s="28"/>
      <c r="AD39751" s="28"/>
      <c r="AE39751" s="28"/>
      <c r="AF39751" s="28"/>
      <c r="AG39751" s="28"/>
      <c r="AH39751" s="28"/>
      <c r="AI39751" s="28"/>
      <c r="AJ39751" s="28"/>
      <c r="AK39751" s="28"/>
      <c r="AL39751" s="28"/>
      <c r="AM39751" s="28"/>
      <c r="AN39751" s="28"/>
      <c r="AO39751" s="28"/>
      <c r="AP39751" s="28"/>
      <c r="AQ39751" s="28"/>
      <c r="AR39751" s="28"/>
      <c r="AS39751" s="28"/>
      <c r="AT39751" s="28"/>
      <c r="AU39751" s="28"/>
    </row>
    <row r="39752" spans="9:47">
      <c r="I39752" s="57"/>
      <c r="J39752" s="57"/>
      <c r="Y39752" s="28"/>
      <c r="Z39752" s="28"/>
      <c r="AA39752" s="28"/>
      <c r="AB39752" s="28"/>
      <c r="AC39752" s="28"/>
      <c r="AD39752" s="28"/>
      <c r="AE39752" s="28"/>
      <c r="AF39752" s="28"/>
      <c r="AG39752" s="28"/>
      <c r="AH39752" s="28"/>
      <c r="AI39752" s="28"/>
      <c r="AJ39752" s="28"/>
      <c r="AK39752" s="28"/>
      <c r="AL39752" s="28"/>
      <c r="AM39752" s="28"/>
      <c r="AN39752" s="28"/>
      <c r="AO39752" s="28"/>
      <c r="AP39752" s="28"/>
      <c r="AQ39752" s="28"/>
      <c r="AR39752" s="28"/>
      <c r="AS39752" s="28"/>
      <c r="AT39752" s="28"/>
      <c r="AU39752" s="28"/>
    </row>
    <row r="39753" spans="9:47">
      <c r="I39753" s="57"/>
      <c r="J39753" s="57"/>
      <c r="Y39753" s="28"/>
      <c r="Z39753" s="28"/>
      <c r="AA39753" s="28"/>
      <c r="AB39753" s="28"/>
      <c r="AC39753" s="28"/>
      <c r="AD39753" s="28"/>
      <c r="AE39753" s="28"/>
      <c r="AF39753" s="28"/>
      <c r="AG39753" s="28"/>
      <c r="AH39753" s="28"/>
      <c r="AI39753" s="28"/>
      <c r="AJ39753" s="28"/>
      <c r="AK39753" s="28"/>
      <c r="AL39753" s="28"/>
      <c r="AM39753" s="28"/>
      <c r="AN39753" s="28"/>
      <c r="AO39753" s="28"/>
      <c r="AP39753" s="28"/>
      <c r="AQ39753" s="28"/>
      <c r="AR39753" s="28"/>
      <c r="AS39753" s="28"/>
      <c r="AT39753" s="28"/>
      <c r="AU39753" s="28"/>
    </row>
    <row r="39754" spans="9:47">
      <c r="I39754" s="57"/>
      <c r="J39754" s="57"/>
      <c r="Y39754" s="28"/>
      <c r="Z39754" s="28"/>
      <c r="AA39754" s="28"/>
      <c r="AB39754" s="28"/>
      <c r="AC39754" s="28"/>
      <c r="AD39754" s="28"/>
      <c r="AE39754" s="28"/>
      <c r="AF39754" s="28"/>
      <c r="AG39754" s="28"/>
      <c r="AH39754" s="28"/>
      <c r="AI39754" s="28"/>
      <c r="AJ39754" s="28"/>
      <c r="AK39754" s="28"/>
      <c r="AL39754" s="28"/>
      <c r="AM39754" s="28"/>
      <c r="AN39754" s="28"/>
      <c r="AO39754" s="28"/>
      <c r="AP39754" s="28"/>
      <c r="AQ39754" s="28"/>
      <c r="AR39754" s="28"/>
      <c r="AS39754" s="28"/>
      <c r="AT39754" s="28"/>
      <c r="AU39754" s="28"/>
    </row>
    <row r="39755" spans="9:47">
      <c r="I39755" s="57"/>
      <c r="J39755" s="57"/>
      <c r="Y39755" s="28"/>
      <c r="Z39755" s="28"/>
      <c r="AA39755" s="28"/>
      <c r="AB39755" s="28"/>
      <c r="AC39755" s="28"/>
      <c r="AD39755" s="28"/>
      <c r="AE39755" s="28"/>
      <c r="AF39755" s="28"/>
      <c r="AG39755" s="28"/>
      <c r="AH39755" s="28"/>
      <c r="AI39755" s="28"/>
      <c r="AJ39755" s="28"/>
      <c r="AK39755" s="28"/>
      <c r="AL39755" s="28"/>
      <c r="AM39755" s="28"/>
      <c r="AN39755" s="28"/>
      <c r="AO39755" s="28"/>
      <c r="AP39755" s="28"/>
      <c r="AQ39755" s="28"/>
      <c r="AR39755" s="28"/>
      <c r="AS39755" s="28"/>
      <c r="AT39755" s="28"/>
      <c r="AU39755" s="28"/>
    </row>
    <row r="39756" spans="9:47">
      <c r="I39756" s="57"/>
      <c r="J39756" s="57"/>
      <c r="Y39756" s="28"/>
      <c r="Z39756" s="28"/>
      <c r="AA39756" s="28"/>
      <c r="AB39756" s="28"/>
      <c r="AC39756" s="28"/>
      <c r="AD39756" s="28"/>
      <c r="AE39756" s="28"/>
      <c r="AF39756" s="28"/>
      <c r="AG39756" s="28"/>
      <c r="AH39756" s="28"/>
      <c r="AI39756" s="28"/>
      <c r="AJ39756" s="28"/>
      <c r="AK39756" s="28"/>
      <c r="AL39756" s="28"/>
      <c r="AM39756" s="28"/>
      <c r="AN39756" s="28"/>
      <c r="AO39756" s="28"/>
      <c r="AP39756" s="28"/>
      <c r="AQ39756" s="28"/>
      <c r="AR39756" s="28"/>
      <c r="AS39756" s="28"/>
      <c r="AT39756" s="28"/>
      <c r="AU39756" s="28"/>
    </row>
    <row r="39757" spans="9:47">
      <c r="I39757" s="57"/>
      <c r="J39757" s="57"/>
      <c r="Y39757" s="28"/>
      <c r="Z39757" s="28"/>
      <c r="AA39757" s="28"/>
      <c r="AB39757" s="28"/>
      <c r="AC39757" s="28"/>
      <c r="AD39757" s="28"/>
      <c r="AE39757" s="28"/>
      <c r="AF39757" s="28"/>
      <c r="AG39757" s="28"/>
      <c r="AH39757" s="28"/>
      <c r="AI39757" s="28"/>
      <c r="AJ39757" s="28"/>
      <c r="AK39757" s="28"/>
      <c r="AL39757" s="28"/>
      <c r="AM39757" s="28"/>
      <c r="AN39757" s="28"/>
      <c r="AO39757" s="28"/>
      <c r="AP39757" s="28"/>
      <c r="AQ39757" s="28"/>
      <c r="AR39757" s="28"/>
      <c r="AS39757" s="28"/>
      <c r="AT39757" s="28"/>
      <c r="AU39757" s="28"/>
    </row>
    <row r="39758" spans="9:47">
      <c r="I39758" s="57"/>
      <c r="J39758" s="57"/>
      <c r="Y39758" s="28"/>
      <c r="Z39758" s="28"/>
      <c r="AA39758" s="28"/>
      <c r="AB39758" s="28"/>
      <c r="AC39758" s="28"/>
      <c r="AD39758" s="28"/>
      <c r="AE39758" s="28"/>
      <c r="AF39758" s="28"/>
      <c r="AG39758" s="28"/>
      <c r="AH39758" s="28"/>
      <c r="AI39758" s="28"/>
      <c r="AJ39758" s="28"/>
      <c r="AK39758" s="28"/>
      <c r="AL39758" s="28"/>
      <c r="AM39758" s="28"/>
      <c r="AN39758" s="28"/>
      <c r="AO39758" s="28"/>
      <c r="AP39758" s="28"/>
      <c r="AQ39758" s="28"/>
      <c r="AR39758" s="28"/>
      <c r="AS39758" s="28"/>
      <c r="AT39758" s="28"/>
      <c r="AU39758" s="28"/>
    </row>
    <row r="39759" spans="9:47">
      <c r="I39759" s="57"/>
      <c r="J39759" s="57"/>
      <c r="Y39759" s="28"/>
      <c r="Z39759" s="28"/>
      <c r="AA39759" s="28"/>
      <c r="AB39759" s="28"/>
      <c r="AC39759" s="28"/>
      <c r="AD39759" s="28"/>
      <c r="AE39759" s="28"/>
      <c r="AF39759" s="28"/>
      <c r="AG39759" s="28"/>
      <c r="AH39759" s="28"/>
      <c r="AI39759" s="28"/>
      <c r="AJ39759" s="28"/>
      <c r="AK39759" s="28"/>
      <c r="AL39759" s="28"/>
      <c r="AM39759" s="28"/>
      <c r="AN39759" s="28"/>
      <c r="AO39759" s="28"/>
      <c r="AP39759" s="28"/>
      <c r="AQ39759" s="28"/>
      <c r="AR39759" s="28"/>
      <c r="AS39759" s="28"/>
      <c r="AT39759" s="28"/>
      <c r="AU39759" s="28"/>
    </row>
    <row r="39760" spans="9:47">
      <c r="I39760" s="57"/>
      <c r="J39760" s="57"/>
      <c r="Y39760" s="28"/>
      <c r="Z39760" s="28"/>
      <c r="AA39760" s="28"/>
      <c r="AB39760" s="28"/>
      <c r="AC39760" s="28"/>
      <c r="AD39760" s="28"/>
      <c r="AE39760" s="28"/>
      <c r="AF39760" s="28"/>
      <c r="AG39760" s="28"/>
      <c r="AH39760" s="28"/>
      <c r="AI39760" s="28"/>
      <c r="AJ39760" s="28"/>
      <c r="AK39760" s="28"/>
      <c r="AL39760" s="28"/>
      <c r="AM39760" s="28"/>
      <c r="AN39760" s="28"/>
      <c r="AO39760" s="28"/>
      <c r="AP39760" s="28"/>
      <c r="AQ39760" s="28"/>
      <c r="AR39760" s="28"/>
      <c r="AS39760" s="28"/>
      <c r="AT39760" s="28"/>
      <c r="AU39760" s="28"/>
    </row>
    <row r="39761" spans="9:47">
      <c r="I39761" s="57"/>
      <c r="J39761" s="57"/>
      <c r="Y39761" s="28"/>
      <c r="Z39761" s="28"/>
      <c r="AA39761" s="28"/>
      <c r="AB39761" s="28"/>
      <c r="AC39761" s="28"/>
      <c r="AD39761" s="28"/>
      <c r="AE39761" s="28"/>
      <c r="AF39761" s="28"/>
      <c r="AG39761" s="28"/>
      <c r="AH39761" s="28"/>
      <c r="AI39761" s="28"/>
      <c r="AJ39761" s="28"/>
      <c r="AK39761" s="28"/>
      <c r="AL39761" s="28"/>
      <c r="AM39761" s="28"/>
      <c r="AN39761" s="28"/>
      <c r="AO39761" s="28"/>
      <c r="AP39761" s="28"/>
      <c r="AQ39761" s="28"/>
      <c r="AR39761" s="28"/>
      <c r="AS39761" s="28"/>
      <c r="AT39761" s="28"/>
      <c r="AU39761" s="28"/>
    </row>
    <row r="39762" spans="9:47">
      <c r="I39762" s="57"/>
      <c r="J39762" s="57"/>
      <c r="Y39762" s="28"/>
      <c r="Z39762" s="28"/>
      <c r="AA39762" s="28"/>
      <c r="AB39762" s="28"/>
      <c r="AC39762" s="28"/>
      <c r="AD39762" s="28"/>
      <c r="AE39762" s="28"/>
      <c r="AF39762" s="28"/>
      <c r="AG39762" s="28"/>
      <c r="AH39762" s="28"/>
      <c r="AI39762" s="28"/>
      <c r="AJ39762" s="28"/>
      <c r="AK39762" s="28"/>
      <c r="AL39762" s="28"/>
      <c r="AM39762" s="28"/>
      <c r="AN39762" s="28"/>
      <c r="AO39762" s="28"/>
      <c r="AP39762" s="28"/>
      <c r="AQ39762" s="28"/>
      <c r="AR39762" s="28"/>
      <c r="AS39762" s="28"/>
      <c r="AT39762" s="28"/>
      <c r="AU39762" s="28"/>
    </row>
    <row r="39763" spans="9:47">
      <c r="I39763" s="57"/>
      <c r="J39763" s="57"/>
      <c r="Y39763" s="28"/>
      <c r="Z39763" s="28"/>
      <c r="AA39763" s="28"/>
      <c r="AB39763" s="28"/>
      <c r="AC39763" s="28"/>
      <c r="AD39763" s="28"/>
      <c r="AE39763" s="28"/>
      <c r="AF39763" s="28"/>
      <c r="AG39763" s="28"/>
      <c r="AH39763" s="28"/>
      <c r="AI39763" s="28"/>
      <c r="AJ39763" s="28"/>
      <c r="AK39763" s="28"/>
      <c r="AL39763" s="28"/>
      <c r="AM39763" s="28"/>
      <c r="AN39763" s="28"/>
      <c r="AO39763" s="28"/>
      <c r="AP39763" s="28"/>
      <c r="AQ39763" s="28"/>
      <c r="AR39763" s="28"/>
      <c r="AS39763" s="28"/>
      <c r="AT39763" s="28"/>
      <c r="AU39763" s="28"/>
    </row>
    <row r="39764" spans="9:47">
      <c r="I39764" s="57"/>
      <c r="J39764" s="57"/>
      <c r="Y39764" s="28"/>
      <c r="Z39764" s="28"/>
      <c r="AA39764" s="28"/>
      <c r="AB39764" s="28"/>
      <c r="AC39764" s="28"/>
      <c r="AD39764" s="28"/>
      <c r="AE39764" s="28"/>
      <c r="AF39764" s="28"/>
      <c r="AG39764" s="28"/>
      <c r="AH39764" s="28"/>
      <c r="AI39764" s="28"/>
      <c r="AJ39764" s="28"/>
      <c r="AK39764" s="28"/>
      <c r="AL39764" s="28"/>
      <c r="AM39764" s="28"/>
      <c r="AN39764" s="28"/>
      <c r="AO39764" s="28"/>
      <c r="AP39764" s="28"/>
      <c r="AQ39764" s="28"/>
      <c r="AR39764" s="28"/>
      <c r="AS39764" s="28"/>
      <c r="AT39764" s="28"/>
      <c r="AU39764" s="28"/>
    </row>
    <row r="39765" spans="9:47">
      <c r="I39765" s="57"/>
      <c r="J39765" s="57"/>
      <c r="Y39765" s="28"/>
      <c r="Z39765" s="28"/>
      <c r="AA39765" s="28"/>
      <c r="AB39765" s="28"/>
      <c r="AC39765" s="28"/>
      <c r="AD39765" s="28"/>
      <c r="AE39765" s="28"/>
      <c r="AF39765" s="28"/>
      <c r="AG39765" s="28"/>
      <c r="AH39765" s="28"/>
      <c r="AI39765" s="28"/>
      <c r="AJ39765" s="28"/>
      <c r="AK39765" s="28"/>
      <c r="AL39765" s="28"/>
      <c r="AM39765" s="28"/>
      <c r="AN39765" s="28"/>
      <c r="AO39765" s="28"/>
      <c r="AP39765" s="28"/>
      <c r="AQ39765" s="28"/>
      <c r="AR39765" s="28"/>
      <c r="AS39765" s="28"/>
      <c r="AT39765" s="28"/>
      <c r="AU39765" s="28"/>
    </row>
    <row r="39766" spans="9:47">
      <c r="I39766" s="57"/>
      <c r="J39766" s="57"/>
      <c r="Y39766" s="28"/>
      <c r="Z39766" s="28"/>
      <c r="AA39766" s="28"/>
      <c r="AB39766" s="28"/>
      <c r="AC39766" s="28"/>
      <c r="AD39766" s="28"/>
      <c r="AE39766" s="28"/>
      <c r="AF39766" s="28"/>
      <c r="AG39766" s="28"/>
      <c r="AH39766" s="28"/>
      <c r="AI39766" s="28"/>
      <c r="AJ39766" s="28"/>
      <c r="AK39766" s="28"/>
      <c r="AL39766" s="28"/>
      <c r="AM39766" s="28"/>
      <c r="AN39766" s="28"/>
      <c r="AO39766" s="28"/>
      <c r="AP39766" s="28"/>
      <c r="AQ39766" s="28"/>
      <c r="AR39766" s="28"/>
      <c r="AS39766" s="28"/>
      <c r="AT39766" s="28"/>
      <c r="AU39766" s="28"/>
    </row>
    <row r="39767" spans="9:47">
      <c r="I39767" s="57"/>
      <c r="J39767" s="57"/>
      <c r="Y39767" s="28"/>
      <c r="Z39767" s="28"/>
      <c r="AA39767" s="28"/>
      <c r="AB39767" s="28"/>
      <c r="AC39767" s="28"/>
      <c r="AD39767" s="28"/>
      <c r="AE39767" s="28"/>
      <c r="AF39767" s="28"/>
      <c r="AG39767" s="28"/>
      <c r="AH39767" s="28"/>
      <c r="AI39767" s="28"/>
      <c r="AJ39767" s="28"/>
      <c r="AK39767" s="28"/>
      <c r="AL39767" s="28"/>
      <c r="AM39767" s="28"/>
      <c r="AN39767" s="28"/>
      <c r="AO39767" s="28"/>
      <c r="AP39767" s="28"/>
      <c r="AQ39767" s="28"/>
      <c r="AR39767" s="28"/>
      <c r="AS39767" s="28"/>
      <c r="AT39767" s="28"/>
      <c r="AU39767" s="28"/>
    </row>
    <row r="39768" spans="9:47">
      <c r="I39768" s="57"/>
      <c r="J39768" s="57"/>
      <c r="Y39768" s="28"/>
      <c r="Z39768" s="28"/>
      <c r="AA39768" s="28"/>
      <c r="AB39768" s="28"/>
      <c r="AC39768" s="28"/>
      <c r="AD39768" s="28"/>
      <c r="AE39768" s="28"/>
      <c r="AF39768" s="28"/>
      <c r="AG39768" s="28"/>
      <c r="AH39768" s="28"/>
      <c r="AI39768" s="28"/>
      <c r="AJ39768" s="28"/>
      <c r="AK39768" s="28"/>
      <c r="AL39768" s="28"/>
      <c r="AM39768" s="28"/>
      <c r="AN39768" s="28"/>
      <c r="AO39768" s="28"/>
      <c r="AP39768" s="28"/>
      <c r="AQ39768" s="28"/>
      <c r="AR39768" s="28"/>
      <c r="AS39768" s="28"/>
      <c r="AT39768" s="28"/>
      <c r="AU39768" s="28"/>
    </row>
    <row r="39769" spans="9:47">
      <c r="I39769" s="57"/>
      <c r="J39769" s="57"/>
      <c r="Y39769" s="28"/>
      <c r="Z39769" s="28"/>
      <c r="AA39769" s="28"/>
      <c r="AB39769" s="28"/>
      <c r="AC39769" s="28"/>
      <c r="AD39769" s="28"/>
      <c r="AE39769" s="28"/>
      <c r="AF39769" s="28"/>
      <c r="AG39769" s="28"/>
      <c r="AH39769" s="28"/>
      <c r="AI39769" s="28"/>
      <c r="AJ39769" s="28"/>
      <c r="AK39769" s="28"/>
      <c r="AL39769" s="28"/>
      <c r="AM39769" s="28"/>
      <c r="AN39769" s="28"/>
      <c r="AO39769" s="28"/>
      <c r="AP39769" s="28"/>
      <c r="AQ39769" s="28"/>
      <c r="AR39769" s="28"/>
      <c r="AS39769" s="28"/>
      <c r="AT39769" s="28"/>
      <c r="AU39769" s="28"/>
    </row>
    <row r="39770" spans="9:47">
      <c r="I39770" s="57"/>
      <c r="J39770" s="57"/>
      <c r="Y39770" s="28"/>
      <c r="Z39770" s="28"/>
      <c r="AA39770" s="28"/>
      <c r="AB39770" s="28"/>
      <c r="AC39770" s="28"/>
      <c r="AD39770" s="28"/>
      <c r="AE39770" s="28"/>
      <c r="AF39770" s="28"/>
      <c r="AG39770" s="28"/>
      <c r="AH39770" s="28"/>
      <c r="AI39770" s="28"/>
      <c r="AJ39770" s="28"/>
      <c r="AK39770" s="28"/>
      <c r="AL39770" s="28"/>
      <c r="AM39770" s="28"/>
      <c r="AN39770" s="28"/>
      <c r="AO39770" s="28"/>
      <c r="AP39770" s="28"/>
      <c r="AQ39770" s="28"/>
      <c r="AR39770" s="28"/>
      <c r="AS39770" s="28"/>
      <c r="AT39770" s="28"/>
      <c r="AU39770" s="28"/>
    </row>
    <row r="39771" spans="9:47">
      <c r="I39771" s="57"/>
      <c r="J39771" s="57"/>
      <c r="Y39771" s="28"/>
      <c r="Z39771" s="28"/>
      <c r="AA39771" s="28"/>
      <c r="AB39771" s="28"/>
      <c r="AC39771" s="28"/>
      <c r="AD39771" s="28"/>
      <c r="AE39771" s="28"/>
      <c r="AF39771" s="28"/>
      <c r="AG39771" s="28"/>
      <c r="AH39771" s="28"/>
      <c r="AI39771" s="28"/>
      <c r="AJ39771" s="28"/>
      <c r="AK39771" s="28"/>
      <c r="AL39771" s="28"/>
      <c r="AM39771" s="28"/>
      <c r="AN39771" s="28"/>
      <c r="AO39771" s="28"/>
      <c r="AP39771" s="28"/>
      <c r="AQ39771" s="28"/>
      <c r="AR39771" s="28"/>
      <c r="AS39771" s="28"/>
      <c r="AT39771" s="28"/>
      <c r="AU39771" s="28"/>
    </row>
    <row r="39772" spans="9:47">
      <c r="I39772" s="57"/>
      <c r="J39772" s="57"/>
      <c r="Y39772" s="28"/>
      <c r="Z39772" s="28"/>
      <c r="AA39772" s="28"/>
      <c r="AB39772" s="28"/>
      <c r="AC39772" s="28"/>
      <c r="AD39772" s="28"/>
      <c r="AE39772" s="28"/>
      <c r="AF39772" s="28"/>
      <c r="AG39772" s="28"/>
      <c r="AH39772" s="28"/>
      <c r="AI39772" s="28"/>
      <c r="AJ39772" s="28"/>
      <c r="AK39772" s="28"/>
      <c r="AL39772" s="28"/>
      <c r="AM39772" s="28"/>
      <c r="AN39772" s="28"/>
      <c r="AO39772" s="28"/>
      <c r="AP39772" s="28"/>
      <c r="AQ39772" s="28"/>
      <c r="AR39772" s="28"/>
      <c r="AS39772" s="28"/>
      <c r="AT39772" s="28"/>
      <c r="AU39772" s="28"/>
    </row>
    <row r="39773" spans="9:47">
      <c r="I39773" s="57"/>
      <c r="J39773" s="57"/>
      <c r="Y39773" s="28"/>
      <c r="Z39773" s="28"/>
      <c r="AA39773" s="28"/>
      <c r="AB39773" s="28"/>
      <c r="AC39773" s="28"/>
      <c r="AD39773" s="28"/>
      <c r="AE39773" s="28"/>
      <c r="AF39773" s="28"/>
      <c r="AG39773" s="28"/>
      <c r="AH39773" s="28"/>
      <c r="AI39773" s="28"/>
      <c r="AJ39773" s="28"/>
      <c r="AK39773" s="28"/>
      <c r="AL39773" s="28"/>
      <c r="AM39773" s="28"/>
      <c r="AN39773" s="28"/>
      <c r="AO39773" s="28"/>
      <c r="AP39773" s="28"/>
      <c r="AQ39773" s="28"/>
      <c r="AR39773" s="28"/>
      <c r="AS39773" s="28"/>
      <c r="AT39773" s="28"/>
      <c r="AU39773" s="28"/>
    </row>
    <row r="39774" spans="9:47">
      <c r="I39774" s="57"/>
      <c r="J39774" s="57"/>
      <c r="Y39774" s="28"/>
      <c r="Z39774" s="28"/>
      <c r="AA39774" s="28"/>
      <c r="AB39774" s="28"/>
      <c r="AC39774" s="28"/>
      <c r="AD39774" s="28"/>
      <c r="AE39774" s="28"/>
      <c r="AF39774" s="28"/>
      <c r="AG39774" s="28"/>
      <c r="AH39774" s="28"/>
      <c r="AI39774" s="28"/>
      <c r="AJ39774" s="28"/>
      <c r="AK39774" s="28"/>
      <c r="AL39774" s="28"/>
      <c r="AM39774" s="28"/>
      <c r="AN39774" s="28"/>
      <c r="AO39774" s="28"/>
      <c r="AP39774" s="28"/>
      <c r="AQ39774" s="28"/>
      <c r="AR39774" s="28"/>
      <c r="AS39774" s="28"/>
      <c r="AT39774" s="28"/>
      <c r="AU39774" s="28"/>
    </row>
    <row r="39775" spans="9:47">
      <c r="I39775" s="57"/>
      <c r="J39775" s="57"/>
      <c r="Y39775" s="28"/>
      <c r="Z39775" s="28"/>
      <c r="AA39775" s="28"/>
      <c r="AB39775" s="28"/>
      <c r="AC39775" s="28"/>
      <c r="AD39775" s="28"/>
      <c r="AE39775" s="28"/>
      <c r="AF39775" s="28"/>
      <c r="AG39775" s="28"/>
      <c r="AH39775" s="28"/>
      <c r="AI39775" s="28"/>
      <c r="AJ39775" s="28"/>
      <c r="AK39775" s="28"/>
      <c r="AL39775" s="28"/>
      <c r="AM39775" s="28"/>
      <c r="AN39775" s="28"/>
      <c r="AO39775" s="28"/>
      <c r="AP39775" s="28"/>
      <c r="AQ39775" s="28"/>
      <c r="AR39775" s="28"/>
      <c r="AS39775" s="28"/>
      <c r="AT39775" s="28"/>
      <c r="AU39775" s="28"/>
    </row>
    <row r="39776" spans="9:47">
      <c r="I39776" s="57"/>
      <c r="J39776" s="57"/>
      <c r="Y39776" s="28"/>
      <c r="Z39776" s="28"/>
      <c r="AA39776" s="28"/>
      <c r="AB39776" s="28"/>
      <c r="AC39776" s="28"/>
      <c r="AD39776" s="28"/>
      <c r="AE39776" s="28"/>
      <c r="AF39776" s="28"/>
      <c r="AG39776" s="28"/>
      <c r="AH39776" s="28"/>
      <c r="AI39776" s="28"/>
      <c r="AJ39776" s="28"/>
      <c r="AK39776" s="28"/>
      <c r="AL39776" s="28"/>
      <c r="AM39776" s="28"/>
      <c r="AN39776" s="28"/>
      <c r="AO39776" s="28"/>
      <c r="AP39776" s="28"/>
      <c r="AQ39776" s="28"/>
      <c r="AR39776" s="28"/>
      <c r="AS39776" s="28"/>
      <c r="AT39776" s="28"/>
      <c r="AU39776" s="28"/>
    </row>
    <row r="39777" spans="9:47">
      <c r="I39777" s="57"/>
      <c r="J39777" s="57"/>
      <c r="Y39777" s="28"/>
      <c r="Z39777" s="28"/>
      <c r="AA39777" s="28"/>
      <c r="AB39777" s="28"/>
      <c r="AC39777" s="28"/>
      <c r="AD39777" s="28"/>
      <c r="AE39777" s="28"/>
      <c r="AF39777" s="28"/>
      <c r="AG39777" s="28"/>
      <c r="AH39777" s="28"/>
      <c r="AI39777" s="28"/>
      <c r="AJ39777" s="28"/>
      <c r="AK39777" s="28"/>
      <c r="AL39777" s="28"/>
      <c r="AM39777" s="28"/>
      <c r="AN39777" s="28"/>
      <c r="AO39777" s="28"/>
      <c r="AP39777" s="28"/>
      <c r="AQ39777" s="28"/>
      <c r="AR39777" s="28"/>
      <c r="AS39777" s="28"/>
      <c r="AT39777" s="28"/>
      <c r="AU39777" s="28"/>
    </row>
    <row r="39778" spans="9:47">
      <c r="I39778" s="57"/>
      <c r="J39778" s="57"/>
      <c r="Y39778" s="28"/>
      <c r="Z39778" s="28"/>
      <c r="AA39778" s="28"/>
      <c r="AB39778" s="28"/>
      <c r="AC39778" s="28"/>
      <c r="AD39778" s="28"/>
      <c r="AE39778" s="28"/>
      <c r="AF39778" s="28"/>
      <c r="AG39778" s="28"/>
      <c r="AH39778" s="28"/>
      <c r="AI39778" s="28"/>
      <c r="AJ39778" s="28"/>
      <c r="AK39778" s="28"/>
      <c r="AL39778" s="28"/>
      <c r="AM39778" s="28"/>
      <c r="AN39778" s="28"/>
      <c r="AO39778" s="28"/>
      <c r="AP39778" s="28"/>
      <c r="AQ39778" s="28"/>
      <c r="AR39778" s="28"/>
      <c r="AS39778" s="28"/>
      <c r="AT39778" s="28"/>
      <c r="AU39778" s="28"/>
    </row>
    <row r="39779" spans="9:47">
      <c r="I39779" s="57"/>
      <c r="J39779" s="57"/>
      <c r="Y39779" s="28"/>
      <c r="Z39779" s="28"/>
      <c r="AA39779" s="28"/>
      <c r="AB39779" s="28"/>
      <c r="AC39779" s="28"/>
      <c r="AD39779" s="28"/>
      <c r="AE39779" s="28"/>
      <c r="AF39779" s="28"/>
      <c r="AG39779" s="28"/>
      <c r="AH39779" s="28"/>
      <c r="AI39779" s="28"/>
      <c r="AJ39779" s="28"/>
      <c r="AK39779" s="28"/>
      <c r="AL39779" s="28"/>
      <c r="AM39779" s="28"/>
      <c r="AN39779" s="28"/>
      <c r="AO39779" s="28"/>
      <c r="AP39779" s="28"/>
      <c r="AQ39779" s="28"/>
      <c r="AR39779" s="28"/>
      <c r="AS39779" s="28"/>
      <c r="AT39779" s="28"/>
      <c r="AU39779" s="28"/>
    </row>
    <row r="39780" spans="9:47">
      <c r="I39780" s="57"/>
      <c r="J39780" s="57"/>
      <c r="Y39780" s="28"/>
      <c r="Z39780" s="28"/>
      <c r="AA39780" s="28"/>
      <c r="AB39780" s="28"/>
      <c r="AC39780" s="28"/>
      <c r="AD39780" s="28"/>
      <c r="AE39780" s="28"/>
      <c r="AF39780" s="28"/>
      <c r="AG39780" s="28"/>
      <c r="AH39780" s="28"/>
      <c r="AI39780" s="28"/>
      <c r="AJ39780" s="28"/>
      <c r="AK39780" s="28"/>
      <c r="AL39780" s="28"/>
      <c r="AM39780" s="28"/>
      <c r="AN39780" s="28"/>
      <c r="AO39780" s="28"/>
      <c r="AP39780" s="28"/>
      <c r="AQ39780" s="28"/>
      <c r="AR39780" s="28"/>
      <c r="AS39780" s="28"/>
      <c r="AT39780" s="28"/>
      <c r="AU39780" s="28"/>
    </row>
    <row r="39781" spans="9:47">
      <c r="I39781" s="57"/>
      <c r="J39781" s="57"/>
      <c r="Y39781" s="28"/>
      <c r="Z39781" s="28"/>
      <c r="AA39781" s="28"/>
      <c r="AB39781" s="28"/>
      <c r="AC39781" s="28"/>
      <c r="AD39781" s="28"/>
      <c r="AE39781" s="28"/>
      <c r="AF39781" s="28"/>
      <c r="AG39781" s="28"/>
      <c r="AH39781" s="28"/>
      <c r="AI39781" s="28"/>
      <c r="AJ39781" s="28"/>
      <c r="AK39781" s="28"/>
      <c r="AL39781" s="28"/>
      <c r="AM39781" s="28"/>
      <c r="AN39781" s="28"/>
      <c r="AO39781" s="28"/>
      <c r="AP39781" s="28"/>
      <c r="AQ39781" s="28"/>
      <c r="AR39781" s="28"/>
      <c r="AS39781" s="28"/>
      <c r="AT39781" s="28"/>
      <c r="AU39781" s="28"/>
    </row>
    <row r="39782" spans="9:47">
      <c r="I39782" s="57"/>
      <c r="J39782" s="57"/>
      <c r="Y39782" s="28"/>
      <c r="Z39782" s="28"/>
      <c r="AA39782" s="28"/>
      <c r="AB39782" s="28"/>
      <c r="AC39782" s="28"/>
      <c r="AD39782" s="28"/>
      <c r="AE39782" s="28"/>
      <c r="AF39782" s="28"/>
      <c r="AG39782" s="28"/>
      <c r="AH39782" s="28"/>
      <c r="AI39782" s="28"/>
      <c r="AJ39782" s="28"/>
      <c r="AK39782" s="28"/>
      <c r="AL39782" s="28"/>
      <c r="AM39782" s="28"/>
      <c r="AN39782" s="28"/>
      <c r="AO39782" s="28"/>
      <c r="AP39782" s="28"/>
      <c r="AQ39782" s="28"/>
      <c r="AR39782" s="28"/>
      <c r="AS39782" s="28"/>
      <c r="AT39782" s="28"/>
      <c r="AU39782" s="28"/>
    </row>
    <row r="39783" spans="9:47">
      <c r="I39783" s="57"/>
      <c r="J39783" s="57"/>
      <c r="Y39783" s="28"/>
      <c r="Z39783" s="28"/>
      <c r="AA39783" s="28"/>
      <c r="AB39783" s="28"/>
      <c r="AC39783" s="28"/>
      <c r="AD39783" s="28"/>
      <c r="AE39783" s="28"/>
      <c r="AF39783" s="28"/>
      <c r="AG39783" s="28"/>
      <c r="AH39783" s="28"/>
      <c r="AI39783" s="28"/>
      <c r="AJ39783" s="28"/>
      <c r="AK39783" s="28"/>
      <c r="AL39783" s="28"/>
      <c r="AM39783" s="28"/>
      <c r="AN39783" s="28"/>
      <c r="AO39783" s="28"/>
      <c r="AP39783" s="28"/>
      <c r="AQ39783" s="28"/>
      <c r="AR39783" s="28"/>
      <c r="AS39783" s="28"/>
      <c r="AT39783" s="28"/>
      <c r="AU39783" s="28"/>
    </row>
    <row r="39784" spans="9:47">
      <c r="I39784" s="57"/>
      <c r="J39784" s="57"/>
      <c r="Y39784" s="28"/>
      <c r="Z39784" s="28"/>
      <c r="AA39784" s="28"/>
      <c r="AB39784" s="28"/>
      <c r="AC39784" s="28"/>
      <c r="AD39784" s="28"/>
      <c r="AE39784" s="28"/>
      <c r="AF39784" s="28"/>
      <c r="AG39784" s="28"/>
      <c r="AH39784" s="28"/>
      <c r="AI39784" s="28"/>
      <c r="AJ39784" s="28"/>
      <c r="AK39784" s="28"/>
      <c r="AL39784" s="28"/>
      <c r="AM39784" s="28"/>
      <c r="AN39784" s="28"/>
      <c r="AO39784" s="28"/>
      <c r="AP39784" s="28"/>
      <c r="AQ39784" s="28"/>
      <c r="AR39784" s="28"/>
      <c r="AS39784" s="28"/>
      <c r="AT39784" s="28"/>
      <c r="AU39784" s="28"/>
    </row>
    <row r="39785" spans="9:47">
      <c r="I39785" s="57"/>
      <c r="J39785" s="57"/>
      <c r="Y39785" s="28"/>
      <c r="Z39785" s="28"/>
      <c r="AA39785" s="28"/>
      <c r="AB39785" s="28"/>
      <c r="AC39785" s="28"/>
      <c r="AD39785" s="28"/>
      <c r="AE39785" s="28"/>
      <c r="AF39785" s="28"/>
      <c r="AG39785" s="28"/>
      <c r="AH39785" s="28"/>
      <c r="AI39785" s="28"/>
      <c r="AJ39785" s="28"/>
      <c r="AK39785" s="28"/>
      <c r="AL39785" s="28"/>
      <c r="AM39785" s="28"/>
      <c r="AN39785" s="28"/>
      <c r="AO39785" s="28"/>
      <c r="AP39785" s="28"/>
      <c r="AQ39785" s="28"/>
      <c r="AR39785" s="28"/>
      <c r="AS39785" s="28"/>
      <c r="AT39785" s="28"/>
      <c r="AU39785" s="28"/>
    </row>
    <row r="39786" spans="9:47">
      <c r="I39786" s="57"/>
      <c r="J39786" s="57"/>
      <c r="Y39786" s="28"/>
      <c r="Z39786" s="28"/>
      <c r="AA39786" s="28"/>
      <c r="AB39786" s="28"/>
      <c r="AC39786" s="28"/>
      <c r="AD39786" s="28"/>
      <c r="AE39786" s="28"/>
      <c r="AF39786" s="28"/>
      <c r="AG39786" s="28"/>
      <c r="AH39786" s="28"/>
      <c r="AI39786" s="28"/>
      <c r="AJ39786" s="28"/>
      <c r="AK39786" s="28"/>
      <c r="AL39786" s="28"/>
      <c r="AM39786" s="28"/>
      <c r="AN39786" s="28"/>
      <c r="AO39786" s="28"/>
      <c r="AP39786" s="28"/>
      <c r="AQ39786" s="28"/>
      <c r="AR39786" s="28"/>
      <c r="AS39786" s="28"/>
      <c r="AT39786" s="28"/>
      <c r="AU39786" s="28"/>
    </row>
    <row r="39787" spans="9:47">
      <c r="I39787" s="57"/>
      <c r="J39787" s="57"/>
      <c r="Y39787" s="28"/>
      <c r="Z39787" s="28"/>
      <c r="AA39787" s="28"/>
      <c r="AB39787" s="28"/>
      <c r="AC39787" s="28"/>
      <c r="AD39787" s="28"/>
      <c r="AE39787" s="28"/>
      <c r="AF39787" s="28"/>
      <c r="AG39787" s="28"/>
      <c r="AH39787" s="28"/>
      <c r="AI39787" s="28"/>
      <c r="AJ39787" s="28"/>
      <c r="AK39787" s="28"/>
      <c r="AL39787" s="28"/>
      <c r="AM39787" s="28"/>
      <c r="AN39787" s="28"/>
      <c r="AO39787" s="28"/>
      <c r="AP39787" s="28"/>
      <c r="AQ39787" s="28"/>
      <c r="AR39787" s="28"/>
      <c r="AS39787" s="28"/>
      <c r="AT39787" s="28"/>
      <c r="AU39787" s="28"/>
    </row>
    <row r="39788" spans="9:47">
      <c r="I39788" s="57"/>
      <c r="J39788" s="57"/>
      <c r="Y39788" s="28"/>
      <c r="Z39788" s="28"/>
      <c r="AA39788" s="28"/>
      <c r="AB39788" s="28"/>
      <c r="AC39788" s="28"/>
      <c r="AD39788" s="28"/>
      <c r="AE39788" s="28"/>
      <c r="AF39788" s="28"/>
      <c r="AG39788" s="28"/>
      <c r="AH39788" s="28"/>
      <c r="AI39788" s="28"/>
      <c r="AJ39788" s="28"/>
      <c r="AK39788" s="28"/>
      <c r="AL39788" s="28"/>
      <c r="AM39788" s="28"/>
      <c r="AN39788" s="28"/>
      <c r="AO39788" s="28"/>
      <c r="AP39788" s="28"/>
      <c r="AQ39788" s="28"/>
      <c r="AR39788" s="28"/>
      <c r="AS39788" s="28"/>
      <c r="AT39788" s="28"/>
      <c r="AU39788" s="28"/>
    </row>
    <row r="39789" spans="9:47">
      <c r="I39789" s="57"/>
      <c r="J39789" s="57"/>
      <c r="Y39789" s="28"/>
      <c r="Z39789" s="28"/>
      <c r="AA39789" s="28"/>
      <c r="AB39789" s="28"/>
      <c r="AC39789" s="28"/>
      <c r="AD39789" s="28"/>
      <c r="AE39789" s="28"/>
      <c r="AF39789" s="28"/>
      <c r="AG39789" s="28"/>
      <c r="AH39789" s="28"/>
      <c r="AI39789" s="28"/>
      <c r="AJ39789" s="28"/>
      <c r="AK39789" s="28"/>
      <c r="AL39789" s="28"/>
      <c r="AM39789" s="28"/>
      <c r="AN39789" s="28"/>
      <c r="AO39789" s="28"/>
      <c r="AP39789" s="28"/>
      <c r="AQ39789" s="28"/>
      <c r="AR39789" s="28"/>
      <c r="AS39789" s="28"/>
      <c r="AT39789" s="28"/>
      <c r="AU39789" s="28"/>
    </row>
    <row r="39790" spans="9:47">
      <c r="I39790" s="57"/>
      <c r="J39790" s="57"/>
      <c r="Y39790" s="28"/>
      <c r="Z39790" s="28"/>
      <c r="AA39790" s="28"/>
      <c r="AB39790" s="28"/>
      <c r="AC39790" s="28"/>
      <c r="AD39790" s="28"/>
      <c r="AE39790" s="28"/>
      <c r="AF39790" s="28"/>
      <c r="AG39790" s="28"/>
      <c r="AH39790" s="28"/>
      <c r="AI39790" s="28"/>
      <c r="AJ39790" s="28"/>
      <c r="AK39790" s="28"/>
      <c r="AL39790" s="28"/>
      <c r="AM39790" s="28"/>
      <c r="AN39790" s="28"/>
      <c r="AO39790" s="28"/>
      <c r="AP39790" s="28"/>
      <c r="AQ39790" s="28"/>
      <c r="AR39790" s="28"/>
      <c r="AS39790" s="28"/>
      <c r="AT39790" s="28"/>
      <c r="AU39790" s="28"/>
    </row>
    <row r="39791" spans="9:47">
      <c r="I39791" s="57"/>
      <c r="J39791" s="57"/>
      <c r="Y39791" s="28"/>
      <c r="Z39791" s="28"/>
      <c r="AA39791" s="28"/>
      <c r="AB39791" s="28"/>
      <c r="AC39791" s="28"/>
      <c r="AD39791" s="28"/>
      <c r="AE39791" s="28"/>
      <c r="AF39791" s="28"/>
      <c r="AG39791" s="28"/>
      <c r="AH39791" s="28"/>
      <c r="AI39791" s="28"/>
      <c r="AJ39791" s="28"/>
      <c r="AK39791" s="28"/>
      <c r="AL39791" s="28"/>
      <c r="AM39791" s="28"/>
      <c r="AN39791" s="28"/>
      <c r="AO39791" s="28"/>
      <c r="AP39791" s="28"/>
      <c r="AQ39791" s="28"/>
      <c r="AR39791" s="28"/>
      <c r="AS39791" s="28"/>
      <c r="AT39791" s="28"/>
      <c r="AU39791" s="28"/>
    </row>
    <row r="39792" spans="9:47">
      <c r="I39792" s="57"/>
      <c r="J39792" s="57"/>
      <c r="Y39792" s="28"/>
      <c r="Z39792" s="28"/>
      <c r="AA39792" s="28"/>
      <c r="AB39792" s="28"/>
      <c r="AC39792" s="28"/>
      <c r="AD39792" s="28"/>
      <c r="AE39792" s="28"/>
      <c r="AF39792" s="28"/>
      <c r="AG39792" s="28"/>
      <c r="AH39792" s="28"/>
      <c r="AI39792" s="28"/>
      <c r="AJ39792" s="28"/>
      <c r="AK39792" s="28"/>
      <c r="AL39792" s="28"/>
      <c r="AM39792" s="28"/>
      <c r="AN39792" s="28"/>
      <c r="AO39792" s="28"/>
      <c r="AP39792" s="28"/>
      <c r="AQ39792" s="28"/>
      <c r="AR39792" s="28"/>
      <c r="AS39792" s="28"/>
      <c r="AT39792" s="28"/>
      <c r="AU39792" s="28"/>
    </row>
    <row r="39793" spans="9:47">
      <c r="I39793" s="57"/>
      <c r="J39793" s="57"/>
      <c r="Y39793" s="28"/>
      <c r="Z39793" s="28"/>
      <c r="AA39793" s="28"/>
      <c r="AB39793" s="28"/>
      <c r="AC39793" s="28"/>
      <c r="AD39793" s="28"/>
      <c r="AE39793" s="28"/>
      <c r="AF39793" s="28"/>
      <c r="AG39793" s="28"/>
      <c r="AH39793" s="28"/>
      <c r="AI39793" s="28"/>
      <c r="AJ39793" s="28"/>
      <c r="AK39793" s="28"/>
      <c r="AL39793" s="28"/>
      <c r="AM39793" s="28"/>
      <c r="AN39793" s="28"/>
      <c r="AO39793" s="28"/>
      <c r="AP39793" s="28"/>
      <c r="AQ39793" s="28"/>
      <c r="AR39793" s="28"/>
      <c r="AS39793" s="28"/>
      <c r="AT39793" s="28"/>
      <c r="AU39793" s="28"/>
    </row>
    <row r="39794" spans="9:47">
      <c r="I39794" s="57"/>
      <c r="J39794" s="57"/>
      <c r="Y39794" s="28"/>
      <c r="Z39794" s="28"/>
      <c r="AA39794" s="28"/>
      <c r="AB39794" s="28"/>
      <c r="AC39794" s="28"/>
      <c r="AD39794" s="28"/>
      <c r="AE39794" s="28"/>
      <c r="AF39794" s="28"/>
      <c r="AG39794" s="28"/>
      <c r="AH39794" s="28"/>
      <c r="AI39794" s="28"/>
      <c r="AJ39794" s="28"/>
      <c r="AK39794" s="28"/>
      <c r="AL39794" s="28"/>
      <c r="AM39794" s="28"/>
      <c r="AN39794" s="28"/>
      <c r="AO39794" s="28"/>
      <c r="AP39794" s="28"/>
      <c r="AQ39794" s="28"/>
      <c r="AR39794" s="28"/>
      <c r="AS39794" s="28"/>
      <c r="AT39794" s="28"/>
      <c r="AU39794" s="28"/>
    </row>
    <row r="39795" spans="9:47">
      <c r="I39795" s="57"/>
      <c r="J39795" s="57"/>
      <c r="Y39795" s="28"/>
      <c r="Z39795" s="28"/>
      <c r="AA39795" s="28"/>
      <c r="AB39795" s="28"/>
      <c r="AC39795" s="28"/>
      <c r="AD39795" s="28"/>
      <c r="AE39795" s="28"/>
      <c r="AF39795" s="28"/>
      <c r="AG39795" s="28"/>
      <c r="AH39795" s="28"/>
      <c r="AI39795" s="28"/>
      <c r="AJ39795" s="28"/>
      <c r="AK39795" s="28"/>
      <c r="AL39795" s="28"/>
      <c r="AM39795" s="28"/>
      <c r="AN39795" s="28"/>
      <c r="AO39795" s="28"/>
      <c r="AP39795" s="28"/>
      <c r="AQ39795" s="28"/>
      <c r="AR39795" s="28"/>
      <c r="AS39795" s="28"/>
      <c r="AT39795" s="28"/>
      <c r="AU39795" s="28"/>
    </row>
    <row r="39796" spans="9:47">
      <c r="I39796" s="57"/>
      <c r="J39796" s="57"/>
      <c r="Y39796" s="28"/>
      <c r="Z39796" s="28"/>
      <c r="AA39796" s="28"/>
      <c r="AB39796" s="28"/>
      <c r="AC39796" s="28"/>
      <c r="AD39796" s="28"/>
      <c r="AE39796" s="28"/>
      <c r="AF39796" s="28"/>
      <c r="AG39796" s="28"/>
      <c r="AH39796" s="28"/>
      <c r="AI39796" s="28"/>
      <c r="AJ39796" s="28"/>
      <c r="AK39796" s="28"/>
      <c r="AL39796" s="28"/>
      <c r="AM39796" s="28"/>
      <c r="AN39796" s="28"/>
      <c r="AO39796" s="28"/>
      <c r="AP39796" s="28"/>
      <c r="AQ39796" s="28"/>
      <c r="AR39796" s="28"/>
      <c r="AS39796" s="28"/>
      <c r="AT39796" s="28"/>
      <c r="AU39796" s="28"/>
    </row>
    <row r="39797" spans="9:47">
      <c r="I39797" s="57"/>
      <c r="J39797" s="57"/>
      <c r="Y39797" s="28"/>
      <c r="Z39797" s="28"/>
      <c r="AA39797" s="28"/>
      <c r="AB39797" s="28"/>
      <c r="AC39797" s="28"/>
      <c r="AD39797" s="28"/>
      <c r="AE39797" s="28"/>
      <c r="AF39797" s="28"/>
      <c r="AG39797" s="28"/>
      <c r="AH39797" s="28"/>
      <c r="AI39797" s="28"/>
      <c r="AJ39797" s="28"/>
      <c r="AK39797" s="28"/>
      <c r="AL39797" s="28"/>
      <c r="AM39797" s="28"/>
      <c r="AN39797" s="28"/>
      <c r="AO39797" s="28"/>
      <c r="AP39797" s="28"/>
      <c r="AQ39797" s="28"/>
      <c r="AR39797" s="28"/>
      <c r="AS39797" s="28"/>
      <c r="AT39797" s="28"/>
      <c r="AU39797" s="28"/>
    </row>
    <row r="39798" spans="9:47">
      <c r="I39798" s="57"/>
      <c r="J39798" s="57"/>
      <c r="Y39798" s="28"/>
      <c r="Z39798" s="28"/>
      <c r="AA39798" s="28"/>
      <c r="AB39798" s="28"/>
      <c r="AC39798" s="28"/>
      <c r="AD39798" s="28"/>
      <c r="AE39798" s="28"/>
      <c r="AF39798" s="28"/>
      <c r="AG39798" s="28"/>
      <c r="AH39798" s="28"/>
      <c r="AI39798" s="28"/>
      <c r="AJ39798" s="28"/>
      <c r="AK39798" s="28"/>
      <c r="AL39798" s="28"/>
      <c r="AM39798" s="28"/>
      <c r="AN39798" s="28"/>
      <c r="AO39798" s="28"/>
      <c r="AP39798" s="28"/>
      <c r="AQ39798" s="28"/>
      <c r="AR39798" s="28"/>
      <c r="AS39798" s="28"/>
      <c r="AT39798" s="28"/>
      <c r="AU39798" s="28"/>
    </row>
    <row r="39799" spans="9:47">
      <c r="I39799" s="57"/>
      <c r="J39799" s="57"/>
      <c r="Y39799" s="28"/>
      <c r="Z39799" s="28"/>
      <c r="AA39799" s="28"/>
      <c r="AB39799" s="28"/>
      <c r="AC39799" s="28"/>
      <c r="AD39799" s="28"/>
      <c r="AE39799" s="28"/>
      <c r="AF39799" s="28"/>
      <c r="AG39799" s="28"/>
      <c r="AH39799" s="28"/>
      <c r="AI39799" s="28"/>
      <c r="AJ39799" s="28"/>
      <c r="AK39799" s="28"/>
      <c r="AL39799" s="28"/>
      <c r="AM39799" s="28"/>
      <c r="AN39799" s="28"/>
      <c r="AO39799" s="28"/>
      <c r="AP39799" s="28"/>
      <c r="AQ39799" s="28"/>
      <c r="AR39799" s="28"/>
      <c r="AS39799" s="28"/>
      <c r="AT39799" s="28"/>
      <c r="AU39799" s="28"/>
    </row>
    <row r="39800" spans="9:47">
      <c r="I39800" s="57"/>
      <c r="J39800" s="57"/>
      <c r="Y39800" s="28"/>
      <c r="Z39800" s="28"/>
      <c r="AA39800" s="28"/>
      <c r="AB39800" s="28"/>
      <c r="AC39800" s="28"/>
      <c r="AD39800" s="28"/>
      <c r="AE39800" s="28"/>
      <c r="AF39800" s="28"/>
      <c r="AG39800" s="28"/>
      <c r="AH39800" s="28"/>
      <c r="AI39800" s="28"/>
      <c r="AJ39800" s="28"/>
      <c r="AK39800" s="28"/>
      <c r="AL39800" s="28"/>
      <c r="AM39800" s="28"/>
      <c r="AN39800" s="28"/>
      <c r="AO39800" s="28"/>
      <c r="AP39800" s="28"/>
      <c r="AQ39800" s="28"/>
      <c r="AR39800" s="28"/>
      <c r="AS39800" s="28"/>
      <c r="AT39800" s="28"/>
      <c r="AU39800" s="28"/>
    </row>
    <row r="39801" spans="9:47">
      <c r="I39801" s="57"/>
      <c r="J39801" s="57"/>
      <c r="Y39801" s="28"/>
      <c r="Z39801" s="28"/>
      <c r="AA39801" s="28"/>
      <c r="AB39801" s="28"/>
      <c r="AC39801" s="28"/>
      <c r="AD39801" s="28"/>
      <c r="AE39801" s="28"/>
      <c r="AF39801" s="28"/>
      <c r="AG39801" s="28"/>
      <c r="AH39801" s="28"/>
      <c r="AI39801" s="28"/>
      <c r="AJ39801" s="28"/>
      <c r="AK39801" s="28"/>
      <c r="AL39801" s="28"/>
      <c r="AM39801" s="28"/>
      <c r="AN39801" s="28"/>
      <c r="AO39801" s="28"/>
      <c r="AP39801" s="28"/>
      <c r="AQ39801" s="28"/>
      <c r="AR39801" s="28"/>
      <c r="AS39801" s="28"/>
      <c r="AT39801" s="28"/>
      <c r="AU39801" s="28"/>
    </row>
    <row r="39802" spans="9:47">
      <c r="I39802" s="57"/>
      <c r="J39802" s="57"/>
      <c r="Y39802" s="28"/>
      <c r="Z39802" s="28"/>
      <c r="AA39802" s="28"/>
      <c r="AB39802" s="28"/>
      <c r="AC39802" s="28"/>
      <c r="AD39802" s="28"/>
      <c r="AE39802" s="28"/>
      <c r="AF39802" s="28"/>
      <c r="AG39802" s="28"/>
      <c r="AH39802" s="28"/>
      <c r="AI39802" s="28"/>
      <c r="AJ39802" s="28"/>
      <c r="AK39802" s="28"/>
      <c r="AL39802" s="28"/>
      <c r="AM39802" s="28"/>
      <c r="AN39802" s="28"/>
      <c r="AO39802" s="28"/>
      <c r="AP39802" s="28"/>
      <c r="AQ39802" s="28"/>
      <c r="AR39802" s="28"/>
      <c r="AS39802" s="28"/>
      <c r="AT39802" s="28"/>
      <c r="AU39802" s="28"/>
    </row>
    <row r="39803" spans="9:47">
      <c r="I39803" s="57"/>
      <c r="J39803" s="57"/>
      <c r="Y39803" s="28"/>
      <c r="Z39803" s="28"/>
      <c r="AA39803" s="28"/>
      <c r="AB39803" s="28"/>
      <c r="AC39803" s="28"/>
      <c r="AD39803" s="28"/>
      <c r="AE39803" s="28"/>
      <c r="AF39803" s="28"/>
      <c r="AG39803" s="28"/>
      <c r="AH39803" s="28"/>
      <c r="AI39803" s="28"/>
      <c r="AJ39803" s="28"/>
      <c r="AK39803" s="28"/>
      <c r="AL39803" s="28"/>
      <c r="AM39803" s="28"/>
      <c r="AN39803" s="28"/>
      <c r="AO39803" s="28"/>
      <c r="AP39803" s="28"/>
      <c r="AQ39803" s="28"/>
      <c r="AR39803" s="28"/>
      <c r="AS39803" s="28"/>
      <c r="AT39803" s="28"/>
      <c r="AU39803" s="28"/>
    </row>
    <row r="39804" spans="9:47">
      <c r="I39804" s="57"/>
      <c r="J39804" s="57"/>
      <c r="Y39804" s="28"/>
      <c r="Z39804" s="28"/>
      <c r="AA39804" s="28"/>
      <c r="AB39804" s="28"/>
      <c r="AC39804" s="28"/>
      <c r="AD39804" s="28"/>
      <c r="AE39804" s="28"/>
      <c r="AF39804" s="28"/>
      <c r="AG39804" s="28"/>
      <c r="AH39804" s="28"/>
      <c r="AI39804" s="28"/>
      <c r="AJ39804" s="28"/>
      <c r="AK39804" s="28"/>
      <c r="AL39804" s="28"/>
      <c r="AM39804" s="28"/>
      <c r="AN39804" s="28"/>
      <c r="AO39804" s="28"/>
      <c r="AP39804" s="28"/>
      <c r="AQ39804" s="28"/>
      <c r="AR39804" s="28"/>
      <c r="AS39804" s="28"/>
      <c r="AT39804" s="28"/>
      <c r="AU39804" s="28"/>
    </row>
    <row r="39805" spans="9:47">
      <c r="I39805" s="57"/>
      <c r="J39805" s="57"/>
      <c r="Y39805" s="28"/>
      <c r="Z39805" s="28"/>
      <c r="AA39805" s="28"/>
      <c r="AB39805" s="28"/>
      <c r="AC39805" s="28"/>
      <c r="AD39805" s="28"/>
      <c r="AE39805" s="28"/>
      <c r="AF39805" s="28"/>
      <c r="AG39805" s="28"/>
      <c r="AH39805" s="28"/>
      <c r="AI39805" s="28"/>
      <c r="AJ39805" s="28"/>
      <c r="AK39805" s="28"/>
      <c r="AL39805" s="28"/>
      <c r="AM39805" s="28"/>
      <c r="AN39805" s="28"/>
      <c r="AO39805" s="28"/>
      <c r="AP39805" s="28"/>
      <c r="AQ39805" s="28"/>
      <c r="AR39805" s="28"/>
      <c r="AS39805" s="28"/>
      <c r="AT39805" s="28"/>
      <c r="AU39805" s="28"/>
    </row>
    <row r="39806" spans="9:47">
      <c r="I39806" s="57"/>
      <c r="J39806" s="57"/>
      <c r="Y39806" s="28"/>
      <c r="Z39806" s="28"/>
      <c r="AA39806" s="28"/>
      <c r="AB39806" s="28"/>
      <c r="AC39806" s="28"/>
      <c r="AD39806" s="28"/>
      <c r="AE39806" s="28"/>
      <c r="AF39806" s="28"/>
      <c r="AG39806" s="28"/>
      <c r="AH39806" s="28"/>
      <c r="AI39806" s="28"/>
      <c r="AJ39806" s="28"/>
      <c r="AK39806" s="28"/>
      <c r="AL39806" s="28"/>
      <c r="AM39806" s="28"/>
      <c r="AN39806" s="28"/>
      <c r="AO39806" s="28"/>
      <c r="AP39806" s="28"/>
      <c r="AQ39806" s="28"/>
      <c r="AR39806" s="28"/>
      <c r="AS39806" s="28"/>
      <c r="AT39806" s="28"/>
      <c r="AU39806" s="28"/>
    </row>
    <row r="39807" spans="9:47">
      <c r="I39807" s="57"/>
      <c r="J39807" s="57"/>
      <c r="Y39807" s="28"/>
      <c r="Z39807" s="28"/>
      <c r="AA39807" s="28"/>
      <c r="AB39807" s="28"/>
      <c r="AC39807" s="28"/>
      <c r="AD39807" s="28"/>
      <c r="AE39807" s="28"/>
      <c r="AF39807" s="28"/>
      <c r="AG39807" s="28"/>
      <c r="AH39807" s="28"/>
      <c r="AI39807" s="28"/>
      <c r="AJ39807" s="28"/>
      <c r="AK39807" s="28"/>
      <c r="AL39807" s="28"/>
      <c r="AM39807" s="28"/>
      <c r="AN39807" s="28"/>
      <c r="AO39807" s="28"/>
      <c r="AP39807" s="28"/>
      <c r="AQ39807" s="28"/>
      <c r="AR39807" s="28"/>
      <c r="AS39807" s="28"/>
      <c r="AT39807" s="28"/>
      <c r="AU39807" s="28"/>
    </row>
    <row r="39808" spans="9:47">
      <c r="I39808" s="57"/>
      <c r="J39808" s="57"/>
      <c r="Y39808" s="28"/>
      <c r="Z39808" s="28"/>
      <c r="AA39808" s="28"/>
      <c r="AB39808" s="28"/>
      <c r="AC39808" s="28"/>
      <c r="AD39808" s="28"/>
      <c r="AE39808" s="28"/>
      <c r="AF39808" s="28"/>
      <c r="AG39808" s="28"/>
      <c r="AH39808" s="28"/>
      <c r="AI39808" s="28"/>
      <c r="AJ39808" s="28"/>
      <c r="AK39808" s="28"/>
      <c r="AL39808" s="28"/>
      <c r="AM39808" s="28"/>
      <c r="AN39808" s="28"/>
      <c r="AO39808" s="28"/>
      <c r="AP39808" s="28"/>
      <c r="AQ39808" s="28"/>
      <c r="AR39808" s="28"/>
      <c r="AS39808" s="28"/>
      <c r="AT39808" s="28"/>
      <c r="AU39808" s="28"/>
    </row>
    <row r="39809" spans="9:47">
      <c r="I39809" s="57"/>
      <c r="J39809" s="57"/>
      <c r="Y39809" s="28"/>
      <c r="Z39809" s="28"/>
      <c r="AA39809" s="28"/>
      <c r="AB39809" s="28"/>
      <c r="AC39809" s="28"/>
      <c r="AD39809" s="28"/>
      <c r="AE39809" s="28"/>
      <c r="AF39809" s="28"/>
      <c r="AG39809" s="28"/>
      <c r="AH39809" s="28"/>
      <c r="AI39809" s="28"/>
      <c r="AJ39809" s="28"/>
      <c r="AK39809" s="28"/>
      <c r="AL39809" s="28"/>
      <c r="AM39809" s="28"/>
      <c r="AN39809" s="28"/>
      <c r="AO39809" s="28"/>
      <c r="AP39809" s="28"/>
      <c r="AQ39809" s="28"/>
      <c r="AR39809" s="28"/>
      <c r="AS39809" s="28"/>
      <c r="AT39809" s="28"/>
      <c r="AU39809" s="28"/>
    </row>
    <row r="39810" spans="9:47">
      <c r="I39810" s="57"/>
      <c r="J39810" s="57"/>
      <c r="Y39810" s="28"/>
      <c r="Z39810" s="28"/>
      <c r="AA39810" s="28"/>
      <c r="AB39810" s="28"/>
      <c r="AC39810" s="28"/>
      <c r="AD39810" s="28"/>
      <c r="AE39810" s="28"/>
      <c r="AF39810" s="28"/>
      <c r="AG39810" s="28"/>
      <c r="AH39810" s="28"/>
      <c r="AI39810" s="28"/>
      <c r="AJ39810" s="28"/>
      <c r="AK39810" s="28"/>
      <c r="AL39810" s="28"/>
      <c r="AM39810" s="28"/>
      <c r="AN39810" s="28"/>
      <c r="AO39810" s="28"/>
      <c r="AP39810" s="28"/>
      <c r="AQ39810" s="28"/>
      <c r="AR39810" s="28"/>
      <c r="AS39810" s="28"/>
      <c r="AT39810" s="28"/>
      <c r="AU39810" s="28"/>
    </row>
    <row r="39811" spans="9:47">
      <c r="I39811" s="57"/>
      <c r="J39811" s="57"/>
      <c r="Y39811" s="28"/>
      <c r="Z39811" s="28"/>
      <c r="AA39811" s="28"/>
      <c r="AB39811" s="28"/>
      <c r="AC39811" s="28"/>
      <c r="AD39811" s="28"/>
      <c r="AE39811" s="28"/>
      <c r="AF39811" s="28"/>
      <c r="AG39811" s="28"/>
      <c r="AH39811" s="28"/>
      <c r="AI39811" s="28"/>
      <c r="AJ39811" s="28"/>
      <c r="AK39811" s="28"/>
      <c r="AL39811" s="28"/>
      <c r="AM39811" s="28"/>
      <c r="AN39811" s="28"/>
      <c r="AO39811" s="28"/>
      <c r="AP39811" s="28"/>
      <c r="AQ39811" s="28"/>
      <c r="AR39811" s="28"/>
      <c r="AS39811" s="28"/>
      <c r="AT39811" s="28"/>
      <c r="AU39811" s="28"/>
    </row>
    <row r="39812" spans="9:47">
      <c r="I39812" s="57"/>
      <c r="J39812" s="57"/>
      <c r="Y39812" s="28"/>
      <c r="Z39812" s="28"/>
      <c r="AA39812" s="28"/>
      <c r="AB39812" s="28"/>
      <c r="AC39812" s="28"/>
      <c r="AD39812" s="28"/>
      <c r="AE39812" s="28"/>
      <c r="AF39812" s="28"/>
      <c r="AG39812" s="28"/>
      <c r="AH39812" s="28"/>
      <c r="AI39812" s="28"/>
      <c r="AJ39812" s="28"/>
      <c r="AK39812" s="28"/>
      <c r="AL39812" s="28"/>
      <c r="AM39812" s="28"/>
      <c r="AN39812" s="28"/>
      <c r="AO39812" s="28"/>
      <c r="AP39812" s="28"/>
      <c r="AQ39812" s="28"/>
      <c r="AR39812" s="28"/>
      <c r="AS39812" s="28"/>
      <c r="AT39812" s="28"/>
      <c r="AU39812" s="28"/>
    </row>
    <row r="39813" spans="9:47">
      <c r="I39813" s="57"/>
      <c r="J39813" s="57"/>
      <c r="Y39813" s="28"/>
      <c r="Z39813" s="28"/>
      <c r="AA39813" s="28"/>
      <c r="AB39813" s="28"/>
      <c r="AC39813" s="28"/>
      <c r="AD39813" s="28"/>
      <c r="AE39813" s="28"/>
      <c r="AF39813" s="28"/>
      <c r="AG39813" s="28"/>
      <c r="AH39813" s="28"/>
      <c r="AI39813" s="28"/>
      <c r="AJ39813" s="28"/>
      <c r="AK39813" s="28"/>
      <c r="AL39813" s="28"/>
      <c r="AM39813" s="28"/>
      <c r="AN39813" s="28"/>
      <c r="AO39813" s="28"/>
      <c r="AP39813" s="28"/>
      <c r="AQ39813" s="28"/>
      <c r="AR39813" s="28"/>
      <c r="AS39813" s="28"/>
      <c r="AT39813" s="28"/>
      <c r="AU39813" s="28"/>
    </row>
    <row r="39814" spans="9:47">
      <c r="I39814" s="57"/>
      <c r="J39814" s="57"/>
      <c r="Y39814" s="28"/>
      <c r="Z39814" s="28"/>
      <c r="AA39814" s="28"/>
      <c r="AB39814" s="28"/>
      <c r="AC39814" s="28"/>
      <c r="AD39814" s="28"/>
      <c r="AE39814" s="28"/>
      <c r="AF39814" s="28"/>
      <c r="AG39814" s="28"/>
      <c r="AH39814" s="28"/>
      <c r="AI39814" s="28"/>
      <c r="AJ39814" s="28"/>
      <c r="AK39814" s="28"/>
      <c r="AL39814" s="28"/>
      <c r="AM39814" s="28"/>
      <c r="AN39814" s="28"/>
      <c r="AO39814" s="28"/>
      <c r="AP39814" s="28"/>
      <c r="AQ39814" s="28"/>
      <c r="AR39814" s="28"/>
      <c r="AS39814" s="28"/>
      <c r="AT39814" s="28"/>
      <c r="AU39814" s="28"/>
    </row>
    <row r="39815" spans="9:47">
      <c r="I39815" s="57"/>
      <c r="J39815" s="57"/>
      <c r="Y39815" s="28"/>
      <c r="Z39815" s="28"/>
      <c r="AA39815" s="28"/>
      <c r="AB39815" s="28"/>
      <c r="AC39815" s="28"/>
      <c r="AD39815" s="28"/>
      <c r="AE39815" s="28"/>
      <c r="AF39815" s="28"/>
      <c r="AG39815" s="28"/>
      <c r="AH39815" s="28"/>
      <c r="AI39815" s="28"/>
      <c r="AJ39815" s="28"/>
      <c r="AK39815" s="28"/>
      <c r="AL39815" s="28"/>
      <c r="AM39815" s="28"/>
      <c r="AN39815" s="28"/>
      <c r="AO39815" s="28"/>
      <c r="AP39815" s="28"/>
      <c r="AQ39815" s="28"/>
      <c r="AR39815" s="28"/>
      <c r="AS39815" s="28"/>
      <c r="AT39815" s="28"/>
      <c r="AU39815" s="28"/>
    </row>
    <row r="39816" spans="9:47">
      <c r="I39816" s="57"/>
      <c r="J39816" s="57"/>
      <c r="Y39816" s="28"/>
      <c r="Z39816" s="28"/>
      <c r="AA39816" s="28"/>
      <c r="AB39816" s="28"/>
      <c r="AC39816" s="28"/>
      <c r="AD39816" s="28"/>
      <c r="AE39816" s="28"/>
      <c r="AF39816" s="28"/>
      <c r="AG39816" s="28"/>
      <c r="AH39816" s="28"/>
      <c r="AI39816" s="28"/>
      <c r="AJ39816" s="28"/>
      <c r="AK39816" s="28"/>
      <c r="AL39816" s="28"/>
      <c r="AM39816" s="28"/>
      <c r="AN39816" s="28"/>
      <c r="AO39816" s="28"/>
      <c r="AP39816" s="28"/>
      <c r="AQ39816" s="28"/>
      <c r="AR39816" s="28"/>
      <c r="AS39816" s="28"/>
      <c r="AT39816" s="28"/>
      <c r="AU39816" s="28"/>
    </row>
    <row r="39817" spans="9:47">
      <c r="I39817" s="57"/>
      <c r="J39817" s="57"/>
      <c r="Y39817" s="28"/>
      <c r="Z39817" s="28"/>
      <c r="AA39817" s="28"/>
      <c r="AB39817" s="28"/>
      <c r="AC39817" s="28"/>
      <c r="AD39817" s="28"/>
      <c r="AE39817" s="28"/>
      <c r="AF39817" s="28"/>
      <c r="AG39817" s="28"/>
      <c r="AH39817" s="28"/>
      <c r="AI39817" s="28"/>
      <c r="AJ39817" s="28"/>
      <c r="AK39817" s="28"/>
      <c r="AL39817" s="28"/>
      <c r="AM39817" s="28"/>
      <c r="AN39817" s="28"/>
      <c r="AO39817" s="28"/>
      <c r="AP39817" s="28"/>
      <c r="AQ39817" s="28"/>
      <c r="AR39817" s="28"/>
      <c r="AS39817" s="28"/>
      <c r="AT39817" s="28"/>
      <c r="AU39817" s="28"/>
    </row>
    <row r="39818" spans="9:47">
      <c r="I39818" s="57"/>
      <c r="J39818" s="57"/>
      <c r="Y39818" s="28"/>
      <c r="Z39818" s="28"/>
      <c r="AA39818" s="28"/>
      <c r="AB39818" s="28"/>
      <c r="AC39818" s="28"/>
      <c r="AD39818" s="28"/>
      <c r="AE39818" s="28"/>
      <c r="AF39818" s="28"/>
      <c r="AG39818" s="28"/>
      <c r="AH39818" s="28"/>
      <c r="AI39818" s="28"/>
      <c r="AJ39818" s="28"/>
      <c r="AK39818" s="28"/>
      <c r="AL39818" s="28"/>
      <c r="AM39818" s="28"/>
      <c r="AN39818" s="28"/>
      <c r="AO39818" s="28"/>
      <c r="AP39818" s="28"/>
      <c r="AQ39818" s="28"/>
      <c r="AR39818" s="28"/>
      <c r="AS39818" s="28"/>
      <c r="AT39818" s="28"/>
      <c r="AU39818" s="28"/>
    </row>
    <row r="39819" spans="9:47">
      <c r="I39819" s="57"/>
      <c r="J39819" s="57"/>
      <c r="Y39819" s="28"/>
      <c r="Z39819" s="28"/>
      <c r="AA39819" s="28"/>
      <c r="AB39819" s="28"/>
      <c r="AC39819" s="28"/>
      <c r="AD39819" s="28"/>
      <c r="AE39819" s="28"/>
      <c r="AF39819" s="28"/>
      <c r="AG39819" s="28"/>
      <c r="AH39819" s="28"/>
      <c r="AI39819" s="28"/>
      <c r="AJ39819" s="28"/>
      <c r="AK39819" s="28"/>
      <c r="AL39819" s="28"/>
      <c r="AM39819" s="28"/>
      <c r="AN39819" s="28"/>
      <c r="AO39819" s="28"/>
      <c r="AP39819" s="28"/>
      <c r="AQ39819" s="28"/>
      <c r="AR39819" s="28"/>
      <c r="AS39819" s="28"/>
      <c r="AT39819" s="28"/>
      <c r="AU39819" s="28"/>
    </row>
    <row r="39820" spans="9:47">
      <c r="I39820" s="57"/>
      <c r="J39820" s="57"/>
      <c r="Y39820" s="28"/>
      <c r="Z39820" s="28"/>
      <c r="AA39820" s="28"/>
      <c r="AB39820" s="28"/>
      <c r="AC39820" s="28"/>
      <c r="AD39820" s="28"/>
      <c r="AE39820" s="28"/>
      <c r="AF39820" s="28"/>
      <c r="AG39820" s="28"/>
      <c r="AH39820" s="28"/>
      <c r="AI39820" s="28"/>
      <c r="AJ39820" s="28"/>
      <c r="AK39820" s="28"/>
      <c r="AL39820" s="28"/>
      <c r="AM39820" s="28"/>
      <c r="AN39820" s="28"/>
      <c r="AO39820" s="28"/>
      <c r="AP39820" s="28"/>
      <c r="AQ39820" s="28"/>
      <c r="AR39820" s="28"/>
      <c r="AS39820" s="28"/>
      <c r="AT39820" s="28"/>
      <c r="AU39820" s="28"/>
    </row>
    <row r="39821" spans="9:47">
      <c r="I39821" s="57"/>
      <c r="J39821" s="57"/>
      <c r="Y39821" s="28"/>
      <c r="Z39821" s="28"/>
      <c r="AA39821" s="28"/>
      <c r="AB39821" s="28"/>
      <c r="AC39821" s="28"/>
      <c r="AD39821" s="28"/>
      <c r="AE39821" s="28"/>
      <c r="AF39821" s="28"/>
      <c r="AG39821" s="28"/>
      <c r="AH39821" s="28"/>
      <c r="AI39821" s="28"/>
      <c r="AJ39821" s="28"/>
      <c r="AK39821" s="28"/>
      <c r="AL39821" s="28"/>
      <c r="AM39821" s="28"/>
      <c r="AN39821" s="28"/>
      <c r="AO39821" s="28"/>
      <c r="AP39821" s="28"/>
      <c r="AQ39821" s="28"/>
      <c r="AR39821" s="28"/>
      <c r="AS39821" s="28"/>
      <c r="AT39821" s="28"/>
      <c r="AU39821" s="28"/>
    </row>
    <row r="39822" spans="9:47">
      <c r="I39822" s="57"/>
      <c r="J39822" s="57"/>
      <c r="Y39822" s="28"/>
      <c r="Z39822" s="28"/>
      <c r="AA39822" s="28"/>
      <c r="AB39822" s="28"/>
      <c r="AC39822" s="28"/>
      <c r="AD39822" s="28"/>
      <c r="AE39822" s="28"/>
      <c r="AF39822" s="28"/>
      <c r="AG39822" s="28"/>
      <c r="AH39822" s="28"/>
      <c r="AI39822" s="28"/>
      <c r="AJ39822" s="28"/>
      <c r="AK39822" s="28"/>
      <c r="AL39822" s="28"/>
      <c r="AM39822" s="28"/>
      <c r="AN39822" s="28"/>
      <c r="AO39822" s="28"/>
      <c r="AP39822" s="28"/>
      <c r="AQ39822" s="28"/>
      <c r="AR39822" s="28"/>
      <c r="AS39822" s="28"/>
      <c r="AT39822" s="28"/>
      <c r="AU39822" s="28"/>
    </row>
    <row r="39823" spans="9:47">
      <c r="I39823" s="57"/>
      <c r="J39823" s="57"/>
      <c r="Y39823" s="28"/>
      <c r="Z39823" s="28"/>
      <c r="AA39823" s="28"/>
      <c r="AB39823" s="28"/>
      <c r="AC39823" s="28"/>
      <c r="AD39823" s="28"/>
      <c r="AE39823" s="28"/>
      <c r="AF39823" s="28"/>
      <c r="AG39823" s="28"/>
      <c r="AH39823" s="28"/>
      <c r="AI39823" s="28"/>
      <c r="AJ39823" s="28"/>
      <c r="AK39823" s="28"/>
      <c r="AL39823" s="28"/>
      <c r="AM39823" s="28"/>
      <c r="AN39823" s="28"/>
      <c r="AO39823" s="28"/>
      <c r="AP39823" s="28"/>
      <c r="AQ39823" s="28"/>
      <c r="AR39823" s="28"/>
      <c r="AS39823" s="28"/>
      <c r="AT39823" s="28"/>
      <c r="AU39823" s="28"/>
    </row>
    <row r="39824" spans="9:47">
      <c r="I39824" s="57"/>
      <c r="J39824" s="57"/>
      <c r="Y39824" s="28"/>
      <c r="Z39824" s="28"/>
      <c r="AA39824" s="28"/>
      <c r="AB39824" s="28"/>
      <c r="AC39824" s="28"/>
      <c r="AD39824" s="28"/>
      <c r="AE39824" s="28"/>
      <c r="AF39824" s="28"/>
      <c r="AG39824" s="28"/>
      <c r="AH39824" s="28"/>
      <c r="AI39824" s="28"/>
      <c r="AJ39824" s="28"/>
      <c r="AK39824" s="28"/>
      <c r="AL39824" s="28"/>
      <c r="AM39824" s="28"/>
      <c r="AN39824" s="28"/>
      <c r="AO39824" s="28"/>
      <c r="AP39824" s="28"/>
      <c r="AQ39824" s="28"/>
      <c r="AR39824" s="28"/>
      <c r="AS39824" s="28"/>
      <c r="AT39824" s="28"/>
      <c r="AU39824" s="28"/>
    </row>
    <row r="39825" spans="9:47">
      <c r="I39825" s="57"/>
      <c r="J39825" s="57"/>
      <c r="Y39825" s="28"/>
      <c r="Z39825" s="28"/>
      <c r="AA39825" s="28"/>
      <c r="AB39825" s="28"/>
      <c r="AC39825" s="28"/>
      <c r="AD39825" s="28"/>
      <c r="AE39825" s="28"/>
      <c r="AF39825" s="28"/>
      <c r="AG39825" s="28"/>
      <c r="AH39825" s="28"/>
      <c r="AI39825" s="28"/>
      <c r="AJ39825" s="28"/>
      <c r="AK39825" s="28"/>
      <c r="AL39825" s="28"/>
      <c r="AM39825" s="28"/>
      <c r="AN39825" s="28"/>
      <c r="AO39825" s="28"/>
      <c r="AP39825" s="28"/>
      <c r="AQ39825" s="28"/>
      <c r="AR39825" s="28"/>
      <c r="AS39825" s="28"/>
      <c r="AT39825" s="28"/>
      <c r="AU39825" s="28"/>
    </row>
    <row r="39826" spans="9:47">
      <c r="I39826" s="57"/>
      <c r="J39826" s="57"/>
      <c r="Y39826" s="28"/>
      <c r="Z39826" s="28"/>
      <c r="AA39826" s="28"/>
      <c r="AB39826" s="28"/>
      <c r="AC39826" s="28"/>
      <c r="AD39826" s="28"/>
      <c r="AE39826" s="28"/>
      <c r="AF39826" s="28"/>
      <c r="AG39826" s="28"/>
      <c r="AH39826" s="28"/>
      <c r="AI39826" s="28"/>
      <c r="AJ39826" s="28"/>
      <c r="AK39826" s="28"/>
      <c r="AL39826" s="28"/>
      <c r="AM39826" s="28"/>
      <c r="AN39826" s="28"/>
      <c r="AO39826" s="28"/>
      <c r="AP39826" s="28"/>
      <c r="AQ39826" s="28"/>
      <c r="AR39826" s="28"/>
      <c r="AS39826" s="28"/>
      <c r="AT39826" s="28"/>
      <c r="AU39826" s="28"/>
    </row>
    <row r="39827" spans="9:47">
      <c r="I39827" s="57"/>
      <c r="J39827" s="57"/>
      <c r="Y39827" s="28"/>
      <c r="Z39827" s="28"/>
      <c r="AA39827" s="28"/>
      <c r="AB39827" s="28"/>
      <c r="AC39827" s="28"/>
      <c r="AD39827" s="28"/>
      <c r="AE39827" s="28"/>
      <c r="AF39827" s="28"/>
      <c r="AG39827" s="28"/>
      <c r="AH39827" s="28"/>
      <c r="AI39827" s="28"/>
      <c r="AJ39827" s="28"/>
      <c r="AK39827" s="28"/>
      <c r="AL39827" s="28"/>
      <c r="AM39827" s="28"/>
      <c r="AN39827" s="28"/>
      <c r="AO39827" s="28"/>
      <c r="AP39827" s="28"/>
      <c r="AQ39827" s="28"/>
      <c r="AR39827" s="28"/>
      <c r="AS39827" s="28"/>
      <c r="AT39827" s="28"/>
      <c r="AU39827" s="28"/>
    </row>
    <row r="39828" spans="9:47">
      <c r="I39828" s="57"/>
      <c r="J39828" s="57"/>
      <c r="Y39828" s="28"/>
      <c r="Z39828" s="28"/>
      <c r="AA39828" s="28"/>
      <c r="AB39828" s="28"/>
      <c r="AC39828" s="28"/>
      <c r="AD39828" s="28"/>
      <c r="AE39828" s="28"/>
      <c r="AF39828" s="28"/>
      <c r="AG39828" s="28"/>
      <c r="AH39828" s="28"/>
      <c r="AI39828" s="28"/>
      <c r="AJ39828" s="28"/>
      <c r="AK39828" s="28"/>
      <c r="AL39828" s="28"/>
      <c r="AM39828" s="28"/>
      <c r="AN39828" s="28"/>
      <c r="AO39828" s="28"/>
      <c r="AP39828" s="28"/>
      <c r="AQ39828" s="28"/>
      <c r="AR39828" s="28"/>
      <c r="AS39828" s="28"/>
      <c r="AT39828" s="28"/>
      <c r="AU39828" s="28"/>
    </row>
    <row r="39829" spans="9:47">
      <c r="I39829" s="57"/>
      <c r="J39829" s="57"/>
      <c r="Y39829" s="28"/>
      <c r="Z39829" s="28"/>
      <c r="AA39829" s="28"/>
      <c r="AB39829" s="28"/>
      <c r="AC39829" s="28"/>
      <c r="AD39829" s="28"/>
      <c r="AE39829" s="28"/>
      <c r="AF39829" s="28"/>
      <c r="AG39829" s="28"/>
      <c r="AH39829" s="28"/>
      <c r="AI39829" s="28"/>
      <c r="AJ39829" s="28"/>
      <c r="AK39829" s="28"/>
      <c r="AL39829" s="28"/>
      <c r="AM39829" s="28"/>
      <c r="AN39829" s="28"/>
      <c r="AO39829" s="28"/>
      <c r="AP39829" s="28"/>
      <c r="AQ39829" s="28"/>
      <c r="AR39829" s="28"/>
      <c r="AS39829" s="28"/>
      <c r="AT39829" s="28"/>
      <c r="AU39829" s="28"/>
    </row>
    <row r="39830" spans="9:47">
      <c r="I39830" s="57"/>
      <c r="J39830" s="57"/>
      <c r="Y39830" s="28"/>
      <c r="Z39830" s="28"/>
      <c r="AA39830" s="28"/>
      <c r="AB39830" s="28"/>
      <c r="AC39830" s="28"/>
      <c r="AD39830" s="28"/>
      <c r="AE39830" s="28"/>
      <c r="AF39830" s="28"/>
      <c r="AG39830" s="28"/>
      <c r="AH39830" s="28"/>
      <c r="AI39830" s="28"/>
      <c r="AJ39830" s="28"/>
      <c r="AK39830" s="28"/>
      <c r="AL39830" s="28"/>
      <c r="AM39830" s="28"/>
      <c r="AN39830" s="28"/>
      <c r="AO39830" s="28"/>
      <c r="AP39830" s="28"/>
      <c r="AQ39830" s="28"/>
      <c r="AR39830" s="28"/>
      <c r="AS39830" s="28"/>
      <c r="AT39830" s="28"/>
      <c r="AU39830" s="28"/>
    </row>
    <row r="39831" spans="9:47">
      <c r="I39831" s="57"/>
      <c r="J39831" s="57"/>
      <c r="Y39831" s="28"/>
      <c r="Z39831" s="28"/>
      <c r="AA39831" s="28"/>
      <c r="AB39831" s="28"/>
      <c r="AC39831" s="28"/>
      <c r="AD39831" s="28"/>
      <c r="AE39831" s="28"/>
      <c r="AF39831" s="28"/>
      <c r="AG39831" s="28"/>
      <c r="AH39831" s="28"/>
      <c r="AI39831" s="28"/>
      <c r="AJ39831" s="28"/>
      <c r="AK39831" s="28"/>
      <c r="AL39831" s="28"/>
      <c r="AM39831" s="28"/>
      <c r="AN39831" s="28"/>
      <c r="AO39831" s="28"/>
      <c r="AP39831" s="28"/>
      <c r="AQ39831" s="28"/>
      <c r="AR39831" s="28"/>
      <c r="AS39831" s="28"/>
      <c r="AT39831" s="28"/>
      <c r="AU39831" s="28"/>
    </row>
    <row r="39832" spans="9:47">
      <c r="I39832" s="57"/>
      <c r="J39832" s="57"/>
      <c r="Y39832" s="28"/>
      <c r="Z39832" s="28"/>
      <c r="AA39832" s="28"/>
      <c r="AB39832" s="28"/>
      <c r="AC39832" s="28"/>
      <c r="AD39832" s="28"/>
      <c r="AE39832" s="28"/>
      <c r="AF39832" s="28"/>
      <c r="AG39832" s="28"/>
      <c r="AH39832" s="28"/>
      <c r="AI39832" s="28"/>
      <c r="AJ39832" s="28"/>
      <c r="AK39832" s="28"/>
      <c r="AL39832" s="28"/>
      <c r="AM39832" s="28"/>
      <c r="AN39832" s="28"/>
      <c r="AO39832" s="28"/>
      <c r="AP39832" s="28"/>
      <c r="AQ39832" s="28"/>
      <c r="AR39832" s="28"/>
      <c r="AS39832" s="28"/>
      <c r="AT39832" s="28"/>
      <c r="AU39832" s="28"/>
    </row>
    <row r="39833" spans="9:47">
      <c r="I39833" s="57"/>
      <c r="J39833" s="57"/>
      <c r="Y39833" s="28"/>
      <c r="Z39833" s="28"/>
      <c r="AA39833" s="28"/>
      <c r="AB39833" s="28"/>
      <c r="AC39833" s="28"/>
      <c r="AD39833" s="28"/>
      <c r="AE39833" s="28"/>
      <c r="AF39833" s="28"/>
      <c r="AG39833" s="28"/>
      <c r="AH39833" s="28"/>
      <c r="AI39833" s="28"/>
      <c r="AJ39833" s="28"/>
      <c r="AK39833" s="28"/>
      <c r="AL39833" s="28"/>
      <c r="AM39833" s="28"/>
      <c r="AN39833" s="28"/>
      <c r="AO39833" s="28"/>
      <c r="AP39833" s="28"/>
      <c r="AQ39833" s="28"/>
      <c r="AR39833" s="28"/>
      <c r="AS39833" s="28"/>
      <c r="AT39833" s="28"/>
      <c r="AU39833" s="28"/>
    </row>
    <row r="39834" spans="9:47">
      <c r="I39834" s="57"/>
      <c r="J39834" s="57"/>
      <c r="Y39834" s="28"/>
      <c r="Z39834" s="28"/>
      <c r="AA39834" s="28"/>
      <c r="AB39834" s="28"/>
      <c r="AC39834" s="28"/>
      <c r="AD39834" s="28"/>
      <c r="AE39834" s="28"/>
      <c r="AF39834" s="28"/>
      <c r="AG39834" s="28"/>
      <c r="AH39834" s="28"/>
      <c r="AI39834" s="28"/>
      <c r="AJ39834" s="28"/>
      <c r="AK39834" s="28"/>
      <c r="AL39834" s="28"/>
      <c r="AM39834" s="28"/>
      <c r="AN39834" s="28"/>
      <c r="AO39834" s="28"/>
      <c r="AP39834" s="28"/>
      <c r="AQ39834" s="28"/>
      <c r="AR39834" s="28"/>
      <c r="AS39834" s="28"/>
      <c r="AT39834" s="28"/>
      <c r="AU39834" s="28"/>
    </row>
    <row r="39835" spans="9:47">
      <c r="I39835" s="57"/>
      <c r="J39835" s="57"/>
      <c r="Y39835" s="28"/>
      <c r="Z39835" s="28"/>
      <c r="AA39835" s="28"/>
      <c r="AB39835" s="28"/>
      <c r="AC39835" s="28"/>
      <c r="AD39835" s="28"/>
      <c r="AE39835" s="28"/>
      <c r="AF39835" s="28"/>
      <c r="AG39835" s="28"/>
      <c r="AH39835" s="28"/>
      <c r="AI39835" s="28"/>
      <c r="AJ39835" s="28"/>
      <c r="AK39835" s="28"/>
      <c r="AL39835" s="28"/>
      <c r="AM39835" s="28"/>
      <c r="AN39835" s="28"/>
      <c r="AO39835" s="28"/>
      <c r="AP39835" s="28"/>
      <c r="AQ39835" s="28"/>
      <c r="AR39835" s="28"/>
      <c r="AS39835" s="28"/>
      <c r="AT39835" s="28"/>
      <c r="AU39835" s="28"/>
    </row>
    <row r="39836" spans="9:47">
      <c r="I39836" s="57"/>
      <c r="J39836" s="57"/>
      <c r="Y39836" s="28"/>
      <c r="Z39836" s="28"/>
      <c r="AA39836" s="28"/>
      <c r="AB39836" s="28"/>
      <c r="AC39836" s="28"/>
      <c r="AD39836" s="28"/>
      <c r="AE39836" s="28"/>
      <c r="AF39836" s="28"/>
      <c r="AG39836" s="28"/>
      <c r="AH39836" s="28"/>
      <c r="AI39836" s="28"/>
      <c r="AJ39836" s="28"/>
      <c r="AK39836" s="28"/>
      <c r="AL39836" s="28"/>
      <c r="AM39836" s="28"/>
      <c r="AN39836" s="28"/>
      <c r="AO39836" s="28"/>
      <c r="AP39836" s="28"/>
      <c r="AQ39836" s="28"/>
      <c r="AR39836" s="28"/>
      <c r="AS39836" s="28"/>
      <c r="AT39836" s="28"/>
      <c r="AU39836" s="28"/>
    </row>
    <row r="39837" spans="9:47">
      <c r="I39837" s="57"/>
      <c r="J39837" s="57"/>
      <c r="Y39837" s="28"/>
      <c r="Z39837" s="28"/>
      <c r="AA39837" s="28"/>
      <c r="AB39837" s="28"/>
      <c r="AC39837" s="28"/>
      <c r="AD39837" s="28"/>
      <c r="AE39837" s="28"/>
      <c r="AF39837" s="28"/>
      <c r="AG39837" s="28"/>
      <c r="AH39837" s="28"/>
      <c r="AI39837" s="28"/>
      <c r="AJ39837" s="28"/>
      <c r="AK39837" s="28"/>
      <c r="AL39837" s="28"/>
      <c r="AM39837" s="28"/>
      <c r="AN39837" s="28"/>
      <c r="AO39837" s="28"/>
      <c r="AP39837" s="28"/>
      <c r="AQ39837" s="28"/>
      <c r="AR39837" s="28"/>
      <c r="AS39837" s="28"/>
      <c r="AT39837" s="28"/>
      <c r="AU39837" s="28"/>
    </row>
    <row r="39838" spans="9:47">
      <c r="I39838" s="57"/>
      <c r="J39838" s="57"/>
      <c r="Y39838" s="28"/>
      <c r="Z39838" s="28"/>
      <c r="AA39838" s="28"/>
      <c r="AB39838" s="28"/>
      <c r="AC39838" s="28"/>
      <c r="AD39838" s="28"/>
      <c r="AE39838" s="28"/>
      <c r="AF39838" s="28"/>
      <c r="AG39838" s="28"/>
      <c r="AH39838" s="28"/>
      <c r="AI39838" s="28"/>
      <c r="AJ39838" s="28"/>
      <c r="AK39838" s="28"/>
      <c r="AL39838" s="28"/>
      <c r="AM39838" s="28"/>
      <c r="AN39838" s="28"/>
      <c r="AO39838" s="28"/>
      <c r="AP39838" s="28"/>
      <c r="AQ39838" s="28"/>
      <c r="AR39838" s="28"/>
      <c r="AS39838" s="28"/>
      <c r="AT39838" s="28"/>
      <c r="AU39838" s="28"/>
    </row>
    <row r="39839" spans="9:47">
      <c r="I39839" s="57"/>
      <c r="J39839" s="57"/>
      <c r="Y39839" s="28"/>
      <c r="Z39839" s="28"/>
      <c r="AA39839" s="28"/>
      <c r="AB39839" s="28"/>
      <c r="AC39839" s="28"/>
      <c r="AD39839" s="28"/>
      <c r="AE39839" s="28"/>
      <c r="AF39839" s="28"/>
      <c r="AG39839" s="28"/>
      <c r="AH39839" s="28"/>
      <c r="AI39839" s="28"/>
      <c r="AJ39839" s="28"/>
      <c r="AK39839" s="28"/>
      <c r="AL39839" s="28"/>
      <c r="AM39839" s="28"/>
      <c r="AN39839" s="28"/>
      <c r="AO39839" s="28"/>
      <c r="AP39839" s="28"/>
      <c r="AQ39839" s="28"/>
      <c r="AR39839" s="28"/>
      <c r="AS39839" s="28"/>
      <c r="AT39839" s="28"/>
      <c r="AU39839" s="28"/>
    </row>
    <row r="39840" spans="9:47">
      <c r="I39840" s="57"/>
      <c r="J39840" s="57"/>
      <c r="Y39840" s="28"/>
      <c r="Z39840" s="28"/>
      <c r="AA39840" s="28"/>
      <c r="AB39840" s="28"/>
      <c r="AC39840" s="28"/>
      <c r="AD39840" s="28"/>
      <c r="AE39840" s="28"/>
      <c r="AF39840" s="28"/>
      <c r="AG39840" s="28"/>
      <c r="AH39840" s="28"/>
      <c r="AI39840" s="28"/>
      <c r="AJ39840" s="28"/>
      <c r="AK39840" s="28"/>
      <c r="AL39840" s="28"/>
      <c r="AM39840" s="28"/>
      <c r="AN39840" s="28"/>
      <c r="AO39840" s="28"/>
      <c r="AP39840" s="28"/>
      <c r="AQ39840" s="28"/>
      <c r="AR39840" s="28"/>
      <c r="AS39840" s="28"/>
      <c r="AT39840" s="28"/>
      <c r="AU39840" s="28"/>
    </row>
    <row r="39841" spans="9:47">
      <c r="I39841" s="57"/>
      <c r="J39841" s="57"/>
      <c r="Y39841" s="28"/>
      <c r="Z39841" s="28"/>
      <c r="AA39841" s="28"/>
      <c r="AB39841" s="28"/>
      <c r="AC39841" s="28"/>
      <c r="AD39841" s="28"/>
      <c r="AE39841" s="28"/>
      <c r="AF39841" s="28"/>
      <c r="AG39841" s="28"/>
      <c r="AH39841" s="28"/>
      <c r="AI39841" s="28"/>
      <c r="AJ39841" s="28"/>
      <c r="AK39841" s="28"/>
      <c r="AL39841" s="28"/>
      <c r="AM39841" s="28"/>
      <c r="AN39841" s="28"/>
      <c r="AO39841" s="28"/>
      <c r="AP39841" s="28"/>
      <c r="AQ39841" s="28"/>
      <c r="AR39841" s="28"/>
      <c r="AS39841" s="28"/>
      <c r="AT39841" s="28"/>
      <c r="AU39841" s="28"/>
    </row>
    <row r="39842" spans="9:47">
      <c r="I39842" s="57"/>
      <c r="J39842" s="57"/>
      <c r="Y39842" s="28"/>
      <c r="Z39842" s="28"/>
      <c r="AA39842" s="28"/>
      <c r="AB39842" s="28"/>
      <c r="AC39842" s="28"/>
      <c r="AD39842" s="28"/>
      <c r="AE39842" s="28"/>
      <c r="AF39842" s="28"/>
      <c r="AG39842" s="28"/>
      <c r="AH39842" s="28"/>
      <c r="AI39842" s="28"/>
      <c r="AJ39842" s="28"/>
      <c r="AK39842" s="28"/>
      <c r="AL39842" s="28"/>
      <c r="AM39842" s="28"/>
      <c r="AN39842" s="28"/>
      <c r="AO39842" s="28"/>
      <c r="AP39842" s="28"/>
      <c r="AQ39842" s="28"/>
      <c r="AR39842" s="28"/>
      <c r="AS39842" s="28"/>
      <c r="AT39842" s="28"/>
      <c r="AU39842" s="28"/>
    </row>
    <row r="39843" spans="9:47">
      <c r="I39843" s="57"/>
      <c r="J39843" s="57"/>
      <c r="Y39843" s="28"/>
      <c r="Z39843" s="28"/>
      <c r="AA39843" s="28"/>
      <c r="AB39843" s="28"/>
      <c r="AC39843" s="28"/>
      <c r="AD39843" s="28"/>
      <c r="AE39843" s="28"/>
      <c r="AF39843" s="28"/>
      <c r="AG39843" s="28"/>
      <c r="AH39843" s="28"/>
      <c r="AI39843" s="28"/>
      <c r="AJ39843" s="28"/>
      <c r="AK39843" s="28"/>
      <c r="AL39843" s="28"/>
      <c r="AM39843" s="28"/>
      <c r="AN39843" s="28"/>
      <c r="AO39843" s="28"/>
      <c r="AP39843" s="28"/>
      <c r="AQ39843" s="28"/>
      <c r="AR39843" s="28"/>
      <c r="AS39843" s="28"/>
      <c r="AT39843" s="28"/>
      <c r="AU39843" s="28"/>
    </row>
    <row r="39844" spans="9:47">
      <c r="I39844" s="57"/>
      <c r="J39844" s="57"/>
      <c r="Y39844" s="28"/>
      <c r="Z39844" s="28"/>
      <c r="AA39844" s="28"/>
      <c r="AB39844" s="28"/>
      <c r="AC39844" s="28"/>
      <c r="AD39844" s="28"/>
      <c r="AE39844" s="28"/>
      <c r="AF39844" s="28"/>
      <c r="AG39844" s="28"/>
      <c r="AH39844" s="28"/>
      <c r="AI39844" s="28"/>
      <c r="AJ39844" s="28"/>
      <c r="AK39844" s="28"/>
      <c r="AL39844" s="28"/>
      <c r="AM39844" s="28"/>
      <c r="AN39844" s="28"/>
      <c r="AO39844" s="28"/>
      <c r="AP39844" s="28"/>
      <c r="AQ39844" s="28"/>
      <c r="AR39844" s="28"/>
      <c r="AS39844" s="28"/>
      <c r="AT39844" s="28"/>
      <c r="AU39844" s="28"/>
    </row>
    <row r="39845" spans="9:47">
      <c r="I39845" s="57"/>
      <c r="J39845" s="57"/>
      <c r="Y39845" s="28"/>
      <c r="Z39845" s="28"/>
      <c r="AA39845" s="28"/>
      <c r="AB39845" s="28"/>
      <c r="AC39845" s="28"/>
      <c r="AD39845" s="28"/>
      <c r="AE39845" s="28"/>
      <c r="AF39845" s="28"/>
      <c r="AG39845" s="28"/>
      <c r="AH39845" s="28"/>
      <c r="AI39845" s="28"/>
      <c r="AJ39845" s="28"/>
      <c r="AK39845" s="28"/>
      <c r="AL39845" s="28"/>
      <c r="AM39845" s="28"/>
      <c r="AN39845" s="28"/>
      <c r="AO39845" s="28"/>
      <c r="AP39845" s="28"/>
      <c r="AQ39845" s="28"/>
      <c r="AR39845" s="28"/>
      <c r="AS39845" s="28"/>
      <c r="AT39845" s="28"/>
      <c r="AU39845" s="28"/>
    </row>
    <row r="39846" spans="9:47">
      <c r="I39846" s="57"/>
      <c r="J39846" s="57"/>
      <c r="Y39846" s="28"/>
      <c r="Z39846" s="28"/>
      <c r="AA39846" s="28"/>
      <c r="AB39846" s="28"/>
      <c r="AC39846" s="28"/>
      <c r="AD39846" s="28"/>
      <c r="AE39846" s="28"/>
      <c r="AF39846" s="28"/>
      <c r="AG39846" s="28"/>
      <c r="AH39846" s="28"/>
      <c r="AI39846" s="28"/>
      <c r="AJ39846" s="28"/>
      <c r="AK39846" s="28"/>
      <c r="AL39846" s="28"/>
      <c r="AM39846" s="28"/>
      <c r="AN39846" s="28"/>
      <c r="AO39846" s="28"/>
      <c r="AP39846" s="28"/>
      <c r="AQ39846" s="28"/>
      <c r="AR39846" s="28"/>
      <c r="AS39846" s="28"/>
      <c r="AT39846" s="28"/>
      <c r="AU39846" s="28"/>
    </row>
    <row r="39847" spans="9:47">
      <c r="I39847" s="57"/>
      <c r="J39847" s="57"/>
      <c r="Y39847" s="28"/>
      <c r="Z39847" s="28"/>
      <c r="AA39847" s="28"/>
      <c r="AB39847" s="28"/>
      <c r="AC39847" s="28"/>
      <c r="AD39847" s="28"/>
      <c r="AE39847" s="28"/>
      <c r="AF39847" s="28"/>
      <c r="AG39847" s="28"/>
      <c r="AH39847" s="28"/>
      <c r="AI39847" s="28"/>
      <c r="AJ39847" s="28"/>
      <c r="AK39847" s="28"/>
      <c r="AL39847" s="28"/>
      <c r="AM39847" s="28"/>
      <c r="AN39847" s="28"/>
      <c r="AO39847" s="28"/>
      <c r="AP39847" s="28"/>
      <c r="AQ39847" s="28"/>
      <c r="AR39847" s="28"/>
      <c r="AS39847" s="28"/>
      <c r="AT39847" s="28"/>
      <c r="AU39847" s="28"/>
    </row>
    <row r="39848" spans="9:47">
      <c r="I39848" s="57"/>
      <c r="J39848" s="57"/>
      <c r="Y39848" s="28"/>
      <c r="Z39848" s="28"/>
      <c r="AA39848" s="28"/>
      <c r="AB39848" s="28"/>
      <c r="AC39848" s="28"/>
      <c r="AD39848" s="28"/>
      <c r="AE39848" s="28"/>
      <c r="AF39848" s="28"/>
      <c r="AG39848" s="28"/>
      <c r="AH39848" s="28"/>
      <c r="AI39848" s="28"/>
      <c r="AJ39848" s="28"/>
      <c r="AK39848" s="28"/>
      <c r="AL39848" s="28"/>
      <c r="AM39848" s="28"/>
      <c r="AN39848" s="28"/>
      <c r="AO39848" s="28"/>
      <c r="AP39848" s="28"/>
      <c r="AQ39848" s="28"/>
      <c r="AR39848" s="28"/>
      <c r="AS39848" s="28"/>
      <c r="AT39848" s="28"/>
      <c r="AU39848" s="28"/>
    </row>
    <row r="39849" spans="9:47">
      <c r="I39849" s="57"/>
      <c r="J39849" s="57"/>
      <c r="Y39849" s="28"/>
      <c r="Z39849" s="28"/>
      <c r="AA39849" s="28"/>
      <c r="AB39849" s="28"/>
      <c r="AC39849" s="28"/>
      <c r="AD39849" s="28"/>
      <c r="AE39849" s="28"/>
      <c r="AF39849" s="28"/>
      <c r="AG39849" s="28"/>
      <c r="AH39849" s="28"/>
      <c r="AI39849" s="28"/>
      <c r="AJ39849" s="28"/>
      <c r="AK39849" s="28"/>
      <c r="AL39849" s="28"/>
      <c r="AM39849" s="28"/>
      <c r="AN39849" s="28"/>
      <c r="AO39849" s="28"/>
      <c r="AP39849" s="28"/>
      <c r="AQ39849" s="28"/>
      <c r="AR39849" s="28"/>
      <c r="AS39849" s="28"/>
      <c r="AT39849" s="28"/>
      <c r="AU39849" s="28"/>
    </row>
    <row r="39850" spans="9:47">
      <c r="I39850" s="57"/>
      <c r="J39850" s="57"/>
      <c r="Y39850" s="28"/>
      <c r="Z39850" s="28"/>
      <c r="AA39850" s="28"/>
      <c r="AB39850" s="28"/>
      <c r="AC39850" s="28"/>
      <c r="AD39850" s="28"/>
      <c r="AE39850" s="28"/>
      <c r="AF39850" s="28"/>
      <c r="AG39850" s="28"/>
      <c r="AH39850" s="28"/>
      <c r="AI39850" s="28"/>
      <c r="AJ39850" s="28"/>
      <c r="AK39850" s="28"/>
      <c r="AL39850" s="28"/>
      <c r="AM39850" s="28"/>
      <c r="AN39850" s="28"/>
      <c r="AO39850" s="28"/>
      <c r="AP39850" s="28"/>
      <c r="AQ39850" s="28"/>
      <c r="AR39850" s="28"/>
      <c r="AS39850" s="28"/>
      <c r="AT39850" s="28"/>
      <c r="AU39850" s="28"/>
    </row>
    <row r="39851" spans="9:47">
      <c r="I39851" s="57"/>
      <c r="J39851" s="57"/>
      <c r="Y39851" s="28"/>
      <c r="Z39851" s="28"/>
      <c r="AA39851" s="28"/>
      <c r="AB39851" s="28"/>
      <c r="AC39851" s="28"/>
      <c r="AD39851" s="28"/>
      <c r="AE39851" s="28"/>
      <c r="AF39851" s="28"/>
      <c r="AG39851" s="28"/>
      <c r="AH39851" s="28"/>
      <c r="AI39851" s="28"/>
      <c r="AJ39851" s="28"/>
      <c r="AK39851" s="28"/>
      <c r="AL39851" s="28"/>
      <c r="AM39851" s="28"/>
      <c r="AN39851" s="28"/>
      <c r="AO39851" s="28"/>
      <c r="AP39851" s="28"/>
      <c r="AQ39851" s="28"/>
      <c r="AR39851" s="28"/>
      <c r="AS39851" s="28"/>
      <c r="AT39851" s="28"/>
      <c r="AU39851" s="28"/>
    </row>
    <row r="39852" spans="9:47">
      <c r="I39852" s="57"/>
      <c r="J39852" s="57"/>
      <c r="Y39852" s="28"/>
      <c r="Z39852" s="28"/>
      <c r="AA39852" s="28"/>
      <c r="AB39852" s="28"/>
      <c r="AC39852" s="28"/>
      <c r="AD39852" s="28"/>
      <c r="AE39852" s="28"/>
      <c r="AF39852" s="28"/>
      <c r="AG39852" s="28"/>
      <c r="AH39852" s="28"/>
      <c r="AI39852" s="28"/>
      <c r="AJ39852" s="28"/>
      <c r="AK39852" s="28"/>
      <c r="AL39852" s="28"/>
      <c r="AM39852" s="28"/>
      <c r="AN39852" s="28"/>
      <c r="AO39852" s="28"/>
      <c r="AP39852" s="28"/>
      <c r="AQ39852" s="28"/>
      <c r="AR39852" s="28"/>
      <c r="AS39852" s="28"/>
      <c r="AT39852" s="28"/>
      <c r="AU39852" s="28"/>
    </row>
    <row r="39853" spans="9:47">
      <c r="I39853" s="57"/>
      <c r="J39853" s="57"/>
      <c r="Y39853" s="28"/>
      <c r="Z39853" s="28"/>
      <c r="AA39853" s="28"/>
      <c r="AB39853" s="28"/>
      <c r="AC39853" s="28"/>
      <c r="AD39853" s="28"/>
      <c r="AE39853" s="28"/>
      <c r="AF39853" s="28"/>
      <c r="AG39853" s="28"/>
      <c r="AH39853" s="28"/>
      <c r="AI39853" s="28"/>
      <c r="AJ39853" s="28"/>
      <c r="AK39853" s="28"/>
      <c r="AL39853" s="28"/>
      <c r="AM39853" s="28"/>
      <c r="AN39853" s="28"/>
      <c r="AO39853" s="28"/>
      <c r="AP39853" s="28"/>
      <c r="AQ39853" s="28"/>
      <c r="AR39853" s="28"/>
      <c r="AS39853" s="28"/>
      <c r="AT39853" s="28"/>
      <c r="AU39853" s="28"/>
    </row>
    <row r="39854" spans="9:47">
      <c r="I39854" s="57"/>
      <c r="J39854" s="57"/>
      <c r="Y39854" s="28"/>
      <c r="Z39854" s="28"/>
      <c r="AA39854" s="28"/>
      <c r="AB39854" s="28"/>
      <c r="AC39854" s="28"/>
      <c r="AD39854" s="28"/>
      <c r="AE39854" s="28"/>
      <c r="AF39854" s="28"/>
      <c r="AG39854" s="28"/>
      <c r="AH39854" s="28"/>
      <c r="AI39854" s="28"/>
      <c r="AJ39854" s="28"/>
      <c r="AK39854" s="28"/>
      <c r="AL39854" s="28"/>
      <c r="AM39854" s="28"/>
      <c r="AN39854" s="28"/>
      <c r="AO39854" s="28"/>
      <c r="AP39854" s="28"/>
      <c r="AQ39854" s="28"/>
      <c r="AR39854" s="28"/>
      <c r="AS39854" s="28"/>
      <c r="AT39854" s="28"/>
      <c r="AU39854" s="28"/>
    </row>
    <row r="39855" spans="9:47">
      <c r="I39855" s="57"/>
      <c r="J39855" s="57"/>
      <c r="Y39855" s="28"/>
      <c r="Z39855" s="28"/>
      <c r="AA39855" s="28"/>
      <c r="AB39855" s="28"/>
      <c r="AC39855" s="28"/>
      <c r="AD39855" s="28"/>
      <c r="AE39855" s="28"/>
      <c r="AF39855" s="28"/>
      <c r="AG39855" s="28"/>
      <c r="AH39855" s="28"/>
      <c r="AI39855" s="28"/>
      <c r="AJ39855" s="28"/>
      <c r="AK39855" s="28"/>
      <c r="AL39855" s="28"/>
      <c r="AM39855" s="28"/>
      <c r="AN39855" s="28"/>
      <c r="AO39855" s="28"/>
      <c r="AP39855" s="28"/>
      <c r="AQ39855" s="28"/>
      <c r="AR39855" s="28"/>
      <c r="AS39855" s="28"/>
      <c r="AT39855" s="28"/>
      <c r="AU39855" s="28"/>
    </row>
    <row r="39856" spans="9:47">
      <c r="I39856" s="57"/>
      <c r="J39856" s="57"/>
      <c r="Y39856" s="28"/>
      <c r="Z39856" s="28"/>
      <c r="AA39856" s="28"/>
      <c r="AB39856" s="28"/>
      <c r="AC39856" s="28"/>
      <c r="AD39856" s="28"/>
      <c r="AE39856" s="28"/>
      <c r="AF39856" s="28"/>
      <c r="AG39856" s="28"/>
      <c r="AH39856" s="28"/>
      <c r="AI39856" s="28"/>
      <c r="AJ39856" s="28"/>
      <c r="AK39856" s="28"/>
      <c r="AL39856" s="28"/>
      <c r="AM39856" s="28"/>
      <c r="AN39856" s="28"/>
      <c r="AO39856" s="28"/>
      <c r="AP39856" s="28"/>
      <c r="AQ39856" s="28"/>
      <c r="AR39856" s="28"/>
      <c r="AS39856" s="28"/>
      <c r="AT39856" s="28"/>
      <c r="AU39856" s="28"/>
    </row>
    <row r="39857" spans="9:47">
      <c r="I39857" s="57"/>
      <c r="J39857" s="57"/>
      <c r="Y39857" s="28"/>
      <c r="Z39857" s="28"/>
      <c r="AA39857" s="28"/>
      <c r="AB39857" s="28"/>
      <c r="AC39857" s="28"/>
      <c r="AD39857" s="28"/>
      <c r="AE39857" s="28"/>
      <c r="AF39857" s="28"/>
      <c r="AG39857" s="28"/>
      <c r="AH39857" s="28"/>
      <c r="AI39857" s="28"/>
      <c r="AJ39857" s="28"/>
      <c r="AK39857" s="28"/>
      <c r="AL39857" s="28"/>
      <c r="AM39857" s="28"/>
      <c r="AN39857" s="28"/>
      <c r="AO39857" s="28"/>
      <c r="AP39857" s="28"/>
      <c r="AQ39857" s="28"/>
      <c r="AR39857" s="28"/>
      <c r="AS39857" s="28"/>
      <c r="AT39857" s="28"/>
      <c r="AU39857" s="28"/>
    </row>
    <row r="39858" spans="9:47">
      <c r="I39858" s="57"/>
      <c r="J39858" s="57"/>
      <c r="Y39858" s="28"/>
      <c r="Z39858" s="28"/>
      <c r="AA39858" s="28"/>
      <c r="AB39858" s="28"/>
      <c r="AC39858" s="28"/>
      <c r="AD39858" s="28"/>
      <c r="AE39858" s="28"/>
      <c r="AF39858" s="28"/>
      <c r="AG39858" s="28"/>
      <c r="AH39858" s="28"/>
      <c r="AI39858" s="28"/>
      <c r="AJ39858" s="28"/>
      <c r="AK39858" s="28"/>
      <c r="AL39858" s="28"/>
      <c r="AM39858" s="28"/>
      <c r="AN39858" s="28"/>
      <c r="AO39858" s="28"/>
      <c r="AP39858" s="28"/>
      <c r="AQ39858" s="28"/>
      <c r="AR39858" s="28"/>
      <c r="AS39858" s="28"/>
      <c r="AT39858" s="28"/>
      <c r="AU39858" s="28"/>
    </row>
    <row r="39859" spans="9:47">
      <c r="I39859" s="57"/>
      <c r="J39859" s="57"/>
      <c r="Y39859" s="28"/>
      <c r="Z39859" s="28"/>
      <c r="AA39859" s="28"/>
      <c r="AB39859" s="28"/>
      <c r="AC39859" s="28"/>
      <c r="AD39859" s="28"/>
      <c r="AE39859" s="28"/>
      <c r="AF39859" s="28"/>
      <c r="AG39859" s="28"/>
      <c r="AH39859" s="28"/>
      <c r="AI39859" s="28"/>
      <c r="AJ39859" s="28"/>
      <c r="AK39859" s="28"/>
      <c r="AL39859" s="28"/>
      <c r="AM39859" s="28"/>
      <c r="AN39859" s="28"/>
      <c r="AO39859" s="28"/>
      <c r="AP39859" s="28"/>
      <c r="AQ39859" s="28"/>
      <c r="AR39859" s="28"/>
      <c r="AS39859" s="28"/>
      <c r="AT39859" s="28"/>
      <c r="AU39859" s="28"/>
    </row>
    <row r="39860" spans="9:47">
      <c r="I39860" s="57"/>
      <c r="J39860" s="57"/>
      <c r="Y39860" s="28"/>
      <c r="Z39860" s="28"/>
      <c r="AA39860" s="28"/>
      <c r="AB39860" s="28"/>
      <c r="AC39860" s="28"/>
      <c r="AD39860" s="28"/>
      <c r="AE39860" s="28"/>
      <c r="AF39860" s="28"/>
      <c r="AG39860" s="28"/>
      <c r="AH39860" s="28"/>
      <c r="AI39860" s="28"/>
      <c r="AJ39860" s="28"/>
      <c r="AK39860" s="28"/>
      <c r="AL39860" s="28"/>
      <c r="AM39860" s="28"/>
      <c r="AN39860" s="28"/>
      <c r="AO39860" s="28"/>
      <c r="AP39860" s="28"/>
      <c r="AQ39860" s="28"/>
      <c r="AR39860" s="28"/>
      <c r="AS39860" s="28"/>
      <c r="AT39860" s="28"/>
      <c r="AU39860" s="28"/>
    </row>
    <row r="39861" spans="9:47">
      <c r="I39861" s="57"/>
      <c r="J39861" s="57"/>
      <c r="Y39861" s="28"/>
      <c r="Z39861" s="28"/>
      <c r="AA39861" s="28"/>
      <c r="AB39861" s="28"/>
      <c r="AC39861" s="28"/>
      <c r="AD39861" s="28"/>
      <c r="AE39861" s="28"/>
      <c r="AF39861" s="28"/>
      <c r="AG39861" s="28"/>
      <c r="AH39861" s="28"/>
      <c r="AI39861" s="28"/>
      <c r="AJ39861" s="28"/>
      <c r="AK39861" s="28"/>
      <c r="AL39861" s="28"/>
      <c r="AM39861" s="28"/>
      <c r="AN39861" s="28"/>
      <c r="AO39861" s="28"/>
      <c r="AP39861" s="28"/>
      <c r="AQ39861" s="28"/>
      <c r="AR39861" s="28"/>
      <c r="AS39861" s="28"/>
      <c r="AT39861" s="28"/>
      <c r="AU39861" s="28"/>
    </row>
    <row r="39862" spans="9:47">
      <c r="I39862" s="57"/>
      <c r="J39862" s="57"/>
      <c r="Y39862" s="28"/>
      <c r="Z39862" s="28"/>
      <c r="AA39862" s="28"/>
      <c r="AB39862" s="28"/>
      <c r="AC39862" s="28"/>
      <c r="AD39862" s="28"/>
      <c r="AE39862" s="28"/>
      <c r="AF39862" s="28"/>
      <c r="AG39862" s="28"/>
      <c r="AH39862" s="28"/>
      <c r="AI39862" s="28"/>
      <c r="AJ39862" s="28"/>
      <c r="AK39862" s="28"/>
      <c r="AL39862" s="28"/>
      <c r="AM39862" s="28"/>
      <c r="AN39862" s="28"/>
      <c r="AO39862" s="28"/>
      <c r="AP39862" s="28"/>
      <c r="AQ39862" s="28"/>
      <c r="AR39862" s="28"/>
      <c r="AS39862" s="28"/>
      <c r="AT39862" s="28"/>
      <c r="AU39862" s="28"/>
    </row>
    <row r="39863" spans="9:47">
      <c r="I39863" s="57"/>
      <c r="J39863" s="57"/>
      <c r="Y39863" s="28"/>
      <c r="Z39863" s="28"/>
      <c r="AA39863" s="28"/>
      <c r="AB39863" s="28"/>
      <c r="AC39863" s="28"/>
      <c r="AD39863" s="28"/>
      <c r="AE39863" s="28"/>
      <c r="AF39863" s="28"/>
      <c r="AG39863" s="28"/>
      <c r="AH39863" s="28"/>
      <c r="AI39863" s="28"/>
      <c r="AJ39863" s="28"/>
      <c r="AK39863" s="28"/>
      <c r="AL39863" s="28"/>
      <c r="AM39863" s="28"/>
      <c r="AN39863" s="28"/>
      <c r="AO39863" s="28"/>
      <c r="AP39863" s="28"/>
      <c r="AQ39863" s="28"/>
      <c r="AR39863" s="28"/>
      <c r="AS39863" s="28"/>
      <c r="AT39863" s="28"/>
      <c r="AU39863" s="28"/>
    </row>
    <row r="39864" spans="9:47">
      <c r="I39864" s="57"/>
      <c r="J39864" s="57"/>
      <c r="Y39864" s="28"/>
      <c r="Z39864" s="28"/>
      <c r="AA39864" s="28"/>
      <c r="AB39864" s="28"/>
      <c r="AC39864" s="28"/>
      <c r="AD39864" s="28"/>
      <c r="AE39864" s="28"/>
      <c r="AF39864" s="28"/>
      <c r="AG39864" s="28"/>
      <c r="AH39864" s="28"/>
      <c r="AI39864" s="28"/>
      <c r="AJ39864" s="28"/>
      <c r="AK39864" s="28"/>
      <c r="AL39864" s="28"/>
      <c r="AM39864" s="28"/>
      <c r="AN39864" s="28"/>
      <c r="AO39864" s="28"/>
      <c r="AP39864" s="28"/>
      <c r="AQ39864" s="28"/>
      <c r="AR39864" s="28"/>
      <c r="AS39864" s="28"/>
      <c r="AT39864" s="28"/>
      <c r="AU39864" s="28"/>
    </row>
    <row r="39865" spans="9:47">
      <c r="I39865" s="57"/>
      <c r="J39865" s="57"/>
      <c r="Y39865" s="28"/>
      <c r="Z39865" s="28"/>
      <c r="AA39865" s="28"/>
      <c r="AB39865" s="28"/>
      <c r="AC39865" s="28"/>
      <c r="AD39865" s="28"/>
      <c r="AE39865" s="28"/>
      <c r="AF39865" s="28"/>
      <c r="AG39865" s="28"/>
      <c r="AH39865" s="28"/>
      <c r="AI39865" s="28"/>
      <c r="AJ39865" s="28"/>
      <c r="AK39865" s="28"/>
      <c r="AL39865" s="28"/>
      <c r="AM39865" s="28"/>
      <c r="AN39865" s="28"/>
      <c r="AO39865" s="28"/>
      <c r="AP39865" s="28"/>
      <c r="AQ39865" s="28"/>
      <c r="AR39865" s="28"/>
      <c r="AS39865" s="28"/>
      <c r="AT39865" s="28"/>
      <c r="AU39865" s="28"/>
    </row>
    <row r="39866" spans="9:47">
      <c r="I39866" s="57"/>
      <c r="J39866" s="57"/>
      <c r="Y39866" s="28"/>
      <c r="Z39866" s="28"/>
      <c r="AA39866" s="28"/>
      <c r="AB39866" s="28"/>
      <c r="AC39866" s="28"/>
      <c r="AD39866" s="28"/>
      <c r="AE39866" s="28"/>
      <c r="AF39866" s="28"/>
      <c r="AG39866" s="28"/>
      <c r="AH39866" s="28"/>
      <c r="AI39866" s="28"/>
      <c r="AJ39866" s="28"/>
      <c r="AK39866" s="28"/>
      <c r="AL39866" s="28"/>
      <c r="AM39866" s="28"/>
      <c r="AN39866" s="28"/>
      <c r="AO39866" s="28"/>
      <c r="AP39866" s="28"/>
      <c r="AQ39866" s="28"/>
      <c r="AR39866" s="28"/>
      <c r="AS39866" s="28"/>
      <c r="AT39866" s="28"/>
      <c r="AU39866" s="28"/>
    </row>
    <row r="39867" spans="9:47">
      <c r="I39867" s="57"/>
      <c r="J39867" s="57"/>
      <c r="Y39867" s="28"/>
      <c r="Z39867" s="28"/>
      <c r="AA39867" s="28"/>
      <c r="AB39867" s="28"/>
      <c r="AC39867" s="28"/>
      <c r="AD39867" s="28"/>
      <c r="AE39867" s="28"/>
      <c r="AF39867" s="28"/>
      <c r="AG39867" s="28"/>
      <c r="AH39867" s="28"/>
      <c r="AI39867" s="28"/>
      <c r="AJ39867" s="28"/>
      <c r="AK39867" s="28"/>
      <c r="AL39867" s="28"/>
      <c r="AM39867" s="28"/>
      <c r="AN39867" s="28"/>
      <c r="AO39867" s="28"/>
      <c r="AP39867" s="28"/>
      <c r="AQ39867" s="28"/>
      <c r="AR39867" s="28"/>
      <c r="AS39867" s="28"/>
      <c r="AT39867" s="28"/>
      <c r="AU39867" s="28"/>
    </row>
    <row r="39868" spans="9:47">
      <c r="I39868" s="57"/>
      <c r="J39868" s="57"/>
      <c r="Y39868" s="28"/>
      <c r="Z39868" s="28"/>
      <c r="AA39868" s="28"/>
      <c r="AB39868" s="28"/>
      <c r="AC39868" s="28"/>
      <c r="AD39868" s="28"/>
      <c r="AE39868" s="28"/>
      <c r="AF39868" s="28"/>
      <c r="AG39868" s="28"/>
      <c r="AH39868" s="28"/>
      <c r="AI39868" s="28"/>
      <c r="AJ39868" s="28"/>
      <c r="AK39868" s="28"/>
      <c r="AL39868" s="28"/>
      <c r="AM39868" s="28"/>
      <c r="AN39868" s="28"/>
      <c r="AO39868" s="28"/>
      <c r="AP39868" s="28"/>
      <c r="AQ39868" s="28"/>
      <c r="AR39868" s="28"/>
      <c r="AS39868" s="28"/>
      <c r="AT39868" s="28"/>
      <c r="AU39868" s="28"/>
    </row>
    <row r="39869" spans="9:47">
      <c r="I39869" s="57"/>
      <c r="J39869" s="57"/>
      <c r="Y39869" s="28"/>
      <c r="Z39869" s="28"/>
      <c r="AA39869" s="28"/>
      <c r="AB39869" s="28"/>
      <c r="AC39869" s="28"/>
      <c r="AD39869" s="28"/>
      <c r="AE39869" s="28"/>
      <c r="AF39869" s="28"/>
      <c r="AG39869" s="28"/>
      <c r="AH39869" s="28"/>
      <c r="AI39869" s="28"/>
      <c r="AJ39869" s="28"/>
      <c r="AK39869" s="28"/>
      <c r="AL39869" s="28"/>
      <c r="AM39869" s="28"/>
      <c r="AN39869" s="28"/>
      <c r="AO39869" s="28"/>
      <c r="AP39869" s="28"/>
      <c r="AQ39869" s="28"/>
      <c r="AR39869" s="28"/>
      <c r="AS39869" s="28"/>
      <c r="AT39869" s="28"/>
      <c r="AU39869" s="28"/>
    </row>
    <row r="39870" spans="9:47">
      <c r="I39870" s="57"/>
      <c r="J39870" s="57"/>
      <c r="Y39870" s="28"/>
      <c r="Z39870" s="28"/>
      <c r="AA39870" s="28"/>
      <c r="AB39870" s="28"/>
      <c r="AC39870" s="28"/>
      <c r="AD39870" s="28"/>
      <c r="AE39870" s="28"/>
      <c r="AF39870" s="28"/>
      <c r="AG39870" s="28"/>
      <c r="AH39870" s="28"/>
      <c r="AI39870" s="28"/>
      <c r="AJ39870" s="28"/>
      <c r="AK39870" s="28"/>
      <c r="AL39870" s="28"/>
      <c r="AM39870" s="28"/>
      <c r="AN39870" s="28"/>
      <c r="AO39870" s="28"/>
      <c r="AP39870" s="28"/>
      <c r="AQ39870" s="28"/>
      <c r="AR39870" s="28"/>
      <c r="AS39870" s="28"/>
      <c r="AT39870" s="28"/>
      <c r="AU39870" s="28"/>
    </row>
    <row r="39871" spans="9:47">
      <c r="I39871" s="57"/>
      <c r="J39871" s="57"/>
      <c r="Y39871" s="28"/>
      <c r="Z39871" s="28"/>
      <c r="AA39871" s="28"/>
      <c r="AB39871" s="28"/>
      <c r="AC39871" s="28"/>
      <c r="AD39871" s="28"/>
      <c r="AE39871" s="28"/>
      <c r="AF39871" s="28"/>
      <c r="AG39871" s="28"/>
      <c r="AH39871" s="28"/>
      <c r="AI39871" s="28"/>
      <c r="AJ39871" s="28"/>
      <c r="AK39871" s="28"/>
      <c r="AL39871" s="28"/>
      <c r="AM39871" s="28"/>
      <c r="AN39871" s="28"/>
      <c r="AO39871" s="28"/>
      <c r="AP39871" s="28"/>
      <c r="AQ39871" s="28"/>
      <c r="AR39871" s="28"/>
      <c r="AS39871" s="28"/>
      <c r="AT39871" s="28"/>
      <c r="AU39871" s="28"/>
    </row>
    <row r="39872" spans="9:47">
      <c r="I39872" s="57"/>
      <c r="J39872" s="57"/>
      <c r="Y39872" s="28"/>
      <c r="Z39872" s="28"/>
      <c r="AA39872" s="28"/>
      <c r="AB39872" s="28"/>
      <c r="AC39872" s="28"/>
      <c r="AD39872" s="28"/>
      <c r="AE39872" s="28"/>
      <c r="AF39872" s="28"/>
      <c r="AG39872" s="28"/>
      <c r="AH39872" s="28"/>
      <c r="AI39872" s="28"/>
      <c r="AJ39872" s="28"/>
      <c r="AK39872" s="28"/>
      <c r="AL39872" s="28"/>
      <c r="AM39872" s="28"/>
      <c r="AN39872" s="28"/>
      <c r="AO39872" s="28"/>
      <c r="AP39872" s="28"/>
      <c r="AQ39872" s="28"/>
      <c r="AR39872" s="28"/>
      <c r="AS39872" s="28"/>
      <c r="AT39872" s="28"/>
      <c r="AU39872" s="28"/>
    </row>
    <row r="39873" spans="9:47">
      <c r="I39873" s="57"/>
      <c r="J39873" s="57"/>
      <c r="Y39873" s="28"/>
      <c r="Z39873" s="28"/>
      <c r="AA39873" s="28"/>
      <c r="AB39873" s="28"/>
      <c r="AC39873" s="28"/>
      <c r="AD39873" s="28"/>
      <c r="AE39873" s="28"/>
      <c r="AF39873" s="28"/>
      <c r="AG39873" s="28"/>
      <c r="AH39873" s="28"/>
      <c r="AI39873" s="28"/>
      <c r="AJ39873" s="28"/>
      <c r="AK39873" s="28"/>
      <c r="AL39873" s="28"/>
      <c r="AM39873" s="28"/>
      <c r="AN39873" s="28"/>
      <c r="AO39873" s="28"/>
      <c r="AP39873" s="28"/>
      <c r="AQ39873" s="28"/>
      <c r="AR39873" s="28"/>
      <c r="AS39873" s="28"/>
      <c r="AT39873" s="28"/>
      <c r="AU39873" s="28"/>
    </row>
    <row r="39874" spans="9:47">
      <c r="I39874" s="57"/>
      <c r="J39874" s="57"/>
      <c r="Y39874" s="28"/>
      <c r="Z39874" s="28"/>
      <c r="AA39874" s="28"/>
      <c r="AB39874" s="28"/>
      <c r="AC39874" s="28"/>
      <c r="AD39874" s="28"/>
      <c r="AE39874" s="28"/>
      <c r="AF39874" s="28"/>
      <c r="AG39874" s="28"/>
      <c r="AH39874" s="28"/>
      <c r="AI39874" s="28"/>
      <c r="AJ39874" s="28"/>
      <c r="AK39874" s="28"/>
      <c r="AL39874" s="28"/>
      <c r="AM39874" s="28"/>
      <c r="AN39874" s="28"/>
      <c r="AO39874" s="28"/>
      <c r="AP39874" s="28"/>
      <c r="AQ39874" s="28"/>
      <c r="AR39874" s="28"/>
      <c r="AS39874" s="28"/>
      <c r="AT39874" s="28"/>
      <c r="AU39874" s="28"/>
    </row>
    <row r="39875" spans="9:47">
      <c r="I39875" s="57"/>
      <c r="J39875" s="57"/>
      <c r="Y39875" s="28"/>
      <c r="Z39875" s="28"/>
      <c r="AA39875" s="28"/>
      <c r="AB39875" s="28"/>
      <c r="AC39875" s="28"/>
      <c r="AD39875" s="28"/>
      <c r="AE39875" s="28"/>
      <c r="AF39875" s="28"/>
      <c r="AG39875" s="28"/>
      <c r="AH39875" s="28"/>
      <c r="AI39875" s="28"/>
      <c r="AJ39875" s="28"/>
      <c r="AK39875" s="28"/>
      <c r="AL39875" s="28"/>
      <c r="AM39875" s="28"/>
      <c r="AN39875" s="28"/>
      <c r="AO39875" s="28"/>
      <c r="AP39875" s="28"/>
      <c r="AQ39875" s="28"/>
      <c r="AR39875" s="28"/>
      <c r="AS39875" s="28"/>
      <c r="AT39875" s="28"/>
      <c r="AU39875" s="28"/>
    </row>
    <row r="39876" spans="9:47">
      <c r="I39876" s="57"/>
      <c r="J39876" s="57"/>
      <c r="Y39876" s="28"/>
      <c r="Z39876" s="28"/>
      <c r="AA39876" s="28"/>
      <c r="AB39876" s="28"/>
      <c r="AC39876" s="28"/>
      <c r="AD39876" s="28"/>
      <c r="AE39876" s="28"/>
      <c r="AF39876" s="28"/>
      <c r="AG39876" s="28"/>
      <c r="AH39876" s="28"/>
      <c r="AI39876" s="28"/>
      <c r="AJ39876" s="28"/>
      <c r="AK39876" s="28"/>
      <c r="AL39876" s="28"/>
      <c r="AM39876" s="28"/>
      <c r="AN39876" s="28"/>
      <c r="AO39876" s="28"/>
      <c r="AP39876" s="28"/>
      <c r="AQ39876" s="28"/>
      <c r="AR39876" s="28"/>
      <c r="AS39876" s="28"/>
      <c r="AT39876" s="28"/>
      <c r="AU39876" s="28"/>
    </row>
    <row r="39877" spans="9:47">
      <c r="I39877" s="57"/>
      <c r="J39877" s="57"/>
      <c r="Y39877" s="28"/>
      <c r="Z39877" s="28"/>
      <c r="AA39877" s="28"/>
      <c r="AB39877" s="28"/>
      <c r="AC39877" s="28"/>
      <c r="AD39877" s="28"/>
      <c r="AE39877" s="28"/>
      <c r="AF39877" s="28"/>
      <c r="AG39877" s="28"/>
      <c r="AH39877" s="28"/>
      <c r="AI39877" s="28"/>
      <c r="AJ39877" s="28"/>
      <c r="AK39877" s="28"/>
      <c r="AL39877" s="28"/>
      <c r="AM39877" s="28"/>
      <c r="AN39877" s="28"/>
      <c r="AO39877" s="28"/>
      <c r="AP39877" s="28"/>
      <c r="AQ39877" s="28"/>
      <c r="AR39877" s="28"/>
      <c r="AS39877" s="28"/>
      <c r="AT39877" s="28"/>
      <c r="AU39877" s="28"/>
    </row>
    <row r="39878" spans="9:47">
      <c r="I39878" s="57"/>
      <c r="J39878" s="57"/>
      <c r="Y39878" s="28"/>
      <c r="Z39878" s="28"/>
      <c r="AA39878" s="28"/>
      <c r="AB39878" s="28"/>
      <c r="AC39878" s="28"/>
      <c r="AD39878" s="28"/>
      <c r="AE39878" s="28"/>
      <c r="AF39878" s="28"/>
      <c r="AG39878" s="28"/>
      <c r="AH39878" s="28"/>
      <c r="AI39878" s="28"/>
      <c r="AJ39878" s="28"/>
      <c r="AK39878" s="28"/>
      <c r="AL39878" s="28"/>
      <c r="AM39878" s="28"/>
      <c r="AN39878" s="28"/>
      <c r="AO39878" s="28"/>
      <c r="AP39878" s="28"/>
      <c r="AQ39878" s="28"/>
      <c r="AR39878" s="28"/>
      <c r="AS39878" s="28"/>
      <c r="AT39878" s="28"/>
      <c r="AU39878" s="28"/>
    </row>
    <row r="39879" spans="9:47">
      <c r="I39879" s="57"/>
      <c r="J39879" s="57"/>
      <c r="Y39879" s="28"/>
      <c r="Z39879" s="28"/>
      <c r="AA39879" s="28"/>
      <c r="AB39879" s="28"/>
      <c r="AC39879" s="28"/>
      <c r="AD39879" s="28"/>
      <c r="AE39879" s="28"/>
      <c r="AF39879" s="28"/>
      <c r="AG39879" s="28"/>
      <c r="AH39879" s="28"/>
      <c r="AI39879" s="28"/>
      <c r="AJ39879" s="28"/>
      <c r="AK39879" s="28"/>
      <c r="AL39879" s="28"/>
      <c r="AM39879" s="28"/>
      <c r="AN39879" s="28"/>
      <c r="AO39879" s="28"/>
      <c r="AP39879" s="28"/>
      <c r="AQ39879" s="28"/>
      <c r="AR39879" s="28"/>
      <c r="AS39879" s="28"/>
      <c r="AT39879" s="28"/>
      <c r="AU39879" s="28"/>
    </row>
    <row r="39880" spans="9:47">
      <c r="I39880" s="57"/>
      <c r="J39880" s="57"/>
      <c r="Y39880" s="28"/>
      <c r="Z39880" s="28"/>
      <c r="AA39880" s="28"/>
      <c r="AB39880" s="28"/>
      <c r="AC39880" s="28"/>
      <c r="AD39880" s="28"/>
      <c r="AE39880" s="28"/>
      <c r="AF39880" s="28"/>
      <c r="AG39880" s="28"/>
      <c r="AH39880" s="28"/>
      <c r="AI39880" s="28"/>
      <c r="AJ39880" s="28"/>
      <c r="AK39880" s="28"/>
      <c r="AL39880" s="28"/>
      <c r="AM39880" s="28"/>
      <c r="AN39880" s="28"/>
      <c r="AO39880" s="28"/>
      <c r="AP39880" s="28"/>
      <c r="AQ39880" s="28"/>
      <c r="AR39880" s="28"/>
      <c r="AS39880" s="28"/>
      <c r="AT39880" s="28"/>
      <c r="AU39880" s="28"/>
    </row>
    <row r="39881" spans="9:47">
      <c r="I39881" s="57"/>
      <c r="J39881" s="57"/>
      <c r="Y39881" s="28"/>
      <c r="Z39881" s="28"/>
      <c r="AA39881" s="28"/>
      <c r="AB39881" s="28"/>
      <c r="AC39881" s="28"/>
      <c r="AD39881" s="28"/>
      <c r="AE39881" s="28"/>
      <c r="AF39881" s="28"/>
      <c r="AG39881" s="28"/>
      <c r="AH39881" s="28"/>
      <c r="AI39881" s="28"/>
      <c r="AJ39881" s="28"/>
      <c r="AK39881" s="28"/>
      <c r="AL39881" s="28"/>
      <c r="AM39881" s="28"/>
      <c r="AN39881" s="28"/>
      <c r="AO39881" s="28"/>
      <c r="AP39881" s="28"/>
      <c r="AQ39881" s="28"/>
      <c r="AR39881" s="28"/>
      <c r="AS39881" s="28"/>
      <c r="AT39881" s="28"/>
      <c r="AU39881" s="28"/>
    </row>
    <row r="39882" spans="9:47">
      <c r="I39882" s="57"/>
      <c r="J39882" s="57"/>
      <c r="Y39882" s="28"/>
      <c r="Z39882" s="28"/>
      <c r="AA39882" s="28"/>
      <c r="AB39882" s="28"/>
      <c r="AC39882" s="28"/>
      <c r="AD39882" s="28"/>
      <c r="AE39882" s="28"/>
      <c r="AF39882" s="28"/>
      <c r="AG39882" s="28"/>
      <c r="AH39882" s="28"/>
      <c r="AI39882" s="28"/>
      <c r="AJ39882" s="28"/>
      <c r="AK39882" s="28"/>
      <c r="AL39882" s="28"/>
      <c r="AM39882" s="28"/>
      <c r="AN39882" s="28"/>
      <c r="AO39882" s="28"/>
      <c r="AP39882" s="28"/>
      <c r="AQ39882" s="28"/>
      <c r="AR39882" s="28"/>
      <c r="AS39882" s="28"/>
      <c r="AT39882" s="28"/>
      <c r="AU39882" s="28"/>
    </row>
    <row r="39883" spans="9:47">
      <c r="I39883" s="57"/>
      <c r="J39883" s="57"/>
      <c r="Y39883" s="28"/>
      <c r="Z39883" s="28"/>
      <c r="AA39883" s="28"/>
      <c r="AB39883" s="28"/>
      <c r="AC39883" s="28"/>
      <c r="AD39883" s="28"/>
      <c r="AE39883" s="28"/>
      <c r="AF39883" s="28"/>
      <c r="AG39883" s="28"/>
      <c r="AH39883" s="28"/>
      <c r="AI39883" s="28"/>
      <c r="AJ39883" s="28"/>
      <c r="AK39883" s="28"/>
      <c r="AL39883" s="28"/>
      <c r="AM39883" s="28"/>
      <c r="AN39883" s="28"/>
      <c r="AO39883" s="28"/>
      <c r="AP39883" s="28"/>
      <c r="AQ39883" s="28"/>
      <c r="AR39883" s="28"/>
      <c r="AS39883" s="28"/>
      <c r="AT39883" s="28"/>
      <c r="AU39883" s="28"/>
    </row>
    <row r="39884" spans="9:47">
      <c r="I39884" s="57"/>
      <c r="J39884" s="57"/>
      <c r="Y39884" s="28"/>
      <c r="Z39884" s="28"/>
      <c r="AA39884" s="28"/>
      <c r="AB39884" s="28"/>
      <c r="AC39884" s="28"/>
      <c r="AD39884" s="28"/>
      <c r="AE39884" s="28"/>
      <c r="AF39884" s="28"/>
      <c r="AG39884" s="28"/>
      <c r="AH39884" s="28"/>
      <c r="AI39884" s="28"/>
      <c r="AJ39884" s="28"/>
      <c r="AK39884" s="28"/>
      <c r="AL39884" s="28"/>
      <c r="AM39884" s="28"/>
      <c r="AN39884" s="28"/>
      <c r="AO39884" s="28"/>
      <c r="AP39884" s="28"/>
      <c r="AQ39884" s="28"/>
      <c r="AR39884" s="28"/>
      <c r="AS39884" s="28"/>
      <c r="AT39884" s="28"/>
      <c r="AU39884" s="28"/>
    </row>
    <row r="39885" spans="9:47">
      <c r="I39885" s="57"/>
      <c r="J39885" s="57"/>
      <c r="Y39885" s="28"/>
      <c r="Z39885" s="28"/>
      <c r="AA39885" s="28"/>
      <c r="AB39885" s="28"/>
      <c r="AC39885" s="28"/>
      <c r="AD39885" s="28"/>
      <c r="AE39885" s="28"/>
      <c r="AF39885" s="28"/>
      <c r="AG39885" s="28"/>
      <c r="AH39885" s="28"/>
      <c r="AI39885" s="28"/>
      <c r="AJ39885" s="28"/>
      <c r="AK39885" s="28"/>
      <c r="AL39885" s="28"/>
      <c r="AM39885" s="28"/>
      <c r="AN39885" s="28"/>
      <c r="AO39885" s="28"/>
      <c r="AP39885" s="28"/>
      <c r="AQ39885" s="28"/>
      <c r="AR39885" s="28"/>
      <c r="AS39885" s="28"/>
      <c r="AT39885" s="28"/>
      <c r="AU39885" s="28"/>
    </row>
    <row r="39886" spans="9:47">
      <c r="I39886" s="57"/>
      <c r="J39886" s="57"/>
      <c r="Y39886" s="28"/>
      <c r="Z39886" s="28"/>
      <c r="AA39886" s="28"/>
      <c r="AB39886" s="28"/>
      <c r="AC39886" s="28"/>
      <c r="AD39886" s="28"/>
      <c r="AE39886" s="28"/>
      <c r="AF39886" s="28"/>
      <c r="AG39886" s="28"/>
      <c r="AH39886" s="28"/>
      <c r="AI39886" s="28"/>
      <c r="AJ39886" s="28"/>
      <c r="AK39886" s="28"/>
      <c r="AL39886" s="28"/>
      <c r="AM39886" s="28"/>
      <c r="AN39886" s="28"/>
      <c r="AO39886" s="28"/>
      <c r="AP39886" s="28"/>
      <c r="AQ39886" s="28"/>
      <c r="AR39886" s="28"/>
      <c r="AS39886" s="28"/>
      <c r="AT39886" s="28"/>
      <c r="AU39886" s="28"/>
    </row>
    <row r="39887" spans="9:47">
      <c r="I39887" s="57"/>
      <c r="J39887" s="57"/>
      <c r="Y39887" s="28"/>
      <c r="Z39887" s="28"/>
      <c r="AA39887" s="28"/>
      <c r="AB39887" s="28"/>
      <c r="AC39887" s="28"/>
      <c r="AD39887" s="28"/>
      <c r="AE39887" s="28"/>
      <c r="AF39887" s="28"/>
      <c r="AG39887" s="28"/>
      <c r="AH39887" s="28"/>
      <c r="AI39887" s="28"/>
      <c r="AJ39887" s="28"/>
      <c r="AK39887" s="28"/>
      <c r="AL39887" s="28"/>
      <c r="AM39887" s="28"/>
      <c r="AN39887" s="28"/>
      <c r="AO39887" s="28"/>
      <c r="AP39887" s="28"/>
      <c r="AQ39887" s="28"/>
      <c r="AR39887" s="28"/>
      <c r="AS39887" s="28"/>
      <c r="AT39887" s="28"/>
      <c r="AU39887" s="28"/>
    </row>
    <row r="39888" spans="9:47">
      <c r="I39888" s="57"/>
      <c r="J39888" s="57"/>
      <c r="Y39888" s="28"/>
      <c r="Z39888" s="28"/>
      <c r="AA39888" s="28"/>
      <c r="AB39888" s="28"/>
      <c r="AC39888" s="28"/>
      <c r="AD39888" s="28"/>
      <c r="AE39888" s="28"/>
      <c r="AF39888" s="28"/>
      <c r="AG39888" s="28"/>
      <c r="AH39888" s="28"/>
      <c r="AI39888" s="28"/>
      <c r="AJ39888" s="28"/>
      <c r="AK39888" s="28"/>
      <c r="AL39888" s="28"/>
      <c r="AM39888" s="28"/>
      <c r="AN39888" s="28"/>
      <c r="AO39888" s="28"/>
      <c r="AP39888" s="28"/>
      <c r="AQ39888" s="28"/>
      <c r="AR39888" s="28"/>
      <c r="AS39888" s="28"/>
      <c r="AT39888" s="28"/>
      <c r="AU39888" s="28"/>
    </row>
    <row r="39889" spans="9:47">
      <c r="I39889" s="57"/>
      <c r="J39889" s="57"/>
      <c r="Y39889" s="28"/>
      <c r="Z39889" s="28"/>
      <c r="AA39889" s="28"/>
      <c r="AB39889" s="28"/>
      <c r="AC39889" s="28"/>
      <c r="AD39889" s="28"/>
      <c r="AE39889" s="28"/>
      <c r="AF39889" s="28"/>
      <c r="AG39889" s="28"/>
      <c r="AH39889" s="28"/>
      <c r="AI39889" s="28"/>
      <c r="AJ39889" s="28"/>
      <c r="AK39889" s="28"/>
      <c r="AL39889" s="28"/>
      <c r="AM39889" s="28"/>
      <c r="AN39889" s="28"/>
      <c r="AO39889" s="28"/>
      <c r="AP39889" s="28"/>
      <c r="AQ39889" s="28"/>
      <c r="AR39889" s="28"/>
      <c r="AS39889" s="28"/>
      <c r="AT39889" s="28"/>
      <c r="AU39889" s="28"/>
    </row>
    <row r="39890" spans="9:47">
      <c r="I39890" s="57"/>
      <c r="J39890" s="57"/>
      <c r="Y39890" s="28"/>
      <c r="Z39890" s="28"/>
      <c r="AA39890" s="28"/>
      <c r="AB39890" s="28"/>
      <c r="AC39890" s="28"/>
      <c r="AD39890" s="28"/>
      <c r="AE39890" s="28"/>
      <c r="AF39890" s="28"/>
      <c r="AG39890" s="28"/>
      <c r="AH39890" s="28"/>
      <c r="AI39890" s="28"/>
      <c r="AJ39890" s="28"/>
      <c r="AK39890" s="28"/>
      <c r="AL39890" s="28"/>
      <c r="AM39890" s="28"/>
      <c r="AN39890" s="28"/>
      <c r="AO39890" s="28"/>
      <c r="AP39890" s="28"/>
      <c r="AQ39890" s="28"/>
      <c r="AR39890" s="28"/>
      <c r="AS39890" s="28"/>
      <c r="AT39890" s="28"/>
      <c r="AU39890" s="28"/>
    </row>
    <row r="39891" spans="9:47">
      <c r="I39891" s="57"/>
      <c r="J39891" s="57"/>
      <c r="Y39891" s="28"/>
      <c r="Z39891" s="28"/>
      <c r="AA39891" s="28"/>
      <c r="AB39891" s="28"/>
      <c r="AC39891" s="28"/>
      <c r="AD39891" s="28"/>
      <c r="AE39891" s="28"/>
      <c r="AF39891" s="28"/>
      <c r="AG39891" s="28"/>
      <c r="AH39891" s="28"/>
      <c r="AI39891" s="28"/>
      <c r="AJ39891" s="28"/>
      <c r="AK39891" s="28"/>
      <c r="AL39891" s="28"/>
      <c r="AM39891" s="28"/>
      <c r="AN39891" s="28"/>
      <c r="AO39891" s="28"/>
      <c r="AP39891" s="28"/>
      <c r="AQ39891" s="28"/>
      <c r="AR39891" s="28"/>
      <c r="AS39891" s="28"/>
      <c r="AT39891" s="28"/>
      <c r="AU39891" s="28"/>
    </row>
    <row r="39892" spans="9:47">
      <c r="I39892" s="57"/>
      <c r="J39892" s="57"/>
      <c r="Y39892" s="28"/>
      <c r="Z39892" s="28"/>
      <c r="AA39892" s="28"/>
      <c r="AB39892" s="28"/>
      <c r="AC39892" s="28"/>
      <c r="AD39892" s="28"/>
      <c r="AE39892" s="28"/>
      <c r="AF39892" s="28"/>
      <c r="AG39892" s="28"/>
      <c r="AH39892" s="28"/>
      <c r="AI39892" s="28"/>
      <c r="AJ39892" s="28"/>
      <c r="AK39892" s="28"/>
      <c r="AL39892" s="28"/>
      <c r="AM39892" s="28"/>
      <c r="AN39892" s="28"/>
      <c r="AO39892" s="28"/>
      <c r="AP39892" s="28"/>
      <c r="AQ39892" s="28"/>
      <c r="AR39892" s="28"/>
      <c r="AS39892" s="28"/>
      <c r="AT39892" s="28"/>
      <c r="AU39892" s="28"/>
    </row>
    <row r="39893" spans="9:47">
      <c r="I39893" s="57"/>
      <c r="J39893" s="57"/>
      <c r="Y39893" s="28"/>
      <c r="Z39893" s="28"/>
      <c r="AA39893" s="28"/>
      <c r="AB39893" s="28"/>
      <c r="AC39893" s="28"/>
      <c r="AD39893" s="28"/>
      <c r="AE39893" s="28"/>
      <c r="AF39893" s="28"/>
      <c r="AG39893" s="28"/>
      <c r="AH39893" s="28"/>
      <c r="AI39893" s="28"/>
      <c r="AJ39893" s="28"/>
      <c r="AK39893" s="28"/>
      <c r="AL39893" s="28"/>
      <c r="AM39893" s="28"/>
      <c r="AN39893" s="28"/>
      <c r="AO39893" s="28"/>
      <c r="AP39893" s="28"/>
      <c r="AQ39893" s="28"/>
      <c r="AR39893" s="28"/>
      <c r="AS39893" s="28"/>
      <c r="AT39893" s="28"/>
      <c r="AU39893" s="28"/>
    </row>
    <row r="39894" spans="9:47">
      <c r="I39894" s="57"/>
      <c r="J39894" s="57"/>
      <c r="Y39894" s="28"/>
      <c r="Z39894" s="28"/>
      <c r="AA39894" s="28"/>
      <c r="AB39894" s="28"/>
      <c r="AC39894" s="28"/>
      <c r="AD39894" s="28"/>
      <c r="AE39894" s="28"/>
      <c r="AF39894" s="28"/>
      <c r="AG39894" s="28"/>
      <c r="AH39894" s="28"/>
      <c r="AI39894" s="28"/>
      <c r="AJ39894" s="28"/>
      <c r="AK39894" s="28"/>
      <c r="AL39894" s="28"/>
      <c r="AM39894" s="28"/>
      <c r="AN39894" s="28"/>
      <c r="AO39894" s="28"/>
      <c r="AP39894" s="28"/>
      <c r="AQ39894" s="28"/>
      <c r="AR39894" s="28"/>
      <c r="AS39894" s="28"/>
      <c r="AT39894" s="28"/>
      <c r="AU39894" s="28"/>
    </row>
    <row r="39895" spans="9:47">
      <c r="I39895" s="57"/>
      <c r="J39895" s="57"/>
      <c r="Y39895" s="28"/>
      <c r="Z39895" s="28"/>
      <c r="AA39895" s="28"/>
      <c r="AB39895" s="28"/>
      <c r="AC39895" s="28"/>
      <c r="AD39895" s="28"/>
      <c r="AE39895" s="28"/>
      <c r="AF39895" s="28"/>
      <c r="AG39895" s="28"/>
      <c r="AH39895" s="28"/>
      <c r="AI39895" s="28"/>
      <c r="AJ39895" s="28"/>
      <c r="AK39895" s="28"/>
      <c r="AL39895" s="28"/>
      <c r="AM39895" s="28"/>
      <c r="AN39895" s="28"/>
      <c r="AO39895" s="28"/>
      <c r="AP39895" s="28"/>
      <c r="AQ39895" s="28"/>
      <c r="AR39895" s="28"/>
      <c r="AS39895" s="28"/>
      <c r="AT39895" s="28"/>
      <c r="AU39895" s="28"/>
    </row>
    <row r="39896" spans="9:47">
      <c r="I39896" s="57"/>
      <c r="J39896" s="57"/>
      <c r="Y39896" s="28"/>
      <c r="Z39896" s="28"/>
      <c r="AA39896" s="28"/>
      <c r="AB39896" s="28"/>
      <c r="AC39896" s="28"/>
      <c r="AD39896" s="28"/>
      <c r="AE39896" s="28"/>
      <c r="AF39896" s="28"/>
      <c r="AG39896" s="28"/>
      <c r="AH39896" s="28"/>
      <c r="AI39896" s="28"/>
      <c r="AJ39896" s="28"/>
      <c r="AK39896" s="28"/>
      <c r="AL39896" s="28"/>
      <c r="AM39896" s="28"/>
      <c r="AN39896" s="28"/>
      <c r="AO39896" s="28"/>
      <c r="AP39896" s="28"/>
      <c r="AQ39896" s="28"/>
      <c r="AR39896" s="28"/>
      <c r="AS39896" s="28"/>
      <c r="AT39896" s="28"/>
      <c r="AU39896" s="28"/>
    </row>
    <row r="39897" spans="9:47">
      <c r="I39897" s="57"/>
      <c r="J39897" s="57"/>
      <c r="Y39897" s="28"/>
      <c r="Z39897" s="28"/>
      <c r="AA39897" s="28"/>
      <c r="AB39897" s="28"/>
      <c r="AC39897" s="28"/>
      <c r="AD39897" s="28"/>
      <c r="AE39897" s="28"/>
      <c r="AF39897" s="28"/>
      <c r="AG39897" s="28"/>
      <c r="AH39897" s="28"/>
      <c r="AI39897" s="28"/>
      <c r="AJ39897" s="28"/>
      <c r="AK39897" s="28"/>
      <c r="AL39897" s="28"/>
      <c r="AM39897" s="28"/>
      <c r="AN39897" s="28"/>
      <c r="AO39897" s="28"/>
      <c r="AP39897" s="28"/>
      <c r="AQ39897" s="28"/>
      <c r="AR39897" s="28"/>
      <c r="AS39897" s="28"/>
      <c r="AT39897" s="28"/>
      <c r="AU39897" s="28"/>
    </row>
    <row r="39898" spans="9:47">
      <c r="I39898" s="57"/>
      <c r="J39898" s="57"/>
      <c r="Y39898" s="28"/>
      <c r="Z39898" s="28"/>
      <c r="AA39898" s="28"/>
      <c r="AB39898" s="28"/>
      <c r="AC39898" s="28"/>
      <c r="AD39898" s="28"/>
      <c r="AE39898" s="28"/>
      <c r="AF39898" s="28"/>
      <c r="AG39898" s="28"/>
      <c r="AH39898" s="28"/>
      <c r="AI39898" s="28"/>
      <c r="AJ39898" s="28"/>
      <c r="AK39898" s="28"/>
      <c r="AL39898" s="28"/>
      <c r="AM39898" s="28"/>
      <c r="AN39898" s="28"/>
      <c r="AO39898" s="28"/>
      <c r="AP39898" s="28"/>
      <c r="AQ39898" s="28"/>
      <c r="AR39898" s="28"/>
      <c r="AS39898" s="28"/>
      <c r="AT39898" s="28"/>
      <c r="AU39898" s="28"/>
    </row>
    <row r="39899" spans="9:47">
      <c r="I39899" s="57"/>
      <c r="J39899" s="57"/>
      <c r="Y39899" s="28"/>
      <c r="Z39899" s="28"/>
      <c r="AA39899" s="28"/>
      <c r="AB39899" s="28"/>
      <c r="AC39899" s="28"/>
      <c r="AD39899" s="28"/>
      <c r="AE39899" s="28"/>
      <c r="AF39899" s="28"/>
      <c r="AG39899" s="28"/>
      <c r="AH39899" s="28"/>
      <c r="AI39899" s="28"/>
      <c r="AJ39899" s="28"/>
      <c r="AK39899" s="28"/>
      <c r="AL39899" s="28"/>
      <c r="AM39899" s="28"/>
      <c r="AN39899" s="28"/>
      <c r="AO39899" s="28"/>
      <c r="AP39899" s="28"/>
      <c r="AQ39899" s="28"/>
      <c r="AR39899" s="28"/>
      <c r="AS39899" s="28"/>
      <c r="AT39899" s="28"/>
      <c r="AU39899" s="28"/>
    </row>
    <row r="39900" spans="9:47">
      <c r="I39900" s="57"/>
      <c r="J39900" s="57"/>
      <c r="Y39900" s="28"/>
      <c r="Z39900" s="28"/>
      <c r="AA39900" s="28"/>
      <c r="AB39900" s="28"/>
      <c r="AC39900" s="28"/>
      <c r="AD39900" s="28"/>
      <c r="AE39900" s="28"/>
      <c r="AF39900" s="28"/>
      <c r="AG39900" s="28"/>
      <c r="AH39900" s="28"/>
      <c r="AI39900" s="28"/>
      <c r="AJ39900" s="28"/>
      <c r="AK39900" s="28"/>
      <c r="AL39900" s="28"/>
      <c r="AM39900" s="28"/>
      <c r="AN39900" s="28"/>
      <c r="AO39900" s="28"/>
      <c r="AP39900" s="28"/>
      <c r="AQ39900" s="28"/>
      <c r="AR39900" s="28"/>
      <c r="AS39900" s="28"/>
      <c r="AT39900" s="28"/>
      <c r="AU39900" s="28"/>
    </row>
    <row r="39901" spans="9:47">
      <c r="I39901" s="57"/>
      <c r="J39901" s="57"/>
      <c r="Y39901" s="28"/>
      <c r="Z39901" s="28"/>
      <c r="AA39901" s="28"/>
      <c r="AB39901" s="28"/>
      <c r="AC39901" s="28"/>
      <c r="AD39901" s="28"/>
      <c r="AE39901" s="28"/>
      <c r="AF39901" s="28"/>
      <c r="AG39901" s="28"/>
      <c r="AH39901" s="28"/>
      <c r="AI39901" s="28"/>
      <c r="AJ39901" s="28"/>
      <c r="AK39901" s="28"/>
      <c r="AL39901" s="28"/>
      <c r="AM39901" s="28"/>
      <c r="AN39901" s="28"/>
      <c r="AO39901" s="28"/>
      <c r="AP39901" s="28"/>
      <c r="AQ39901" s="28"/>
      <c r="AR39901" s="28"/>
      <c r="AS39901" s="28"/>
      <c r="AT39901" s="28"/>
      <c r="AU39901" s="28"/>
    </row>
    <row r="39902" spans="9:47">
      <c r="I39902" s="57"/>
      <c r="J39902" s="57"/>
      <c r="Y39902" s="28"/>
      <c r="Z39902" s="28"/>
      <c r="AA39902" s="28"/>
      <c r="AB39902" s="28"/>
      <c r="AC39902" s="28"/>
      <c r="AD39902" s="28"/>
      <c r="AE39902" s="28"/>
      <c r="AF39902" s="28"/>
      <c r="AG39902" s="28"/>
      <c r="AH39902" s="28"/>
      <c r="AI39902" s="28"/>
      <c r="AJ39902" s="28"/>
      <c r="AK39902" s="28"/>
      <c r="AL39902" s="28"/>
      <c r="AM39902" s="28"/>
      <c r="AN39902" s="28"/>
      <c r="AO39902" s="28"/>
      <c r="AP39902" s="28"/>
      <c r="AQ39902" s="28"/>
      <c r="AR39902" s="28"/>
      <c r="AS39902" s="28"/>
      <c r="AT39902" s="28"/>
      <c r="AU39902" s="28"/>
    </row>
    <row r="39903" spans="9:47">
      <c r="I39903" s="57"/>
      <c r="J39903" s="57"/>
      <c r="Y39903" s="28"/>
      <c r="Z39903" s="28"/>
      <c r="AA39903" s="28"/>
      <c r="AB39903" s="28"/>
      <c r="AC39903" s="28"/>
      <c r="AD39903" s="28"/>
      <c r="AE39903" s="28"/>
      <c r="AF39903" s="28"/>
      <c r="AG39903" s="28"/>
      <c r="AH39903" s="28"/>
      <c r="AI39903" s="28"/>
      <c r="AJ39903" s="28"/>
      <c r="AK39903" s="28"/>
      <c r="AL39903" s="28"/>
      <c r="AM39903" s="28"/>
      <c r="AN39903" s="28"/>
      <c r="AO39903" s="28"/>
      <c r="AP39903" s="28"/>
      <c r="AQ39903" s="28"/>
      <c r="AR39903" s="28"/>
      <c r="AS39903" s="28"/>
      <c r="AT39903" s="28"/>
      <c r="AU39903" s="28"/>
    </row>
    <row r="39904" spans="9:47">
      <c r="I39904" s="57"/>
      <c r="J39904" s="57"/>
      <c r="Y39904" s="28"/>
      <c r="Z39904" s="28"/>
      <c r="AA39904" s="28"/>
      <c r="AB39904" s="28"/>
      <c r="AC39904" s="28"/>
      <c r="AD39904" s="28"/>
      <c r="AE39904" s="28"/>
      <c r="AF39904" s="28"/>
      <c r="AG39904" s="28"/>
      <c r="AH39904" s="28"/>
      <c r="AI39904" s="28"/>
      <c r="AJ39904" s="28"/>
      <c r="AK39904" s="28"/>
      <c r="AL39904" s="28"/>
      <c r="AM39904" s="28"/>
      <c r="AN39904" s="28"/>
      <c r="AO39904" s="28"/>
      <c r="AP39904" s="28"/>
      <c r="AQ39904" s="28"/>
      <c r="AR39904" s="28"/>
      <c r="AS39904" s="28"/>
      <c r="AT39904" s="28"/>
      <c r="AU39904" s="28"/>
    </row>
    <row r="39905" spans="9:47">
      <c r="I39905" s="57"/>
      <c r="J39905" s="57"/>
      <c r="Y39905" s="28"/>
      <c r="Z39905" s="28"/>
      <c r="AA39905" s="28"/>
      <c r="AB39905" s="28"/>
      <c r="AC39905" s="28"/>
      <c r="AD39905" s="28"/>
      <c r="AE39905" s="28"/>
      <c r="AF39905" s="28"/>
      <c r="AG39905" s="28"/>
      <c r="AH39905" s="28"/>
      <c r="AI39905" s="28"/>
      <c r="AJ39905" s="28"/>
      <c r="AK39905" s="28"/>
      <c r="AL39905" s="28"/>
      <c r="AM39905" s="28"/>
      <c r="AN39905" s="28"/>
      <c r="AO39905" s="28"/>
      <c r="AP39905" s="28"/>
      <c r="AQ39905" s="28"/>
      <c r="AR39905" s="28"/>
      <c r="AS39905" s="28"/>
      <c r="AT39905" s="28"/>
      <c r="AU39905" s="28"/>
    </row>
    <row r="39906" spans="9:47">
      <c r="I39906" s="57"/>
      <c r="J39906" s="57"/>
      <c r="Y39906" s="28"/>
      <c r="Z39906" s="28"/>
      <c r="AA39906" s="28"/>
      <c r="AB39906" s="28"/>
      <c r="AC39906" s="28"/>
      <c r="AD39906" s="28"/>
      <c r="AE39906" s="28"/>
      <c r="AF39906" s="28"/>
      <c r="AG39906" s="28"/>
      <c r="AH39906" s="28"/>
      <c r="AI39906" s="28"/>
      <c r="AJ39906" s="28"/>
      <c r="AK39906" s="28"/>
      <c r="AL39906" s="28"/>
      <c r="AM39906" s="28"/>
      <c r="AN39906" s="28"/>
      <c r="AO39906" s="28"/>
      <c r="AP39906" s="28"/>
      <c r="AQ39906" s="28"/>
      <c r="AR39906" s="28"/>
      <c r="AS39906" s="28"/>
      <c r="AT39906" s="28"/>
      <c r="AU39906" s="28"/>
    </row>
    <row r="39907" spans="9:47">
      <c r="I39907" s="57"/>
      <c r="J39907" s="57"/>
      <c r="Y39907" s="28"/>
      <c r="Z39907" s="28"/>
      <c r="AA39907" s="28"/>
      <c r="AB39907" s="28"/>
      <c r="AC39907" s="28"/>
      <c r="AD39907" s="28"/>
      <c r="AE39907" s="28"/>
      <c r="AF39907" s="28"/>
      <c r="AG39907" s="28"/>
      <c r="AH39907" s="28"/>
      <c r="AI39907" s="28"/>
      <c r="AJ39907" s="28"/>
      <c r="AK39907" s="28"/>
      <c r="AL39907" s="28"/>
      <c r="AM39907" s="28"/>
      <c r="AN39907" s="28"/>
      <c r="AO39907" s="28"/>
      <c r="AP39907" s="28"/>
      <c r="AQ39907" s="28"/>
      <c r="AR39907" s="28"/>
      <c r="AS39907" s="28"/>
      <c r="AT39907" s="28"/>
      <c r="AU39907" s="28"/>
    </row>
    <row r="39908" spans="9:47">
      <c r="I39908" s="57"/>
      <c r="J39908" s="57"/>
      <c r="Y39908" s="28"/>
      <c r="Z39908" s="28"/>
      <c r="AA39908" s="28"/>
      <c r="AB39908" s="28"/>
      <c r="AC39908" s="28"/>
      <c r="AD39908" s="28"/>
      <c r="AE39908" s="28"/>
      <c r="AF39908" s="28"/>
      <c r="AG39908" s="28"/>
      <c r="AH39908" s="28"/>
      <c r="AI39908" s="28"/>
      <c r="AJ39908" s="28"/>
      <c r="AK39908" s="28"/>
      <c r="AL39908" s="28"/>
      <c r="AM39908" s="28"/>
      <c r="AN39908" s="28"/>
      <c r="AO39908" s="28"/>
      <c r="AP39908" s="28"/>
      <c r="AQ39908" s="28"/>
      <c r="AR39908" s="28"/>
      <c r="AS39908" s="28"/>
      <c r="AT39908" s="28"/>
      <c r="AU39908" s="28"/>
    </row>
    <row r="39909" spans="9:47">
      <c r="I39909" s="57"/>
      <c r="J39909" s="57"/>
      <c r="Y39909" s="28"/>
      <c r="Z39909" s="28"/>
      <c r="AA39909" s="28"/>
      <c r="AB39909" s="28"/>
      <c r="AC39909" s="28"/>
      <c r="AD39909" s="28"/>
      <c r="AE39909" s="28"/>
      <c r="AF39909" s="28"/>
      <c r="AG39909" s="28"/>
      <c r="AH39909" s="28"/>
      <c r="AI39909" s="28"/>
      <c r="AJ39909" s="28"/>
      <c r="AK39909" s="28"/>
      <c r="AL39909" s="28"/>
      <c r="AM39909" s="28"/>
      <c r="AN39909" s="28"/>
      <c r="AO39909" s="28"/>
      <c r="AP39909" s="28"/>
      <c r="AQ39909" s="28"/>
      <c r="AR39909" s="28"/>
      <c r="AS39909" s="28"/>
      <c r="AT39909" s="28"/>
      <c r="AU39909" s="28"/>
    </row>
    <row r="39910" spans="9:47">
      <c r="I39910" s="57"/>
      <c r="J39910" s="57"/>
      <c r="Y39910" s="28"/>
      <c r="Z39910" s="28"/>
      <c r="AA39910" s="28"/>
      <c r="AB39910" s="28"/>
      <c r="AC39910" s="28"/>
      <c r="AD39910" s="28"/>
      <c r="AE39910" s="28"/>
      <c r="AF39910" s="28"/>
      <c r="AG39910" s="28"/>
      <c r="AH39910" s="28"/>
      <c r="AI39910" s="28"/>
      <c r="AJ39910" s="28"/>
      <c r="AK39910" s="28"/>
      <c r="AL39910" s="28"/>
      <c r="AM39910" s="28"/>
      <c r="AN39910" s="28"/>
      <c r="AO39910" s="28"/>
      <c r="AP39910" s="28"/>
      <c r="AQ39910" s="28"/>
      <c r="AR39910" s="28"/>
      <c r="AS39910" s="28"/>
      <c r="AT39910" s="28"/>
      <c r="AU39910" s="28"/>
    </row>
    <row r="39911" spans="9:47">
      <c r="I39911" s="57"/>
      <c r="J39911" s="57"/>
      <c r="Y39911" s="28"/>
      <c r="Z39911" s="28"/>
      <c r="AA39911" s="28"/>
      <c r="AB39911" s="28"/>
      <c r="AC39911" s="28"/>
      <c r="AD39911" s="28"/>
      <c r="AE39911" s="28"/>
      <c r="AF39911" s="28"/>
      <c r="AG39911" s="28"/>
      <c r="AH39911" s="28"/>
      <c r="AI39911" s="28"/>
      <c r="AJ39911" s="28"/>
      <c r="AK39911" s="28"/>
      <c r="AL39911" s="28"/>
      <c r="AM39911" s="28"/>
      <c r="AN39911" s="28"/>
      <c r="AO39911" s="28"/>
      <c r="AP39911" s="28"/>
      <c r="AQ39911" s="28"/>
      <c r="AR39911" s="28"/>
      <c r="AS39911" s="28"/>
      <c r="AT39911" s="28"/>
      <c r="AU39911" s="28"/>
    </row>
    <row r="39912" spans="9:47">
      <c r="I39912" s="57"/>
      <c r="J39912" s="57"/>
      <c r="Y39912" s="28"/>
      <c r="Z39912" s="28"/>
      <c r="AA39912" s="28"/>
      <c r="AB39912" s="28"/>
      <c r="AC39912" s="28"/>
      <c r="AD39912" s="28"/>
      <c r="AE39912" s="28"/>
      <c r="AF39912" s="28"/>
      <c r="AG39912" s="28"/>
      <c r="AH39912" s="28"/>
      <c r="AI39912" s="28"/>
      <c r="AJ39912" s="28"/>
      <c r="AK39912" s="28"/>
      <c r="AL39912" s="28"/>
      <c r="AM39912" s="28"/>
      <c r="AN39912" s="28"/>
      <c r="AO39912" s="28"/>
      <c r="AP39912" s="28"/>
      <c r="AQ39912" s="28"/>
      <c r="AR39912" s="28"/>
      <c r="AS39912" s="28"/>
      <c r="AT39912" s="28"/>
      <c r="AU39912" s="28"/>
    </row>
    <row r="39913" spans="9:47">
      <c r="I39913" s="57"/>
      <c r="J39913" s="57"/>
      <c r="Y39913" s="28"/>
      <c r="Z39913" s="28"/>
      <c r="AA39913" s="28"/>
      <c r="AB39913" s="28"/>
      <c r="AC39913" s="28"/>
      <c r="AD39913" s="28"/>
      <c r="AE39913" s="28"/>
      <c r="AF39913" s="28"/>
      <c r="AG39913" s="28"/>
      <c r="AH39913" s="28"/>
      <c r="AI39913" s="28"/>
      <c r="AJ39913" s="28"/>
      <c r="AK39913" s="28"/>
      <c r="AL39913" s="28"/>
      <c r="AM39913" s="28"/>
      <c r="AN39913" s="28"/>
      <c r="AO39913" s="28"/>
      <c r="AP39913" s="28"/>
      <c r="AQ39913" s="28"/>
      <c r="AR39913" s="28"/>
      <c r="AS39913" s="28"/>
      <c r="AT39913" s="28"/>
      <c r="AU39913" s="28"/>
    </row>
    <row r="39914" spans="9:47">
      <c r="I39914" s="57"/>
      <c r="J39914" s="57"/>
      <c r="Y39914" s="28"/>
      <c r="Z39914" s="28"/>
      <c r="AA39914" s="28"/>
      <c r="AB39914" s="28"/>
      <c r="AC39914" s="28"/>
      <c r="AD39914" s="28"/>
      <c r="AE39914" s="28"/>
      <c r="AF39914" s="28"/>
      <c r="AG39914" s="28"/>
      <c r="AH39914" s="28"/>
      <c r="AI39914" s="28"/>
      <c r="AJ39914" s="28"/>
      <c r="AK39914" s="28"/>
      <c r="AL39914" s="28"/>
      <c r="AM39914" s="28"/>
      <c r="AN39914" s="28"/>
      <c r="AO39914" s="28"/>
      <c r="AP39914" s="28"/>
      <c r="AQ39914" s="28"/>
      <c r="AR39914" s="28"/>
      <c r="AS39914" s="28"/>
      <c r="AT39914" s="28"/>
      <c r="AU39914" s="28"/>
    </row>
    <row r="39915" spans="9:47">
      <c r="I39915" s="57"/>
      <c r="J39915" s="57"/>
      <c r="Y39915" s="28"/>
      <c r="Z39915" s="28"/>
      <c r="AA39915" s="28"/>
      <c r="AB39915" s="28"/>
      <c r="AC39915" s="28"/>
      <c r="AD39915" s="28"/>
      <c r="AE39915" s="28"/>
      <c r="AF39915" s="28"/>
      <c r="AG39915" s="28"/>
      <c r="AH39915" s="28"/>
      <c r="AI39915" s="28"/>
      <c r="AJ39915" s="28"/>
      <c r="AK39915" s="28"/>
      <c r="AL39915" s="28"/>
      <c r="AM39915" s="28"/>
      <c r="AN39915" s="28"/>
      <c r="AO39915" s="28"/>
      <c r="AP39915" s="28"/>
      <c r="AQ39915" s="28"/>
      <c r="AR39915" s="28"/>
      <c r="AS39915" s="28"/>
      <c r="AT39915" s="28"/>
      <c r="AU39915" s="28"/>
    </row>
    <row r="39916" spans="9:47">
      <c r="I39916" s="57"/>
      <c r="J39916" s="57"/>
      <c r="Y39916" s="28"/>
      <c r="Z39916" s="28"/>
      <c r="AA39916" s="28"/>
      <c r="AB39916" s="28"/>
      <c r="AC39916" s="28"/>
      <c r="AD39916" s="28"/>
      <c r="AE39916" s="28"/>
      <c r="AF39916" s="28"/>
      <c r="AG39916" s="28"/>
      <c r="AH39916" s="28"/>
      <c r="AI39916" s="28"/>
      <c r="AJ39916" s="28"/>
      <c r="AK39916" s="28"/>
      <c r="AL39916" s="28"/>
      <c r="AM39916" s="28"/>
      <c r="AN39916" s="28"/>
      <c r="AO39916" s="28"/>
      <c r="AP39916" s="28"/>
      <c r="AQ39916" s="28"/>
      <c r="AR39916" s="28"/>
      <c r="AS39916" s="28"/>
      <c r="AT39916" s="28"/>
      <c r="AU39916" s="28"/>
    </row>
    <row r="39917" spans="9:47">
      <c r="I39917" s="57"/>
      <c r="J39917" s="57"/>
      <c r="Y39917" s="28"/>
      <c r="Z39917" s="28"/>
      <c r="AA39917" s="28"/>
      <c r="AB39917" s="28"/>
      <c r="AC39917" s="28"/>
      <c r="AD39917" s="28"/>
      <c r="AE39917" s="28"/>
      <c r="AF39917" s="28"/>
      <c r="AG39917" s="28"/>
      <c r="AH39917" s="28"/>
      <c r="AI39917" s="28"/>
      <c r="AJ39917" s="28"/>
      <c r="AK39917" s="28"/>
      <c r="AL39917" s="28"/>
      <c r="AM39917" s="28"/>
      <c r="AN39917" s="28"/>
      <c r="AO39917" s="28"/>
      <c r="AP39917" s="28"/>
      <c r="AQ39917" s="28"/>
      <c r="AR39917" s="28"/>
      <c r="AS39917" s="28"/>
      <c r="AT39917" s="28"/>
      <c r="AU39917" s="28"/>
    </row>
    <row r="39918" spans="9:47">
      <c r="I39918" s="57"/>
      <c r="J39918" s="57"/>
      <c r="Y39918" s="28"/>
      <c r="Z39918" s="28"/>
      <c r="AA39918" s="28"/>
      <c r="AB39918" s="28"/>
      <c r="AC39918" s="28"/>
      <c r="AD39918" s="28"/>
      <c r="AE39918" s="28"/>
      <c r="AF39918" s="28"/>
      <c r="AG39918" s="28"/>
      <c r="AH39918" s="28"/>
      <c r="AI39918" s="28"/>
      <c r="AJ39918" s="28"/>
      <c r="AK39918" s="28"/>
      <c r="AL39918" s="28"/>
      <c r="AM39918" s="28"/>
      <c r="AN39918" s="28"/>
      <c r="AO39918" s="28"/>
      <c r="AP39918" s="28"/>
      <c r="AQ39918" s="28"/>
      <c r="AR39918" s="28"/>
      <c r="AS39918" s="28"/>
      <c r="AT39918" s="28"/>
      <c r="AU39918" s="28"/>
    </row>
    <row r="39919" spans="9:47">
      <c r="I39919" s="57"/>
      <c r="J39919" s="57"/>
      <c r="Y39919" s="28"/>
      <c r="Z39919" s="28"/>
      <c r="AA39919" s="28"/>
      <c r="AB39919" s="28"/>
      <c r="AC39919" s="28"/>
      <c r="AD39919" s="28"/>
      <c r="AE39919" s="28"/>
      <c r="AF39919" s="28"/>
      <c r="AG39919" s="28"/>
      <c r="AH39919" s="28"/>
      <c r="AI39919" s="28"/>
      <c r="AJ39919" s="28"/>
      <c r="AK39919" s="28"/>
      <c r="AL39919" s="28"/>
      <c r="AM39919" s="28"/>
      <c r="AN39919" s="28"/>
      <c r="AO39919" s="28"/>
      <c r="AP39919" s="28"/>
      <c r="AQ39919" s="28"/>
      <c r="AR39919" s="28"/>
      <c r="AS39919" s="28"/>
      <c r="AT39919" s="28"/>
      <c r="AU39919" s="28"/>
    </row>
    <row r="39920" spans="9:47">
      <c r="I39920" s="57"/>
      <c r="J39920" s="57"/>
      <c r="Y39920" s="28"/>
      <c r="Z39920" s="28"/>
      <c r="AA39920" s="28"/>
      <c r="AB39920" s="28"/>
      <c r="AC39920" s="28"/>
      <c r="AD39920" s="28"/>
      <c r="AE39920" s="28"/>
      <c r="AF39920" s="28"/>
      <c r="AG39920" s="28"/>
      <c r="AH39920" s="28"/>
      <c r="AI39920" s="28"/>
      <c r="AJ39920" s="28"/>
      <c r="AK39920" s="28"/>
      <c r="AL39920" s="28"/>
      <c r="AM39920" s="28"/>
      <c r="AN39920" s="28"/>
      <c r="AO39920" s="28"/>
      <c r="AP39920" s="28"/>
      <c r="AQ39920" s="28"/>
      <c r="AR39920" s="28"/>
      <c r="AS39920" s="28"/>
      <c r="AT39920" s="28"/>
      <c r="AU39920" s="28"/>
    </row>
    <row r="39921" spans="9:47">
      <c r="I39921" s="57"/>
      <c r="J39921" s="57"/>
      <c r="Y39921" s="28"/>
      <c r="Z39921" s="28"/>
      <c r="AA39921" s="28"/>
      <c r="AB39921" s="28"/>
      <c r="AC39921" s="28"/>
      <c r="AD39921" s="28"/>
      <c r="AE39921" s="28"/>
      <c r="AF39921" s="28"/>
      <c r="AG39921" s="28"/>
      <c r="AH39921" s="28"/>
      <c r="AI39921" s="28"/>
      <c r="AJ39921" s="28"/>
      <c r="AK39921" s="28"/>
      <c r="AL39921" s="28"/>
      <c r="AM39921" s="28"/>
      <c r="AN39921" s="28"/>
      <c r="AO39921" s="28"/>
      <c r="AP39921" s="28"/>
      <c r="AQ39921" s="28"/>
      <c r="AR39921" s="28"/>
      <c r="AS39921" s="28"/>
      <c r="AT39921" s="28"/>
      <c r="AU39921" s="28"/>
    </row>
    <row r="39922" spans="9:47">
      <c r="I39922" s="57"/>
      <c r="J39922" s="57"/>
      <c r="Y39922" s="28"/>
      <c r="Z39922" s="28"/>
      <c r="AA39922" s="28"/>
      <c r="AB39922" s="28"/>
      <c r="AC39922" s="28"/>
      <c r="AD39922" s="28"/>
      <c r="AE39922" s="28"/>
      <c r="AF39922" s="28"/>
      <c r="AG39922" s="28"/>
      <c r="AH39922" s="28"/>
      <c r="AI39922" s="28"/>
      <c r="AJ39922" s="28"/>
      <c r="AK39922" s="28"/>
      <c r="AL39922" s="28"/>
      <c r="AM39922" s="28"/>
      <c r="AN39922" s="28"/>
      <c r="AO39922" s="28"/>
      <c r="AP39922" s="28"/>
      <c r="AQ39922" s="28"/>
      <c r="AR39922" s="28"/>
      <c r="AS39922" s="28"/>
      <c r="AT39922" s="28"/>
      <c r="AU39922" s="28"/>
    </row>
    <row r="39923" spans="9:47">
      <c r="I39923" s="57"/>
      <c r="J39923" s="57"/>
      <c r="Y39923" s="28"/>
      <c r="Z39923" s="28"/>
      <c r="AA39923" s="28"/>
      <c r="AB39923" s="28"/>
      <c r="AC39923" s="28"/>
      <c r="AD39923" s="28"/>
      <c r="AE39923" s="28"/>
      <c r="AF39923" s="28"/>
      <c r="AG39923" s="28"/>
      <c r="AH39923" s="28"/>
      <c r="AI39923" s="28"/>
      <c r="AJ39923" s="28"/>
      <c r="AK39923" s="28"/>
      <c r="AL39923" s="28"/>
      <c r="AM39923" s="28"/>
      <c r="AN39923" s="28"/>
      <c r="AO39923" s="28"/>
      <c r="AP39923" s="28"/>
      <c r="AQ39923" s="28"/>
      <c r="AR39923" s="28"/>
      <c r="AS39923" s="28"/>
      <c r="AT39923" s="28"/>
      <c r="AU39923" s="28"/>
    </row>
    <row r="39924" spans="9:47">
      <c r="I39924" s="57"/>
      <c r="J39924" s="57"/>
      <c r="Y39924" s="28"/>
      <c r="Z39924" s="28"/>
      <c r="AA39924" s="28"/>
      <c r="AB39924" s="28"/>
      <c r="AC39924" s="28"/>
      <c r="AD39924" s="28"/>
      <c r="AE39924" s="28"/>
      <c r="AF39924" s="28"/>
      <c r="AG39924" s="28"/>
      <c r="AH39924" s="28"/>
      <c r="AI39924" s="28"/>
      <c r="AJ39924" s="28"/>
      <c r="AK39924" s="28"/>
      <c r="AL39924" s="28"/>
      <c r="AM39924" s="28"/>
      <c r="AN39924" s="28"/>
      <c r="AO39924" s="28"/>
      <c r="AP39924" s="28"/>
      <c r="AQ39924" s="28"/>
      <c r="AR39924" s="28"/>
      <c r="AS39924" s="28"/>
      <c r="AT39924" s="28"/>
      <c r="AU39924" s="28"/>
    </row>
    <row r="39925" spans="9:47">
      <c r="I39925" s="57"/>
      <c r="J39925" s="57"/>
      <c r="Y39925" s="28"/>
      <c r="Z39925" s="28"/>
      <c r="AA39925" s="28"/>
      <c r="AB39925" s="28"/>
      <c r="AC39925" s="28"/>
      <c r="AD39925" s="28"/>
      <c r="AE39925" s="28"/>
      <c r="AF39925" s="28"/>
      <c r="AG39925" s="28"/>
      <c r="AH39925" s="28"/>
      <c r="AI39925" s="28"/>
      <c r="AJ39925" s="28"/>
      <c r="AK39925" s="28"/>
      <c r="AL39925" s="28"/>
      <c r="AM39925" s="28"/>
      <c r="AN39925" s="28"/>
      <c r="AO39925" s="28"/>
      <c r="AP39925" s="28"/>
      <c r="AQ39925" s="28"/>
      <c r="AR39925" s="28"/>
      <c r="AS39925" s="28"/>
      <c r="AT39925" s="28"/>
      <c r="AU39925" s="28"/>
    </row>
    <row r="39926" spans="9:47">
      <c r="I39926" s="57"/>
      <c r="J39926" s="57"/>
      <c r="Y39926" s="28"/>
      <c r="Z39926" s="28"/>
      <c r="AA39926" s="28"/>
      <c r="AB39926" s="28"/>
      <c r="AC39926" s="28"/>
      <c r="AD39926" s="28"/>
      <c r="AE39926" s="28"/>
      <c r="AF39926" s="28"/>
      <c r="AG39926" s="28"/>
      <c r="AH39926" s="28"/>
      <c r="AI39926" s="28"/>
      <c r="AJ39926" s="28"/>
      <c r="AK39926" s="28"/>
      <c r="AL39926" s="28"/>
      <c r="AM39926" s="28"/>
      <c r="AN39926" s="28"/>
      <c r="AO39926" s="28"/>
      <c r="AP39926" s="28"/>
      <c r="AQ39926" s="28"/>
      <c r="AR39926" s="28"/>
      <c r="AS39926" s="28"/>
      <c r="AT39926" s="28"/>
      <c r="AU39926" s="28"/>
    </row>
    <row r="39927" spans="9:47">
      <c r="I39927" s="57"/>
      <c r="J39927" s="57"/>
      <c r="Y39927" s="28"/>
      <c r="Z39927" s="28"/>
      <c r="AA39927" s="28"/>
      <c r="AB39927" s="28"/>
      <c r="AC39927" s="28"/>
      <c r="AD39927" s="28"/>
      <c r="AE39927" s="28"/>
      <c r="AF39927" s="28"/>
      <c r="AG39927" s="28"/>
      <c r="AH39927" s="28"/>
      <c r="AI39927" s="28"/>
      <c r="AJ39927" s="28"/>
      <c r="AK39927" s="28"/>
      <c r="AL39927" s="28"/>
      <c r="AM39927" s="28"/>
      <c r="AN39927" s="28"/>
      <c r="AO39927" s="28"/>
      <c r="AP39927" s="28"/>
      <c r="AQ39927" s="28"/>
      <c r="AR39927" s="28"/>
      <c r="AS39927" s="28"/>
      <c r="AT39927" s="28"/>
      <c r="AU39927" s="28"/>
    </row>
    <row r="39928" spans="9:47">
      <c r="I39928" s="57"/>
      <c r="J39928" s="57"/>
      <c r="Y39928" s="28"/>
      <c r="Z39928" s="28"/>
      <c r="AA39928" s="28"/>
      <c r="AB39928" s="28"/>
      <c r="AC39928" s="28"/>
      <c r="AD39928" s="28"/>
      <c r="AE39928" s="28"/>
      <c r="AF39928" s="28"/>
      <c r="AG39928" s="28"/>
      <c r="AH39928" s="28"/>
      <c r="AI39928" s="28"/>
      <c r="AJ39928" s="28"/>
      <c r="AK39928" s="28"/>
      <c r="AL39928" s="28"/>
      <c r="AM39928" s="28"/>
      <c r="AN39928" s="28"/>
      <c r="AO39928" s="28"/>
      <c r="AP39928" s="28"/>
      <c r="AQ39928" s="28"/>
      <c r="AR39928" s="28"/>
      <c r="AS39928" s="28"/>
      <c r="AT39928" s="28"/>
      <c r="AU39928" s="28"/>
    </row>
    <row r="39929" spans="9:47">
      <c r="I39929" s="57"/>
      <c r="J39929" s="57"/>
      <c r="Y39929" s="28"/>
      <c r="Z39929" s="28"/>
      <c r="AA39929" s="28"/>
      <c r="AB39929" s="28"/>
      <c r="AC39929" s="28"/>
      <c r="AD39929" s="28"/>
      <c r="AE39929" s="28"/>
      <c r="AF39929" s="28"/>
      <c r="AG39929" s="28"/>
      <c r="AH39929" s="28"/>
      <c r="AI39929" s="28"/>
      <c r="AJ39929" s="28"/>
      <c r="AK39929" s="28"/>
      <c r="AL39929" s="28"/>
      <c r="AM39929" s="28"/>
      <c r="AN39929" s="28"/>
      <c r="AO39929" s="28"/>
      <c r="AP39929" s="28"/>
      <c r="AQ39929" s="28"/>
      <c r="AR39929" s="28"/>
      <c r="AS39929" s="28"/>
      <c r="AT39929" s="28"/>
      <c r="AU39929" s="28"/>
    </row>
    <row r="39930" spans="9:47">
      <c r="I39930" s="57"/>
      <c r="J39930" s="57"/>
      <c r="Y39930" s="28"/>
      <c r="Z39930" s="28"/>
      <c r="AA39930" s="28"/>
      <c r="AB39930" s="28"/>
      <c r="AC39930" s="28"/>
      <c r="AD39930" s="28"/>
      <c r="AE39930" s="28"/>
      <c r="AF39930" s="28"/>
      <c r="AG39930" s="28"/>
      <c r="AH39930" s="28"/>
      <c r="AI39930" s="28"/>
      <c r="AJ39930" s="28"/>
      <c r="AK39930" s="28"/>
      <c r="AL39930" s="28"/>
      <c r="AM39930" s="28"/>
      <c r="AN39930" s="28"/>
      <c r="AO39930" s="28"/>
      <c r="AP39930" s="28"/>
      <c r="AQ39930" s="28"/>
      <c r="AR39930" s="28"/>
      <c r="AS39930" s="28"/>
      <c r="AT39930" s="28"/>
      <c r="AU39930" s="28"/>
    </row>
    <row r="39931" spans="9:47">
      <c r="I39931" s="57"/>
      <c r="J39931" s="57"/>
      <c r="Y39931" s="28"/>
      <c r="Z39931" s="28"/>
      <c r="AA39931" s="28"/>
      <c r="AB39931" s="28"/>
      <c r="AC39931" s="28"/>
      <c r="AD39931" s="28"/>
      <c r="AE39931" s="28"/>
      <c r="AF39931" s="28"/>
      <c r="AG39931" s="28"/>
      <c r="AH39931" s="28"/>
      <c r="AI39931" s="28"/>
      <c r="AJ39931" s="28"/>
      <c r="AK39931" s="28"/>
      <c r="AL39931" s="28"/>
      <c r="AM39931" s="28"/>
      <c r="AN39931" s="28"/>
      <c r="AO39931" s="28"/>
      <c r="AP39931" s="28"/>
      <c r="AQ39931" s="28"/>
      <c r="AR39931" s="28"/>
      <c r="AS39931" s="28"/>
      <c r="AT39931" s="28"/>
      <c r="AU39931" s="28"/>
    </row>
    <row r="39932" spans="9:47">
      <c r="I39932" s="57"/>
      <c r="J39932" s="57"/>
      <c r="Y39932" s="28"/>
      <c r="Z39932" s="28"/>
      <c r="AA39932" s="28"/>
      <c r="AB39932" s="28"/>
      <c r="AC39932" s="28"/>
      <c r="AD39932" s="28"/>
      <c r="AE39932" s="28"/>
      <c r="AF39932" s="28"/>
      <c r="AG39932" s="28"/>
      <c r="AH39932" s="28"/>
      <c r="AI39932" s="28"/>
      <c r="AJ39932" s="28"/>
      <c r="AK39932" s="28"/>
      <c r="AL39932" s="28"/>
      <c r="AM39932" s="28"/>
      <c r="AN39932" s="28"/>
      <c r="AO39932" s="28"/>
      <c r="AP39932" s="28"/>
      <c r="AQ39932" s="28"/>
      <c r="AR39932" s="28"/>
      <c r="AS39932" s="28"/>
      <c r="AT39932" s="28"/>
      <c r="AU39932" s="28"/>
    </row>
    <row r="39933" spans="9:47">
      <c r="I39933" s="57"/>
      <c r="J39933" s="57"/>
      <c r="Y39933" s="28"/>
      <c r="Z39933" s="28"/>
      <c r="AA39933" s="28"/>
      <c r="AB39933" s="28"/>
      <c r="AC39933" s="28"/>
      <c r="AD39933" s="28"/>
      <c r="AE39933" s="28"/>
      <c r="AF39933" s="28"/>
      <c r="AG39933" s="28"/>
      <c r="AH39933" s="28"/>
      <c r="AI39933" s="28"/>
      <c r="AJ39933" s="28"/>
      <c r="AK39933" s="28"/>
      <c r="AL39933" s="28"/>
      <c r="AM39933" s="28"/>
      <c r="AN39933" s="28"/>
      <c r="AO39933" s="28"/>
      <c r="AP39933" s="28"/>
      <c r="AQ39933" s="28"/>
      <c r="AR39933" s="28"/>
      <c r="AS39933" s="28"/>
      <c r="AT39933" s="28"/>
      <c r="AU39933" s="28"/>
    </row>
    <row r="39934" spans="9:47">
      <c r="I39934" s="57"/>
      <c r="J39934" s="57"/>
      <c r="Y39934" s="28"/>
      <c r="Z39934" s="28"/>
      <c r="AA39934" s="28"/>
      <c r="AB39934" s="28"/>
      <c r="AC39934" s="28"/>
      <c r="AD39934" s="28"/>
      <c r="AE39934" s="28"/>
      <c r="AF39934" s="28"/>
      <c r="AG39934" s="28"/>
      <c r="AH39934" s="28"/>
      <c r="AI39934" s="28"/>
      <c r="AJ39934" s="28"/>
      <c r="AK39934" s="28"/>
      <c r="AL39934" s="28"/>
      <c r="AM39934" s="28"/>
      <c r="AN39934" s="28"/>
      <c r="AO39934" s="28"/>
      <c r="AP39934" s="28"/>
      <c r="AQ39934" s="28"/>
      <c r="AR39934" s="28"/>
      <c r="AS39934" s="28"/>
      <c r="AT39934" s="28"/>
      <c r="AU39934" s="28"/>
    </row>
    <row r="39935" spans="9:47">
      <c r="I39935" s="57"/>
      <c r="J39935" s="57"/>
      <c r="Y39935" s="28"/>
      <c r="Z39935" s="28"/>
      <c r="AA39935" s="28"/>
      <c r="AB39935" s="28"/>
      <c r="AC39935" s="28"/>
      <c r="AD39935" s="28"/>
      <c r="AE39935" s="28"/>
      <c r="AF39935" s="28"/>
      <c r="AG39935" s="28"/>
      <c r="AH39935" s="28"/>
      <c r="AI39935" s="28"/>
      <c r="AJ39935" s="28"/>
      <c r="AK39935" s="28"/>
      <c r="AL39935" s="28"/>
      <c r="AM39935" s="28"/>
      <c r="AN39935" s="28"/>
      <c r="AO39935" s="28"/>
      <c r="AP39935" s="28"/>
      <c r="AQ39935" s="28"/>
      <c r="AR39935" s="28"/>
      <c r="AS39935" s="28"/>
      <c r="AT39935" s="28"/>
      <c r="AU39935" s="28"/>
    </row>
    <row r="39936" spans="9:47">
      <c r="I39936" s="57"/>
      <c r="J39936" s="57"/>
      <c r="Y39936" s="28"/>
      <c r="Z39936" s="28"/>
      <c r="AA39936" s="28"/>
      <c r="AB39936" s="28"/>
      <c r="AC39936" s="28"/>
      <c r="AD39936" s="28"/>
      <c r="AE39936" s="28"/>
      <c r="AF39936" s="28"/>
      <c r="AG39936" s="28"/>
      <c r="AH39936" s="28"/>
      <c r="AI39936" s="28"/>
      <c r="AJ39936" s="28"/>
      <c r="AK39936" s="28"/>
      <c r="AL39936" s="28"/>
      <c r="AM39936" s="28"/>
      <c r="AN39936" s="28"/>
      <c r="AO39936" s="28"/>
      <c r="AP39936" s="28"/>
      <c r="AQ39936" s="28"/>
      <c r="AR39936" s="28"/>
      <c r="AS39936" s="28"/>
      <c r="AT39936" s="28"/>
      <c r="AU39936" s="28"/>
    </row>
    <row r="39937" spans="9:47">
      <c r="I39937" s="57"/>
      <c r="J39937" s="57"/>
      <c r="Y39937" s="28"/>
      <c r="Z39937" s="28"/>
      <c r="AA39937" s="28"/>
      <c r="AB39937" s="28"/>
      <c r="AC39937" s="28"/>
      <c r="AD39937" s="28"/>
      <c r="AE39937" s="28"/>
      <c r="AF39937" s="28"/>
      <c r="AG39937" s="28"/>
      <c r="AH39937" s="28"/>
      <c r="AI39937" s="28"/>
      <c r="AJ39937" s="28"/>
      <c r="AK39937" s="28"/>
      <c r="AL39937" s="28"/>
      <c r="AM39937" s="28"/>
      <c r="AN39937" s="28"/>
      <c r="AO39937" s="28"/>
      <c r="AP39937" s="28"/>
      <c r="AQ39937" s="28"/>
      <c r="AR39937" s="28"/>
      <c r="AS39937" s="28"/>
      <c r="AT39937" s="28"/>
      <c r="AU39937" s="28"/>
    </row>
    <row r="39938" spans="9:47">
      <c r="I39938" s="57"/>
      <c r="J39938" s="57"/>
      <c r="Y39938" s="28"/>
      <c r="Z39938" s="28"/>
      <c r="AA39938" s="28"/>
      <c r="AB39938" s="28"/>
      <c r="AC39938" s="28"/>
      <c r="AD39938" s="28"/>
      <c r="AE39938" s="28"/>
      <c r="AF39938" s="28"/>
      <c r="AG39938" s="28"/>
      <c r="AH39938" s="28"/>
      <c r="AI39938" s="28"/>
      <c r="AJ39938" s="28"/>
      <c r="AK39938" s="28"/>
      <c r="AL39938" s="28"/>
      <c r="AM39938" s="28"/>
      <c r="AN39938" s="28"/>
      <c r="AO39938" s="28"/>
      <c r="AP39938" s="28"/>
      <c r="AQ39938" s="28"/>
      <c r="AR39938" s="28"/>
      <c r="AS39938" s="28"/>
      <c r="AT39938" s="28"/>
      <c r="AU39938" s="28"/>
    </row>
    <row r="39939" spans="9:47">
      <c r="I39939" s="57"/>
      <c r="J39939" s="57"/>
      <c r="Y39939" s="28"/>
      <c r="Z39939" s="28"/>
      <c r="AA39939" s="28"/>
      <c r="AB39939" s="28"/>
      <c r="AC39939" s="28"/>
      <c r="AD39939" s="28"/>
      <c r="AE39939" s="28"/>
      <c r="AF39939" s="28"/>
      <c r="AG39939" s="28"/>
      <c r="AH39939" s="28"/>
      <c r="AI39939" s="28"/>
      <c r="AJ39939" s="28"/>
      <c r="AK39939" s="28"/>
      <c r="AL39939" s="28"/>
      <c r="AM39939" s="28"/>
      <c r="AN39939" s="28"/>
      <c r="AO39939" s="28"/>
      <c r="AP39939" s="28"/>
      <c r="AQ39939" s="28"/>
      <c r="AR39939" s="28"/>
      <c r="AS39939" s="28"/>
      <c r="AT39939" s="28"/>
      <c r="AU39939" s="28"/>
    </row>
    <row r="39940" spans="9:47">
      <c r="I39940" s="57"/>
      <c r="J39940" s="57"/>
      <c r="Y39940" s="28"/>
      <c r="Z39940" s="28"/>
      <c r="AA39940" s="28"/>
      <c r="AB39940" s="28"/>
      <c r="AC39940" s="28"/>
      <c r="AD39940" s="28"/>
      <c r="AE39940" s="28"/>
      <c r="AF39940" s="28"/>
      <c r="AG39940" s="28"/>
      <c r="AH39940" s="28"/>
      <c r="AI39940" s="28"/>
      <c r="AJ39940" s="28"/>
      <c r="AK39940" s="28"/>
      <c r="AL39940" s="28"/>
      <c r="AM39940" s="28"/>
      <c r="AN39940" s="28"/>
      <c r="AO39940" s="28"/>
      <c r="AP39940" s="28"/>
      <c r="AQ39940" s="28"/>
      <c r="AR39940" s="28"/>
      <c r="AS39940" s="28"/>
      <c r="AT39940" s="28"/>
      <c r="AU39940" s="28"/>
    </row>
    <row r="39941" spans="9:47">
      <c r="I39941" s="57"/>
      <c r="J39941" s="57"/>
      <c r="Y39941" s="28"/>
      <c r="Z39941" s="28"/>
      <c r="AA39941" s="28"/>
      <c r="AB39941" s="28"/>
      <c r="AC39941" s="28"/>
      <c r="AD39941" s="28"/>
      <c r="AE39941" s="28"/>
      <c r="AF39941" s="28"/>
      <c r="AG39941" s="28"/>
      <c r="AH39941" s="28"/>
      <c r="AI39941" s="28"/>
      <c r="AJ39941" s="28"/>
      <c r="AK39941" s="28"/>
      <c r="AL39941" s="28"/>
      <c r="AM39941" s="28"/>
      <c r="AN39941" s="28"/>
      <c r="AO39941" s="28"/>
      <c r="AP39941" s="28"/>
      <c r="AQ39941" s="28"/>
      <c r="AR39941" s="28"/>
      <c r="AS39941" s="28"/>
      <c r="AT39941" s="28"/>
      <c r="AU39941" s="28"/>
    </row>
    <row r="39942" spans="9:47">
      <c r="I39942" s="57"/>
      <c r="J39942" s="57"/>
      <c r="Y39942" s="28"/>
      <c r="Z39942" s="28"/>
      <c r="AA39942" s="28"/>
      <c r="AB39942" s="28"/>
      <c r="AC39942" s="28"/>
      <c r="AD39942" s="28"/>
      <c r="AE39942" s="28"/>
      <c r="AF39942" s="28"/>
      <c r="AG39942" s="28"/>
      <c r="AH39942" s="28"/>
      <c r="AI39942" s="28"/>
      <c r="AJ39942" s="28"/>
      <c r="AK39942" s="28"/>
      <c r="AL39942" s="28"/>
      <c r="AM39942" s="28"/>
      <c r="AN39942" s="28"/>
      <c r="AO39942" s="28"/>
      <c r="AP39942" s="28"/>
      <c r="AQ39942" s="28"/>
      <c r="AR39942" s="28"/>
      <c r="AS39942" s="28"/>
      <c r="AT39942" s="28"/>
      <c r="AU39942" s="28"/>
    </row>
    <row r="39943" spans="9:47">
      <c r="I39943" s="57"/>
      <c r="J39943" s="57"/>
      <c r="Y39943" s="28"/>
      <c r="Z39943" s="28"/>
      <c r="AA39943" s="28"/>
      <c r="AB39943" s="28"/>
      <c r="AC39943" s="28"/>
      <c r="AD39943" s="28"/>
      <c r="AE39943" s="28"/>
      <c r="AF39943" s="28"/>
      <c r="AG39943" s="28"/>
      <c r="AH39943" s="28"/>
      <c r="AI39943" s="28"/>
      <c r="AJ39943" s="28"/>
      <c r="AK39943" s="28"/>
      <c r="AL39943" s="28"/>
      <c r="AM39943" s="28"/>
      <c r="AN39943" s="28"/>
      <c r="AO39943" s="28"/>
      <c r="AP39943" s="28"/>
      <c r="AQ39943" s="28"/>
      <c r="AR39943" s="28"/>
      <c r="AS39943" s="28"/>
      <c r="AT39943" s="28"/>
      <c r="AU39943" s="28"/>
    </row>
    <row r="39944" spans="9:47">
      <c r="I39944" s="57"/>
      <c r="J39944" s="57"/>
      <c r="Y39944" s="28"/>
      <c r="Z39944" s="28"/>
      <c r="AA39944" s="28"/>
      <c r="AB39944" s="28"/>
      <c r="AC39944" s="28"/>
      <c r="AD39944" s="28"/>
      <c r="AE39944" s="28"/>
      <c r="AF39944" s="28"/>
      <c r="AG39944" s="28"/>
      <c r="AH39944" s="28"/>
      <c r="AI39944" s="28"/>
      <c r="AJ39944" s="28"/>
      <c r="AK39944" s="28"/>
      <c r="AL39944" s="28"/>
      <c r="AM39944" s="28"/>
      <c r="AN39944" s="28"/>
      <c r="AO39944" s="28"/>
      <c r="AP39944" s="28"/>
      <c r="AQ39944" s="28"/>
      <c r="AR39944" s="28"/>
      <c r="AS39944" s="28"/>
      <c r="AT39944" s="28"/>
      <c r="AU39944" s="28"/>
    </row>
    <row r="39945" spans="9:47">
      <c r="I39945" s="57"/>
      <c r="J39945" s="57"/>
      <c r="Y39945" s="28"/>
      <c r="Z39945" s="28"/>
      <c r="AA39945" s="28"/>
      <c r="AB39945" s="28"/>
      <c r="AC39945" s="28"/>
      <c r="AD39945" s="28"/>
      <c r="AE39945" s="28"/>
      <c r="AF39945" s="28"/>
      <c r="AG39945" s="28"/>
      <c r="AH39945" s="28"/>
      <c r="AI39945" s="28"/>
      <c r="AJ39945" s="28"/>
      <c r="AK39945" s="28"/>
      <c r="AL39945" s="28"/>
      <c r="AM39945" s="28"/>
      <c r="AN39945" s="28"/>
      <c r="AO39945" s="28"/>
      <c r="AP39945" s="28"/>
      <c r="AQ39945" s="28"/>
      <c r="AR39945" s="28"/>
      <c r="AS39945" s="28"/>
      <c r="AT39945" s="28"/>
      <c r="AU39945" s="28"/>
    </row>
    <row r="39946" spans="9:47">
      <c r="I39946" s="57"/>
      <c r="J39946" s="57"/>
      <c r="Y39946" s="28"/>
      <c r="Z39946" s="28"/>
      <c r="AA39946" s="28"/>
      <c r="AB39946" s="28"/>
      <c r="AC39946" s="28"/>
      <c r="AD39946" s="28"/>
      <c r="AE39946" s="28"/>
      <c r="AF39946" s="28"/>
      <c r="AG39946" s="28"/>
      <c r="AH39946" s="28"/>
      <c r="AI39946" s="28"/>
      <c r="AJ39946" s="28"/>
      <c r="AK39946" s="28"/>
      <c r="AL39946" s="28"/>
      <c r="AM39946" s="28"/>
      <c r="AN39946" s="28"/>
      <c r="AO39946" s="28"/>
      <c r="AP39946" s="28"/>
      <c r="AQ39946" s="28"/>
      <c r="AR39946" s="28"/>
      <c r="AS39946" s="28"/>
      <c r="AT39946" s="28"/>
      <c r="AU39946" s="28"/>
    </row>
    <row r="39947" spans="9:47">
      <c r="I39947" s="57"/>
      <c r="J39947" s="57"/>
      <c r="Y39947" s="28"/>
      <c r="Z39947" s="28"/>
      <c r="AA39947" s="28"/>
      <c r="AB39947" s="28"/>
      <c r="AC39947" s="28"/>
      <c r="AD39947" s="28"/>
      <c r="AE39947" s="28"/>
      <c r="AF39947" s="28"/>
      <c r="AG39947" s="28"/>
      <c r="AH39947" s="28"/>
      <c r="AI39947" s="28"/>
      <c r="AJ39947" s="28"/>
      <c r="AK39947" s="28"/>
      <c r="AL39947" s="28"/>
      <c r="AM39947" s="28"/>
      <c r="AN39947" s="28"/>
      <c r="AO39947" s="28"/>
      <c r="AP39947" s="28"/>
      <c r="AQ39947" s="28"/>
      <c r="AR39947" s="28"/>
      <c r="AS39947" s="28"/>
      <c r="AT39947" s="28"/>
      <c r="AU39947" s="28"/>
    </row>
    <row r="39948" spans="9:47">
      <c r="I39948" s="57"/>
      <c r="J39948" s="57"/>
      <c r="Y39948" s="28"/>
      <c r="Z39948" s="28"/>
      <c r="AA39948" s="28"/>
      <c r="AB39948" s="28"/>
      <c r="AC39948" s="28"/>
      <c r="AD39948" s="28"/>
      <c r="AE39948" s="28"/>
      <c r="AF39948" s="28"/>
      <c r="AG39948" s="28"/>
      <c r="AH39948" s="28"/>
      <c r="AI39948" s="28"/>
      <c r="AJ39948" s="28"/>
      <c r="AK39948" s="28"/>
      <c r="AL39948" s="28"/>
      <c r="AM39948" s="28"/>
      <c r="AN39948" s="28"/>
      <c r="AO39948" s="28"/>
      <c r="AP39948" s="28"/>
      <c r="AQ39948" s="28"/>
      <c r="AR39948" s="28"/>
      <c r="AS39948" s="28"/>
      <c r="AT39948" s="28"/>
      <c r="AU39948" s="28"/>
    </row>
    <row r="39949" spans="9:47">
      <c r="I39949" s="57"/>
      <c r="J39949" s="57"/>
      <c r="Y39949" s="28"/>
      <c r="Z39949" s="28"/>
      <c r="AA39949" s="28"/>
      <c r="AB39949" s="28"/>
      <c r="AC39949" s="28"/>
      <c r="AD39949" s="28"/>
      <c r="AE39949" s="28"/>
      <c r="AF39949" s="28"/>
      <c r="AG39949" s="28"/>
      <c r="AH39949" s="28"/>
      <c r="AI39949" s="28"/>
      <c r="AJ39949" s="28"/>
      <c r="AK39949" s="28"/>
      <c r="AL39949" s="28"/>
      <c r="AM39949" s="28"/>
      <c r="AN39949" s="28"/>
      <c r="AO39949" s="28"/>
      <c r="AP39949" s="28"/>
      <c r="AQ39949" s="28"/>
      <c r="AR39949" s="28"/>
      <c r="AS39949" s="28"/>
      <c r="AT39949" s="28"/>
      <c r="AU39949" s="28"/>
    </row>
    <row r="39950" spans="9:47">
      <c r="I39950" s="57"/>
      <c r="J39950" s="57"/>
      <c r="Y39950" s="28"/>
      <c r="Z39950" s="28"/>
      <c r="AA39950" s="28"/>
      <c r="AB39950" s="28"/>
      <c r="AC39950" s="28"/>
      <c r="AD39950" s="28"/>
      <c r="AE39950" s="28"/>
      <c r="AF39950" s="28"/>
      <c r="AG39950" s="28"/>
      <c r="AH39950" s="28"/>
      <c r="AI39950" s="28"/>
      <c r="AJ39950" s="28"/>
      <c r="AK39950" s="28"/>
      <c r="AL39950" s="28"/>
      <c r="AM39950" s="28"/>
      <c r="AN39950" s="28"/>
      <c r="AO39950" s="28"/>
      <c r="AP39950" s="28"/>
      <c r="AQ39950" s="28"/>
      <c r="AR39950" s="28"/>
      <c r="AS39950" s="28"/>
      <c r="AT39950" s="28"/>
      <c r="AU39950" s="28"/>
    </row>
    <row r="39951" spans="9:47">
      <c r="I39951" s="57"/>
      <c r="J39951" s="57"/>
      <c r="Y39951" s="28"/>
      <c r="Z39951" s="28"/>
      <c r="AA39951" s="28"/>
      <c r="AB39951" s="28"/>
      <c r="AC39951" s="28"/>
      <c r="AD39951" s="28"/>
      <c r="AE39951" s="28"/>
      <c r="AF39951" s="28"/>
      <c r="AG39951" s="28"/>
      <c r="AH39951" s="28"/>
      <c r="AI39951" s="28"/>
      <c r="AJ39951" s="28"/>
      <c r="AK39951" s="28"/>
      <c r="AL39951" s="28"/>
      <c r="AM39951" s="28"/>
      <c r="AN39951" s="28"/>
      <c r="AO39951" s="28"/>
      <c r="AP39951" s="28"/>
      <c r="AQ39951" s="28"/>
      <c r="AR39951" s="28"/>
      <c r="AS39951" s="28"/>
      <c r="AT39951" s="28"/>
      <c r="AU39951" s="28"/>
    </row>
    <row r="39952" spans="9:47">
      <c r="I39952" s="57"/>
      <c r="J39952" s="57"/>
      <c r="Y39952" s="28"/>
      <c r="Z39952" s="28"/>
      <c r="AA39952" s="28"/>
      <c r="AB39952" s="28"/>
      <c r="AC39952" s="28"/>
      <c r="AD39952" s="28"/>
      <c r="AE39952" s="28"/>
      <c r="AF39952" s="28"/>
      <c r="AG39952" s="28"/>
      <c r="AH39952" s="28"/>
      <c r="AI39952" s="28"/>
      <c r="AJ39952" s="28"/>
      <c r="AK39952" s="28"/>
      <c r="AL39952" s="28"/>
      <c r="AM39952" s="28"/>
      <c r="AN39952" s="28"/>
      <c r="AO39952" s="28"/>
      <c r="AP39952" s="28"/>
      <c r="AQ39952" s="28"/>
      <c r="AR39952" s="28"/>
      <c r="AS39952" s="28"/>
      <c r="AT39952" s="28"/>
      <c r="AU39952" s="28"/>
    </row>
    <row r="39953" spans="9:47">
      <c r="I39953" s="57"/>
      <c r="J39953" s="57"/>
      <c r="Y39953" s="28"/>
      <c r="Z39953" s="28"/>
      <c r="AA39953" s="28"/>
      <c r="AB39953" s="28"/>
      <c r="AC39953" s="28"/>
      <c r="AD39953" s="28"/>
      <c r="AE39953" s="28"/>
      <c r="AF39953" s="28"/>
      <c r="AG39953" s="28"/>
      <c r="AH39953" s="28"/>
      <c r="AI39953" s="28"/>
      <c r="AJ39953" s="28"/>
      <c r="AK39953" s="28"/>
      <c r="AL39953" s="28"/>
      <c r="AM39953" s="28"/>
      <c r="AN39953" s="28"/>
      <c r="AO39953" s="28"/>
      <c r="AP39953" s="28"/>
      <c r="AQ39953" s="28"/>
      <c r="AR39953" s="28"/>
      <c r="AS39953" s="28"/>
      <c r="AT39953" s="28"/>
      <c r="AU39953" s="28"/>
    </row>
    <row r="39954" spans="9:47">
      <c r="I39954" s="57"/>
      <c r="J39954" s="57"/>
      <c r="Y39954" s="28"/>
      <c r="Z39954" s="28"/>
      <c r="AA39954" s="28"/>
      <c r="AB39954" s="28"/>
      <c r="AC39954" s="28"/>
      <c r="AD39954" s="28"/>
      <c r="AE39954" s="28"/>
      <c r="AF39954" s="28"/>
      <c r="AG39954" s="28"/>
      <c r="AH39954" s="28"/>
      <c r="AI39954" s="28"/>
      <c r="AJ39954" s="28"/>
      <c r="AK39954" s="28"/>
      <c r="AL39954" s="28"/>
      <c r="AM39954" s="28"/>
      <c r="AN39954" s="28"/>
      <c r="AO39954" s="28"/>
      <c r="AP39954" s="28"/>
      <c r="AQ39954" s="28"/>
      <c r="AR39954" s="28"/>
      <c r="AS39954" s="28"/>
      <c r="AT39954" s="28"/>
      <c r="AU39954" s="28"/>
    </row>
    <row r="39955" spans="9:47">
      <c r="I39955" s="57"/>
      <c r="J39955" s="57"/>
      <c r="Y39955" s="28"/>
      <c r="Z39955" s="28"/>
      <c r="AA39955" s="28"/>
      <c r="AB39955" s="28"/>
      <c r="AC39955" s="28"/>
      <c r="AD39955" s="28"/>
      <c r="AE39955" s="28"/>
      <c r="AF39955" s="28"/>
      <c r="AG39955" s="28"/>
      <c r="AH39955" s="28"/>
      <c r="AI39955" s="28"/>
      <c r="AJ39955" s="28"/>
      <c r="AK39955" s="28"/>
      <c r="AL39955" s="28"/>
      <c r="AM39955" s="28"/>
      <c r="AN39955" s="28"/>
      <c r="AO39955" s="28"/>
      <c r="AP39955" s="28"/>
      <c r="AQ39955" s="28"/>
      <c r="AR39955" s="28"/>
      <c r="AS39955" s="28"/>
      <c r="AT39955" s="28"/>
      <c r="AU39955" s="28"/>
    </row>
    <row r="39956" spans="9:47">
      <c r="I39956" s="57"/>
      <c r="J39956" s="57"/>
      <c r="Y39956" s="28"/>
      <c r="Z39956" s="28"/>
      <c r="AA39956" s="28"/>
      <c r="AB39956" s="28"/>
      <c r="AC39956" s="28"/>
      <c r="AD39956" s="28"/>
      <c r="AE39956" s="28"/>
      <c r="AF39956" s="28"/>
      <c r="AG39956" s="28"/>
      <c r="AH39956" s="28"/>
      <c r="AI39956" s="28"/>
      <c r="AJ39956" s="28"/>
      <c r="AK39956" s="28"/>
      <c r="AL39956" s="28"/>
      <c r="AM39956" s="28"/>
      <c r="AN39956" s="28"/>
      <c r="AO39956" s="28"/>
      <c r="AP39956" s="28"/>
      <c r="AQ39956" s="28"/>
      <c r="AR39956" s="28"/>
      <c r="AS39956" s="28"/>
      <c r="AT39956" s="28"/>
      <c r="AU39956" s="28"/>
    </row>
    <row r="39957" spans="9:47">
      <c r="I39957" s="57"/>
      <c r="J39957" s="57"/>
      <c r="Y39957" s="28"/>
      <c r="Z39957" s="28"/>
      <c r="AA39957" s="28"/>
      <c r="AB39957" s="28"/>
      <c r="AC39957" s="28"/>
      <c r="AD39957" s="28"/>
      <c r="AE39957" s="28"/>
      <c r="AF39957" s="28"/>
      <c r="AG39957" s="28"/>
      <c r="AH39957" s="28"/>
      <c r="AI39957" s="28"/>
      <c r="AJ39957" s="28"/>
      <c r="AK39957" s="28"/>
      <c r="AL39957" s="28"/>
      <c r="AM39957" s="28"/>
      <c r="AN39957" s="28"/>
      <c r="AO39957" s="28"/>
      <c r="AP39957" s="28"/>
      <c r="AQ39957" s="28"/>
      <c r="AR39957" s="28"/>
      <c r="AS39957" s="28"/>
      <c r="AT39957" s="28"/>
      <c r="AU39957" s="28"/>
    </row>
    <row r="39958" spans="9:47">
      <c r="I39958" s="57"/>
      <c r="J39958" s="57"/>
      <c r="Y39958" s="28"/>
      <c r="Z39958" s="28"/>
      <c r="AA39958" s="28"/>
      <c r="AB39958" s="28"/>
      <c r="AC39958" s="28"/>
      <c r="AD39958" s="28"/>
      <c r="AE39958" s="28"/>
      <c r="AF39958" s="28"/>
      <c r="AG39958" s="28"/>
      <c r="AH39958" s="28"/>
      <c r="AI39958" s="28"/>
      <c r="AJ39958" s="28"/>
      <c r="AK39958" s="28"/>
      <c r="AL39958" s="28"/>
      <c r="AM39958" s="28"/>
      <c r="AN39958" s="28"/>
      <c r="AO39958" s="28"/>
      <c r="AP39958" s="28"/>
      <c r="AQ39958" s="28"/>
      <c r="AR39958" s="28"/>
      <c r="AS39958" s="28"/>
      <c r="AT39958" s="28"/>
      <c r="AU39958" s="28"/>
    </row>
    <row r="39959" spans="9:47">
      <c r="I39959" s="57"/>
      <c r="J39959" s="57"/>
      <c r="Y39959" s="28"/>
      <c r="Z39959" s="28"/>
      <c r="AA39959" s="28"/>
      <c r="AB39959" s="28"/>
      <c r="AC39959" s="28"/>
      <c r="AD39959" s="28"/>
      <c r="AE39959" s="28"/>
      <c r="AF39959" s="28"/>
      <c r="AG39959" s="28"/>
      <c r="AH39959" s="28"/>
      <c r="AI39959" s="28"/>
      <c r="AJ39959" s="28"/>
      <c r="AK39959" s="28"/>
      <c r="AL39959" s="28"/>
      <c r="AM39959" s="28"/>
      <c r="AN39959" s="28"/>
      <c r="AO39959" s="28"/>
      <c r="AP39959" s="28"/>
      <c r="AQ39959" s="28"/>
      <c r="AR39959" s="28"/>
      <c r="AS39959" s="28"/>
      <c r="AT39959" s="28"/>
      <c r="AU39959" s="28"/>
    </row>
    <row r="39960" spans="9:47">
      <c r="I39960" s="57"/>
      <c r="J39960" s="57"/>
      <c r="Y39960" s="28"/>
      <c r="Z39960" s="28"/>
      <c r="AA39960" s="28"/>
      <c r="AB39960" s="28"/>
      <c r="AC39960" s="28"/>
      <c r="AD39960" s="28"/>
      <c r="AE39960" s="28"/>
      <c r="AF39960" s="28"/>
      <c r="AG39960" s="28"/>
      <c r="AH39960" s="28"/>
      <c r="AI39960" s="28"/>
      <c r="AJ39960" s="28"/>
      <c r="AK39960" s="28"/>
      <c r="AL39960" s="28"/>
      <c r="AM39960" s="28"/>
      <c r="AN39960" s="28"/>
      <c r="AO39960" s="28"/>
      <c r="AP39960" s="28"/>
      <c r="AQ39960" s="28"/>
      <c r="AR39960" s="28"/>
      <c r="AS39960" s="28"/>
      <c r="AT39960" s="28"/>
      <c r="AU39960" s="28"/>
    </row>
    <row r="39961" spans="9:47">
      <c r="I39961" s="57"/>
      <c r="J39961" s="57"/>
      <c r="Y39961" s="28"/>
      <c r="Z39961" s="28"/>
      <c r="AA39961" s="28"/>
      <c r="AB39961" s="28"/>
      <c r="AC39961" s="28"/>
      <c r="AD39961" s="28"/>
      <c r="AE39961" s="28"/>
      <c r="AF39961" s="28"/>
      <c r="AG39961" s="28"/>
      <c r="AH39961" s="28"/>
      <c r="AI39961" s="28"/>
      <c r="AJ39961" s="28"/>
      <c r="AK39961" s="28"/>
      <c r="AL39961" s="28"/>
      <c r="AM39961" s="28"/>
      <c r="AN39961" s="28"/>
      <c r="AO39961" s="28"/>
      <c r="AP39961" s="28"/>
      <c r="AQ39961" s="28"/>
      <c r="AR39961" s="28"/>
      <c r="AS39961" s="28"/>
      <c r="AT39961" s="28"/>
      <c r="AU39961" s="28"/>
    </row>
    <row r="39962" spans="9:47">
      <c r="I39962" s="57"/>
      <c r="J39962" s="57"/>
      <c r="Y39962" s="28"/>
      <c r="Z39962" s="28"/>
      <c r="AA39962" s="28"/>
      <c r="AB39962" s="28"/>
      <c r="AC39962" s="28"/>
      <c r="AD39962" s="28"/>
      <c r="AE39962" s="28"/>
      <c r="AF39962" s="28"/>
      <c r="AG39962" s="28"/>
      <c r="AH39962" s="28"/>
      <c r="AI39962" s="28"/>
      <c r="AJ39962" s="28"/>
      <c r="AK39962" s="28"/>
      <c r="AL39962" s="28"/>
      <c r="AM39962" s="28"/>
      <c r="AN39962" s="28"/>
      <c r="AO39962" s="28"/>
      <c r="AP39962" s="28"/>
      <c r="AQ39962" s="28"/>
      <c r="AR39962" s="28"/>
      <c r="AS39962" s="28"/>
      <c r="AT39962" s="28"/>
      <c r="AU39962" s="28"/>
    </row>
    <row r="39963" spans="9:47">
      <c r="I39963" s="57"/>
      <c r="J39963" s="57"/>
      <c r="Y39963" s="28"/>
      <c r="Z39963" s="28"/>
      <c r="AA39963" s="28"/>
      <c r="AB39963" s="28"/>
      <c r="AC39963" s="28"/>
      <c r="AD39963" s="28"/>
      <c r="AE39963" s="28"/>
      <c r="AF39963" s="28"/>
      <c r="AG39963" s="28"/>
      <c r="AH39963" s="28"/>
      <c r="AI39963" s="28"/>
      <c r="AJ39963" s="28"/>
      <c r="AK39963" s="28"/>
      <c r="AL39963" s="28"/>
      <c r="AM39963" s="28"/>
      <c r="AN39963" s="28"/>
      <c r="AO39963" s="28"/>
      <c r="AP39963" s="28"/>
      <c r="AQ39963" s="28"/>
      <c r="AR39963" s="28"/>
      <c r="AS39963" s="28"/>
      <c r="AT39963" s="28"/>
      <c r="AU39963" s="28"/>
    </row>
    <row r="39964" spans="9:47">
      <c r="I39964" s="57"/>
      <c r="J39964" s="57"/>
      <c r="Y39964" s="28"/>
      <c r="Z39964" s="28"/>
      <c r="AA39964" s="28"/>
      <c r="AB39964" s="28"/>
      <c r="AC39964" s="28"/>
      <c r="AD39964" s="28"/>
      <c r="AE39964" s="28"/>
      <c r="AF39964" s="28"/>
      <c r="AG39964" s="28"/>
      <c r="AH39964" s="28"/>
      <c r="AI39964" s="28"/>
      <c r="AJ39964" s="28"/>
      <c r="AK39964" s="28"/>
      <c r="AL39964" s="28"/>
      <c r="AM39964" s="28"/>
      <c r="AN39964" s="28"/>
      <c r="AO39964" s="28"/>
      <c r="AP39964" s="28"/>
      <c r="AQ39964" s="28"/>
      <c r="AR39964" s="28"/>
      <c r="AS39964" s="28"/>
      <c r="AT39964" s="28"/>
      <c r="AU39964" s="28"/>
    </row>
    <row r="39965" spans="9:47">
      <c r="I39965" s="57"/>
      <c r="J39965" s="57"/>
      <c r="Y39965" s="28"/>
      <c r="Z39965" s="28"/>
      <c r="AA39965" s="28"/>
      <c r="AB39965" s="28"/>
      <c r="AC39965" s="28"/>
      <c r="AD39965" s="28"/>
      <c r="AE39965" s="28"/>
      <c r="AF39965" s="28"/>
      <c r="AG39965" s="28"/>
      <c r="AH39965" s="28"/>
      <c r="AI39965" s="28"/>
      <c r="AJ39965" s="28"/>
      <c r="AK39965" s="28"/>
      <c r="AL39965" s="28"/>
      <c r="AM39965" s="28"/>
      <c r="AN39965" s="28"/>
      <c r="AO39965" s="28"/>
      <c r="AP39965" s="28"/>
      <c r="AQ39965" s="28"/>
      <c r="AR39965" s="28"/>
      <c r="AS39965" s="28"/>
      <c r="AT39965" s="28"/>
      <c r="AU39965" s="28"/>
    </row>
    <row r="39966" spans="9:47">
      <c r="I39966" s="57"/>
      <c r="J39966" s="57"/>
      <c r="Y39966" s="28"/>
      <c r="Z39966" s="28"/>
      <c r="AA39966" s="28"/>
      <c r="AB39966" s="28"/>
      <c r="AC39966" s="28"/>
      <c r="AD39966" s="28"/>
      <c r="AE39966" s="28"/>
      <c r="AF39966" s="28"/>
      <c r="AG39966" s="28"/>
      <c r="AH39966" s="28"/>
      <c r="AI39966" s="28"/>
      <c r="AJ39966" s="28"/>
      <c r="AK39966" s="28"/>
      <c r="AL39966" s="28"/>
      <c r="AM39966" s="28"/>
      <c r="AN39966" s="28"/>
      <c r="AO39966" s="28"/>
      <c r="AP39966" s="28"/>
      <c r="AQ39966" s="28"/>
      <c r="AR39966" s="28"/>
      <c r="AS39966" s="28"/>
      <c r="AT39966" s="28"/>
      <c r="AU39966" s="28"/>
    </row>
    <row r="39967" spans="9:47">
      <c r="I39967" s="57"/>
      <c r="J39967" s="57"/>
      <c r="Y39967" s="28"/>
      <c r="Z39967" s="28"/>
      <c r="AA39967" s="28"/>
      <c r="AB39967" s="28"/>
      <c r="AC39967" s="28"/>
      <c r="AD39967" s="28"/>
      <c r="AE39967" s="28"/>
      <c r="AF39967" s="28"/>
      <c r="AG39967" s="28"/>
      <c r="AH39967" s="28"/>
      <c r="AI39967" s="28"/>
      <c r="AJ39967" s="28"/>
      <c r="AK39967" s="28"/>
      <c r="AL39967" s="28"/>
      <c r="AM39967" s="28"/>
      <c r="AN39967" s="28"/>
      <c r="AO39967" s="28"/>
      <c r="AP39967" s="28"/>
      <c r="AQ39967" s="28"/>
      <c r="AR39967" s="28"/>
      <c r="AS39967" s="28"/>
      <c r="AT39967" s="28"/>
      <c r="AU39967" s="28"/>
    </row>
    <row r="39968" spans="9:47">
      <c r="I39968" s="57"/>
      <c r="J39968" s="57"/>
      <c r="Y39968" s="28"/>
      <c r="Z39968" s="28"/>
      <c r="AA39968" s="28"/>
      <c r="AB39968" s="28"/>
      <c r="AC39968" s="28"/>
      <c r="AD39968" s="28"/>
      <c r="AE39968" s="28"/>
      <c r="AF39968" s="28"/>
      <c r="AG39968" s="28"/>
      <c r="AH39968" s="28"/>
      <c r="AI39968" s="28"/>
      <c r="AJ39968" s="28"/>
      <c r="AK39968" s="28"/>
      <c r="AL39968" s="28"/>
      <c r="AM39968" s="28"/>
      <c r="AN39968" s="28"/>
      <c r="AO39968" s="28"/>
      <c r="AP39968" s="28"/>
      <c r="AQ39968" s="28"/>
      <c r="AR39968" s="28"/>
      <c r="AS39968" s="28"/>
      <c r="AT39968" s="28"/>
      <c r="AU39968" s="28"/>
    </row>
    <row r="39969" spans="9:47">
      <c r="I39969" s="57"/>
      <c r="J39969" s="57"/>
      <c r="Y39969" s="28"/>
      <c r="Z39969" s="28"/>
      <c r="AA39969" s="28"/>
      <c r="AB39969" s="28"/>
      <c r="AC39969" s="28"/>
      <c r="AD39969" s="28"/>
      <c r="AE39969" s="28"/>
      <c r="AF39969" s="28"/>
      <c r="AG39969" s="28"/>
      <c r="AH39969" s="28"/>
      <c r="AI39969" s="28"/>
      <c r="AJ39969" s="28"/>
      <c r="AK39969" s="28"/>
      <c r="AL39969" s="28"/>
      <c r="AM39969" s="28"/>
      <c r="AN39969" s="28"/>
      <c r="AO39969" s="28"/>
      <c r="AP39969" s="28"/>
      <c r="AQ39969" s="28"/>
      <c r="AR39969" s="28"/>
      <c r="AS39969" s="28"/>
      <c r="AT39969" s="28"/>
      <c r="AU39969" s="28"/>
    </row>
    <row r="39970" spans="9:47">
      <c r="I39970" s="57"/>
      <c r="J39970" s="57"/>
      <c r="Y39970" s="28"/>
      <c r="Z39970" s="28"/>
      <c r="AA39970" s="28"/>
      <c r="AB39970" s="28"/>
      <c r="AC39970" s="28"/>
      <c r="AD39970" s="28"/>
      <c r="AE39970" s="28"/>
      <c r="AF39970" s="28"/>
      <c r="AG39970" s="28"/>
      <c r="AH39970" s="28"/>
      <c r="AI39970" s="28"/>
      <c r="AJ39970" s="28"/>
      <c r="AK39970" s="28"/>
      <c r="AL39970" s="28"/>
      <c r="AM39970" s="28"/>
      <c r="AN39970" s="28"/>
      <c r="AO39970" s="28"/>
      <c r="AP39970" s="28"/>
      <c r="AQ39970" s="28"/>
      <c r="AR39970" s="28"/>
      <c r="AS39970" s="28"/>
      <c r="AT39970" s="28"/>
      <c r="AU39970" s="28"/>
    </row>
    <row r="39971" spans="9:47">
      <c r="I39971" s="57"/>
      <c r="J39971" s="57"/>
      <c r="Y39971" s="28"/>
      <c r="Z39971" s="28"/>
      <c r="AA39971" s="28"/>
      <c r="AB39971" s="28"/>
      <c r="AC39971" s="28"/>
      <c r="AD39971" s="28"/>
      <c r="AE39971" s="28"/>
      <c r="AF39971" s="28"/>
      <c r="AG39971" s="28"/>
      <c r="AH39971" s="28"/>
      <c r="AI39971" s="28"/>
      <c r="AJ39971" s="28"/>
      <c r="AK39971" s="28"/>
      <c r="AL39971" s="28"/>
      <c r="AM39971" s="28"/>
      <c r="AN39971" s="28"/>
      <c r="AO39971" s="28"/>
      <c r="AP39971" s="28"/>
      <c r="AQ39971" s="28"/>
      <c r="AR39971" s="28"/>
      <c r="AS39971" s="28"/>
      <c r="AT39971" s="28"/>
      <c r="AU39971" s="28"/>
    </row>
    <row r="39972" spans="9:47">
      <c r="I39972" s="57"/>
      <c r="J39972" s="57"/>
      <c r="Y39972" s="28"/>
      <c r="Z39972" s="28"/>
      <c r="AA39972" s="28"/>
      <c r="AB39972" s="28"/>
      <c r="AC39972" s="28"/>
      <c r="AD39972" s="28"/>
      <c r="AE39972" s="28"/>
      <c r="AF39972" s="28"/>
      <c r="AG39972" s="28"/>
      <c r="AH39972" s="28"/>
      <c r="AI39972" s="28"/>
      <c r="AJ39972" s="28"/>
      <c r="AK39972" s="28"/>
      <c r="AL39972" s="28"/>
      <c r="AM39972" s="28"/>
      <c r="AN39972" s="28"/>
      <c r="AO39972" s="28"/>
      <c r="AP39972" s="28"/>
      <c r="AQ39972" s="28"/>
      <c r="AR39972" s="28"/>
      <c r="AS39972" s="28"/>
      <c r="AT39972" s="28"/>
      <c r="AU39972" s="28"/>
    </row>
    <row r="39973" spans="9:47">
      <c r="I39973" s="57"/>
      <c r="J39973" s="57"/>
      <c r="Y39973" s="28"/>
      <c r="Z39973" s="28"/>
      <c r="AA39973" s="28"/>
      <c r="AB39973" s="28"/>
      <c r="AC39973" s="28"/>
      <c r="AD39973" s="28"/>
      <c r="AE39973" s="28"/>
      <c r="AF39973" s="28"/>
      <c r="AG39973" s="28"/>
      <c r="AH39973" s="28"/>
      <c r="AI39973" s="28"/>
      <c r="AJ39973" s="28"/>
      <c r="AK39973" s="28"/>
      <c r="AL39973" s="28"/>
      <c r="AM39973" s="28"/>
      <c r="AN39973" s="28"/>
      <c r="AO39973" s="28"/>
      <c r="AP39973" s="28"/>
      <c r="AQ39973" s="28"/>
      <c r="AR39973" s="28"/>
      <c r="AS39973" s="28"/>
      <c r="AT39973" s="28"/>
      <c r="AU39973" s="28"/>
    </row>
    <row r="39974" spans="9:47">
      <c r="I39974" s="57"/>
      <c r="J39974" s="57"/>
      <c r="Y39974" s="28"/>
      <c r="Z39974" s="28"/>
      <c r="AA39974" s="28"/>
      <c r="AB39974" s="28"/>
      <c r="AC39974" s="28"/>
      <c r="AD39974" s="28"/>
      <c r="AE39974" s="28"/>
      <c r="AF39974" s="28"/>
      <c r="AG39974" s="28"/>
      <c r="AH39974" s="28"/>
      <c r="AI39974" s="28"/>
      <c r="AJ39974" s="28"/>
      <c r="AK39974" s="28"/>
      <c r="AL39974" s="28"/>
      <c r="AM39974" s="28"/>
      <c r="AN39974" s="28"/>
      <c r="AO39974" s="28"/>
      <c r="AP39974" s="28"/>
      <c r="AQ39974" s="28"/>
      <c r="AR39974" s="28"/>
      <c r="AS39974" s="28"/>
      <c r="AT39974" s="28"/>
      <c r="AU39974" s="28"/>
    </row>
    <row r="39975" spans="9:47">
      <c r="I39975" s="57"/>
      <c r="J39975" s="57"/>
      <c r="Y39975" s="28"/>
      <c r="Z39975" s="28"/>
      <c r="AA39975" s="28"/>
      <c r="AB39975" s="28"/>
      <c r="AC39975" s="28"/>
      <c r="AD39975" s="28"/>
      <c r="AE39975" s="28"/>
      <c r="AF39975" s="28"/>
      <c r="AG39975" s="28"/>
      <c r="AH39975" s="28"/>
      <c r="AI39975" s="28"/>
      <c r="AJ39975" s="28"/>
      <c r="AK39975" s="28"/>
      <c r="AL39975" s="28"/>
      <c r="AM39975" s="28"/>
      <c r="AN39975" s="28"/>
      <c r="AO39975" s="28"/>
      <c r="AP39975" s="28"/>
      <c r="AQ39975" s="28"/>
      <c r="AR39975" s="28"/>
      <c r="AS39975" s="28"/>
      <c r="AT39975" s="28"/>
      <c r="AU39975" s="28"/>
    </row>
    <row r="39976" spans="9:47">
      <c r="I39976" s="57"/>
      <c r="J39976" s="57"/>
      <c r="Y39976" s="28"/>
      <c r="Z39976" s="28"/>
      <c r="AA39976" s="28"/>
      <c r="AB39976" s="28"/>
      <c r="AC39976" s="28"/>
      <c r="AD39976" s="28"/>
      <c r="AE39976" s="28"/>
      <c r="AF39976" s="28"/>
      <c r="AG39976" s="28"/>
      <c r="AH39976" s="28"/>
      <c r="AI39976" s="28"/>
      <c r="AJ39976" s="28"/>
      <c r="AK39976" s="28"/>
      <c r="AL39976" s="28"/>
      <c r="AM39976" s="28"/>
      <c r="AN39976" s="28"/>
      <c r="AO39976" s="28"/>
      <c r="AP39976" s="28"/>
      <c r="AQ39976" s="28"/>
      <c r="AR39976" s="28"/>
      <c r="AS39976" s="28"/>
      <c r="AT39976" s="28"/>
      <c r="AU39976" s="28"/>
    </row>
    <row r="39977" spans="9:47">
      <c r="I39977" s="57"/>
      <c r="J39977" s="57"/>
      <c r="Y39977" s="28"/>
      <c r="Z39977" s="28"/>
      <c r="AA39977" s="28"/>
      <c r="AB39977" s="28"/>
      <c r="AC39977" s="28"/>
      <c r="AD39977" s="28"/>
      <c r="AE39977" s="28"/>
      <c r="AF39977" s="28"/>
      <c r="AG39977" s="28"/>
      <c r="AH39977" s="28"/>
      <c r="AI39977" s="28"/>
      <c r="AJ39977" s="28"/>
      <c r="AK39977" s="28"/>
      <c r="AL39977" s="28"/>
      <c r="AM39977" s="28"/>
      <c r="AN39977" s="28"/>
      <c r="AO39977" s="28"/>
      <c r="AP39977" s="28"/>
      <c r="AQ39977" s="28"/>
      <c r="AR39977" s="28"/>
      <c r="AS39977" s="28"/>
      <c r="AT39977" s="28"/>
      <c r="AU39977" s="28"/>
    </row>
    <row r="39978" spans="9:47">
      <c r="I39978" s="57"/>
      <c r="J39978" s="57"/>
      <c r="Y39978" s="28"/>
      <c r="Z39978" s="28"/>
      <c r="AA39978" s="28"/>
      <c r="AB39978" s="28"/>
      <c r="AC39978" s="28"/>
      <c r="AD39978" s="28"/>
      <c r="AE39978" s="28"/>
      <c r="AF39978" s="28"/>
      <c r="AG39978" s="28"/>
      <c r="AH39978" s="28"/>
      <c r="AI39978" s="28"/>
      <c r="AJ39978" s="28"/>
      <c r="AK39978" s="28"/>
      <c r="AL39978" s="28"/>
      <c r="AM39978" s="28"/>
      <c r="AN39978" s="28"/>
      <c r="AO39978" s="28"/>
      <c r="AP39978" s="28"/>
      <c r="AQ39978" s="28"/>
      <c r="AR39978" s="28"/>
      <c r="AS39978" s="28"/>
      <c r="AT39978" s="28"/>
      <c r="AU39978" s="28"/>
    </row>
    <row r="39979" spans="9:47">
      <c r="I39979" s="57"/>
      <c r="J39979" s="57"/>
      <c r="Y39979" s="28"/>
      <c r="Z39979" s="28"/>
      <c r="AA39979" s="28"/>
      <c r="AB39979" s="28"/>
      <c r="AC39979" s="28"/>
      <c r="AD39979" s="28"/>
      <c r="AE39979" s="28"/>
      <c r="AF39979" s="28"/>
      <c r="AG39979" s="28"/>
      <c r="AH39979" s="28"/>
      <c r="AI39979" s="28"/>
      <c r="AJ39979" s="28"/>
      <c r="AK39979" s="28"/>
      <c r="AL39979" s="28"/>
      <c r="AM39979" s="28"/>
      <c r="AN39979" s="28"/>
      <c r="AO39979" s="28"/>
      <c r="AP39979" s="28"/>
      <c r="AQ39979" s="28"/>
      <c r="AR39979" s="28"/>
      <c r="AS39979" s="28"/>
      <c r="AT39979" s="28"/>
      <c r="AU39979" s="28"/>
    </row>
    <row r="39980" spans="9:47">
      <c r="I39980" s="57"/>
      <c r="J39980" s="57"/>
      <c r="Y39980" s="28"/>
      <c r="Z39980" s="28"/>
      <c r="AA39980" s="28"/>
      <c r="AB39980" s="28"/>
      <c r="AC39980" s="28"/>
      <c r="AD39980" s="28"/>
      <c r="AE39980" s="28"/>
      <c r="AF39980" s="28"/>
      <c r="AG39980" s="28"/>
      <c r="AH39980" s="28"/>
      <c r="AI39980" s="28"/>
      <c r="AJ39980" s="28"/>
      <c r="AK39980" s="28"/>
      <c r="AL39980" s="28"/>
      <c r="AM39980" s="28"/>
      <c r="AN39980" s="28"/>
      <c r="AO39980" s="28"/>
      <c r="AP39980" s="28"/>
      <c r="AQ39980" s="28"/>
      <c r="AR39980" s="28"/>
      <c r="AS39980" s="28"/>
      <c r="AT39980" s="28"/>
      <c r="AU39980" s="28"/>
    </row>
    <row r="39981" spans="9:47">
      <c r="I39981" s="57"/>
      <c r="J39981" s="57"/>
      <c r="Y39981" s="28"/>
      <c r="Z39981" s="28"/>
      <c r="AA39981" s="28"/>
      <c r="AB39981" s="28"/>
      <c r="AC39981" s="28"/>
      <c r="AD39981" s="28"/>
      <c r="AE39981" s="28"/>
      <c r="AF39981" s="28"/>
      <c r="AG39981" s="28"/>
      <c r="AH39981" s="28"/>
      <c r="AI39981" s="28"/>
      <c r="AJ39981" s="28"/>
      <c r="AK39981" s="28"/>
      <c r="AL39981" s="28"/>
      <c r="AM39981" s="28"/>
      <c r="AN39981" s="28"/>
      <c r="AO39981" s="28"/>
      <c r="AP39981" s="28"/>
      <c r="AQ39981" s="28"/>
      <c r="AR39981" s="28"/>
      <c r="AS39981" s="28"/>
      <c r="AT39981" s="28"/>
      <c r="AU39981" s="28"/>
    </row>
    <row r="39982" spans="9:47">
      <c r="I39982" s="57"/>
      <c r="J39982" s="57"/>
      <c r="Y39982" s="28"/>
      <c r="Z39982" s="28"/>
      <c r="AA39982" s="28"/>
      <c r="AB39982" s="28"/>
      <c r="AC39982" s="28"/>
      <c r="AD39982" s="28"/>
      <c r="AE39982" s="28"/>
      <c r="AF39982" s="28"/>
      <c r="AG39982" s="28"/>
      <c r="AH39982" s="28"/>
      <c r="AI39982" s="28"/>
      <c r="AJ39982" s="28"/>
      <c r="AK39982" s="28"/>
      <c r="AL39982" s="28"/>
      <c r="AM39982" s="28"/>
      <c r="AN39982" s="28"/>
      <c r="AO39982" s="28"/>
      <c r="AP39982" s="28"/>
      <c r="AQ39982" s="28"/>
      <c r="AR39982" s="28"/>
      <c r="AS39982" s="28"/>
      <c r="AT39982" s="28"/>
      <c r="AU39982" s="28"/>
    </row>
    <row r="39983" spans="9:47">
      <c r="I39983" s="57"/>
      <c r="J39983" s="57"/>
      <c r="Y39983" s="28"/>
      <c r="Z39983" s="28"/>
      <c r="AA39983" s="28"/>
      <c r="AB39983" s="28"/>
      <c r="AC39983" s="28"/>
      <c r="AD39983" s="28"/>
      <c r="AE39983" s="28"/>
      <c r="AF39983" s="28"/>
      <c r="AG39983" s="28"/>
      <c r="AH39983" s="28"/>
      <c r="AI39983" s="28"/>
      <c r="AJ39983" s="28"/>
      <c r="AK39983" s="28"/>
      <c r="AL39983" s="28"/>
      <c r="AM39983" s="28"/>
      <c r="AN39983" s="28"/>
      <c r="AO39983" s="28"/>
      <c r="AP39983" s="28"/>
      <c r="AQ39983" s="28"/>
      <c r="AR39983" s="28"/>
      <c r="AS39983" s="28"/>
      <c r="AT39983" s="28"/>
      <c r="AU39983" s="28"/>
    </row>
    <row r="39984" spans="9:47">
      <c r="I39984" s="57"/>
      <c r="J39984" s="57"/>
      <c r="Y39984" s="28"/>
      <c r="Z39984" s="28"/>
      <c r="AA39984" s="28"/>
      <c r="AB39984" s="28"/>
      <c r="AC39984" s="28"/>
      <c r="AD39984" s="28"/>
      <c r="AE39984" s="28"/>
      <c r="AF39984" s="28"/>
      <c r="AG39984" s="28"/>
      <c r="AH39984" s="28"/>
      <c r="AI39984" s="28"/>
      <c r="AJ39984" s="28"/>
      <c r="AK39984" s="28"/>
      <c r="AL39984" s="28"/>
      <c r="AM39984" s="28"/>
      <c r="AN39984" s="28"/>
      <c r="AO39984" s="28"/>
      <c r="AP39984" s="28"/>
      <c r="AQ39984" s="28"/>
      <c r="AR39984" s="28"/>
      <c r="AS39984" s="28"/>
      <c r="AT39984" s="28"/>
      <c r="AU39984" s="28"/>
    </row>
    <row r="39985" spans="9:47">
      <c r="I39985" s="57"/>
      <c r="J39985" s="57"/>
      <c r="Y39985" s="28"/>
      <c r="Z39985" s="28"/>
      <c r="AA39985" s="28"/>
      <c r="AB39985" s="28"/>
      <c r="AC39985" s="28"/>
      <c r="AD39985" s="28"/>
      <c r="AE39985" s="28"/>
      <c r="AF39985" s="28"/>
      <c r="AG39985" s="28"/>
      <c r="AH39985" s="28"/>
      <c r="AI39985" s="28"/>
      <c r="AJ39985" s="28"/>
      <c r="AK39985" s="28"/>
      <c r="AL39985" s="28"/>
      <c r="AM39985" s="28"/>
      <c r="AN39985" s="28"/>
      <c r="AO39985" s="28"/>
      <c r="AP39985" s="28"/>
      <c r="AQ39985" s="28"/>
      <c r="AR39985" s="28"/>
      <c r="AS39985" s="28"/>
      <c r="AT39985" s="28"/>
      <c r="AU39985" s="28"/>
    </row>
    <row r="39986" spans="9:47">
      <c r="I39986" s="57"/>
      <c r="J39986" s="57"/>
      <c r="Y39986" s="28"/>
      <c r="Z39986" s="28"/>
      <c r="AA39986" s="28"/>
      <c r="AB39986" s="28"/>
      <c r="AC39986" s="28"/>
      <c r="AD39986" s="28"/>
      <c r="AE39986" s="28"/>
      <c r="AF39986" s="28"/>
      <c r="AG39986" s="28"/>
      <c r="AH39986" s="28"/>
      <c r="AI39986" s="28"/>
      <c r="AJ39986" s="28"/>
      <c r="AK39986" s="28"/>
      <c r="AL39986" s="28"/>
      <c r="AM39986" s="28"/>
      <c r="AN39986" s="28"/>
      <c r="AO39986" s="28"/>
      <c r="AP39986" s="28"/>
      <c r="AQ39986" s="28"/>
      <c r="AR39986" s="28"/>
      <c r="AS39986" s="28"/>
      <c r="AT39986" s="28"/>
      <c r="AU39986" s="28"/>
    </row>
    <row r="39987" spans="9:47">
      <c r="I39987" s="57"/>
      <c r="J39987" s="57"/>
      <c r="Y39987" s="28"/>
      <c r="Z39987" s="28"/>
      <c r="AA39987" s="28"/>
      <c r="AB39987" s="28"/>
      <c r="AC39987" s="28"/>
      <c r="AD39987" s="28"/>
      <c r="AE39987" s="28"/>
      <c r="AF39987" s="28"/>
      <c r="AG39987" s="28"/>
      <c r="AH39987" s="28"/>
      <c r="AI39987" s="28"/>
      <c r="AJ39987" s="28"/>
      <c r="AK39987" s="28"/>
      <c r="AL39987" s="28"/>
      <c r="AM39987" s="28"/>
      <c r="AN39987" s="28"/>
      <c r="AO39987" s="28"/>
      <c r="AP39987" s="28"/>
      <c r="AQ39987" s="28"/>
      <c r="AR39987" s="28"/>
      <c r="AS39987" s="28"/>
      <c r="AT39987" s="28"/>
      <c r="AU39987" s="28"/>
    </row>
    <row r="39988" spans="9:47">
      <c r="I39988" s="57"/>
      <c r="J39988" s="57"/>
      <c r="Y39988" s="28"/>
      <c r="Z39988" s="28"/>
      <c r="AA39988" s="28"/>
      <c r="AB39988" s="28"/>
      <c r="AC39988" s="28"/>
      <c r="AD39988" s="28"/>
      <c r="AE39988" s="28"/>
      <c r="AF39988" s="28"/>
      <c r="AG39988" s="28"/>
      <c r="AH39988" s="28"/>
      <c r="AI39988" s="28"/>
      <c r="AJ39988" s="28"/>
      <c r="AK39988" s="28"/>
      <c r="AL39988" s="28"/>
      <c r="AM39988" s="28"/>
      <c r="AN39988" s="28"/>
      <c r="AO39988" s="28"/>
      <c r="AP39988" s="28"/>
      <c r="AQ39988" s="28"/>
      <c r="AR39988" s="28"/>
      <c r="AS39988" s="28"/>
      <c r="AT39988" s="28"/>
      <c r="AU39988" s="28"/>
    </row>
    <row r="39989" spans="9:47">
      <c r="I39989" s="57"/>
      <c r="J39989" s="57"/>
      <c r="Y39989" s="28"/>
      <c r="Z39989" s="28"/>
      <c r="AA39989" s="28"/>
      <c r="AB39989" s="28"/>
      <c r="AC39989" s="28"/>
      <c r="AD39989" s="28"/>
      <c r="AE39989" s="28"/>
      <c r="AF39989" s="28"/>
      <c r="AG39989" s="28"/>
      <c r="AH39989" s="28"/>
      <c r="AI39989" s="28"/>
      <c r="AJ39989" s="28"/>
      <c r="AK39989" s="28"/>
      <c r="AL39989" s="28"/>
      <c r="AM39989" s="28"/>
      <c r="AN39989" s="28"/>
      <c r="AO39989" s="28"/>
      <c r="AP39989" s="28"/>
      <c r="AQ39989" s="28"/>
      <c r="AR39989" s="28"/>
      <c r="AS39989" s="28"/>
      <c r="AT39989" s="28"/>
      <c r="AU39989" s="28"/>
    </row>
    <row r="39990" spans="9:47">
      <c r="I39990" s="57"/>
      <c r="J39990" s="57"/>
      <c r="Y39990" s="28"/>
      <c r="Z39990" s="28"/>
      <c r="AA39990" s="28"/>
      <c r="AB39990" s="28"/>
      <c r="AC39990" s="28"/>
      <c r="AD39990" s="28"/>
      <c r="AE39990" s="28"/>
      <c r="AF39990" s="28"/>
      <c r="AG39990" s="28"/>
      <c r="AH39990" s="28"/>
      <c r="AI39990" s="28"/>
      <c r="AJ39990" s="28"/>
      <c r="AK39990" s="28"/>
      <c r="AL39990" s="28"/>
      <c r="AM39990" s="28"/>
      <c r="AN39990" s="28"/>
      <c r="AO39990" s="28"/>
      <c r="AP39990" s="28"/>
      <c r="AQ39990" s="28"/>
      <c r="AR39990" s="28"/>
      <c r="AS39990" s="28"/>
      <c r="AT39990" s="28"/>
      <c r="AU39990" s="28"/>
    </row>
    <row r="39991" spans="9:47">
      <c r="I39991" s="57"/>
      <c r="J39991" s="57"/>
      <c r="Y39991" s="28"/>
      <c r="Z39991" s="28"/>
      <c r="AA39991" s="28"/>
      <c r="AB39991" s="28"/>
      <c r="AC39991" s="28"/>
      <c r="AD39991" s="28"/>
      <c r="AE39991" s="28"/>
      <c r="AF39991" s="28"/>
      <c r="AG39991" s="28"/>
      <c r="AH39991" s="28"/>
      <c r="AI39991" s="28"/>
      <c r="AJ39991" s="28"/>
      <c r="AK39991" s="28"/>
      <c r="AL39991" s="28"/>
      <c r="AM39991" s="28"/>
      <c r="AN39991" s="28"/>
      <c r="AO39991" s="28"/>
      <c r="AP39991" s="28"/>
      <c r="AQ39991" s="28"/>
      <c r="AR39991" s="28"/>
      <c r="AS39991" s="28"/>
      <c r="AT39991" s="28"/>
      <c r="AU39991" s="28"/>
    </row>
    <row r="39992" spans="9:47">
      <c r="I39992" s="57"/>
      <c r="J39992" s="57"/>
      <c r="Y39992" s="28"/>
      <c r="Z39992" s="28"/>
      <c r="AA39992" s="28"/>
      <c r="AB39992" s="28"/>
      <c r="AC39992" s="28"/>
      <c r="AD39992" s="28"/>
      <c r="AE39992" s="28"/>
      <c r="AF39992" s="28"/>
      <c r="AG39992" s="28"/>
      <c r="AH39992" s="28"/>
      <c r="AI39992" s="28"/>
      <c r="AJ39992" s="28"/>
      <c r="AK39992" s="28"/>
      <c r="AL39992" s="28"/>
      <c r="AM39992" s="28"/>
      <c r="AN39992" s="28"/>
      <c r="AO39992" s="28"/>
      <c r="AP39992" s="28"/>
      <c r="AQ39992" s="28"/>
      <c r="AR39992" s="28"/>
      <c r="AS39992" s="28"/>
      <c r="AT39992" s="28"/>
      <c r="AU39992" s="28"/>
    </row>
    <row r="39993" spans="9:47">
      <c r="I39993" s="57"/>
      <c r="J39993" s="57"/>
      <c r="Y39993" s="28"/>
      <c r="Z39993" s="28"/>
      <c r="AA39993" s="28"/>
      <c r="AB39993" s="28"/>
      <c r="AC39993" s="28"/>
      <c r="AD39993" s="28"/>
      <c r="AE39993" s="28"/>
      <c r="AF39993" s="28"/>
      <c r="AG39993" s="28"/>
      <c r="AH39993" s="28"/>
      <c r="AI39993" s="28"/>
      <c r="AJ39993" s="28"/>
      <c r="AK39993" s="28"/>
      <c r="AL39993" s="28"/>
      <c r="AM39993" s="28"/>
      <c r="AN39993" s="28"/>
      <c r="AO39993" s="28"/>
      <c r="AP39993" s="28"/>
      <c r="AQ39993" s="28"/>
      <c r="AR39993" s="28"/>
      <c r="AS39993" s="28"/>
      <c r="AT39993" s="28"/>
      <c r="AU39993" s="28"/>
    </row>
    <row r="39994" spans="9:47">
      <c r="I39994" s="57"/>
      <c r="J39994" s="57"/>
      <c r="Y39994" s="28"/>
      <c r="Z39994" s="28"/>
      <c r="AA39994" s="28"/>
      <c r="AB39994" s="28"/>
      <c r="AC39994" s="28"/>
      <c r="AD39994" s="28"/>
      <c r="AE39994" s="28"/>
      <c r="AF39994" s="28"/>
      <c r="AG39994" s="28"/>
      <c r="AH39994" s="28"/>
      <c r="AI39994" s="28"/>
      <c r="AJ39994" s="28"/>
      <c r="AK39994" s="28"/>
      <c r="AL39994" s="28"/>
      <c r="AM39994" s="28"/>
      <c r="AN39994" s="28"/>
      <c r="AO39994" s="28"/>
      <c r="AP39994" s="28"/>
      <c r="AQ39994" s="28"/>
      <c r="AR39994" s="28"/>
      <c r="AS39994" s="28"/>
      <c r="AT39994" s="28"/>
      <c r="AU39994" s="28"/>
    </row>
    <row r="39995" spans="9:47">
      <c r="I39995" s="57"/>
      <c r="J39995" s="57"/>
      <c r="Y39995" s="28"/>
      <c r="Z39995" s="28"/>
      <c r="AA39995" s="28"/>
      <c r="AB39995" s="28"/>
      <c r="AC39995" s="28"/>
      <c r="AD39995" s="28"/>
      <c r="AE39995" s="28"/>
      <c r="AF39995" s="28"/>
      <c r="AG39995" s="28"/>
      <c r="AH39995" s="28"/>
      <c r="AI39995" s="28"/>
      <c r="AJ39995" s="28"/>
      <c r="AK39995" s="28"/>
      <c r="AL39995" s="28"/>
      <c r="AM39995" s="28"/>
      <c r="AN39995" s="28"/>
      <c r="AO39995" s="28"/>
      <c r="AP39995" s="28"/>
      <c r="AQ39995" s="28"/>
      <c r="AR39995" s="28"/>
      <c r="AS39995" s="28"/>
      <c r="AT39995" s="28"/>
      <c r="AU39995" s="28"/>
    </row>
    <row r="39996" spans="9:47">
      <c r="I39996" s="57"/>
      <c r="J39996" s="57"/>
      <c r="Y39996" s="28"/>
      <c r="Z39996" s="28"/>
      <c r="AA39996" s="28"/>
      <c r="AB39996" s="28"/>
      <c r="AC39996" s="28"/>
      <c r="AD39996" s="28"/>
      <c r="AE39996" s="28"/>
      <c r="AF39996" s="28"/>
      <c r="AG39996" s="28"/>
      <c r="AH39996" s="28"/>
      <c r="AI39996" s="28"/>
      <c r="AJ39996" s="28"/>
      <c r="AK39996" s="28"/>
      <c r="AL39996" s="28"/>
      <c r="AM39996" s="28"/>
      <c r="AN39996" s="28"/>
      <c r="AO39996" s="28"/>
      <c r="AP39996" s="28"/>
      <c r="AQ39996" s="28"/>
      <c r="AR39996" s="28"/>
      <c r="AS39996" s="28"/>
      <c r="AT39996" s="28"/>
      <c r="AU39996" s="28"/>
    </row>
    <row r="39997" spans="9:47">
      <c r="I39997" s="57"/>
      <c r="J39997" s="57"/>
      <c r="Y39997" s="28"/>
      <c r="Z39997" s="28"/>
      <c r="AA39997" s="28"/>
      <c r="AB39997" s="28"/>
      <c r="AC39997" s="28"/>
      <c r="AD39997" s="28"/>
      <c r="AE39997" s="28"/>
      <c r="AF39997" s="28"/>
      <c r="AG39997" s="28"/>
      <c r="AH39997" s="28"/>
      <c r="AI39997" s="28"/>
      <c r="AJ39997" s="28"/>
      <c r="AK39997" s="28"/>
      <c r="AL39997" s="28"/>
      <c r="AM39997" s="28"/>
      <c r="AN39997" s="28"/>
      <c r="AO39997" s="28"/>
      <c r="AP39997" s="28"/>
      <c r="AQ39997" s="28"/>
      <c r="AR39997" s="28"/>
      <c r="AS39997" s="28"/>
      <c r="AT39997" s="28"/>
      <c r="AU39997" s="28"/>
    </row>
    <row r="39998" spans="9:47">
      <c r="I39998" s="57"/>
      <c r="J39998" s="57"/>
      <c r="Y39998" s="28"/>
      <c r="Z39998" s="28"/>
      <c r="AA39998" s="28"/>
      <c r="AB39998" s="28"/>
      <c r="AC39998" s="28"/>
      <c r="AD39998" s="28"/>
      <c r="AE39998" s="28"/>
      <c r="AF39998" s="28"/>
      <c r="AG39998" s="28"/>
      <c r="AH39998" s="28"/>
      <c r="AI39998" s="28"/>
      <c r="AJ39998" s="28"/>
      <c r="AK39998" s="28"/>
      <c r="AL39998" s="28"/>
      <c r="AM39998" s="28"/>
      <c r="AN39998" s="28"/>
      <c r="AO39998" s="28"/>
      <c r="AP39998" s="28"/>
      <c r="AQ39998" s="28"/>
      <c r="AR39998" s="28"/>
      <c r="AS39998" s="28"/>
      <c r="AT39998" s="28"/>
      <c r="AU39998" s="28"/>
    </row>
    <row r="39999" spans="9:47">
      <c r="I39999" s="57"/>
      <c r="J39999" s="57"/>
      <c r="Y39999" s="28"/>
      <c r="Z39999" s="28"/>
      <c r="AA39999" s="28"/>
      <c r="AB39999" s="28"/>
      <c r="AC39999" s="28"/>
      <c r="AD39999" s="28"/>
      <c r="AE39999" s="28"/>
      <c r="AF39999" s="28"/>
      <c r="AG39999" s="28"/>
      <c r="AH39999" s="28"/>
      <c r="AI39999" s="28"/>
      <c r="AJ39999" s="28"/>
      <c r="AK39999" s="28"/>
      <c r="AL39999" s="28"/>
      <c r="AM39999" s="28"/>
      <c r="AN39999" s="28"/>
      <c r="AO39999" s="28"/>
      <c r="AP39999" s="28"/>
      <c r="AQ39999" s="28"/>
      <c r="AR39999" s="28"/>
      <c r="AS39999" s="28"/>
      <c r="AT39999" s="28"/>
      <c r="AU39999" s="28"/>
    </row>
    <row r="40000" spans="9:47">
      <c r="I40000" s="57"/>
      <c r="J40000" s="57"/>
      <c r="Y40000" s="28"/>
      <c r="Z40000" s="28"/>
      <c r="AA40000" s="28"/>
      <c r="AB40000" s="28"/>
      <c r="AC40000" s="28"/>
      <c r="AD40000" s="28"/>
      <c r="AE40000" s="28"/>
      <c r="AF40000" s="28"/>
      <c r="AG40000" s="28"/>
      <c r="AH40000" s="28"/>
      <c r="AI40000" s="28"/>
      <c r="AJ40000" s="28"/>
      <c r="AK40000" s="28"/>
      <c r="AL40000" s="28"/>
      <c r="AM40000" s="28"/>
      <c r="AN40000" s="28"/>
      <c r="AO40000" s="28"/>
      <c r="AP40000" s="28"/>
      <c r="AQ40000" s="28"/>
      <c r="AR40000" s="28"/>
      <c r="AS40000" s="28"/>
      <c r="AT40000" s="28"/>
      <c r="AU40000" s="28"/>
    </row>
    <row r="40001" spans="9:47">
      <c r="I40001" s="57"/>
      <c r="J40001" s="57"/>
      <c r="Y40001" s="28"/>
      <c r="Z40001" s="28"/>
      <c r="AA40001" s="28"/>
      <c r="AB40001" s="28"/>
      <c r="AC40001" s="28"/>
      <c r="AD40001" s="28"/>
      <c r="AE40001" s="28"/>
      <c r="AF40001" s="28"/>
      <c r="AG40001" s="28"/>
      <c r="AH40001" s="28"/>
      <c r="AI40001" s="28"/>
      <c r="AJ40001" s="28"/>
      <c r="AK40001" s="28"/>
      <c r="AL40001" s="28"/>
      <c r="AM40001" s="28"/>
      <c r="AN40001" s="28"/>
      <c r="AO40001" s="28"/>
      <c r="AP40001" s="28"/>
      <c r="AQ40001" s="28"/>
      <c r="AR40001" s="28"/>
      <c r="AS40001" s="28"/>
      <c r="AT40001" s="28"/>
      <c r="AU40001" s="28"/>
    </row>
    <row r="40002" spans="9:47">
      <c r="I40002" s="57"/>
      <c r="J40002" s="57"/>
      <c r="Y40002" s="28"/>
      <c r="Z40002" s="28"/>
      <c r="AA40002" s="28"/>
      <c r="AB40002" s="28"/>
      <c r="AC40002" s="28"/>
      <c r="AD40002" s="28"/>
      <c r="AE40002" s="28"/>
      <c r="AF40002" s="28"/>
      <c r="AG40002" s="28"/>
      <c r="AH40002" s="28"/>
      <c r="AI40002" s="28"/>
      <c r="AJ40002" s="28"/>
      <c r="AK40002" s="28"/>
      <c r="AL40002" s="28"/>
      <c r="AM40002" s="28"/>
      <c r="AN40002" s="28"/>
      <c r="AO40002" s="28"/>
      <c r="AP40002" s="28"/>
      <c r="AQ40002" s="28"/>
      <c r="AR40002" s="28"/>
      <c r="AS40002" s="28"/>
      <c r="AT40002" s="28"/>
      <c r="AU40002" s="28"/>
    </row>
    <row r="40003" spans="9:47">
      <c r="I40003" s="57"/>
      <c r="J40003" s="57"/>
      <c r="Y40003" s="28"/>
      <c r="Z40003" s="28"/>
      <c r="AA40003" s="28"/>
      <c r="AB40003" s="28"/>
      <c r="AC40003" s="28"/>
      <c r="AD40003" s="28"/>
      <c r="AE40003" s="28"/>
      <c r="AF40003" s="28"/>
      <c r="AG40003" s="28"/>
      <c r="AH40003" s="28"/>
      <c r="AI40003" s="28"/>
      <c r="AJ40003" s="28"/>
      <c r="AK40003" s="28"/>
      <c r="AL40003" s="28"/>
      <c r="AM40003" s="28"/>
      <c r="AN40003" s="28"/>
      <c r="AO40003" s="28"/>
      <c r="AP40003" s="28"/>
      <c r="AQ40003" s="28"/>
      <c r="AR40003" s="28"/>
      <c r="AS40003" s="28"/>
      <c r="AT40003" s="28"/>
      <c r="AU40003" s="28"/>
    </row>
    <row r="40004" spans="9:47">
      <c r="I40004" s="57"/>
      <c r="J40004" s="57"/>
      <c r="Y40004" s="28"/>
      <c r="Z40004" s="28"/>
      <c r="AA40004" s="28"/>
      <c r="AB40004" s="28"/>
      <c r="AC40004" s="28"/>
      <c r="AD40004" s="28"/>
      <c r="AE40004" s="28"/>
      <c r="AF40004" s="28"/>
      <c r="AG40004" s="28"/>
      <c r="AH40004" s="28"/>
      <c r="AI40004" s="28"/>
      <c r="AJ40004" s="28"/>
      <c r="AK40004" s="28"/>
      <c r="AL40004" s="28"/>
      <c r="AM40004" s="28"/>
      <c r="AN40004" s="28"/>
      <c r="AO40004" s="28"/>
      <c r="AP40004" s="28"/>
      <c r="AQ40004" s="28"/>
      <c r="AR40004" s="28"/>
      <c r="AS40004" s="28"/>
      <c r="AT40004" s="28"/>
      <c r="AU40004" s="28"/>
    </row>
    <row r="40005" spans="9:47">
      <c r="I40005" s="57"/>
      <c r="J40005" s="57"/>
      <c r="Y40005" s="28"/>
      <c r="Z40005" s="28"/>
      <c r="AA40005" s="28"/>
      <c r="AB40005" s="28"/>
      <c r="AC40005" s="28"/>
      <c r="AD40005" s="28"/>
      <c r="AE40005" s="28"/>
      <c r="AF40005" s="28"/>
      <c r="AG40005" s="28"/>
      <c r="AH40005" s="28"/>
      <c r="AI40005" s="28"/>
      <c r="AJ40005" s="28"/>
      <c r="AK40005" s="28"/>
      <c r="AL40005" s="28"/>
      <c r="AM40005" s="28"/>
      <c r="AN40005" s="28"/>
      <c r="AO40005" s="28"/>
      <c r="AP40005" s="28"/>
      <c r="AQ40005" s="28"/>
      <c r="AR40005" s="28"/>
      <c r="AS40005" s="28"/>
      <c r="AT40005" s="28"/>
      <c r="AU40005" s="28"/>
    </row>
    <row r="40006" spans="9:47">
      <c r="I40006" s="57"/>
      <c r="J40006" s="57"/>
      <c r="Y40006" s="28"/>
      <c r="Z40006" s="28"/>
      <c r="AA40006" s="28"/>
      <c r="AB40006" s="28"/>
      <c r="AC40006" s="28"/>
      <c r="AD40006" s="28"/>
      <c r="AE40006" s="28"/>
      <c r="AF40006" s="28"/>
      <c r="AG40006" s="28"/>
      <c r="AH40006" s="28"/>
      <c r="AI40006" s="28"/>
      <c r="AJ40006" s="28"/>
      <c r="AK40006" s="28"/>
      <c r="AL40006" s="28"/>
      <c r="AM40006" s="28"/>
      <c r="AN40006" s="28"/>
      <c r="AO40006" s="28"/>
      <c r="AP40006" s="28"/>
      <c r="AQ40006" s="28"/>
      <c r="AR40006" s="28"/>
      <c r="AS40006" s="28"/>
      <c r="AT40006" s="28"/>
      <c r="AU40006" s="28"/>
    </row>
    <row r="40007" spans="9:47">
      <c r="I40007" s="57"/>
      <c r="J40007" s="57"/>
      <c r="Y40007" s="28"/>
      <c r="Z40007" s="28"/>
      <c r="AA40007" s="28"/>
      <c r="AB40007" s="28"/>
      <c r="AC40007" s="28"/>
      <c r="AD40007" s="28"/>
      <c r="AE40007" s="28"/>
      <c r="AF40007" s="28"/>
      <c r="AG40007" s="28"/>
      <c r="AH40007" s="28"/>
      <c r="AI40007" s="28"/>
      <c r="AJ40007" s="28"/>
      <c r="AK40007" s="28"/>
      <c r="AL40007" s="28"/>
      <c r="AM40007" s="28"/>
      <c r="AN40007" s="28"/>
      <c r="AO40007" s="28"/>
      <c r="AP40007" s="28"/>
      <c r="AQ40007" s="28"/>
      <c r="AR40007" s="28"/>
      <c r="AS40007" s="28"/>
      <c r="AT40007" s="28"/>
      <c r="AU40007" s="28"/>
    </row>
    <row r="40008" spans="9:47">
      <c r="I40008" s="57"/>
      <c r="J40008" s="57"/>
      <c r="Y40008" s="28"/>
      <c r="Z40008" s="28"/>
      <c r="AA40008" s="28"/>
      <c r="AB40008" s="28"/>
      <c r="AC40008" s="28"/>
      <c r="AD40008" s="28"/>
      <c r="AE40008" s="28"/>
      <c r="AF40008" s="28"/>
      <c r="AG40008" s="28"/>
      <c r="AH40008" s="28"/>
      <c r="AI40008" s="28"/>
      <c r="AJ40008" s="28"/>
      <c r="AK40008" s="28"/>
      <c r="AL40008" s="28"/>
      <c r="AM40008" s="28"/>
      <c r="AN40008" s="28"/>
      <c r="AO40008" s="28"/>
      <c r="AP40008" s="28"/>
      <c r="AQ40008" s="28"/>
      <c r="AR40008" s="28"/>
      <c r="AS40008" s="28"/>
      <c r="AT40008" s="28"/>
      <c r="AU40008" s="28"/>
    </row>
    <row r="40009" spans="9:47">
      <c r="I40009" s="57"/>
      <c r="J40009" s="57"/>
      <c r="Y40009" s="28"/>
      <c r="Z40009" s="28"/>
      <c r="AA40009" s="28"/>
      <c r="AB40009" s="28"/>
      <c r="AC40009" s="28"/>
      <c r="AD40009" s="28"/>
      <c r="AE40009" s="28"/>
      <c r="AF40009" s="28"/>
      <c r="AG40009" s="28"/>
      <c r="AH40009" s="28"/>
      <c r="AI40009" s="28"/>
      <c r="AJ40009" s="28"/>
      <c r="AK40009" s="28"/>
      <c r="AL40009" s="28"/>
      <c r="AM40009" s="28"/>
      <c r="AN40009" s="28"/>
      <c r="AO40009" s="28"/>
      <c r="AP40009" s="28"/>
      <c r="AQ40009" s="28"/>
      <c r="AR40009" s="28"/>
      <c r="AS40009" s="28"/>
      <c r="AT40009" s="28"/>
      <c r="AU40009" s="28"/>
    </row>
    <row r="40010" spans="9:47">
      <c r="I40010" s="57"/>
      <c r="J40010" s="57"/>
      <c r="Y40010" s="28"/>
      <c r="Z40010" s="28"/>
      <c r="AA40010" s="28"/>
      <c r="AB40010" s="28"/>
      <c r="AC40010" s="28"/>
      <c r="AD40010" s="28"/>
      <c r="AE40010" s="28"/>
      <c r="AF40010" s="28"/>
      <c r="AG40010" s="28"/>
      <c r="AH40010" s="28"/>
      <c r="AI40010" s="28"/>
      <c r="AJ40010" s="28"/>
      <c r="AK40010" s="28"/>
      <c r="AL40010" s="28"/>
      <c r="AM40010" s="28"/>
      <c r="AN40010" s="28"/>
      <c r="AO40010" s="28"/>
      <c r="AP40010" s="28"/>
      <c r="AQ40010" s="28"/>
      <c r="AR40010" s="28"/>
      <c r="AS40010" s="28"/>
      <c r="AT40010" s="28"/>
      <c r="AU40010" s="28"/>
    </row>
    <row r="40011" spans="9:47">
      <c r="I40011" s="57"/>
      <c r="J40011" s="57"/>
      <c r="Y40011" s="28"/>
      <c r="Z40011" s="28"/>
      <c r="AA40011" s="28"/>
      <c r="AB40011" s="28"/>
      <c r="AC40011" s="28"/>
      <c r="AD40011" s="28"/>
      <c r="AE40011" s="28"/>
      <c r="AF40011" s="28"/>
      <c r="AG40011" s="28"/>
      <c r="AH40011" s="28"/>
      <c r="AI40011" s="28"/>
      <c r="AJ40011" s="28"/>
      <c r="AK40011" s="28"/>
      <c r="AL40011" s="28"/>
      <c r="AM40011" s="28"/>
      <c r="AN40011" s="28"/>
      <c r="AO40011" s="28"/>
      <c r="AP40011" s="28"/>
      <c r="AQ40011" s="28"/>
      <c r="AR40011" s="28"/>
      <c r="AS40011" s="28"/>
      <c r="AT40011" s="28"/>
      <c r="AU40011" s="28"/>
    </row>
    <row r="40012" spans="9:47">
      <c r="I40012" s="57"/>
      <c r="J40012" s="57"/>
      <c r="Y40012" s="28"/>
      <c r="Z40012" s="28"/>
      <c r="AA40012" s="28"/>
      <c r="AB40012" s="28"/>
      <c r="AC40012" s="28"/>
      <c r="AD40012" s="28"/>
      <c r="AE40012" s="28"/>
      <c r="AF40012" s="28"/>
      <c r="AG40012" s="28"/>
      <c r="AH40012" s="28"/>
      <c r="AI40012" s="28"/>
      <c r="AJ40012" s="28"/>
      <c r="AK40012" s="28"/>
      <c r="AL40012" s="28"/>
      <c r="AM40012" s="28"/>
      <c r="AN40012" s="28"/>
      <c r="AO40012" s="28"/>
      <c r="AP40012" s="28"/>
      <c r="AQ40012" s="28"/>
      <c r="AR40012" s="28"/>
      <c r="AS40012" s="28"/>
      <c r="AT40012" s="28"/>
      <c r="AU40012" s="28"/>
    </row>
    <row r="40013" spans="9:47">
      <c r="I40013" s="57"/>
      <c r="J40013" s="57"/>
      <c r="Y40013" s="28"/>
      <c r="Z40013" s="28"/>
      <c r="AA40013" s="28"/>
      <c r="AB40013" s="28"/>
      <c r="AC40013" s="28"/>
      <c r="AD40013" s="28"/>
      <c r="AE40013" s="28"/>
      <c r="AF40013" s="28"/>
      <c r="AG40013" s="28"/>
      <c r="AH40013" s="28"/>
      <c r="AI40013" s="28"/>
      <c r="AJ40013" s="28"/>
      <c r="AK40013" s="28"/>
      <c r="AL40013" s="28"/>
      <c r="AM40013" s="28"/>
      <c r="AN40013" s="28"/>
      <c r="AO40013" s="28"/>
      <c r="AP40013" s="28"/>
      <c r="AQ40013" s="28"/>
      <c r="AR40013" s="28"/>
      <c r="AS40013" s="28"/>
      <c r="AT40013" s="28"/>
      <c r="AU40013" s="28"/>
    </row>
    <row r="40014" spans="9:47">
      <c r="I40014" s="57"/>
      <c r="J40014" s="57"/>
      <c r="Y40014" s="28"/>
      <c r="Z40014" s="28"/>
      <c r="AA40014" s="28"/>
      <c r="AB40014" s="28"/>
      <c r="AC40014" s="28"/>
      <c r="AD40014" s="28"/>
      <c r="AE40014" s="28"/>
      <c r="AF40014" s="28"/>
      <c r="AG40014" s="28"/>
      <c r="AH40014" s="28"/>
      <c r="AI40014" s="28"/>
      <c r="AJ40014" s="28"/>
      <c r="AK40014" s="28"/>
      <c r="AL40014" s="28"/>
      <c r="AM40014" s="28"/>
      <c r="AN40014" s="28"/>
      <c r="AO40014" s="28"/>
      <c r="AP40014" s="28"/>
      <c r="AQ40014" s="28"/>
      <c r="AR40014" s="28"/>
      <c r="AS40014" s="28"/>
      <c r="AT40014" s="28"/>
      <c r="AU40014" s="28"/>
    </row>
    <row r="40015" spans="9:47">
      <c r="I40015" s="57"/>
      <c r="J40015" s="57"/>
      <c r="Y40015" s="28"/>
      <c r="Z40015" s="28"/>
      <c r="AA40015" s="28"/>
      <c r="AB40015" s="28"/>
      <c r="AC40015" s="28"/>
      <c r="AD40015" s="28"/>
      <c r="AE40015" s="28"/>
      <c r="AF40015" s="28"/>
      <c r="AG40015" s="28"/>
      <c r="AH40015" s="28"/>
      <c r="AI40015" s="28"/>
      <c r="AJ40015" s="28"/>
      <c r="AK40015" s="28"/>
      <c r="AL40015" s="28"/>
      <c r="AM40015" s="28"/>
      <c r="AN40015" s="28"/>
      <c r="AO40015" s="28"/>
      <c r="AP40015" s="28"/>
      <c r="AQ40015" s="28"/>
      <c r="AR40015" s="28"/>
      <c r="AS40015" s="28"/>
      <c r="AT40015" s="28"/>
      <c r="AU40015" s="28"/>
    </row>
    <row r="40016" spans="9:47">
      <c r="I40016" s="57"/>
      <c r="J40016" s="57"/>
      <c r="Y40016" s="28"/>
      <c r="Z40016" s="28"/>
      <c r="AA40016" s="28"/>
      <c r="AB40016" s="28"/>
      <c r="AC40016" s="28"/>
      <c r="AD40016" s="28"/>
      <c r="AE40016" s="28"/>
      <c r="AF40016" s="28"/>
      <c r="AG40016" s="28"/>
      <c r="AH40016" s="28"/>
      <c r="AI40016" s="28"/>
      <c r="AJ40016" s="28"/>
      <c r="AK40016" s="28"/>
      <c r="AL40016" s="28"/>
      <c r="AM40016" s="28"/>
      <c r="AN40016" s="28"/>
      <c r="AO40016" s="28"/>
      <c r="AP40016" s="28"/>
      <c r="AQ40016" s="28"/>
      <c r="AR40016" s="28"/>
      <c r="AS40016" s="28"/>
      <c r="AT40016" s="28"/>
      <c r="AU40016" s="28"/>
    </row>
    <row r="40017" spans="9:47">
      <c r="I40017" s="57"/>
      <c r="J40017" s="57"/>
      <c r="Y40017" s="28"/>
      <c r="Z40017" s="28"/>
      <c r="AA40017" s="28"/>
      <c r="AB40017" s="28"/>
      <c r="AC40017" s="28"/>
      <c r="AD40017" s="28"/>
      <c r="AE40017" s="28"/>
      <c r="AF40017" s="28"/>
      <c r="AG40017" s="28"/>
      <c r="AH40017" s="28"/>
      <c r="AI40017" s="28"/>
      <c r="AJ40017" s="28"/>
      <c r="AK40017" s="28"/>
      <c r="AL40017" s="28"/>
      <c r="AM40017" s="28"/>
      <c r="AN40017" s="28"/>
      <c r="AO40017" s="28"/>
      <c r="AP40017" s="28"/>
      <c r="AQ40017" s="28"/>
      <c r="AR40017" s="28"/>
      <c r="AS40017" s="28"/>
      <c r="AT40017" s="28"/>
      <c r="AU40017" s="28"/>
    </row>
    <row r="40018" spans="9:47">
      <c r="I40018" s="57"/>
      <c r="J40018" s="57"/>
      <c r="Y40018" s="28"/>
      <c r="Z40018" s="28"/>
      <c r="AA40018" s="28"/>
      <c r="AB40018" s="28"/>
      <c r="AC40018" s="28"/>
      <c r="AD40018" s="28"/>
      <c r="AE40018" s="28"/>
      <c r="AF40018" s="28"/>
      <c r="AG40018" s="28"/>
      <c r="AH40018" s="28"/>
      <c r="AI40018" s="28"/>
      <c r="AJ40018" s="28"/>
      <c r="AK40018" s="28"/>
      <c r="AL40018" s="28"/>
      <c r="AM40018" s="28"/>
      <c r="AN40018" s="28"/>
      <c r="AO40018" s="28"/>
      <c r="AP40018" s="28"/>
      <c r="AQ40018" s="28"/>
      <c r="AR40018" s="28"/>
      <c r="AS40018" s="28"/>
      <c r="AT40018" s="28"/>
      <c r="AU40018" s="28"/>
    </row>
    <row r="40019" spans="9:47">
      <c r="I40019" s="57"/>
      <c r="J40019" s="57"/>
      <c r="Y40019" s="28"/>
      <c r="Z40019" s="28"/>
      <c r="AA40019" s="28"/>
      <c r="AB40019" s="28"/>
      <c r="AC40019" s="28"/>
      <c r="AD40019" s="28"/>
      <c r="AE40019" s="28"/>
      <c r="AF40019" s="28"/>
      <c r="AG40019" s="28"/>
      <c r="AH40019" s="28"/>
      <c r="AI40019" s="28"/>
      <c r="AJ40019" s="28"/>
      <c r="AK40019" s="28"/>
      <c r="AL40019" s="28"/>
      <c r="AM40019" s="28"/>
      <c r="AN40019" s="28"/>
      <c r="AO40019" s="28"/>
      <c r="AP40019" s="28"/>
      <c r="AQ40019" s="28"/>
      <c r="AR40019" s="28"/>
      <c r="AS40019" s="28"/>
      <c r="AT40019" s="28"/>
      <c r="AU40019" s="28"/>
    </row>
    <row r="40020" spans="9:47">
      <c r="I40020" s="57"/>
      <c r="J40020" s="57"/>
      <c r="Y40020" s="28"/>
      <c r="Z40020" s="28"/>
      <c r="AA40020" s="28"/>
      <c r="AB40020" s="28"/>
      <c r="AC40020" s="28"/>
      <c r="AD40020" s="28"/>
      <c r="AE40020" s="28"/>
      <c r="AF40020" s="28"/>
      <c r="AG40020" s="28"/>
      <c r="AH40020" s="28"/>
      <c r="AI40020" s="28"/>
      <c r="AJ40020" s="28"/>
      <c r="AK40020" s="28"/>
      <c r="AL40020" s="28"/>
      <c r="AM40020" s="28"/>
      <c r="AN40020" s="28"/>
      <c r="AO40020" s="28"/>
      <c r="AP40020" s="28"/>
      <c r="AQ40020" s="28"/>
      <c r="AR40020" s="28"/>
      <c r="AS40020" s="28"/>
      <c r="AT40020" s="28"/>
      <c r="AU40020" s="28"/>
    </row>
    <row r="40021" spans="9:47">
      <c r="I40021" s="57"/>
      <c r="J40021" s="57"/>
      <c r="Y40021" s="28"/>
      <c r="Z40021" s="28"/>
      <c r="AA40021" s="28"/>
      <c r="AB40021" s="28"/>
      <c r="AC40021" s="28"/>
      <c r="AD40021" s="28"/>
      <c r="AE40021" s="28"/>
      <c r="AF40021" s="28"/>
      <c r="AG40021" s="28"/>
      <c r="AH40021" s="28"/>
      <c r="AI40021" s="28"/>
      <c r="AJ40021" s="28"/>
      <c r="AK40021" s="28"/>
      <c r="AL40021" s="28"/>
      <c r="AM40021" s="28"/>
      <c r="AN40021" s="28"/>
      <c r="AO40021" s="28"/>
      <c r="AP40021" s="28"/>
      <c r="AQ40021" s="28"/>
      <c r="AR40021" s="28"/>
      <c r="AS40021" s="28"/>
      <c r="AT40021" s="28"/>
      <c r="AU40021" s="28"/>
    </row>
    <row r="40022" spans="9:47">
      <c r="I40022" s="57"/>
      <c r="J40022" s="57"/>
      <c r="Y40022" s="28"/>
      <c r="Z40022" s="28"/>
      <c r="AA40022" s="28"/>
      <c r="AB40022" s="28"/>
      <c r="AC40022" s="28"/>
      <c r="AD40022" s="28"/>
      <c r="AE40022" s="28"/>
      <c r="AF40022" s="28"/>
      <c r="AG40022" s="28"/>
      <c r="AH40022" s="28"/>
      <c r="AI40022" s="28"/>
      <c r="AJ40022" s="28"/>
      <c r="AK40022" s="28"/>
      <c r="AL40022" s="28"/>
      <c r="AM40022" s="28"/>
      <c r="AN40022" s="28"/>
      <c r="AO40022" s="28"/>
      <c r="AP40022" s="28"/>
      <c r="AQ40022" s="28"/>
      <c r="AR40022" s="28"/>
      <c r="AS40022" s="28"/>
      <c r="AT40022" s="28"/>
      <c r="AU40022" s="28"/>
    </row>
    <row r="40023" spans="9:47">
      <c r="I40023" s="57"/>
      <c r="J40023" s="57"/>
      <c r="Y40023" s="28"/>
      <c r="Z40023" s="28"/>
      <c r="AA40023" s="28"/>
      <c r="AB40023" s="28"/>
      <c r="AC40023" s="28"/>
      <c r="AD40023" s="28"/>
      <c r="AE40023" s="28"/>
      <c r="AF40023" s="28"/>
      <c r="AG40023" s="28"/>
      <c r="AH40023" s="28"/>
      <c r="AI40023" s="28"/>
      <c r="AJ40023" s="28"/>
      <c r="AK40023" s="28"/>
      <c r="AL40023" s="28"/>
      <c r="AM40023" s="28"/>
      <c r="AN40023" s="28"/>
      <c r="AO40023" s="28"/>
      <c r="AP40023" s="28"/>
      <c r="AQ40023" s="28"/>
      <c r="AR40023" s="28"/>
      <c r="AS40023" s="28"/>
      <c r="AT40023" s="28"/>
      <c r="AU40023" s="28"/>
    </row>
    <row r="40024" spans="9:47">
      <c r="I40024" s="57"/>
      <c r="J40024" s="57"/>
      <c r="Y40024" s="28"/>
      <c r="Z40024" s="28"/>
      <c r="AA40024" s="28"/>
      <c r="AB40024" s="28"/>
      <c r="AC40024" s="28"/>
      <c r="AD40024" s="28"/>
      <c r="AE40024" s="28"/>
      <c r="AF40024" s="28"/>
      <c r="AG40024" s="28"/>
      <c r="AH40024" s="28"/>
      <c r="AI40024" s="28"/>
      <c r="AJ40024" s="28"/>
      <c r="AK40024" s="28"/>
      <c r="AL40024" s="28"/>
      <c r="AM40024" s="28"/>
      <c r="AN40024" s="28"/>
      <c r="AO40024" s="28"/>
      <c r="AP40024" s="28"/>
      <c r="AQ40024" s="28"/>
      <c r="AR40024" s="28"/>
      <c r="AS40024" s="28"/>
      <c r="AT40024" s="28"/>
      <c r="AU40024" s="28"/>
    </row>
    <row r="40025" spans="9:47">
      <c r="I40025" s="57"/>
      <c r="J40025" s="57"/>
      <c r="Y40025" s="28"/>
      <c r="Z40025" s="28"/>
      <c r="AA40025" s="28"/>
      <c r="AB40025" s="28"/>
      <c r="AC40025" s="28"/>
      <c r="AD40025" s="28"/>
      <c r="AE40025" s="28"/>
      <c r="AF40025" s="28"/>
      <c r="AG40025" s="28"/>
      <c r="AH40025" s="28"/>
      <c r="AI40025" s="28"/>
      <c r="AJ40025" s="28"/>
      <c r="AK40025" s="28"/>
      <c r="AL40025" s="28"/>
      <c r="AM40025" s="28"/>
      <c r="AN40025" s="28"/>
      <c r="AO40025" s="28"/>
      <c r="AP40025" s="28"/>
      <c r="AQ40025" s="28"/>
      <c r="AR40025" s="28"/>
      <c r="AS40025" s="28"/>
      <c r="AT40025" s="28"/>
      <c r="AU40025" s="28"/>
    </row>
    <row r="40026" spans="9:47">
      <c r="I40026" s="57"/>
      <c r="J40026" s="57"/>
      <c r="Y40026" s="28"/>
      <c r="Z40026" s="28"/>
      <c r="AA40026" s="28"/>
      <c r="AB40026" s="28"/>
      <c r="AC40026" s="28"/>
      <c r="AD40026" s="28"/>
      <c r="AE40026" s="28"/>
      <c r="AF40026" s="28"/>
      <c r="AG40026" s="28"/>
      <c r="AH40026" s="28"/>
      <c r="AI40026" s="28"/>
      <c r="AJ40026" s="28"/>
      <c r="AK40026" s="28"/>
      <c r="AL40026" s="28"/>
      <c r="AM40026" s="28"/>
      <c r="AN40026" s="28"/>
      <c r="AO40026" s="28"/>
      <c r="AP40026" s="28"/>
      <c r="AQ40026" s="28"/>
      <c r="AR40026" s="28"/>
      <c r="AS40026" s="28"/>
      <c r="AT40026" s="28"/>
      <c r="AU40026" s="28"/>
    </row>
    <row r="40027" spans="9:47">
      <c r="I40027" s="57"/>
      <c r="J40027" s="57"/>
      <c r="Y40027" s="28"/>
      <c r="Z40027" s="28"/>
      <c r="AA40027" s="28"/>
      <c r="AB40027" s="28"/>
      <c r="AC40027" s="28"/>
      <c r="AD40027" s="28"/>
      <c r="AE40027" s="28"/>
      <c r="AF40027" s="28"/>
      <c r="AG40027" s="28"/>
      <c r="AH40027" s="28"/>
      <c r="AI40027" s="28"/>
      <c r="AJ40027" s="28"/>
      <c r="AK40027" s="28"/>
      <c r="AL40027" s="28"/>
      <c r="AM40027" s="28"/>
      <c r="AN40027" s="28"/>
      <c r="AO40027" s="28"/>
      <c r="AP40027" s="28"/>
      <c r="AQ40027" s="28"/>
      <c r="AR40027" s="28"/>
      <c r="AS40027" s="28"/>
      <c r="AT40027" s="28"/>
      <c r="AU40027" s="28"/>
    </row>
    <row r="40028" spans="9:47">
      <c r="I40028" s="57"/>
      <c r="J40028" s="57"/>
      <c r="Y40028" s="28"/>
      <c r="Z40028" s="28"/>
      <c r="AA40028" s="28"/>
      <c r="AB40028" s="28"/>
      <c r="AC40028" s="28"/>
      <c r="AD40028" s="28"/>
      <c r="AE40028" s="28"/>
      <c r="AF40028" s="28"/>
      <c r="AG40028" s="28"/>
      <c r="AH40028" s="28"/>
      <c r="AI40028" s="28"/>
      <c r="AJ40028" s="28"/>
      <c r="AK40028" s="28"/>
      <c r="AL40028" s="28"/>
      <c r="AM40028" s="28"/>
      <c r="AN40028" s="28"/>
      <c r="AO40028" s="28"/>
      <c r="AP40028" s="28"/>
      <c r="AQ40028" s="28"/>
      <c r="AR40028" s="28"/>
      <c r="AS40028" s="28"/>
      <c r="AT40028" s="28"/>
      <c r="AU40028" s="28"/>
    </row>
    <row r="40029" spans="9:47">
      <c r="I40029" s="57"/>
      <c r="J40029" s="57"/>
      <c r="Y40029" s="28"/>
      <c r="Z40029" s="28"/>
      <c r="AA40029" s="28"/>
      <c r="AB40029" s="28"/>
      <c r="AC40029" s="28"/>
      <c r="AD40029" s="28"/>
      <c r="AE40029" s="28"/>
      <c r="AF40029" s="28"/>
      <c r="AG40029" s="28"/>
      <c r="AH40029" s="28"/>
      <c r="AI40029" s="28"/>
      <c r="AJ40029" s="28"/>
      <c r="AK40029" s="28"/>
      <c r="AL40029" s="28"/>
      <c r="AM40029" s="28"/>
      <c r="AN40029" s="28"/>
      <c r="AO40029" s="28"/>
      <c r="AP40029" s="28"/>
      <c r="AQ40029" s="28"/>
      <c r="AR40029" s="28"/>
      <c r="AS40029" s="28"/>
      <c r="AT40029" s="28"/>
      <c r="AU40029" s="28"/>
    </row>
    <row r="40030" spans="9:47">
      <c r="I40030" s="57"/>
      <c r="J40030" s="57"/>
      <c r="Y40030" s="28"/>
      <c r="Z40030" s="28"/>
      <c r="AA40030" s="28"/>
      <c r="AB40030" s="28"/>
      <c r="AC40030" s="28"/>
      <c r="AD40030" s="28"/>
      <c r="AE40030" s="28"/>
      <c r="AF40030" s="28"/>
      <c r="AG40030" s="28"/>
      <c r="AH40030" s="28"/>
      <c r="AI40030" s="28"/>
      <c r="AJ40030" s="28"/>
      <c r="AK40030" s="28"/>
      <c r="AL40030" s="28"/>
      <c r="AM40030" s="28"/>
      <c r="AN40030" s="28"/>
      <c r="AO40030" s="28"/>
      <c r="AP40030" s="28"/>
      <c r="AQ40030" s="28"/>
      <c r="AR40030" s="28"/>
      <c r="AS40030" s="28"/>
      <c r="AT40030" s="28"/>
      <c r="AU40030" s="28"/>
    </row>
    <row r="40031" spans="9:47">
      <c r="I40031" s="57"/>
      <c r="J40031" s="57"/>
      <c r="Y40031" s="28"/>
      <c r="Z40031" s="28"/>
      <c r="AA40031" s="28"/>
      <c r="AB40031" s="28"/>
      <c r="AC40031" s="28"/>
      <c r="AD40031" s="28"/>
      <c r="AE40031" s="28"/>
      <c r="AF40031" s="28"/>
      <c r="AG40031" s="28"/>
      <c r="AH40031" s="28"/>
      <c r="AI40031" s="28"/>
      <c r="AJ40031" s="28"/>
      <c r="AK40031" s="28"/>
      <c r="AL40031" s="28"/>
      <c r="AM40031" s="28"/>
      <c r="AN40031" s="28"/>
      <c r="AO40031" s="28"/>
      <c r="AP40031" s="28"/>
      <c r="AQ40031" s="28"/>
      <c r="AR40031" s="28"/>
      <c r="AS40031" s="28"/>
      <c r="AT40031" s="28"/>
      <c r="AU40031" s="28"/>
    </row>
    <row r="40032" spans="9:47">
      <c r="I40032" s="57"/>
      <c r="J40032" s="57"/>
      <c r="Y40032" s="28"/>
      <c r="Z40032" s="28"/>
      <c r="AA40032" s="28"/>
      <c r="AB40032" s="28"/>
      <c r="AC40032" s="28"/>
      <c r="AD40032" s="28"/>
      <c r="AE40032" s="28"/>
      <c r="AF40032" s="28"/>
      <c r="AG40032" s="28"/>
      <c r="AH40032" s="28"/>
      <c r="AI40032" s="28"/>
      <c r="AJ40032" s="28"/>
      <c r="AK40032" s="28"/>
      <c r="AL40032" s="28"/>
      <c r="AM40032" s="28"/>
      <c r="AN40032" s="28"/>
      <c r="AO40032" s="28"/>
      <c r="AP40032" s="28"/>
      <c r="AQ40032" s="28"/>
      <c r="AR40032" s="28"/>
      <c r="AS40032" s="28"/>
      <c r="AT40032" s="28"/>
      <c r="AU40032" s="28"/>
    </row>
    <row r="40033" spans="9:47">
      <c r="I40033" s="57"/>
      <c r="J40033" s="57"/>
      <c r="Y40033" s="28"/>
      <c r="Z40033" s="28"/>
      <c r="AA40033" s="28"/>
      <c r="AB40033" s="28"/>
      <c r="AC40033" s="28"/>
      <c r="AD40033" s="28"/>
      <c r="AE40033" s="28"/>
      <c r="AF40033" s="28"/>
      <c r="AG40033" s="28"/>
      <c r="AH40033" s="28"/>
      <c r="AI40033" s="28"/>
      <c r="AJ40033" s="28"/>
      <c r="AK40033" s="28"/>
      <c r="AL40033" s="28"/>
      <c r="AM40033" s="28"/>
      <c r="AN40033" s="28"/>
      <c r="AO40033" s="28"/>
      <c r="AP40033" s="28"/>
      <c r="AQ40033" s="28"/>
      <c r="AR40033" s="28"/>
      <c r="AS40033" s="28"/>
      <c r="AT40033" s="28"/>
      <c r="AU40033" s="28"/>
    </row>
    <row r="40034" spans="9:47">
      <c r="I40034" s="57"/>
      <c r="J40034" s="57"/>
      <c r="Y40034" s="28"/>
      <c r="Z40034" s="28"/>
      <c r="AA40034" s="28"/>
      <c r="AB40034" s="28"/>
      <c r="AC40034" s="28"/>
      <c r="AD40034" s="28"/>
      <c r="AE40034" s="28"/>
      <c r="AF40034" s="28"/>
      <c r="AG40034" s="28"/>
      <c r="AH40034" s="28"/>
      <c r="AI40034" s="28"/>
      <c r="AJ40034" s="28"/>
      <c r="AK40034" s="28"/>
      <c r="AL40034" s="28"/>
      <c r="AM40034" s="28"/>
      <c r="AN40034" s="28"/>
      <c r="AO40034" s="28"/>
      <c r="AP40034" s="28"/>
      <c r="AQ40034" s="28"/>
      <c r="AR40034" s="28"/>
      <c r="AS40034" s="28"/>
      <c r="AT40034" s="28"/>
      <c r="AU40034" s="28"/>
    </row>
    <row r="40035" spans="9:47">
      <c r="I40035" s="57"/>
      <c r="J40035" s="57"/>
      <c r="Y40035" s="28"/>
      <c r="Z40035" s="28"/>
      <c r="AA40035" s="28"/>
      <c r="AB40035" s="28"/>
      <c r="AC40035" s="28"/>
      <c r="AD40035" s="28"/>
      <c r="AE40035" s="28"/>
      <c r="AF40035" s="28"/>
      <c r="AG40035" s="28"/>
      <c r="AH40035" s="28"/>
      <c r="AI40035" s="28"/>
      <c r="AJ40035" s="28"/>
      <c r="AK40035" s="28"/>
      <c r="AL40035" s="28"/>
      <c r="AM40035" s="28"/>
      <c r="AN40035" s="28"/>
      <c r="AO40035" s="28"/>
      <c r="AP40035" s="28"/>
      <c r="AQ40035" s="28"/>
      <c r="AR40035" s="28"/>
      <c r="AS40035" s="28"/>
      <c r="AT40035" s="28"/>
      <c r="AU40035" s="28"/>
    </row>
    <row r="40036" spans="9:47">
      <c r="I40036" s="57"/>
      <c r="J40036" s="57"/>
      <c r="Y40036" s="28"/>
      <c r="Z40036" s="28"/>
      <c r="AA40036" s="28"/>
      <c r="AB40036" s="28"/>
      <c r="AC40036" s="28"/>
      <c r="AD40036" s="28"/>
      <c r="AE40036" s="28"/>
      <c r="AF40036" s="28"/>
      <c r="AG40036" s="28"/>
      <c r="AH40036" s="28"/>
      <c r="AI40036" s="28"/>
      <c r="AJ40036" s="28"/>
      <c r="AK40036" s="28"/>
      <c r="AL40036" s="28"/>
      <c r="AM40036" s="28"/>
      <c r="AN40036" s="28"/>
      <c r="AO40036" s="28"/>
      <c r="AP40036" s="28"/>
      <c r="AQ40036" s="28"/>
      <c r="AR40036" s="28"/>
      <c r="AS40036" s="28"/>
      <c r="AT40036" s="28"/>
      <c r="AU40036" s="28"/>
    </row>
    <row r="40037" spans="9:47">
      <c r="I40037" s="57"/>
      <c r="J40037" s="57"/>
      <c r="Y40037" s="28"/>
      <c r="Z40037" s="28"/>
      <c r="AA40037" s="28"/>
      <c r="AB40037" s="28"/>
      <c r="AC40037" s="28"/>
      <c r="AD40037" s="28"/>
      <c r="AE40037" s="28"/>
      <c r="AF40037" s="28"/>
      <c r="AG40037" s="28"/>
      <c r="AH40037" s="28"/>
      <c r="AI40037" s="28"/>
      <c r="AJ40037" s="28"/>
      <c r="AK40037" s="28"/>
      <c r="AL40037" s="28"/>
      <c r="AM40037" s="28"/>
      <c r="AN40037" s="28"/>
      <c r="AO40037" s="28"/>
      <c r="AP40037" s="28"/>
      <c r="AQ40037" s="28"/>
      <c r="AR40037" s="28"/>
      <c r="AS40037" s="28"/>
      <c r="AT40037" s="28"/>
      <c r="AU40037" s="28"/>
    </row>
    <row r="40038" spans="9:47">
      <c r="I40038" s="57"/>
      <c r="J40038" s="57"/>
      <c r="Y40038" s="28"/>
      <c r="Z40038" s="28"/>
      <c r="AA40038" s="28"/>
      <c r="AB40038" s="28"/>
      <c r="AC40038" s="28"/>
      <c r="AD40038" s="28"/>
      <c r="AE40038" s="28"/>
      <c r="AF40038" s="28"/>
      <c r="AG40038" s="28"/>
      <c r="AH40038" s="28"/>
      <c r="AI40038" s="28"/>
      <c r="AJ40038" s="28"/>
      <c r="AK40038" s="28"/>
      <c r="AL40038" s="28"/>
      <c r="AM40038" s="28"/>
      <c r="AN40038" s="28"/>
      <c r="AO40038" s="28"/>
      <c r="AP40038" s="28"/>
      <c r="AQ40038" s="28"/>
      <c r="AR40038" s="28"/>
      <c r="AS40038" s="28"/>
      <c r="AT40038" s="28"/>
      <c r="AU40038" s="28"/>
    </row>
    <row r="40039" spans="9:47">
      <c r="I40039" s="57"/>
      <c r="J40039" s="57"/>
      <c r="Y40039" s="28"/>
      <c r="Z40039" s="28"/>
      <c r="AA40039" s="28"/>
      <c r="AB40039" s="28"/>
      <c r="AC40039" s="28"/>
      <c r="AD40039" s="28"/>
      <c r="AE40039" s="28"/>
      <c r="AF40039" s="28"/>
      <c r="AG40039" s="28"/>
      <c r="AH40039" s="28"/>
      <c r="AI40039" s="28"/>
      <c r="AJ40039" s="28"/>
      <c r="AK40039" s="28"/>
      <c r="AL40039" s="28"/>
      <c r="AM40039" s="28"/>
      <c r="AN40039" s="28"/>
      <c r="AO40039" s="28"/>
      <c r="AP40039" s="28"/>
      <c r="AQ40039" s="28"/>
      <c r="AR40039" s="28"/>
      <c r="AS40039" s="28"/>
      <c r="AT40039" s="28"/>
      <c r="AU40039" s="28"/>
    </row>
    <row r="40040" spans="9:47">
      <c r="I40040" s="57"/>
      <c r="J40040" s="57"/>
      <c r="Y40040" s="28"/>
      <c r="Z40040" s="28"/>
      <c r="AA40040" s="28"/>
      <c r="AB40040" s="28"/>
      <c r="AC40040" s="28"/>
      <c r="AD40040" s="28"/>
      <c r="AE40040" s="28"/>
      <c r="AF40040" s="28"/>
      <c r="AG40040" s="28"/>
      <c r="AH40040" s="28"/>
      <c r="AI40040" s="28"/>
      <c r="AJ40040" s="28"/>
      <c r="AK40040" s="28"/>
      <c r="AL40040" s="28"/>
      <c r="AM40040" s="28"/>
      <c r="AN40040" s="28"/>
      <c r="AO40040" s="28"/>
      <c r="AP40040" s="28"/>
      <c r="AQ40040" s="28"/>
      <c r="AR40040" s="28"/>
      <c r="AS40040" s="28"/>
      <c r="AT40040" s="28"/>
      <c r="AU40040" s="28"/>
    </row>
    <row r="40041" spans="9:47">
      <c r="I40041" s="57"/>
      <c r="J40041" s="57"/>
      <c r="Y40041" s="28"/>
      <c r="Z40041" s="28"/>
      <c r="AA40041" s="28"/>
      <c r="AB40041" s="28"/>
      <c r="AC40041" s="28"/>
      <c r="AD40041" s="28"/>
      <c r="AE40041" s="28"/>
      <c r="AF40041" s="28"/>
      <c r="AG40041" s="28"/>
      <c r="AH40041" s="28"/>
      <c r="AI40041" s="28"/>
      <c r="AJ40041" s="28"/>
      <c r="AK40041" s="28"/>
      <c r="AL40041" s="28"/>
      <c r="AM40041" s="28"/>
      <c r="AN40041" s="28"/>
      <c r="AO40041" s="28"/>
      <c r="AP40041" s="28"/>
      <c r="AQ40041" s="28"/>
      <c r="AR40041" s="28"/>
      <c r="AS40041" s="28"/>
      <c r="AT40041" s="28"/>
      <c r="AU40041" s="28"/>
    </row>
    <row r="40042" spans="9:47">
      <c r="I40042" s="57"/>
      <c r="J40042" s="57"/>
      <c r="Y40042" s="28"/>
      <c r="Z40042" s="28"/>
      <c r="AA40042" s="28"/>
      <c r="AB40042" s="28"/>
      <c r="AC40042" s="28"/>
      <c r="AD40042" s="28"/>
      <c r="AE40042" s="28"/>
      <c r="AF40042" s="28"/>
      <c r="AG40042" s="28"/>
      <c r="AH40042" s="28"/>
      <c r="AI40042" s="28"/>
      <c r="AJ40042" s="28"/>
      <c r="AK40042" s="28"/>
      <c r="AL40042" s="28"/>
      <c r="AM40042" s="28"/>
      <c r="AN40042" s="28"/>
      <c r="AO40042" s="28"/>
      <c r="AP40042" s="28"/>
      <c r="AQ40042" s="28"/>
      <c r="AR40042" s="28"/>
      <c r="AS40042" s="28"/>
      <c r="AT40042" s="28"/>
      <c r="AU40042" s="28"/>
    </row>
    <row r="40043" spans="9:47">
      <c r="I40043" s="57"/>
      <c r="J40043" s="57"/>
      <c r="Y40043" s="28"/>
      <c r="Z40043" s="28"/>
      <c r="AA40043" s="28"/>
      <c r="AB40043" s="28"/>
      <c r="AC40043" s="28"/>
      <c r="AD40043" s="28"/>
      <c r="AE40043" s="28"/>
      <c r="AF40043" s="28"/>
      <c r="AG40043" s="28"/>
      <c r="AH40043" s="28"/>
      <c r="AI40043" s="28"/>
      <c r="AJ40043" s="28"/>
      <c r="AK40043" s="28"/>
      <c r="AL40043" s="28"/>
      <c r="AM40043" s="28"/>
      <c r="AN40043" s="28"/>
      <c r="AO40043" s="28"/>
      <c r="AP40043" s="28"/>
      <c r="AQ40043" s="28"/>
      <c r="AR40043" s="28"/>
      <c r="AS40043" s="28"/>
      <c r="AT40043" s="28"/>
      <c r="AU40043" s="28"/>
    </row>
    <row r="40044" spans="9:47">
      <c r="I40044" s="57"/>
      <c r="J40044" s="57"/>
      <c r="Y40044" s="28"/>
      <c r="Z40044" s="28"/>
      <c r="AA40044" s="28"/>
      <c r="AB40044" s="28"/>
      <c r="AC40044" s="28"/>
      <c r="AD40044" s="28"/>
      <c r="AE40044" s="28"/>
      <c r="AF40044" s="28"/>
      <c r="AG40044" s="28"/>
      <c r="AH40044" s="28"/>
      <c r="AI40044" s="28"/>
      <c r="AJ40044" s="28"/>
      <c r="AK40044" s="28"/>
      <c r="AL40044" s="28"/>
      <c r="AM40044" s="28"/>
      <c r="AN40044" s="28"/>
      <c r="AO40044" s="28"/>
      <c r="AP40044" s="28"/>
      <c r="AQ40044" s="28"/>
      <c r="AR40044" s="28"/>
      <c r="AS40044" s="28"/>
      <c r="AT40044" s="28"/>
      <c r="AU40044" s="28"/>
    </row>
    <row r="40045" spans="9:47">
      <c r="I40045" s="57"/>
      <c r="J40045" s="57"/>
      <c r="Y40045" s="28"/>
      <c r="Z40045" s="28"/>
      <c r="AA40045" s="28"/>
      <c r="AB40045" s="28"/>
      <c r="AC40045" s="28"/>
      <c r="AD40045" s="28"/>
      <c r="AE40045" s="28"/>
      <c r="AF40045" s="28"/>
      <c r="AG40045" s="28"/>
      <c r="AH40045" s="28"/>
      <c r="AI40045" s="28"/>
      <c r="AJ40045" s="28"/>
      <c r="AK40045" s="28"/>
      <c r="AL40045" s="28"/>
      <c r="AM40045" s="28"/>
      <c r="AN40045" s="28"/>
      <c r="AO40045" s="28"/>
      <c r="AP40045" s="28"/>
      <c r="AQ40045" s="28"/>
      <c r="AR40045" s="28"/>
      <c r="AS40045" s="28"/>
      <c r="AT40045" s="28"/>
      <c r="AU40045" s="28"/>
    </row>
    <row r="40046" spans="9:47">
      <c r="I40046" s="57"/>
      <c r="J40046" s="57"/>
      <c r="Y40046" s="28"/>
      <c r="Z40046" s="28"/>
      <c r="AA40046" s="28"/>
      <c r="AB40046" s="28"/>
      <c r="AC40046" s="28"/>
      <c r="AD40046" s="28"/>
      <c r="AE40046" s="28"/>
      <c r="AF40046" s="28"/>
      <c r="AG40046" s="28"/>
      <c r="AH40046" s="28"/>
      <c r="AI40046" s="28"/>
      <c r="AJ40046" s="28"/>
      <c r="AK40046" s="28"/>
      <c r="AL40046" s="28"/>
      <c r="AM40046" s="28"/>
      <c r="AN40046" s="28"/>
      <c r="AO40046" s="28"/>
      <c r="AP40046" s="28"/>
      <c r="AQ40046" s="28"/>
      <c r="AR40046" s="28"/>
      <c r="AS40046" s="28"/>
      <c r="AT40046" s="28"/>
      <c r="AU40046" s="28"/>
    </row>
    <row r="40047" spans="9:47">
      <c r="I40047" s="57"/>
      <c r="J40047" s="57"/>
      <c r="Y40047" s="28"/>
      <c r="Z40047" s="28"/>
      <c r="AA40047" s="28"/>
      <c r="AB40047" s="28"/>
      <c r="AC40047" s="28"/>
      <c r="AD40047" s="28"/>
      <c r="AE40047" s="28"/>
      <c r="AF40047" s="28"/>
      <c r="AG40047" s="28"/>
      <c r="AH40047" s="28"/>
      <c r="AI40047" s="28"/>
      <c r="AJ40047" s="28"/>
      <c r="AK40047" s="28"/>
      <c r="AL40047" s="28"/>
      <c r="AM40047" s="28"/>
      <c r="AN40047" s="28"/>
      <c r="AO40047" s="28"/>
      <c r="AP40047" s="28"/>
      <c r="AQ40047" s="28"/>
      <c r="AR40047" s="28"/>
      <c r="AS40047" s="28"/>
      <c r="AT40047" s="28"/>
      <c r="AU40047" s="28"/>
    </row>
    <row r="40048" spans="9:47">
      <c r="I40048" s="57"/>
      <c r="J40048" s="57"/>
      <c r="Y40048" s="28"/>
      <c r="Z40048" s="28"/>
      <c r="AA40048" s="28"/>
      <c r="AB40048" s="28"/>
      <c r="AC40048" s="28"/>
      <c r="AD40048" s="28"/>
      <c r="AE40048" s="28"/>
      <c r="AF40048" s="28"/>
      <c r="AG40048" s="28"/>
      <c r="AH40048" s="28"/>
      <c r="AI40048" s="28"/>
      <c r="AJ40048" s="28"/>
      <c r="AK40048" s="28"/>
      <c r="AL40048" s="28"/>
      <c r="AM40048" s="28"/>
      <c r="AN40048" s="28"/>
      <c r="AO40048" s="28"/>
      <c r="AP40048" s="28"/>
      <c r="AQ40048" s="28"/>
      <c r="AR40048" s="28"/>
      <c r="AS40048" s="28"/>
      <c r="AT40048" s="28"/>
      <c r="AU40048" s="28"/>
    </row>
    <row r="40049" spans="9:47">
      <c r="I40049" s="57"/>
      <c r="J40049" s="57"/>
      <c r="Y40049" s="28"/>
      <c r="Z40049" s="28"/>
      <c r="AA40049" s="28"/>
      <c r="AB40049" s="28"/>
      <c r="AC40049" s="28"/>
      <c r="AD40049" s="28"/>
      <c r="AE40049" s="28"/>
      <c r="AF40049" s="28"/>
      <c r="AG40049" s="28"/>
      <c r="AH40049" s="28"/>
      <c r="AI40049" s="28"/>
      <c r="AJ40049" s="28"/>
      <c r="AK40049" s="28"/>
      <c r="AL40049" s="28"/>
      <c r="AM40049" s="28"/>
      <c r="AN40049" s="28"/>
      <c r="AO40049" s="28"/>
      <c r="AP40049" s="28"/>
      <c r="AQ40049" s="28"/>
      <c r="AR40049" s="28"/>
      <c r="AS40049" s="28"/>
      <c r="AT40049" s="28"/>
      <c r="AU40049" s="28"/>
    </row>
    <row r="40050" spans="9:47">
      <c r="I40050" s="57"/>
      <c r="J40050" s="57"/>
      <c r="Y40050" s="28"/>
      <c r="Z40050" s="28"/>
      <c r="AA40050" s="28"/>
      <c r="AB40050" s="28"/>
      <c r="AC40050" s="28"/>
      <c r="AD40050" s="28"/>
      <c r="AE40050" s="28"/>
      <c r="AF40050" s="28"/>
      <c r="AG40050" s="28"/>
      <c r="AH40050" s="28"/>
      <c r="AI40050" s="28"/>
      <c r="AJ40050" s="28"/>
      <c r="AK40050" s="28"/>
      <c r="AL40050" s="28"/>
      <c r="AM40050" s="28"/>
      <c r="AN40050" s="28"/>
      <c r="AO40050" s="28"/>
      <c r="AP40050" s="28"/>
      <c r="AQ40050" s="28"/>
      <c r="AR40050" s="28"/>
      <c r="AS40050" s="28"/>
      <c r="AT40050" s="28"/>
      <c r="AU40050" s="28"/>
    </row>
    <row r="40051" spans="9:47">
      <c r="I40051" s="57"/>
      <c r="J40051" s="57"/>
      <c r="Y40051" s="28"/>
      <c r="Z40051" s="28"/>
      <c r="AA40051" s="28"/>
      <c r="AB40051" s="28"/>
      <c r="AC40051" s="28"/>
      <c r="AD40051" s="28"/>
      <c r="AE40051" s="28"/>
      <c r="AF40051" s="28"/>
      <c r="AG40051" s="28"/>
      <c r="AH40051" s="28"/>
      <c r="AI40051" s="28"/>
      <c r="AJ40051" s="28"/>
      <c r="AK40051" s="28"/>
      <c r="AL40051" s="28"/>
      <c r="AM40051" s="28"/>
      <c r="AN40051" s="28"/>
      <c r="AO40051" s="28"/>
      <c r="AP40051" s="28"/>
      <c r="AQ40051" s="28"/>
      <c r="AR40051" s="28"/>
      <c r="AS40051" s="28"/>
      <c r="AT40051" s="28"/>
      <c r="AU40051" s="28"/>
    </row>
    <row r="40052" spans="9:47">
      <c r="I40052" s="57"/>
      <c r="J40052" s="57"/>
      <c r="Y40052" s="28"/>
      <c r="Z40052" s="28"/>
      <c r="AA40052" s="28"/>
      <c r="AB40052" s="28"/>
      <c r="AC40052" s="28"/>
      <c r="AD40052" s="28"/>
      <c r="AE40052" s="28"/>
      <c r="AF40052" s="28"/>
      <c r="AG40052" s="28"/>
      <c r="AH40052" s="28"/>
      <c r="AI40052" s="28"/>
      <c r="AJ40052" s="28"/>
      <c r="AK40052" s="28"/>
      <c r="AL40052" s="28"/>
      <c r="AM40052" s="28"/>
      <c r="AN40052" s="28"/>
      <c r="AO40052" s="28"/>
      <c r="AP40052" s="28"/>
      <c r="AQ40052" s="28"/>
      <c r="AR40052" s="28"/>
      <c r="AS40052" s="28"/>
      <c r="AT40052" s="28"/>
      <c r="AU40052" s="28"/>
    </row>
    <row r="40053" spans="9:47">
      <c r="I40053" s="57"/>
      <c r="J40053" s="57"/>
      <c r="Y40053" s="28"/>
      <c r="Z40053" s="28"/>
      <c r="AA40053" s="28"/>
      <c r="AB40053" s="28"/>
      <c r="AC40053" s="28"/>
      <c r="AD40053" s="28"/>
      <c r="AE40053" s="28"/>
      <c r="AF40053" s="28"/>
      <c r="AG40053" s="28"/>
      <c r="AH40053" s="28"/>
      <c r="AI40053" s="28"/>
      <c r="AJ40053" s="28"/>
      <c r="AK40053" s="28"/>
      <c r="AL40053" s="28"/>
      <c r="AM40053" s="28"/>
      <c r="AN40053" s="28"/>
      <c r="AO40053" s="28"/>
      <c r="AP40053" s="28"/>
      <c r="AQ40053" s="28"/>
      <c r="AR40053" s="28"/>
      <c r="AS40053" s="28"/>
      <c r="AT40053" s="28"/>
      <c r="AU40053" s="28"/>
    </row>
    <row r="40054" spans="9:47">
      <c r="I40054" s="57"/>
      <c r="J40054" s="57"/>
      <c r="Y40054" s="28"/>
      <c r="Z40054" s="28"/>
      <c r="AA40054" s="28"/>
      <c r="AB40054" s="28"/>
      <c r="AC40054" s="28"/>
      <c r="AD40054" s="28"/>
      <c r="AE40054" s="28"/>
      <c r="AF40054" s="28"/>
      <c r="AG40054" s="28"/>
      <c r="AH40054" s="28"/>
      <c r="AI40054" s="28"/>
      <c r="AJ40054" s="28"/>
      <c r="AK40054" s="28"/>
      <c r="AL40054" s="28"/>
      <c r="AM40054" s="28"/>
      <c r="AN40054" s="28"/>
      <c r="AO40054" s="28"/>
      <c r="AP40054" s="28"/>
      <c r="AQ40054" s="28"/>
      <c r="AR40054" s="28"/>
      <c r="AS40054" s="28"/>
      <c r="AT40054" s="28"/>
      <c r="AU40054" s="28"/>
    </row>
    <row r="40055" spans="9:47">
      <c r="I40055" s="57"/>
      <c r="J40055" s="57"/>
      <c r="Y40055" s="28"/>
      <c r="Z40055" s="28"/>
      <c r="AA40055" s="28"/>
      <c r="AB40055" s="28"/>
      <c r="AC40055" s="28"/>
      <c r="AD40055" s="28"/>
      <c r="AE40055" s="28"/>
      <c r="AF40055" s="28"/>
      <c r="AG40055" s="28"/>
      <c r="AH40055" s="28"/>
      <c r="AI40055" s="28"/>
      <c r="AJ40055" s="28"/>
      <c r="AK40055" s="28"/>
      <c r="AL40055" s="28"/>
      <c r="AM40055" s="28"/>
      <c r="AN40055" s="28"/>
      <c r="AO40055" s="28"/>
      <c r="AP40055" s="28"/>
      <c r="AQ40055" s="28"/>
      <c r="AR40055" s="28"/>
      <c r="AS40055" s="28"/>
      <c r="AT40055" s="28"/>
      <c r="AU40055" s="28"/>
    </row>
    <row r="40056" spans="9:47">
      <c r="I40056" s="57"/>
      <c r="J40056" s="57"/>
      <c r="Y40056" s="28"/>
      <c r="Z40056" s="28"/>
      <c r="AA40056" s="28"/>
      <c r="AB40056" s="28"/>
      <c r="AC40056" s="28"/>
      <c r="AD40056" s="28"/>
      <c r="AE40056" s="28"/>
      <c r="AF40056" s="28"/>
      <c r="AG40056" s="28"/>
      <c r="AH40056" s="28"/>
      <c r="AI40056" s="28"/>
      <c r="AJ40056" s="28"/>
      <c r="AK40056" s="28"/>
      <c r="AL40056" s="28"/>
      <c r="AM40056" s="28"/>
      <c r="AN40056" s="28"/>
      <c r="AO40056" s="28"/>
      <c r="AP40056" s="28"/>
      <c r="AQ40056" s="28"/>
      <c r="AR40056" s="28"/>
      <c r="AS40056" s="28"/>
      <c r="AT40056" s="28"/>
      <c r="AU40056" s="28"/>
    </row>
    <row r="40057" spans="9:47">
      <c r="I40057" s="57"/>
      <c r="J40057" s="57"/>
      <c r="Y40057" s="28"/>
      <c r="Z40057" s="28"/>
      <c r="AA40057" s="28"/>
      <c r="AB40057" s="28"/>
      <c r="AC40057" s="28"/>
      <c r="AD40057" s="28"/>
      <c r="AE40057" s="28"/>
      <c r="AF40057" s="28"/>
      <c r="AG40057" s="28"/>
      <c r="AH40057" s="28"/>
      <c r="AI40057" s="28"/>
      <c r="AJ40057" s="28"/>
      <c r="AK40057" s="28"/>
      <c r="AL40057" s="28"/>
      <c r="AM40057" s="28"/>
      <c r="AN40057" s="28"/>
      <c r="AO40057" s="28"/>
      <c r="AP40057" s="28"/>
      <c r="AQ40057" s="28"/>
      <c r="AR40057" s="28"/>
      <c r="AS40057" s="28"/>
      <c r="AT40057" s="28"/>
      <c r="AU40057" s="28"/>
    </row>
    <row r="40058" spans="9:47">
      <c r="I40058" s="57"/>
      <c r="J40058" s="57"/>
      <c r="Y40058" s="28"/>
      <c r="Z40058" s="28"/>
      <c r="AA40058" s="28"/>
      <c r="AB40058" s="28"/>
      <c r="AC40058" s="28"/>
      <c r="AD40058" s="28"/>
      <c r="AE40058" s="28"/>
      <c r="AF40058" s="28"/>
      <c r="AG40058" s="28"/>
      <c r="AH40058" s="28"/>
      <c r="AI40058" s="28"/>
      <c r="AJ40058" s="28"/>
      <c r="AK40058" s="28"/>
      <c r="AL40058" s="28"/>
      <c r="AM40058" s="28"/>
      <c r="AN40058" s="28"/>
      <c r="AO40058" s="28"/>
      <c r="AP40058" s="28"/>
      <c r="AQ40058" s="28"/>
      <c r="AR40058" s="28"/>
      <c r="AS40058" s="28"/>
      <c r="AT40058" s="28"/>
      <c r="AU40058" s="28"/>
    </row>
    <row r="40059" spans="9:47">
      <c r="I40059" s="57"/>
      <c r="J40059" s="57"/>
      <c r="Y40059" s="28"/>
      <c r="Z40059" s="28"/>
      <c r="AA40059" s="28"/>
      <c r="AB40059" s="28"/>
      <c r="AC40059" s="28"/>
      <c r="AD40059" s="28"/>
      <c r="AE40059" s="28"/>
      <c r="AF40059" s="28"/>
      <c r="AG40059" s="28"/>
      <c r="AH40059" s="28"/>
      <c r="AI40059" s="28"/>
      <c r="AJ40059" s="28"/>
      <c r="AK40059" s="28"/>
      <c r="AL40059" s="28"/>
      <c r="AM40059" s="28"/>
      <c r="AN40059" s="28"/>
      <c r="AO40059" s="28"/>
      <c r="AP40059" s="28"/>
      <c r="AQ40059" s="28"/>
      <c r="AR40059" s="28"/>
      <c r="AS40059" s="28"/>
      <c r="AT40059" s="28"/>
      <c r="AU40059" s="28"/>
    </row>
    <row r="40060" spans="9:47">
      <c r="I40060" s="57"/>
      <c r="J40060" s="57"/>
      <c r="Y40060" s="28"/>
      <c r="Z40060" s="28"/>
      <c r="AA40060" s="28"/>
      <c r="AB40060" s="28"/>
      <c r="AC40060" s="28"/>
      <c r="AD40060" s="28"/>
      <c r="AE40060" s="28"/>
      <c r="AF40060" s="28"/>
      <c r="AG40060" s="28"/>
      <c r="AH40060" s="28"/>
      <c r="AI40060" s="28"/>
      <c r="AJ40060" s="28"/>
      <c r="AK40060" s="28"/>
      <c r="AL40060" s="28"/>
      <c r="AM40060" s="28"/>
      <c r="AN40060" s="28"/>
      <c r="AO40060" s="28"/>
      <c r="AP40060" s="28"/>
      <c r="AQ40060" s="28"/>
      <c r="AR40060" s="28"/>
      <c r="AS40060" s="28"/>
      <c r="AT40060" s="28"/>
      <c r="AU40060" s="28"/>
    </row>
    <row r="40061" spans="9:47">
      <c r="I40061" s="57"/>
      <c r="J40061" s="57"/>
      <c r="Y40061" s="28"/>
      <c r="Z40061" s="28"/>
      <c r="AA40061" s="28"/>
      <c r="AB40061" s="28"/>
      <c r="AC40061" s="28"/>
      <c r="AD40061" s="28"/>
      <c r="AE40061" s="28"/>
      <c r="AF40061" s="28"/>
      <c r="AG40061" s="28"/>
      <c r="AH40061" s="28"/>
      <c r="AI40061" s="28"/>
      <c r="AJ40061" s="28"/>
      <c r="AK40061" s="28"/>
      <c r="AL40061" s="28"/>
      <c r="AM40061" s="28"/>
      <c r="AN40061" s="28"/>
      <c r="AO40061" s="28"/>
      <c r="AP40061" s="28"/>
      <c r="AQ40061" s="28"/>
      <c r="AR40061" s="28"/>
      <c r="AS40061" s="28"/>
      <c r="AT40061" s="28"/>
      <c r="AU40061" s="28"/>
    </row>
    <row r="40062" spans="9:47">
      <c r="I40062" s="57"/>
      <c r="J40062" s="57"/>
      <c r="Y40062" s="28"/>
      <c r="Z40062" s="28"/>
      <c r="AA40062" s="28"/>
      <c r="AB40062" s="28"/>
      <c r="AC40062" s="28"/>
      <c r="AD40062" s="28"/>
      <c r="AE40062" s="28"/>
      <c r="AF40062" s="28"/>
      <c r="AG40062" s="28"/>
      <c r="AH40062" s="28"/>
      <c r="AI40062" s="28"/>
      <c r="AJ40062" s="28"/>
      <c r="AK40062" s="28"/>
      <c r="AL40062" s="28"/>
      <c r="AM40062" s="28"/>
      <c r="AN40062" s="28"/>
      <c r="AO40062" s="28"/>
      <c r="AP40062" s="28"/>
      <c r="AQ40062" s="28"/>
      <c r="AR40062" s="28"/>
      <c r="AS40062" s="28"/>
      <c r="AT40062" s="28"/>
      <c r="AU40062" s="28"/>
    </row>
    <row r="40063" spans="9:47">
      <c r="I40063" s="57"/>
      <c r="J40063" s="57"/>
      <c r="Y40063" s="28"/>
      <c r="Z40063" s="28"/>
      <c r="AA40063" s="28"/>
      <c r="AB40063" s="28"/>
      <c r="AC40063" s="28"/>
      <c r="AD40063" s="28"/>
      <c r="AE40063" s="28"/>
      <c r="AF40063" s="28"/>
      <c r="AG40063" s="28"/>
      <c r="AH40063" s="28"/>
      <c r="AI40063" s="28"/>
      <c r="AJ40063" s="28"/>
      <c r="AK40063" s="28"/>
      <c r="AL40063" s="28"/>
      <c r="AM40063" s="28"/>
      <c r="AN40063" s="28"/>
      <c r="AO40063" s="28"/>
      <c r="AP40063" s="28"/>
      <c r="AQ40063" s="28"/>
      <c r="AR40063" s="28"/>
      <c r="AS40063" s="28"/>
      <c r="AT40063" s="28"/>
      <c r="AU40063" s="28"/>
    </row>
    <row r="40064" spans="9:47">
      <c r="I40064" s="57"/>
      <c r="J40064" s="57"/>
      <c r="Y40064" s="28"/>
      <c r="Z40064" s="28"/>
      <c r="AA40064" s="28"/>
      <c r="AB40064" s="28"/>
      <c r="AC40064" s="28"/>
      <c r="AD40064" s="28"/>
      <c r="AE40064" s="28"/>
      <c r="AF40064" s="28"/>
      <c r="AG40064" s="28"/>
      <c r="AH40064" s="28"/>
      <c r="AI40064" s="28"/>
      <c r="AJ40064" s="28"/>
      <c r="AK40064" s="28"/>
      <c r="AL40064" s="28"/>
      <c r="AM40064" s="28"/>
      <c r="AN40064" s="28"/>
      <c r="AO40064" s="28"/>
      <c r="AP40064" s="28"/>
      <c r="AQ40064" s="28"/>
      <c r="AR40064" s="28"/>
      <c r="AS40064" s="28"/>
      <c r="AT40064" s="28"/>
      <c r="AU40064" s="28"/>
    </row>
    <row r="40065" spans="9:47">
      <c r="I40065" s="57"/>
      <c r="J40065" s="57"/>
      <c r="Y40065" s="28"/>
      <c r="Z40065" s="28"/>
      <c r="AA40065" s="28"/>
      <c r="AB40065" s="28"/>
      <c r="AC40065" s="28"/>
      <c r="AD40065" s="28"/>
      <c r="AE40065" s="28"/>
      <c r="AF40065" s="28"/>
      <c r="AG40065" s="28"/>
      <c r="AH40065" s="28"/>
      <c r="AI40065" s="28"/>
      <c r="AJ40065" s="28"/>
      <c r="AK40065" s="28"/>
      <c r="AL40065" s="28"/>
      <c r="AM40065" s="28"/>
      <c r="AN40065" s="28"/>
      <c r="AO40065" s="28"/>
      <c r="AP40065" s="28"/>
      <c r="AQ40065" s="28"/>
      <c r="AR40065" s="28"/>
      <c r="AS40065" s="28"/>
      <c r="AT40065" s="28"/>
      <c r="AU40065" s="28"/>
    </row>
    <row r="40066" spans="9:47">
      <c r="I40066" s="57"/>
      <c r="J40066" s="57"/>
      <c r="Y40066" s="28"/>
      <c r="Z40066" s="28"/>
      <c r="AA40066" s="28"/>
      <c r="AB40066" s="28"/>
      <c r="AC40066" s="28"/>
      <c r="AD40066" s="28"/>
      <c r="AE40066" s="28"/>
      <c r="AF40066" s="28"/>
      <c r="AG40066" s="28"/>
      <c r="AH40066" s="28"/>
      <c r="AI40066" s="28"/>
      <c r="AJ40066" s="28"/>
      <c r="AK40066" s="28"/>
      <c r="AL40066" s="28"/>
      <c r="AM40066" s="28"/>
      <c r="AN40066" s="28"/>
      <c r="AO40066" s="28"/>
      <c r="AP40066" s="28"/>
      <c r="AQ40066" s="28"/>
      <c r="AR40066" s="28"/>
      <c r="AS40066" s="28"/>
      <c r="AT40066" s="28"/>
      <c r="AU40066" s="28"/>
    </row>
    <row r="40067" spans="9:47">
      <c r="I40067" s="57"/>
      <c r="J40067" s="57"/>
      <c r="Y40067" s="28"/>
      <c r="Z40067" s="28"/>
      <c r="AA40067" s="28"/>
      <c r="AB40067" s="28"/>
      <c r="AC40067" s="28"/>
      <c r="AD40067" s="28"/>
      <c r="AE40067" s="28"/>
      <c r="AF40067" s="28"/>
      <c r="AG40067" s="28"/>
      <c r="AH40067" s="28"/>
      <c r="AI40067" s="28"/>
      <c r="AJ40067" s="28"/>
      <c r="AK40067" s="28"/>
      <c r="AL40067" s="28"/>
      <c r="AM40067" s="28"/>
      <c r="AN40067" s="28"/>
      <c r="AO40067" s="28"/>
      <c r="AP40067" s="28"/>
      <c r="AQ40067" s="28"/>
      <c r="AR40067" s="28"/>
      <c r="AS40067" s="28"/>
      <c r="AT40067" s="28"/>
      <c r="AU40067" s="28"/>
    </row>
    <row r="40068" spans="9:47">
      <c r="I40068" s="57"/>
      <c r="J40068" s="57"/>
      <c r="Y40068" s="28"/>
      <c r="Z40068" s="28"/>
      <c r="AA40068" s="28"/>
      <c r="AB40068" s="28"/>
      <c r="AC40068" s="28"/>
      <c r="AD40068" s="28"/>
      <c r="AE40068" s="28"/>
      <c r="AF40068" s="28"/>
      <c r="AG40068" s="28"/>
      <c r="AH40068" s="28"/>
      <c r="AI40068" s="28"/>
      <c r="AJ40068" s="28"/>
      <c r="AK40068" s="28"/>
      <c r="AL40068" s="28"/>
      <c r="AM40068" s="28"/>
      <c r="AN40068" s="28"/>
      <c r="AO40068" s="28"/>
      <c r="AP40068" s="28"/>
      <c r="AQ40068" s="28"/>
      <c r="AR40068" s="28"/>
      <c r="AS40068" s="28"/>
      <c r="AT40068" s="28"/>
      <c r="AU40068" s="28"/>
    </row>
    <row r="40069" spans="9:47">
      <c r="I40069" s="57"/>
      <c r="J40069" s="57"/>
      <c r="Y40069" s="28"/>
      <c r="Z40069" s="28"/>
      <c r="AA40069" s="28"/>
      <c r="AB40069" s="28"/>
      <c r="AC40069" s="28"/>
      <c r="AD40069" s="28"/>
      <c r="AE40069" s="28"/>
      <c r="AF40069" s="28"/>
      <c r="AG40069" s="28"/>
      <c r="AH40069" s="28"/>
      <c r="AI40069" s="28"/>
      <c r="AJ40069" s="28"/>
      <c r="AK40069" s="28"/>
      <c r="AL40069" s="28"/>
      <c r="AM40069" s="28"/>
      <c r="AN40069" s="28"/>
      <c r="AO40069" s="28"/>
      <c r="AP40069" s="28"/>
      <c r="AQ40069" s="28"/>
      <c r="AR40069" s="28"/>
      <c r="AS40069" s="28"/>
      <c r="AT40069" s="28"/>
      <c r="AU40069" s="28"/>
    </row>
    <row r="40070" spans="9:47">
      <c r="I40070" s="57"/>
      <c r="J40070" s="57"/>
      <c r="Y40070" s="28"/>
      <c r="Z40070" s="28"/>
      <c r="AA40070" s="28"/>
      <c r="AB40070" s="28"/>
      <c r="AC40070" s="28"/>
      <c r="AD40070" s="28"/>
      <c r="AE40070" s="28"/>
      <c r="AF40070" s="28"/>
      <c r="AG40070" s="28"/>
      <c r="AH40070" s="28"/>
      <c r="AI40070" s="28"/>
      <c r="AJ40070" s="28"/>
      <c r="AK40070" s="28"/>
      <c r="AL40070" s="28"/>
      <c r="AM40070" s="28"/>
      <c r="AN40070" s="28"/>
      <c r="AO40070" s="28"/>
      <c r="AP40070" s="28"/>
      <c r="AQ40070" s="28"/>
      <c r="AR40070" s="28"/>
      <c r="AS40070" s="28"/>
      <c r="AT40070" s="28"/>
      <c r="AU40070" s="28"/>
    </row>
    <row r="40071" spans="9:47">
      <c r="I40071" s="57"/>
      <c r="J40071" s="57"/>
      <c r="Y40071" s="28"/>
      <c r="Z40071" s="28"/>
      <c r="AA40071" s="28"/>
      <c r="AB40071" s="28"/>
      <c r="AC40071" s="28"/>
      <c r="AD40071" s="28"/>
      <c r="AE40071" s="28"/>
      <c r="AF40071" s="28"/>
      <c r="AG40071" s="28"/>
      <c r="AH40071" s="28"/>
      <c r="AI40071" s="28"/>
      <c r="AJ40071" s="28"/>
      <c r="AK40071" s="28"/>
      <c r="AL40071" s="28"/>
      <c r="AM40071" s="28"/>
      <c r="AN40071" s="28"/>
      <c r="AO40071" s="28"/>
      <c r="AP40071" s="28"/>
      <c r="AQ40071" s="28"/>
      <c r="AR40071" s="28"/>
      <c r="AS40071" s="28"/>
      <c r="AT40071" s="28"/>
      <c r="AU40071" s="28"/>
    </row>
    <row r="40072" spans="9:47">
      <c r="I40072" s="57"/>
      <c r="J40072" s="57"/>
      <c r="Y40072" s="28"/>
      <c r="Z40072" s="28"/>
      <c r="AA40072" s="28"/>
      <c r="AB40072" s="28"/>
      <c r="AC40072" s="28"/>
      <c r="AD40072" s="28"/>
      <c r="AE40072" s="28"/>
      <c r="AF40072" s="28"/>
      <c r="AG40072" s="28"/>
      <c r="AH40072" s="28"/>
      <c r="AI40072" s="28"/>
      <c r="AJ40072" s="28"/>
      <c r="AK40072" s="28"/>
      <c r="AL40072" s="28"/>
      <c r="AM40072" s="28"/>
      <c r="AN40072" s="28"/>
      <c r="AO40072" s="28"/>
      <c r="AP40072" s="28"/>
      <c r="AQ40072" s="28"/>
      <c r="AR40072" s="28"/>
      <c r="AS40072" s="28"/>
      <c r="AT40072" s="28"/>
      <c r="AU40072" s="28"/>
    </row>
    <row r="40073" spans="9:47">
      <c r="I40073" s="57"/>
      <c r="J40073" s="57"/>
      <c r="Y40073" s="28"/>
      <c r="Z40073" s="28"/>
      <c r="AA40073" s="28"/>
      <c r="AB40073" s="28"/>
      <c r="AC40073" s="28"/>
      <c r="AD40073" s="28"/>
      <c r="AE40073" s="28"/>
      <c r="AF40073" s="28"/>
      <c r="AG40073" s="28"/>
      <c r="AH40073" s="28"/>
      <c r="AI40073" s="28"/>
      <c r="AJ40073" s="28"/>
      <c r="AK40073" s="28"/>
      <c r="AL40073" s="28"/>
      <c r="AM40073" s="28"/>
      <c r="AN40073" s="28"/>
      <c r="AO40073" s="28"/>
      <c r="AP40073" s="28"/>
      <c r="AQ40073" s="28"/>
      <c r="AR40073" s="28"/>
      <c r="AS40073" s="28"/>
      <c r="AT40073" s="28"/>
      <c r="AU40073" s="28"/>
    </row>
    <row r="40074" spans="9:47">
      <c r="I40074" s="57"/>
      <c r="J40074" s="57"/>
      <c r="Y40074" s="28"/>
      <c r="Z40074" s="28"/>
      <c r="AA40074" s="28"/>
      <c r="AB40074" s="28"/>
      <c r="AC40074" s="28"/>
      <c r="AD40074" s="28"/>
      <c r="AE40074" s="28"/>
      <c r="AF40074" s="28"/>
      <c r="AG40074" s="28"/>
      <c r="AH40074" s="28"/>
      <c r="AI40074" s="28"/>
      <c r="AJ40074" s="28"/>
      <c r="AK40074" s="28"/>
      <c r="AL40074" s="28"/>
      <c r="AM40074" s="28"/>
      <c r="AN40074" s="28"/>
      <c r="AO40074" s="28"/>
      <c r="AP40074" s="28"/>
      <c r="AQ40074" s="28"/>
      <c r="AR40074" s="28"/>
      <c r="AS40074" s="28"/>
      <c r="AT40074" s="28"/>
      <c r="AU40074" s="28"/>
    </row>
    <row r="40075" spans="9:47">
      <c r="I40075" s="57"/>
      <c r="J40075" s="57"/>
      <c r="Y40075" s="28"/>
      <c r="Z40075" s="28"/>
      <c r="AA40075" s="28"/>
      <c r="AB40075" s="28"/>
      <c r="AC40075" s="28"/>
      <c r="AD40075" s="28"/>
      <c r="AE40075" s="28"/>
      <c r="AF40075" s="28"/>
      <c r="AG40075" s="28"/>
      <c r="AH40075" s="28"/>
      <c r="AI40075" s="28"/>
      <c r="AJ40075" s="28"/>
      <c r="AK40075" s="28"/>
      <c r="AL40075" s="28"/>
      <c r="AM40075" s="28"/>
      <c r="AN40075" s="28"/>
      <c r="AO40075" s="28"/>
      <c r="AP40075" s="28"/>
      <c r="AQ40075" s="28"/>
      <c r="AR40075" s="28"/>
      <c r="AS40075" s="28"/>
      <c r="AT40075" s="28"/>
      <c r="AU40075" s="28"/>
    </row>
    <row r="40076" spans="9:47">
      <c r="I40076" s="57"/>
      <c r="J40076" s="57"/>
      <c r="Y40076" s="28"/>
      <c r="Z40076" s="28"/>
      <c r="AA40076" s="28"/>
      <c r="AB40076" s="28"/>
      <c r="AC40076" s="28"/>
      <c r="AD40076" s="28"/>
      <c r="AE40076" s="28"/>
      <c r="AF40076" s="28"/>
      <c r="AG40076" s="28"/>
      <c r="AH40076" s="28"/>
      <c r="AI40076" s="28"/>
      <c r="AJ40076" s="28"/>
      <c r="AK40076" s="28"/>
      <c r="AL40076" s="28"/>
      <c r="AM40076" s="28"/>
      <c r="AN40076" s="28"/>
      <c r="AO40076" s="28"/>
      <c r="AP40076" s="28"/>
      <c r="AQ40076" s="28"/>
      <c r="AR40076" s="28"/>
      <c r="AS40076" s="28"/>
      <c r="AT40076" s="28"/>
      <c r="AU40076" s="28"/>
    </row>
    <row r="40077" spans="9:47">
      <c r="I40077" s="57"/>
      <c r="J40077" s="57"/>
      <c r="Y40077" s="28"/>
      <c r="Z40077" s="28"/>
      <c r="AA40077" s="28"/>
      <c r="AB40077" s="28"/>
      <c r="AC40077" s="28"/>
      <c r="AD40077" s="28"/>
      <c r="AE40077" s="28"/>
      <c r="AF40077" s="28"/>
      <c r="AG40077" s="28"/>
      <c r="AH40077" s="28"/>
      <c r="AI40077" s="28"/>
      <c r="AJ40077" s="28"/>
      <c r="AK40077" s="28"/>
      <c r="AL40077" s="28"/>
      <c r="AM40077" s="28"/>
      <c r="AN40077" s="28"/>
      <c r="AO40077" s="28"/>
      <c r="AP40077" s="28"/>
      <c r="AQ40077" s="28"/>
      <c r="AR40077" s="28"/>
      <c r="AS40077" s="28"/>
      <c r="AT40077" s="28"/>
      <c r="AU40077" s="28"/>
    </row>
    <row r="40078" spans="9:47">
      <c r="I40078" s="57"/>
      <c r="J40078" s="57"/>
      <c r="Y40078" s="28"/>
      <c r="Z40078" s="28"/>
      <c r="AA40078" s="28"/>
      <c r="AB40078" s="28"/>
      <c r="AC40078" s="28"/>
      <c r="AD40078" s="28"/>
      <c r="AE40078" s="28"/>
      <c r="AF40078" s="28"/>
      <c r="AG40078" s="28"/>
      <c r="AH40078" s="28"/>
      <c r="AI40078" s="28"/>
      <c r="AJ40078" s="28"/>
      <c r="AK40078" s="28"/>
      <c r="AL40078" s="28"/>
      <c r="AM40078" s="28"/>
      <c r="AN40078" s="28"/>
      <c r="AO40078" s="28"/>
      <c r="AP40078" s="28"/>
      <c r="AQ40078" s="28"/>
      <c r="AR40078" s="28"/>
      <c r="AS40078" s="28"/>
      <c r="AT40078" s="28"/>
      <c r="AU40078" s="28"/>
    </row>
    <row r="40079" spans="9:47">
      <c r="I40079" s="57"/>
      <c r="J40079" s="57"/>
      <c r="Y40079" s="28"/>
      <c r="Z40079" s="28"/>
      <c r="AA40079" s="28"/>
      <c r="AB40079" s="28"/>
      <c r="AC40079" s="28"/>
      <c r="AD40079" s="28"/>
      <c r="AE40079" s="28"/>
      <c r="AF40079" s="28"/>
      <c r="AG40079" s="28"/>
      <c r="AH40079" s="28"/>
      <c r="AI40079" s="28"/>
      <c r="AJ40079" s="28"/>
      <c r="AK40079" s="28"/>
      <c r="AL40079" s="28"/>
      <c r="AM40079" s="28"/>
      <c r="AN40079" s="28"/>
      <c r="AO40079" s="28"/>
      <c r="AP40079" s="28"/>
      <c r="AQ40079" s="28"/>
      <c r="AR40079" s="28"/>
      <c r="AS40079" s="28"/>
      <c r="AT40079" s="28"/>
      <c r="AU40079" s="28"/>
    </row>
    <row r="40080" spans="9:47">
      <c r="I40080" s="57"/>
      <c r="J40080" s="57"/>
      <c r="Y40080" s="28"/>
      <c r="Z40080" s="28"/>
      <c r="AA40080" s="28"/>
      <c r="AB40080" s="28"/>
      <c r="AC40080" s="28"/>
      <c r="AD40080" s="28"/>
      <c r="AE40080" s="28"/>
      <c r="AF40080" s="28"/>
      <c r="AG40080" s="28"/>
      <c r="AH40080" s="28"/>
      <c r="AI40080" s="28"/>
      <c r="AJ40080" s="28"/>
      <c r="AK40080" s="28"/>
      <c r="AL40080" s="28"/>
      <c r="AM40080" s="28"/>
      <c r="AN40080" s="28"/>
      <c r="AO40080" s="28"/>
      <c r="AP40080" s="28"/>
      <c r="AQ40080" s="28"/>
      <c r="AR40080" s="28"/>
      <c r="AS40080" s="28"/>
      <c r="AT40080" s="28"/>
      <c r="AU40080" s="28"/>
    </row>
    <row r="40081" spans="9:47">
      <c r="I40081" s="57"/>
      <c r="J40081" s="57"/>
      <c r="Y40081" s="28"/>
      <c r="Z40081" s="28"/>
      <c r="AA40081" s="28"/>
      <c r="AB40081" s="28"/>
      <c r="AC40081" s="28"/>
      <c r="AD40081" s="28"/>
      <c r="AE40081" s="28"/>
      <c r="AF40081" s="28"/>
      <c r="AG40081" s="28"/>
      <c r="AH40081" s="28"/>
      <c r="AI40081" s="28"/>
      <c r="AJ40081" s="28"/>
      <c r="AK40081" s="28"/>
      <c r="AL40081" s="28"/>
      <c r="AM40081" s="28"/>
      <c r="AN40081" s="28"/>
      <c r="AO40081" s="28"/>
      <c r="AP40081" s="28"/>
      <c r="AQ40081" s="28"/>
      <c r="AR40081" s="28"/>
      <c r="AS40081" s="28"/>
      <c r="AT40081" s="28"/>
      <c r="AU40081" s="28"/>
    </row>
    <row r="40082" spans="9:47">
      <c r="I40082" s="57"/>
      <c r="J40082" s="57"/>
      <c r="Y40082" s="28"/>
      <c r="Z40082" s="28"/>
      <c r="AA40082" s="28"/>
      <c r="AB40082" s="28"/>
      <c r="AC40082" s="28"/>
      <c r="AD40082" s="28"/>
      <c r="AE40082" s="28"/>
      <c r="AF40082" s="28"/>
      <c r="AG40082" s="28"/>
      <c r="AH40082" s="28"/>
      <c r="AI40082" s="28"/>
      <c r="AJ40082" s="28"/>
      <c r="AK40082" s="28"/>
      <c r="AL40082" s="28"/>
      <c r="AM40082" s="28"/>
      <c r="AN40082" s="28"/>
      <c r="AO40082" s="28"/>
      <c r="AP40082" s="28"/>
      <c r="AQ40082" s="28"/>
      <c r="AR40082" s="28"/>
      <c r="AS40082" s="28"/>
      <c r="AT40082" s="28"/>
      <c r="AU40082" s="28"/>
    </row>
    <row r="40083" spans="9:47">
      <c r="I40083" s="57"/>
      <c r="J40083" s="57"/>
      <c r="Y40083" s="28"/>
      <c r="Z40083" s="28"/>
      <c r="AA40083" s="28"/>
      <c r="AB40083" s="28"/>
      <c r="AC40083" s="28"/>
      <c r="AD40083" s="28"/>
      <c r="AE40083" s="28"/>
      <c r="AF40083" s="28"/>
      <c r="AG40083" s="28"/>
      <c r="AH40083" s="28"/>
      <c r="AI40083" s="28"/>
      <c r="AJ40083" s="28"/>
      <c r="AK40083" s="28"/>
      <c r="AL40083" s="28"/>
      <c r="AM40083" s="28"/>
      <c r="AN40083" s="28"/>
      <c r="AO40083" s="28"/>
      <c r="AP40083" s="28"/>
      <c r="AQ40083" s="28"/>
      <c r="AR40083" s="28"/>
      <c r="AS40083" s="28"/>
      <c r="AT40083" s="28"/>
      <c r="AU40083" s="28"/>
    </row>
    <row r="40084" spans="9:47">
      <c r="I40084" s="57"/>
      <c r="J40084" s="57"/>
      <c r="Y40084" s="28"/>
      <c r="Z40084" s="28"/>
      <c r="AA40084" s="28"/>
      <c r="AB40084" s="28"/>
      <c r="AC40084" s="28"/>
      <c r="AD40084" s="28"/>
      <c r="AE40084" s="28"/>
      <c r="AF40084" s="28"/>
      <c r="AG40084" s="28"/>
      <c r="AH40084" s="28"/>
      <c r="AI40084" s="28"/>
      <c r="AJ40084" s="28"/>
      <c r="AK40084" s="28"/>
      <c r="AL40084" s="28"/>
      <c r="AM40084" s="28"/>
      <c r="AN40084" s="28"/>
      <c r="AO40084" s="28"/>
      <c r="AP40084" s="28"/>
      <c r="AQ40084" s="28"/>
      <c r="AR40084" s="28"/>
      <c r="AS40084" s="28"/>
      <c r="AT40084" s="28"/>
      <c r="AU40084" s="28"/>
    </row>
    <row r="40085" spans="9:47">
      <c r="I40085" s="57"/>
      <c r="J40085" s="57"/>
      <c r="Y40085" s="28"/>
      <c r="Z40085" s="28"/>
      <c r="AA40085" s="28"/>
      <c r="AB40085" s="28"/>
      <c r="AC40085" s="28"/>
      <c r="AD40085" s="28"/>
      <c r="AE40085" s="28"/>
      <c r="AF40085" s="28"/>
      <c r="AG40085" s="28"/>
      <c r="AH40085" s="28"/>
      <c r="AI40085" s="28"/>
      <c r="AJ40085" s="28"/>
      <c r="AK40085" s="28"/>
      <c r="AL40085" s="28"/>
      <c r="AM40085" s="28"/>
      <c r="AN40085" s="28"/>
      <c r="AO40085" s="28"/>
      <c r="AP40085" s="28"/>
      <c r="AQ40085" s="28"/>
      <c r="AR40085" s="28"/>
      <c r="AS40085" s="28"/>
      <c r="AT40085" s="28"/>
      <c r="AU40085" s="28"/>
    </row>
    <row r="40086" spans="9:47">
      <c r="I40086" s="57"/>
      <c r="J40086" s="57"/>
      <c r="Y40086" s="28"/>
      <c r="Z40086" s="28"/>
      <c r="AA40086" s="28"/>
      <c r="AB40086" s="28"/>
      <c r="AC40086" s="28"/>
      <c r="AD40086" s="28"/>
      <c r="AE40086" s="28"/>
      <c r="AF40086" s="28"/>
      <c r="AG40086" s="28"/>
      <c r="AH40086" s="28"/>
      <c r="AI40086" s="28"/>
      <c r="AJ40086" s="28"/>
      <c r="AK40086" s="28"/>
      <c r="AL40086" s="28"/>
      <c r="AM40086" s="28"/>
      <c r="AN40086" s="28"/>
      <c r="AO40086" s="28"/>
      <c r="AP40086" s="28"/>
      <c r="AQ40086" s="28"/>
      <c r="AR40086" s="28"/>
      <c r="AS40086" s="28"/>
      <c r="AT40086" s="28"/>
      <c r="AU40086" s="28"/>
    </row>
    <row r="40087" spans="9:47">
      <c r="I40087" s="57"/>
      <c r="J40087" s="57"/>
      <c r="Y40087" s="28"/>
      <c r="Z40087" s="28"/>
      <c r="AA40087" s="28"/>
      <c r="AB40087" s="28"/>
      <c r="AC40087" s="28"/>
      <c r="AD40087" s="28"/>
      <c r="AE40087" s="28"/>
      <c r="AF40087" s="28"/>
      <c r="AG40087" s="28"/>
      <c r="AH40087" s="28"/>
      <c r="AI40087" s="28"/>
      <c r="AJ40087" s="28"/>
      <c r="AK40087" s="28"/>
      <c r="AL40087" s="28"/>
      <c r="AM40087" s="28"/>
      <c r="AN40087" s="28"/>
      <c r="AO40087" s="28"/>
      <c r="AP40087" s="28"/>
      <c r="AQ40087" s="28"/>
      <c r="AR40087" s="28"/>
      <c r="AS40087" s="28"/>
      <c r="AT40087" s="28"/>
      <c r="AU40087" s="28"/>
    </row>
    <row r="40088" spans="9:47">
      <c r="I40088" s="57"/>
      <c r="J40088" s="57"/>
      <c r="Y40088" s="28"/>
      <c r="Z40088" s="28"/>
      <c r="AA40088" s="28"/>
      <c r="AB40088" s="28"/>
      <c r="AC40088" s="28"/>
      <c r="AD40088" s="28"/>
      <c r="AE40088" s="28"/>
      <c r="AF40088" s="28"/>
      <c r="AG40088" s="28"/>
      <c r="AH40088" s="28"/>
      <c r="AI40088" s="28"/>
      <c r="AJ40088" s="28"/>
      <c r="AK40088" s="28"/>
      <c r="AL40088" s="28"/>
      <c r="AM40088" s="28"/>
      <c r="AN40088" s="28"/>
      <c r="AO40088" s="28"/>
      <c r="AP40088" s="28"/>
      <c r="AQ40088" s="28"/>
      <c r="AR40088" s="28"/>
      <c r="AS40088" s="28"/>
      <c r="AT40088" s="28"/>
      <c r="AU40088" s="28"/>
    </row>
    <row r="40089" spans="9:47">
      <c r="I40089" s="57"/>
      <c r="J40089" s="57"/>
      <c r="Y40089" s="28"/>
      <c r="Z40089" s="28"/>
      <c r="AA40089" s="28"/>
      <c r="AB40089" s="28"/>
      <c r="AC40089" s="28"/>
      <c r="AD40089" s="28"/>
      <c r="AE40089" s="28"/>
      <c r="AF40089" s="28"/>
      <c r="AG40089" s="28"/>
      <c r="AH40089" s="28"/>
      <c r="AI40089" s="28"/>
      <c r="AJ40089" s="28"/>
      <c r="AK40089" s="28"/>
      <c r="AL40089" s="28"/>
      <c r="AM40089" s="28"/>
      <c r="AN40089" s="28"/>
      <c r="AO40089" s="28"/>
      <c r="AP40089" s="28"/>
      <c r="AQ40089" s="28"/>
      <c r="AR40089" s="28"/>
      <c r="AS40089" s="28"/>
      <c r="AT40089" s="28"/>
      <c r="AU40089" s="28"/>
    </row>
    <row r="40090" spans="9:47">
      <c r="I40090" s="57"/>
      <c r="J40090" s="57"/>
      <c r="Y40090" s="28"/>
      <c r="Z40090" s="28"/>
      <c r="AA40090" s="28"/>
      <c r="AB40090" s="28"/>
      <c r="AC40090" s="28"/>
      <c r="AD40090" s="28"/>
      <c r="AE40090" s="28"/>
      <c r="AF40090" s="28"/>
      <c r="AG40090" s="28"/>
      <c r="AH40090" s="28"/>
      <c r="AI40090" s="28"/>
      <c r="AJ40090" s="28"/>
      <c r="AK40090" s="28"/>
      <c r="AL40090" s="28"/>
      <c r="AM40090" s="28"/>
      <c r="AN40090" s="28"/>
      <c r="AO40090" s="28"/>
      <c r="AP40090" s="28"/>
      <c r="AQ40090" s="28"/>
      <c r="AR40090" s="28"/>
      <c r="AS40090" s="28"/>
      <c r="AT40090" s="28"/>
      <c r="AU40090" s="28"/>
    </row>
    <row r="40091" spans="9:47">
      <c r="I40091" s="57"/>
      <c r="J40091" s="57"/>
      <c r="Y40091" s="28"/>
      <c r="Z40091" s="28"/>
      <c r="AA40091" s="28"/>
      <c r="AB40091" s="28"/>
      <c r="AC40091" s="28"/>
      <c r="AD40091" s="28"/>
      <c r="AE40091" s="28"/>
      <c r="AF40091" s="28"/>
      <c r="AG40091" s="28"/>
      <c r="AH40091" s="28"/>
      <c r="AI40091" s="28"/>
      <c r="AJ40091" s="28"/>
      <c r="AK40091" s="28"/>
      <c r="AL40091" s="28"/>
      <c r="AM40091" s="28"/>
      <c r="AN40091" s="28"/>
      <c r="AO40091" s="28"/>
      <c r="AP40091" s="28"/>
      <c r="AQ40091" s="28"/>
      <c r="AR40091" s="28"/>
      <c r="AS40091" s="28"/>
      <c r="AT40091" s="28"/>
      <c r="AU40091" s="28"/>
    </row>
    <row r="40092" spans="9:47">
      <c r="I40092" s="57"/>
      <c r="J40092" s="57"/>
      <c r="Y40092" s="28"/>
      <c r="Z40092" s="28"/>
      <c r="AA40092" s="28"/>
      <c r="AB40092" s="28"/>
      <c r="AC40092" s="28"/>
      <c r="AD40092" s="28"/>
      <c r="AE40092" s="28"/>
      <c r="AF40092" s="28"/>
      <c r="AG40092" s="28"/>
      <c r="AH40092" s="28"/>
      <c r="AI40092" s="28"/>
      <c r="AJ40092" s="28"/>
      <c r="AK40092" s="28"/>
      <c r="AL40092" s="28"/>
      <c r="AM40092" s="28"/>
      <c r="AN40092" s="28"/>
      <c r="AO40092" s="28"/>
      <c r="AP40092" s="28"/>
      <c r="AQ40092" s="28"/>
      <c r="AR40092" s="28"/>
      <c r="AS40092" s="28"/>
      <c r="AT40092" s="28"/>
      <c r="AU40092" s="28"/>
    </row>
    <row r="40093" spans="9:47">
      <c r="I40093" s="57"/>
      <c r="J40093" s="57"/>
      <c r="Y40093" s="28"/>
      <c r="Z40093" s="28"/>
      <c r="AA40093" s="28"/>
      <c r="AB40093" s="28"/>
      <c r="AC40093" s="28"/>
      <c r="AD40093" s="28"/>
      <c r="AE40093" s="28"/>
      <c r="AF40093" s="28"/>
      <c r="AG40093" s="28"/>
      <c r="AH40093" s="28"/>
      <c r="AI40093" s="28"/>
      <c r="AJ40093" s="28"/>
      <c r="AK40093" s="28"/>
      <c r="AL40093" s="28"/>
      <c r="AM40093" s="28"/>
      <c r="AN40093" s="28"/>
      <c r="AO40093" s="28"/>
      <c r="AP40093" s="28"/>
      <c r="AQ40093" s="28"/>
      <c r="AR40093" s="28"/>
      <c r="AS40093" s="28"/>
      <c r="AT40093" s="28"/>
      <c r="AU40093" s="28"/>
    </row>
    <row r="40094" spans="9:47">
      <c r="I40094" s="57"/>
      <c r="J40094" s="57"/>
      <c r="Y40094" s="28"/>
      <c r="Z40094" s="28"/>
      <c r="AA40094" s="28"/>
      <c r="AB40094" s="28"/>
      <c r="AC40094" s="28"/>
      <c r="AD40094" s="28"/>
      <c r="AE40094" s="28"/>
      <c r="AF40094" s="28"/>
      <c r="AG40094" s="28"/>
      <c r="AH40094" s="28"/>
      <c r="AI40094" s="28"/>
      <c r="AJ40094" s="28"/>
      <c r="AK40094" s="28"/>
      <c r="AL40094" s="28"/>
      <c r="AM40094" s="28"/>
      <c r="AN40094" s="28"/>
      <c r="AO40094" s="28"/>
      <c r="AP40094" s="28"/>
      <c r="AQ40094" s="28"/>
      <c r="AR40094" s="28"/>
      <c r="AS40094" s="28"/>
      <c r="AT40094" s="28"/>
      <c r="AU40094" s="28"/>
    </row>
    <row r="40095" spans="9:47">
      <c r="I40095" s="57"/>
      <c r="J40095" s="57"/>
      <c r="Y40095" s="28"/>
      <c r="Z40095" s="28"/>
      <c r="AA40095" s="28"/>
      <c r="AB40095" s="28"/>
      <c r="AC40095" s="28"/>
      <c r="AD40095" s="28"/>
      <c r="AE40095" s="28"/>
      <c r="AF40095" s="28"/>
      <c r="AG40095" s="28"/>
      <c r="AH40095" s="28"/>
      <c r="AI40095" s="28"/>
      <c r="AJ40095" s="28"/>
      <c r="AK40095" s="28"/>
      <c r="AL40095" s="28"/>
      <c r="AM40095" s="28"/>
      <c r="AN40095" s="28"/>
      <c r="AO40095" s="28"/>
      <c r="AP40095" s="28"/>
      <c r="AQ40095" s="28"/>
      <c r="AR40095" s="28"/>
      <c r="AS40095" s="28"/>
      <c r="AT40095" s="28"/>
      <c r="AU40095" s="28"/>
    </row>
    <row r="40096" spans="9:47">
      <c r="I40096" s="57"/>
      <c r="J40096" s="57"/>
      <c r="Y40096" s="28"/>
      <c r="Z40096" s="28"/>
      <c r="AA40096" s="28"/>
      <c r="AB40096" s="28"/>
      <c r="AC40096" s="28"/>
      <c r="AD40096" s="28"/>
      <c r="AE40096" s="28"/>
      <c r="AF40096" s="28"/>
      <c r="AG40096" s="28"/>
      <c r="AH40096" s="28"/>
      <c r="AI40096" s="28"/>
      <c r="AJ40096" s="28"/>
      <c r="AK40096" s="28"/>
      <c r="AL40096" s="28"/>
      <c r="AM40096" s="28"/>
      <c r="AN40096" s="28"/>
      <c r="AO40096" s="28"/>
      <c r="AP40096" s="28"/>
      <c r="AQ40096" s="28"/>
      <c r="AR40096" s="28"/>
      <c r="AS40096" s="28"/>
      <c r="AT40096" s="28"/>
      <c r="AU40096" s="28"/>
    </row>
    <row r="40097" spans="9:47">
      <c r="I40097" s="57"/>
      <c r="J40097" s="57"/>
      <c r="Y40097" s="28"/>
      <c r="Z40097" s="28"/>
      <c r="AA40097" s="28"/>
      <c r="AB40097" s="28"/>
      <c r="AC40097" s="28"/>
      <c r="AD40097" s="28"/>
      <c r="AE40097" s="28"/>
      <c r="AF40097" s="28"/>
      <c r="AG40097" s="28"/>
      <c r="AH40097" s="28"/>
      <c r="AI40097" s="28"/>
      <c r="AJ40097" s="28"/>
      <c r="AK40097" s="28"/>
      <c r="AL40097" s="28"/>
      <c r="AM40097" s="28"/>
      <c r="AN40097" s="28"/>
      <c r="AO40097" s="28"/>
      <c r="AP40097" s="28"/>
      <c r="AQ40097" s="28"/>
      <c r="AR40097" s="28"/>
      <c r="AS40097" s="28"/>
      <c r="AT40097" s="28"/>
      <c r="AU40097" s="28"/>
    </row>
    <row r="40098" spans="9:47">
      <c r="I40098" s="57"/>
      <c r="J40098" s="57"/>
      <c r="Y40098" s="28"/>
      <c r="Z40098" s="28"/>
      <c r="AA40098" s="28"/>
      <c r="AB40098" s="28"/>
      <c r="AC40098" s="28"/>
      <c r="AD40098" s="28"/>
      <c r="AE40098" s="28"/>
      <c r="AF40098" s="28"/>
      <c r="AG40098" s="28"/>
      <c r="AH40098" s="28"/>
      <c r="AI40098" s="28"/>
      <c r="AJ40098" s="28"/>
      <c r="AK40098" s="28"/>
      <c r="AL40098" s="28"/>
      <c r="AM40098" s="28"/>
      <c r="AN40098" s="28"/>
      <c r="AO40098" s="28"/>
      <c r="AP40098" s="28"/>
      <c r="AQ40098" s="28"/>
      <c r="AR40098" s="28"/>
      <c r="AS40098" s="28"/>
      <c r="AT40098" s="28"/>
      <c r="AU40098" s="28"/>
    </row>
    <row r="40099" spans="9:47">
      <c r="I40099" s="57"/>
      <c r="J40099" s="57"/>
      <c r="Y40099" s="28"/>
      <c r="Z40099" s="28"/>
      <c r="AA40099" s="28"/>
      <c r="AB40099" s="28"/>
      <c r="AC40099" s="28"/>
      <c r="AD40099" s="28"/>
      <c r="AE40099" s="28"/>
      <c r="AF40099" s="28"/>
      <c r="AG40099" s="28"/>
      <c r="AH40099" s="28"/>
      <c r="AI40099" s="28"/>
      <c r="AJ40099" s="28"/>
      <c r="AK40099" s="28"/>
      <c r="AL40099" s="28"/>
      <c r="AM40099" s="28"/>
      <c r="AN40099" s="28"/>
      <c r="AO40099" s="28"/>
      <c r="AP40099" s="28"/>
      <c r="AQ40099" s="28"/>
      <c r="AR40099" s="28"/>
      <c r="AS40099" s="28"/>
      <c r="AT40099" s="28"/>
      <c r="AU40099" s="28"/>
    </row>
    <row r="40100" spans="9:47">
      <c r="I40100" s="57"/>
      <c r="J40100" s="57"/>
      <c r="Y40100" s="28"/>
      <c r="Z40100" s="28"/>
      <c r="AA40100" s="28"/>
      <c r="AB40100" s="28"/>
      <c r="AC40100" s="28"/>
      <c r="AD40100" s="28"/>
      <c r="AE40100" s="28"/>
      <c r="AF40100" s="28"/>
      <c r="AG40100" s="28"/>
      <c r="AH40100" s="28"/>
      <c r="AI40100" s="28"/>
      <c r="AJ40100" s="28"/>
      <c r="AK40100" s="28"/>
      <c r="AL40100" s="28"/>
      <c r="AM40100" s="28"/>
      <c r="AN40100" s="28"/>
      <c r="AO40100" s="28"/>
      <c r="AP40100" s="28"/>
      <c r="AQ40100" s="28"/>
      <c r="AR40100" s="28"/>
      <c r="AS40100" s="28"/>
      <c r="AT40100" s="28"/>
      <c r="AU40100" s="28"/>
    </row>
    <row r="40101" spans="9:47">
      <c r="I40101" s="57"/>
      <c r="J40101" s="57"/>
      <c r="Y40101" s="28"/>
      <c r="Z40101" s="28"/>
      <c r="AA40101" s="28"/>
      <c r="AB40101" s="28"/>
      <c r="AC40101" s="28"/>
      <c r="AD40101" s="28"/>
      <c r="AE40101" s="28"/>
      <c r="AF40101" s="28"/>
      <c r="AG40101" s="28"/>
      <c r="AH40101" s="28"/>
      <c r="AI40101" s="28"/>
      <c r="AJ40101" s="28"/>
      <c r="AK40101" s="28"/>
      <c r="AL40101" s="28"/>
      <c r="AM40101" s="28"/>
      <c r="AN40101" s="28"/>
      <c r="AO40101" s="28"/>
      <c r="AP40101" s="28"/>
      <c r="AQ40101" s="28"/>
      <c r="AR40101" s="28"/>
      <c r="AS40101" s="28"/>
      <c r="AT40101" s="28"/>
      <c r="AU40101" s="28"/>
    </row>
    <row r="40102" spans="9:47">
      <c r="I40102" s="57"/>
      <c r="J40102" s="57"/>
      <c r="Y40102" s="28"/>
      <c r="Z40102" s="28"/>
      <c r="AA40102" s="28"/>
      <c r="AB40102" s="28"/>
      <c r="AC40102" s="28"/>
      <c r="AD40102" s="28"/>
      <c r="AE40102" s="28"/>
      <c r="AF40102" s="28"/>
      <c r="AG40102" s="28"/>
      <c r="AH40102" s="28"/>
      <c r="AI40102" s="28"/>
      <c r="AJ40102" s="28"/>
      <c r="AK40102" s="28"/>
      <c r="AL40102" s="28"/>
      <c r="AM40102" s="28"/>
      <c r="AN40102" s="28"/>
      <c r="AO40102" s="28"/>
      <c r="AP40102" s="28"/>
      <c r="AQ40102" s="28"/>
      <c r="AR40102" s="28"/>
      <c r="AS40102" s="28"/>
      <c r="AT40102" s="28"/>
      <c r="AU40102" s="28"/>
    </row>
    <row r="40103" spans="9:47">
      <c r="I40103" s="57"/>
      <c r="J40103" s="57"/>
      <c r="Y40103" s="28"/>
      <c r="Z40103" s="28"/>
      <c r="AA40103" s="28"/>
      <c r="AB40103" s="28"/>
      <c r="AC40103" s="28"/>
      <c r="AD40103" s="28"/>
      <c r="AE40103" s="28"/>
      <c r="AF40103" s="28"/>
      <c r="AG40103" s="28"/>
      <c r="AH40103" s="28"/>
      <c r="AI40103" s="28"/>
      <c r="AJ40103" s="28"/>
      <c r="AK40103" s="28"/>
      <c r="AL40103" s="28"/>
      <c r="AM40103" s="28"/>
      <c r="AN40103" s="28"/>
      <c r="AO40103" s="28"/>
      <c r="AP40103" s="28"/>
      <c r="AQ40103" s="28"/>
      <c r="AR40103" s="28"/>
      <c r="AS40103" s="28"/>
      <c r="AT40103" s="28"/>
      <c r="AU40103" s="28"/>
    </row>
    <row r="40104" spans="9:47">
      <c r="I40104" s="57"/>
      <c r="J40104" s="57"/>
      <c r="Y40104" s="28"/>
      <c r="Z40104" s="28"/>
      <c r="AA40104" s="28"/>
      <c r="AB40104" s="28"/>
      <c r="AC40104" s="28"/>
      <c r="AD40104" s="28"/>
      <c r="AE40104" s="28"/>
      <c r="AF40104" s="28"/>
      <c r="AG40104" s="28"/>
      <c r="AH40104" s="28"/>
      <c r="AI40104" s="28"/>
      <c r="AJ40104" s="28"/>
      <c r="AK40104" s="28"/>
      <c r="AL40104" s="28"/>
      <c r="AM40104" s="28"/>
      <c r="AN40104" s="28"/>
      <c r="AO40104" s="28"/>
      <c r="AP40104" s="28"/>
      <c r="AQ40104" s="28"/>
      <c r="AR40104" s="28"/>
      <c r="AS40104" s="28"/>
      <c r="AT40104" s="28"/>
      <c r="AU40104" s="28"/>
    </row>
    <row r="40105" spans="9:47">
      <c r="I40105" s="57"/>
      <c r="J40105" s="57"/>
      <c r="Y40105" s="28"/>
      <c r="Z40105" s="28"/>
      <c r="AA40105" s="28"/>
      <c r="AB40105" s="28"/>
      <c r="AC40105" s="28"/>
      <c r="AD40105" s="28"/>
      <c r="AE40105" s="28"/>
      <c r="AF40105" s="28"/>
      <c r="AG40105" s="28"/>
      <c r="AH40105" s="28"/>
      <c r="AI40105" s="28"/>
      <c r="AJ40105" s="28"/>
      <c r="AK40105" s="28"/>
      <c r="AL40105" s="28"/>
      <c r="AM40105" s="28"/>
      <c r="AN40105" s="28"/>
      <c r="AO40105" s="28"/>
      <c r="AP40105" s="28"/>
      <c r="AQ40105" s="28"/>
      <c r="AR40105" s="28"/>
      <c r="AS40105" s="28"/>
      <c r="AT40105" s="28"/>
      <c r="AU40105" s="28"/>
    </row>
    <row r="40106" spans="9:47">
      <c r="I40106" s="57"/>
      <c r="J40106" s="57"/>
      <c r="Y40106" s="28"/>
      <c r="Z40106" s="28"/>
      <c r="AA40106" s="28"/>
      <c r="AB40106" s="28"/>
      <c r="AC40106" s="28"/>
      <c r="AD40106" s="28"/>
      <c r="AE40106" s="28"/>
      <c r="AF40106" s="28"/>
      <c r="AG40106" s="28"/>
      <c r="AH40106" s="28"/>
      <c r="AI40106" s="28"/>
      <c r="AJ40106" s="28"/>
      <c r="AK40106" s="28"/>
      <c r="AL40106" s="28"/>
      <c r="AM40106" s="28"/>
      <c r="AN40106" s="28"/>
      <c r="AO40106" s="28"/>
      <c r="AP40106" s="28"/>
      <c r="AQ40106" s="28"/>
      <c r="AR40106" s="28"/>
      <c r="AS40106" s="28"/>
      <c r="AT40106" s="28"/>
      <c r="AU40106" s="28"/>
    </row>
    <row r="40107" spans="9:47">
      <c r="I40107" s="57"/>
      <c r="J40107" s="57"/>
      <c r="Y40107" s="28"/>
      <c r="Z40107" s="28"/>
      <c r="AA40107" s="28"/>
      <c r="AB40107" s="28"/>
      <c r="AC40107" s="28"/>
      <c r="AD40107" s="28"/>
      <c r="AE40107" s="28"/>
      <c r="AF40107" s="28"/>
      <c r="AG40107" s="28"/>
      <c r="AH40107" s="28"/>
      <c r="AI40107" s="28"/>
      <c r="AJ40107" s="28"/>
      <c r="AK40107" s="28"/>
      <c r="AL40107" s="28"/>
      <c r="AM40107" s="28"/>
      <c r="AN40107" s="28"/>
      <c r="AO40107" s="28"/>
      <c r="AP40107" s="28"/>
      <c r="AQ40107" s="28"/>
      <c r="AR40107" s="28"/>
      <c r="AS40107" s="28"/>
      <c r="AT40107" s="28"/>
      <c r="AU40107" s="28"/>
    </row>
    <row r="40108" spans="9:47">
      <c r="I40108" s="57"/>
      <c r="J40108" s="57"/>
      <c r="Y40108" s="28"/>
      <c r="Z40108" s="28"/>
      <c r="AA40108" s="28"/>
      <c r="AB40108" s="28"/>
      <c r="AC40108" s="28"/>
      <c r="AD40108" s="28"/>
      <c r="AE40108" s="28"/>
      <c r="AF40108" s="28"/>
      <c r="AG40108" s="28"/>
      <c r="AH40108" s="28"/>
      <c r="AI40108" s="28"/>
      <c r="AJ40108" s="28"/>
      <c r="AK40108" s="28"/>
      <c r="AL40108" s="28"/>
      <c r="AM40108" s="28"/>
      <c r="AN40108" s="28"/>
      <c r="AO40108" s="28"/>
      <c r="AP40108" s="28"/>
      <c r="AQ40108" s="28"/>
      <c r="AR40108" s="28"/>
      <c r="AS40108" s="28"/>
      <c r="AT40108" s="28"/>
      <c r="AU40108" s="28"/>
    </row>
    <row r="40109" spans="9:47">
      <c r="I40109" s="57"/>
      <c r="J40109" s="57"/>
      <c r="Y40109" s="28"/>
      <c r="Z40109" s="28"/>
      <c r="AA40109" s="28"/>
      <c r="AB40109" s="28"/>
      <c r="AC40109" s="28"/>
      <c r="AD40109" s="28"/>
      <c r="AE40109" s="28"/>
      <c r="AF40109" s="28"/>
      <c r="AG40109" s="28"/>
      <c r="AH40109" s="28"/>
      <c r="AI40109" s="28"/>
      <c r="AJ40109" s="28"/>
      <c r="AK40109" s="28"/>
      <c r="AL40109" s="28"/>
      <c r="AM40109" s="28"/>
      <c r="AN40109" s="28"/>
      <c r="AO40109" s="28"/>
      <c r="AP40109" s="28"/>
      <c r="AQ40109" s="28"/>
      <c r="AR40109" s="28"/>
      <c r="AS40109" s="28"/>
      <c r="AT40109" s="28"/>
      <c r="AU40109" s="28"/>
    </row>
    <row r="40110" spans="9:47">
      <c r="I40110" s="57"/>
      <c r="J40110" s="57"/>
      <c r="Y40110" s="28"/>
      <c r="Z40110" s="28"/>
      <c r="AA40110" s="28"/>
      <c r="AB40110" s="28"/>
      <c r="AC40110" s="28"/>
      <c r="AD40110" s="28"/>
      <c r="AE40110" s="28"/>
      <c r="AF40110" s="28"/>
      <c r="AG40110" s="28"/>
      <c r="AH40110" s="28"/>
      <c r="AI40110" s="28"/>
      <c r="AJ40110" s="28"/>
      <c r="AK40110" s="28"/>
      <c r="AL40110" s="28"/>
      <c r="AM40110" s="28"/>
      <c r="AN40110" s="28"/>
      <c r="AO40110" s="28"/>
      <c r="AP40110" s="28"/>
      <c r="AQ40110" s="28"/>
      <c r="AR40110" s="28"/>
      <c r="AS40110" s="28"/>
      <c r="AT40110" s="28"/>
      <c r="AU40110" s="28"/>
    </row>
    <row r="40111" spans="9:47">
      <c r="I40111" s="57"/>
      <c r="J40111" s="57"/>
      <c r="Y40111" s="28"/>
      <c r="Z40111" s="28"/>
      <c r="AA40111" s="28"/>
      <c r="AB40111" s="28"/>
      <c r="AC40111" s="28"/>
      <c r="AD40111" s="28"/>
      <c r="AE40111" s="28"/>
      <c r="AF40111" s="28"/>
      <c r="AG40111" s="28"/>
      <c r="AH40111" s="28"/>
      <c r="AI40111" s="28"/>
      <c r="AJ40111" s="28"/>
      <c r="AK40111" s="28"/>
      <c r="AL40111" s="28"/>
      <c r="AM40111" s="28"/>
      <c r="AN40111" s="28"/>
      <c r="AO40111" s="28"/>
      <c r="AP40111" s="28"/>
      <c r="AQ40111" s="28"/>
      <c r="AR40111" s="28"/>
      <c r="AS40111" s="28"/>
      <c r="AT40111" s="28"/>
      <c r="AU40111" s="28"/>
    </row>
    <row r="40112" spans="9:47">
      <c r="I40112" s="57"/>
      <c r="J40112" s="57"/>
      <c r="Y40112" s="28"/>
      <c r="Z40112" s="28"/>
      <c r="AA40112" s="28"/>
      <c r="AB40112" s="28"/>
      <c r="AC40112" s="28"/>
      <c r="AD40112" s="28"/>
      <c r="AE40112" s="28"/>
      <c r="AF40112" s="28"/>
      <c r="AG40112" s="28"/>
      <c r="AH40112" s="28"/>
      <c r="AI40112" s="28"/>
      <c r="AJ40112" s="28"/>
      <c r="AK40112" s="28"/>
      <c r="AL40112" s="28"/>
      <c r="AM40112" s="28"/>
      <c r="AN40112" s="28"/>
      <c r="AO40112" s="28"/>
      <c r="AP40112" s="28"/>
      <c r="AQ40112" s="28"/>
      <c r="AR40112" s="28"/>
      <c r="AS40112" s="28"/>
      <c r="AT40112" s="28"/>
      <c r="AU40112" s="28"/>
    </row>
    <row r="40113" spans="9:47">
      <c r="I40113" s="57"/>
      <c r="J40113" s="57"/>
      <c r="Y40113" s="28"/>
      <c r="Z40113" s="28"/>
      <c r="AA40113" s="28"/>
      <c r="AB40113" s="28"/>
      <c r="AC40113" s="28"/>
      <c r="AD40113" s="28"/>
      <c r="AE40113" s="28"/>
      <c r="AF40113" s="28"/>
      <c r="AG40113" s="28"/>
      <c r="AH40113" s="28"/>
      <c r="AI40113" s="28"/>
      <c r="AJ40113" s="28"/>
      <c r="AK40113" s="28"/>
      <c r="AL40113" s="28"/>
      <c r="AM40113" s="28"/>
      <c r="AN40113" s="28"/>
      <c r="AO40113" s="28"/>
      <c r="AP40113" s="28"/>
      <c r="AQ40113" s="28"/>
      <c r="AR40113" s="28"/>
      <c r="AS40113" s="28"/>
      <c r="AT40113" s="28"/>
      <c r="AU40113" s="28"/>
    </row>
    <row r="40114" spans="9:47">
      <c r="I40114" s="57"/>
      <c r="J40114" s="57"/>
      <c r="Y40114" s="28"/>
      <c r="Z40114" s="28"/>
      <c r="AA40114" s="28"/>
      <c r="AB40114" s="28"/>
      <c r="AC40114" s="28"/>
      <c r="AD40114" s="28"/>
      <c r="AE40114" s="28"/>
      <c r="AF40114" s="28"/>
      <c r="AG40114" s="28"/>
      <c r="AH40114" s="28"/>
      <c r="AI40114" s="28"/>
      <c r="AJ40114" s="28"/>
      <c r="AK40114" s="28"/>
      <c r="AL40114" s="28"/>
      <c r="AM40114" s="28"/>
      <c r="AN40114" s="28"/>
      <c r="AO40114" s="28"/>
      <c r="AP40114" s="28"/>
      <c r="AQ40114" s="28"/>
      <c r="AR40114" s="28"/>
      <c r="AS40114" s="28"/>
      <c r="AT40114" s="28"/>
      <c r="AU40114" s="28"/>
    </row>
    <row r="40115" spans="9:47">
      <c r="I40115" s="57"/>
      <c r="J40115" s="57"/>
      <c r="Y40115" s="28"/>
      <c r="Z40115" s="28"/>
      <c r="AA40115" s="28"/>
      <c r="AB40115" s="28"/>
      <c r="AC40115" s="28"/>
      <c r="AD40115" s="28"/>
      <c r="AE40115" s="28"/>
      <c r="AF40115" s="28"/>
      <c r="AG40115" s="28"/>
      <c r="AH40115" s="28"/>
      <c r="AI40115" s="28"/>
      <c r="AJ40115" s="28"/>
      <c r="AK40115" s="28"/>
      <c r="AL40115" s="28"/>
      <c r="AM40115" s="28"/>
      <c r="AN40115" s="28"/>
      <c r="AO40115" s="28"/>
      <c r="AP40115" s="28"/>
      <c r="AQ40115" s="28"/>
      <c r="AR40115" s="28"/>
      <c r="AS40115" s="28"/>
      <c r="AT40115" s="28"/>
      <c r="AU40115" s="28"/>
    </row>
    <row r="40116" spans="9:47">
      <c r="I40116" s="57"/>
      <c r="J40116" s="57"/>
      <c r="Y40116" s="28"/>
      <c r="Z40116" s="28"/>
      <c r="AA40116" s="28"/>
      <c r="AB40116" s="28"/>
      <c r="AC40116" s="28"/>
      <c r="AD40116" s="28"/>
      <c r="AE40116" s="28"/>
      <c r="AF40116" s="28"/>
      <c r="AG40116" s="28"/>
      <c r="AH40116" s="28"/>
      <c r="AI40116" s="28"/>
      <c r="AJ40116" s="28"/>
      <c r="AK40116" s="28"/>
      <c r="AL40116" s="28"/>
      <c r="AM40116" s="28"/>
      <c r="AN40116" s="28"/>
      <c r="AO40116" s="28"/>
      <c r="AP40116" s="28"/>
      <c r="AQ40116" s="28"/>
      <c r="AR40116" s="28"/>
      <c r="AS40116" s="28"/>
      <c r="AT40116" s="28"/>
      <c r="AU40116" s="28"/>
    </row>
    <row r="40117" spans="9:47">
      <c r="I40117" s="57"/>
      <c r="J40117" s="57"/>
      <c r="Y40117" s="28"/>
      <c r="Z40117" s="28"/>
      <c r="AA40117" s="28"/>
      <c r="AB40117" s="28"/>
      <c r="AC40117" s="28"/>
      <c r="AD40117" s="28"/>
      <c r="AE40117" s="28"/>
      <c r="AF40117" s="28"/>
      <c r="AG40117" s="28"/>
      <c r="AH40117" s="28"/>
      <c r="AI40117" s="28"/>
      <c r="AJ40117" s="28"/>
      <c r="AK40117" s="28"/>
      <c r="AL40117" s="28"/>
      <c r="AM40117" s="28"/>
      <c r="AN40117" s="28"/>
      <c r="AO40117" s="28"/>
      <c r="AP40117" s="28"/>
      <c r="AQ40117" s="28"/>
      <c r="AR40117" s="28"/>
      <c r="AS40117" s="28"/>
      <c r="AT40117" s="28"/>
      <c r="AU40117" s="28"/>
    </row>
    <row r="40118" spans="9:47">
      <c r="I40118" s="57"/>
      <c r="J40118" s="57"/>
      <c r="Y40118" s="28"/>
      <c r="Z40118" s="28"/>
      <c r="AA40118" s="28"/>
      <c r="AB40118" s="28"/>
      <c r="AC40118" s="28"/>
      <c r="AD40118" s="28"/>
      <c r="AE40118" s="28"/>
      <c r="AF40118" s="28"/>
      <c r="AG40118" s="28"/>
      <c r="AH40118" s="28"/>
      <c r="AI40118" s="28"/>
      <c r="AJ40118" s="28"/>
      <c r="AK40118" s="28"/>
      <c r="AL40118" s="28"/>
      <c r="AM40118" s="28"/>
      <c r="AN40118" s="28"/>
      <c r="AO40118" s="28"/>
      <c r="AP40118" s="28"/>
      <c r="AQ40118" s="28"/>
      <c r="AR40118" s="28"/>
      <c r="AS40118" s="28"/>
      <c r="AT40118" s="28"/>
      <c r="AU40118" s="28"/>
    </row>
    <row r="40119" spans="9:47">
      <c r="I40119" s="57"/>
      <c r="J40119" s="57"/>
      <c r="Y40119" s="28"/>
      <c r="Z40119" s="28"/>
      <c r="AA40119" s="28"/>
      <c r="AB40119" s="28"/>
      <c r="AC40119" s="28"/>
      <c r="AD40119" s="28"/>
      <c r="AE40119" s="28"/>
      <c r="AF40119" s="28"/>
      <c r="AG40119" s="28"/>
      <c r="AH40119" s="28"/>
      <c r="AI40119" s="28"/>
      <c r="AJ40119" s="28"/>
      <c r="AK40119" s="28"/>
      <c r="AL40119" s="28"/>
      <c r="AM40119" s="28"/>
      <c r="AN40119" s="28"/>
      <c r="AO40119" s="28"/>
      <c r="AP40119" s="28"/>
      <c r="AQ40119" s="28"/>
      <c r="AR40119" s="28"/>
      <c r="AS40119" s="28"/>
      <c r="AT40119" s="28"/>
      <c r="AU40119" s="28"/>
    </row>
    <row r="40120" spans="9:47">
      <c r="I40120" s="57"/>
      <c r="J40120" s="57"/>
      <c r="Y40120" s="28"/>
      <c r="Z40120" s="28"/>
      <c r="AA40120" s="28"/>
      <c r="AB40120" s="28"/>
      <c r="AC40120" s="28"/>
      <c r="AD40120" s="28"/>
      <c r="AE40120" s="28"/>
      <c r="AF40120" s="28"/>
      <c r="AG40120" s="28"/>
      <c r="AH40120" s="28"/>
      <c r="AI40120" s="28"/>
      <c r="AJ40120" s="28"/>
      <c r="AK40120" s="28"/>
      <c r="AL40120" s="28"/>
      <c r="AM40120" s="28"/>
      <c r="AN40120" s="28"/>
      <c r="AO40120" s="28"/>
      <c r="AP40120" s="28"/>
      <c r="AQ40120" s="28"/>
      <c r="AR40120" s="28"/>
      <c r="AS40120" s="28"/>
      <c r="AT40120" s="28"/>
      <c r="AU40120" s="28"/>
    </row>
    <row r="40121" spans="9:47">
      <c r="I40121" s="57"/>
      <c r="J40121" s="57"/>
      <c r="Y40121" s="28"/>
      <c r="Z40121" s="28"/>
      <c r="AA40121" s="28"/>
      <c r="AB40121" s="28"/>
      <c r="AC40121" s="28"/>
      <c r="AD40121" s="28"/>
      <c r="AE40121" s="28"/>
      <c r="AF40121" s="28"/>
      <c r="AG40121" s="28"/>
      <c r="AH40121" s="28"/>
      <c r="AI40121" s="28"/>
      <c r="AJ40121" s="28"/>
      <c r="AK40121" s="28"/>
      <c r="AL40121" s="28"/>
      <c r="AM40121" s="28"/>
      <c r="AN40121" s="28"/>
      <c r="AO40121" s="28"/>
      <c r="AP40121" s="28"/>
      <c r="AQ40121" s="28"/>
      <c r="AR40121" s="28"/>
      <c r="AS40121" s="28"/>
      <c r="AT40121" s="28"/>
      <c r="AU40121" s="28"/>
    </row>
    <row r="40122" spans="9:47">
      <c r="I40122" s="57"/>
      <c r="J40122" s="57"/>
      <c r="Y40122" s="28"/>
      <c r="Z40122" s="28"/>
      <c r="AA40122" s="28"/>
      <c r="AB40122" s="28"/>
      <c r="AC40122" s="28"/>
      <c r="AD40122" s="28"/>
      <c r="AE40122" s="28"/>
      <c r="AF40122" s="28"/>
      <c r="AG40122" s="28"/>
      <c r="AH40122" s="28"/>
      <c r="AI40122" s="28"/>
      <c r="AJ40122" s="28"/>
      <c r="AK40122" s="28"/>
      <c r="AL40122" s="28"/>
      <c r="AM40122" s="28"/>
      <c r="AN40122" s="28"/>
      <c r="AO40122" s="28"/>
      <c r="AP40122" s="28"/>
      <c r="AQ40122" s="28"/>
      <c r="AR40122" s="28"/>
      <c r="AS40122" s="28"/>
      <c r="AT40122" s="28"/>
      <c r="AU40122" s="28"/>
    </row>
    <row r="40123" spans="9:47">
      <c r="I40123" s="57"/>
      <c r="J40123" s="57"/>
      <c r="Y40123" s="28"/>
      <c r="Z40123" s="28"/>
      <c r="AA40123" s="28"/>
      <c r="AB40123" s="28"/>
      <c r="AC40123" s="28"/>
      <c r="AD40123" s="28"/>
      <c r="AE40123" s="28"/>
      <c r="AF40123" s="28"/>
      <c r="AG40123" s="28"/>
      <c r="AH40123" s="28"/>
      <c r="AI40123" s="28"/>
      <c r="AJ40123" s="28"/>
      <c r="AK40123" s="28"/>
      <c r="AL40123" s="28"/>
      <c r="AM40123" s="28"/>
      <c r="AN40123" s="28"/>
      <c r="AO40123" s="28"/>
      <c r="AP40123" s="28"/>
      <c r="AQ40123" s="28"/>
      <c r="AR40123" s="28"/>
      <c r="AS40123" s="28"/>
      <c r="AT40123" s="28"/>
      <c r="AU40123" s="28"/>
    </row>
    <row r="40124" spans="9:47">
      <c r="I40124" s="57"/>
      <c r="J40124" s="57"/>
      <c r="Y40124" s="28"/>
      <c r="Z40124" s="28"/>
      <c r="AA40124" s="28"/>
      <c r="AB40124" s="28"/>
      <c r="AC40124" s="28"/>
      <c r="AD40124" s="28"/>
      <c r="AE40124" s="28"/>
      <c r="AF40124" s="28"/>
      <c r="AG40124" s="28"/>
      <c r="AH40124" s="28"/>
      <c r="AI40124" s="28"/>
      <c r="AJ40124" s="28"/>
      <c r="AK40124" s="28"/>
      <c r="AL40124" s="28"/>
      <c r="AM40124" s="28"/>
      <c r="AN40124" s="28"/>
      <c r="AO40124" s="28"/>
      <c r="AP40124" s="28"/>
      <c r="AQ40124" s="28"/>
      <c r="AR40124" s="28"/>
      <c r="AS40124" s="28"/>
      <c r="AT40124" s="28"/>
      <c r="AU40124" s="28"/>
    </row>
    <row r="40125" spans="9:47">
      <c r="I40125" s="57"/>
      <c r="J40125" s="57"/>
      <c r="Y40125" s="28"/>
      <c r="Z40125" s="28"/>
      <c r="AA40125" s="28"/>
      <c r="AB40125" s="28"/>
      <c r="AC40125" s="28"/>
      <c r="AD40125" s="28"/>
      <c r="AE40125" s="28"/>
      <c r="AF40125" s="28"/>
      <c r="AG40125" s="28"/>
      <c r="AH40125" s="28"/>
      <c r="AI40125" s="28"/>
      <c r="AJ40125" s="28"/>
      <c r="AK40125" s="28"/>
      <c r="AL40125" s="28"/>
      <c r="AM40125" s="28"/>
      <c r="AN40125" s="28"/>
      <c r="AO40125" s="28"/>
      <c r="AP40125" s="28"/>
      <c r="AQ40125" s="28"/>
      <c r="AR40125" s="28"/>
      <c r="AS40125" s="28"/>
      <c r="AT40125" s="28"/>
      <c r="AU40125" s="28"/>
    </row>
    <row r="40126" spans="9:47">
      <c r="I40126" s="57"/>
      <c r="J40126" s="57"/>
      <c r="Y40126" s="28"/>
      <c r="Z40126" s="28"/>
      <c r="AA40126" s="28"/>
      <c r="AB40126" s="28"/>
      <c r="AC40126" s="28"/>
      <c r="AD40126" s="28"/>
      <c r="AE40126" s="28"/>
      <c r="AF40126" s="28"/>
      <c r="AG40126" s="28"/>
      <c r="AH40126" s="28"/>
      <c r="AI40126" s="28"/>
      <c r="AJ40126" s="28"/>
      <c r="AK40126" s="28"/>
      <c r="AL40126" s="28"/>
      <c r="AM40126" s="28"/>
      <c r="AN40126" s="28"/>
      <c r="AO40126" s="28"/>
      <c r="AP40126" s="28"/>
      <c r="AQ40126" s="28"/>
      <c r="AR40126" s="28"/>
      <c r="AS40126" s="28"/>
      <c r="AT40126" s="28"/>
      <c r="AU40126" s="28"/>
    </row>
    <row r="40127" spans="9:47">
      <c r="I40127" s="57"/>
      <c r="J40127" s="57"/>
      <c r="Y40127" s="28"/>
      <c r="Z40127" s="28"/>
      <c r="AA40127" s="28"/>
      <c r="AB40127" s="28"/>
      <c r="AC40127" s="28"/>
      <c r="AD40127" s="28"/>
      <c r="AE40127" s="28"/>
      <c r="AF40127" s="28"/>
      <c r="AG40127" s="28"/>
      <c r="AH40127" s="28"/>
      <c r="AI40127" s="28"/>
      <c r="AJ40127" s="28"/>
      <c r="AK40127" s="28"/>
      <c r="AL40127" s="28"/>
      <c r="AM40127" s="28"/>
      <c r="AN40127" s="28"/>
      <c r="AO40127" s="28"/>
      <c r="AP40127" s="28"/>
      <c r="AQ40127" s="28"/>
      <c r="AR40127" s="28"/>
      <c r="AS40127" s="28"/>
      <c r="AT40127" s="28"/>
      <c r="AU40127" s="28"/>
    </row>
    <row r="40128" spans="9:47">
      <c r="I40128" s="57"/>
      <c r="J40128" s="57"/>
      <c r="Y40128" s="28"/>
      <c r="Z40128" s="28"/>
      <c r="AA40128" s="28"/>
      <c r="AB40128" s="28"/>
      <c r="AC40128" s="28"/>
      <c r="AD40128" s="28"/>
      <c r="AE40128" s="28"/>
      <c r="AF40128" s="28"/>
      <c r="AG40128" s="28"/>
      <c r="AH40128" s="28"/>
      <c r="AI40128" s="28"/>
      <c r="AJ40128" s="28"/>
      <c r="AK40128" s="28"/>
      <c r="AL40128" s="28"/>
      <c r="AM40128" s="28"/>
      <c r="AN40128" s="28"/>
      <c r="AO40128" s="28"/>
      <c r="AP40128" s="28"/>
      <c r="AQ40128" s="28"/>
      <c r="AR40128" s="28"/>
      <c r="AS40128" s="28"/>
      <c r="AT40128" s="28"/>
      <c r="AU40128" s="28"/>
    </row>
    <row r="40129" spans="9:47">
      <c r="I40129" s="57"/>
      <c r="J40129" s="57"/>
      <c r="Y40129" s="28"/>
      <c r="Z40129" s="28"/>
      <c r="AA40129" s="28"/>
      <c r="AB40129" s="28"/>
      <c r="AC40129" s="28"/>
      <c r="AD40129" s="28"/>
      <c r="AE40129" s="28"/>
      <c r="AF40129" s="28"/>
      <c r="AG40129" s="28"/>
      <c r="AH40129" s="28"/>
      <c r="AI40129" s="28"/>
      <c r="AJ40129" s="28"/>
      <c r="AK40129" s="28"/>
      <c r="AL40129" s="28"/>
      <c r="AM40129" s="28"/>
      <c r="AN40129" s="28"/>
      <c r="AO40129" s="28"/>
      <c r="AP40129" s="28"/>
      <c r="AQ40129" s="28"/>
      <c r="AR40129" s="28"/>
      <c r="AS40129" s="28"/>
      <c r="AT40129" s="28"/>
      <c r="AU40129" s="28"/>
    </row>
    <row r="40130" spans="9:47">
      <c r="I40130" s="57"/>
      <c r="J40130" s="57"/>
      <c r="Y40130" s="28"/>
      <c r="Z40130" s="28"/>
      <c r="AA40130" s="28"/>
      <c r="AB40130" s="28"/>
      <c r="AC40130" s="28"/>
      <c r="AD40130" s="28"/>
      <c r="AE40130" s="28"/>
      <c r="AF40130" s="28"/>
      <c r="AG40130" s="28"/>
      <c r="AH40130" s="28"/>
      <c r="AI40130" s="28"/>
      <c r="AJ40130" s="28"/>
      <c r="AK40130" s="28"/>
      <c r="AL40130" s="28"/>
      <c r="AM40130" s="28"/>
      <c r="AN40130" s="28"/>
      <c r="AO40130" s="28"/>
      <c r="AP40130" s="28"/>
      <c r="AQ40130" s="28"/>
      <c r="AR40130" s="28"/>
      <c r="AS40130" s="28"/>
      <c r="AT40130" s="28"/>
      <c r="AU40130" s="28"/>
    </row>
    <row r="40131" spans="9:47">
      <c r="I40131" s="57"/>
      <c r="J40131" s="57"/>
      <c r="Y40131" s="28"/>
      <c r="Z40131" s="28"/>
      <c r="AA40131" s="28"/>
      <c r="AB40131" s="28"/>
      <c r="AC40131" s="28"/>
      <c r="AD40131" s="28"/>
      <c r="AE40131" s="28"/>
      <c r="AF40131" s="28"/>
      <c r="AG40131" s="28"/>
      <c r="AH40131" s="28"/>
      <c r="AI40131" s="28"/>
      <c r="AJ40131" s="28"/>
      <c r="AK40131" s="28"/>
      <c r="AL40131" s="28"/>
      <c r="AM40131" s="28"/>
      <c r="AN40131" s="28"/>
      <c r="AO40131" s="28"/>
      <c r="AP40131" s="28"/>
      <c r="AQ40131" s="28"/>
      <c r="AR40131" s="28"/>
      <c r="AS40131" s="28"/>
      <c r="AT40131" s="28"/>
      <c r="AU40131" s="28"/>
    </row>
    <row r="40132" spans="9:47">
      <c r="I40132" s="57"/>
      <c r="J40132" s="57"/>
      <c r="Y40132" s="28"/>
      <c r="Z40132" s="28"/>
      <c r="AA40132" s="28"/>
      <c r="AB40132" s="28"/>
      <c r="AC40132" s="28"/>
      <c r="AD40132" s="28"/>
      <c r="AE40132" s="28"/>
      <c r="AF40132" s="28"/>
      <c r="AG40132" s="28"/>
      <c r="AH40132" s="28"/>
      <c r="AI40132" s="28"/>
      <c r="AJ40132" s="28"/>
      <c r="AK40132" s="28"/>
      <c r="AL40132" s="28"/>
      <c r="AM40132" s="28"/>
      <c r="AN40132" s="28"/>
      <c r="AO40132" s="28"/>
      <c r="AP40132" s="28"/>
      <c r="AQ40132" s="28"/>
      <c r="AR40132" s="28"/>
      <c r="AS40132" s="28"/>
      <c r="AT40132" s="28"/>
      <c r="AU40132" s="28"/>
    </row>
    <row r="40133" spans="9:47">
      <c r="I40133" s="57"/>
      <c r="J40133" s="57"/>
      <c r="Y40133" s="28"/>
      <c r="Z40133" s="28"/>
      <c r="AA40133" s="28"/>
      <c r="AB40133" s="28"/>
      <c r="AC40133" s="28"/>
      <c r="AD40133" s="28"/>
      <c r="AE40133" s="28"/>
      <c r="AF40133" s="28"/>
      <c r="AG40133" s="28"/>
      <c r="AH40133" s="28"/>
      <c r="AI40133" s="28"/>
      <c r="AJ40133" s="28"/>
      <c r="AK40133" s="28"/>
      <c r="AL40133" s="28"/>
      <c r="AM40133" s="28"/>
      <c r="AN40133" s="28"/>
      <c r="AO40133" s="28"/>
      <c r="AP40133" s="28"/>
      <c r="AQ40133" s="28"/>
      <c r="AR40133" s="28"/>
      <c r="AS40133" s="28"/>
      <c r="AT40133" s="28"/>
      <c r="AU40133" s="28"/>
    </row>
    <row r="40134" spans="9:47">
      <c r="I40134" s="57"/>
      <c r="J40134" s="57"/>
      <c r="Y40134" s="28"/>
      <c r="Z40134" s="28"/>
      <c r="AA40134" s="28"/>
      <c r="AB40134" s="28"/>
      <c r="AC40134" s="28"/>
      <c r="AD40134" s="28"/>
      <c r="AE40134" s="28"/>
      <c r="AF40134" s="28"/>
      <c r="AG40134" s="28"/>
      <c r="AH40134" s="28"/>
      <c r="AI40134" s="28"/>
      <c r="AJ40134" s="28"/>
      <c r="AK40134" s="28"/>
      <c r="AL40134" s="28"/>
      <c r="AM40134" s="28"/>
      <c r="AN40134" s="28"/>
      <c r="AO40134" s="28"/>
      <c r="AP40134" s="28"/>
      <c r="AQ40134" s="28"/>
      <c r="AR40134" s="28"/>
      <c r="AS40134" s="28"/>
      <c r="AT40134" s="28"/>
      <c r="AU40134" s="28"/>
    </row>
    <row r="40135" spans="9:47">
      <c r="I40135" s="57"/>
      <c r="J40135" s="57"/>
      <c r="Y40135" s="28"/>
      <c r="Z40135" s="28"/>
      <c r="AA40135" s="28"/>
      <c r="AB40135" s="28"/>
      <c r="AC40135" s="28"/>
      <c r="AD40135" s="28"/>
      <c r="AE40135" s="28"/>
      <c r="AF40135" s="28"/>
      <c r="AG40135" s="28"/>
      <c r="AH40135" s="28"/>
      <c r="AI40135" s="28"/>
      <c r="AJ40135" s="28"/>
      <c r="AK40135" s="28"/>
      <c r="AL40135" s="28"/>
      <c r="AM40135" s="28"/>
      <c r="AN40135" s="28"/>
      <c r="AO40135" s="28"/>
      <c r="AP40135" s="28"/>
      <c r="AQ40135" s="28"/>
      <c r="AR40135" s="28"/>
      <c r="AS40135" s="28"/>
      <c r="AT40135" s="28"/>
      <c r="AU40135" s="28"/>
    </row>
    <row r="40136" spans="9:47">
      <c r="I40136" s="57"/>
      <c r="J40136" s="57"/>
      <c r="Y40136" s="28"/>
      <c r="Z40136" s="28"/>
      <c r="AA40136" s="28"/>
      <c r="AB40136" s="28"/>
      <c r="AC40136" s="28"/>
      <c r="AD40136" s="28"/>
      <c r="AE40136" s="28"/>
      <c r="AF40136" s="28"/>
      <c r="AG40136" s="28"/>
      <c r="AH40136" s="28"/>
      <c r="AI40136" s="28"/>
      <c r="AJ40136" s="28"/>
      <c r="AK40136" s="28"/>
      <c r="AL40136" s="28"/>
      <c r="AM40136" s="28"/>
      <c r="AN40136" s="28"/>
      <c r="AO40136" s="28"/>
      <c r="AP40136" s="28"/>
      <c r="AQ40136" s="28"/>
      <c r="AR40136" s="28"/>
      <c r="AS40136" s="28"/>
      <c r="AT40136" s="28"/>
      <c r="AU40136" s="28"/>
    </row>
    <row r="40137" spans="9:47">
      <c r="I40137" s="57"/>
      <c r="J40137" s="57"/>
      <c r="Y40137" s="28"/>
      <c r="Z40137" s="28"/>
      <c r="AA40137" s="28"/>
      <c r="AB40137" s="28"/>
      <c r="AC40137" s="28"/>
      <c r="AD40137" s="28"/>
      <c r="AE40137" s="28"/>
      <c r="AF40137" s="28"/>
      <c r="AG40137" s="28"/>
      <c r="AH40137" s="28"/>
      <c r="AI40137" s="28"/>
      <c r="AJ40137" s="28"/>
      <c r="AK40137" s="28"/>
      <c r="AL40137" s="28"/>
      <c r="AM40137" s="28"/>
      <c r="AN40137" s="28"/>
      <c r="AO40137" s="28"/>
      <c r="AP40137" s="28"/>
      <c r="AQ40137" s="28"/>
      <c r="AR40137" s="28"/>
      <c r="AS40137" s="28"/>
      <c r="AT40137" s="28"/>
      <c r="AU40137" s="28"/>
    </row>
    <row r="40138" spans="9:47">
      <c r="I40138" s="57"/>
      <c r="J40138" s="57"/>
      <c r="Y40138" s="28"/>
      <c r="Z40138" s="28"/>
      <c r="AA40138" s="28"/>
      <c r="AB40138" s="28"/>
      <c r="AC40138" s="28"/>
      <c r="AD40138" s="28"/>
      <c r="AE40138" s="28"/>
      <c r="AF40138" s="28"/>
      <c r="AG40138" s="28"/>
      <c r="AH40138" s="28"/>
      <c r="AI40138" s="28"/>
      <c r="AJ40138" s="28"/>
      <c r="AK40138" s="28"/>
      <c r="AL40138" s="28"/>
      <c r="AM40138" s="28"/>
      <c r="AN40138" s="28"/>
      <c r="AO40138" s="28"/>
      <c r="AP40138" s="28"/>
      <c r="AQ40138" s="28"/>
      <c r="AR40138" s="28"/>
      <c r="AS40138" s="28"/>
      <c r="AT40138" s="28"/>
      <c r="AU40138" s="28"/>
    </row>
    <row r="40139" spans="9:47">
      <c r="I40139" s="57"/>
      <c r="J40139" s="57"/>
      <c r="Y40139" s="28"/>
      <c r="Z40139" s="28"/>
      <c r="AA40139" s="28"/>
      <c r="AB40139" s="28"/>
      <c r="AC40139" s="28"/>
      <c r="AD40139" s="28"/>
      <c r="AE40139" s="28"/>
      <c r="AF40139" s="28"/>
      <c r="AG40139" s="28"/>
      <c r="AH40139" s="28"/>
      <c r="AI40139" s="28"/>
      <c r="AJ40139" s="28"/>
      <c r="AK40139" s="28"/>
      <c r="AL40139" s="28"/>
      <c r="AM40139" s="28"/>
      <c r="AN40139" s="28"/>
      <c r="AO40139" s="28"/>
      <c r="AP40139" s="28"/>
      <c r="AQ40139" s="28"/>
      <c r="AR40139" s="28"/>
      <c r="AS40139" s="28"/>
      <c r="AT40139" s="28"/>
      <c r="AU40139" s="28"/>
    </row>
    <row r="40140" spans="9:47">
      <c r="I40140" s="57"/>
      <c r="J40140" s="57"/>
      <c r="Y40140" s="28"/>
      <c r="Z40140" s="28"/>
      <c r="AA40140" s="28"/>
      <c r="AB40140" s="28"/>
      <c r="AC40140" s="28"/>
      <c r="AD40140" s="28"/>
      <c r="AE40140" s="28"/>
      <c r="AF40140" s="28"/>
      <c r="AG40140" s="28"/>
      <c r="AH40140" s="28"/>
      <c r="AI40140" s="28"/>
      <c r="AJ40140" s="28"/>
      <c r="AK40140" s="28"/>
      <c r="AL40140" s="28"/>
      <c r="AM40140" s="28"/>
      <c r="AN40140" s="28"/>
      <c r="AO40140" s="28"/>
      <c r="AP40140" s="28"/>
      <c r="AQ40140" s="28"/>
      <c r="AR40140" s="28"/>
      <c r="AS40140" s="28"/>
      <c r="AT40140" s="28"/>
      <c r="AU40140" s="28"/>
    </row>
    <row r="40141" spans="9:47">
      <c r="I40141" s="57"/>
      <c r="J40141" s="57"/>
      <c r="Y40141" s="28"/>
      <c r="Z40141" s="28"/>
      <c r="AA40141" s="28"/>
      <c r="AB40141" s="28"/>
      <c r="AC40141" s="28"/>
      <c r="AD40141" s="28"/>
      <c r="AE40141" s="28"/>
      <c r="AF40141" s="28"/>
      <c r="AG40141" s="28"/>
      <c r="AH40141" s="28"/>
      <c r="AI40141" s="28"/>
      <c r="AJ40141" s="28"/>
      <c r="AK40141" s="28"/>
      <c r="AL40141" s="28"/>
      <c r="AM40141" s="28"/>
      <c r="AN40141" s="28"/>
      <c r="AO40141" s="28"/>
      <c r="AP40141" s="28"/>
      <c r="AQ40141" s="28"/>
      <c r="AR40141" s="28"/>
      <c r="AS40141" s="28"/>
      <c r="AT40141" s="28"/>
      <c r="AU40141" s="28"/>
    </row>
    <row r="40142" spans="9:47">
      <c r="I40142" s="57"/>
      <c r="J40142" s="57"/>
      <c r="Y40142" s="28"/>
      <c r="Z40142" s="28"/>
      <c r="AA40142" s="28"/>
      <c r="AB40142" s="28"/>
      <c r="AC40142" s="28"/>
      <c r="AD40142" s="28"/>
      <c r="AE40142" s="28"/>
      <c r="AF40142" s="28"/>
      <c r="AG40142" s="28"/>
      <c r="AH40142" s="28"/>
      <c r="AI40142" s="28"/>
      <c r="AJ40142" s="28"/>
      <c r="AK40142" s="28"/>
      <c r="AL40142" s="28"/>
      <c r="AM40142" s="28"/>
      <c r="AN40142" s="28"/>
      <c r="AO40142" s="28"/>
      <c r="AP40142" s="28"/>
      <c r="AQ40142" s="28"/>
      <c r="AR40142" s="28"/>
      <c r="AS40142" s="28"/>
      <c r="AT40142" s="28"/>
      <c r="AU40142" s="28"/>
    </row>
    <row r="40143" spans="9:47">
      <c r="I40143" s="57"/>
      <c r="J40143" s="57"/>
      <c r="Y40143" s="28"/>
      <c r="Z40143" s="28"/>
      <c r="AA40143" s="28"/>
      <c r="AB40143" s="28"/>
      <c r="AC40143" s="28"/>
      <c r="AD40143" s="28"/>
      <c r="AE40143" s="28"/>
      <c r="AF40143" s="28"/>
      <c r="AG40143" s="28"/>
      <c r="AH40143" s="28"/>
      <c r="AI40143" s="28"/>
      <c r="AJ40143" s="28"/>
      <c r="AK40143" s="28"/>
      <c r="AL40143" s="28"/>
      <c r="AM40143" s="28"/>
      <c r="AN40143" s="28"/>
      <c r="AO40143" s="28"/>
      <c r="AP40143" s="28"/>
      <c r="AQ40143" s="28"/>
      <c r="AR40143" s="28"/>
      <c r="AS40143" s="28"/>
      <c r="AT40143" s="28"/>
      <c r="AU40143" s="28"/>
    </row>
    <row r="40144" spans="9:47">
      <c r="I40144" s="57"/>
      <c r="J40144" s="57"/>
      <c r="Y40144" s="28"/>
      <c r="Z40144" s="28"/>
      <c r="AA40144" s="28"/>
      <c r="AB40144" s="28"/>
      <c r="AC40144" s="28"/>
      <c r="AD40144" s="28"/>
      <c r="AE40144" s="28"/>
      <c r="AF40144" s="28"/>
      <c r="AG40144" s="28"/>
      <c r="AH40144" s="28"/>
      <c r="AI40144" s="28"/>
      <c r="AJ40144" s="28"/>
      <c r="AK40144" s="28"/>
      <c r="AL40144" s="28"/>
      <c r="AM40144" s="28"/>
      <c r="AN40144" s="28"/>
      <c r="AO40144" s="28"/>
      <c r="AP40144" s="28"/>
      <c r="AQ40144" s="28"/>
      <c r="AR40144" s="28"/>
      <c r="AS40144" s="28"/>
      <c r="AT40144" s="28"/>
      <c r="AU40144" s="28"/>
    </row>
    <row r="40145" spans="9:47">
      <c r="I40145" s="57"/>
      <c r="J40145" s="57"/>
      <c r="Y40145" s="28"/>
      <c r="Z40145" s="28"/>
      <c r="AA40145" s="28"/>
      <c r="AB40145" s="28"/>
      <c r="AC40145" s="28"/>
      <c r="AD40145" s="28"/>
      <c r="AE40145" s="28"/>
      <c r="AF40145" s="28"/>
      <c r="AG40145" s="28"/>
      <c r="AH40145" s="28"/>
      <c r="AI40145" s="28"/>
      <c r="AJ40145" s="28"/>
      <c r="AK40145" s="28"/>
      <c r="AL40145" s="28"/>
      <c r="AM40145" s="28"/>
      <c r="AN40145" s="28"/>
      <c r="AO40145" s="28"/>
      <c r="AP40145" s="28"/>
      <c r="AQ40145" s="28"/>
      <c r="AR40145" s="28"/>
      <c r="AS40145" s="28"/>
      <c r="AT40145" s="28"/>
      <c r="AU40145" s="28"/>
    </row>
    <row r="40146" spans="9:47">
      <c r="I40146" s="57"/>
      <c r="J40146" s="57"/>
      <c r="Y40146" s="28"/>
      <c r="Z40146" s="28"/>
      <c r="AA40146" s="28"/>
      <c r="AB40146" s="28"/>
      <c r="AC40146" s="28"/>
      <c r="AD40146" s="28"/>
      <c r="AE40146" s="28"/>
      <c r="AF40146" s="28"/>
      <c r="AG40146" s="28"/>
      <c r="AH40146" s="28"/>
      <c r="AI40146" s="28"/>
      <c r="AJ40146" s="28"/>
      <c r="AK40146" s="28"/>
      <c r="AL40146" s="28"/>
      <c r="AM40146" s="28"/>
      <c r="AN40146" s="28"/>
      <c r="AO40146" s="28"/>
      <c r="AP40146" s="28"/>
      <c r="AQ40146" s="28"/>
      <c r="AR40146" s="28"/>
      <c r="AS40146" s="28"/>
      <c r="AT40146" s="28"/>
      <c r="AU40146" s="28"/>
    </row>
    <row r="40147" spans="9:47">
      <c r="I40147" s="57"/>
      <c r="J40147" s="57"/>
      <c r="Y40147" s="28"/>
      <c r="Z40147" s="28"/>
      <c r="AA40147" s="28"/>
      <c r="AB40147" s="28"/>
      <c r="AC40147" s="28"/>
      <c r="AD40147" s="28"/>
      <c r="AE40147" s="28"/>
      <c r="AF40147" s="28"/>
      <c r="AG40147" s="28"/>
      <c r="AH40147" s="28"/>
      <c r="AI40147" s="28"/>
      <c r="AJ40147" s="28"/>
      <c r="AK40147" s="28"/>
      <c r="AL40147" s="28"/>
      <c r="AM40147" s="28"/>
      <c r="AN40147" s="28"/>
      <c r="AO40147" s="28"/>
      <c r="AP40147" s="28"/>
      <c r="AQ40147" s="28"/>
      <c r="AR40147" s="28"/>
      <c r="AS40147" s="28"/>
      <c r="AT40147" s="28"/>
      <c r="AU40147" s="28"/>
    </row>
    <row r="40148" spans="9:47">
      <c r="I40148" s="57"/>
      <c r="J40148" s="57"/>
      <c r="Y40148" s="28"/>
      <c r="Z40148" s="28"/>
      <c r="AA40148" s="28"/>
      <c r="AB40148" s="28"/>
      <c r="AC40148" s="28"/>
      <c r="AD40148" s="28"/>
      <c r="AE40148" s="28"/>
      <c r="AF40148" s="28"/>
      <c r="AG40148" s="28"/>
      <c r="AH40148" s="28"/>
      <c r="AI40148" s="28"/>
      <c r="AJ40148" s="28"/>
      <c r="AK40148" s="28"/>
      <c r="AL40148" s="28"/>
      <c r="AM40148" s="28"/>
      <c r="AN40148" s="28"/>
      <c r="AO40148" s="28"/>
      <c r="AP40148" s="28"/>
      <c r="AQ40148" s="28"/>
      <c r="AR40148" s="28"/>
      <c r="AS40148" s="28"/>
      <c r="AT40148" s="28"/>
      <c r="AU40148" s="28"/>
    </row>
    <row r="40149" spans="9:47">
      <c r="I40149" s="57"/>
      <c r="J40149" s="57"/>
      <c r="Y40149" s="28"/>
      <c r="Z40149" s="28"/>
      <c r="AA40149" s="28"/>
      <c r="AB40149" s="28"/>
      <c r="AC40149" s="28"/>
      <c r="AD40149" s="28"/>
      <c r="AE40149" s="28"/>
      <c r="AF40149" s="28"/>
      <c r="AG40149" s="28"/>
      <c r="AH40149" s="28"/>
      <c r="AI40149" s="28"/>
      <c r="AJ40149" s="28"/>
      <c r="AK40149" s="28"/>
      <c r="AL40149" s="28"/>
      <c r="AM40149" s="28"/>
      <c r="AN40149" s="28"/>
      <c r="AO40149" s="28"/>
      <c r="AP40149" s="28"/>
      <c r="AQ40149" s="28"/>
      <c r="AR40149" s="28"/>
      <c r="AS40149" s="28"/>
      <c r="AT40149" s="28"/>
      <c r="AU40149" s="28"/>
    </row>
    <row r="40150" spans="9:47">
      <c r="I40150" s="57"/>
      <c r="J40150" s="57"/>
      <c r="Y40150" s="28"/>
      <c r="Z40150" s="28"/>
      <c r="AA40150" s="28"/>
      <c r="AB40150" s="28"/>
      <c r="AC40150" s="28"/>
      <c r="AD40150" s="28"/>
      <c r="AE40150" s="28"/>
      <c r="AF40150" s="28"/>
      <c r="AG40150" s="28"/>
      <c r="AH40150" s="28"/>
      <c r="AI40150" s="28"/>
      <c r="AJ40150" s="28"/>
      <c r="AK40150" s="28"/>
      <c r="AL40150" s="28"/>
      <c r="AM40150" s="28"/>
      <c r="AN40150" s="28"/>
      <c r="AO40150" s="28"/>
      <c r="AP40150" s="28"/>
      <c r="AQ40150" s="28"/>
      <c r="AR40150" s="28"/>
      <c r="AS40150" s="28"/>
      <c r="AT40150" s="28"/>
      <c r="AU40150" s="28"/>
    </row>
    <row r="40151" spans="9:47">
      <c r="I40151" s="57"/>
      <c r="J40151" s="57"/>
      <c r="Y40151" s="28"/>
      <c r="Z40151" s="28"/>
      <c r="AA40151" s="28"/>
      <c r="AB40151" s="28"/>
      <c r="AC40151" s="28"/>
      <c r="AD40151" s="28"/>
      <c r="AE40151" s="28"/>
      <c r="AF40151" s="28"/>
      <c r="AG40151" s="28"/>
      <c r="AH40151" s="28"/>
      <c r="AI40151" s="28"/>
      <c r="AJ40151" s="28"/>
      <c r="AK40151" s="28"/>
      <c r="AL40151" s="28"/>
      <c r="AM40151" s="28"/>
      <c r="AN40151" s="28"/>
      <c r="AO40151" s="28"/>
      <c r="AP40151" s="28"/>
      <c r="AQ40151" s="28"/>
      <c r="AR40151" s="28"/>
      <c r="AS40151" s="28"/>
      <c r="AT40151" s="28"/>
      <c r="AU40151" s="28"/>
    </row>
    <row r="40152" spans="9:47">
      <c r="I40152" s="57"/>
      <c r="J40152" s="57"/>
      <c r="Y40152" s="28"/>
      <c r="Z40152" s="28"/>
      <c r="AA40152" s="28"/>
      <c r="AB40152" s="28"/>
      <c r="AC40152" s="28"/>
      <c r="AD40152" s="28"/>
      <c r="AE40152" s="28"/>
      <c r="AF40152" s="28"/>
      <c r="AG40152" s="28"/>
      <c r="AH40152" s="28"/>
      <c r="AI40152" s="28"/>
      <c r="AJ40152" s="28"/>
      <c r="AK40152" s="28"/>
      <c r="AL40152" s="28"/>
      <c r="AM40152" s="28"/>
      <c r="AN40152" s="28"/>
      <c r="AO40152" s="28"/>
      <c r="AP40152" s="28"/>
      <c r="AQ40152" s="28"/>
      <c r="AR40152" s="28"/>
      <c r="AS40152" s="28"/>
      <c r="AT40152" s="28"/>
      <c r="AU40152" s="28"/>
    </row>
    <row r="40153" spans="9:47">
      <c r="I40153" s="57"/>
      <c r="J40153" s="57"/>
      <c r="Y40153" s="28"/>
      <c r="Z40153" s="28"/>
      <c r="AA40153" s="28"/>
      <c r="AB40153" s="28"/>
      <c r="AC40153" s="28"/>
      <c r="AD40153" s="28"/>
      <c r="AE40153" s="28"/>
      <c r="AF40153" s="28"/>
      <c r="AG40153" s="28"/>
      <c r="AH40153" s="28"/>
      <c r="AI40153" s="28"/>
      <c r="AJ40153" s="28"/>
      <c r="AK40153" s="28"/>
      <c r="AL40153" s="28"/>
      <c r="AM40153" s="28"/>
      <c r="AN40153" s="28"/>
      <c r="AO40153" s="28"/>
      <c r="AP40153" s="28"/>
      <c r="AQ40153" s="28"/>
      <c r="AR40153" s="28"/>
      <c r="AS40153" s="28"/>
      <c r="AT40153" s="28"/>
      <c r="AU40153" s="28"/>
    </row>
    <row r="40154" spans="9:47">
      <c r="I40154" s="57"/>
      <c r="J40154" s="57"/>
      <c r="Y40154" s="28"/>
      <c r="Z40154" s="28"/>
      <c r="AA40154" s="28"/>
      <c r="AB40154" s="28"/>
      <c r="AC40154" s="28"/>
      <c r="AD40154" s="28"/>
      <c r="AE40154" s="28"/>
      <c r="AF40154" s="28"/>
      <c r="AG40154" s="28"/>
      <c r="AH40154" s="28"/>
      <c r="AI40154" s="28"/>
      <c r="AJ40154" s="28"/>
      <c r="AK40154" s="28"/>
      <c r="AL40154" s="28"/>
      <c r="AM40154" s="28"/>
      <c r="AN40154" s="28"/>
      <c r="AO40154" s="28"/>
      <c r="AP40154" s="28"/>
      <c r="AQ40154" s="28"/>
      <c r="AR40154" s="28"/>
      <c r="AS40154" s="28"/>
      <c r="AT40154" s="28"/>
      <c r="AU40154" s="28"/>
    </row>
    <row r="40155" spans="9:47">
      <c r="I40155" s="57"/>
      <c r="J40155" s="57"/>
      <c r="Y40155" s="28"/>
      <c r="Z40155" s="28"/>
      <c r="AA40155" s="28"/>
      <c r="AB40155" s="28"/>
      <c r="AC40155" s="28"/>
      <c r="AD40155" s="28"/>
      <c r="AE40155" s="28"/>
      <c r="AF40155" s="28"/>
      <c r="AG40155" s="28"/>
      <c r="AH40155" s="28"/>
      <c r="AI40155" s="28"/>
      <c r="AJ40155" s="28"/>
      <c r="AK40155" s="28"/>
      <c r="AL40155" s="28"/>
      <c r="AM40155" s="28"/>
      <c r="AN40155" s="28"/>
      <c r="AO40155" s="28"/>
      <c r="AP40155" s="28"/>
      <c r="AQ40155" s="28"/>
      <c r="AR40155" s="28"/>
      <c r="AS40155" s="28"/>
      <c r="AT40155" s="28"/>
      <c r="AU40155" s="28"/>
    </row>
    <row r="40156" spans="9:47">
      <c r="I40156" s="57"/>
      <c r="J40156" s="57"/>
      <c r="Y40156" s="28"/>
      <c r="Z40156" s="28"/>
      <c r="AA40156" s="28"/>
      <c r="AB40156" s="28"/>
      <c r="AC40156" s="28"/>
      <c r="AD40156" s="28"/>
      <c r="AE40156" s="28"/>
      <c r="AF40156" s="28"/>
      <c r="AG40156" s="28"/>
      <c r="AH40156" s="28"/>
      <c r="AI40156" s="28"/>
      <c r="AJ40156" s="28"/>
      <c r="AK40156" s="28"/>
      <c r="AL40156" s="28"/>
      <c r="AM40156" s="28"/>
      <c r="AN40156" s="28"/>
      <c r="AO40156" s="28"/>
      <c r="AP40156" s="28"/>
      <c r="AQ40156" s="28"/>
      <c r="AR40156" s="28"/>
      <c r="AS40156" s="28"/>
      <c r="AT40156" s="28"/>
      <c r="AU40156" s="28"/>
    </row>
    <row r="40157" spans="9:47">
      <c r="I40157" s="57"/>
      <c r="J40157" s="57"/>
      <c r="Y40157" s="28"/>
      <c r="Z40157" s="28"/>
      <c r="AA40157" s="28"/>
      <c r="AB40157" s="28"/>
      <c r="AC40157" s="28"/>
      <c r="AD40157" s="28"/>
      <c r="AE40157" s="28"/>
      <c r="AF40157" s="28"/>
      <c r="AG40157" s="28"/>
      <c r="AH40157" s="28"/>
      <c r="AI40157" s="28"/>
      <c r="AJ40157" s="28"/>
      <c r="AK40157" s="28"/>
      <c r="AL40157" s="28"/>
      <c r="AM40157" s="28"/>
      <c r="AN40157" s="28"/>
      <c r="AO40157" s="28"/>
      <c r="AP40157" s="28"/>
      <c r="AQ40157" s="28"/>
      <c r="AR40157" s="28"/>
      <c r="AS40157" s="28"/>
      <c r="AT40157" s="28"/>
      <c r="AU40157" s="28"/>
    </row>
    <row r="40158" spans="9:47">
      <c r="I40158" s="57"/>
      <c r="J40158" s="57"/>
      <c r="Y40158" s="28"/>
      <c r="Z40158" s="28"/>
      <c r="AA40158" s="28"/>
      <c r="AB40158" s="28"/>
      <c r="AC40158" s="28"/>
      <c r="AD40158" s="28"/>
      <c r="AE40158" s="28"/>
      <c r="AF40158" s="28"/>
      <c r="AG40158" s="28"/>
      <c r="AH40158" s="28"/>
      <c r="AI40158" s="28"/>
      <c r="AJ40158" s="28"/>
      <c r="AK40158" s="28"/>
      <c r="AL40158" s="28"/>
      <c r="AM40158" s="28"/>
      <c r="AN40158" s="28"/>
      <c r="AO40158" s="28"/>
      <c r="AP40158" s="28"/>
      <c r="AQ40158" s="28"/>
      <c r="AR40158" s="28"/>
      <c r="AS40158" s="28"/>
      <c r="AT40158" s="28"/>
      <c r="AU40158" s="28"/>
    </row>
    <row r="40159" spans="9:47">
      <c r="I40159" s="57"/>
      <c r="J40159" s="57"/>
      <c r="Y40159" s="28"/>
      <c r="Z40159" s="28"/>
      <c r="AA40159" s="28"/>
      <c r="AB40159" s="28"/>
      <c r="AC40159" s="28"/>
      <c r="AD40159" s="28"/>
      <c r="AE40159" s="28"/>
      <c r="AF40159" s="28"/>
      <c r="AG40159" s="28"/>
      <c r="AH40159" s="28"/>
      <c r="AI40159" s="28"/>
      <c r="AJ40159" s="28"/>
      <c r="AK40159" s="28"/>
      <c r="AL40159" s="28"/>
      <c r="AM40159" s="28"/>
      <c r="AN40159" s="28"/>
      <c r="AO40159" s="28"/>
      <c r="AP40159" s="28"/>
      <c r="AQ40159" s="28"/>
      <c r="AR40159" s="28"/>
      <c r="AS40159" s="28"/>
      <c r="AT40159" s="28"/>
      <c r="AU40159" s="28"/>
    </row>
    <row r="40160" spans="9:47">
      <c r="I40160" s="57"/>
      <c r="J40160" s="57"/>
      <c r="Y40160" s="28"/>
      <c r="Z40160" s="28"/>
      <c r="AA40160" s="28"/>
      <c r="AB40160" s="28"/>
      <c r="AC40160" s="28"/>
      <c r="AD40160" s="28"/>
      <c r="AE40160" s="28"/>
      <c r="AF40160" s="28"/>
      <c r="AG40160" s="28"/>
      <c r="AH40160" s="28"/>
      <c r="AI40160" s="28"/>
      <c r="AJ40160" s="28"/>
      <c r="AK40160" s="28"/>
      <c r="AL40160" s="28"/>
      <c r="AM40160" s="28"/>
      <c r="AN40160" s="28"/>
      <c r="AO40160" s="28"/>
      <c r="AP40160" s="28"/>
      <c r="AQ40160" s="28"/>
      <c r="AR40160" s="28"/>
      <c r="AS40160" s="28"/>
      <c r="AT40160" s="28"/>
      <c r="AU40160" s="28"/>
    </row>
    <row r="40161" spans="9:47">
      <c r="I40161" s="57"/>
      <c r="J40161" s="57"/>
      <c r="Y40161" s="28"/>
      <c r="Z40161" s="28"/>
      <c r="AA40161" s="28"/>
      <c r="AB40161" s="28"/>
      <c r="AC40161" s="28"/>
      <c r="AD40161" s="28"/>
      <c r="AE40161" s="28"/>
      <c r="AF40161" s="28"/>
      <c r="AG40161" s="28"/>
      <c r="AH40161" s="28"/>
      <c r="AI40161" s="28"/>
      <c r="AJ40161" s="28"/>
      <c r="AK40161" s="28"/>
      <c r="AL40161" s="28"/>
      <c r="AM40161" s="28"/>
      <c r="AN40161" s="28"/>
      <c r="AO40161" s="28"/>
      <c r="AP40161" s="28"/>
      <c r="AQ40161" s="28"/>
      <c r="AR40161" s="28"/>
      <c r="AS40161" s="28"/>
      <c r="AT40161" s="28"/>
      <c r="AU40161" s="28"/>
    </row>
    <row r="40162" spans="9:47">
      <c r="I40162" s="57"/>
      <c r="J40162" s="57"/>
      <c r="Y40162" s="28"/>
      <c r="Z40162" s="28"/>
      <c r="AA40162" s="28"/>
      <c r="AB40162" s="28"/>
      <c r="AC40162" s="28"/>
      <c r="AD40162" s="28"/>
      <c r="AE40162" s="28"/>
      <c r="AF40162" s="28"/>
      <c r="AG40162" s="28"/>
      <c r="AH40162" s="28"/>
      <c r="AI40162" s="28"/>
      <c r="AJ40162" s="28"/>
      <c r="AK40162" s="28"/>
      <c r="AL40162" s="28"/>
      <c r="AM40162" s="28"/>
      <c r="AN40162" s="28"/>
      <c r="AO40162" s="28"/>
      <c r="AP40162" s="28"/>
      <c r="AQ40162" s="28"/>
      <c r="AR40162" s="28"/>
      <c r="AS40162" s="28"/>
      <c r="AT40162" s="28"/>
      <c r="AU40162" s="28"/>
    </row>
    <row r="40163" spans="9:47">
      <c r="I40163" s="57"/>
      <c r="J40163" s="57"/>
      <c r="Y40163" s="28"/>
      <c r="Z40163" s="28"/>
      <c r="AA40163" s="28"/>
      <c r="AB40163" s="28"/>
      <c r="AC40163" s="28"/>
      <c r="AD40163" s="28"/>
      <c r="AE40163" s="28"/>
      <c r="AF40163" s="28"/>
      <c r="AG40163" s="28"/>
      <c r="AH40163" s="28"/>
      <c r="AI40163" s="28"/>
      <c r="AJ40163" s="28"/>
      <c r="AK40163" s="28"/>
      <c r="AL40163" s="28"/>
      <c r="AM40163" s="28"/>
      <c r="AN40163" s="28"/>
      <c r="AO40163" s="28"/>
      <c r="AP40163" s="28"/>
      <c r="AQ40163" s="28"/>
      <c r="AR40163" s="28"/>
      <c r="AS40163" s="28"/>
      <c r="AT40163" s="28"/>
      <c r="AU40163" s="28"/>
    </row>
    <row r="40164" spans="9:47">
      <c r="I40164" s="57"/>
      <c r="J40164" s="57"/>
      <c r="Y40164" s="28"/>
      <c r="Z40164" s="28"/>
      <c r="AA40164" s="28"/>
      <c r="AB40164" s="28"/>
      <c r="AC40164" s="28"/>
      <c r="AD40164" s="28"/>
      <c r="AE40164" s="28"/>
      <c r="AF40164" s="28"/>
      <c r="AG40164" s="28"/>
      <c r="AH40164" s="28"/>
      <c r="AI40164" s="28"/>
      <c r="AJ40164" s="28"/>
      <c r="AK40164" s="28"/>
      <c r="AL40164" s="28"/>
      <c r="AM40164" s="28"/>
      <c r="AN40164" s="28"/>
      <c r="AO40164" s="28"/>
      <c r="AP40164" s="28"/>
      <c r="AQ40164" s="28"/>
      <c r="AR40164" s="28"/>
      <c r="AS40164" s="28"/>
      <c r="AT40164" s="28"/>
      <c r="AU40164" s="28"/>
    </row>
    <row r="40165" spans="9:47">
      <c r="I40165" s="57"/>
      <c r="J40165" s="57"/>
      <c r="Y40165" s="28"/>
      <c r="Z40165" s="28"/>
      <c r="AA40165" s="28"/>
      <c r="AB40165" s="28"/>
      <c r="AC40165" s="28"/>
      <c r="AD40165" s="28"/>
      <c r="AE40165" s="28"/>
      <c r="AF40165" s="28"/>
      <c r="AG40165" s="28"/>
      <c r="AH40165" s="28"/>
      <c r="AI40165" s="28"/>
      <c r="AJ40165" s="28"/>
      <c r="AK40165" s="28"/>
      <c r="AL40165" s="28"/>
      <c r="AM40165" s="28"/>
      <c r="AN40165" s="28"/>
      <c r="AO40165" s="28"/>
      <c r="AP40165" s="28"/>
      <c r="AQ40165" s="28"/>
      <c r="AR40165" s="28"/>
      <c r="AS40165" s="28"/>
      <c r="AT40165" s="28"/>
      <c r="AU40165" s="28"/>
    </row>
    <row r="40166" spans="9:47">
      <c r="I40166" s="57"/>
      <c r="J40166" s="57"/>
      <c r="Y40166" s="28"/>
      <c r="Z40166" s="28"/>
      <c r="AA40166" s="28"/>
      <c r="AB40166" s="28"/>
      <c r="AC40166" s="28"/>
      <c r="AD40166" s="28"/>
      <c r="AE40166" s="28"/>
      <c r="AF40166" s="28"/>
      <c r="AG40166" s="28"/>
      <c r="AH40166" s="28"/>
      <c r="AI40166" s="28"/>
      <c r="AJ40166" s="28"/>
      <c r="AK40166" s="28"/>
      <c r="AL40166" s="28"/>
      <c r="AM40166" s="28"/>
      <c r="AN40166" s="28"/>
      <c r="AO40166" s="28"/>
      <c r="AP40166" s="28"/>
      <c r="AQ40166" s="28"/>
      <c r="AR40166" s="28"/>
      <c r="AS40166" s="28"/>
      <c r="AT40166" s="28"/>
      <c r="AU40166" s="28"/>
    </row>
    <row r="40167" spans="9:47">
      <c r="I40167" s="57"/>
      <c r="J40167" s="57"/>
      <c r="Y40167" s="28"/>
      <c r="Z40167" s="28"/>
      <c r="AA40167" s="28"/>
      <c r="AB40167" s="28"/>
      <c r="AC40167" s="28"/>
      <c r="AD40167" s="28"/>
      <c r="AE40167" s="28"/>
      <c r="AF40167" s="28"/>
      <c r="AG40167" s="28"/>
      <c r="AH40167" s="28"/>
      <c r="AI40167" s="28"/>
      <c r="AJ40167" s="28"/>
      <c r="AK40167" s="28"/>
      <c r="AL40167" s="28"/>
      <c r="AM40167" s="28"/>
      <c r="AN40167" s="28"/>
      <c r="AO40167" s="28"/>
      <c r="AP40167" s="28"/>
      <c r="AQ40167" s="28"/>
      <c r="AR40167" s="28"/>
      <c r="AS40167" s="28"/>
      <c r="AT40167" s="28"/>
      <c r="AU40167" s="28"/>
    </row>
    <row r="40168" spans="9:47">
      <c r="I40168" s="57"/>
      <c r="J40168" s="57"/>
      <c r="Y40168" s="28"/>
      <c r="Z40168" s="28"/>
      <c r="AA40168" s="28"/>
      <c r="AB40168" s="28"/>
      <c r="AC40168" s="28"/>
      <c r="AD40168" s="28"/>
      <c r="AE40168" s="28"/>
      <c r="AF40168" s="28"/>
      <c r="AG40168" s="28"/>
      <c r="AH40168" s="28"/>
      <c r="AI40168" s="28"/>
      <c r="AJ40168" s="28"/>
      <c r="AK40168" s="28"/>
      <c r="AL40168" s="28"/>
      <c r="AM40168" s="28"/>
      <c r="AN40168" s="28"/>
      <c r="AO40168" s="28"/>
      <c r="AP40168" s="28"/>
      <c r="AQ40168" s="28"/>
      <c r="AR40168" s="28"/>
      <c r="AS40168" s="28"/>
      <c r="AT40168" s="28"/>
      <c r="AU40168" s="28"/>
    </row>
    <row r="40169" spans="9:47">
      <c r="I40169" s="57"/>
      <c r="J40169" s="57"/>
      <c r="Y40169" s="28"/>
      <c r="Z40169" s="28"/>
      <c r="AA40169" s="28"/>
      <c r="AB40169" s="28"/>
      <c r="AC40169" s="28"/>
      <c r="AD40169" s="28"/>
      <c r="AE40169" s="28"/>
      <c r="AF40169" s="28"/>
      <c r="AG40169" s="28"/>
      <c r="AH40169" s="28"/>
      <c r="AI40169" s="28"/>
      <c r="AJ40169" s="28"/>
      <c r="AK40169" s="28"/>
      <c r="AL40169" s="28"/>
      <c r="AM40169" s="28"/>
      <c r="AN40169" s="28"/>
      <c r="AO40169" s="28"/>
      <c r="AP40169" s="28"/>
      <c r="AQ40169" s="28"/>
      <c r="AR40169" s="28"/>
      <c r="AS40169" s="28"/>
      <c r="AT40169" s="28"/>
      <c r="AU40169" s="28"/>
    </row>
    <row r="40170" spans="9:47">
      <c r="I40170" s="57"/>
      <c r="J40170" s="57"/>
      <c r="Y40170" s="28"/>
      <c r="Z40170" s="28"/>
      <c r="AA40170" s="28"/>
      <c r="AB40170" s="28"/>
      <c r="AC40170" s="28"/>
      <c r="AD40170" s="28"/>
      <c r="AE40170" s="28"/>
      <c r="AF40170" s="28"/>
      <c r="AG40170" s="28"/>
      <c r="AH40170" s="28"/>
      <c r="AI40170" s="28"/>
      <c r="AJ40170" s="28"/>
      <c r="AK40170" s="28"/>
      <c r="AL40170" s="28"/>
      <c r="AM40170" s="28"/>
      <c r="AN40170" s="28"/>
      <c r="AO40170" s="28"/>
      <c r="AP40170" s="28"/>
      <c r="AQ40170" s="28"/>
      <c r="AR40170" s="28"/>
      <c r="AS40170" s="28"/>
      <c r="AT40170" s="28"/>
      <c r="AU40170" s="28"/>
    </row>
    <row r="40171" spans="9:47">
      <c r="I40171" s="57"/>
      <c r="J40171" s="57"/>
      <c r="Y40171" s="28"/>
      <c r="Z40171" s="28"/>
      <c r="AA40171" s="28"/>
      <c r="AB40171" s="28"/>
      <c r="AC40171" s="28"/>
      <c r="AD40171" s="28"/>
      <c r="AE40171" s="28"/>
      <c r="AF40171" s="28"/>
      <c r="AG40171" s="28"/>
      <c r="AH40171" s="28"/>
      <c r="AI40171" s="28"/>
      <c r="AJ40171" s="28"/>
      <c r="AK40171" s="28"/>
      <c r="AL40171" s="28"/>
      <c r="AM40171" s="28"/>
      <c r="AN40171" s="28"/>
      <c r="AO40171" s="28"/>
      <c r="AP40171" s="28"/>
      <c r="AQ40171" s="28"/>
      <c r="AR40171" s="28"/>
      <c r="AS40171" s="28"/>
      <c r="AT40171" s="28"/>
      <c r="AU40171" s="28"/>
    </row>
    <row r="40172" spans="9:47">
      <c r="I40172" s="57"/>
      <c r="J40172" s="57"/>
      <c r="Y40172" s="28"/>
      <c r="Z40172" s="28"/>
      <c r="AA40172" s="28"/>
      <c r="AB40172" s="28"/>
      <c r="AC40172" s="28"/>
      <c r="AD40172" s="28"/>
      <c r="AE40172" s="28"/>
      <c r="AF40172" s="28"/>
      <c r="AG40172" s="28"/>
      <c r="AH40172" s="28"/>
      <c r="AI40172" s="28"/>
      <c r="AJ40172" s="28"/>
      <c r="AK40172" s="28"/>
      <c r="AL40172" s="28"/>
      <c r="AM40172" s="28"/>
      <c r="AN40172" s="28"/>
      <c r="AO40172" s="28"/>
      <c r="AP40172" s="28"/>
      <c r="AQ40172" s="28"/>
      <c r="AR40172" s="28"/>
      <c r="AS40172" s="28"/>
      <c r="AT40172" s="28"/>
      <c r="AU40172" s="28"/>
    </row>
    <row r="40173" spans="9:47">
      <c r="I40173" s="57"/>
      <c r="J40173" s="57"/>
      <c r="Y40173" s="28"/>
      <c r="Z40173" s="28"/>
      <c r="AA40173" s="28"/>
      <c r="AB40173" s="28"/>
      <c r="AC40173" s="28"/>
      <c r="AD40173" s="28"/>
      <c r="AE40173" s="28"/>
      <c r="AF40173" s="28"/>
      <c r="AG40173" s="28"/>
      <c r="AH40173" s="28"/>
      <c r="AI40173" s="28"/>
      <c r="AJ40173" s="28"/>
      <c r="AK40173" s="28"/>
      <c r="AL40173" s="28"/>
      <c r="AM40173" s="28"/>
      <c r="AN40173" s="28"/>
      <c r="AO40173" s="28"/>
      <c r="AP40173" s="28"/>
      <c r="AQ40173" s="28"/>
      <c r="AR40173" s="28"/>
      <c r="AS40173" s="28"/>
      <c r="AT40173" s="28"/>
      <c r="AU40173" s="28"/>
    </row>
    <row r="40174" spans="9:47">
      <c r="I40174" s="57"/>
      <c r="J40174" s="57"/>
      <c r="Y40174" s="28"/>
      <c r="Z40174" s="28"/>
      <c r="AA40174" s="28"/>
      <c r="AB40174" s="28"/>
      <c r="AC40174" s="28"/>
      <c r="AD40174" s="28"/>
      <c r="AE40174" s="28"/>
      <c r="AF40174" s="28"/>
      <c r="AG40174" s="28"/>
      <c r="AH40174" s="28"/>
      <c r="AI40174" s="28"/>
      <c r="AJ40174" s="28"/>
      <c r="AK40174" s="28"/>
      <c r="AL40174" s="28"/>
      <c r="AM40174" s="28"/>
      <c r="AN40174" s="28"/>
      <c r="AO40174" s="28"/>
      <c r="AP40174" s="28"/>
      <c r="AQ40174" s="28"/>
      <c r="AR40174" s="28"/>
      <c r="AS40174" s="28"/>
      <c r="AT40174" s="28"/>
      <c r="AU40174" s="28"/>
    </row>
    <row r="40175" spans="9:47">
      <c r="I40175" s="57"/>
      <c r="J40175" s="57"/>
      <c r="Y40175" s="28"/>
      <c r="Z40175" s="28"/>
      <c r="AA40175" s="28"/>
      <c r="AB40175" s="28"/>
      <c r="AC40175" s="28"/>
      <c r="AD40175" s="28"/>
      <c r="AE40175" s="28"/>
      <c r="AF40175" s="28"/>
      <c r="AG40175" s="28"/>
      <c r="AH40175" s="28"/>
      <c r="AI40175" s="28"/>
      <c r="AJ40175" s="28"/>
      <c r="AK40175" s="28"/>
      <c r="AL40175" s="28"/>
      <c r="AM40175" s="28"/>
      <c r="AN40175" s="28"/>
      <c r="AO40175" s="28"/>
      <c r="AP40175" s="28"/>
      <c r="AQ40175" s="28"/>
      <c r="AR40175" s="28"/>
      <c r="AS40175" s="28"/>
      <c r="AT40175" s="28"/>
      <c r="AU40175" s="28"/>
    </row>
    <row r="40176" spans="9:47">
      <c r="I40176" s="57"/>
      <c r="J40176" s="57"/>
      <c r="Y40176" s="28"/>
      <c r="Z40176" s="28"/>
      <c r="AA40176" s="28"/>
      <c r="AB40176" s="28"/>
      <c r="AC40176" s="28"/>
      <c r="AD40176" s="28"/>
      <c r="AE40176" s="28"/>
      <c r="AF40176" s="28"/>
      <c r="AG40176" s="28"/>
      <c r="AH40176" s="28"/>
      <c r="AI40176" s="28"/>
      <c r="AJ40176" s="28"/>
      <c r="AK40176" s="28"/>
      <c r="AL40176" s="28"/>
      <c r="AM40176" s="28"/>
      <c r="AN40176" s="28"/>
      <c r="AO40176" s="28"/>
      <c r="AP40176" s="28"/>
      <c r="AQ40176" s="28"/>
      <c r="AR40176" s="28"/>
      <c r="AS40176" s="28"/>
      <c r="AT40176" s="28"/>
      <c r="AU40176" s="28"/>
    </row>
    <row r="40177" spans="9:47">
      <c r="I40177" s="57"/>
      <c r="J40177" s="57"/>
      <c r="Y40177" s="28"/>
      <c r="Z40177" s="28"/>
      <c r="AA40177" s="28"/>
      <c r="AB40177" s="28"/>
      <c r="AC40177" s="28"/>
      <c r="AD40177" s="28"/>
      <c r="AE40177" s="28"/>
      <c r="AF40177" s="28"/>
      <c r="AG40177" s="28"/>
      <c r="AH40177" s="28"/>
      <c r="AI40177" s="28"/>
      <c r="AJ40177" s="28"/>
      <c r="AK40177" s="28"/>
      <c r="AL40177" s="28"/>
      <c r="AM40177" s="28"/>
      <c r="AN40177" s="28"/>
      <c r="AO40177" s="28"/>
      <c r="AP40177" s="28"/>
      <c r="AQ40177" s="28"/>
      <c r="AR40177" s="28"/>
      <c r="AS40177" s="28"/>
      <c r="AT40177" s="28"/>
      <c r="AU40177" s="28"/>
    </row>
    <row r="40178" spans="9:47">
      <c r="I40178" s="57"/>
      <c r="J40178" s="57"/>
      <c r="Y40178" s="28"/>
      <c r="Z40178" s="28"/>
      <c r="AA40178" s="28"/>
      <c r="AB40178" s="28"/>
      <c r="AC40178" s="28"/>
      <c r="AD40178" s="28"/>
      <c r="AE40178" s="28"/>
      <c r="AF40178" s="28"/>
      <c r="AG40178" s="28"/>
      <c r="AH40178" s="28"/>
      <c r="AI40178" s="28"/>
      <c r="AJ40178" s="28"/>
      <c r="AK40178" s="28"/>
      <c r="AL40178" s="28"/>
      <c r="AM40178" s="28"/>
      <c r="AN40178" s="28"/>
      <c r="AO40178" s="28"/>
      <c r="AP40178" s="28"/>
      <c r="AQ40178" s="28"/>
      <c r="AR40178" s="28"/>
      <c r="AS40178" s="28"/>
      <c r="AT40178" s="28"/>
      <c r="AU40178" s="28"/>
    </row>
    <row r="40179" spans="9:47">
      <c r="I40179" s="57"/>
      <c r="J40179" s="57"/>
      <c r="Y40179" s="28"/>
      <c r="Z40179" s="28"/>
      <c r="AA40179" s="28"/>
      <c r="AB40179" s="28"/>
      <c r="AC40179" s="28"/>
      <c r="AD40179" s="28"/>
      <c r="AE40179" s="28"/>
      <c r="AF40179" s="28"/>
      <c r="AG40179" s="28"/>
      <c r="AH40179" s="28"/>
      <c r="AI40179" s="28"/>
      <c r="AJ40179" s="28"/>
      <c r="AK40179" s="28"/>
      <c r="AL40179" s="28"/>
      <c r="AM40179" s="28"/>
      <c r="AN40179" s="28"/>
      <c r="AO40179" s="28"/>
      <c r="AP40179" s="28"/>
      <c r="AQ40179" s="28"/>
      <c r="AR40179" s="28"/>
      <c r="AS40179" s="28"/>
      <c r="AT40179" s="28"/>
      <c r="AU40179" s="28"/>
    </row>
    <row r="40180" spans="9:47">
      <c r="I40180" s="57"/>
      <c r="J40180" s="57"/>
      <c r="Y40180" s="28"/>
      <c r="Z40180" s="28"/>
      <c r="AA40180" s="28"/>
      <c r="AB40180" s="28"/>
      <c r="AC40180" s="28"/>
      <c r="AD40180" s="28"/>
      <c r="AE40180" s="28"/>
      <c r="AF40180" s="28"/>
      <c r="AG40180" s="28"/>
      <c r="AH40180" s="28"/>
      <c r="AI40180" s="28"/>
      <c r="AJ40180" s="28"/>
      <c r="AK40180" s="28"/>
      <c r="AL40180" s="28"/>
      <c r="AM40180" s="28"/>
      <c r="AN40180" s="28"/>
      <c r="AO40180" s="28"/>
      <c r="AP40180" s="28"/>
      <c r="AQ40180" s="28"/>
      <c r="AR40180" s="28"/>
      <c r="AS40180" s="28"/>
      <c r="AT40180" s="28"/>
      <c r="AU40180" s="28"/>
    </row>
    <row r="40181" spans="9:47">
      <c r="I40181" s="57"/>
      <c r="J40181" s="57"/>
      <c r="Y40181" s="28"/>
      <c r="Z40181" s="28"/>
      <c r="AA40181" s="28"/>
      <c r="AB40181" s="28"/>
      <c r="AC40181" s="28"/>
      <c r="AD40181" s="28"/>
      <c r="AE40181" s="28"/>
      <c r="AF40181" s="28"/>
      <c r="AG40181" s="28"/>
      <c r="AH40181" s="28"/>
      <c r="AI40181" s="28"/>
      <c r="AJ40181" s="28"/>
      <c r="AK40181" s="28"/>
      <c r="AL40181" s="28"/>
      <c r="AM40181" s="28"/>
      <c r="AN40181" s="28"/>
      <c r="AO40181" s="28"/>
      <c r="AP40181" s="28"/>
      <c r="AQ40181" s="28"/>
      <c r="AR40181" s="28"/>
      <c r="AS40181" s="28"/>
      <c r="AT40181" s="28"/>
      <c r="AU40181" s="28"/>
    </row>
    <row r="40182" spans="9:47">
      <c r="I40182" s="57"/>
      <c r="J40182" s="57"/>
      <c r="Y40182" s="28"/>
      <c r="Z40182" s="28"/>
      <c r="AA40182" s="28"/>
      <c r="AB40182" s="28"/>
      <c r="AC40182" s="28"/>
      <c r="AD40182" s="28"/>
      <c r="AE40182" s="28"/>
      <c r="AF40182" s="28"/>
      <c r="AG40182" s="28"/>
      <c r="AH40182" s="28"/>
      <c r="AI40182" s="28"/>
      <c r="AJ40182" s="28"/>
      <c r="AK40182" s="28"/>
      <c r="AL40182" s="28"/>
      <c r="AM40182" s="28"/>
      <c r="AN40182" s="28"/>
      <c r="AO40182" s="28"/>
      <c r="AP40182" s="28"/>
      <c r="AQ40182" s="28"/>
      <c r="AR40182" s="28"/>
      <c r="AS40182" s="28"/>
      <c r="AT40182" s="28"/>
      <c r="AU40182" s="28"/>
    </row>
    <row r="40183" spans="9:47">
      <c r="I40183" s="57"/>
      <c r="J40183" s="57"/>
      <c r="Y40183" s="28"/>
      <c r="Z40183" s="28"/>
      <c r="AA40183" s="28"/>
      <c r="AB40183" s="28"/>
      <c r="AC40183" s="28"/>
      <c r="AD40183" s="28"/>
      <c r="AE40183" s="28"/>
      <c r="AF40183" s="28"/>
      <c r="AG40183" s="28"/>
      <c r="AH40183" s="28"/>
      <c r="AI40183" s="28"/>
      <c r="AJ40183" s="28"/>
      <c r="AK40183" s="28"/>
      <c r="AL40183" s="28"/>
      <c r="AM40183" s="28"/>
      <c r="AN40183" s="28"/>
      <c r="AO40183" s="28"/>
      <c r="AP40183" s="28"/>
      <c r="AQ40183" s="28"/>
      <c r="AR40183" s="28"/>
      <c r="AS40183" s="28"/>
      <c r="AT40183" s="28"/>
      <c r="AU40183" s="28"/>
    </row>
    <row r="40184" spans="9:47">
      <c r="I40184" s="57"/>
      <c r="J40184" s="57"/>
      <c r="Y40184" s="28"/>
      <c r="Z40184" s="28"/>
      <c r="AA40184" s="28"/>
      <c r="AB40184" s="28"/>
      <c r="AC40184" s="28"/>
      <c r="AD40184" s="28"/>
      <c r="AE40184" s="28"/>
      <c r="AF40184" s="28"/>
      <c r="AG40184" s="28"/>
      <c r="AH40184" s="28"/>
      <c r="AI40184" s="28"/>
      <c r="AJ40184" s="28"/>
      <c r="AK40184" s="28"/>
      <c r="AL40184" s="28"/>
      <c r="AM40184" s="28"/>
      <c r="AN40184" s="28"/>
      <c r="AO40184" s="28"/>
      <c r="AP40184" s="28"/>
      <c r="AQ40184" s="28"/>
      <c r="AR40184" s="28"/>
      <c r="AS40184" s="28"/>
      <c r="AT40184" s="28"/>
      <c r="AU40184" s="28"/>
    </row>
    <row r="40185" spans="9:47">
      <c r="I40185" s="57"/>
      <c r="J40185" s="57"/>
      <c r="Y40185" s="28"/>
      <c r="Z40185" s="28"/>
      <c r="AA40185" s="28"/>
      <c r="AB40185" s="28"/>
      <c r="AC40185" s="28"/>
      <c r="AD40185" s="28"/>
      <c r="AE40185" s="28"/>
      <c r="AF40185" s="28"/>
      <c r="AG40185" s="28"/>
      <c r="AH40185" s="28"/>
      <c r="AI40185" s="28"/>
      <c r="AJ40185" s="28"/>
      <c r="AK40185" s="28"/>
      <c r="AL40185" s="28"/>
      <c r="AM40185" s="28"/>
      <c r="AN40185" s="28"/>
      <c r="AO40185" s="28"/>
      <c r="AP40185" s="28"/>
      <c r="AQ40185" s="28"/>
      <c r="AR40185" s="28"/>
      <c r="AS40185" s="28"/>
      <c r="AT40185" s="28"/>
      <c r="AU40185" s="28"/>
    </row>
    <row r="40186" spans="9:47">
      <c r="I40186" s="57"/>
      <c r="J40186" s="57"/>
      <c r="Y40186" s="28"/>
      <c r="Z40186" s="28"/>
      <c r="AA40186" s="28"/>
      <c r="AB40186" s="28"/>
      <c r="AC40186" s="28"/>
      <c r="AD40186" s="28"/>
      <c r="AE40186" s="28"/>
      <c r="AF40186" s="28"/>
      <c r="AG40186" s="28"/>
      <c r="AH40186" s="28"/>
      <c r="AI40186" s="28"/>
      <c r="AJ40186" s="28"/>
      <c r="AK40186" s="28"/>
      <c r="AL40186" s="28"/>
      <c r="AM40186" s="28"/>
      <c r="AN40186" s="28"/>
      <c r="AO40186" s="28"/>
      <c r="AP40186" s="28"/>
      <c r="AQ40186" s="28"/>
      <c r="AR40186" s="28"/>
      <c r="AS40186" s="28"/>
      <c r="AT40186" s="28"/>
      <c r="AU40186" s="28"/>
    </row>
    <row r="40187" spans="9:47">
      <c r="I40187" s="57"/>
      <c r="J40187" s="57"/>
      <c r="Y40187" s="28"/>
      <c r="Z40187" s="28"/>
      <c r="AA40187" s="28"/>
      <c r="AB40187" s="28"/>
      <c r="AC40187" s="28"/>
      <c r="AD40187" s="28"/>
      <c r="AE40187" s="28"/>
      <c r="AF40187" s="28"/>
      <c r="AG40187" s="28"/>
      <c r="AH40187" s="28"/>
      <c r="AI40187" s="28"/>
      <c r="AJ40187" s="28"/>
      <c r="AK40187" s="28"/>
      <c r="AL40187" s="28"/>
      <c r="AM40187" s="28"/>
      <c r="AN40187" s="28"/>
      <c r="AO40187" s="28"/>
      <c r="AP40187" s="28"/>
      <c r="AQ40187" s="28"/>
      <c r="AR40187" s="28"/>
      <c r="AS40187" s="28"/>
      <c r="AT40187" s="28"/>
      <c r="AU40187" s="28"/>
    </row>
    <row r="40188" spans="9:47">
      <c r="I40188" s="57"/>
      <c r="J40188" s="57"/>
      <c r="Y40188" s="28"/>
      <c r="Z40188" s="28"/>
      <c r="AA40188" s="28"/>
      <c r="AB40188" s="28"/>
      <c r="AC40188" s="28"/>
      <c r="AD40188" s="28"/>
      <c r="AE40188" s="28"/>
      <c r="AF40188" s="28"/>
      <c r="AG40188" s="28"/>
      <c r="AH40188" s="28"/>
      <c r="AI40188" s="28"/>
      <c r="AJ40188" s="28"/>
      <c r="AK40188" s="28"/>
      <c r="AL40188" s="28"/>
      <c r="AM40188" s="28"/>
      <c r="AN40188" s="28"/>
      <c r="AO40188" s="28"/>
      <c r="AP40188" s="28"/>
      <c r="AQ40188" s="28"/>
      <c r="AR40188" s="28"/>
      <c r="AS40188" s="28"/>
      <c r="AT40188" s="28"/>
      <c r="AU40188" s="28"/>
    </row>
    <row r="40189" spans="9:47">
      <c r="I40189" s="57"/>
      <c r="J40189" s="57"/>
      <c r="Y40189" s="28"/>
      <c r="Z40189" s="28"/>
      <c r="AA40189" s="28"/>
      <c r="AB40189" s="28"/>
      <c r="AC40189" s="28"/>
      <c r="AD40189" s="28"/>
      <c r="AE40189" s="28"/>
      <c r="AF40189" s="28"/>
      <c r="AG40189" s="28"/>
      <c r="AH40189" s="28"/>
      <c r="AI40189" s="28"/>
      <c r="AJ40189" s="28"/>
      <c r="AK40189" s="28"/>
      <c r="AL40189" s="28"/>
      <c r="AM40189" s="28"/>
      <c r="AN40189" s="28"/>
      <c r="AO40189" s="28"/>
      <c r="AP40189" s="28"/>
      <c r="AQ40189" s="28"/>
      <c r="AR40189" s="28"/>
      <c r="AS40189" s="28"/>
      <c r="AT40189" s="28"/>
      <c r="AU40189" s="28"/>
    </row>
    <row r="40190" spans="9:47">
      <c r="I40190" s="57"/>
      <c r="J40190" s="57"/>
      <c r="Y40190" s="28"/>
      <c r="Z40190" s="28"/>
      <c r="AA40190" s="28"/>
      <c r="AB40190" s="28"/>
      <c r="AC40190" s="28"/>
      <c r="AD40190" s="28"/>
      <c r="AE40190" s="28"/>
      <c r="AF40190" s="28"/>
      <c r="AG40190" s="28"/>
      <c r="AH40190" s="28"/>
      <c r="AI40190" s="28"/>
      <c r="AJ40190" s="28"/>
      <c r="AK40190" s="28"/>
      <c r="AL40190" s="28"/>
      <c r="AM40190" s="28"/>
      <c r="AN40190" s="28"/>
      <c r="AO40190" s="28"/>
      <c r="AP40190" s="28"/>
      <c r="AQ40190" s="28"/>
      <c r="AR40190" s="28"/>
      <c r="AS40190" s="28"/>
      <c r="AT40190" s="28"/>
      <c r="AU40190" s="28"/>
    </row>
    <row r="40191" spans="9:47">
      <c r="I40191" s="57"/>
      <c r="J40191" s="57"/>
      <c r="Y40191" s="28"/>
      <c r="Z40191" s="28"/>
      <c r="AA40191" s="28"/>
      <c r="AB40191" s="28"/>
      <c r="AC40191" s="28"/>
      <c r="AD40191" s="28"/>
      <c r="AE40191" s="28"/>
      <c r="AF40191" s="28"/>
      <c r="AG40191" s="28"/>
      <c r="AH40191" s="28"/>
      <c r="AI40191" s="28"/>
      <c r="AJ40191" s="28"/>
      <c r="AK40191" s="28"/>
      <c r="AL40191" s="28"/>
      <c r="AM40191" s="28"/>
      <c r="AN40191" s="28"/>
      <c r="AO40191" s="28"/>
      <c r="AP40191" s="28"/>
      <c r="AQ40191" s="28"/>
      <c r="AR40191" s="28"/>
      <c r="AS40191" s="28"/>
      <c r="AT40191" s="28"/>
      <c r="AU40191" s="28"/>
    </row>
    <row r="40192" spans="9:47">
      <c r="I40192" s="57"/>
      <c r="J40192" s="57"/>
      <c r="Y40192" s="28"/>
      <c r="Z40192" s="28"/>
      <c r="AA40192" s="28"/>
      <c r="AB40192" s="28"/>
      <c r="AC40192" s="28"/>
      <c r="AD40192" s="28"/>
      <c r="AE40192" s="28"/>
      <c r="AF40192" s="28"/>
      <c r="AG40192" s="28"/>
      <c r="AH40192" s="28"/>
      <c r="AI40192" s="28"/>
      <c r="AJ40192" s="28"/>
      <c r="AK40192" s="28"/>
      <c r="AL40192" s="28"/>
      <c r="AM40192" s="28"/>
      <c r="AN40192" s="28"/>
      <c r="AO40192" s="28"/>
      <c r="AP40192" s="28"/>
      <c r="AQ40192" s="28"/>
      <c r="AR40192" s="28"/>
      <c r="AS40192" s="28"/>
      <c r="AT40192" s="28"/>
      <c r="AU40192" s="28"/>
    </row>
    <row r="40193" spans="9:47">
      <c r="I40193" s="57"/>
      <c r="J40193" s="57"/>
      <c r="Y40193" s="28"/>
      <c r="Z40193" s="28"/>
      <c r="AA40193" s="28"/>
      <c r="AB40193" s="28"/>
      <c r="AC40193" s="28"/>
      <c r="AD40193" s="28"/>
      <c r="AE40193" s="28"/>
      <c r="AF40193" s="28"/>
      <c r="AG40193" s="28"/>
      <c r="AH40193" s="28"/>
      <c r="AI40193" s="28"/>
      <c r="AJ40193" s="28"/>
      <c r="AK40193" s="28"/>
      <c r="AL40193" s="28"/>
      <c r="AM40193" s="28"/>
      <c r="AN40193" s="28"/>
      <c r="AO40193" s="28"/>
      <c r="AP40193" s="28"/>
      <c r="AQ40193" s="28"/>
      <c r="AR40193" s="28"/>
      <c r="AS40193" s="28"/>
      <c r="AT40193" s="28"/>
      <c r="AU40193" s="28"/>
    </row>
    <row r="40194" spans="9:47">
      <c r="I40194" s="57"/>
      <c r="J40194" s="57"/>
      <c r="Y40194" s="28"/>
      <c r="Z40194" s="28"/>
      <c r="AA40194" s="28"/>
      <c r="AB40194" s="28"/>
      <c r="AC40194" s="28"/>
      <c r="AD40194" s="28"/>
      <c r="AE40194" s="28"/>
      <c r="AF40194" s="28"/>
      <c r="AG40194" s="28"/>
      <c r="AH40194" s="28"/>
      <c r="AI40194" s="28"/>
      <c r="AJ40194" s="28"/>
      <c r="AK40194" s="28"/>
      <c r="AL40194" s="28"/>
      <c r="AM40194" s="28"/>
      <c r="AN40194" s="28"/>
      <c r="AO40194" s="28"/>
      <c r="AP40194" s="28"/>
      <c r="AQ40194" s="28"/>
      <c r="AR40194" s="28"/>
      <c r="AS40194" s="28"/>
      <c r="AT40194" s="28"/>
      <c r="AU40194" s="28"/>
    </row>
    <row r="40195" spans="9:47">
      <c r="I40195" s="57"/>
      <c r="J40195" s="57"/>
      <c r="Y40195" s="28"/>
      <c r="Z40195" s="28"/>
      <c r="AA40195" s="28"/>
      <c r="AB40195" s="28"/>
      <c r="AC40195" s="28"/>
      <c r="AD40195" s="28"/>
      <c r="AE40195" s="28"/>
      <c r="AF40195" s="28"/>
      <c r="AG40195" s="28"/>
      <c r="AH40195" s="28"/>
      <c r="AI40195" s="28"/>
      <c r="AJ40195" s="28"/>
      <c r="AK40195" s="28"/>
      <c r="AL40195" s="28"/>
      <c r="AM40195" s="28"/>
      <c r="AN40195" s="28"/>
      <c r="AO40195" s="28"/>
      <c r="AP40195" s="28"/>
      <c r="AQ40195" s="28"/>
      <c r="AR40195" s="28"/>
      <c r="AS40195" s="28"/>
      <c r="AT40195" s="28"/>
      <c r="AU40195" s="28"/>
    </row>
    <row r="40196" spans="9:47">
      <c r="I40196" s="57"/>
      <c r="J40196" s="57"/>
      <c r="Y40196" s="28"/>
      <c r="Z40196" s="28"/>
      <c r="AA40196" s="28"/>
      <c r="AB40196" s="28"/>
      <c r="AC40196" s="28"/>
      <c r="AD40196" s="28"/>
      <c r="AE40196" s="28"/>
      <c r="AF40196" s="28"/>
      <c r="AG40196" s="28"/>
      <c r="AH40196" s="28"/>
      <c r="AI40196" s="28"/>
      <c r="AJ40196" s="28"/>
      <c r="AK40196" s="28"/>
      <c r="AL40196" s="28"/>
      <c r="AM40196" s="28"/>
      <c r="AN40196" s="28"/>
      <c r="AO40196" s="28"/>
      <c r="AP40196" s="28"/>
      <c r="AQ40196" s="28"/>
      <c r="AR40196" s="28"/>
      <c r="AS40196" s="28"/>
      <c r="AT40196" s="28"/>
      <c r="AU40196" s="28"/>
    </row>
    <row r="40197" spans="9:47">
      <c r="I40197" s="57"/>
      <c r="J40197" s="57"/>
      <c r="Y40197" s="28"/>
      <c r="Z40197" s="28"/>
      <c r="AA40197" s="28"/>
      <c r="AB40197" s="28"/>
      <c r="AC40197" s="28"/>
      <c r="AD40197" s="28"/>
      <c r="AE40197" s="28"/>
      <c r="AF40197" s="28"/>
      <c r="AG40197" s="28"/>
      <c r="AH40197" s="28"/>
      <c r="AI40197" s="28"/>
      <c r="AJ40197" s="28"/>
      <c r="AK40197" s="28"/>
      <c r="AL40197" s="28"/>
      <c r="AM40197" s="28"/>
      <c r="AN40197" s="28"/>
      <c r="AO40197" s="28"/>
      <c r="AP40197" s="28"/>
      <c r="AQ40197" s="28"/>
      <c r="AR40197" s="28"/>
      <c r="AS40197" s="28"/>
      <c r="AT40197" s="28"/>
      <c r="AU40197" s="28"/>
    </row>
    <row r="40198" spans="9:47">
      <c r="I40198" s="57"/>
      <c r="J40198" s="57"/>
      <c r="Y40198" s="28"/>
      <c r="Z40198" s="28"/>
      <c r="AA40198" s="28"/>
      <c r="AB40198" s="28"/>
      <c r="AC40198" s="28"/>
      <c r="AD40198" s="28"/>
      <c r="AE40198" s="28"/>
      <c r="AF40198" s="28"/>
      <c r="AG40198" s="28"/>
      <c r="AH40198" s="28"/>
      <c r="AI40198" s="28"/>
      <c r="AJ40198" s="28"/>
      <c r="AK40198" s="28"/>
      <c r="AL40198" s="28"/>
      <c r="AM40198" s="28"/>
      <c r="AN40198" s="28"/>
      <c r="AO40198" s="28"/>
      <c r="AP40198" s="28"/>
      <c r="AQ40198" s="28"/>
      <c r="AR40198" s="28"/>
      <c r="AS40198" s="28"/>
      <c r="AT40198" s="28"/>
      <c r="AU40198" s="28"/>
    </row>
    <row r="40199" spans="9:47">
      <c r="I40199" s="57"/>
      <c r="J40199" s="57"/>
      <c r="Y40199" s="28"/>
      <c r="Z40199" s="28"/>
      <c r="AA40199" s="28"/>
      <c r="AB40199" s="28"/>
      <c r="AC40199" s="28"/>
      <c r="AD40199" s="28"/>
      <c r="AE40199" s="28"/>
      <c r="AF40199" s="28"/>
      <c r="AG40199" s="28"/>
      <c r="AH40199" s="28"/>
      <c r="AI40199" s="28"/>
      <c r="AJ40199" s="28"/>
      <c r="AK40199" s="28"/>
      <c r="AL40199" s="28"/>
      <c r="AM40199" s="28"/>
      <c r="AN40199" s="28"/>
      <c r="AO40199" s="28"/>
      <c r="AP40199" s="28"/>
      <c r="AQ40199" s="28"/>
      <c r="AR40199" s="28"/>
      <c r="AS40199" s="28"/>
      <c r="AT40199" s="28"/>
      <c r="AU40199" s="28"/>
    </row>
    <row r="40200" spans="9:47">
      <c r="I40200" s="57"/>
      <c r="J40200" s="57"/>
      <c r="Y40200" s="28"/>
      <c r="Z40200" s="28"/>
      <c r="AA40200" s="28"/>
      <c r="AB40200" s="28"/>
      <c r="AC40200" s="28"/>
      <c r="AD40200" s="28"/>
      <c r="AE40200" s="28"/>
      <c r="AF40200" s="28"/>
      <c r="AG40200" s="28"/>
      <c r="AH40200" s="28"/>
      <c r="AI40200" s="28"/>
      <c r="AJ40200" s="28"/>
      <c r="AK40200" s="28"/>
      <c r="AL40200" s="28"/>
      <c r="AM40200" s="28"/>
      <c r="AN40200" s="28"/>
      <c r="AO40200" s="28"/>
      <c r="AP40200" s="28"/>
      <c r="AQ40200" s="28"/>
      <c r="AR40200" s="28"/>
      <c r="AS40200" s="28"/>
      <c r="AT40200" s="28"/>
      <c r="AU40200" s="28"/>
    </row>
    <row r="40201" spans="9:47">
      <c r="I40201" s="57"/>
      <c r="J40201" s="57"/>
      <c r="Y40201" s="28"/>
      <c r="Z40201" s="28"/>
      <c r="AA40201" s="28"/>
      <c r="AB40201" s="28"/>
      <c r="AC40201" s="28"/>
      <c r="AD40201" s="28"/>
      <c r="AE40201" s="28"/>
      <c r="AF40201" s="28"/>
      <c r="AG40201" s="28"/>
      <c r="AH40201" s="28"/>
      <c r="AI40201" s="28"/>
      <c r="AJ40201" s="28"/>
      <c r="AK40201" s="28"/>
      <c r="AL40201" s="28"/>
      <c r="AM40201" s="28"/>
      <c r="AN40201" s="28"/>
      <c r="AO40201" s="28"/>
      <c r="AP40201" s="28"/>
      <c r="AQ40201" s="28"/>
      <c r="AR40201" s="28"/>
      <c r="AS40201" s="28"/>
      <c r="AT40201" s="28"/>
      <c r="AU40201" s="28"/>
    </row>
    <row r="40202" spans="9:47">
      <c r="I40202" s="57"/>
      <c r="J40202" s="57"/>
      <c r="Y40202" s="28"/>
      <c r="Z40202" s="28"/>
      <c r="AA40202" s="28"/>
      <c r="AB40202" s="28"/>
      <c r="AC40202" s="28"/>
      <c r="AD40202" s="28"/>
      <c r="AE40202" s="28"/>
      <c r="AF40202" s="28"/>
      <c r="AG40202" s="28"/>
      <c r="AH40202" s="28"/>
      <c r="AI40202" s="28"/>
      <c r="AJ40202" s="28"/>
      <c r="AK40202" s="28"/>
      <c r="AL40202" s="28"/>
      <c r="AM40202" s="28"/>
      <c r="AN40202" s="28"/>
      <c r="AO40202" s="28"/>
      <c r="AP40202" s="28"/>
      <c r="AQ40202" s="28"/>
      <c r="AR40202" s="28"/>
      <c r="AS40202" s="28"/>
      <c r="AT40202" s="28"/>
      <c r="AU40202" s="28"/>
    </row>
    <row r="40203" spans="9:47">
      <c r="I40203" s="57"/>
      <c r="J40203" s="57"/>
      <c r="Y40203" s="28"/>
      <c r="Z40203" s="28"/>
      <c r="AA40203" s="28"/>
      <c r="AB40203" s="28"/>
      <c r="AC40203" s="28"/>
      <c r="AD40203" s="28"/>
      <c r="AE40203" s="28"/>
      <c r="AF40203" s="28"/>
      <c r="AG40203" s="28"/>
      <c r="AH40203" s="28"/>
      <c r="AI40203" s="28"/>
      <c r="AJ40203" s="28"/>
      <c r="AK40203" s="28"/>
      <c r="AL40203" s="28"/>
      <c r="AM40203" s="28"/>
      <c r="AN40203" s="28"/>
      <c r="AO40203" s="28"/>
      <c r="AP40203" s="28"/>
      <c r="AQ40203" s="28"/>
      <c r="AR40203" s="28"/>
      <c r="AS40203" s="28"/>
      <c r="AT40203" s="28"/>
      <c r="AU40203" s="28"/>
    </row>
    <row r="40204" spans="9:47">
      <c r="I40204" s="57"/>
      <c r="J40204" s="57"/>
      <c r="Y40204" s="28"/>
      <c r="Z40204" s="28"/>
      <c r="AA40204" s="28"/>
      <c r="AB40204" s="28"/>
      <c r="AC40204" s="28"/>
      <c r="AD40204" s="28"/>
      <c r="AE40204" s="28"/>
      <c r="AF40204" s="28"/>
      <c r="AG40204" s="28"/>
      <c r="AH40204" s="28"/>
      <c r="AI40204" s="28"/>
      <c r="AJ40204" s="28"/>
      <c r="AK40204" s="28"/>
      <c r="AL40204" s="28"/>
      <c r="AM40204" s="28"/>
      <c r="AN40204" s="28"/>
      <c r="AO40204" s="28"/>
      <c r="AP40204" s="28"/>
      <c r="AQ40204" s="28"/>
      <c r="AR40204" s="28"/>
      <c r="AS40204" s="28"/>
      <c r="AT40204" s="28"/>
      <c r="AU40204" s="28"/>
    </row>
    <row r="40205" spans="9:47">
      <c r="I40205" s="57"/>
      <c r="J40205" s="57"/>
      <c r="Y40205" s="28"/>
      <c r="Z40205" s="28"/>
      <c r="AA40205" s="28"/>
      <c r="AB40205" s="28"/>
      <c r="AC40205" s="28"/>
      <c r="AD40205" s="28"/>
      <c r="AE40205" s="28"/>
      <c r="AF40205" s="28"/>
      <c r="AG40205" s="28"/>
      <c r="AH40205" s="28"/>
      <c r="AI40205" s="28"/>
      <c r="AJ40205" s="28"/>
      <c r="AK40205" s="28"/>
      <c r="AL40205" s="28"/>
      <c r="AM40205" s="28"/>
      <c r="AN40205" s="28"/>
      <c r="AO40205" s="28"/>
      <c r="AP40205" s="28"/>
      <c r="AQ40205" s="28"/>
      <c r="AR40205" s="28"/>
      <c r="AS40205" s="28"/>
      <c r="AT40205" s="28"/>
      <c r="AU40205" s="28"/>
    </row>
    <row r="40206" spans="9:47">
      <c r="I40206" s="57"/>
      <c r="J40206" s="57"/>
      <c r="Y40206" s="28"/>
      <c r="Z40206" s="28"/>
      <c r="AA40206" s="28"/>
      <c r="AB40206" s="28"/>
      <c r="AC40206" s="28"/>
      <c r="AD40206" s="28"/>
      <c r="AE40206" s="28"/>
      <c r="AF40206" s="28"/>
      <c r="AG40206" s="28"/>
      <c r="AH40206" s="28"/>
      <c r="AI40206" s="28"/>
      <c r="AJ40206" s="28"/>
      <c r="AK40206" s="28"/>
      <c r="AL40206" s="28"/>
      <c r="AM40206" s="28"/>
      <c r="AN40206" s="28"/>
      <c r="AO40206" s="28"/>
      <c r="AP40206" s="28"/>
      <c r="AQ40206" s="28"/>
      <c r="AR40206" s="28"/>
      <c r="AS40206" s="28"/>
      <c r="AT40206" s="28"/>
      <c r="AU40206" s="28"/>
    </row>
    <row r="40207" spans="9:47">
      <c r="I40207" s="57"/>
      <c r="J40207" s="57"/>
      <c r="Y40207" s="28"/>
      <c r="Z40207" s="28"/>
      <c r="AA40207" s="28"/>
      <c r="AB40207" s="28"/>
      <c r="AC40207" s="28"/>
      <c r="AD40207" s="28"/>
      <c r="AE40207" s="28"/>
      <c r="AF40207" s="28"/>
      <c r="AG40207" s="28"/>
      <c r="AH40207" s="28"/>
      <c r="AI40207" s="28"/>
      <c r="AJ40207" s="28"/>
      <c r="AK40207" s="28"/>
      <c r="AL40207" s="28"/>
      <c r="AM40207" s="28"/>
      <c r="AN40207" s="28"/>
      <c r="AO40207" s="28"/>
      <c r="AP40207" s="28"/>
      <c r="AQ40207" s="28"/>
      <c r="AR40207" s="28"/>
      <c r="AS40207" s="28"/>
      <c r="AT40207" s="28"/>
      <c r="AU40207" s="28"/>
    </row>
    <row r="40208" spans="9:47">
      <c r="I40208" s="57"/>
      <c r="J40208" s="57"/>
      <c r="Y40208" s="28"/>
      <c r="Z40208" s="28"/>
      <c r="AA40208" s="28"/>
      <c r="AB40208" s="28"/>
      <c r="AC40208" s="28"/>
      <c r="AD40208" s="28"/>
      <c r="AE40208" s="28"/>
      <c r="AF40208" s="28"/>
      <c r="AG40208" s="28"/>
      <c r="AH40208" s="28"/>
      <c r="AI40208" s="28"/>
      <c r="AJ40208" s="28"/>
      <c r="AK40208" s="28"/>
      <c r="AL40208" s="28"/>
      <c r="AM40208" s="28"/>
      <c r="AN40208" s="28"/>
      <c r="AO40208" s="28"/>
      <c r="AP40208" s="28"/>
      <c r="AQ40208" s="28"/>
      <c r="AR40208" s="28"/>
      <c r="AS40208" s="28"/>
      <c r="AT40208" s="28"/>
      <c r="AU40208" s="28"/>
    </row>
    <row r="40209" spans="9:47">
      <c r="I40209" s="57"/>
      <c r="J40209" s="57"/>
      <c r="Y40209" s="28"/>
      <c r="Z40209" s="28"/>
      <c r="AA40209" s="28"/>
      <c r="AB40209" s="28"/>
      <c r="AC40209" s="28"/>
      <c r="AD40209" s="28"/>
      <c r="AE40209" s="28"/>
      <c r="AF40209" s="28"/>
      <c r="AG40209" s="28"/>
      <c r="AH40209" s="28"/>
      <c r="AI40209" s="28"/>
      <c r="AJ40209" s="28"/>
      <c r="AK40209" s="28"/>
      <c r="AL40209" s="28"/>
      <c r="AM40209" s="28"/>
      <c r="AN40209" s="28"/>
      <c r="AO40209" s="28"/>
      <c r="AP40209" s="28"/>
      <c r="AQ40209" s="28"/>
      <c r="AR40209" s="28"/>
      <c r="AS40209" s="28"/>
      <c r="AT40209" s="28"/>
      <c r="AU40209" s="28"/>
    </row>
    <row r="40210" spans="9:47">
      <c r="I40210" s="57"/>
      <c r="J40210" s="57"/>
      <c r="Y40210" s="28"/>
      <c r="Z40210" s="28"/>
      <c r="AA40210" s="28"/>
      <c r="AB40210" s="28"/>
      <c r="AC40210" s="28"/>
      <c r="AD40210" s="28"/>
      <c r="AE40210" s="28"/>
      <c r="AF40210" s="28"/>
      <c r="AG40210" s="28"/>
      <c r="AH40210" s="28"/>
      <c r="AI40210" s="28"/>
      <c r="AJ40210" s="28"/>
      <c r="AK40210" s="28"/>
      <c r="AL40210" s="28"/>
      <c r="AM40210" s="28"/>
      <c r="AN40210" s="28"/>
      <c r="AO40210" s="28"/>
      <c r="AP40210" s="28"/>
      <c r="AQ40210" s="28"/>
      <c r="AR40210" s="28"/>
      <c r="AS40210" s="28"/>
      <c r="AT40210" s="28"/>
      <c r="AU40210" s="28"/>
    </row>
    <row r="40211" spans="9:47">
      <c r="I40211" s="57"/>
      <c r="J40211" s="57"/>
      <c r="Y40211" s="28"/>
      <c r="Z40211" s="28"/>
      <c r="AA40211" s="28"/>
      <c r="AB40211" s="28"/>
      <c r="AC40211" s="28"/>
      <c r="AD40211" s="28"/>
      <c r="AE40211" s="28"/>
      <c r="AF40211" s="28"/>
      <c r="AG40211" s="28"/>
      <c r="AH40211" s="28"/>
      <c r="AI40211" s="28"/>
      <c r="AJ40211" s="28"/>
      <c r="AK40211" s="28"/>
      <c r="AL40211" s="28"/>
      <c r="AM40211" s="28"/>
      <c r="AN40211" s="28"/>
      <c r="AO40211" s="28"/>
      <c r="AP40211" s="28"/>
      <c r="AQ40211" s="28"/>
      <c r="AR40211" s="28"/>
      <c r="AS40211" s="28"/>
      <c r="AT40211" s="28"/>
      <c r="AU40211" s="28"/>
    </row>
    <row r="40212" spans="9:47">
      <c r="I40212" s="57"/>
      <c r="J40212" s="57"/>
      <c r="Y40212" s="28"/>
      <c r="Z40212" s="28"/>
      <c r="AA40212" s="28"/>
      <c r="AB40212" s="28"/>
      <c r="AC40212" s="28"/>
      <c r="AD40212" s="28"/>
      <c r="AE40212" s="28"/>
      <c r="AF40212" s="28"/>
      <c r="AG40212" s="28"/>
      <c r="AH40212" s="28"/>
      <c r="AI40212" s="28"/>
      <c r="AJ40212" s="28"/>
      <c r="AK40212" s="28"/>
      <c r="AL40212" s="28"/>
      <c r="AM40212" s="28"/>
      <c r="AN40212" s="28"/>
      <c r="AO40212" s="28"/>
      <c r="AP40212" s="28"/>
      <c r="AQ40212" s="28"/>
      <c r="AR40212" s="28"/>
      <c r="AS40212" s="28"/>
      <c r="AT40212" s="28"/>
      <c r="AU40212" s="28"/>
    </row>
    <row r="40213" spans="9:47">
      <c r="I40213" s="57"/>
      <c r="J40213" s="57"/>
      <c r="Y40213" s="28"/>
      <c r="Z40213" s="28"/>
      <c r="AA40213" s="28"/>
      <c r="AB40213" s="28"/>
      <c r="AC40213" s="28"/>
      <c r="AD40213" s="28"/>
      <c r="AE40213" s="28"/>
      <c r="AF40213" s="28"/>
      <c r="AG40213" s="28"/>
      <c r="AH40213" s="28"/>
      <c r="AI40213" s="28"/>
      <c r="AJ40213" s="28"/>
      <c r="AK40213" s="28"/>
      <c r="AL40213" s="28"/>
      <c r="AM40213" s="28"/>
      <c r="AN40213" s="28"/>
      <c r="AO40213" s="28"/>
      <c r="AP40213" s="28"/>
      <c r="AQ40213" s="28"/>
      <c r="AR40213" s="28"/>
      <c r="AS40213" s="28"/>
      <c r="AT40213" s="28"/>
      <c r="AU40213" s="28"/>
    </row>
    <row r="40214" spans="9:47">
      <c r="I40214" s="57"/>
      <c r="J40214" s="57"/>
      <c r="Y40214" s="28"/>
      <c r="Z40214" s="28"/>
      <c r="AA40214" s="28"/>
      <c r="AB40214" s="28"/>
      <c r="AC40214" s="28"/>
      <c r="AD40214" s="28"/>
      <c r="AE40214" s="28"/>
      <c r="AF40214" s="28"/>
      <c r="AG40214" s="28"/>
      <c r="AH40214" s="28"/>
      <c r="AI40214" s="28"/>
      <c r="AJ40214" s="28"/>
      <c r="AK40214" s="28"/>
      <c r="AL40214" s="28"/>
      <c r="AM40214" s="28"/>
      <c r="AN40214" s="28"/>
      <c r="AO40214" s="28"/>
      <c r="AP40214" s="28"/>
      <c r="AQ40214" s="28"/>
      <c r="AR40214" s="28"/>
      <c r="AS40214" s="28"/>
      <c r="AT40214" s="28"/>
      <c r="AU40214" s="28"/>
    </row>
    <row r="40215" spans="9:47">
      <c r="I40215" s="57"/>
      <c r="J40215" s="57"/>
      <c r="Y40215" s="28"/>
      <c r="Z40215" s="28"/>
      <c r="AA40215" s="28"/>
      <c r="AB40215" s="28"/>
      <c r="AC40215" s="28"/>
      <c r="AD40215" s="28"/>
      <c r="AE40215" s="28"/>
      <c r="AF40215" s="28"/>
      <c r="AG40215" s="28"/>
      <c r="AH40215" s="28"/>
      <c r="AI40215" s="28"/>
      <c r="AJ40215" s="28"/>
      <c r="AK40215" s="28"/>
      <c r="AL40215" s="28"/>
      <c r="AM40215" s="28"/>
      <c r="AN40215" s="28"/>
      <c r="AO40215" s="28"/>
      <c r="AP40215" s="28"/>
      <c r="AQ40215" s="28"/>
      <c r="AR40215" s="28"/>
      <c r="AS40215" s="28"/>
      <c r="AT40215" s="28"/>
      <c r="AU40215" s="28"/>
    </row>
    <row r="40216" spans="9:47">
      <c r="I40216" s="57"/>
      <c r="J40216" s="57"/>
      <c r="Y40216" s="28"/>
      <c r="Z40216" s="28"/>
      <c r="AA40216" s="28"/>
      <c r="AB40216" s="28"/>
      <c r="AC40216" s="28"/>
      <c r="AD40216" s="28"/>
      <c r="AE40216" s="28"/>
      <c r="AF40216" s="28"/>
      <c r="AG40216" s="28"/>
      <c r="AH40216" s="28"/>
      <c r="AI40216" s="28"/>
      <c r="AJ40216" s="28"/>
      <c r="AK40216" s="28"/>
      <c r="AL40216" s="28"/>
      <c r="AM40216" s="28"/>
      <c r="AN40216" s="28"/>
      <c r="AO40216" s="28"/>
      <c r="AP40216" s="28"/>
      <c r="AQ40216" s="28"/>
      <c r="AR40216" s="28"/>
      <c r="AS40216" s="28"/>
      <c r="AT40216" s="28"/>
      <c r="AU40216" s="28"/>
    </row>
    <row r="40217" spans="9:47">
      <c r="I40217" s="57"/>
      <c r="J40217" s="57"/>
      <c r="Y40217" s="28"/>
      <c r="Z40217" s="28"/>
      <c r="AA40217" s="28"/>
      <c r="AB40217" s="28"/>
      <c r="AC40217" s="28"/>
      <c r="AD40217" s="28"/>
      <c r="AE40217" s="28"/>
      <c r="AF40217" s="28"/>
      <c r="AG40217" s="28"/>
      <c r="AH40217" s="28"/>
      <c r="AI40217" s="28"/>
      <c r="AJ40217" s="28"/>
      <c r="AK40217" s="28"/>
      <c r="AL40217" s="28"/>
      <c r="AM40217" s="28"/>
      <c r="AN40217" s="28"/>
      <c r="AO40217" s="28"/>
      <c r="AP40217" s="28"/>
      <c r="AQ40217" s="28"/>
      <c r="AR40217" s="28"/>
      <c r="AS40217" s="28"/>
      <c r="AT40217" s="28"/>
      <c r="AU40217" s="28"/>
    </row>
    <row r="40218" spans="9:47">
      <c r="I40218" s="57"/>
      <c r="J40218" s="57"/>
      <c r="Y40218" s="28"/>
      <c r="Z40218" s="28"/>
      <c r="AA40218" s="28"/>
      <c r="AB40218" s="28"/>
      <c r="AC40218" s="28"/>
      <c r="AD40218" s="28"/>
      <c r="AE40218" s="28"/>
      <c r="AF40218" s="28"/>
      <c r="AG40218" s="28"/>
      <c r="AH40218" s="28"/>
      <c r="AI40218" s="28"/>
      <c r="AJ40218" s="28"/>
      <c r="AK40218" s="28"/>
      <c r="AL40218" s="28"/>
      <c r="AM40218" s="28"/>
      <c r="AN40218" s="28"/>
      <c r="AO40218" s="28"/>
      <c r="AP40218" s="28"/>
      <c r="AQ40218" s="28"/>
      <c r="AR40218" s="28"/>
      <c r="AS40218" s="28"/>
      <c r="AT40218" s="28"/>
      <c r="AU40218" s="28"/>
    </row>
    <row r="40219" spans="9:47">
      <c r="I40219" s="57"/>
      <c r="J40219" s="57"/>
      <c r="Y40219" s="28"/>
      <c r="Z40219" s="28"/>
      <c r="AA40219" s="28"/>
      <c r="AB40219" s="28"/>
      <c r="AC40219" s="28"/>
      <c r="AD40219" s="28"/>
      <c r="AE40219" s="28"/>
      <c r="AF40219" s="28"/>
      <c r="AG40219" s="28"/>
      <c r="AH40219" s="28"/>
      <c r="AI40219" s="28"/>
      <c r="AJ40219" s="28"/>
      <c r="AK40219" s="28"/>
      <c r="AL40219" s="28"/>
      <c r="AM40219" s="28"/>
      <c r="AN40219" s="28"/>
      <c r="AO40219" s="28"/>
      <c r="AP40219" s="28"/>
      <c r="AQ40219" s="28"/>
      <c r="AR40219" s="28"/>
      <c r="AS40219" s="28"/>
      <c r="AT40219" s="28"/>
      <c r="AU40219" s="28"/>
    </row>
    <row r="40220" spans="9:47">
      <c r="I40220" s="57"/>
      <c r="J40220" s="57"/>
      <c r="Y40220" s="28"/>
      <c r="Z40220" s="28"/>
      <c r="AA40220" s="28"/>
      <c r="AB40220" s="28"/>
      <c r="AC40220" s="28"/>
      <c r="AD40220" s="28"/>
      <c r="AE40220" s="28"/>
      <c r="AF40220" s="28"/>
      <c r="AG40220" s="28"/>
      <c r="AH40220" s="28"/>
      <c r="AI40220" s="28"/>
      <c r="AJ40220" s="28"/>
      <c r="AK40220" s="28"/>
      <c r="AL40220" s="28"/>
      <c r="AM40220" s="28"/>
      <c r="AN40220" s="28"/>
      <c r="AO40220" s="28"/>
      <c r="AP40220" s="28"/>
      <c r="AQ40220" s="28"/>
      <c r="AR40220" s="28"/>
      <c r="AS40220" s="28"/>
      <c r="AT40220" s="28"/>
      <c r="AU40220" s="28"/>
    </row>
    <row r="40221" spans="9:47">
      <c r="I40221" s="57"/>
      <c r="J40221" s="57"/>
      <c r="Y40221" s="28"/>
      <c r="Z40221" s="28"/>
      <c r="AA40221" s="28"/>
      <c r="AB40221" s="28"/>
      <c r="AC40221" s="28"/>
      <c r="AD40221" s="28"/>
      <c r="AE40221" s="28"/>
      <c r="AF40221" s="28"/>
      <c r="AG40221" s="28"/>
      <c r="AH40221" s="28"/>
      <c r="AI40221" s="28"/>
      <c r="AJ40221" s="28"/>
      <c r="AK40221" s="28"/>
      <c r="AL40221" s="28"/>
      <c r="AM40221" s="28"/>
      <c r="AN40221" s="28"/>
      <c r="AO40221" s="28"/>
      <c r="AP40221" s="28"/>
      <c r="AQ40221" s="28"/>
      <c r="AR40221" s="28"/>
      <c r="AS40221" s="28"/>
      <c r="AT40221" s="28"/>
      <c r="AU40221" s="28"/>
    </row>
    <row r="40222" spans="9:47">
      <c r="I40222" s="57"/>
      <c r="J40222" s="57"/>
      <c r="Y40222" s="28"/>
      <c r="Z40222" s="28"/>
      <c r="AA40222" s="28"/>
      <c r="AB40222" s="28"/>
      <c r="AC40222" s="28"/>
      <c r="AD40222" s="28"/>
      <c r="AE40222" s="28"/>
      <c r="AF40222" s="28"/>
      <c r="AG40222" s="28"/>
      <c r="AH40222" s="28"/>
      <c r="AI40222" s="28"/>
      <c r="AJ40222" s="28"/>
      <c r="AK40222" s="28"/>
      <c r="AL40222" s="28"/>
      <c r="AM40222" s="28"/>
      <c r="AN40222" s="28"/>
      <c r="AO40222" s="28"/>
      <c r="AP40222" s="28"/>
      <c r="AQ40222" s="28"/>
      <c r="AR40222" s="28"/>
      <c r="AS40222" s="28"/>
      <c r="AT40222" s="28"/>
      <c r="AU40222" s="28"/>
    </row>
    <row r="40223" spans="9:47">
      <c r="I40223" s="57"/>
      <c r="J40223" s="57"/>
      <c r="Y40223" s="28"/>
      <c r="Z40223" s="28"/>
      <c r="AA40223" s="28"/>
      <c r="AB40223" s="28"/>
      <c r="AC40223" s="28"/>
      <c r="AD40223" s="28"/>
      <c r="AE40223" s="28"/>
      <c r="AF40223" s="28"/>
      <c r="AG40223" s="28"/>
      <c r="AH40223" s="28"/>
      <c r="AI40223" s="28"/>
      <c r="AJ40223" s="28"/>
      <c r="AK40223" s="28"/>
      <c r="AL40223" s="28"/>
      <c r="AM40223" s="28"/>
      <c r="AN40223" s="28"/>
      <c r="AO40223" s="28"/>
      <c r="AP40223" s="28"/>
      <c r="AQ40223" s="28"/>
      <c r="AR40223" s="28"/>
      <c r="AS40223" s="28"/>
      <c r="AT40223" s="28"/>
      <c r="AU40223" s="28"/>
    </row>
    <row r="40224" spans="9:47">
      <c r="I40224" s="57"/>
      <c r="J40224" s="57"/>
      <c r="Y40224" s="28"/>
      <c r="Z40224" s="28"/>
      <c r="AA40224" s="28"/>
      <c r="AB40224" s="28"/>
      <c r="AC40224" s="28"/>
      <c r="AD40224" s="28"/>
      <c r="AE40224" s="28"/>
      <c r="AF40224" s="28"/>
      <c r="AG40224" s="28"/>
      <c r="AH40224" s="28"/>
      <c r="AI40224" s="28"/>
      <c r="AJ40224" s="28"/>
      <c r="AK40224" s="28"/>
      <c r="AL40224" s="28"/>
      <c r="AM40224" s="28"/>
      <c r="AN40224" s="28"/>
      <c r="AO40224" s="28"/>
      <c r="AP40224" s="28"/>
      <c r="AQ40224" s="28"/>
      <c r="AR40224" s="28"/>
      <c r="AS40224" s="28"/>
      <c r="AT40224" s="28"/>
      <c r="AU40224" s="28"/>
    </row>
    <row r="40225" spans="9:47">
      <c r="I40225" s="57"/>
      <c r="J40225" s="57"/>
      <c r="Y40225" s="28"/>
      <c r="Z40225" s="28"/>
      <c r="AA40225" s="28"/>
      <c r="AB40225" s="28"/>
      <c r="AC40225" s="28"/>
      <c r="AD40225" s="28"/>
      <c r="AE40225" s="28"/>
      <c r="AF40225" s="28"/>
      <c r="AG40225" s="28"/>
      <c r="AH40225" s="28"/>
      <c r="AI40225" s="28"/>
      <c r="AJ40225" s="28"/>
      <c r="AK40225" s="28"/>
      <c r="AL40225" s="28"/>
      <c r="AM40225" s="28"/>
      <c r="AN40225" s="28"/>
      <c r="AO40225" s="28"/>
      <c r="AP40225" s="28"/>
      <c r="AQ40225" s="28"/>
      <c r="AR40225" s="28"/>
      <c r="AS40225" s="28"/>
      <c r="AT40225" s="28"/>
      <c r="AU40225" s="28"/>
    </row>
    <row r="40226" spans="9:47">
      <c r="I40226" s="57"/>
      <c r="J40226" s="57"/>
      <c r="Y40226" s="28"/>
      <c r="Z40226" s="28"/>
      <c r="AA40226" s="28"/>
      <c r="AB40226" s="28"/>
      <c r="AC40226" s="28"/>
      <c r="AD40226" s="28"/>
      <c r="AE40226" s="28"/>
      <c r="AF40226" s="28"/>
      <c r="AG40226" s="28"/>
      <c r="AH40226" s="28"/>
      <c r="AI40226" s="28"/>
      <c r="AJ40226" s="28"/>
      <c r="AK40226" s="28"/>
      <c r="AL40226" s="28"/>
      <c r="AM40226" s="28"/>
      <c r="AN40226" s="28"/>
      <c r="AO40226" s="28"/>
      <c r="AP40226" s="28"/>
      <c r="AQ40226" s="28"/>
      <c r="AR40226" s="28"/>
      <c r="AS40226" s="28"/>
      <c r="AT40226" s="28"/>
      <c r="AU40226" s="28"/>
    </row>
    <row r="40227" spans="9:47">
      <c r="I40227" s="57"/>
      <c r="J40227" s="57"/>
      <c r="Y40227" s="28"/>
      <c r="Z40227" s="28"/>
      <c r="AA40227" s="28"/>
      <c r="AB40227" s="28"/>
      <c r="AC40227" s="28"/>
      <c r="AD40227" s="28"/>
      <c r="AE40227" s="28"/>
      <c r="AF40227" s="28"/>
      <c r="AG40227" s="28"/>
      <c r="AH40227" s="28"/>
      <c r="AI40227" s="28"/>
      <c r="AJ40227" s="28"/>
      <c r="AK40227" s="28"/>
      <c r="AL40227" s="28"/>
      <c r="AM40227" s="28"/>
      <c r="AN40227" s="28"/>
      <c r="AO40227" s="28"/>
      <c r="AP40227" s="28"/>
      <c r="AQ40227" s="28"/>
      <c r="AR40227" s="28"/>
      <c r="AS40227" s="28"/>
      <c r="AT40227" s="28"/>
      <c r="AU40227" s="28"/>
    </row>
    <row r="40228" spans="9:47">
      <c r="I40228" s="57"/>
      <c r="J40228" s="57"/>
      <c r="Y40228" s="28"/>
      <c r="Z40228" s="28"/>
      <c r="AA40228" s="28"/>
      <c r="AB40228" s="28"/>
      <c r="AC40228" s="28"/>
      <c r="AD40228" s="28"/>
      <c r="AE40228" s="28"/>
      <c r="AF40228" s="28"/>
      <c r="AG40228" s="28"/>
      <c r="AH40228" s="28"/>
      <c r="AI40228" s="28"/>
      <c r="AJ40228" s="28"/>
      <c r="AK40228" s="28"/>
      <c r="AL40228" s="28"/>
      <c r="AM40228" s="28"/>
      <c r="AN40228" s="28"/>
      <c r="AO40228" s="28"/>
      <c r="AP40228" s="28"/>
      <c r="AQ40228" s="28"/>
      <c r="AR40228" s="28"/>
      <c r="AS40228" s="28"/>
      <c r="AT40228" s="28"/>
      <c r="AU40228" s="28"/>
    </row>
    <row r="40229" spans="9:47">
      <c r="I40229" s="57"/>
      <c r="J40229" s="57"/>
      <c r="Y40229" s="28"/>
      <c r="Z40229" s="28"/>
      <c r="AA40229" s="28"/>
      <c r="AB40229" s="28"/>
      <c r="AC40229" s="28"/>
      <c r="AD40229" s="28"/>
      <c r="AE40229" s="28"/>
      <c r="AF40229" s="28"/>
      <c r="AG40229" s="28"/>
      <c r="AH40229" s="28"/>
      <c r="AI40229" s="28"/>
      <c r="AJ40229" s="28"/>
      <c r="AK40229" s="28"/>
      <c r="AL40229" s="28"/>
      <c r="AM40229" s="28"/>
      <c r="AN40229" s="28"/>
      <c r="AO40229" s="28"/>
      <c r="AP40229" s="28"/>
      <c r="AQ40229" s="28"/>
      <c r="AR40229" s="28"/>
      <c r="AS40229" s="28"/>
      <c r="AT40229" s="28"/>
      <c r="AU40229" s="28"/>
    </row>
    <row r="40230" spans="9:47">
      <c r="I40230" s="57"/>
      <c r="J40230" s="57"/>
      <c r="Y40230" s="28"/>
      <c r="Z40230" s="28"/>
      <c r="AA40230" s="28"/>
      <c r="AB40230" s="28"/>
      <c r="AC40230" s="28"/>
      <c r="AD40230" s="28"/>
      <c r="AE40230" s="28"/>
      <c r="AF40230" s="28"/>
      <c r="AG40230" s="28"/>
      <c r="AH40230" s="28"/>
      <c r="AI40230" s="28"/>
      <c r="AJ40230" s="28"/>
      <c r="AK40230" s="28"/>
      <c r="AL40230" s="28"/>
      <c r="AM40230" s="28"/>
      <c r="AN40230" s="28"/>
      <c r="AO40230" s="28"/>
      <c r="AP40230" s="28"/>
      <c r="AQ40230" s="28"/>
      <c r="AR40230" s="28"/>
      <c r="AS40230" s="28"/>
      <c r="AT40230" s="28"/>
      <c r="AU40230" s="28"/>
    </row>
    <row r="40231" spans="9:47">
      <c r="I40231" s="57"/>
      <c r="J40231" s="57"/>
      <c r="Y40231" s="28"/>
      <c r="Z40231" s="28"/>
      <c r="AA40231" s="28"/>
      <c r="AB40231" s="28"/>
      <c r="AC40231" s="28"/>
      <c r="AD40231" s="28"/>
      <c r="AE40231" s="28"/>
      <c r="AF40231" s="28"/>
      <c r="AG40231" s="28"/>
      <c r="AH40231" s="28"/>
      <c r="AI40231" s="28"/>
      <c r="AJ40231" s="28"/>
      <c r="AK40231" s="28"/>
      <c r="AL40231" s="28"/>
      <c r="AM40231" s="28"/>
      <c r="AN40231" s="28"/>
      <c r="AO40231" s="28"/>
      <c r="AP40231" s="28"/>
      <c r="AQ40231" s="28"/>
      <c r="AR40231" s="28"/>
      <c r="AS40231" s="28"/>
      <c r="AT40231" s="28"/>
      <c r="AU40231" s="28"/>
    </row>
    <row r="40232" spans="9:47">
      <c r="I40232" s="57"/>
      <c r="J40232" s="57"/>
      <c r="Y40232" s="28"/>
      <c r="Z40232" s="28"/>
      <c r="AA40232" s="28"/>
      <c r="AB40232" s="28"/>
      <c r="AC40232" s="28"/>
      <c r="AD40232" s="28"/>
      <c r="AE40232" s="28"/>
      <c r="AF40232" s="28"/>
      <c r="AG40232" s="28"/>
      <c r="AH40232" s="28"/>
      <c r="AI40232" s="28"/>
      <c r="AJ40232" s="28"/>
      <c r="AK40232" s="28"/>
      <c r="AL40232" s="28"/>
      <c r="AM40232" s="28"/>
      <c r="AN40232" s="28"/>
      <c r="AO40232" s="28"/>
      <c r="AP40232" s="28"/>
      <c r="AQ40232" s="28"/>
      <c r="AR40232" s="28"/>
      <c r="AS40232" s="28"/>
      <c r="AT40232" s="28"/>
      <c r="AU40232" s="28"/>
    </row>
    <row r="40233" spans="9:47">
      <c r="I40233" s="57"/>
      <c r="J40233" s="57"/>
      <c r="Y40233" s="28"/>
      <c r="Z40233" s="28"/>
      <c r="AA40233" s="28"/>
      <c r="AB40233" s="28"/>
      <c r="AC40233" s="28"/>
      <c r="AD40233" s="28"/>
      <c r="AE40233" s="28"/>
      <c r="AF40233" s="28"/>
      <c r="AG40233" s="28"/>
      <c r="AH40233" s="28"/>
      <c r="AI40233" s="28"/>
      <c r="AJ40233" s="28"/>
      <c r="AK40233" s="28"/>
      <c r="AL40233" s="28"/>
      <c r="AM40233" s="28"/>
      <c r="AN40233" s="28"/>
      <c r="AO40233" s="28"/>
      <c r="AP40233" s="28"/>
      <c r="AQ40233" s="28"/>
      <c r="AR40233" s="28"/>
      <c r="AS40233" s="28"/>
      <c r="AT40233" s="28"/>
      <c r="AU40233" s="28"/>
    </row>
    <row r="40234" spans="9:47">
      <c r="I40234" s="57"/>
      <c r="J40234" s="57"/>
      <c r="Y40234" s="28"/>
      <c r="Z40234" s="28"/>
      <c r="AA40234" s="28"/>
      <c r="AB40234" s="28"/>
      <c r="AC40234" s="28"/>
      <c r="AD40234" s="28"/>
      <c r="AE40234" s="28"/>
      <c r="AF40234" s="28"/>
      <c r="AG40234" s="28"/>
      <c r="AH40234" s="28"/>
      <c r="AI40234" s="28"/>
      <c r="AJ40234" s="28"/>
      <c r="AK40234" s="28"/>
      <c r="AL40234" s="28"/>
      <c r="AM40234" s="28"/>
      <c r="AN40234" s="28"/>
      <c r="AO40234" s="28"/>
      <c r="AP40234" s="28"/>
      <c r="AQ40234" s="28"/>
      <c r="AR40234" s="28"/>
      <c r="AS40234" s="28"/>
      <c r="AT40234" s="28"/>
      <c r="AU40234" s="28"/>
    </row>
    <row r="40235" spans="9:47">
      <c r="I40235" s="57"/>
      <c r="J40235" s="57"/>
      <c r="Y40235" s="28"/>
      <c r="Z40235" s="28"/>
      <c r="AA40235" s="28"/>
      <c r="AB40235" s="28"/>
      <c r="AC40235" s="28"/>
      <c r="AD40235" s="28"/>
      <c r="AE40235" s="28"/>
      <c r="AF40235" s="28"/>
      <c r="AG40235" s="28"/>
      <c r="AH40235" s="28"/>
      <c r="AI40235" s="28"/>
      <c r="AJ40235" s="28"/>
      <c r="AK40235" s="28"/>
      <c r="AL40235" s="28"/>
      <c r="AM40235" s="28"/>
      <c r="AN40235" s="28"/>
      <c r="AO40235" s="28"/>
      <c r="AP40235" s="28"/>
      <c r="AQ40235" s="28"/>
      <c r="AR40235" s="28"/>
      <c r="AS40235" s="28"/>
      <c r="AT40235" s="28"/>
      <c r="AU40235" s="28"/>
    </row>
    <row r="40236" spans="9:47">
      <c r="I40236" s="57"/>
      <c r="J40236" s="57"/>
      <c r="Y40236" s="28"/>
      <c r="Z40236" s="28"/>
      <c r="AA40236" s="28"/>
      <c r="AB40236" s="28"/>
      <c r="AC40236" s="28"/>
      <c r="AD40236" s="28"/>
      <c r="AE40236" s="28"/>
      <c r="AF40236" s="28"/>
      <c r="AG40236" s="28"/>
      <c r="AH40236" s="28"/>
      <c r="AI40236" s="28"/>
      <c r="AJ40236" s="28"/>
      <c r="AK40236" s="28"/>
      <c r="AL40236" s="28"/>
      <c r="AM40236" s="28"/>
      <c r="AN40236" s="28"/>
      <c r="AO40236" s="28"/>
      <c r="AP40236" s="28"/>
      <c r="AQ40236" s="28"/>
      <c r="AR40236" s="28"/>
      <c r="AS40236" s="28"/>
      <c r="AT40236" s="28"/>
      <c r="AU40236" s="28"/>
    </row>
    <row r="40237" spans="9:47">
      <c r="I40237" s="57"/>
      <c r="J40237" s="57"/>
      <c r="Y40237" s="28"/>
      <c r="Z40237" s="28"/>
      <c r="AA40237" s="28"/>
      <c r="AB40237" s="28"/>
      <c r="AC40237" s="28"/>
      <c r="AD40237" s="28"/>
      <c r="AE40237" s="28"/>
      <c r="AF40237" s="28"/>
      <c r="AG40237" s="28"/>
      <c r="AH40237" s="28"/>
      <c r="AI40237" s="28"/>
      <c r="AJ40237" s="28"/>
      <c r="AK40237" s="28"/>
      <c r="AL40237" s="28"/>
      <c r="AM40237" s="28"/>
      <c r="AN40237" s="28"/>
      <c r="AO40237" s="28"/>
      <c r="AP40237" s="28"/>
      <c r="AQ40237" s="28"/>
      <c r="AR40237" s="28"/>
      <c r="AS40237" s="28"/>
      <c r="AT40237" s="28"/>
      <c r="AU40237" s="28"/>
    </row>
    <row r="40238" spans="9:47">
      <c r="I40238" s="57"/>
      <c r="J40238" s="57"/>
      <c r="Y40238" s="28"/>
      <c r="Z40238" s="28"/>
      <c r="AA40238" s="28"/>
      <c r="AB40238" s="28"/>
      <c r="AC40238" s="28"/>
      <c r="AD40238" s="28"/>
      <c r="AE40238" s="28"/>
      <c r="AF40238" s="28"/>
      <c r="AG40238" s="28"/>
      <c r="AH40238" s="28"/>
      <c r="AI40238" s="28"/>
      <c r="AJ40238" s="28"/>
      <c r="AK40238" s="28"/>
      <c r="AL40238" s="28"/>
      <c r="AM40238" s="28"/>
      <c r="AN40238" s="28"/>
      <c r="AO40238" s="28"/>
      <c r="AP40238" s="28"/>
      <c r="AQ40238" s="28"/>
      <c r="AR40238" s="28"/>
      <c r="AS40238" s="28"/>
      <c r="AT40238" s="28"/>
      <c r="AU40238" s="28"/>
    </row>
    <row r="40239" spans="9:47">
      <c r="I40239" s="57"/>
      <c r="J40239" s="57"/>
      <c r="Y40239" s="28"/>
      <c r="Z40239" s="28"/>
      <c r="AA40239" s="28"/>
      <c r="AB40239" s="28"/>
      <c r="AC40239" s="28"/>
      <c r="AD40239" s="28"/>
      <c r="AE40239" s="28"/>
      <c r="AF40239" s="28"/>
      <c r="AG40239" s="28"/>
      <c r="AH40239" s="28"/>
      <c r="AI40239" s="28"/>
      <c r="AJ40239" s="28"/>
      <c r="AK40239" s="28"/>
      <c r="AL40239" s="28"/>
      <c r="AM40239" s="28"/>
      <c r="AN40239" s="28"/>
      <c r="AO40239" s="28"/>
      <c r="AP40239" s="28"/>
      <c r="AQ40239" s="28"/>
      <c r="AR40239" s="28"/>
      <c r="AS40239" s="28"/>
      <c r="AT40239" s="28"/>
      <c r="AU40239" s="28"/>
    </row>
    <row r="40240" spans="9:47">
      <c r="I40240" s="57"/>
      <c r="J40240" s="57"/>
      <c r="Y40240" s="28"/>
      <c r="Z40240" s="28"/>
      <c r="AA40240" s="28"/>
      <c r="AB40240" s="28"/>
      <c r="AC40240" s="28"/>
      <c r="AD40240" s="28"/>
      <c r="AE40240" s="28"/>
      <c r="AF40240" s="28"/>
      <c r="AG40240" s="28"/>
      <c r="AH40240" s="28"/>
      <c r="AI40240" s="28"/>
      <c r="AJ40240" s="28"/>
      <c r="AK40240" s="28"/>
      <c r="AL40240" s="28"/>
      <c r="AM40240" s="28"/>
      <c r="AN40240" s="28"/>
      <c r="AO40240" s="28"/>
      <c r="AP40240" s="28"/>
      <c r="AQ40240" s="28"/>
      <c r="AR40240" s="28"/>
      <c r="AS40240" s="28"/>
      <c r="AT40240" s="28"/>
      <c r="AU40240" s="28"/>
    </row>
    <row r="40241" spans="9:47">
      <c r="I40241" s="57"/>
      <c r="J40241" s="57"/>
      <c r="Y40241" s="28"/>
      <c r="Z40241" s="28"/>
      <c r="AA40241" s="28"/>
      <c r="AB40241" s="28"/>
      <c r="AC40241" s="28"/>
      <c r="AD40241" s="28"/>
      <c r="AE40241" s="28"/>
      <c r="AF40241" s="28"/>
      <c r="AG40241" s="28"/>
      <c r="AH40241" s="28"/>
      <c r="AI40241" s="28"/>
      <c r="AJ40241" s="28"/>
      <c r="AK40241" s="28"/>
      <c r="AL40241" s="28"/>
      <c r="AM40241" s="28"/>
      <c r="AN40241" s="28"/>
      <c r="AO40241" s="28"/>
      <c r="AP40241" s="28"/>
      <c r="AQ40241" s="28"/>
      <c r="AR40241" s="28"/>
      <c r="AS40241" s="28"/>
      <c r="AT40241" s="28"/>
      <c r="AU40241" s="28"/>
    </row>
    <row r="40242" spans="9:47">
      <c r="I40242" s="57"/>
      <c r="J40242" s="57"/>
      <c r="Y40242" s="28"/>
      <c r="Z40242" s="28"/>
      <c r="AA40242" s="28"/>
      <c r="AB40242" s="28"/>
      <c r="AC40242" s="28"/>
      <c r="AD40242" s="28"/>
      <c r="AE40242" s="28"/>
      <c r="AF40242" s="28"/>
      <c r="AG40242" s="28"/>
      <c r="AH40242" s="28"/>
      <c r="AI40242" s="28"/>
      <c r="AJ40242" s="28"/>
      <c r="AK40242" s="28"/>
      <c r="AL40242" s="28"/>
      <c r="AM40242" s="28"/>
      <c r="AN40242" s="28"/>
      <c r="AO40242" s="28"/>
      <c r="AP40242" s="28"/>
      <c r="AQ40242" s="28"/>
      <c r="AR40242" s="28"/>
      <c r="AS40242" s="28"/>
      <c r="AT40242" s="28"/>
      <c r="AU40242" s="28"/>
    </row>
    <row r="40243" spans="9:47">
      <c r="I40243" s="57"/>
      <c r="J40243" s="57"/>
      <c r="Y40243" s="28"/>
      <c r="Z40243" s="28"/>
      <c r="AA40243" s="28"/>
      <c r="AB40243" s="28"/>
      <c r="AC40243" s="28"/>
      <c r="AD40243" s="28"/>
      <c r="AE40243" s="28"/>
      <c r="AF40243" s="28"/>
      <c r="AG40243" s="28"/>
      <c r="AH40243" s="28"/>
      <c r="AI40243" s="28"/>
      <c r="AJ40243" s="28"/>
      <c r="AK40243" s="28"/>
      <c r="AL40243" s="28"/>
      <c r="AM40243" s="28"/>
      <c r="AN40243" s="28"/>
      <c r="AO40243" s="28"/>
      <c r="AP40243" s="28"/>
      <c r="AQ40243" s="28"/>
      <c r="AR40243" s="28"/>
      <c r="AS40243" s="28"/>
      <c r="AT40243" s="28"/>
      <c r="AU40243" s="28"/>
    </row>
    <row r="40244" spans="9:47">
      <c r="I40244" s="57"/>
      <c r="J40244" s="57"/>
      <c r="Y40244" s="28"/>
      <c r="Z40244" s="28"/>
      <c r="AA40244" s="28"/>
      <c r="AB40244" s="28"/>
      <c r="AC40244" s="28"/>
      <c r="AD40244" s="28"/>
      <c r="AE40244" s="28"/>
      <c r="AF40244" s="28"/>
      <c r="AG40244" s="28"/>
      <c r="AH40244" s="28"/>
      <c r="AI40244" s="28"/>
      <c r="AJ40244" s="28"/>
      <c r="AK40244" s="28"/>
      <c r="AL40244" s="28"/>
      <c r="AM40244" s="28"/>
      <c r="AN40244" s="28"/>
      <c r="AO40244" s="28"/>
      <c r="AP40244" s="28"/>
      <c r="AQ40244" s="28"/>
      <c r="AR40244" s="28"/>
      <c r="AS40244" s="28"/>
      <c r="AT40244" s="28"/>
      <c r="AU40244" s="28"/>
    </row>
    <row r="40245" spans="9:47">
      <c r="I40245" s="57"/>
      <c r="J40245" s="57"/>
      <c r="Y40245" s="28"/>
      <c r="Z40245" s="28"/>
      <c r="AA40245" s="28"/>
      <c r="AB40245" s="28"/>
      <c r="AC40245" s="28"/>
      <c r="AD40245" s="28"/>
      <c r="AE40245" s="28"/>
      <c r="AF40245" s="28"/>
      <c r="AG40245" s="28"/>
      <c r="AH40245" s="28"/>
      <c r="AI40245" s="28"/>
      <c r="AJ40245" s="28"/>
      <c r="AK40245" s="28"/>
      <c r="AL40245" s="28"/>
      <c r="AM40245" s="28"/>
      <c r="AN40245" s="28"/>
      <c r="AO40245" s="28"/>
      <c r="AP40245" s="28"/>
      <c r="AQ40245" s="28"/>
      <c r="AR40245" s="28"/>
      <c r="AS40245" s="28"/>
      <c r="AT40245" s="28"/>
      <c r="AU40245" s="28"/>
    </row>
    <row r="40246" spans="9:47">
      <c r="I40246" s="57"/>
      <c r="J40246" s="57"/>
      <c r="Y40246" s="28"/>
      <c r="Z40246" s="28"/>
      <c r="AA40246" s="28"/>
      <c r="AB40246" s="28"/>
      <c r="AC40246" s="28"/>
      <c r="AD40246" s="28"/>
      <c r="AE40246" s="28"/>
      <c r="AF40246" s="28"/>
      <c r="AG40246" s="28"/>
      <c r="AH40246" s="28"/>
      <c r="AI40246" s="28"/>
      <c r="AJ40246" s="28"/>
      <c r="AK40246" s="28"/>
      <c r="AL40246" s="28"/>
      <c r="AM40246" s="28"/>
      <c r="AN40246" s="28"/>
      <c r="AO40246" s="28"/>
      <c r="AP40246" s="28"/>
      <c r="AQ40246" s="28"/>
      <c r="AR40246" s="28"/>
      <c r="AS40246" s="28"/>
      <c r="AT40246" s="28"/>
      <c r="AU40246" s="28"/>
    </row>
    <row r="40247" spans="9:47">
      <c r="I40247" s="57"/>
      <c r="J40247" s="57"/>
      <c r="Y40247" s="28"/>
      <c r="Z40247" s="28"/>
      <c r="AA40247" s="28"/>
      <c r="AB40247" s="28"/>
      <c r="AC40247" s="28"/>
      <c r="AD40247" s="28"/>
      <c r="AE40247" s="28"/>
      <c r="AF40247" s="28"/>
      <c r="AG40247" s="28"/>
      <c r="AH40247" s="28"/>
      <c r="AI40247" s="28"/>
      <c r="AJ40247" s="28"/>
      <c r="AK40247" s="28"/>
      <c r="AL40247" s="28"/>
      <c r="AM40247" s="28"/>
      <c r="AN40247" s="28"/>
      <c r="AO40247" s="28"/>
      <c r="AP40247" s="28"/>
      <c r="AQ40247" s="28"/>
      <c r="AR40247" s="28"/>
      <c r="AS40247" s="28"/>
      <c r="AT40247" s="28"/>
      <c r="AU40247" s="28"/>
    </row>
    <row r="40248" spans="9:47">
      <c r="I40248" s="57"/>
      <c r="J40248" s="57"/>
      <c r="Y40248" s="28"/>
      <c r="Z40248" s="28"/>
      <c r="AA40248" s="28"/>
      <c r="AB40248" s="28"/>
      <c r="AC40248" s="28"/>
      <c r="AD40248" s="28"/>
      <c r="AE40248" s="28"/>
      <c r="AF40248" s="28"/>
      <c r="AG40248" s="28"/>
      <c r="AH40248" s="28"/>
      <c r="AI40248" s="28"/>
      <c r="AJ40248" s="28"/>
      <c r="AK40248" s="28"/>
      <c r="AL40248" s="28"/>
      <c r="AM40248" s="28"/>
      <c r="AN40248" s="28"/>
      <c r="AO40248" s="28"/>
      <c r="AP40248" s="28"/>
      <c r="AQ40248" s="28"/>
      <c r="AR40248" s="28"/>
      <c r="AS40248" s="28"/>
      <c r="AT40248" s="28"/>
      <c r="AU40248" s="28"/>
    </row>
    <row r="40249" spans="9:47">
      <c r="I40249" s="57"/>
      <c r="J40249" s="57"/>
      <c r="Y40249" s="28"/>
      <c r="Z40249" s="28"/>
      <c r="AA40249" s="28"/>
      <c r="AB40249" s="28"/>
      <c r="AC40249" s="28"/>
      <c r="AD40249" s="28"/>
      <c r="AE40249" s="28"/>
      <c r="AF40249" s="28"/>
      <c r="AG40249" s="28"/>
      <c r="AH40249" s="28"/>
      <c r="AI40249" s="28"/>
      <c r="AJ40249" s="28"/>
      <c r="AK40249" s="28"/>
      <c r="AL40249" s="28"/>
      <c r="AM40249" s="28"/>
      <c r="AN40249" s="28"/>
      <c r="AO40249" s="28"/>
      <c r="AP40249" s="28"/>
      <c r="AQ40249" s="28"/>
      <c r="AR40249" s="28"/>
      <c r="AS40249" s="28"/>
      <c r="AT40249" s="28"/>
      <c r="AU40249" s="28"/>
    </row>
    <row r="40250" spans="9:47">
      <c r="I40250" s="57"/>
      <c r="J40250" s="57"/>
      <c r="Y40250" s="28"/>
      <c r="Z40250" s="28"/>
      <c r="AA40250" s="28"/>
      <c r="AB40250" s="28"/>
      <c r="AC40250" s="28"/>
      <c r="AD40250" s="28"/>
      <c r="AE40250" s="28"/>
      <c r="AF40250" s="28"/>
      <c r="AG40250" s="28"/>
      <c r="AH40250" s="28"/>
      <c r="AI40250" s="28"/>
      <c r="AJ40250" s="28"/>
      <c r="AK40250" s="28"/>
      <c r="AL40250" s="28"/>
      <c r="AM40250" s="28"/>
      <c r="AN40250" s="28"/>
      <c r="AO40250" s="28"/>
      <c r="AP40250" s="28"/>
      <c r="AQ40250" s="28"/>
      <c r="AR40250" s="28"/>
      <c r="AS40250" s="28"/>
      <c r="AT40250" s="28"/>
      <c r="AU40250" s="28"/>
    </row>
    <row r="40251" spans="9:47">
      <c r="I40251" s="57"/>
      <c r="J40251" s="57"/>
      <c r="Y40251" s="28"/>
      <c r="Z40251" s="28"/>
      <c r="AA40251" s="28"/>
      <c r="AB40251" s="28"/>
      <c r="AC40251" s="28"/>
      <c r="AD40251" s="28"/>
      <c r="AE40251" s="28"/>
      <c r="AF40251" s="28"/>
      <c r="AG40251" s="28"/>
      <c r="AH40251" s="28"/>
      <c r="AI40251" s="28"/>
      <c r="AJ40251" s="28"/>
      <c r="AK40251" s="28"/>
      <c r="AL40251" s="28"/>
      <c r="AM40251" s="28"/>
      <c r="AN40251" s="28"/>
      <c r="AO40251" s="28"/>
      <c r="AP40251" s="28"/>
      <c r="AQ40251" s="28"/>
      <c r="AR40251" s="28"/>
      <c r="AS40251" s="28"/>
      <c r="AT40251" s="28"/>
      <c r="AU40251" s="28"/>
    </row>
    <row r="40252" spans="9:47">
      <c r="I40252" s="57"/>
      <c r="J40252" s="57"/>
      <c r="Y40252" s="28"/>
      <c r="Z40252" s="28"/>
      <c r="AA40252" s="28"/>
      <c r="AB40252" s="28"/>
      <c r="AC40252" s="28"/>
      <c r="AD40252" s="28"/>
      <c r="AE40252" s="28"/>
      <c r="AF40252" s="28"/>
      <c r="AG40252" s="28"/>
      <c r="AH40252" s="28"/>
      <c r="AI40252" s="28"/>
      <c r="AJ40252" s="28"/>
      <c r="AK40252" s="28"/>
      <c r="AL40252" s="28"/>
      <c r="AM40252" s="28"/>
      <c r="AN40252" s="28"/>
      <c r="AO40252" s="28"/>
      <c r="AP40252" s="28"/>
      <c r="AQ40252" s="28"/>
      <c r="AR40252" s="28"/>
      <c r="AS40252" s="28"/>
      <c r="AT40252" s="28"/>
      <c r="AU40252" s="28"/>
    </row>
    <row r="40253" spans="9:47">
      <c r="I40253" s="57"/>
      <c r="J40253" s="57"/>
      <c r="Y40253" s="28"/>
      <c r="Z40253" s="28"/>
      <c r="AA40253" s="28"/>
      <c r="AB40253" s="28"/>
      <c r="AC40253" s="28"/>
      <c r="AD40253" s="28"/>
      <c r="AE40253" s="28"/>
      <c r="AF40253" s="28"/>
      <c r="AG40253" s="28"/>
      <c r="AH40253" s="28"/>
      <c r="AI40253" s="28"/>
      <c r="AJ40253" s="28"/>
      <c r="AK40253" s="28"/>
      <c r="AL40253" s="28"/>
      <c r="AM40253" s="28"/>
      <c r="AN40253" s="28"/>
      <c r="AO40253" s="28"/>
      <c r="AP40253" s="28"/>
      <c r="AQ40253" s="28"/>
      <c r="AR40253" s="28"/>
      <c r="AS40253" s="28"/>
      <c r="AT40253" s="28"/>
      <c r="AU40253" s="28"/>
    </row>
    <row r="40254" spans="9:47">
      <c r="I40254" s="57"/>
      <c r="J40254" s="57"/>
      <c r="Y40254" s="28"/>
      <c r="Z40254" s="28"/>
      <c r="AA40254" s="28"/>
      <c r="AB40254" s="28"/>
      <c r="AC40254" s="28"/>
      <c r="AD40254" s="28"/>
      <c r="AE40254" s="28"/>
      <c r="AF40254" s="28"/>
      <c r="AG40254" s="28"/>
      <c r="AH40254" s="28"/>
      <c r="AI40254" s="28"/>
      <c r="AJ40254" s="28"/>
      <c r="AK40254" s="28"/>
      <c r="AL40254" s="28"/>
      <c r="AM40254" s="28"/>
      <c r="AN40254" s="28"/>
      <c r="AO40254" s="28"/>
      <c r="AP40254" s="28"/>
      <c r="AQ40254" s="28"/>
      <c r="AR40254" s="28"/>
      <c r="AS40254" s="28"/>
      <c r="AT40254" s="28"/>
      <c r="AU40254" s="28"/>
    </row>
    <row r="40255" spans="9:47">
      <c r="I40255" s="57"/>
      <c r="J40255" s="57"/>
      <c r="Y40255" s="28"/>
      <c r="Z40255" s="28"/>
      <c r="AA40255" s="28"/>
      <c r="AB40255" s="28"/>
      <c r="AC40255" s="28"/>
      <c r="AD40255" s="28"/>
      <c r="AE40255" s="28"/>
      <c r="AF40255" s="28"/>
      <c r="AG40255" s="28"/>
      <c r="AH40255" s="28"/>
      <c r="AI40255" s="28"/>
      <c r="AJ40255" s="28"/>
      <c r="AK40255" s="28"/>
      <c r="AL40255" s="28"/>
      <c r="AM40255" s="28"/>
      <c r="AN40255" s="28"/>
      <c r="AO40255" s="28"/>
      <c r="AP40255" s="28"/>
      <c r="AQ40255" s="28"/>
      <c r="AR40255" s="28"/>
      <c r="AS40255" s="28"/>
      <c r="AT40255" s="28"/>
      <c r="AU40255" s="28"/>
    </row>
    <row r="40256" spans="9:47">
      <c r="I40256" s="57"/>
      <c r="J40256" s="57"/>
      <c r="Y40256" s="28"/>
      <c r="Z40256" s="28"/>
      <c r="AA40256" s="28"/>
      <c r="AB40256" s="28"/>
      <c r="AC40256" s="28"/>
      <c r="AD40256" s="28"/>
      <c r="AE40256" s="28"/>
      <c r="AF40256" s="28"/>
      <c r="AG40256" s="28"/>
      <c r="AH40256" s="28"/>
      <c r="AI40256" s="28"/>
      <c r="AJ40256" s="28"/>
      <c r="AK40256" s="28"/>
      <c r="AL40256" s="28"/>
      <c r="AM40256" s="28"/>
      <c r="AN40256" s="28"/>
      <c r="AO40256" s="28"/>
      <c r="AP40256" s="28"/>
      <c r="AQ40256" s="28"/>
      <c r="AR40256" s="28"/>
      <c r="AS40256" s="28"/>
      <c r="AT40256" s="28"/>
      <c r="AU40256" s="28"/>
    </row>
    <row r="40257" spans="9:47">
      <c r="I40257" s="57"/>
      <c r="J40257" s="57"/>
      <c r="Y40257" s="28"/>
      <c r="Z40257" s="28"/>
      <c r="AA40257" s="28"/>
      <c r="AB40257" s="28"/>
      <c r="AC40257" s="28"/>
      <c r="AD40257" s="28"/>
      <c r="AE40257" s="28"/>
      <c r="AF40257" s="28"/>
      <c r="AG40257" s="28"/>
      <c r="AH40257" s="28"/>
      <c r="AI40257" s="28"/>
      <c r="AJ40257" s="28"/>
      <c r="AK40257" s="28"/>
      <c r="AL40257" s="28"/>
      <c r="AM40257" s="28"/>
      <c r="AN40257" s="28"/>
      <c r="AO40257" s="28"/>
      <c r="AP40257" s="28"/>
      <c r="AQ40257" s="28"/>
      <c r="AR40257" s="28"/>
      <c r="AS40257" s="28"/>
      <c r="AT40257" s="28"/>
      <c r="AU40257" s="28"/>
    </row>
    <row r="40258" spans="9:47">
      <c r="I40258" s="57"/>
      <c r="J40258" s="57"/>
      <c r="Y40258" s="28"/>
      <c r="Z40258" s="28"/>
      <c r="AA40258" s="28"/>
      <c r="AB40258" s="28"/>
      <c r="AC40258" s="28"/>
      <c r="AD40258" s="28"/>
      <c r="AE40258" s="28"/>
      <c r="AF40258" s="28"/>
      <c r="AG40258" s="28"/>
      <c r="AH40258" s="28"/>
      <c r="AI40258" s="28"/>
      <c r="AJ40258" s="28"/>
      <c r="AK40258" s="28"/>
      <c r="AL40258" s="28"/>
      <c r="AM40258" s="28"/>
      <c r="AN40258" s="28"/>
      <c r="AO40258" s="28"/>
      <c r="AP40258" s="28"/>
      <c r="AQ40258" s="28"/>
      <c r="AR40258" s="28"/>
      <c r="AS40258" s="28"/>
      <c r="AT40258" s="28"/>
      <c r="AU40258" s="28"/>
    </row>
    <row r="40259" spans="9:47">
      <c r="I40259" s="57"/>
      <c r="J40259" s="57"/>
      <c r="Y40259" s="28"/>
      <c r="Z40259" s="28"/>
      <c r="AA40259" s="28"/>
      <c r="AB40259" s="28"/>
      <c r="AC40259" s="28"/>
      <c r="AD40259" s="28"/>
      <c r="AE40259" s="28"/>
      <c r="AF40259" s="28"/>
      <c r="AG40259" s="28"/>
      <c r="AH40259" s="28"/>
      <c r="AI40259" s="28"/>
      <c r="AJ40259" s="28"/>
      <c r="AK40259" s="28"/>
      <c r="AL40259" s="28"/>
      <c r="AM40259" s="28"/>
      <c r="AN40259" s="28"/>
      <c r="AO40259" s="28"/>
      <c r="AP40259" s="28"/>
      <c r="AQ40259" s="28"/>
      <c r="AR40259" s="28"/>
      <c r="AS40259" s="28"/>
      <c r="AT40259" s="28"/>
      <c r="AU40259" s="28"/>
    </row>
    <row r="40260" spans="9:47">
      <c r="I40260" s="57"/>
      <c r="J40260" s="57"/>
      <c r="Y40260" s="28"/>
      <c r="Z40260" s="28"/>
      <c r="AA40260" s="28"/>
      <c r="AB40260" s="28"/>
      <c r="AC40260" s="28"/>
      <c r="AD40260" s="28"/>
      <c r="AE40260" s="28"/>
      <c r="AF40260" s="28"/>
      <c r="AG40260" s="28"/>
      <c r="AH40260" s="28"/>
      <c r="AI40260" s="28"/>
      <c r="AJ40260" s="28"/>
      <c r="AK40260" s="28"/>
      <c r="AL40260" s="28"/>
      <c r="AM40260" s="28"/>
      <c r="AN40260" s="28"/>
      <c r="AO40260" s="28"/>
      <c r="AP40260" s="28"/>
      <c r="AQ40260" s="28"/>
      <c r="AR40260" s="28"/>
      <c r="AS40260" s="28"/>
      <c r="AT40260" s="28"/>
      <c r="AU40260" s="28"/>
    </row>
    <row r="40261" spans="9:47">
      <c r="I40261" s="57"/>
      <c r="J40261" s="57"/>
      <c r="Y40261" s="28"/>
      <c r="Z40261" s="28"/>
      <c r="AA40261" s="28"/>
      <c r="AB40261" s="28"/>
      <c r="AC40261" s="28"/>
      <c r="AD40261" s="28"/>
      <c r="AE40261" s="28"/>
      <c r="AF40261" s="28"/>
      <c r="AG40261" s="28"/>
      <c r="AH40261" s="28"/>
      <c r="AI40261" s="28"/>
      <c r="AJ40261" s="28"/>
      <c r="AK40261" s="28"/>
      <c r="AL40261" s="28"/>
      <c r="AM40261" s="28"/>
      <c r="AN40261" s="28"/>
      <c r="AO40261" s="28"/>
      <c r="AP40261" s="28"/>
      <c r="AQ40261" s="28"/>
      <c r="AR40261" s="28"/>
      <c r="AS40261" s="28"/>
      <c r="AT40261" s="28"/>
      <c r="AU40261" s="28"/>
    </row>
    <row r="40262" spans="9:47">
      <c r="I40262" s="57"/>
      <c r="J40262" s="57"/>
      <c r="Y40262" s="28"/>
      <c r="Z40262" s="28"/>
      <c r="AA40262" s="28"/>
      <c r="AB40262" s="28"/>
      <c r="AC40262" s="28"/>
      <c r="AD40262" s="28"/>
      <c r="AE40262" s="28"/>
      <c r="AF40262" s="28"/>
      <c r="AG40262" s="28"/>
      <c r="AH40262" s="28"/>
      <c r="AI40262" s="28"/>
      <c r="AJ40262" s="28"/>
      <c r="AK40262" s="28"/>
      <c r="AL40262" s="28"/>
      <c r="AM40262" s="28"/>
      <c r="AN40262" s="28"/>
      <c r="AO40262" s="28"/>
      <c r="AP40262" s="28"/>
      <c r="AQ40262" s="28"/>
      <c r="AR40262" s="28"/>
      <c r="AS40262" s="28"/>
      <c r="AT40262" s="28"/>
      <c r="AU40262" s="28"/>
    </row>
    <row r="40263" spans="9:47">
      <c r="I40263" s="57"/>
      <c r="J40263" s="57"/>
      <c r="Y40263" s="28"/>
      <c r="Z40263" s="28"/>
      <c r="AA40263" s="28"/>
      <c r="AB40263" s="28"/>
      <c r="AC40263" s="28"/>
      <c r="AD40263" s="28"/>
      <c r="AE40263" s="28"/>
      <c r="AF40263" s="28"/>
      <c r="AG40263" s="28"/>
      <c r="AH40263" s="28"/>
      <c r="AI40263" s="28"/>
      <c r="AJ40263" s="28"/>
      <c r="AK40263" s="28"/>
      <c r="AL40263" s="28"/>
      <c r="AM40263" s="28"/>
      <c r="AN40263" s="28"/>
      <c r="AO40263" s="28"/>
      <c r="AP40263" s="28"/>
      <c r="AQ40263" s="28"/>
      <c r="AR40263" s="28"/>
      <c r="AS40263" s="28"/>
      <c r="AT40263" s="28"/>
      <c r="AU40263" s="28"/>
    </row>
    <row r="40264" spans="9:47">
      <c r="I40264" s="57"/>
      <c r="J40264" s="57"/>
      <c r="Y40264" s="28"/>
      <c r="Z40264" s="28"/>
      <c r="AA40264" s="28"/>
      <c r="AB40264" s="28"/>
      <c r="AC40264" s="28"/>
      <c r="AD40264" s="28"/>
      <c r="AE40264" s="28"/>
      <c r="AF40264" s="28"/>
      <c r="AG40264" s="28"/>
      <c r="AH40264" s="28"/>
      <c r="AI40264" s="28"/>
      <c r="AJ40264" s="28"/>
      <c r="AK40264" s="28"/>
      <c r="AL40264" s="28"/>
      <c r="AM40264" s="28"/>
      <c r="AN40264" s="28"/>
      <c r="AO40264" s="28"/>
      <c r="AP40264" s="28"/>
      <c r="AQ40264" s="28"/>
      <c r="AR40264" s="28"/>
      <c r="AS40264" s="28"/>
      <c r="AT40264" s="28"/>
      <c r="AU40264" s="28"/>
    </row>
    <row r="40265" spans="9:47">
      <c r="I40265" s="57"/>
      <c r="J40265" s="57"/>
      <c r="Y40265" s="28"/>
      <c r="Z40265" s="28"/>
      <c r="AA40265" s="28"/>
      <c r="AB40265" s="28"/>
      <c r="AC40265" s="28"/>
      <c r="AD40265" s="28"/>
      <c r="AE40265" s="28"/>
      <c r="AF40265" s="28"/>
      <c r="AG40265" s="28"/>
      <c r="AH40265" s="28"/>
      <c r="AI40265" s="28"/>
      <c r="AJ40265" s="28"/>
      <c r="AK40265" s="28"/>
      <c r="AL40265" s="28"/>
      <c r="AM40265" s="28"/>
      <c r="AN40265" s="28"/>
      <c r="AO40265" s="28"/>
      <c r="AP40265" s="28"/>
      <c r="AQ40265" s="28"/>
      <c r="AR40265" s="28"/>
      <c r="AS40265" s="28"/>
      <c r="AT40265" s="28"/>
      <c r="AU40265" s="28"/>
    </row>
    <row r="40266" spans="9:47">
      <c r="I40266" s="57"/>
      <c r="J40266" s="57"/>
      <c r="Y40266" s="28"/>
      <c r="Z40266" s="28"/>
      <c r="AA40266" s="28"/>
      <c r="AB40266" s="28"/>
      <c r="AC40266" s="28"/>
      <c r="AD40266" s="28"/>
      <c r="AE40266" s="28"/>
      <c r="AF40266" s="28"/>
      <c r="AG40266" s="28"/>
      <c r="AH40266" s="28"/>
      <c r="AI40266" s="28"/>
      <c r="AJ40266" s="28"/>
      <c r="AK40266" s="28"/>
      <c r="AL40266" s="28"/>
      <c r="AM40266" s="28"/>
      <c r="AN40266" s="28"/>
      <c r="AO40266" s="28"/>
      <c r="AP40266" s="28"/>
      <c r="AQ40266" s="28"/>
      <c r="AR40266" s="28"/>
      <c r="AS40266" s="28"/>
      <c r="AT40266" s="28"/>
      <c r="AU40266" s="28"/>
    </row>
    <row r="40267" spans="9:47">
      <c r="I40267" s="57"/>
      <c r="J40267" s="57"/>
      <c r="Y40267" s="28"/>
      <c r="Z40267" s="28"/>
      <c r="AA40267" s="28"/>
      <c r="AB40267" s="28"/>
      <c r="AC40267" s="28"/>
      <c r="AD40267" s="28"/>
      <c r="AE40267" s="28"/>
      <c r="AF40267" s="28"/>
      <c r="AG40267" s="28"/>
      <c r="AH40267" s="28"/>
      <c r="AI40267" s="28"/>
      <c r="AJ40267" s="28"/>
      <c r="AK40267" s="28"/>
      <c r="AL40267" s="28"/>
      <c r="AM40267" s="28"/>
      <c r="AN40267" s="28"/>
      <c r="AO40267" s="28"/>
      <c r="AP40267" s="28"/>
      <c r="AQ40267" s="28"/>
      <c r="AR40267" s="28"/>
      <c r="AS40267" s="28"/>
      <c r="AT40267" s="28"/>
      <c r="AU40267" s="28"/>
    </row>
    <row r="40268" spans="9:47">
      <c r="I40268" s="57"/>
      <c r="J40268" s="57"/>
      <c r="Y40268" s="28"/>
      <c r="Z40268" s="28"/>
      <c r="AA40268" s="28"/>
      <c r="AB40268" s="28"/>
      <c r="AC40268" s="28"/>
      <c r="AD40268" s="28"/>
      <c r="AE40268" s="28"/>
      <c r="AF40268" s="28"/>
      <c r="AG40268" s="28"/>
      <c r="AH40268" s="28"/>
      <c r="AI40268" s="28"/>
      <c r="AJ40268" s="28"/>
      <c r="AK40268" s="28"/>
      <c r="AL40268" s="28"/>
      <c r="AM40268" s="28"/>
      <c r="AN40268" s="28"/>
      <c r="AO40268" s="28"/>
      <c r="AP40268" s="28"/>
      <c r="AQ40268" s="28"/>
      <c r="AR40268" s="28"/>
      <c r="AS40268" s="28"/>
      <c r="AT40268" s="28"/>
      <c r="AU40268" s="28"/>
    </row>
    <row r="40269" spans="9:47">
      <c r="I40269" s="57"/>
      <c r="J40269" s="57"/>
      <c r="Y40269" s="28"/>
      <c r="Z40269" s="28"/>
      <c r="AA40269" s="28"/>
      <c r="AB40269" s="28"/>
      <c r="AC40269" s="28"/>
      <c r="AD40269" s="28"/>
      <c r="AE40269" s="28"/>
      <c r="AF40269" s="28"/>
      <c r="AG40269" s="28"/>
      <c r="AH40269" s="28"/>
      <c r="AI40269" s="28"/>
      <c r="AJ40269" s="28"/>
      <c r="AK40269" s="28"/>
      <c r="AL40269" s="28"/>
      <c r="AM40269" s="28"/>
      <c r="AN40269" s="28"/>
      <c r="AO40269" s="28"/>
      <c r="AP40269" s="28"/>
      <c r="AQ40269" s="28"/>
      <c r="AR40269" s="28"/>
      <c r="AS40269" s="28"/>
      <c r="AT40269" s="28"/>
      <c r="AU40269" s="28"/>
    </row>
    <row r="40270" spans="9:47">
      <c r="I40270" s="57"/>
      <c r="J40270" s="57"/>
      <c r="Y40270" s="28"/>
      <c r="Z40270" s="28"/>
      <c r="AA40270" s="28"/>
      <c r="AB40270" s="28"/>
      <c r="AC40270" s="28"/>
      <c r="AD40270" s="28"/>
      <c r="AE40270" s="28"/>
      <c r="AF40270" s="28"/>
      <c r="AG40270" s="28"/>
      <c r="AH40270" s="28"/>
      <c r="AI40270" s="28"/>
      <c r="AJ40270" s="28"/>
      <c r="AK40270" s="28"/>
      <c r="AL40270" s="28"/>
      <c r="AM40270" s="28"/>
      <c r="AN40270" s="28"/>
      <c r="AO40270" s="28"/>
      <c r="AP40270" s="28"/>
      <c r="AQ40270" s="28"/>
      <c r="AR40270" s="28"/>
      <c r="AS40270" s="28"/>
      <c r="AT40270" s="28"/>
      <c r="AU40270" s="28"/>
    </row>
    <row r="40271" spans="9:47">
      <c r="I40271" s="57"/>
      <c r="J40271" s="57"/>
      <c r="Y40271" s="28"/>
      <c r="Z40271" s="28"/>
      <c r="AA40271" s="28"/>
      <c r="AB40271" s="28"/>
      <c r="AC40271" s="28"/>
      <c r="AD40271" s="28"/>
      <c r="AE40271" s="28"/>
      <c r="AF40271" s="28"/>
      <c r="AG40271" s="28"/>
      <c r="AH40271" s="28"/>
      <c r="AI40271" s="28"/>
      <c r="AJ40271" s="28"/>
      <c r="AK40271" s="28"/>
      <c r="AL40271" s="28"/>
      <c r="AM40271" s="28"/>
      <c r="AN40271" s="28"/>
      <c r="AO40271" s="28"/>
      <c r="AP40271" s="28"/>
      <c r="AQ40271" s="28"/>
      <c r="AR40271" s="28"/>
      <c r="AS40271" s="28"/>
      <c r="AT40271" s="28"/>
      <c r="AU40271" s="28"/>
    </row>
    <row r="40272" spans="9:47">
      <c r="I40272" s="57"/>
      <c r="J40272" s="57"/>
      <c r="Y40272" s="28"/>
      <c r="Z40272" s="28"/>
      <c r="AA40272" s="28"/>
      <c r="AB40272" s="28"/>
      <c r="AC40272" s="28"/>
      <c r="AD40272" s="28"/>
      <c r="AE40272" s="28"/>
      <c r="AF40272" s="28"/>
      <c r="AG40272" s="28"/>
      <c r="AH40272" s="28"/>
      <c r="AI40272" s="28"/>
      <c r="AJ40272" s="28"/>
      <c r="AK40272" s="28"/>
      <c r="AL40272" s="28"/>
      <c r="AM40272" s="28"/>
      <c r="AN40272" s="28"/>
      <c r="AO40272" s="28"/>
      <c r="AP40272" s="28"/>
      <c r="AQ40272" s="28"/>
      <c r="AR40272" s="28"/>
      <c r="AS40272" s="28"/>
      <c r="AT40272" s="28"/>
      <c r="AU40272" s="28"/>
    </row>
    <row r="40273" spans="9:47">
      <c r="I40273" s="57"/>
      <c r="J40273" s="57"/>
      <c r="Y40273" s="28"/>
      <c r="Z40273" s="28"/>
      <c r="AA40273" s="28"/>
      <c r="AB40273" s="28"/>
      <c r="AC40273" s="28"/>
      <c r="AD40273" s="28"/>
      <c r="AE40273" s="28"/>
      <c r="AF40273" s="28"/>
      <c r="AG40273" s="28"/>
      <c r="AH40273" s="28"/>
      <c r="AI40273" s="28"/>
      <c r="AJ40273" s="28"/>
      <c r="AK40273" s="28"/>
      <c r="AL40273" s="28"/>
      <c r="AM40273" s="28"/>
      <c r="AN40273" s="28"/>
      <c r="AO40273" s="28"/>
      <c r="AP40273" s="28"/>
      <c r="AQ40273" s="28"/>
      <c r="AR40273" s="28"/>
      <c r="AS40273" s="28"/>
      <c r="AT40273" s="28"/>
      <c r="AU40273" s="28"/>
    </row>
    <row r="40274" spans="9:47">
      <c r="I40274" s="57"/>
      <c r="J40274" s="57"/>
      <c r="Y40274" s="28"/>
      <c r="Z40274" s="28"/>
      <c r="AA40274" s="28"/>
      <c r="AB40274" s="28"/>
      <c r="AC40274" s="28"/>
      <c r="AD40274" s="28"/>
      <c r="AE40274" s="28"/>
      <c r="AF40274" s="28"/>
      <c r="AG40274" s="28"/>
      <c r="AH40274" s="28"/>
      <c r="AI40274" s="28"/>
      <c r="AJ40274" s="28"/>
      <c r="AK40274" s="28"/>
      <c r="AL40274" s="28"/>
      <c r="AM40274" s="28"/>
      <c r="AN40274" s="28"/>
      <c r="AO40274" s="28"/>
      <c r="AP40274" s="28"/>
      <c r="AQ40274" s="28"/>
      <c r="AR40274" s="28"/>
      <c r="AS40274" s="28"/>
      <c r="AT40274" s="28"/>
      <c r="AU40274" s="28"/>
    </row>
    <row r="40275" spans="9:47">
      <c r="I40275" s="57"/>
      <c r="J40275" s="57"/>
      <c r="Y40275" s="28"/>
      <c r="Z40275" s="28"/>
      <c r="AA40275" s="28"/>
      <c r="AB40275" s="28"/>
      <c r="AC40275" s="28"/>
      <c r="AD40275" s="28"/>
      <c r="AE40275" s="28"/>
      <c r="AF40275" s="28"/>
      <c r="AG40275" s="28"/>
      <c r="AH40275" s="28"/>
      <c r="AI40275" s="28"/>
      <c r="AJ40275" s="28"/>
      <c r="AK40275" s="28"/>
      <c r="AL40275" s="28"/>
      <c r="AM40275" s="28"/>
      <c r="AN40275" s="28"/>
      <c r="AO40275" s="28"/>
      <c r="AP40275" s="28"/>
      <c r="AQ40275" s="28"/>
      <c r="AR40275" s="28"/>
      <c r="AS40275" s="28"/>
      <c r="AT40275" s="28"/>
      <c r="AU40275" s="28"/>
    </row>
    <row r="40276" spans="9:47">
      <c r="I40276" s="57"/>
      <c r="J40276" s="57"/>
      <c r="Y40276" s="28"/>
      <c r="Z40276" s="28"/>
      <c r="AA40276" s="28"/>
      <c r="AB40276" s="28"/>
      <c r="AC40276" s="28"/>
      <c r="AD40276" s="28"/>
      <c r="AE40276" s="28"/>
      <c r="AF40276" s="28"/>
      <c r="AG40276" s="28"/>
      <c r="AH40276" s="28"/>
      <c r="AI40276" s="28"/>
      <c r="AJ40276" s="28"/>
      <c r="AK40276" s="28"/>
      <c r="AL40276" s="28"/>
      <c r="AM40276" s="28"/>
      <c r="AN40276" s="28"/>
      <c r="AO40276" s="28"/>
      <c r="AP40276" s="28"/>
      <c r="AQ40276" s="28"/>
      <c r="AR40276" s="28"/>
      <c r="AS40276" s="28"/>
      <c r="AT40276" s="28"/>
      <c r="AU40276" s="28"/>
    </row>
    <row r="40277" spans="9:47">
      <c r="I40277" s="57"/>
      <c r="J40277" s="57"/>
      <c r="Y40277" s="28"/>
      <c r="Z40277" s="28"/>
      <c r="AA40277" s="28"/>
      <c r="AB40277" s="28"/>
      <c r="AC40277" s="28"/>
      <c r="AD40277" s="28"/>
      <c r="AE40277" s="28"/>
      <c r="AF40277" s="28"/>
      <c r="AG40277" s="28"/>
      <c r="AH40277" s="28"/>
      <c r="AI40277" s="28"/>
      <c r="AJ40277" s="28"/>
      <c r="AK40277" s="28"/>
      <c r="AL40277" s="28"/>
      <c r="AM40277" s="28"/>
      <c r="AN40277" s="28"/>
      <c r="AO40277" s="28"/>
      <c r="AP40277" s="28"/>
      <c r="AQ40277" s="28"/>
      <c r="AR40277" s="28"/>
      <c r="AS40277" s="28"/>
      <c r="AT40277" s="28"/>
      <c r="AU40277" s="28"/>
    </row>
    <row r="40278" spans="9:47">
      <c r="I40278" s="57"/>
      <c r="J40278" s="57"/>
      <c r="Y40278" s="28"/>
      <c r="Z40278" s="28"/>
      <c r="AA40278" s="28"/>
      <c r="AB40278" s="28"/>
      <c r="AC40278" s="28"/>
      <c r="AD40278" s="28"/>
      <c r="AE40278" s="28"/>
      <c r="AF40278" s="28"/>
      <c r="AG40278" s="28"/>
      <c r="AH40278" s="28"/>
      <c r="AI40278" s="28"/>
      <c r="AJ40278" s="28"/>
      <c r="AK40278" s="28"/>
      <c r="AL40278" s="28"/>
      <c r="AM40278" s="28"/>
      <c r="AN40278" s="28"/>
      <c r="AO40278" s="28"/>
      <c r="AP40278" s="28"/>
      <c r="AQ40278" s="28"/>
      <c r="AR40278" s="28"/>
      <c r="AS40278" s="28"/>
      <c r="AT40278" s="28"/>
      <c r="AU40278" s="28"/>
    </row>
    <row r="40279" spans="9:47">
      <c r="I40279" s="57"/>
      <c r="J40279" s="57"/>
      <c r="Y40279" s="28"/>
      <c r="Z40279" s="28"/>
      <c r="AA40279" s="28"/>
      <c r="AB40279" s="28"/>
      <c r="AC40279" s="28"/>
      <c r="AD40279" s="28"/>
      <c r="AE40279" s="28"/>
      <c r="AF40279" s="28"/>
      <c r="AG40279" s="28"/>
      <c r="AH40279" s="28"/>
      <c r="AI40279" s="28"/>
      <c r="AJ40279" s="28"/>
      <c r="AK40279" s="28"/>
      <c r="AL40279" s="28"/>
      <c r="AM40279" s="28"/>
      <c r="AN40279" s="28"/>
      <c r="AO40279" s="28"/>
      <c r="AP40279" s="28"/>
      <c r="AQ40279" s="28"/>
      <c r="AR40279" s="28"/>
      <c r="AS40279" s="28"/>
      <c r="AT40279" s="28"/>
      <c r="AU40279" s="28"/>
    </row>
    <row r="40280" spans="9:47">
      <c r="I40280" s="57"/>
      <c r="J40280" s="57"/>
      <c r="Y40280" s="28"/>
      <c r="Z40280" s="28"/>
      <c r="AA40280" s="28"/>
      <c r="AB40280" s="28"/>
      <c r="AC40280" s="28"/>
      <c r="AD40280" s="28"/>
      <c r="AE40280" s="28"/>
      <c r="AF40280" s="28"/>
      <c r="AG40280" s="28"/>
      <c r="AH40280" s="28"/>
      <c r="AI40280" s="28"/>
      <c r="AJ40280" s="28"/>
      <c r="AK40280" s="28"/>
      <c r="AL40280" s="28"/>
      <c r="AM40280" s="28"/>
      <c r="AN40280" s="28"/>
      <c r="AO40280" s="28"/>
      <c r="AP40280" s="28"/>
      <c r="AQ40280" s="28"/>
      <c r="AR40280" s="28"/>
      <c r="AS40280" s="28"/>
      <c r="AT40280" s="28"/>
      <c r="AU40280" s="28"/>
    </row>
    <row r="40281" spans="9:47">
      <c r="I40281" s="57"/>
      <c r="J40281" s="57"/>
      <c r="Y40281" s="28"/>
      <c r="Z40281" s="28"/>
      <c r="AA40281" s="28"/>
      <c r="AB40281" s="28"/>
      <c r="AC40281" s="28"/>
      <c r="AD40281" s="28"/>
      <c r="AE40281" s="28"/>
      <c r="AF40281" s="28"/>
      <c r="AG40281" s="28"/>
      <c r="AH40281" s="28"/>
      <c r="AI40281" s="28"/>
      <c r="AJ40281" s="28"/>
      <c r="AK40281" s="28"/>
      <c r="AL40281" s="28"/>
      <c r="AM40281" s="28"/>
      <c r="AN40281" s="28"/>
      <c r="AO40281" s="28"/>
      <c r="AP40281" s="28"/>
      <c r="AQ40281" s="28"/>
      <c r="AR40281" s="28"/>
      <c r="AS40281" s="28"/>
      <c r="AT40281" s="28"/>
      <c r="AU40281" s="28"/>
    </row>
    <row r="40282" spans="9:47">
      <c r="I40282" s="57"/>
      <c r="J40282" s="57"/>
      <c r="Y40282" s="28"/>
      <c r="Z40282" s="28"/>
      <c r="AA40282" s="28"/>
      <c r="AB40282" s="28"/>
      <c r="AC40282" s="28"/>
      <c r="AD40282" s="28"/>
      <c r="AE40282" s="28"/>
      <c r="AF40282" s="28"/>
      <c r="AG40282" s="28"/>
      <c r="AH40282" s="28"/>
      <c r="AI40282" s="28"/>
      <c r="AJ40282" s="28"/>
      <c r="AK40282" s="28"/>
      <c r="AL40282" s="28"/>
      <c r="AM40282" s="28"/>
      <c r="AN40282" s="28"/>
      <c r="AO40282" s="28"/>
      <c r="AP40282" s="28"/>
      <c r="AQ40282" s="28"/>
      <c r="AR40282" s="28"/>
      <c r="AS40282" s="28"/>
      <c r="AT40282" s="28"/>
      <c r="AU40282" s="28"/>
    </row>
    <row r="40283" spans="9:47">
      <c r="I40283" s="57"/>
      <c r="J40283" s="57"/>
      <c r="Y40283" s="28"/>
      <c r="Z40283" s="28"/>
      <c r="AA40283" s="28"/>
      <c r="AB40283" s="28"/>
      <c r="AC40283" s="28"/>
      <c r="AD40283" s="28"/>
      <c r="AE40283" s="28"/>
      <c r="AF40283" s="28"/>
      <c r="AG40283" s="28"/>
      <c r="AH40283" s="28"/>
      <c r="AI40283" s="28"/>
      <c r="AJ40283" s="28"/>
      <c r="AK40283" s="28"/>
      <c r="AL40283" s="28"/>
      <c r="AM40283" s="28"/>
      <c r="AN40283" s="28"/>
      <c r="AO40283" s="28"/>
      <c r="AP40283" s="28"/>
      <c r="AQ40283" s="28"/>
      <c r="AR40283" s="28"/>
      <c r="AS40283" s="28"/>
      <c r="AT40283" s="28"/>
      <c r="AU40283" s="28"/>
    </row>
    <row r="40284" spans="9:47">
      <c r="I40284" s="57"/>
      <c r="J40284" s="57"/>
      <c r="Y40284" s="28"/>
      <c r="Z40284" s="28"/>
      <c r="AA40284" s="28"/>
      <c r="AB40284" s="28"/>
      <c r="AC40284" s="28"/>
      <c r="AD40284" s="28"/>
      <c r="AE40284" s="28"/>
      <c r="AF40284" s="28"/>
      <c r="AG40284" s="28"/>
      <c r="AH40284" s="28"/>
      <c r="AI40284" s="28"/>
      <c r="AJ40284" s="28"/>
      <c r="AK40284" s="28"/>
      <c r="AL40284" s="28"/>
      <c r="AM40284" s="28"/>
      <c r="AN40284" s="28"/>
      <c r="AO40284" s="28"/>
      <c r="AP40284" s="28"/>
      <c r="AQ40284" s="28"/>
      <c r="AR40284" s="28"/>
      <c r="AS40284" s="28"/>
      <c r="AT40284" s="28"/>
      <c r="AU40284" s="28"/>
    </row>
    <row r="40285" spans="9:47">
      <c r="I40285" s="57"/>
      <c r="J40285" s="57"/>
      <c r="Y40285" s="28"/>
      <c r="Z40285" s="28"/>
      <c r="AA40285" s="28"/>
      <c r="AB40285" s="28"/>
      <c r="AC40285" s="28"/>
      <c r="AD40285" s="28"/>
      <c r="AE40285" s="28"/>
      <c r="AF40285" s="28"/>
      <c r="AG40285" s="28"/>
      <c r="AH40285" s="28"/>
      <c r="AI40285" s="28"/>
      <c r="AJ40285" s="28"/>
      <c r="AK40285" s="28"/>
      <c r="AL40285" s="28"/>
      <c r="AM40285" s="28"/>
      <c r="AN40285" s="28"/>
      <c r="AO40285" s="28"/>
      <c r="AP40285" s="28"/>
      <c r="AQ40285" s="28"/>
      <c r="AR40285" s="28"/>
      <c r="AS40285" s="28"/>
      <c r="AT40285" s="28"/>
      <c r="AU40285" s="28"/>
    </row>
    <row r="40286" spans="9:47">
      <c r="I40286" s="57"/>
      <c r="J40286" s="57"/>
      <c r="Y40286" s="28"/>
      <c r="Z40286" s="28"/>
      <c r="AA40286" s="28"/>
      <c r="AB40286" s="28"/>
      <c r="AC40286" s="28"/>
      <c r="AD40286" s="28"/>
      <c r="AE40286" s="28"/>
      <c r="AF40286" s="28"/>
      <c r="AG40286" s="28"/>
      <c r="AH40286" s="28"/>
      <c r="AI40286" s="28"/>
      <c r="AJ40286" s="28"/>
      <c r="AK40286" s="28"/>
      <c r="AL40286" s="28"/>
      <c r="AM40286" s="28"/>
      <c r="AN40286" s="28"/>
      <c r="AO40286" s="28"/>
      <c r="AP40286" s="28"/>
      <c r="AQ40286" s="28"/>
      <c r="AR40286" s="28"/>
      <c r="AS40286" s="28"/>
      <c r="AT40286" s="28"/>
      <c r="AU40286" s="28"/>
    </row>
    <row r="40287" spans="9:47">
      <c r="I40287" s="57"/>
      <c r="J40287" s="57"/>
      <c r="Y40287" s="28"/>
      <c r="Z40287" s="28"/>
      <c r="AA40287" s="28"/>
      <c r="AB40287" s="28"/>
      <c r="AC40287" s="28"/>
      <c r="AD40287" s="28"/>
      <c r="AE40287" s="28"/>
      <c r="AF40287" s="28"/>
      <c r="AG40287" s="28"/>
      <c r="AH40287" s="28"/>
      <c r="AI40287" s="28"/>
      <c r="AJ40287" s="28"/>
      <c r="AK40287" s="28"/>
      <c r="AL40287" s="28"/>
      <c r="AM40287" s="28"/>
      <c r="AN40287" s="28"/>
      <c r="AO40287" s="28"/>
      <c r="AP40287" s="28"/>
      <c r="AQ40287" s="28"/>
      <c r="AR40287" s="28"/>
      <c r="AS40287" s="28"/>
      <c r="AT40287" s="28"/>
      <c r="AU40287" s="28"/>
    </row>
    <row r="40288" spans="9:47">
      <c r="I40288" s="57"/>
      <c r="J40288" s="57"/>
      <c r="Y40288" s="28"/>
      <c r="Z40288" s="28"/>
      <c r="AA40288" s="28"/>
      <c r="AB40288" s="28"/>
      <c r="AC40288" s="28"/>
      <c r="AD40288" s="28"/>
      <c r="AE40288" s="28"/>
      <c r="AF40288" s="28"/>
      <c r="AG40288" s="28"/>
      <c r="AH40288" s="28"/>
      <c r="AI40288" s="28"/>
      <c r="AJ40288" s="28"/>
      <c r="AK40288" s="28"/>
      <c r="AL40288" s="28"/>
      <c r="AM40288" s="28"/>
      <c r="AN40288" s="28"/>
      <c r="AO40288" s="28"/>
      <c r="AP40288" s="28"/>
      <c r="AQ40288" s="28"/>
      <c r="AR40288" s="28"/>
      <c r="AS40288" s="28"/>
      <c r="AT40288" s="28"/>
      <c r="AU40288" s="28"/>
    </row>
    <row r="40289" spans="9:47">
      <c r="I40289" s="57"/>
      <c r="J40289" s="57"/>
      <c r="Y40289" s="28"/>
      <c r="Z40289" s="28"/>
      <c r="AA40289" s="28"/>
      <c r="AB40289" s="28"/>
      <c r="AC40289" s="28"/>
      <c r="AD40289" s="28"/>
      <c r="AE40289" s="28"/>
      <c r="AF40289" s="28"/>
      <c r="AG40289" s="28"/>
      <c r="AH40289" s="28"/>
      <c r="AI40289" s="28"/>
      <c r="AJ40289" s="28"/>
      <c r="AK40289" s="28"/>
      <c r="AL40289" s="28"/>
      <c r="AM40289" s="28"/>
      <c r="AN40289" s="28"/>
      <c r="AO40289" s="28"/>
      <c r="AP40289" s="28"/>
      <c r="AQ40289" s="28"/>
      <c r="AR40289" s="28"/>
      <c r="AS40289" s="28"/>
      <c r="AT40289" s="28"/>
      <c r="AU40289" s="28"/>
    </row>
    <row r="40290" spans="9:47">
      <c r="I40290" s="57"/>
      <c r="J40290" s="57"/>
      <c r="Y40290" s="28"/>
      <c r="Z40290" s="28"/>
      <c r="AA40290" s="28"/>
      <c r="AB40290" s="28"/>
      <c r="AC40290" s="28"/>
      <c r="AD40290" s="28"/>
      <c r="AE40290" s="28"/>
      <c r="AF40290" s="28"/>
      <c r="AG40290" s="28"/>
      <c r="AH40290" s="28"/>
      <c r="AI40290" s="28"/>
      <c r="AJ40290" s="28"/>
      <c r="AK40290" s="28"/>
      <c r="AL40290" s="28"/>
      <c r="AM40290" s="28"/>
      <c r="AN40290" s="28"/>
      <c r="AO40290" s="28"/>
      <c r="AP40290" s="28"/>
      <c r="AQ40290" s="28"/>
      <c r="AR40290" s="28"/>
      <c r="AS40290" s="28"/>
      <c r="AT40290" s="28"/>
      <c r="AU40290" s="28"/>
    </row>
    <row r="40291" spans="9:47">
      <c r="I40291" s="57"/>
      <c r="J40291" s="57"/>
      <c r="Y40291" s="28"/>
      <c r="Z40291" s="28"/>
      <c r="AA40291" s="28"/>
      <c r="AB40291" s="28"/>
      <c r="AC40291" s="28"/>
      <c r="AD40291" s="28"/>
      <c r="AE40291" s="28"/>
      <c r="AF40291" s="28"/>
      <c r="AG40291" s="28"/>
      <c r="AH40291" s="28"/>
      <c r="AI40291" s="28"/>
      <c r="AJ40291" s="28"/>
      <c r="AK40291" s="28"/>
      <c r="AL40291" s="28"/>
      <c r="AM40291" s="28"/>
      <c r="AN40291" s="28"/>
      <c r="AO40291" s="28"/>
      <c r="AP40291" s="28"/>
      <c r="AQ40291" s="28"/>
      <c r="AR40291" s="28"/>
      <c r="AS40291" s="28"/>
      <c r="AT40291" s="28"/>
      <c r="AU40291" s="28"/>
    </row>
    <row r="40292" spans="9:47">
      <c r="I40292" s="57"/>
      <c r="J40292" s="57"/>
      <c r="Y40292" s="28"/>
      <c r="Z40292" s="28"/>
      <c r="AA40292" s="28"/>
      <c r="AB40292" s="28"/>
      <c r="AC40292" s="28"/>
      <c r="AD40292" s="28"/>
      <c r="AE40292" s="28"/>
      <c r="AF40292" s="28"/>
      <c r="AG40292" s="28"/>
      <c r="AH40292" s="28"/>
      <c r="AI40292" s="28"/>
      <c r="AJ40292" s="28"/>
      <c r="AK40292" s="28"/>
      <c r="AL40292" s="28"/>
      <c r="AM40292" s="28"/>
      <c r="AN40292" s="28"/>
      <c r="AO40292" s="28"/>
      <c r="AP40292" s="28"/>
      <c r="AQ40292" s="28"/>
      <c r="AR40292" s="28"/>
      <c r="AS40292" s="28"/>
      <c r="AT40292" s="28"/>
      <c r="AU40292" s="28"/>
    </row>
    <row r="40293" spans="9:47">
      <c r="I40293" s="57"/>
      <c r="J40293" s="57"/>
      <c r="Y40293" s="28"/>
      <c r="Z40293" s="28"/>
      <c r="AA40293" s="28"/>
      <c r="AB40293" s="28"/>
      <c r="AC40293" s="28"/>
      <c r="AD40293" s="28"/>
      <c r="AE40293" s="28"/>
      <c r="AF40293" s="28"/>
      <c r="AG40293" s="28"/>
      <c r="AH40293" s="28"/>
      <c r="AI40293" s="28"/>
      <c r="AJ40293" s="28"/>
      <c r="AK40293" s="28"/>
      <c r="AL40293" s="28"/>
      <c r="AM40293" s="28"/>
      <c r="AN40293" s="28"/>
      <c r="AO40293" s="28"/>
      <c r="AP40293" s="28"/>
      <c r="AQ40293" s="28"/>
      <c r="AR40293" s="28"/>
      <c r="AS40293" s="28"/>
      <c r="AT40293" s="28"/>
      <c r="AU40293" s="28"/>
    </row>
    <row r="40294" spans="9:47">
      <c r="I40294" s="57"/>
      <c r="J40294" s="57"/>
      <c r="Y40294" s="28"/>
      <c r="Z40294" s="28"/>
      <c r="AA40294" s="28"/>
      <c r="AB40294" s="28"/>
      <c r="AC40294" s="28"/>
      <c r="AD40294" s="28"/>
      <c r="AE40294" s="28"/>
      <c r="AF40294" s="28"/>
      <c r="AG40294" s="28"/>
      <c r="AH40294" s="28"/>
      <c r="AI40294" s="28"/>
      <c r="AJ40294" s="28"/>
      <c r="AK40294" s="28"/>
      <c r="AL40294" s="28"/>
      <c r="AM40294" s="28"/>
      <c r="AN40294" s="28"/>
      <c r="AO40294" s="28"/>
      <c r="AP40294" s="28"/>
      <c r="AQ40294" s="28"/>
      <c r="AR40294" s="28"/>
      <c r="AS40294" s="28"/>
      <c r="AT40294" s="28"/>
      <c r="AU40294" s="28"/>
    </row>
    <row r="40295" spans="9:47">
      <c r="I40295" s="57"/>
      <c r="J40295" s="57"/>
      <c r="Y40295" s="28"/>
      <c r="Z40295" s="28"/>
      <c r="AA40295" s="28"/>
      <c r="AB40295" s="28"/>
      <c r="AC40295" s="28"/>
      <c r="AD40295" s="28"/>
      <c r="AE40295" s="28"/>
      <c r="AF40295" s="28"/>
      <c r="AG40295" s="28"/>
      <c r="AH40295" s="28"/>
      <c r="AI40295" s="28"/>
      <c r="AJ40295" s="28"/>
      <c r="AK40295" s="28"/>
      <c r="AL40295" s="28"/>
      <c r="AM40295" s="28"/>
      <c r="AN40295" s="28"/>
      <c r="AO40295" s="28"/>
      <c r="AP40295" s="28"/>
      <c r="AQ40295" s="28"/>
      <c r="AR40295" s="28"/>
      <c r="AS40295" s="28"/>
      <c r="AT40295" s="28"/>
      <c r="AU40295" s="28"/>
    </row>
    <row r="40296" spans="9:47">
      <c r="I40296" s="57"/>
      <c r="J40296" s="57"/>
      <c r="Y40296" s="28"/>
      <c r="Z40296" s="28"/>
      <c r="AA40296" s="28"/>
      <c r="AB40296" s="28"/>
      <c r="AC40296" s="28"/>
      <c r="AD40296" s="28"/>
      <c r="AE40296" s="28"/>
      <c r="AF40296" s="28"/>
      <c r="AG40296" s="28"/>
      <c r="AH40296" s="28"/>
      <c r="AI40296" s="28"/>
      <c r="AJ40296" s="28"/>
      <c r="AK40296" s="28"/>
      <c r="AL40296" s="28"/>
      <c r="AM40296" s="28"/>
      <c r="AN40296" s="28"/>
      <c r="AO40296" s="28"/>
      <c r="AP40296" s="28"/>
      <c r="AQ40296" s="28"/>
      <c r="AR40296" s="28"/>
      <c r="AS40296" s="28"/>
      <c r="AT40296" s="28"/>
      <c r="AU40296" s="28"/>
    </row>
    <row r="40297" spans="9:47">
      <c r="I40297" s="57"/>
      <c r="J40297" s="57"/>
      <c r="Y40297" s="28"/>
      <c r="Z40297" s="28"/>
      <c r="AA40297" s="28"/>
      <c r="AB40297" s="28"/>
      <c r="AC40297" s="28"/>
      <c r="AD40297" s="28"/>
      <c r="AE40297" s="28"/>
      <c r="AF40297" s="28"/>
      <c r="AG40297" s="28"/>
      <c r="AH40297" s="28"/>
      <c r="AI40297" s="28"/>
      <c r="AJ40297" s="28"/>
      <c r="AK40297" s="28"/>
      <c r="AL40297" s="28"/>
      <c r="AM40297" s="28"/>
      <c r="AN40297" s="28"/>
      <c r="AO40297" s="28"/>
      <c r="AP40297" s="28"/>
      <c r="AQ40297" s="28"/>
      <c r="AR40297" s="28"/>
      <c r="AS40297" s="28"/>
      <c r="AT40297" s="28"/>
      <c r="AU40297" s="28"/>
    </row>
    <row r="40298" spans="9:47">
      <c r="I40298" s="57"/>
      <c r="J40298" s="57"/>
      <c r="Y40298" s="28"/>
      <c r="Z40298" s="28"/>
      <c r="AA40298" s="28"/>
      <c r="AB40298" s="28"/>
      <c r="AC40298" s="28"/>
      <c r="AD40298" s="28"/>
      <c r="AE40298" s="28"/>
      <c r="AF40298" s="28"/>
      <c r="AG40298" s="28"/>
      <c r="AH40298" s="28"/>
      <c r="AI40298" s="28"/>
      <c r="AJ40298" s="28"/>
      <c r="AK40298" s="28"/>
      <c r="AL40298" s="28"/>
      <c r="AM40298" s="28"/>
      <c r="AN40298" s="28"/>
      <c r="AO40298" s="28"/>
      <c r="AP40298" s="28"/>
      <c r="AQ40298" s="28"/>
      <c r="AR40298" s="28"/>
      <c r="AS40298" s="28"/>
      <c r="AT40298" s="28"/>
      <c r="AU40298" s="28"/>
    </row>
    <row r="40299" spans="9:47">
      <c r="I40299" s="57"/>
      <c r="J40299" s="57"/>
      <c r="Y40299" s="28"/>
      <c r="Z40299" s="28"/>
      <c r="AA40299" s="28"/>
      <c r="AB40299" s="28"/>
      <c r="AC40299" s="28"/>
      <c r="AD40299" s="28"/>
      <c r="AE40299" s="28"/>
      <c r="AF40299" s="28"/>
      <c r="AG40299" s="28"/>
      <c r="AH40299" s="28"/>
      <c r="AI40299" s="28"/>
      <c r="AJ40299" s="28"/>
      <c r="AK40299" s="28"/>
      <c r="AL40299" s="28"/>
      <c r="AM40299" s="28"/>
      <c r="AN40299" s="28"/>
      <c r="AO40299" s="28"/>
      <c r="AP40299" s="28"/>
      <c r="AQ40299" s="28"/>
      <c r="AR40299" s="28"/>
      <c r="AS40299" s="28"/>
      <c r="AT40299" s="28"/>
      <c r="AU40299" s="28"/>
    </row>
    <row r="40300" spans="9:47">
      <c r="I40300" s="57"/>
      <c r="J40300" s="57"/>
      <c r="Y40300" s="28"/>
      <c r="Z40300" s="28"/>
      <c r="AA40300" s="28"/>
      <c r="AB40300" s="28"/>
      <c r="AC40300" s="28"/>
      <c r="AD40300" s="28"/>
      <c r="AE40300" s="28"/>
      <c r="AF40300" s="28"/>
      <c r="AG40300" s="28"/>
      <c r="AH40300" s="28"/>
      <c r="AI40300" s="28"/>
      <c r="AJ40300" s="28"/>
      <c r="AK40300" s="28"/>
      <c r="AL40300" s="28"/>
      <c r="AM40300" s="28"/>
      <c r="AN40300" s="28"/>
      <c r="AO40300" s="28"/>
      <c r="AP40300" s="28"/>
      <c r="AQ40300" s="28"/>
      <c r="AR40300" s="28"/>
      <c r="AS40300" s="28"/>
      <c r="AT40300" s="28"/>
      <c r="AU40300" s="28"/>
    </row>
    <row r="40301" spans="9:47">
      <c r="I40301" s="57"/>
      <c r="J40301" s="57"/>
      <c r="Y40301" s="28"/>
      <c r="Z40301" s="28"/>
      <c r="AA40301" s="28"/>
      <c r="AB40301" s="28"/>
      <c r="AC40301" s="28"/>
      <c r="AD40301" s="28"/>
      <c r="AE40301" s="28"/>
      <c r="AF40301" s="28"/>
      <c r="AG40301" s="28"/>
      <c r="AH40301" s="28"/>
      <c r="AI40301" s="28"/>
      <c r="AJ40301" s="28"/>
      <c r="AK40301" s="28"/>
      <c r="AL40301" s="28"/>
      <c r="AM40301" s="28"/>
      <c r="AN40301" s="28"/>
      <c r="AO40301" s="28"/>
      <c r="AP40301" s="28"/>
      <c r="AQ40301" s="28"/>
      <c r="AR40301" s="28"/>
      <c r="AS40301" s="28"/>
      <c r="AT40301" s="28"/>
      <c r="AU40301" s="28"/>
    </row>
    <row r="40302" spans="9:47">
      <c r="I40302" s="57"/>
      <c r="J40302" s="57"/>
      <c r="Y40302" s="28"/>
      <c r="Z40302" s="28"/>
      <c r="AA40302" s="28"/>
      <c r="AB40302" s="28"/>
      <c r="AC40302" s="28"/>
      <c r="AD40302" s="28"/>
      <c r="AE40302" s="28"/>
      <c r="AF40302" s="28"/>
      <c r="AG40302" s="28"/>
      <c r="AH40302" s="28"/>
      <c r="AI40302" s="28"/>
      <c r="AJ40302" s="28"/>
      <c r="AK40302" s="28"/>
      <c r="AL40302" s="28"/>
      <c r="AM40302" s="28"/>
      <c r="AN40302" s="28"/>
      <c r="AO40302" s="28"/>
      <c r="AP40302" s="28"/>
      <c r="AQ40302" s="28"/>
      <c r="AR40302" s="28"/>
      <c r="AS40302" s="28"/>
      <c r="AT40302" s="28"/>
      <c r="AU40302" s="28"/>
    </row>
    <row r="40303" spans="9:47">
      <c r="I40303" s="57"/>
      <c r="J40303" s="57"/>
      <c r="Y40303" s="28"/>
      <c r="Z40303" s="28"/>
      <c r="AA40303" s="28"/>
      <c r="AB40303" s="28"/>
      <c r="AC40303" s="28"/>
      <c r="AD40303" s="28"/>
      <c r="AE40303" s="28"/>
      <c r="AF40303" s="28"/>
      <c r="AG40303" s="28"/>
      <c r="AH40303" s="28"/>
      <c r="AI40303" s="28"/>
      <c r="AJ40303" s="28"/>
      <c r="AK40303" s="28"/>
      <c r="AL40303" s="28"/>
      <c r="AM40303" s="28"/>
      <c r="AN40303" s="28"/>
      <c r="AO40303" s="28"/>
      <c r="AP40303" s="28"/>
      <c r="AQ40303" s="28"/>
      <c r="AR40303" s="28"/>
      <c r="AS40303" s="28"/>
      <c r="AT40303" s="28"/>
      <c r="AU40303" s="28"/>
    </row>
    <row r="40304" spans="9:47">
      <c r="I40304" s="57"/>
      <c r="J40304" s="57"/>
      <c r="Y40304" s="28"/>
      <c r="Z40304" s="28"/>
      <c r="AA40304" s="28"/>
      <c r="AB40304" s="28"/>
      <c r="AC40304" s="28"/>
      <c r="AD40304" s="28"/>
      <c r="AE40304" s="28"/>
      <c r="AF40304" s="28"/>
      <c r="AG40304" s="28"/>
      <c r="AH40304" s="28"/>
      <c r="AI40304" s="28"/>
      <c r="AJ40304" s="28"/>
      <c r="AK40304" s="28"/>
      <c r="AL40304" s="28"/>
      <c r="AM40304" s="28"/>
      <c r="AN40304" s="28"/>
      <c r="AO40304" s="28"/>
      <c r="AP40304" s="28"/>
      <c r="AQ40304" s="28"/>
      <c r="AR40304" s="28"/>
      <c r="AS40304" s="28"/>
      <c r="AT40304" s="28"/>
      <c r="AU40304" s="28"/>
    </row>
    <row r="40305" spans="9:47">
      <c r="I40305" s="57"/>
      <c r="J40305" s="57"/>
      <c r="Y40305" s="28"/>
      <c r="Z40305" s="28"/>
      <c r="AA40305" s="28"/>
      <c r="AB40305" s="28"/>
      <c r="AC40305" s="28"/>
      <c r="AD40305" s="28"/>
      <c r="AE40305" s="28"/>
      <c r="AF40305" s="28"/>
      <c r="AG40305" s="28"/>
      <c r="AH40305" s="28"/>
      <c r="AI40305" s="28"/>
      <c r="AJ40305" s="28"/>
      <c r="AK40305" s="28"/>
      <c r="AL40305" s="28"/>
      <c r="AM40305" s="28"/>
      <c r="AN40305" s="28"/>
      <c r="AO40305" s="28"/>
      <c r="AP40305" s="28"/>
      <c r="AQ40305" s="28"/>
      <c r="AR40305" s="28"/>
      <c r="AS40305" s="28"/>
      <c r="AT40305" s="28"/>
      <c r="AU40305" s="28"/>
    </row>
    <row r="40306" spans="9:47">
      <c r="I40306" s="57"/>
      <c r="J40306" s="57"/>
      <c r="Y40306" s="28"/>
      <c r="Z40306" s="28"/>
      <c r="AA40306" s="28"/>
      <c r="AB40306" s="28"/>
      <c r="AC40306" s="28"/>
      <c r="AD40306" s="28"/>
      <c r="AE40306" s="28"/>
      <c r="AF40306" s="28"/>
      <c r="AG40306" s="28"/>
      <c r="AH40306" s="28"/>
      <c r="AI40306" s="28"/>
      <c r="AJ40306" s="28"/>
      <c r="AK40306" s="28"/>
      <c r="AL40306" s="28"/>
      <c r="AM40306" s="28"/>
      <c r="AN40306" s="28"/>
      <c r="AO40306" s="28"/>
      <c r="AP40306" s="28"/>
      <c r="AQ40306" s="28"/>
      <c r="AR40306" s="28"/>
      <c r="AS40306" s="28"/>
      <c r="AT40306" s="28"/>
      <c r="AU40306" s="28"/>
    </row>
    <row r="40307" spans="9:47">
      <c r="I40307" s="57"/>
      <c r="J40307" s="57"/>
      <c r="Y40307" s="28"/>
      <c r="Z40307" s="28"/>
      <c r="AA40307" s="28"/>
      <c r="AB40307" s="28"/>
      <c r="AC40307" s="28"/>
      <c r="AD40307" s="28"/>
      <c r="AE40307" s="28"/>
      <c r="AF40307" s="28"/>
      <c r="AG40307" s="28"/>
      <c r="AH40307" s="28"/>
      <c r="AI40307" s="28"/>
      <c r="AJ40307" s="28"/>
      <c r="AK40307" s="28"/>
      <c r="AL40307" s="28"/>
      <c r="AM40307" s="28"/>
      <c r="AN40307" s="28"/>
      <c r="AO40307" s="28"/>
      <c r="AP40307" s="28"/>
      <c r="AQ40307" s="28"/>
      <c r="AR40307" s="28"/>
      <c r="AS40307" s="28"/>
      <c r="AT40307" s="28"/>
      <c r="AU40307" s="28"/>
    </row>
    <row r="40308" spans="9:47">
      <c r="I40308" s="57"/>
      <c r="J40308" s="57"/>
      <c r="Y40308" s="28"/>
      <c r="Z40308" s="28"/>
      <c r="AA40308" s="28"/>
      <c r="AB40308" s="28"/>
      <c r="AC40308" s="28"/>
      <c r="AD40308" s="28"/>
      <c r="AE40308" s="28"/>
      <c r="AF40308" s="28"/>
      <c r="AG40308" s="28"/>
      <c r="AH40308" s="28"/>
      <c r="AI40308" s="28"/>
      <c r="AJ40308" s="28"/>
      <c r="AK40308" s="28"/>
      <c r="AL40308" s="28"/>
      <c r="AM40308" s="28"/>
      <c r="AN40308" s="28"/>
      <c r="AO40308" s="28"/>
      <c r="AP40308" s="28"/>
      <c r="AQ40308" s="28"/>
      <c r="AR40308" s="28"/>
      <c r="AS40308" s="28"/>
      <c r="AT40308" s="28"/>
      <c r="AU40308" s="28"/>
    </row>
    <row r="40309" spans="9:47">
      <c r="I40309" s="57"/>
      <c r="J40309" s="57"/>
      <c r="Y40309" s="28"/>
      <c r="Z40309" s="28"/>
      <c r="AA40309" s="28"/>
      <c r="AB40309" s="28"/>
      <c r="AC40309" s="28"/>
      <c r="AD40309" s="28"/>
      <c r="AE40309" s="28"/>
      <c r="AF40309" s="28"/>
      <c r="AG40309" s="28"/>
      <c r="AH40309" s="28"/>
      <c r="AI40309" s="28"/>
      <c r="AJ40309" s="28"/>
      <c r="AK40309" s="28"/>
      <c r="AL40309" s="28"/>
      <c r="AM40309" s="28"/>
      <c r="AN40309" s="28"/>
      <c r="AO40309" s="28"/>
      <c r="AP40309" s="28"/>
      <c r="AQ40309" s="28"/>
      <c r="AR40309" s="28"/>
      <c r="AS40309" s="28"/>
      <c r="AT40309" s="28"/>
      <c r="AU40309" s="28"/>
    </row>
    <row r="40310" spans="9:47">
      <c r="I40310" s="57"/>
      <c r="J40310" s="57"/>
      <c r="Y40310" s="28"/>
      <c r="Z40310" s="28"/>
      <c r="AA40310" s="28"/>
      <c r="AB40310" s="28"/>
      <c r="AC40310" s="28"/>
      <c r="AD40310" s="28"/>
      <c r="AE40310" s="28"/>
      <c r="AF40310" s="28"/>
      <c r="AG40310" s="28"/>
      <c r="AH40310" s="28"/>
      <c r="AI40310" s="28"/>
      <c r="AJ40310" s="28"/>
      <c r="AK40310" s="28"/>
      <c r="AL40310" s="28"/>
      <c r="AM40310" s="28"/>
      <c r="AN40310" s="28"/>
      <c r="AO40310" s="28"/>
      <c r="AP40310" s="28"/>
      <c r="AQ40310" s="28"/>
      <c r="AR40310" s="28"/>
      <c r="AS40310" s="28"/>
      <c r="AT40310" s="28"/>
      <c r="AU40310" s="28"/>
    </row>
    <row r="40311" spans="9:47">
      <c r="I40311" s="57"/>
      <c r="J40311" s="57"/>
      <c r="Y40311" s="28"/>
      <c r="Z40311" s="28"/>
      <c r="AA40311" s="28"/>
      <c r="AB40311" s="28"/>
      <c r="AC40311" s="28"/>
      <c r="AD40311" s="28"/>
      <c r="AE40311" s="28"/>
      <c r="AF40311" s="28"/>
      <c r="AG40311" s="28"/>
      <c r="AH40311" s="28"/>
      <c r="AI40311" s="28"/>
      <c r="AJ40311" s="28"/>
      <c r="AK40311" s="28"/>
      <c r="AL40311" s="28"/>
      <c r="AM40311" s="28"/>
      <c r="AN40311" s="28"/>
      <c r="AO40311" s="28"/>
      <c r="AP40311" s="28"/>
      <c r="AQ40311" s="28"/>
      <c r="AR40311" s="28"/>
      <c r="AS40311" s="28"/>
      <c r="AT40311" s="28"/>
      <c r="AU40311" s="28"/>
    </row>
    <row r="40312" spans="9:47">
      <c r="I40312" s="57"/>
      <c r="J40312" s="57"/>
      <c r="Y40312" s="28"/>
      <c r="Z40312" s="28"/>
      <c r="AA40312" s="28"/>
      <c r="AB40312" s="28"/>
      <c r="AC40312" s="28"/>
      <c r="AD40312" s="28"/>
      <c r="AE40312" s="28"/>
      <c r="AF40312" s="28"/>
      <c r="AG40312" s="28"/>
      <c r="AH40312" s="28"/>
      <c r="AI40312" s="28"/>
      <c r="AJ40312" s="28"/>
      <c r="AK40312" s="28"/>
      <c r="AL40312" s="28"/>
      <c r="AM40312" s="28"/>
      <c r="AN40312" s="28"/>
      <c r="AO40312" s="28"/>
      <c r="AP40312" s="28"/>
      <c r="AQ40312" s="28"/>
      <c r="AR40312" s="28"/>
      <c r="AS40312" s="28"/>
      <c r="AT40312" s="28"/>
      <c r="AU40312" s="28"/>
    </row>
    <row r="40313" spans="9:47">
      <c r="I40313" s="57"/>
      <c r="J40313" s="57"/>
      <c r="Y40313" s="28"/>
      <c r="Z40313" s="28"/>
      <c r="AA40313" s="28"/>
      <c r="AB40313" s="28"/>
      <c r="AC40313" s="28"/>
      <c r="AD40313" s="28"/>
      <c r="AE40313" s="28"/>
      <c r="AF40313" s="28"/>
      <c r="AG40313" s="28"/>
      <c r="AH40313" s="28"/>
      <c r="AI40313" s="28"/>
      <c r="AJ40313" s="28"/>
      <c r="AK40313" s="28"/>
      <c r="AL40313" s="28"/>
      <c r="AM40313" s="28"/>
      <c r="AN40313" s="28"/>
      <c r="AO40313" s="28"/>
      <c r="AP40313" s="28"/>
      <c r="AQ40313" s="28"/>
      <c r="AR40313" s="28"/>
      <c r="AS40313" s="28"/>
      <c r="AT40313" s="28"/>
      <c r="AU40313" s="28"/>
    </row>
    <row r="40314" spans="9:47">
      <c r="I40314" s="57"/>
      <c r="J40314" s="57"/>
      <c r="Y40314" s="28"/>
      <c r="Z40314" s="28"/>
      <c r="AA40314" s="28"/>
      <c r="AB40314" s="28"/>
      <c r="AC40314" s="28"/>
      <c r="AD40314" s="28"/>
      <c r="AE40314" s="28"/>
      <c r="AF40314" s="28"/>
      <c r="AG40314" s="28"/>
      <c r="AH40314" s="28"/>
      <c r="AI40314" s="28"/>
      <c r="AJ40314" s="28"/>
      <c r="AK40314" s="28"/>
      <c r="AL40314" s="28"/>
      <c r="AM40314" s="28"/>
      <c r="AN40314" s="28"/>
      <c r="AO40314" s="28"/>
      <c r="AP40314" s="28"/>
      <c r="AQ40314" s="28"/>
      <c r="AR40314" s="28"/>
      <c r="AS40314" s="28"/>
      <c r="AT40314" s="28"/>
      <c r="AU40314" s="28"/>
    </row>
    <row r="40315" spans="9:47">
      <c r="I40315" s="57"/>
      <c r="J40315" s="57"/>
      <c r="Y40315" s="28"/>
      <c r="Z40315" s="28"/>
      <c r="AA40315" s="28"/>
      <c r="AB40315" s="28"/>
      <c r="AC40315" s="28"/>
      <c r="AD40315" s="28"/>
      <c r="AE40315" s="28"/>
      <c r="AF40315" s="28"/>
      <c r="AG40315" s="28"/>
      <c r="AH40315" s="28"/>
      <c r="AI40315" s="28"/>
      <c r="AJ40315" s="28"/>
      <c r="AK40315" s="28"/>
      <c r="AL40315" s="28"/>
      <c r="AM40315" s="28"/>
      <c r="AN40315" s="28"/>
      <c r="AO40315" s="28"/>
      <c r="AP40315" s="28"/>
      <c r="AQ40315" s="28"/>
      <c r="AR40315" s="28"/>
      <c r="AS40315" s="28"/>
      <c r="AT40315" s="28"/>
      <c r="AU40315" s="28"/>
    </row>
    <row r="40316" spans="9:47">
      <c r="I40316" s="57"/>
      <c r="J40316" s="57"/>
      <c r="Y40316" s="28"/>
      <c r="Z40316" s="28"/>
      <c r="AA40316" s="28"/>
      <c r="AB40316" s="28"/>
      <c r="AC40316" s="28"/>
      <c r="AD40316" s="28"/>
      <c r="AE40316" s="28"/>
      <c r="AF40316" s="28"/>
      <c r="AG40316" s="28"/>
      <c r="AH40316" s="28"/>
      <c r="AI40316" s="28"/>
      <c r="AJ40316" s="28"/>
      <c r="AK40316" s="28"/>
      <c r="AL40316" s="28"/>
      <c r="AM40316" s="28"/>
      <c r="AN40316" s="28"/>
      <c r="AO40316" s="28"/>
      <c r="AP40316" s="28"/>
      <c r="AQ40316" s="28"/>
      <c r="AR40316" s="28"/>
      <c r="AS40316" s="28"/>
      <c r="AT40316" s="28"/>
      <c r="AU40316" s="28"/>
    </row>
    <row r="40317" spans="9:47">
      <c r="I40317" s="57"/>
      <c r="J40317" s="57"/>
      <c r="Y40317" s="28"/>
      <c r="Z40317" s="28"/>
      <c r="AA40317" s="28"/>
      <c r="AB40317" s="28"/>
      <c r="AC40317" s="28"/>
      <c r="AD40317" s="28"/>
      <c r="AE40317" s="28"/>
      <c r="AF40317" s="28"/>
      <c r="AG40317" s="28"/>
      <c r="AH40317" s="28"/>
      <c r="AI40317" s="28"/>
      <c r="AJ40317" s="28"/>
      <c r="AK40317" s="28"/>
      <c r="AL40317" s="28"/>
      <c r="AM40317" s="28"/>
      <c r="AN40317" s="28"/>
      <c r="AO40317" s="28"/>
      <c r="AP40317" s="28"/>
      <c r="AQ40317" s="28"/>
      <c r="AR40317" s="28"/>
      <c r="AS40317" s="28"/>
      <c r="AT40317" s="28"/>
      <c r="AU40317" s="28"/>
    </row>
    <row r="40318" spans="9:47">
      <c r="I40318" s="57"/>
      <c r="J40318" s="57"/>
      <c r="Y40318" s="28"/>
      <c r="Z40318" s="28"/>
      <c r="AA40318" s="28"/>
      <c r="AB40318" s="28"/>
      <c r="AC40318" s="28"/>
      <c r="AD40318" s="28"/>
      <c r="AE40318" s="28"/>
      <c r="AF40318" s="28"/>
      <c r="AG40318" s="28"/>
      <c r="AH40318" s="28"/>
      <c r="AI40318" s="28"/>
      <c r="AJ40318" s="28"/>
      <c r="AK40318" s="28"/>
      <c r="AL40318" s="28"/>
      <c r="AM40318" s="28"/>
      <c r="AN40318" s="28"/>
      <c r="AO40318" s="28"/>
      <c r="AP40318" s="28"/>
      <c r="AQ40318" s="28"/>
      <c r="AR40318" s="28"/>
      <c r="AS40318" s="28"/>
      <c r="AT40318" s="28"/>
      <c r="AU40318" s="28"/>
    </row>
    <row r="40319" spans="9:47">
      <c r="I40319" s="57"/>
      <c r="J40319" s="57"/>
      <c r="Y40319" s="28"/>
      <c r="Z40319" s="28"/>
      <c r="AA40319" s="28"/>
      <c r="AB40319" s="28"/>
      <c r="AC40319" s="28"/>
      <c r="AD40319" s="28"/>
      <c r="AE40319" s="28"/>
      <c r="AF40319" s="28"/>
      <c r="AG40319" s="28"/>
      <c r="AH40319" s="28"/>
      <c r="AI40319" s="28"/>
      <c r="AJ40319" s="28"/>
      <c r="AK40319" s="28"/>
      <c r="AL40319" s="28"/>
      <c r="AM40319" s="28"/>
      <c r="AN40319" s="28"/>
      <c r="AO40319" s="28"/>
      <c r="AP40319" s="28"/>
      <c r="AQ40319" s="28"/>
      <c r="AR40319" s="28"/>
      <c r="AS40319" s="28"/>
      <c r="AT40319" s="28"/>
      <c r="AU40319" s="28"/>
    </row>
    <row r="40320" spans="9:47">
      <c r="I40320" s="57"/>
      <c r="J40320" s="57"/>
      <c r="Y40320" s="28"/>
      <c r="Z40320" s="28"/>
      <c r="AA40320" s="28"/>
      <c r="AB40320" s="28"/>
      <c r="AC40320" s="28"/>
      <c r="AD40320" s="28"/>
      <c r="AE40320" s="28"/>
      <c r="AF40320" s="28"/>
      <c r="AG40320" s="28"/>
      <c r="AH40320" s="28"/>
      <c r="AI40320" s="28"/>
      <c r="AJ40320" s="28"/>
      <c r="AK40320" s="28"/>
      <c r="AL40320" s="28"/>
      <c r="AM40320" s="28"/>
      <c r="AN40320" s="28"/>
      <c r="AO40320" s="28"/>
      <c r="AP40320" s="28"/>
      <c r="AQ40320" s="28"/>
      <c r="AR40320" s="28"/>
      <c r="AS40320" s="28"/>
      <c r="AT40320" s="28"/>
      <c r="AU40320" s="28"/>
    </row>
    <row r="40321" spans="9:47">
      <c r="I40321" s="57"/>
      <c r="J40321" s="57"/>
      <c r="Y40321" s="28"/>
      <c r="Z40321" s="28"/>
      <c r="AA40321" s="28"/>
      <c r="AB40321" s="28"/>
      <c r="AC40321" s="28"/>
      <c r="AD40321" s="28"/>
      <c r="AE40321" s="28"/>
      <c r="AF40321" s="28"/>
      <c r="AG40321" s="28"/>
      <c r="AH40321" s="28"/>
      <c r="AI40321" s="28"/>
      <c r="AJ40321" s="28"/>
      <c r="AK40321" s="28"/>
      <c r="AL40321" s="28"/>
      <c r="AM40321" s="28"/>
      <c r="AN40321" s="28"/>
      <c r="AO40321" s="28"/>
      <c r="AP40321" s="28"/>
      <c r="AQ40321" s="28"/>
      <c r="AR40321" s="28"/>
      <c r="AS40321" s="28"/>
      <c r="AT40321" s="28"/>
      <c r="AU40321" s="28"/>
    </row>
    <row r="40322" spans="9:47">
      <c r="I40322" s="57"/>
      <c r="J40322" s="57"/>
      <c r="Y40322" s="28"/>
      <c r="Z40322" s="28"/>
      <c r="AA40322" s="28"/>
      <c r="AB40322" s="28"/>
      <c r="AC40322" s="28"/>
      <c r="AD40322" s="28"/>
      <c r="AE40322" s="28"/>
      <c r="AF40322" s="28"/>
      <c r="AG40322" s="28"/>
      <c r="AH40322" s="28"/>
      <c r="AI40322" s="28"/>
      <c r="AJ40322" s="28"/>
      <c r="AK40322" s="28"/>
      <c r="AL40322" s="28"/>
      <c r="AM40322" s="28"/>
      <c r="AN40322" s="28"/>
      <c r="AO40322" s="28"/>
      <c r="AP40322" s="28"/>
      <c r="AQ40322" s="28"/>
      <c r="AR40322" s="28"/>
      <c r="AS40322" s="28"/>
      <c r="AT40322" s="28"/>
      <c r="AU40322" s="28"/>
    </row>
    <row r="40323" spans="9:47">
      <c r="I40323" s="57"/>
      <c r="J40323" s="57"/>
      <c r="Y40323" s="28"/>
      <c r="Z40323" s="28"/>
      <c r="AA40323" s="28"/>
      <c r="AB40323" s="28"/>
      <c r="AC40323" s="28"/>
      <c r="AD40323" s="28"/>
      <c r="AE40323" s="28"/>
      <c r="AF40323" s="28"/>
      <c r="AG40323" s="28"/>
      <c r="AH40323" s="28"/>
      <c r="AI40323" s="28"/>
      <c r="AJ40323" s="28"/>
      <c r="AK40323" s="28"/>
      <c r="AL40323" s="28"/>
      <c r="AM40323" s="28"/>
      <c r="AN40323" s="28"/>
      <c r="AO40323" s="28"/>
      <c r="AP40323" s="28"/>
      <c r="AQ40323" s="28"/>
      <c r="AR40323" s="28"/>
      <c r="AS40323" s="28"/>
      <c r="AT40323" s="28"/>
      <c r="AU40323" s="28"/>
    </row>
    <row r="40324" spans="9:47">
      <c r="I40324" s="57"/>
      <c r="J40324" s="57"/>
      <c r="Y40324" s="28"/>
      <c r="Z40324" s="28"/>
      <c r="AA40324" s="28"/>
      <c r="AB40324" s="28"/>
      <c r="AC40324" s="28"/>
      <c r="AD40324" s="28"/>
      <c r="AE40324" s="28"/>
      <c r="AF40324" s="28"/>
      <c r="AG40324" s="28"/>
      <c r="AH40324" s="28"/>
      <c r="AI40324" s="28"/>
      <c r="AJ40324" s="28"/>
      <c r="AK40324" s="28"/>
      <c r="AL40324" s="28"/>
      <c r="AM40324" s="28"/>
      <c r="AN40324" s="28"/>
      <c r="AO40324" s="28"/>
      <c r="AP40324" s="28"/>
      <c r="AQ40324" s="28"/>
      <c r="AR40324" s="28"/>
      <c r="AS40324" s="28"/>
      <c r="AT40324" s="28"/>
      <c r="AU40324" s="28"/>
    </row>
    <row r="40325" spans="9:47">
      <c r="I40325" s="57"/>
      <c r="J40325" s="57"/>
      <c r="Y40325" s="28"/>
      <c r="Z40325" s="28"/>
      <c r="AA40325" s="28"/>
      <c r="AB40325" s="28"/>
      <c r="AC40325" s="28"/>
      <c r="AD40325" s="28"/>
      <c r="AE40325" s="28"/>
      <c r="AF40325" s="28"/>
      <c r="AG40325" s="28"/>
      <c r="AH40325" s="28"/>
      <c r="AI40325" s="28"/>
      <c r="AJ40325" s="28"/>
      <c r="AK40325" s="28"/>
      <c r="AL40325" s="28"/>
      <c r="AM40325" s="28"/>
      <c r="AN40325" s="28"/>
      <c r="AO40325" s="28"/>
      <c r="AP40325" s="28"/>
      <c r="AQ40325" s="28"/>
      <c r="AR40325" s="28"/>
      <c r="AS40325" s="28"/>
      <c r="AT40325" s="28"/>
      <c r="AU40325" s="28"/>
    </row>
    <row r="40326" spans="9:47">
      <c r="I40326" s="57"/>
      <c r="J40326" s="57"/>
      <c r="Y40326" s="28"/>
      <c r="Z40326" s="28"/>
      <c r="AA40326" s="28"/>
      <c r="AB40326" s="28"/>
      <c r="AC40326" s="28"/>
      <c r="AD40326" s="28"/>
      <c r="AE40326" s="28"/>
      <c r="AF40326" s="28"/>
      <c r="AG40326" s="28"/>
      <c r="AH40326" s="28"/>
      <c r="AI40326" s="28"/>
      <c r="AJ40326" s="28"/>
      <c r="AK40326" s="28"/>
      <c r="AL40326" s="28"/>
      <c r="AM40326" s="28"/>
      <c r="AN40326" s="28"/>
      <c r="AO40326" s="28"/>
      <c r="AP40326" s="28"/>
      <c r="AQ40326" s="28"/>
      <c r="AR40326" s="28"/>
      <c r="AS40326" s="28"/>
      <c r="AT40326" s="28"/>
      <c r="AU40326" s="28"/>
    </row>
    <row r="40327" spans="9:47">
      <c r="I40327" s="57"/>
      <c r="J40327" s="57"/>
      <c r="Y40327" s="28"/>
      <c r="Z40327" s="28"/>
      <c r="AA40327" s="28"/>
      <c r="AB40327" s="28"/>
      <c r="AC40327" s="28"/>
      <c r="AD40327" s="28"/>
      <c r="AE40327" s="28"/>
      <c r="AF40327" s="28"/>
      <c r="AG40327" s="28"/>
      <c r="AH40327" s="28"/>
      <c r="AI40327" s="28"/>
      <c r="AJ40327" s="28"/>
      <c r="AK40327" s="28"/>
      <c r="AL40327" s="28"/>
      <c r="AM40327" s="28"/>
      <c r="AN40327" s="28"/>
      <c r="AO40327" s="28"/>
      <c r="AP40327" s="28"/>
      <c r="AQ40327" s="28"/>
      <c r="AR40327" s="28"/>
      <c r="AS40327" s="28"/>
      <c r="AT40327" s="28"/>
      <c r="AU40327" s="28"/>
    </row>
    <row r="40328" spans="9:47">
      <c r="I40328" s="57"/>
      <c r="J40328" s="57"/>
      <c r="Y40328" s="28"/>
      <c r="Z40328" s="28"/>
      <c r="AA40328" s="28"/>
      <c r="AB40328" s="28"/>
      <c r="AC40328" s="28"/>
      <c r="AD40328" s="28"/>
      <c r="AE40328" s="28"/>
      <c r="AF40328" s="28"/>
      <c r="AG40328" s="28"/>
      <c r="AH40328" s="28"/>
      <c r="AI40328" s="28"/>
      <c r="AJ40328" s="28"/>
      <c r="AK40328" s="28"/>
      <c r="AL40328" s="28"/>
      <c r="AM40328" s="28"/>
      <c r="AN40328" s="28"/>
      <c r="AO40328" s="28"/>
      <c r="AP40328" s="28"/>
      <c r="AQ40328" s="28"/>
      <c r="AR40328" s="28"/>
      <c r="AS40328" s="28"/>
      <c r="AT40328" s="28"/>
      <c r="AU40328" s="28"/>
    </row>
    <row r="40329" spans="9:47">
      <c r="I40329" s="57"/>
      <c r="J40329" s="57"/>
      <c r="Y40329" s="28"/>
      <c r="Z40329" s="28"/>
      <c r="AA40329" s="28"/>
      <c r="AB40329" s="28"/>
      <c r="AC40329" s="28"/>
      <c r="AD40329" s="28"/>
      <c r="AE40329" s="28"/>
      <c r="AF40329" s="28"/>
      <c r="AG40329" s="28"/>
      <c r="AH40329" s="28"/>
      <c r="AI40329" s="28"/>
      <c r="AJ40329" s="28"/>
      <c r="AK40329" s="28"/>
      <c r="AL40329" s="28"/>
      <c r="AM40329" s="28"/>
      <c r="AN40329" s="28"/>
      <c r="AO40329" s="28"/>
      <c r="AP40329" s="28"/>
      <c r="AQ40329" s="28"/>
      <c r="AR40329" s="28"/>
      <c r="AS40329" s="28"/>
      <c r="AT40329" s="28"/>
      <c r="AU40329" s="28"/>
    </row>
    <row r="40330" spans="9:47">
      <c r="I40330" s="57"/>
      <c r="J40330" s="57"/>
      <c r="Y40330" s="28"/>
      <c r="Z40330" s="28"/>
      <c r="AA40330" s="28"/>
      <c r="AB40330" s="28"/>
      <c r="AC40330" s="28"/>
      <c r="AD40330" s="28"/>
      <c r="AE40330" s="28"/>
      <c r="AF40330" s="28"/>
      <c r="AG40330" s="28"/>
      <c r="AH40330" s="28"/>
      <c r="AI40330" s="28"/>
      <c r="AJ40330" s="28"/>
      <c r="AK40330" s="28"/>
      <c r="AL40330" s="28"/>
      <c r="AM40330" s="28"/>
      <c r="AN40330" s="28"/>
      <c r="AO40330" s="28"/>
      <c r="AP40330" s="28"/>
      <c r="AQ40330" s="28"/>
      <c r="AR40330" s="28"/>
      <c r="AS40330" s="28"/>
      <c r="AT40330" s="28"/>
      <c r="AU40330" s="28"/>
    </row>
    <row r="40331" spans="9:47">
      <c r="I40331" s="57"/>
      <c r="J40331" s="57"/>
      <c r="Y40331" s="28"/>
      <c r="Z40331" s="28"/>
      <c r="AA40331" s="28"/>
      <c r="AB40331" s="28"/>
      <c r="AC40331" s="28"/>
      <c r="AD40331" s="28"/>
      <c r="AE40331" s="28"/>
      <c r="AF40331" s="28"/>
      <c r="AG40331" s="28"/>
      <c r="AH40331" s="28"/>
      <c r="AI40331" s="28"/>
      <c r="AJ40331" s="28"/>
      <c r="AK40331" s="28"/>
      <c r="AL40331" s="28"/>
      <c r="AM40331" s="28"/>
      <c r="AN40331" s="28"/>
      <c r="AO40331" s="28"/>
      <c r="AP40331" s="28"/>
      <c r="AQ40331" s="28"/>
      <c r="AR40331" s="28"/>
      <c r="AS40331" s="28"/>
      <c r="AT40331" s="28"/>
      <c r="AU40331" s="28"/>
    </row>
    <row r="40332" spans="9:47">
      <c r="I40332" s="57"/>
      <c r="J40332" s="57"/>
      <c r="Y40332" s="28"/>
      <c r="Z40332" s="28"/>
      <c r="AA40332" s="28"/>
      <c r="AB40332" s="28"/>
      <c r="AC40332" s="28"/>
      <c r="AD40332" s="28"/>
      <c r="AE40332" s="28"/>
      <c r="AF40332" s="28"/>
      <c r="AG40332" s="28"/>
      <c r="AH40332" s="28"/>
      <c r="AI40332" s="28"/>
      <c r="AJ40332" s="28"/>
      <c r="AK40332" s="28"/>
      <c r="AL40332" s="28"/>
      <c r="AM40332" s="28"/>
      <c r="AN40332" s="28"/>
      <c r="AO40332" s="28"/>
      <c r="AP40332" s="28"/>
      <c r="AQ40332" s="28"/>
      <c r="AR40332" s="28"/>
      <c r="AS40332" s="28"/>
      <c r="AT40332" s="28"/>
      <c r="AU40332" s="28"/>
    </row>
    <row r="40333" spans="9:47">
      <c r="I40333" s="57"/>
      <c r="J40333" s="57"/>
      <c r="Y40333" s="28"/>
      <c r="Z40333" s="28"/>
      <c r="AA40333" s="28"/>
      <c r="AB40333" s="28"/>
      <c r="AC40333" s="28"/>
      <c r="AD40333" s="28"/>
      <c r="AE40333" s="28"/>
      <c r="AF40333" s="28"/>
      <c r="AG40333" s="28"/>
      <c r="AH40333" s="28"/>
      <c r="AI40333" s="28"/>
      <c r="AJ40333" s="28"/>
      <c r="AK40333" s="28"/>
      <c r="AL40333" s="28"/>
      <c r="AM40333" s="28"/>
      <c r="AN40333" s="28"/>
      <c r="AO40333" s="28"/>
      <c r="AP40333" s="28"/>
      <c r="AQ40333" s="28"/>
      <c r="AR40333" s="28"/>
      <c r="AS40333" s="28"/>
      <c r="AT40333" s="28"/>
      <c r="AU40333" s="28"/>
    </row>
    <row r="40334" spans="9:47">
      <c r="I40334" s="57"/>
      <c r="J40334" s="57"/>
      <c r="Y40334" s="28"/>
      <c r="Z40334" s="28"/>
      <c r="AA40334" s="28"/>
      <c r="AB40334" s="28"/>
      <c r="AC40334" s="28"/>
      <c r="AD40334" s="28"/>
      <c r="AE40334" s="28"/>
      <c r="AF40334" s="28"/>
      <c r="AG40334" s="28"/>
      <c r="AH40334" s="28"/>
      <c r="AI40334" s="28"/>
      <c r="AJ40334" s="28"/>
      <c r="AK40334" s="28"/>
      <c r="AL40334" s="28"/>
      <c r="AM40334" s="28"/>
      <c r="AN40334" s="28"/>
      <c r="AO40334" s="28"/>
      <c r="AP40334" s="28"/>
      <c r="AQ40334" s="28"/>
      <c r="AR40334" s="28"/>
      <c r="AS40334" s="28"/>
      <c r="AT40334" s="28"/>
      <c r="AU40334" s="28"/>
    </row>
    <row r="40335" spans="9:47">
      <c r="I40335" s="57"/>
      <c r="J40335" s="57"/>
      <c r="Y40335" s="28"/>
      <c r="Z40335" s="28"/>
      <c r="AA40335" s="28"/>
      <c r="AB40335" s="28"/>
      <c r="AC40335" s="28"/>
      <c r="AD40335" s="28"/>
      <c r="AE40335" s="28"/>
      <c r="AF40335" s="28"/>
      <c r="AG40335" s="28"/>
      <c r="AH40335" s="28"/>
      <c r="AI40335" s="28"/>
      <c r="AJ40335" s="28"/>
      <c r="AK40335" s="28"/>
      <c r="AL40335" s="28"/>
      <c r="AM40335" s="28"/>
      <c r="AN40335" s="28"/>
      <c r="AO40335" s="28"/>
      <c r="AP40335" s="28"/>
      <c r="AQ40335" s="28"/>
      <c r="AR40335" s="28"/>
      <c r="AS40335" s="28"/>
      <c r="AT40335" s="28"/>
      <c r="AU40335" s="28"/>
    </row>
    <row r="40336" spans="9:47">
      <c r="I40336" s="57"/>
      <c r="J40336" s="57"/>
      <c r="Y40336" s="28"/>
      <c r="Z40336" s="28"/>
      <c r="AA40336" s="28"/>
      <c r="AB40336" s="28"/>
      <c r="AC40336" s="28"/>
      <c r="AD40336" s="28"/>
      <c r="AE40336" s="28"/>
      <c r="AF40336" s="28"/>
      <c r="AG40336" s="28"/>
      <c r="AH40336" s="28"/>
      <c r="AI40336" s="28"/>
      <c r="AJ40336" s="28"/>
      <c r="AK40336" s="28"/>
      <c r="AL40336" s="28"/>
      <c r="AM40336" s="28"/>
      <c r="AN40336" s="28"/>
      <c r="AO40336" s="28"/>
      <c r="AP40336" s="28"/>
      <c r="AQ40336" s="28"/>
      <c r="AR40336" s="28"/>
      <c r="AS40336" s="28"/>
      <c r="AT40336" s="28"/>
      <c r="AU40336" s="28"/>
    </row>
    <row r="40337" spans="9:47">
      <c r="I40337" s="57"/>
      <c r="J40337" s="57"/>
      <c r="Y40337" s="28"/>
      <c r="Z40337" s="28"/>
      <c r="AA40337" s="28"/>
      <c r="AB40337" s="28"/>
      <c r="AC40337" s="28"/>
      <c r="AD40337" s="28"/>
      <c r="AE40337" s="28"/>
      <c r="AF40337" s="28"/>
      <c r="AG40337" s="28"/>
      <c r="AH40337" s="28"/>
      <c r="AI40337" s="28"/>
      <c r="AJ40337" s="28"/>
      <c r="AK40337" s="28"/>
      <c r="AL40337" s="28"/>
      <c r="AM40337" s="28"/>
      <c r="AN40337" s="28"/>
      <c r="AO40337" s="28"/>
      <c r="AP40337" s="28"/>
      <c r="AQ40337" s="28"/>
      <c r="AR40337" s="28"/>
      <c r="AS40337" s="28"/>
      <c r="AT40337" s="28"/>
      <c r="AU40337" s="28"/>
    </row>
    <row r="40338" spans="9:47">
      <c r="I40338" s="57"/>
      <c r="J40338" s="57"/>
      <c r="Y40338" s="28"/>
      <c r="Z40338" s="28"/>
      <c r="AA40338" s="28"/>
      <c r="AB40338" s="28"/>
      <c r="AC40338" s="28"/>
      <c r="AD40338" s="28"/>
      <c r="AE40338" s="28"/>
      <c r="AF40338" s="28"/>
      <c r="AG40338" s="28"/>
      <c r="AH40338" s="28"/>
      <c r="AI40338" s="28"/>
      <c r="AJ40338" s="28"/>
      <c r="AK40338" s="28"/>
      <c r="AL40338" s="28"/>
      <c r="AM40338" s="28"/>
      <c r="AN40338" s="28"/>
      <c r="AO40338" s="28"/>
      <c r="AP40338" s="28"/>
      <c r="AQ40338" s="28"/>
      <c r="AR40338" s="28"/>
      <c r="AS40338" s="28"/>
      <c r="AT40338" s="28"/>
      <c r="AU40338" s="28"/>
    </row>
    <row r="40339" spans="9:47">
      <c r="I40339" s="57"/>
      <c r="J40339" s="57"/>
      <c r="Y40339" s="28"/>
      <c r="Z40339" s="28"/>
      <c r="AA40339" s="28"/>
      <c r="AB40339" s="28"/>
      <c r="AC40339" s="28"/>
      <c r="AD40339" s="28"/>
      <c r="AE40339" s="28"/>
      <c r="AF40339" s="28"/>
      <c r="AG40339" s="28"/>
      <c r="AH40339" s="28"/>
      <c r="AI40339" s="28"/>
      <c r="AJ40339" s="28"/>
      <c r="AK40339" s="28"/>
      <c r="AL40339" s="28"/>
      <c r="AM40339" s="28"/>
      <c r="AN40339" s="28"/>
      <c r="AO40339" s="28"/>
      <c r="AP40339" s="28"/>
      <c r="AQ40339" s="28"/>
      <c r="AR40339" s="28"/>
      <c r="AS40339" s="28"/>
      <c r="AT40339" s="28"/>
      <c r="AU40339" s="28"/>
    </row>
    <row r="40340" spans="9:47">
      <c r="I40340" s="57"/>
      <c r="J40340" s="57"/>
      <c r="Y40340" s="28"/>
      <c r="Z40340" s="28"/>
      <c r="AA40340" s="28"/>
      <c r="AB40340" s="28"/>
      <c r="AC40340" s="28"/>
      <c r="AD40340" s="28"/>
      <c r="AE40340" s="28"/>
      <c r="AF40340" s="28"/>
      <c r="AG40340" s="28"/>
      <c r="AH40340" s="28"/>
      <c r="AI40340" s="28"/>
      <c r="AJ40340" s="28"/>
      <c r="AK40340" s="28"/>
      <c r="AL40340" s="28"/>
      <c r="AM40340" s="28"/>
      <c r="AN40340" s="28"/>
      <c r="AO40340" s="28"/>
      <c r="AP40340" s="28"/>
      <c r="AQ40340" s="28"/>
      <c r="AR40340" s="28"/>
      <c r="AS40340" s="28"/>
      <c r="AT40340" s="28"/>
      <c r="AU40340" s="28"/>
    </row>
    <row r="40341" spans="9:47">
      <c r="I40341" s="57"/>
      <c r="J40341" s="57"/>
      <c r="Y40341" s="28"/>
      <c r="Z40341" s="28"/>
      <c r="AA40341" s="28"/>
      <c r="AB40341" s="28"/>
      <c r="AC40341" s="28"/>
      <c r="AD40341" s="28"/>
      <c r="AE40341" s="28"/>
      <c r="AF40341" s="28"/>
      <c r="AG40341" s="28"/>
      <c r="AH40341" s="28"/>
      <c r="AI40341" s="28"/>
      <c r="AJ40341" s="28"/>
      <c r="AK40341" s="28"/>
      <c r="AL40341" s="28"/>
      <c r="AM40341" s="28"/>
      <c r="AN40341" s="28"/>
      <c r="AO40341" s="28"/>
      <c r="AP40341" s="28"/>
      <c r="AQ40341" s="28"/>
      <c r="AR40341" s="28"/>
      <c r="AS40341" s="28"/>
      <c r="AT40341" s="28"/>
      <c r="AU40341" s="28"/>
    </row>
    <row r="40342" spans="9:47">
      <c r="I40342" s="57"/>
      <c r="J40342" s="57"/>
      <c r="Y40342" s="28"/>
      <c r="Z40342" s="28"/>
      <c r="AA40342" s="28"/>
      <c r="AB40342" s="28"/>
      <c r="AC40342" s="28"/>
      <c r="AD40342" s="28"/>
      <c r="AE40342" s="28"/>
      <c r="AF40342" s="28"/>
      <c r="AG40342" s="28"/>
      <c r="AH40342" s="28"/>
      <c r="AI40342" s="28"/>
      <c r="AJ40342" s="28"/>
      <c r="AK40342" s="28"/>
      <c r="AL40342" s="28"/>
      <c r="AM40342" s="28"/>
      <c r="AN40342" s="28"/>
      <c r="AO40342" s="28"/>
      <c r="AP40342" s="28"/>
      <c r="AQ40342" s="28"/>
      <c r="AR40342" s="28"/>
      <c r="AS40342" s="28"/>
      <c r="AT40342" s="28"/>
      <c r="AU40342" s="28"/>
    </row>
    <row r="40343" spans="9:47">
      <c r="I40343" s="57"/>
      <c r="J40343" s="57"/>
      <c r="Y40343" s="28"/>
      <c r="Z40343" s="28"/>
      <c r="AA40343" s="28"/>
      <c r="AB40343" s="28"/>
      <c r="AC40343" s="28"/>
      <c r="AD40343" s="28"/>
      <c r="AE40343" s="28"/>
      <c r="AF40343" s="28"/>
      <c r="AG40343" s="28"/>
      <c r="AH40343" s="28"/>
      <c r="AI40343" s="28"/>
      <c r="AJ40343" s="28"/>
      <c r="AK40343" s="28"/>
      <c r="AL40343" s="28"/>
      <c r="AM40343" s="28"/>
      <c r="AN40343" s="28"/>
      <c r="AO40343" s="28"/>
      <c r="AP40343" s="28"/>
      <c r="AQ40343" s="28"/>
      <c r="AR40343" s="28"/>
      <c r="AS40343" s="28"/>
      <c r="AT40343" s="28"/>
      <c r="AU40343" s="28"/>
    </row>
    <row r="40344" spans="9:47">
      <c r="I40344" s="57"/>
      <c r="J40344" s="57"/>
      <c r="Y40344" s="28"/>
      <c r="Z40344" s="28"/>
      <c r="AA40344" s="28"/>
      <c r="AB40344" s="28"/>
      <c r="AC40344" s="28"/>
      <c r="AD40344" s="28"/>
      <c r="AE40344" s="28"/>
      <c r="AF40344" s="28"/>
      <c r="AG40344" s="28"/>
      <c r="AH40344" s="28"/>
      <c r="AI40344" s="28"/>
      <c r="AJ40344" s="28"/>
      <c r="AK40344" s="28"/>
      <c r="AL40344" s="28"/>
      <c r="AM40344" s="28"/>
      <c r="AN40344" s="28"/>
      <c r="AO40344" s="28"/>
      <c r="AP40344" s="28"/>
      <c r="AQ40344" s="28"/>
      <c r="AR40344" s="28"/>
      <c r="AS40344" s="28"/>
      <c r="AT40344" s="28"/>
      <c r="AU40344" s="28"/>
    </row>
    <row r="40345" spans="9:47">
      <c r="I40345" s="57"/>
      <c r="J40345" s="57"/>
      <c r="Y40345" s="28"/>
      <c r="Z40345" s="28"/>
      <c r="AA40345" s="28"/>
      <c r="AB40345" s="28"/>
      <c r="AC40345" s="28"/>
      <c r="AD40345" s="28"/>
      <c r="AE40345" s="28"/>
      <c r="AF40345" s="28"/>
      <c r="AG40345" s="28"/>
      <c r="AH40345" s="28"/>
      <c r="AI40345" s="28"/>
      <c r="AJ40345" s="28"/>
      <c r="AK40345" s="28"/>
      <c r="AL40345" s="28"/>
      <c r="AM40345" s="28"/>
      <c r="AN40345" s="28"/>
      <c r="AO40345" s="28"/>
      <c r="AP40345" s="28"/>
      <c r="AQ40345" s="28"/>
      <c r="AR40345" s="28"/>
      <c r="AS40345" s="28"/>
      <c r="AT40345" s="28"/>
      <c r="AU40345" s="28"/>
    </row>
    <row r="40346" spans="9:47">
      <c r="I40346" s="57"/>
      <c r="J40346" s="57"/>
      <c r="Y40346" s="28"/>
      <c r="Z40346" s="28"/>
      <c r="AA40346" s="28"/>
      <c r="AB40346" s="28"/>
      <c r="AC40346" s="28"/>
      <c r="AD40346" s="28"/>
      <c r="AE40346" s="28"/>
      <c r="AF40346" s="28"/>
      <c r="AG40346" s="28"/>
      <c r="AH40346" s="28"/>
      <c r="AI40346" s="28"/>
      <c r="AJ40346" s="28"/>
      <c r="AK40346" s="28"/>
      <c r="AL40346" s="28"/>
      <c r="AM40346" s="28"/>
      <c r="AN40346" s="28"/>
      <c r="AO40346" s="28"/>
      <c r="AP40346" s="28"/>
      <c r="AQ40346" s="28"/>
      <c r="AR40346" s="28"/>
      <c r="AS40346" s="28"/>
      <c r="AT40346" s="28"/>
      <c r="AU40346" s="28"/>
    </row>
    <row r="40347" spans="9:47">
      <c r="I40347" s="57"/>
      <c r="J40347" s="57"/>
      <c r="Y40347" s="28"/>
      <c r="Z40347" s="28"/>
      <c r="AA40347" s="28"/>
      <c r="AB40347" s="28"/>
      <c r="AC40347" s="28"/>
      <c r="AD40347" s="28"/>
      <c r="AE40347" s="28"/>
      <c r="AF40347" s="28"/>
      <c r="AG40347" s="28"/>
      <c r="AH40347" s="28"/>
      <c r="AI40347" s="28"/>
      <c r="AJ40347" s="28"/>
      <c r="AK40347" s="28"/>
      <c r="AL40347" s="28"/>
      <c r="AM40347" s="28"/>
      <c r="AN40347" s="28"/>
      <c r="AO40347" s="28"/>
      <c r="AP40347" s="28"/>
      <c r="AQ40347" s="28"/>
      <c r="AR40347" s="28"/>
      <c r="AS40347" s="28"/>
      <c r="AT40347" s="28"/>
      <c r="AU40347" s="28"/>
    </row>
    <row r="40348" spans="9:47">
      <c r="I40348" s="57"/>
      <c r="J40348" s="57"/>
      <c r="Y40348" s="28"/>
      <c r="Z40348" s="28"/>
      <c r="AA40348" s="28"/>
      <c r="AB40348" s="28"/>
      <c r="AC40348" s="28"/>
      <c r="AD40348" s="28"/>
      <c r="AE40348" s="28"/>
      <c r="AF40348" s="28"/>
      <c r="AG40348" s="28"/>
      <c r="AH40348" s="28"/>
      <c r="AI40348" s="28"/>
      <c r="AJ40348" s="28"/>
      <c r="AK40348" s="28"/>
      <c r="AL40348" s="28"/>
      <c r="AM40348" s="28"/>
      <c r="AN40348" s="28"/>
      <c r="AO40348" s="28"/>
      <c r="AP40348" s="28"/>
      <c r="AQ40348" s="28"/>
      <c r="AR40348" s="28"/>
      <c r="AS40348" s="28"/>
      <c r="AT40348" s="28"/>
      <c r="AU40348" s="28"/>
    </row>
    <row r="40349" spans="9:47">
      <c r="I40349" s="57"/>
      <c r="J40349" s="57"/>
      <c r="Y40349" s="28"/>
      <c r="Z40349" s="28"/>
      <c r="AA40349" s="28"/>
      <c r="AB40349" s="28"/>
      <c r="AC40349" s="28"/>
      <c r="AD40349" s="28"/>
      <c r="AE40349" s="28"/>
      <c r="AF40349" s="28"/>
      <c r="AG40349" s="28"/>
      <c r="AH40349" s="28"/>
      <c r="AI40349" s="28"/>
      <c r="AJ40349" s="28"/>
      <c r="AK40349" s="28"/>
      <c r="AL40349" s="28"/>
      <c r="AM40349" s="28"/>
      <c r="AN40349" s="28"/>
      <c r="AO40349" s="28"/>
      <c r="AP40349" s="28"/>
      <c r="AQ40349" s="28"/>
      <c r="AR40349" s="28"/>
      <c r="AS40349" s="28"/>
      <c r="AT40349" s="28"/>
      <c r="AU40349" s="28"/>
    </row>
    <row r="40350" spans="9:47">
      <c r="I40350" s="57"/>
      <c r="J40350" s="57"/>
      <c r="Y40350" s="28"/>
      <c r="Z40350" s="28"/>
      <c r="AA40350" s="28"/>
      <c r="AB40350" s="28"/>
      <c r="AC40350" s="28"/>
      <c r="AD40350" s="28"/>
      <c r="AE40350" s="28"/>
      <c r="AF40350" s="28"/>
      <c r="AG40350" s="28"/>
      <c r="AH40350" s="28"/>
      <c r="AI40350" s="28"/>
      <c r="AJ40350" s="28"/>
      <c r="AK40350" s="28"/>
      <c r="AL40350" s="28"/>
      <c r="AM40350" s="28"/>
      <c r="AN40350" s="28"/>
      <c r="AO40350" s="28"/>
      <c r="AP40350" s="28"/>
      <c r="AQ40350" s="28"/>
      <c r="AR40350" s="28"/>
      <c r="AS40350" s="28"/>
      <c r="AT40350" s="28"/>
      <c r="AU40350" s="28"/>
    </row>
    <row r="40351" spans="9:47">
      <c r="I40351" s="57"/>
      <c r="J40351" s="57"/>
      <c r="Y40351" s="28"/>
      <c r="Z40351" s="28"/>
      <c r="AA40351" s="28"/>
      <c r="AB40351" s="28"/>
      <c r="AC40351" s="28"/>
      <c r="AD40351" s="28"/>
      <c r="AE40351" s="28"/>
      <c r="AF40351" s="28"/>
      <c r="AG40351" s="28"/>
      <c r="AH40351" s="28"/>
      <c r="AI40351" s="28"/>
      <c r="AJ40351" s="28"/>
      <c r="AK40351" s="28"/>
      <c r="AL40351" s="28"/>
      <c r="AM40351" s="28"/>
      <c r="AN40351" s="28"/>
      <c r="AO40351" s="28"/>
      <c r="AP40351" s="28"/>
      <c r="AQ40351" s="28"/>
      <c r="AR40351" s="28"/>
      <c r="AS40351" s="28"/>
      <c r="AT40351" s="28"/>
      <c r="AU40351" s="28"/>
    </row>
    <row r="40352" spans="9:47">
      <c r="I40352" s="57"/>
      <c r="J40352" s="57"/>
      <c r="Y40352" s="28"/>
      <c r="Z40352" s="28"/>
      <c r="AA40352" s="28"/>
      <c r="AB40352" s="28"/>
      <c r="AC40352" s="28"/>
      <c r="AD40352" s="28"/>
      <c r="AE40352" s="28"/>
      <c r="AF40352" s="28"/>
      <c r="AG40352" s="28"/>
      <c r="AH40352" s="28"/>
      <c r="AI40352" s="28"/>
      <c r="AJ40352" s="28"/>
      <c r="AK40352" s="28"/>
      <c r="AL40352" s="28"/>
      <c r="AM40352" s="28"/>
      <c r="AN40352" s="28"/>
      <c r="AO40352" s="28"/>
      <c r="AP40352" s="28"/>
      <c r="AQ40352" s="28"/>
      <c r="AR40352" s="28"/>
      <c r="AS40352" s="28"/>
      <c r="AT40352" s="28"/>
      <c r="AU40352" s="28"/>
    </row>
    <row r="40353" spans="9:47">
      <c r="I40353" s="57"/>
      <c r="J40353" s="57"/>
      <c r="Y40353" s="28"/>
      <c r="Z40353" s="28"/>
      <c r="AA40353" s="28"/>
      <c r="AB40353" s="28"/>
      <c r="AC40353" s="28"/>
      <c r="AD40353" s="28"/>
      <c r="AE40353" s="28"/>
      <c r="AF40353" s="28"/>
      <c r="AG40353" s="28"/>
      <c r="AH40353" s="28"/>
      <c r="AI40353" s="28"/>
      <c r="AJ40353" s="28"/>
      <c r="AK40353" s="28"/>
      <c r="AL40353" s="28"/>
      <c r="AM40353" s="28"/>
      <c r="AN40353" s="28"/>
      <c r="AO40353" s="28"/>
      <c r="AP40353" s="28"/>
      <c r="AQ40353" s="28"/>
      <c r="AR40353" s="28"/>
      <c r="AS40353" s="28"/>
      <c r="AT40353" s="28"/>
      <c r="AU40353" s="28"/>
    </row>
    <row r="40354" spans="9:47">
      <c r="I40354" s="57"/>
      <c r="J40354" s="57"/>
      <c r="Y40354" s="28"/>
      <c r="Z40354" s="28"/>
      <c r="AA40354" s="28"/>
      <c r="AB40354" s="28"/>
      <c r="AC40354" s="28"/>
      <c r="AD40354" s="28"/>
      <c r="AE40354" s="28"/>
      <c r="AF40354" s="28"/>
      <c r="AG40354" s="28"/>
      <c r="AH40354" s="28"/>
      <c r="AI40354" s="28"/>
      <c r="AJ40354" s="28"/>
      <c r="AK40354" s="28"/>
      <c r="AL40354" s="28"/>
      <c r="AM40354" s="28"/>
      <c r="AN40354" s="28"/>
      <c r="AO40354" s="28"/>
      <c r="AP40354" s="28"/>
      <c r="AQ40354" s="28"/>
      <c r="AR40354" s="28"/>
      <c r="AS40354" s="28"/>
      <c r="AT40354" s="28"/>
      <c r="AU40354" s="28"/>
    </row>
    <row r="40355" spans="9:47">
      <c r="I40355" s="57"/>
      <c r="J40355" s="57"/>
      <c r="Y40355" s="28"/>
      <c r="Z40355" s="28"/>
      <c r="AA40355" s="28"/>
      <c r="AB40355" s="28"/>
      <c r="AC40355" s="28"/>
      <c r="AD40355" s="28"/>
      <c r="AE40355" s="28"/>
      <c r="AF40355" s="28"/>
      <c r="AG40355" s="28"/>
      <c r="AH40355" s="28"/>
      <c r="AI40355" s="28"/>
      <c r="AJ40355" s="28"/>
      <c r="AK40355" s="28"/>
      <c r="AL40355" s="28"/>
      <c r="AM40355" s="28"/>
      <c r="AN40355" s="28"/>
      <c r="AO40355" s="28"/>
      <c r="AP40355" s="28"/>
      <c r="AQ40355" s="28"/>
      <c r="AR40355" s="28"/>
      <c r="AS40355" s="28"/>
      <c r="AT40355" s="28"/>
      <c r="AU40355" s="28"/>
    </row>
    <row r="40356" spans="9:47">
      <c r="I40356" s="57"/>
      <c r="J40356" s="57"/>
      <c r="Y40356" s="28"/>
      <c r="Z40356" s="28"/>
      <c r="AA40356" s="28"/>
      <c r="AB40356" s="28"/>
      <c r="AC40356" s="28"/>
      <c r="AD40356" s="28"/>
      <c r="AE40356" s="28"/>
      <c r="AF40356" s="28"/>
      <c r="AG40356" s="28"/>
      <c r="AH40356" s="28"/>
      <c r="AI40356" s="28"/>
      <c r="AJ40356" s="28"/>
      <c r="AK40356" s="28"/>
      <c r="AL40356" s="28"/>
      <c r="AM40356" s="28"/>
      <c r="AN40356" s="28"/>
      <c r="AO40356" s="28"/>
      <c r="AP40356" s="28"/>
      <c r="AQ40356" s="28"/>
      <c r="AR40356" s="28"/>
      <c r="AS40356" s="28"/>
      <c r="AT40356" s="28"/>
      <c r="AU40356" s="28"/>
    </row>
    <row r="40357" spans="9:47">
      <c r="I40357" s="57"/>
      <c r="J40357" s="57"/>
      <c r="Y40357" s="28"/>
      <c r="Z40357" s="28"/>
      <c r="AA40357" s="28"/>
      <c r="AB40357" s="28"/>
      <c r="AC40357" s="28"/>
      <c r="AD40357" s="28"/>
      <c r="AE40357" s="28"/>
      <c r="AF40357" s="28"/>
      <c r="AG40357" s="28"/>
      <c r="AH40357" s="28"/>
      <c r="AI40357" s="28"/>
      <c r="AJ40357" s="28"/>
      <c r="AK40357" s="28"/>
      <c r="AL40357" s="28"/>
      <c r="AM40357" s="28"/>
      <c r="AN40357" s="28"/>
      <c r="AO40357" s="28"/>
      <c r="AP40357" s="28"/>
      <c r="AQ40357" s="28"/>
      <c r="AR40357" s="28"/>
      <c r="AS40357" s="28"/>
      <c r="AT40357" s="28"/>
      <c r="AU40357" s="28"/>
    </row>
    <row r="40358" spans="9:47">
      <c r="I40358" s="57"/>
      <c r="J40358" s="57"/>
      <c r="Y40358" s="28"/>
      <c r="Z40358" s="28"/>
      <c r="AA40358" s="28"/>
      <c r="AB40358" s="28"/>
      <c r="AC40358" s="28"/>
      <c r="AD40358" s="28"/>
      <c r="AE40358" s="28"/>
      <c r="AF40358" s="28"/>
      <c r="AG40358" s="28"/>
      <c r="AH40358" s="28"/>
      <c r="AI40358" s="28"/>
      <c r="AJ40358" s="28"/>
      <c r="AK40358" s="28"/>
      <c r="AL40358" s="28"/>
      <c r="AM40358" s="28"/>
      <c r="AN40358" s="28"/>
      <c r="AO40358" s="28"/>
      <c r="AP40358" s="28"/>
      <c r="AQ40358" s="28"/>
      <c r="AR40358" s="28"/>
      <c r="AS40358" s="28"/>
      <c r="AT40358" s="28"/>
      <c r="AU40358" s="28"/>
    </row>
    <row r="40359" spans="9:47">
      <c r="I40359" s="57"/>
      <c r="J40359" s="57"/>
      <c r="Y40359" s="28"/>
      <c r="Z40359" s="28"/>
      <c r="AA40359" s="28"/>
      <c r="AB40359" s="28"/>
      <c r="AC40359" s="28"/>
      <c r="AD40359" s="28"/>
      <c r="AE40359" s="28"/>
      <c r="AF40359" s="28"/>
      <c r="AG40359" s="28"/>
      <c r="AH40359" s="28"/>
      <c r="AI40359" s="28"/>
      <c r="AJ40359" s="28"/>
      <c r="AK40359" s="28"/>
      <c r="AL40359" s="28"/>
      <c r="AM40359" s="28"/>
      <c r="AN40359" s="28"/>
      <c r="AO40359" s="28"/>
      <c r="AP40359" s="28"/>
      <c r="AQ40359" s="28"/>
      <c r="AR40359" s="28"/>
      <c r="AS40359" s="28"/>
      <c r="AT40359" s="28"/>
      <c r="AU40359" s="28"/>
    </row>
    <row r="40360" spans="9:47">
      <c r="I40360" s="57"/>
      <c r="J40360" s="57"/>
      <c r="Y40360" s="28"/>
      <c r="Z40360" s="28"/>
      <c r="AA40360" s="28"/>
      <c r="AB40360" s="28"/>
      <c r="AC40360" s="28"/>
      <c r="AD40360" s="28"/>
      <c r="AE40360" s="28"/>
      <c r="AF40360" s="28"/>
      <c r="AG40360" s="28"/>
      <c r="AH40360" s="28"/>
      <c r="AI40360" s="28"/>
      <c r="AJ40360" s="28"/>
      <c r="AK40360" s="28"/>
      <c r="AL40360" s="28"/>
      <c r="AM40360" s="28"/>
      <c r="AN40360" s="28"/>
      <c r="AO40360" s="28"/>
      <c r="AP40360" s="28"/>
      <c r="AQ40360" s="28"/>
      <c r="AR40360" s="28"/>
      <c r="AS40360" s="28"/>
      <c r="AT40360" s="28"/>
      <c r="AU40360" s="28"/>
    </row>
    <row r="40361" spans="9:47">
      <c r="I40361" s="57"/>
      <c r="J40361" s="57"/>
      <c r="Y40361" s="28"/>
      <c r="Z40361" s="28"/>
      <c r="AA40361" s="28"/>
      <c r="AB40361" s="28"/>
      <c r="AC40361" s="28"/>
      <c r="AD40361" s="28"/>
      <c r="AE40361" s="28"/>
      <c r="AF40361" s="28"/>
      <c r="AG40361" s="28"/>
      <c r="AH40361" s="28"/>
      <c r="AI40361" s="28"/>
      <c r="AJ40361" s="28"/>
      <c r="AK40361" s="28"/>
      <c r="AL40361" s="28"/>
      <c r="AM40361" s="28"/>
      <c r="AN40361" s="28"/>
      <c r="AO40361" s="28"/>
      <c r="AP40361" s="28"/>
      <c r="AQ40361" s="28"/>
      <c r="AR40361" s="28"/>
      <c r="AS40361" s="28"/>
      <c r="AT40361" s="28"/>
      <c r="AU40361" s="28"/>
    </row>
    <row r="40362" spans="9:47">
      <c r="I40362" s="57"/>
      <c r="J40362" s="57"/>
      <c r="Y40362" s="28"/>
      <c r="Z40362" s="28"/>
      <c r="AA40362" s="28"/>
      <c r="AB40362" s="28"/>
      <c r="AC40362" s="28"/>
      <c r="AD40362" s="28"/>
      <c r="AE40362" s="28"/>
      <c r="AF40362" s="28"/>
      <c r="AG40362" s="28"/>
      <c r="AH40362" s="28"/>
      <c r="AI40362" s="28"/>
      <c r="AJ40362" s="28"/>
      <c r="AK40362" s="28"/>
      <c r="AL40362" s="28"/>
      <c r="AM40362" s="28"/>
      <c r="AN40362" s="28"/>
      <c r="AO40362" s="28"/>
      <c r="AP40362" s="28"/>
      <c r="AQ40362" s="28"/>
      <c r="AR40362" s="28"/>
      <c r="AS40362" s="28"/>
      <c r="AT40362" s="28"/>
      <c r="AU40362" s="28"/>
    </row>
    <row r="40363" spans="9:47">
      <c r="I40363" s="57"/>
      <c r="J40363" s="57"/>
      <c r="Y40363" s="28"/>
      <c r="Z40363" s="28"/>
      <c r="AA40363" s="28"/>
      <c r="AB40363" s="28"/>
      <c r="AC40363" s="28"/>
      <c r="AD40363" s="28"/>
      <c r="AE40363" s="28"/>
      <c r="AF40363" s="28"/>
      <c r="AG40363" s="28"/>
      <c r="AH40363" s="28"/>
      <c r="AI40363" s="28"/>
      <c r="AJ40363" s="28"/>
      <c r="AK40363" s="28"/>
      <c r="AL40363" s="28"/>
      <c r="AM40363" s="28"/>
      <c r="AN40363" s="28"/>
      <c r="AO40363" s="28"/>
      <c r="AP40363" s="28"/>
      <c r="AQ40363" s="28"/>
      <c r="AR40363" s="28"/>
      <c r="AS40363" s="28"/>
      <c r="AT40363" s="28"/>
      <c r="AU40363" s="28"/>
    </row>
    <row r="40364" spans="9:47">
      <c r="I40364" s="57"/>
      <c r="J40364" s="57"/>
      <c r="Y40364" s="28"/>
      <c r="Z40364" s="28"/>
      <c r="AA40364" s="28"/>
      <c r="AB40364" s="28"/>
      <c r="AC40364" s="28"/>
      <c r="AD40364" s="28"/>
      <c r="AE40364" s="28"/>
      <c r="AF40364" s="28"/>
      <c r="AG40364" s="28"/>
      <c r="AH40364" s="28"/>
      <c r="AI40364" s="28"/>
      <c r="AJ40364" s="28"/>
      <c r="AK40364" s="28"/>
      <c r="AL40364" s="28"/>
      <c r="AM40364" s="28"/>
      <c r="AN40364" s="28"/>
      <c r="AO40364" s="28"/>
      <c r="AP40364" s="28"/>
      <c r="AQ40364" s="28"/>
      <c r="AR40364" s="28"/>
   